      </c>
    </row>
    <row r="44651" spans="12:16" x14ac:dyDescent="0.25">
      <c r="L44651" s="57">
        <v>46057.333333333336</v>
      </c>
      <c r="M44651" s="55">
        <f t="shared" si="2121"/>
        <v>2026</v>
      </c>
      <c r="N44651" s="55">
        <f t="shared" si="2122"/>
        <v>2</v>
      </c>
      <c r="O44651" s="55">
        <f t="shared" si="2123"/>
        <v>4</v>
      </c>
      <c r="P44651" s="54" t="str" cm="1">
        <f t="array" aca="1" ref="P44651" ca="1">IF(OR(O44651=1,O44651=7,INDEX($AD$28:$AO$51,HOUR(L44651)+1,N44651)&lt;&gt;"On",NOT(ISERROR(MATCH(DATE(M44651,N44651,DAY(L44651)),OFFSET($AD$15:$AD$22,0,M44651-$AD$14),0)))),"Off","On")</f>
        <v>On</v>
      </c>
    </row>
    <row r="44652" spans="12:16" x14ac:dyDescent="0.25">
      <c r="L44652" s="57">
        <v>46057.375</v>
      </c>
      <c r="M44652" s="55">
        <f t="shared" si="2121"/>
        <v>2026</v>
      </c>
      <c r="N44652" s="55">
        <f t="shared" si="2122"/>
        <v>2</v>
      </c>
      <c r="O44652" s="55">
        <f t="shared" si="2123"/>
        <v>4</v>
      </c>
      <c r="P44652" s="54" t="str" cm="1">
        <f t="array" aca="1" ref="P44652" ca="1">IF(OR(O44652=1,O44652=7,INDEX($AD$28:$AO$51,HOUR(L44652)+1,N44652)&lt;&gt;"On",NOT(ISERROR(MATCH(DATE(M44652,N44652,DAY(L44652)),OFFSET($AD$15:$AD$22,0,M44652-$AD$14),0)))),"Off","On")</f>
        <v>Off</v>
      </c>
    </row>
    <row r="44653" spans="12:16" x14ac:dyDescent="0.25">
      <c r="L44653" s="57">
        <v>46057.416666666664</v>
      </c>
      <c r="M44653" s="55">
        <f t="shared" si="2121"/>
        <v>2026</v>
      </c>
      <c r="N44653" s="55">
        <f t="shared" si="2122"/>
        <v>2</v>
      </c>
      <c r="O44653" s="55">
        <f t="shared" si="2123"/>
        <v>4</v>
      </c>
      <c r="P44653" s="54" t="str" cm="1">
        <f t="array" aca="1" ref="P44653" ca="1">IF(OR(O44653=1,O44653=7,INDEX($AD$28:$AO$51,HOUR(L44653)+1,N44653)&lt;&gt;"On",NOT(ISERROR(MATCH(DATE(M44653,N44653,DAY(L44653)),OFFSET($AD$15:$AD$22,0,M44653-$AD$14),0)))),"Off","On")</f>
        <v>Off</v>
      </c>
    </row>
    <row r="44654" spans="12:16" x14ac:dyDescent="0.25">
      <c r="L44654" s="57">
        <v>46057.458333333336</v>
      </c>
      <c r="M44654" s="55">
        <f t="shared" si="2121"/>
        <v>2026</v>
      </c>
      <c r="N44654" s="55">
        <f t="shared" si="2122"/>
        <v>2</v>
      </c>
      <c r="O44654" s="55">
        <f t="shared" si="2123"/>
        <v>4</v>
      </c>
      <c r="P44654" s="54" t="str" cm="1">
        <f t="array" aca="1" ref="P44654" ca="1">IF(OR(O44654=1,O44654=7,INDEX($AD$28:$AO$51,HOUR(L44654)+1,N44654)&lt;&gt;"On",NOT(ISERROR(MATCH(DATE(M44654,N44654,DAY(L44654)),OFFSET($AD$15:$AD$22,0,M44654-$AD$14),0)))),"Off","On")</f>
        <v>Off</v>
      </c>
    </row>
    <row r="44655" spans="12:16" x14ac:dyDescent="0.25">
      <c r="L44655" s="57">
        <v>46057.5</v>
      </c>
      <c r="M44655" s="55">
        <f t="shared" si="2121"/>
        <v>2026</v>
      </c>
      <c r="N44655" s="55">
        <f t="shared" si="2122"/>
        <v>2</v>
      </c>
      <c r="O44655" s="55">
        <f t="shared" si="2123"/>
        <v>4</v>
      </c>
      <c r="P44655" s="54" t="str" cm="1">
        <f t="array" aca="1" ref="P44655" ca="1">IF(OR(O44655=1,O44655=7,INDEX($AD$28:$AO$51,HOUR(L44655)+1,N44655)&lt;&gt;"On",NOT(ISERROR(MATCH(DATE(M44655,N44655,DAY(L44655)),OFFSET($AD$15:$AD$22,0,M44655-$AD$14),0)))),"Off","On")</f>
        <v>Off</v>
      </c>
    </row>
    <row r="44656" spans="12:16" x14ac:dyDescent="0.25">
      <c r="L44656" s="57">
        <v>46057.541666666664</v>
      </c>
      <c r="M44656" s="55">
        <f t="shared" si="2121"/>
        <v>2026</v>
      </c>
      <c r="N44656" s="55">
        <f t="shared" si="2122"/>
        <v>2</v>
      </c>
      <c r="O44656" s="55">
        <f t="shared" si="2123"/>
        <v>4</v>
      </c>
      <c r="P44656" s="54" t="str" cm="1">
        <f t="array" aca="1" ref="P44656" ca="1">IF(OR(O44656=1,O44656=7,INDEX($AD$28:$AO$51,HOUR(L44656)+1,N44656)&lt;&gt;"On",NOT(ISERROR(MATCH(DATE(M44656,N44656,DAY(L44656)),OFFSET($AD$15:$AD$22,0,M44656-$AD$14),0)))),"Off","On")</f>
        <v>Off</v>
      </c>
    </row>
    <row r="44657" spans="12:16" x14ac:dyDescent="0.25">
      <c r="L44657" s="57">
        <v>46057.583333333336</v>
      </c>
      <c r="M44657" s="55">
        <f t="shared" si="2121"/>
        <v>2026</v>
      </c>
      <c r="N44657" s="55">
        <f t="shared" si="2122"/>
        <v>2</v>
      </c>
      <c r="O44657" s="55">
        <f t="shared" si="2123"/>
        <v>4</v>
      </c>
      <c r="P44657" s="54" t="str" cm="1">
        <f t="array" aca="1" ref="P44657" ca="1">IF(OR(O44657=1,O44657=7,INDEX($AD$28:$AO$51,HOUR(L44657)+1,N44657)&lt;&gt;"On",NOT(ISERROR(MATCH(DATE(M44657,N44657,DAY(L44657)),OFFSET($AD$15:$AD$22,0,M44657-$AD$14),0)))),"Off","On")</f>
        <v>Off</v>
      </c>
    </row>
    <row r="44658" spans="12:16" x14ac:dyDescent="0.25">
      <c r="L44658" s="57">
        <v>46057.625</v>
      </c>
      <c r="M44658" s="55">
        <f t="shared" si="2121"/>
        <v>2026</v>
      </c>
      <c r="N44658" s="55">
        <f t="shared" si="2122"/>
        <v>2</v>
      </c>
      <c r="O44658" s="55">
        <f t="shared" si="2123"/>
        <v>4</v>
      </c>
      <c r="P44658" s="54" t="str" cm="1">
        <f t="array" aca="1" ref="P44658" ca="1">IF(OR(O44658=1,O44658=7,INDEX($AD$28:$AO$51,HOUR(L44658)+1,N44658)&lt;&gt;"On",NOT(ISERROR(MATCH(DATE(M44658,N44658,DAY(L44658)),OFFSET($AD$15:$AD$22,0,M44658-$AD$14),0)))),"Off","On")</f>
        <v>Off</v>
      </c>
    </row>
    <row r="44659" spans="12:16" x14ac:dyDescent="0.25">
      <c r="L44659" s="57">
        <v>46057.666666666664</v>
      </c>
      <c r="M44659" s="55">
        <f t="shared" si="2121"/>
        <v>2026</v>
      </c>
      <c r="N44659" s="55">
        <f t="shared" si="2122"/>
        <v>2</v>
      </c>
      <c r="O44659" s="55">
        <f t="shared" si="2123"/>
        <v>4</v>
      </c>
      <c r="P44659" s="54" t="str" cm="1">
        <f t="array" aca="1" ref="P44659" ca="1">IF(OR(O44659=1,O44659=7,INDEX($AD$28:$AO$51,HOUR(L44659)+1,N44659)&lt;&gt;"On",NOT(ISERROR(MATCH(DATE(M44659,N44659,DAY(L44659)),OFFSET($AD$15:$AD$22,0,M44659-$AD$14),0)))),"Off","On")</f>
        <v>Off</v>
      </c>
    </row>
    <row r="44660" spans="12:16" x14ac:dyDescent="0.25">
      <c r="L44660" s="57">
        <v>46057.708333333336</v>
      </c>
      <c r="M44660" s="55">
        <f t="shared" si="2121"/>
        <v>2026</v>
      </c>
      <c r="N44660" s="55">
        <f t="shared" si="2122"/>
        <v>2</v>
      </c>
      <c r="O44660" s="55">
        <f t="shared" si="2123"/>
        <v>4</v>
      </c>
      <c r="P44660" s="54" t="str" cm="1">
        <f t="array" aca="1" ref="P44660" ca="1">IF(OR(O44660=1,O44660=7,INDEX($AD$28:$AO$51,HOUR(L44660)+1,N44660)&lt;&gt;"On",NOT(ISERROR(MATCH(DATE(M44660,N44660,DAY(L44660)),OFFSET($AD$15:$AD$22,0,M44660-$AD$14),0)))),"Off","On")</f>
        <v>Off</v>
      </c>
    </row>
    <row r="44661" spans="12:16" x14ac:dyDescent="0.25">
      <c r="L44661" s="57">
        <v>46057.75</v>
      </c>
      <c r="M44661" s="55">
        <f t="shared" si="2121"/>
        <v>2026</v>
      </c>
      <c r="N44661" s="55">
        <f t="shared" si="2122"/>
        <v>2</v>
      </c>
      <c r="O44661" s="55">
        <f t="shared" si="2123"/>
        <v>4</v>
      </c>
      <c r="P44661" s="54" t="str" cm="1">
        <f t="array" aca="1" ref="P44661" ca="1">IF(OR(O44661=1,O44661=7,INDEX($AD$28:$AO$51,HOUR(L44661)+1,N44661)&lt;&gt;"On",NOT(ISERROR(MATCH(DATE(M44661,N44661,DAY(L44661)),OFFSET($AD$15:$AD$22,0,M44661-$AD$14),0)))),"Off","On")</f>
        <v>On</v>
      </c>
    </row>
    <row r="44662" spans="12:16" x14ac:dyDescent="0.25">
      <c r="L44662" s="57">
        <v>46057.791666666664</v>
      </c>
      <c r="M44662" s="55">
        <f t="shared" si="2121"/>
        <v>2026</v>
      </c>
      <c r="N44662" s="55">
        <f t="shared" si="2122"/>
        <v>2</v>
      </c>
      <c r="O44662" s="55">
        <f t="shared" si="2123"/>
        <v>4</v>
      </c>
      <c r="P44662" s="54" t="str" cm="1">
        <f t="array" aca="1" ref="P44662" ca="1">IF(OR(O44662=1,O44662=7,INDEX($AD$28:$AO$51,HOUR(L44662)+1,N44662)&lt;&gt;"On",NOT(ISERROR(MATCH(DATE(M44662,N44662,DAY(L44662)),OFFSET($AD$15:$AD$22,0,M44662-$AD$14),0)))),"Off","On")</f>
        <v>On</v>
      </c>
    </row>
    <row r="44663" spans="12:16" x14ac:dyDescent="0.25">
      <c r="L44663" s="57">
        <v>46057.833333333336</v>
      </c>
      <c r="M44663" s="55">
        <f t="shared" si="2121"/>
        <v>2026</v>
      </c>
      <c r="N44663" s="55">
        <f t="shared" si="2122"/>
        <v>2</v>
      </c>
      <c r="O44663" s="55">
        <f t="shared" si="2123"/>
        <v>4</v>
      </c>
      <c r="P44663" s="54" t="str" cm="1">
        <f t="array" aca="1" ref="P44663" ca="1">IF(OR(O44663=1,O44663=7,INDEX($AD$28:$AO$51,HOUR(L44663)+1,N44663)&lt;&gt;"On",NOT(ISERROR(MATCH(DATE(M44663,N44663,DAY(L44663)),OFFSET($AD$15:$AD$22,0,M44663-$AD$14),0)))),"Off","On")</f>
        <v>On</v>
      </c>
    </row>
    <row r="44664" spans="12:16" x14ac:dyDescent="0.25">
      <c r="L44664" s="57">
        <v>46057.875</v>
      </c>
      <c r="M44664" s="55">
        <f t="shared" si="2121"/>
        <v>2026</v>
      </c>
      <c r="N44664" s="55">
        <f t="shared" si="2122"/>
        <v>2</v>
      </c>
      <c r="O44664" s="55">
        <f t="shared" si="2123"/>
        <v>4</v>
      </c>
      <c r="P44664" s="54" t="str" cm="1">
        <f t="array" aca="1" ref="P44664" ca="1">IF(OR(O44664=1,O44664=7,INDEX($AD$28:$AO$51,HOUR(L44664)+1,N44664)&lt;&gt;"On",NOT(ISERROR(MATCH(DATE(M44664,N44664,DAY(L44664)),OFFSET($AD$15:$AD$22,0,M44664-$AD$14),0)))),"Off","On")</f>
        <v>On</v>
      </c>
    </row>
    <row r="44665" spans="12:16" x14ac:dyDescent="0.25">
      <c r="L44665" s="57">
        <v>46057.916666666664</v>
      </c>
      <c r="M44665" s="55">
        <f t="shared" si="2121"/>
        <v>2026</v>
      </c>
      <c r="N44665" s="55">
        <f t="shared" si="2122"/>
        <v>2</v>
      </c>
      <c r="O44665" s="55">
        <f t="shared" si="2123"/>
        <v>4</v>
      </c>
      <c r="P44665" s="54" t="str" cm="1">
        <f t="array" aca="1" ref="P44665" ca="1">IF(OR(O44665=1,O44665=7,INDEX($AD$28:$AO$51,HOUR(L44665)+1,N44665)&lt;&gt;"On",NOT(ISERROR(MATCH(DATE(M44665,N44665,DAY(L44665)),OFFSET($AD$15:$AD$22,0,M44665-$AD$14),0)))),"Off","On")</f>
        <v>Off</v>
      </c>
    </row>
    <row r="44666" spans="12:16" x14ac:dyDescent="0.25">
      <c r="L44666" s="57">
        <v>46057.958333333336</v>
      </c>
      <c r="M44666" s="55">
        <f t="shared" si="2121"/>
        <v>2026</v>
      </c>
      <c r="N44666" s="55">
        <f t="shared" si="2122"/>
        <v>2</v>
      </c>
      <c r="O44666" s="55">
        <f t="shared" si="2123"/>
        <v>4</v>
      </c>
      <c r="P44666" s="54" t="str" cm="1">
        <f t="array" aca="1" ref="P44666" ca="1">IF(OR(O44666=1,O44666=7,INDEX($AD$28:$AO$51,HOUR(L44666)+1,N44666)&lt;&gt;"On",NOT(ISERROR(MATCH(DATE(M44666,N44666,DAY(L44666)),OFFSET($AD$15:$AD$22,0,M44666-$AD$14),0)))),"Off","On")</f>
        <v>Off</v>
      </c>
    </row>
    <row r="44667" spans="12:16" x14ac:dyDescent="0.25">
      <c r="L44667" s="57">
        <v>46058</v>
      </c>
      <c r="M44667" s="55">
        <f t="shared" si="2121"/>
        <v>2026</v>
      </c>
      <c r="N44667" s="55">
        <f t="shared" si="2122"/>
        <v>2</v>
      </c>
      <c r="O44667" s="55">
        <f t="shared" si="2123"/>
        <v>5</v>
      </c>
      <c r="P44667" s="54" t="str" cm="1">
        <f t="array" aca="1" ref="P44667" ca="1">IF(OR(O44667=1,O44667=7,INDEX($AD$28:$AO$51,HOUR(L44667)+1,N44667)&lt;&gt;"On",NOT(ISERROR(MATCH(DATE(M44667,N44667,DAY(L44667)),OFFSET($AD$15:$AD$22,0,M44667-$AD$14),0)))),"Off","On")</f>
        <v>Off</v>
      </c>
    </row>
    <row r="44668" spans="12:16" x14ac:dyDescent="0.25">
      <c r="L44668" s="57">
        <v>46058.041666666664</v>
      </c>
      <c r="M44668" s="55">
        <f t="shared" si="2121"/>
        <v>2026</v>
      </c>
      <c r="N44668" s="55">
        <f t="shared" si="2122"/>
        <v>2</v>
      </c>
      <c r="O44668" s="55">
        <f t="shared" si="2123"/>
        <v>5</v>
      </c>
      <c r="P44668" s="54" t="str" cm="1">
        <f t="array" aca="1" ref="P44668" ca="1">IF(OR(O44668=1,O44668=7,INDEX($AD$28:$AO$51,HOUR(L44668)+1,N44668)&lt;&gt;"On",NOT(ISERROR(MATCH(DATE(M44668,N44668,DAY(L44668)),OFFSET($AD$15:$AD$22,0,M44668-$AD$14),0)))),"Off","On")</f>
        <v>Off</v>
      </c>
    </row>
    <row r="44669" spans="12:16" x14ac:dyDescent="0.25">
      <c r="L44669" s="57">
        <v>46058.083333333336</v>
      </c>
      <c r="M44669" s="55">
        <f t="shared" si="2121"/>
        <v>2026</v>
      </c>
      <c r="N44669" s="55">
        <f t="shared" si="2122"/>
        <v>2</v>
      </c>
      <c r="O44669" s="55">
        <f t="shared" si="2123"/>
        <v>5</v>
      </c>
      <c r="P44669" s="54" t="str" cm="1">
        <f t="array" aca="1" ref="P44669" ca="1">IF(OR(O44669=1,O44669=7,INDEX($AD$28:$AO$51,HOUR(L44669)+1,N44669)&lt;&gt;"On",NOT(ISERROR(MATCH(DATE(M44669,N44669,DAY(L44669)),OFFSET($AD$15:$AD$22,0,M44669-$AD$14),0)))),"Off","On")</f>
        <v>Off</v>
      </c>
    </row>
    <row r="44670" spans="12:16" x14ac:dyDescent="0.25">
      <c r="L44670" s="57">
        <v>46058.125</v>
      </c>
      <c r="M44670" s="55">
        <f t="shared" si="2121"/>
        <v>2026</v>
      </c>
      <c r="N44670" s="55">
        <f t="shared" si="2122"/>
        <v>2</v>
      </c>
      <c r="O44670" s="55">
        <f t="shared" si="2123"/>
        <v>5</v>
      </c>
      <c r="P44670" s="54" t="str" cm="1">
        <f t="array" aca="1" ref="P44670" ca="1">IF(OR(O44670=1,O44670=7,INDEX($AD$28:$AO$51,HOUR(L44670)+1,N44670)&lt;&gt;"On",NOT(ISERROR(MATCH(DATE(M44670,N44670,DAY(L44670)),OFFSET($AD$15:$AD$22,0,M44670-$AD$14),0)))),"Off","On")</f>
        <v>Off</v>
      </c>
    </row>
    <row r="44671" spans="12:16" x14ac:dyDescent="0.25">
      <c r="L44671" s="57">
        <v>46058.166666666664</v>
      </c>
      <c r="M44671" s="55">
        <f t="shared" si="2121"/>
        <v>2026</v>
      </c>
      <c r="N44671" s="55">
        <f t="shared" si="2122"/>
        <v>2</v>
      </c>
      <c r="O44671" s="55">
        <f t="shared" si="2123"/>
        <v>5</v>
      </c>
      <c r="P44671" s="54" t="str" cm="1">
        <f t="array" aca="1" ref="P44671" ca="1">IF(OR(O44671=1,O44671=7,INDEX($AD$28:$AO$51,HOUR(L44671)+1,N44671)&lt;&gt;"On",NOT(ISERROR(MATCH(DATE(M44671,N44671,DAY(L44671)),OFFSET($AD$15:$AD$22,0,M44671-$AD$14),0)))),"Off","On")</f>
        <v>Off</v>
      </c>
    </row>
    <row r="44672" spans="12:16" x14ac:dyDescent="0.25">
      <c r="L44672" s="57">
        <v>46058.208333333336</v>
      </c>
      <c r="M44672" s="55">
        <f t="shared" si="2121"/>
        <v>2026</v>
      </c>
      <c r="N44672" s="55">
        <f t="shared" si="2122"/>
        <v>2</v>
      </c>
      <c r="O44672" s="55">
        <f t="shared" si="2123"/>
        <v>5</v>
      </c>
      <c r="P44672" s="54" t="str" cm="1">
        <f t="array" aca="1" ref="P44672" ca="1">IF(OR(O44672=1,O44672=7,INDEX($AD$28:$AO$51,HOUR(L44672)+1,N44672)&lt;&gt;"On",NOT(ISERROR(MATCH(DATE(M44672,N44672,DAY(L44672)),OFFSET($AD$15:$AD$22,0,M44672-$AD$14),0)))),"Off","On")</f>
        <v>Off</v>
      </c>
    </row>
    <row r="44673" spans="12:16" x14ac:dyDescent="0.25">
      <c r="L44673" s="57">
        <v>46058.25</v>
      </c>
      <c r="M44673" s="55">
        <f t="shared" si="2121"/>
        <v>2026</v>
      </c>
      <c r="N44673" s="55">
        <f t="shared" si="2122"/>
        <v>2</v>
      </c>
      <c r="O44673" s="55">
        <f t="shared" si="2123"/>
        <v>5</v>
      </c>
      <c r="P44673" s="54" t="str" cm="1">
        <f t="array" aca="1" ref="P44673" ca="1">IF(OR(O44673=1,O44673=7,INDEX($AD$28:$AO$51,HOUR(L44673)+1,N44673)&lt;&gt;"On",NOT(ISERROR(MATCH(DATE(M44673,N44673,DAY(L44673)),OFFSET($AD$15:$AD$22,0,M44673-$AD$14),0)))),"Off","On")</f>
        <v>On</v>
      </c>
    </row>
    <row r="44674" spans="12:16" x14ac:dyDescent="0.25">
      <c r="L44674" s="57">
        <v>46058.291666666664</v>
      </c>
      <c r="M44674" s="55">
        <f t="shared" si="2121"/>
        <v>2026</v>
      </c>
      <c r="N44674" s="55">
        <f t="shared" si="2122"/>
        <v>2</v>
      </c>
      <c r="O44674" s="55">
        <f t="shared" si="2123"/>
        <v>5</v>
      </c>
      <c r="P44674" s="54" t="str" cm="1">
        <f t="array" aca="1" ref="P44674" ca="1">IF(OR(O44674=1,O44674=7,INDEX($AD$28:$AO$51,HOUR(L44674)+1,N44674)&lt;&gt;"On",NOT(ISERROR(MATCH(DATE(M44674,N44674,DAY(L44674)),OFFSET($AD$15:$AD$22,0,M44674-$AD$14),0)))),"Off","On")</f>
        <v>On</v>
      </c>
    </row>
    <row r="44675" spans="12:16" x14ac:dyDescent="0.25">
      <c r="L44675" s="57">
        <v>46058.333333333336</v>
      </c>
      <c r="M44675" s="55">
        <f t="shared" si="2121"/>
        <v>2026</v>
      </c>
      <c r="N44675" s="55">
        <f t="shared" si="2122"/>
        <v>2</v>
      </c>
      <c r="O44675" s="55">
        <f t="shared" si="2123"/>
        <v>5</v>
      </c>
      <c r="P44675" s="54" t="str" cm="1">
        <f t="array" aca="1" ref="P44675" ca="1">IF(OR(O44675=1,O44675=7,INDEX($AD$28:$AO$51,HOUR(L44675)+1,N44675)&lt;&gt;"On",NOT(ISERROR(MATCH(DATE(M44675,N44675,DAY(L44675)),OFFSET($AD$15:$AD$22,0,M44675-$AD$14),0)))),"Off","On")</f>
        <v>On</v>
      </c>
    </row>
    <row r="44676" spans="12:16" x14ac:dyDescent="0.25">
      <c r="L44676" s="57">
        <v>46058.375</v>
      </c>
      <c r="M44676" s="55">
        <f t="shared" si="2121"/>
        <v>2026</v>
      </c>
      <c r="N44676" s="55">
        <f t="shared" si="2122"/>
        <v>2</v>
      </c>
      <c r="O44676" s="55">
        <f t="shared" si="2123"/>
        <v>5</v>
      </c>
      <c r="P44676" s="54" t="str" cm="1">
        <f t="array" aca="1" ref="P44676" ca="1">IF(OR(O44676=1,O44676=7,INDEX($AD$28:$AO$51,HOUR(L44676)+1,N44676)&lt;&gt;"On",NOT(ISERROR(MATCH(DATE(M44676,N44676,DAY(L44676)),OFFSET($AD$15:$AD$22,0,M44676-$AD$14),0)))),"Off","On")</f>
        <v>Off</v>
      </c>
    </row>
    <row r="44677" spans="12:16" x14ac:dyDescent="0.25">
      <c r="L44677" s="57">
        <v>46058.416666666664</v>
      </c>
      <c r="M44677" s="55">
        <f t="shared" si="2121"/>
        <v>2026</v>
      </c>
      <c r="N44677" s="55">
        <f t="shared" si="2122"/>
        <v>2</v>
      </c>
      <c r="O44677" s="55">
        <f t="shared" si="2123"/>
        <v>5</v>
      </c>
      <c r="P44677" s="54" t="str" cm="1">
        <f t="array" aca="1" ref="P44677" ca="1">IF(OR(O44677=1,O44677=7,INDEX($AD$28:$AO$51,HOUR(L44677)+1,N44677)&lt;&gt;"On",NOT(ISERROR(MATCH(DATE(M44677,N44677,DAY(L44677)),OFFSET($AD$15:$AD$22,0,M44677-$AD$14),0)))),"Off","On")</f>
        <v>Off</v>
      </c>
    </row>
    <row r="44678" spans="12:16" x14ac:dyDescent="0.25">
      <c r="L44678" s="57">
        <v>46058.458333333336</v>
      </c>
      <c r="M44678" s="55">
        <f t="shared" si="2121"/>
        <v>2026</v>
      </c>
      <c r="N44678" s="55">
        <f t="shared" si="2122"/>
        <v>2</v>
      </c>
      <c r="O44678" s="55">
        <f t="shared" si="2123"/>
        <v>5</v>
      </c>
      <c r="P44678" s="54" t="str" cm="1">
        <f t="array" aca="1" ref="P44678" ca="1">IF(OR(O44678=1,O44678=7,INDEX($AD$28:$AO$51,HOUR(L44678)+1,N44678)&lt;&gt;"On",NOT(ISERROR(MATCH(DATE(M44678,N44678,DAY(L44678)),OFFSET($AD$15:$AD$22,0,M44678-$AD$14),0)))),"Off","On")</f>
        <v>Off</v>
      </c>
    </row>
    <row r="44679" spans="12:16" x14ac:dyDescent="0.25">
      <c r="L44679" s="57">
        <v>46058.5</v>
      </c>
      <c r="M44679" s="55">
        <f t="shared" si="2121"/>
        <v>2026</v>
      </c>
      <c r="N44679" s="55">
        <f t="shared" si="2122"/>
        <v>2</v>
      </c>
      <c r="O44679" s="55">
        <f t="shared" si="2123"/>
        <v>5</v>
      </c>
      <c r="P44679" s="54" t="str" cm="1">
        <f t="array" aca="1" ref="P44679" ca="1">IF(OR(O44679=1,O44679=7,INDEX($AD$28:$AO$51,HOUR(L44679)+1,N44679)&lt;&gt;"On",NOT(ISERROR(MATCH(DATE(M44679,N44679,DAY(L44679)),OFFSET($AD$15:$AD$22,0,M44679-$AD$14),0)))),"Off","On")</f>
        <v>Off</v>
      </c>
    </row>
    <row r="44680" spans="12:16" x14ac:dyDescent="0.25">
      <c r="L44680" s="57">
        <v>46058.541666666664</v>
      </c>
      <c r="M44680" s="55">
        <f t="shared" si="2121"/>
        <v>2026</v>
      </c>
      <c r="N44680" s="55">
        <f t="shared" si="2122"/>
        <v>2</v>
      </c>
      <c r="O44680" s="55">
        <f t="shared" si="2123"/>
        <v>5</v>
      </c>
      <c r="P44680" s="54" t="str" cm="1">
        <f t="array" aca="1" ref="P44680" ca="1">IF(OR(O44680=1,O44680=7,INDEX($AD$28:$AO$51,HOUR(L44680)+1,N44680)&lt;&gt;"On",NOT(ISERROR(MATCH(DATE(M44680,N44680,DAY(L44680)),OFFSET($AD$15:$AD$22,0,M44680-$AD$14),0)))),"Off","On")</f>
        <v>Off</v>
      </c>
    </row>
    <row r="44681" spans="12:16" x14ac:dyDescent="0.25">
      <c r="L44681" s="57">
        <v>46058.583333333336</v>
      </c>
      <c r="M44681" s="55">
        <f t="shared" si="2121"/>
        <v>2026</v>
      </c>
      <c r="N44681" s="55">
        <f t="shared" si="2122"/>
        <v>2</v>
      </c>
      <c r="O44681" s="55">
        <f t="shared" si="2123"/>
        <v>5</v>
      </c>
      <c r="P44681" s="54" t="str" cm="1">
        <f t="array" aca="1" ref="P44681" ca="1">IF(OR(O44681=1,O44681=7,INDEX($AD$28:$AO$51,HOUR(L44681)+1,N44681)&lt;&gt;"On",NOT(ISERROR(MATCH(DATE(M44681,N44681,DAY(L44681)),OFFSET($AD$15:$AD$22,0,M44681-$AD$14),0)))),"Off","On")</f>
        <v>Off</v>
      </c>
    </row>
    <row r="44682" spans="12:16" x14ac:dyDescent="0.25">
      <c r="L44682" s="57">
        <v>46058.625</v>
      </c>
      <c r="M44682" s="55">
        <f t="shared" si="2121"/>
        <v>2026</v>
      </c>
      <c r="N44682" s="55">
        <f t="shared" si="2122"/>
        <v>2</v>
      </c>
      <c r="O44682" s="55">
        <f t="shared" si="2123"/>
        <v>5</v>
      </c>
      <c r="P44682" s="54" t="str" cm="1">
        <f t="array" aca="1" ref="P44682" ca="1">IF(OR(O44682=1,O44682=7,INDEX($AD$28:$AO$51,HOUR(L44682)+1,N44682)&lt;&gt;"On",NOT(ISERROR(MATCH(DATE(M44682,N44682,DAY(L44682)),OFFSET($AD$15:$AD$22,0,M44682-$AD$14),0)))),"Off","On")</f>
        <v>Off</v>
      </c>
    </row>
    <row r="44683" spans="12:16" x14ac:dyDescent="0.25">
      <c r="L44683" s="57">
        <v>46058.666666666664</v>
      </c>
      <c r="M44683" s="55">
        <f t="shared" si="2121"/>
        <v>2026</v>
      </c>
      <c r="N44683" s="55">
        <f t="shared" si="2122"/>
        <v>2</v>
      </c>
      <c r="O44683" s="55">
        <f t="shared" si="2123"/>
        <v>5</v>
      </c>
      <c r="P44683" s="54" t="str" cm="1">
        <f t="array" aca="1" ref="P44683" ca="1">IF(OR(O44683=1,O44683=7,INDEX($AD$28:$AO$51,HOUR(L44683)+1,N44683)&lt;&gt;"On",NOT(ISERROR(MATCH(DATE(M44683,N44683,DAY(L44683)),OFFSET($AD$15:$AD$22,0,M44683-$AD$14),0)))),"Off","On")</f>
        <v>Off</v>
      </c>
    </row>
    <row r="44684" spans="12:16" x14ac:dyDescent="0.25">
      <c r="L44684" s="57">
        <v>46058.708333333336</v>
      </c>
      <c r="M44684" s="55">
        <f t="shared" ref="M44684:M44747" si="2124">YEAR(L44684)</f>
        <v>2026</v>
      </c>
      <c r="N44684" s="55">
        <f t="shared" ref="N44684:N44747" si="2125">MONTH(L44684)</f>
        <v>2</v>
      </c>
      <c r="O44684" s="55">
        <f t="shared" ref="O44684:O44747" si="2126">WEEKDAY(L44684)</f>
        <v>5</v>
      </c>
      <c r="P44684" s="54" t="str" cm="1">
        <f t="array" aca="1" ref="P44684" ca="1">IF(OR(O44684=1,O44684=7,INDEX($AD$28:$AO$51,HOUR(L44684)+1,N44684)&lt;&gt;"On",NOT(ISERROR(MATCH(DATE(M44684,N44684,DAY(L44684)),OFFSET($AD$15:$AD$22,0,M44684-$AD$14),0)))),"Off","On")</f>
        <v>Off</v>
      </c>
    </row>
    <row r="44685" spans="12:16" x14ac:dyDescent="0.25">
      <c r="L44685" s="57">
        <v>46058.75</v>
      </c>
      <c r="M44685" s="55">
        <f t="shared" si="2124"/>
        <v>2026</v>
      </c>
      <c r="N44685" s="55">
        <f t="shared" si="2125"/>
        <v>2</v>
      </c>
      <c r="O44685" s="55">
        <f t="shared" si="2126"/>
        <v>5</v>
      </c>
      <c r="P44685" s="54" t="str" cm="1">
        <f t="array" aca="1" ref="P44685" ca="1">IF(OR(O44685=1,O44685=7,INDEX($AD$28:$AO$51,HOUR(L44685)+1,N44685)&lt;&gt;"On",NOT(ISERROR(MATCH(DATE(M44685,N44685,DAY(L44685)),OFFSET($AD$15:$AD$22,0,M44685-$AD$14),0)))),"Off","On")</f>
        <v>On</v>
      </c>
    </row>
    <row r="44686" spans="12:16" x14ac:dyDescent="0.25">
      <c r="L44686" s="57">
        <v>46058.791666666664</v>
      </c>
      <c r="M44686" s="55">
        <f t="shared" si="2124"/>
        <v>2026</v>
      </c>
      <c r="N44686" s="55">
        <f t="shared" si="2125"/>
        <v>2</v>
      </c>
      <c r="O44686" s="55">
        <f t="shared" si="2126"/>
        <v>5</v>
      </c>
      <c r="P44686" s="54" t="str" cm="1">
        <f t="array" aca="1" ref="P44686" ca="1">IF(OR(O44686=1,O44686=7,INDEX($AD$28:$AO$51,HOUR(L44686)+1,N44686)&lt;&gt;"On",NOT(ISERROR(MATCH(DATE(M44686,N44686,DAY(L44686)),OFFSET($AD$15:$AD$22,0,M44686-$AD$14),0)))),"Off","On")</f>
        <v>On</v>
      </c>
    </row>
    <row r="44687" spans="12:16" x14ac:dyDescent="0.25">
      <c r="L44687" s="57">
        <v>46058.833333333336</v>
      </c>
      <c r="M44687" s="55">
        <f t="shared" si="2124"/>
        <v>2026</v>
      </c>
      <c r="N44687" s="55">
        <f t="shared" si="2125"/>
        <v>2</v>
      </c>
      <c r="O44687" s="55">
        <f t="shared" si="2126"/>
        <v>5</v>
      </c>
      <c r="P44687" s="54" t="str" cm="1">
        <f t="array" aca="1" ref="P44687" ca="1">IF(OR(O44687=1,O44687=7,INDEX($AD$28:$AO$51,HOUR(L44687)+1,N44687)&lt;&gt;"On",NOT(ISERROR(MATCH(DATE(M44687,N44687,DAY(L44687)),OFFSET($AD$15:$AD$22,0,M44687-$AD$14),0)))),"Off","On")</f>
        <v>On</v>
      </c>
    </row>
    <row r="44688" spans="12:16" x14ac:dyDescent="0.25">
      <c r="L44688" s="57">
        <v>46058.875</v>
      </c>
      <c r="M44688" s="55">
        <f t="shared" si="2124"/>
        <v>2026</v>
      </c>
      <c r="N44688" s="55">
        <f t="shared" si="2125"/>
        <v>2</v>
      </c>
      <c r="O44688" s="55">
        <f t="shared" si="2126"/>
        <v>5</v>
      </c>
      <c r="P44688" s="54" t="str" cm="1">
        <f t="array" aca="1" ref="P44688" ca="1">IF(OR(O44688=1,O44688=7,INDEX($AD$28:$AO$51,HOUR(L44688)+1,N44688)&lt;&gt;"On",NOT(ISERROR(MATCH(DATE(M44688,N44688,DAY(L44688)),OFFSET($AD$15:$AD$22,0,M44688-$AD$14),0)))),"Off","On")</f>
        <v>On</v>
      </c>
    </row>
    <row r="44689" spans="12:16" x14ac:dyDescent="0.25">
      <c r="L44689" s="57">
        <v>46058.916666666664</v>
      </c>
      <c r="M44689" s="55">
        <f t="shared" si="2124"/>
        <v>2026</v>
      </c>
      <c r="N44689" s="55">
        <f t="shared" si="2125"/>
        <v>2</v>
      </c>
      <c r="O44689" s="55">
        <f t="shared" si="2126"/>
        <v>5</v>
      </c>
      <c r="P44689" s="54" t="str" cm="1">
        <f t="array" aca="1" ref="P44689" ca="1">IF(OR(O44689=1,O44689=7,INDEX($AD$28:$AO$51,HOUR(L44689)+1,N44689)&lt;&gt;"On",NOT(ISERROR(MATCH(DATE(M44689,N44689,DAY(L44689)),OFFSET($AD$15:$AD$22,0,M44689-$AD$14),0)))),"Off","On")</f>
        <v>Off</v>
      </c>
    </row>
    <row r="44690" spans="12:16" x14ac:dyDescent="0.25">
      <c r="L44690" s="57">
        <v>46058.958333333336</v>
      </c>
      <c r="M44690" s="55">
        <f t="shared" si="2124"/>
        <v>2026</v>
      </c>
      <c r="N44690" s="55">
        <f t="shared" si="2125"/>
        <v>2</v>
      </c>
      <c r="O44690" s="55">
        <f t="shared" si="2126"/>
        <v>5</v>
      </c>
      <c r="P44690" s="54" t="str" cm="1">
        <f t="array" aca="1" ref="P44690" ca="1">IF(OR(O44690=1,O44690=7,INDEX($AD$28:$AO$51,HOUR(L44690)+1,N44690)&lt;&gt;"On",NOT(ISERROR(MATCH(DATE(M44690,N44690,DAY(L44690)),OFFSET($AD$15:$AD$22,0,M44690-$AD$14),0)))),"Off","On")</f>
        <v>Off</v>
      </c>
    </row>
    <row r="44691" spans="12:16" x14ac:dyDescent="0.25">
      <c r="L44691" s="57">
        <v>46059</v>
      </c>
      <c r="M44691" s="55">
        <f t="shared" si="2124"/>
        <v>2026</v>
      </c>
      <c r="N44691" s="55">
        <f t="shared" si="2125"/>
        <v>2</v>
      </c>
      <c r="O44691" s="55">
        <f t="shared" si="2126"/>
        <v>6</v>
      </c>
      <c r="P44691" s="54" t="str" cm="1">
        <f t="array" aca="1" ref="P44691" ca="1">IF(OR(O44691=1,O44691=7,INDEX($AD$28:$AO$51,HOUR(L44691)+1,N44691)&lt;&gt;"On",NOT(ISERROR(MATCH(DATE(M44691,N44691,DAY(L44691)),OFFSET($AD$15:$AD$22,0,M44691-$AD$14),0)))),"Off","On")</f>
        <v>Off</v>
      </c>
    </row>
    <row r="44692" spans="12:16" x14ac:dyDescent="0.25">
      <c r="L44692" s="57">
        <v>46059.041666666664</v>
      </c>
      <c r="M44692" s="55">
        <f t="shared" si="2124"/>
        <v>2026</v>
      </c>
      <c r="N44692" s="55">
        <f t="shared" si="2125"/>
        <v>2</v>
      </c>
      <c r="O44692" s="55">
        <f t="shared" si="2126"/>
        <v>6</v>
      </c>
      <c r="P44692" s="54" t="str" cm="1">
        <f t="array" aca="1" ref="P44692" ca="1">IF(OR(O44692=1,O44692=7,INDEX($AD$28:$AO$51,HOUR(L44692)+1,N44692)&lt;&gt;"On",NOT(ISERROR(MATCH(DATE(M44692,N44692,DAY(L44692)),OFFSET($AD$15:$AD$22,0,M44692-$AD$14),0)))),"Off","On")</f>
        <v>Off</v>
      </c>
    </row>
    <row r="44693" spans="12:16" x14ac:dyDescent="0.25">
      <c r="L44693" s="57">
        <v>46059.083333333336</v>
      </c>
      <c r="M44693" s="55">
        <f t="shared" si="2124"/>
        <v>2026</v>
      </c>
      <c r="N44693" s="55">
        <f t="shared" si="2125"/>
        <v>2</v>
      </c>
      <c r="O44693" s="55">
        <f t="shared" si="2126"/>
        <v>6</v>
      </c>
      <c r="P44693" s="54" t="str" cm="1">
        <f t="array" aca="1" ref="P44693" ca="1">IF(OR(O44693=1,O44693=7,INDEX($AD$28:$AO$51,HOUR(L44693)+1,N44693)&lt;&gt;"On",NOT(ISERROR(MATCH(DATE(M44693,N44693,DAY(L44693)),OFFSET($AD$15:$AD$22,0,M44693-$AD$14),0)))),"Off","On")</f>
        <v>Off</v>
      </c>
    </row>
    <row r="44694" spans="12:16" x14ac:dyDescent="0.25">
      <c r="L44694" s="57">
        <v>46059.125</v>
      </c>
      <c r="M44694" s="55">
        <f t="shared" si="2124"/>
        <v>2026</v>
      </c>
      <c r="N44694" s="55">
        <f t="shared" si="2125"/>
        <v>2</v>
      </c>
      <c r="O44694" s="55">
        <f t="shared" si="2126"/>
        <v>6</v>
      </c>
      <c r="P44694" s="54" t="str" cm="1">
        <f t="array" aca="1" ref="P44694" ca="1">IF(OR(O44694=1,O44694=7,INDEX($AD$28:$AO$51,HOUR(L44694)+1,N44694)&lt;&gt;"On",NOT(ISERROR(MATCH(DATE(M44694,N44694,DAY(L44694)),OFFSET($AD$15:$AD$22,0,M44694-$AD$14),0)))),"Off","On")</f>
        <v>Off</v>
      </c>
    </row>
    <row r="44695" spans="12:16" x14ac:dyDescent="0.25">
      <c r="L44695" s="57">
        <v>46059.166666666664</v>
      </c>
      <c r="M44695" s="55">
        <f t="shared" si="2124"/>
        <v>2026</v>
      </c>
      <c r="N44695" s="55">
        <f t="shared" si="2125"/>
        <v>2</v>
      </c>
      <c r="O44695" s="55">
        <f t="shared" si="2126"/>
        <v>6</v>
      </c>
      <c r="P44695" s="54" t="str" cm="1">
        <f t="array" aca="1" ref="P44695" ca="1">IF(OR(O44695=1,O44695=7,INDEX($AD$28:$AO$51,HOUR(L44695)+1,N44695)&lt;&gt;"On",NOT(ISERROR(MATCH(DATE(M44695,N44695,DAY(L44695)),OFFSET($AD$15:$AD$22,0,M44695-$AD$14),0)))),"Off","On")</f>
        <v>Off</v>
      </c>
    </row>
    <row r="44696" spans="12:16" x14ac:dyDescent="0.25">
      <c r="L44696" s="57">
        <v>46059.208333333336</v>
      </c>
      <c r="M44696" s="55">
        <f t="shared" si="2124"/>
        <v>2026</v>
      </c>
      <c r="N44696" s="55">
        <f t="shared" si="2125"/>
        <v>2</v>
      </c>
      <c r="O44696" s="55">
        <f t="shared" si="2126"/>
        <v>6</v>
      </c>
      <c r="P44696" s="54" t="str" cm="1">
        <f t="array" aca="1" ref="P44696" ca="1">IF(OR(O44696=1,O44696=7,INDEX($AD$28:$AO$51,HOUR(L44696)+1,N44696)&lt;&gt;"On",NOT(ISERROR(MATCH(DATE(M44696,N44696,DAY(L44696)),OFFSET($AD$15:$AD$22,0,M44696-$AD$14),0)))),"Off","On")</f>
        <v>Off</v>
      </c>
    </row>
    <row r="44697" spans="12:16" x14ac:dyDescent="0.25">
      <c r="L44697" s="57">
        <v>46059.25</v>
      </c>
      <c r="M44697" s="55">
        <f t="shared" si="2124"/>
        <v>2026</v>
      </c>
      <c r="N44697" s="55">
        <f t="shared" si="2125"/>
        <v>2</v>
      </c>
      <c r="O44697" s="55">
        <f t="shared" si="2126"/>
        <v>6</v>
      </c>
      <c r="P44697" s="54" t="str" cm="1">
        <f t="array" aca="1" ref="P44697" ca="1">IF(OR(O44697=1,O44697=7,INDEX($AD$28:$AO$51,HOUR(L44697)+1,N44697)&lt;&gt;"On",NOT(ISERROR(MATCH(DATE(M44697,N44697,DAY(L44697)),OFFSET($AD$15:$AD$22,0,M44697-$AD$14),0)))),"Off","On")</f>
        <v>On</v>
      </c>
    </row>
    <row r="44698" spans="12:16" x14ac:dyDescent="0.25">
      <c r="L44698" s="57">
        <v>46059.291666666664</v>
      </c>
      <c r="M44698" s="55">
        <f t="shared" si="2124"/>
        <v>2026</v>
      </c>
      <c r="N44698" s="55">
        <f t="shared" si="2125"/>
        <v>2</v>
      </c>
      <c r="O44698" s="55">
        <f t="shared" si="2126"/>
        <v>6</v>
      </c>
      <c r="P44698" s="54" t="str" cm="1">
        <f t="array" aca="1" ref="P44698" ca="1">IF(OR(O44698=1,O44698=7,INDEX($AD$28:$AO$51,HOUR(L44698)+1,N44698)&lt;&gt;"On",NOT(ISERROR(MATCH(DATE(M44698,N44698,DAY(L44698)),OFFSET($AD$15:$AD$22,0,M44698-$AD$14),0)))),"Off","On")</f>
        <v>On</v>
      </c>
    </row>
    <row r="44699" spans="12:16" x14ac:dyDescent="0.25">
      <c r="L44699" s="57">
        <v>46059.333333333336</v>
      </c>
      <c r="M44699" s="55">
        <f t="shared" si="2124"/>
        <v>2026</v>
      </c>
      <c r="N44699" s="55">
        <f t="shared" si="2125"/>
        <v>2</v>
      </c>
      <c r="O44699" s="55">
        <f t="shared" si="2126"/>
        <v>6</v>
      </c>
      <c r="P44699" s="54" t="str" cm="1">
        <f t="array" aca="1" ref="P44699" ca="1">IF(OR(O44699=1,O44699=7,INDEX($AD$28:$AO$51,HOUR(L44699)+1,N44699)&lt;&gt;"On",NOT(ISERROR(MATCH(DATE(M44699,N44699,DAY(L44699)),OFFSET($AD$15:$AD$22,0,M44699-$AD$14),0)))),"Off","On")</f>
        <v>On</v>
      </c>
    </row>
    <row r="44700" spans="12:16" x14ac:dyDescent="0.25">
      <c r="L44700" s="57">
        <v>46059.375</v>
      </c>
      <c r="M44700" s="55">
        <f t="shared" si="2124"/>
        <v>2026</v>
      </c>
      <c r="N44700" s="55">
        <f t="shared" si="2125"/>
        <v>2</v>
      </c>
      <c r="O44700" s="55">
        <f t="shared" si="2126"/>
        <v>6</v>
      </c>
      <c r="P44700" s="54" t="str" cm="1">
        <f t="array" aca="1" ref="P44700" ca="1">IF(OR(O44700=1,O44700=7,INDEX($AD$28:$AO$51,HOUR(L44700)+1,N44700)&lt;&gt;"On",NOT(ISERROR(MATCH(DATE(M44700,N44700,DAY(L44700)),OFFSET($AD$15:$AD$22,0,M44700-$AD$14),0)))),"Off","On")</f>
        <v>Off</v>
      </c>
    </row>
    <row r="44701" spans="12:16" x14ac:dyDescent="0.25">
      <c r="L44701" s="57">
        <v>46059.416666666664</v>
      </c>
      <c r="M44701" s="55">
        <f t="shared" si="2124"/>
        <v>2026</v>
      </c>
      <c r="N44701" s="55">
        <f t="shared" si="2125"/>
        <v>2</v>
      </c>
      <c r="O44701" s="55">
        <f t="shared" si="2126"/>
        <v>6</v>
      </c>
      <c r="P44701" s="54" t="str" cm="1">
        <f t="array" aca="1" ref="P44701" ca="1">IF(OR(O44701=1,O44701=7,INDEX($AD$28:$AO$51,HOUR(L44701)+1,N44701)&lt;&gt;"On",NOT(ISERROR(MATCH(DATE(M44701,N44701,DAY(L44701)),OFFSET($AD$15:$AD$22,0,M44701-$AD$14),0)))),"Off","On")</f>
        <v>Off</v>
      </c>
    </row>
    <row r="44702" spans="12:16" x14ac:dyDescent="0.25">
      <c r="L44702" s="57">
        <v>46059.458333333336</v>
      </c>
      <c r="M44702" s="55">
        <f t="shared" si="2124"/>
        <v>2026</v>
      </c>
      <c r="N44702" s="55">
        <f t="shared" si="2125"/>
        <v>2</v>
      </c>
      <c r="O44702" s="55">
        <f t="shared" si="2126"/>
        <v>6</v>
      </c>
      <c r="P44702" s="54" t="str" cm="1">
        <f t="array" aca="1" ref="P44702" ca="1">IF(OR(O44702=1,O44702=7,INDEX($AD$28:$AO$51,HOUR(L44702)+1,N44702)&lt;&gt;"On",NOT(ISERROR(MATCH(DATE(M44702,N44702,DAY(L44702)),OFFSET($AD$15:$AD$22,0,M44702-$AD$14),0)))),"Off","On")</f>
        <v>Off</v>
      </c>
    </row>
    <row r="44703" spans="12:16" x14ac:dyDescent="0.25">
      <c r="L44703" s="57">
        <v>46059.5</v>
      </c>
      <c r="M44703" s="55">
        <f t="shared" si="2124"/>
        <v>2026</v>
      </c>
      <c r="N44703" s="55">
        <f t="shared" si="2125"/>
        <v>2</v>
      </c>
      <c r="O44703" s="55">
        <f t="shared" si="2126"/>
        <v>6</v>
      </c>
      <c r="P44703" s="54" t="str" cm="1">
        <f t="array" aca="1" ref="P44703" ca="1">IF(OR(O44703=1,O44703=7,INDEX($AD$28:$AO$51,HOUR(L44703)+1,N44703)&lt;&gt;"On",NOT(ISERROR(MATCH(DATE(M44703,N44703,DAY(L44703)),OFFSET($AD$15:$AD$22,0,M44703-$AD$14),0)))),"Off","On")</f>
        <v>Off</v>
      </c>
    </row>
    <row r="44704" spans="12:16" x14ac:dyDescent="0.25">
      <c r="L44704" s="57">
        <v>46059.541666666664</v>
      </c>
      <c r="M44704" s="55">
        <f t="shared" si="2124"/>
        <v>2026</v>
      </c>
      <c r="N44704" s="55">
        <f t="shared" si="2125"/>
        <v>2</v>
      </c>
      <c r="O44704" s="55">
        <f t="shared" si="2126"/>
        <v>6</v>
      </c>
      <c r="P44704" s="54" t="str" cm="1">
        <f t="array" aca="1" ref="P44704" ca="1">IF(OR(O44704=1,O44704=7,INDEX($AD$28:$AO$51,HOUR(L44704)+1,N44704)&lt;&gt;"On",NOT(ISERROR(MATCH(DATE(M44704,N44704,DAY(L44704)),OFFSET($AD$15:$AD$22,0,M44704-$AD$14),0)))),"Off","On")</f>
        <v>Off</v>
      </c>
    </row>
    <row r="44705" spans="12:16" x14ac:dyDescent="0.25">
      <c r="L44705" s="57">
        <v>46059.583333333336</v>
      </c>
      <c r="M44705" s="55">
        <f t="shared" si="2124"/>
        <v>2026</v>
      </c>
      <c r="N44705" s="55">
        <f t="shared" si="2125"/>
        <v>2</v>
      </c>
      <c r="O44705" s="55">
        <f t="shared" si="2126"/>
        <v>6</v>
      </c>
      <c r="P44705" s="54" t="str" cm="1">
        <f t="array" aca="1" ref="P44705" ca="1">IF(OR(O44705=1,O44705=7,INDEX($AD$28:$AO$51,HOUR(L44705)+1,N44705)&lt;&gt;"On",NOT(ISERROR(MATCH(DATE(M44705,N44705,DAY(L44705)),OFFSET($AD$15:$AD$22,0,M44705-$AD$14),0)))),"Off","On")</f>
        <v>Off</v>
      </c>
    </row>
    <row r="44706" spans="12:16" x14ac:dyDescent="0.25">
      <c r="L44706" s="57">
        <v>46059.625</v>
      </c>
      <c r="M44706" s="55">
        <f t="shared" si="2124"/>
        <v>2026</v>
      </c>
      <c r="N44706" s="55">
        <f t="shared" si="2125"/>
        <v>2</v>
      </c>
      <c r="O44706" s="55">
        <f t="shared" si="2126"/>
        <v>6</v>
      </c>
      <c r="P44706" s="54" t="str" cm="1">
        <f t="array" aca="1" ref="P44706" ca="1">IF(OR(O44706=1,O44706=7,INDEX($AD$28:$AO$51,HOUR(L44706)+1,N44706)&lt;&gt;"On",NOT(ISERROR(MATCH(DATE(M44706,N44706,DAY(L44706)),OFFSET($AD$15:$AD$22,0,M44706-$AD$14),0)))),"Off","On")</f>
        <v>Off</v>
      </c>
    </row>
    <row r="44707" spans="12:16" x14ac:dyDescent="0.25">
      <c r="L44707" s="57">
        <v>46059.666666666664</v>
      </c>
      <c r="M44707" s="55">
        <f t="shared" si="2124"/>
        <v>2026</v>
      </c>
      <c r="N44707" s="55">
        <f t="shared" si="2125"/>
        <v>2</v>
      </c>
      <c r="O44707" s="55">
        <f t="shared" si="2126"/>
        <v>6</v>
      </c>
      <c r="P44707" s="54" t="str" cm="1">
        <f t="array" aca="1" ref="P44707" ca="1">IF(OR(O44707=1,O44707=7,INDEX($AD$28:$AO$51,HOUR(L44707)+1,N44707)&lt;&gt;"On",NOT(ISERROR(MATCH(DATE(M44707,N44707,DAY(L44707)),OFFSET($AD$15:$AD$22,0,M44707-$AD$14),0)))),"Off","On")</f>
        <v>Off</v>
      </c>
    </row>
    <row r="44708" spans="12:16" x14ac:dyDescent="0.25">
      <c r="L44708" s="57">
        <v>46059.708333333336</v>
      </c>
      <c r="M44708" s="55">
        <f t="shared" si="2124"/>
        <v>2026</v>
      </c>
      <c r="N44708" s="55">
        <f t="shared" si="2125"/>
        <v>2</v>
      </c>
      <c r="O44708" s="55">
        <f t="shared" si="2126"/>
        <v>6</v>
      </c>
      <c r="P44708" s="54" t="str" cm="1">
        <f t="array" aca="1" ref="P44708" ca="1">IF(OR(O44708=1,O44708=7,INDEX($AD$28:$AO$51,HOUR(L44708)+1,N44708)&lt;&gt;"On",NOT(ISERROR(MATCH(DATE(M44708,N44708,DAY(L44708)),OFFSET($AD$15:$AD$22,0,M44708-$AD$14),0)))),"Off","On")</f>
        <v>Off</v>
      </c>
    </row>
    <row r="44709" spans="12:16" x14ac:dyDescent="0.25">
      <c r="L44709" s="57">
        <v>46059.75</v>
      </c>
      <c r="M44709" s="55">
        <f t="shared" si="2124"/>
        <v>2026</v>
      </c>
      <c r="N44709" s="55">
        <f t="shared" si="2125"/>
        <v>2</v>
      </c>
      <c r="O44709" s="55">
        <f t="shared" si="2126"/>
        <v>6</v>
      </c>
      <c r="P44709" s="54" t="str" cm="1">
        <f t="array" aca="1" ref="P44709" ca="1">IF(OR(O44709=1,O44709=7,INDEX($AD$28:$AO$51,HOUR(L44709)+1,N44709)&lt;&gt;"On",NOT(ISERROR(MATCH(DATE(M44709,N44709,DAY(L44709)),OFFSET($AD$15:$AD$22,0,M44709-$AD$14),0)))),"Off","On")</f>
        <v>On</v>
      </c>
    </row>
    <row r="44710" spans="12:16" x14ac:dyDescent="0.25">
      <c r="L44710" s="57">
        <v>46059.791666666664</v>
      </c>
      <c r="M44710" s="55">
        <f t="shared" si="2124"/>
        <v>2026</v>
      </c>
      <c r="N44710" s="55">
        <f t="shared" si="2125"/>
        <v>2</v>
      </c>
      <c r="O44710" s="55">
        <f t="shared" si="2126"/>
        <v>6</v>
      </c>
      <c r="P44710" s="54" t="str" cm="1">
        <f t="array" aca="1" ref="P44710" ca="1">IF(OR(O44710=1,O44710=7,INDEX($AD$28:$AO$51,HOUR(L44710)+1,N44710)&lt;&gt;"On",NOT(ISERROR(MATCH(DATE(M44710,N44710,DAY(L44710)),OFFSET($AD$15:$AD$22,0,M44710-$AD$14),0)))),"Off","On")</f>
        <v>On</v>
      </c>
    </row>
    <row r="44711" spans="12:16" x14ac:dyDescent="0.25">
      <c r="L44711" s="57">
        <v>46059.833333333336</v>
      </c>
      <c r="M44711" s="55">
        <f t="shared" si="2124"/>
        <v>2026</v>
      </c>
      <c r="N44711" s="55">
        <f t="shared" si="2125"/>
        <v>2</v>
      </c>
      <c r="O44711" s="55">
        <f t="shared" si="2126"/>
        <v>6</v>
      </c>
      <c r="P44711" s="54" t="str" cm="1">
        <f t="array" aca="1" ref="P44711" ca="1">IF(OR(O44711=1,O44711=7,INDEX($AD$28:$AO$51,HOUR(L44711)+1,N44711)&lt;&gt;"On",NOT(ISERROR(MATCH(DATE(M44711,N44711,DAY(L44711)),OFFSET($AD$15:$AD$22,0,M44711-$AD$14),0)))),"Off","On")</f>
        <v>On</v>
      </c>
    </row>
    <row r="44712" spans="12:16" x14ac:dyDescent="0.25">
      <c r="L44712" s="57">
        <v>46059.875</v>
      </c>
      <c r="M44712" s="55">
        <f t="shared" si="2124"/>
        <v>2026</v>
      </c>
      <c r="N44712" s="55">
        <f t="shared" si="2125"/>
        <v>2</v>
      </c>
      <c r="O44712" s="55">
        <f t="shared" si="2126"/>
        <v>6</v>
      </c>
      <c r="P44712" s="54" t="str" cm="1">
        <f t="array" aca="1" ref="P44712" ca="1">IF(OR(O44712=1,O44712=7,INDEX($AD$28:$AO$51,HOUR(L44712)+1,N44712)&lt;&gt;"On",NOT(ISERROR(MATCH(DATE(M44712,N44712,DAY(L44712)),OFFSET($AD$15:$AD$22,0,M44712-$AD$14),0)))),"Off","On")</f>
        <v>On</v>
      </c>
    </row>
    <row r="44713" spans="12:16" x14ac:dyDescent="0.25">
      <c r="L44713" s="57">
        <v>46059.916666666664</v>
      </c>
      <c r="M44713" s="55">
        <f t="shared" si="2124"/>
        <v>2026</v>
      </c>
      <c r="N44713" s="55">
        <f t="shared" si="2125"/>
        <v>2</v>
      </c>
      <c r="O44713" s="55">
        <f t="shared" si="2126"/>
        <v>6</v>
      </c>
      <c r="P44713" s="54" t="str" cm="1">
        <f t="array" aca="1" ref="P44713" ca="1">IF(OR(O44713=1,O44713=7,INDEX($AD$28:$AO$51,HOUR(L44713)+1,N44713)&lt;&gt;"On",NOT(ISERROR(MATCH(DATE(M44713,N44713,DAY(L44713)),OFFSET($AD$15:$AD$22,0,M44713-$AD$14),0)))),"Off","On")</f>
        <v>Off</v>
      </c>
    </row>
    <row r="44714" spans="12:16" x14ac:dyDescent="0.25">
      <c r="L44714" s="57">
        <v>46059.958333333336</v>
      </c>
      <c r="M44714" s="55">
        <f t="shared" si="2124"/>
        <v>2026</v>
      </c>
      <c r="N44714" s="55">
        <f t="shared" si="2125"/>
        <v>2</v>
      </c>
      <c r="O44714" s="55">
        <f t="shared" si="2126"/>
        <v>6</v>
      </c>
      <c r="P44714" s="54" t="str" cm="1">
        <f t="array" aca="1" ref="P44714" ca="1">IF(OR(O44714=1,O44714=7,INDEX($AD$28:$AO$51,HOUR(L44714)+1,N44714)&lt;&gt;"On",NOT(ISERROR(MATCH(DATE(M44714,N44714,DAY(L44714)),OFFSET($AD$15:$AD$22,0,M44714-$AD$14),0)))),"Off","On")</f>
        <v>Off</v>
      </c>
    </row>
    <row r="44715" spans="12:16" x14ac:dyDescent="0.25">
      <c r="L44715" s="57">
        <v>46060</v>
      </c>
      <c r="M44715" s="55">
        <f t="shared" si="2124"/>
        <v>2026</v>
      </c>
      <c r="N44715" s="55">
        <f t="shared" si="2125"/>
        <v>2</v>
      </c>
      <c r="O44715" s="55">
        <f t="shared" si="2126"/>
        <v>7</v>
      </c>
      <c r="P44715" s="54" t="str" cm="1">
        <f t="array" aca="1" ref="P44715" ca="1">IF(OR(O44715=1,O44715=7,INDEX($AD$28:$AO$51,HOUR(L44715)+1,N44715)&lt;&gt;"On",NOT(ISERROR(MATCH(DATE(M44715,N44715,DAY(L44715)),OFFSET($AD$15:$AD$22,0,M44715-$AD$14),0)))),"Off","On")</f>
        <v>Off</v>
      </c>
    </row>
    <row r="44716" spans="12:16" x14ac:dyDescent="0.25">
      <c r="L44716" s="57">
        <v>46060.041666666664</v>
      </c>
      <c r="M44716" s="55">
        <f t="shared" si="2124"/>
        <v>2026</v>
      </c>
      <c r="N44716" s="55">
        <f t="shared" si="2125"/>
        <v>2</v>
      </c>
      <c r="O44716" s="55">
        <f t="shared" si="2126"/>
        <v>7</v>
      </c>
      <c r="P44716" s="54" t="str" cm="1">
        <f t="array" aca="1" ref="P44716" ca="1">IF(OR(O44716=1,O44716=7,INDEX($AD$28:$AO$51,HOUR(L44716)+1,N44716)&lt;&gt;"On",NOT(ISERROR(MATCH(DATE(M44716,N44716,DAY(L44716)),OFFSET($AD$15:$AD$22,0,M44716-$AD$14),0)))),"Off","On")</f>
        <v>Off</v>
      </c>
    </row>
    <row r="44717" spans="12:16" x14ac:dyDescent="0.25">
      <c r="L44717" s="57">
        <v>46060.083333333336</v>
      </c>
      <c r="M44717" s="55">
        <f t="shared" si="2124"/>
        <v>2026</v>
      </c>
      <c r="N44717" s="55">
        <f t="shared" si="2125"/>
        <v>2</v>
      </c>
      <c r="O44717" s="55">
        <f t="shared" si="2126"/>
        <v>7</v>
      </c>
      <c r="P44717" s="54" t="str" cm="1">
        <f t="array" aca="1" ref="P44717" ca="1">IF(OR(O44717=1,O44717=7,INDEX($AD$28:$AO$51,HOUR(L44717)+1,N44717)&lt;&gt;"On",NOT(ISERROR(MATCH(DATE(M44717,N44717,DAY(L44717)),OFFSET($AD$15:$AD$22,0,M44717-$AD$14),0)))),"Off","On")</f>
        <v>Off</v>
      </c>
    </row>
    <row r="44718" spans="12:16" x14ac:dyDescent="0.25">
      <c r="L44718" s="57">
        <v>46060.125</v>
      </c>
      <c r="M44718" s="55">
        <f t="shared" si="2124"/>
        <v>2026</v>
      </c>
      <c r="N44718" s="55">
        <f t="shared" si="2125"/>
        <v>2</v>
      </c>
      <c r="O44718" s="55">
        <f t="shared" si="2126"/>
        <v>7</v>
      </c>
      <c r="P44718" s="54" t="str" cm="1">
        <f t="array" aca="1" ref="P44718" ca="1">IF(OR(O44718=1,O44718=7,INDEX($AD$28:$AO$51,HOUR(L44718)+1,N44718)&lt;&gt;"On",NOT(ISERROR(MATCH(DATE(M44718,N44718,DAY(L44718)),OFFSET($AD$15:$AD$22,0,M44718-$AD$14),0)))),"Off","On")</f>
        <v>Off</v>
      </c>
    </row>
    <row r="44719" spans="12:16" x14ac:dyDescent="0.25">
      <c r="L44719" s="57">
        <v>46060.166666666664</v>
      </c>
      <c r="M44719" s="55">
        <f t="shared" si="2124"/>
        <v>2026</v>
      </c>
      <c r="N44719" s="55">
        <f t="shared" si="2125"/>
        <v>2</v>
      </c>
      <c r="O44719" s="55">
        <f t="shared" si="2126"/>
        <v>7</v>
      </c>
      <c r="P44719" s="54" t="str" cm="1">
        <f t="array" aca="1" ref="P44719" ca="1">IF(OR(O44719=1,O44719=7,INDEX($AD$28:$AO$51,HOUR(L44719)+1,N44719)&lt;&gt;"On",NOT(ISERROR(MATCH(DATE(M44719,N44719,DAY(L44719)),OFFSET($AD$15:$AD$22,0,M44719-$AD$14),0)))),"Off","On")</f>
        <v>Off</v>
      </c>
    </row>
    <row r="44720" spans="12:16" x14ac:dyDescent="0.25">
      <c r="L44720" s="57">
        <v>46060.208333333336</v>
      </c>
      <c r="M44720" s="55">
        <f t="shared" si="2124"/>
        <v>2026</v>
      </c>
      <c r="N44720" s="55">
        <f t="shared" si="2125"/>
        <v>2</v>
      </c>
      <c r="O44720" s="55">
        <f t="shared" si="2126"/>
        <v>7</v>
      </c>
      <c r="P44720" s="54" t="str" cm="1">
        <f t="array" aca="1" ref="P44720" ca="1">IF(OR(O44720=1,O44720=7,INDEX($AD$28:$AO$51,HOUR(L44720)+1,N44720)&lt;&gt;"On",NOT(ISERROR(MATCH(DATE(M44720,N44720,DAY(L44720)),OFFSET($AD$15:$AD$22,0,M44720-$AD$14),0)))),"Off","On")</f>
        <v>Off</v>
      </c>
    </row>
    <row r="44721" spans="12:16" x14ac:dyDescent="0.25">
      <c r="L44721" s="57">
        <v>46060.25</v>
      </c>
      <c r="M44721" s="55">
        <f t="shared" si="2124"/>
        <v>2026</v>
      </c>
      <c r="N44721" s="55">
        <f t="shared" si="2125"/>
        <v>2</v>
      </c>
      <c r="O44721" s="55">
        <f t="shared" si="2126"/>
        <v>7</v>
      </c>
      <c r="P44721" s="54" t="str" cm="1">
        <f t="array" aca="1" ref="P44721" ca="1">IF(OR(O44721=1,O44721=7,INDEX($AD$28:$AO$51,HOUR(L44721)+1,N44721)&lt;&gt;"On",NOT(ISERROR(MATCH(DATE(M44721,N44721,DAY(L44721)),OFFSET($AD$15:$AD$22,0,M44721-$AD$14),0)))),"Off","On")</f>
        <v>Off</v>
      </c>
    </row>
    <row r="44722" spans="12:16" x14ac:dyDescent="0.25">
      <c r="L44722" s="57">
        <v>46060.291666666664</v>
      </c>
      <c r="M44722" s="55">
        <f t="shared" si="2124"/>
        <v>2026</v>
      </c>
      <c r="N44722" s="55">
        <f t="shared" si="2125"/>
        <v>2</v>
      </c>
      <c r="O44722" s="55">
        <f t="shared" si="2126"/>
        <v>7</v>
      </c>
      <c r="P44722" s="54" t="str" cm="1">
        <f t="array" aca="1" ref="P44722" ca="1">IF(OR(O44722=1,O44722=7,INDEX($AD$28:$AO$51,HOUR(L44722)+1,N44722)&lt;&gt;"On",NOT(ISERROR(MATCH(DATE(M44722,N44722,DAY(L44722)),OFFSET($AD$15:$AD$22,0,M44722-$AD$14),0)))),"Off","On")</f>
        <v>Off</v>
      </c>
    </row>
    <row r="44723" spans="12:16" x14ac:dyDescent="0.25">
      <c r="L44723" s="57">
        <v>46060.333333333336</v>
      </c>
      <c r="M44723" s="55">
        <f t="shared" si="2124"/>
        <v>2026</v>
      </c>
      <c r="N44723" s="55">
        <f t="shared" si="2125"/>
        <v>2</v>
      </c>
      <c r="O44723" s="55">
        <f t="shared" si="2126"/>
        <v>7</v>
      </c>
      <c r="P44723" s="54" t="str" cm="1">
        <f t="array" aca="1" ref="P44723" ca="1">IF(OR(O44723=1,O44723=7,INDEX($AD$28:$AO$51,HOUR(L44723)+1,N44723)&lt;&gt;"On",NOT(ISERROR(MATCH(DATE(M44723,N44723,DAY(L44723)),OFFSET($AD$15:$AD$22,0,M44723-$AD$14),0)))),"Off","On")</f>
        <v>Off</v>
      </c>
    </row>
    <row r="44724" spans="12:16" x14ac:dyDescent="0.25">
      <c r="L44724" s="57">
        <v>46060.375</v>
      </c>
      <c r="M44724" s="55">
        <f t="shared" si="2124"/>
        <v>2026</v>
      </c>
      <c r="N44724" s="55">
        <f t="shared" si="2125"/>
        <v>2</v>
      </c>
      <c r="O44724" s="55">
        <f t="shared" si="2126"/>
        <v>7</v>
      </c>
      <c r="P44724" s="54" t="str" cm="1">
        <f t="array" aca="1" ref="P44724" ca="1">IF(OR(O44724=1,O44724=7,INDEX($AD$28:$AO$51,HOUR(L44724)+1,N44724)&lt;&gt;"On",NOT(ISERROR(MATCH(DATE(M44724,N44724,DAY(L44724)),OFFSET($AD$15:$AD$22,0,M44724-$AD$14),0)))),"Off","On")</f>
        <v>Off</v>
      </c>
    </row>
    <row r="44725" spans="12:16" x14ac:dyDescent="0.25">
      <c r="L44725" s="57">
        <v>46060.416666666664</v>
      </c>
      <c r="M44725" s="55">
        <f t="shared" si="2124"/>
        <v>2026</v>
      </c>
      <c r="N44725" s="55">
        <f t="shared" si="2125"/>
        <v>2</v>
      </c>
      <c r="O44725" s="55">
        <f t="shared" si="2126"/>
        <v>7</v>
      </c>
      <c r="P44725" s="54" t="str" cm="1">
        <f t="array" aca="1" ref="P44725" ca="1">IF(OR(O44725=1,O44725=7,INDEX($AD$28:$AO$51,HOUR(L44725)+1,N44725)&lt;&gt;"On",NOT(ISERROR(MATCH(DATE(M44725,N44725,DAY(L44725)),OFFSET($AD$15:$AD$22,0,M44725-$AD$14),0)))),"Off","On")</f>
        <v>Off</v>
      </c>
    </row>
    <row r="44726" spans="12:16" x14ac:dyDescent="0.25">
      <c r="L44726" s="57">
        <v>46060.458333333336</v>
      </c>
      <c r="M44726" s="55">
        <f t="shared" si="2124"/>
        <v>2026</v>
      </c>
      <c r="N44726" s="55">
        <f t="shared" si="2125"/>
        <v>2</v>
      </c>
      <c r="O44726" s="55">
        <f t="shared" si="2126"/>
        <v>7</v>
      </c>
      <c r="P44726" s="54" t="str" cm="1">
        <f t="array" aca="1" ref="P44726" ca="1">IF(OR(O44726=1,O44726=7,INDEX($AD$28:$AO$51,HOUR(L44726)+1,N44726)&lt;&gt;"On",NOT(ISERROR(MATCH(DATE(M44726,N44726,DAY(L44726)),OFFSET($AD$15:$AD$22,0,M44726-$AD$14),0)))),"Off","On")</f>
        <v>Off</v>
      </c>
    </row>
    <row r="44727" spans="12:16" x14ac:dyDescent="0.25">
      <c r="L44727" s="57">
        <v>46060.5</v>
      </c>
      <c r="M44727" s="55">
        <f t="shared" si="2124"/>
        <v>2026</v>
      </c>
      <c r="N44727" s="55">
        <f t="shared" si="2125"/>
        <v>2</v>
      </c>
      <c r="O44727" s="55">
        <f t="shared" si="2126"/>
        <v>7</v>
      </c>
      <c r="P44727" s="54" t="str" cm="1">
        <f t="array" aca="1" ref="P44727" ca="1">IF(OR(O44727=1,O44727=7,INDEX($AD$28:$AO$51,HOUR(L44727)+1,N44727)&lt;&gt;"On",NOT(ISERROR(MATCH(DATE(M44727,N44727,DAY(L44727)),OFFSET($AD$15:$AD$22,0,M44727-$AD$14),0)))),"Off","On")</f>
        <v>Off</v>
      </c>
    </row>
    <row r="44728" spans="12:16" x14ac:dyDescent="0.25">
      <c r="L44728" s="57">
        <v>46060.541666666664</v>
      </c>
      <c r="M44728" s="55">
        <f t="shared" si="2124"/>
        <v>2026</v>
      </c>
      <c r="N44728" s="55">
        <f t="shared" si="2125"/>
        <v>2</v>
      </c>
      <c r="O44728" s="55">
        <f t="shared" si="2126"/>
        <v>7</v>
      </c>
      <c r="P44728" s="54" t="str" cm="1">
        <f t="array" aca="1" ref="P44728" ca="1">IF(OR(O44728=1,O44728=7,INDEX($AD$28:$AO$51,HOUR(L44728)+1,N44728)&lt;&gt;"On",NOT(ISERROR(MATCH(DATE(M44728,N44728,DAY(L44728)),OFFSET($AD$15:$AD$22,0,M44728-$AD$14),0)))),"Off","On")</f>
        <v>Off</v>
      </c>
    </row>
    <row r="44729" spans="12:16" x14ac:dyDescent="0.25">
      <c r="L44729" s="57">
        <v>46060.583333333336</v>
      </c>
      <c r="M44729" s="55">
        <f t="shared" si="2124"/>
        <v>2026</v>
      </c>
      <c r="N44729" s="55">
        <f t="shared" si="2125"/>
        <v>2</v>
      </c>
      <c r="O44729" s="55">
        <f t="shared" si="2126"/>
        <v>7</v>
      </c>
      <c r="P44729" s="54" t="str" cm="1">
        <f t="array" aca="1" ref="P44729" ca="1">IF(OR(O44729=1,O44729=7,INDEX($AD$28:$AO$51,HOUR(L44729)+1,N44729)&lt;&gt;"On",NOT(ISERROR(MATCH(DATE(M44729,N44729,DAY(L44729)),OFFSET($AD$15:$AD$22,0,M44729-$AD$14),0)))),"Off","On")</f>
        <v>Off</v>
      </c>
    </row>
    <row r="44730" spans="12:16" x14ac:dyDescent="0.25">
      <c r="L44730" s="57">
        <v>46060.625</v>
      </c>
      <c r="M44730" s="55">
        <f t="shared" si="2124"/>
        <v>2026</v>
      </c>
      <c r="N44730" s="55">
        <f t="shared" si="2125"/>
        <v>2</v>
      </c>
      <c r="O44730" s="55">
        <f t="shared" si="2126"/>
        <v>7</v>
      </c>
      <c r="P44730" s="54" t="str" cm="1">
        <f t="array" aca="1" ref="P44730" ca="1">IF(OR(O44730=1,O44730=7,INDEX($AD$28:$AO$51,HOUR(L44730)+1,N44730)&lt;&gt;"On",NOT(ISERROR(MATCH(DATE(M44730,N44730,DAY(L44730)),OFFSET($AD$15:$AD$22,0,M44730-$AD$14),0)))),"Off","On")</f>
        <v>Off</v>
      </c>
    </row>
    <row r="44731" spans="12:16" x14ac:dyDescent="0.25">
      <c r="L44731" s="57">
        <v>46060.666666666664</v>
      </c>
      <c r="M44731" s="55">
        <f t="shared" si="2124"/>
        <v>2026</v>
      </c>
      <c r="N44731" s="55">
        <f t="shared" si="2125"/>
        <v>2</v>
      </c>
      <c r="O44731" s="55">
        <f t="shared" si="2126"/>
        <v>7</v>
      </c>
      <c r="P44731" s="54" t="str" cm="1">
        <f t="array" aca="1" ref="P44731" ca="1">IF(OR(O44731=1,O44731=7,INDEX($AD$28:$AO$51,HOUR(L44731)+1,N44731)&lt;&gt;"On",NOT(ISERROR(MATCH(DATE(M44731,N44731,DAY(L44731)),OFFSET($AD$15:$AD$22,0,M44731-$AD$14),0)))),"Off","On")</f>
        <v>Off</v>
      </c>
    </row>
    <row r="44732" spans="12:16" x14ac:dyDescent="0.25">
      <c r="L44732" s="57">
        <v>46060.708333333336</v>
      </c>
      <c r="M44732" s="55">
        <f t="shared" si="2124"/>
        <v>2026</v>
      </c>
      <c r="N44732" s="55">
        <f t="shared" si="2125"/>
        <v>2</v>
      </c>
      <c r="O44732" s="55">
        <f t="shared" si="2126"/>
        <v>7</v>
      </c>
      <c r="P44732" s="54" t="str" cm="1">
        <f t="array" aca="1" ref="P44732" ca="1">IF(OR(O44732=1,O44732=7,INDEX($AD$28:$AO$51,HOUR(L44732)+1,N44732)&lt;&gt;"On",NOT(ISERROR(MATCH(DATE(M44732,N44732,DAY(L44732)),OFFSET($AD$15:$AD$22,0,M44732-$AD$14),0)))),"Off","On")</f>
        <v>Off</v>
      </c>
    </row>
    <row r="44733" spans="12:16" x14ac:dyDescent="0.25">
      <c r="L44733" s="57">
        <v>46060.75</v>
      </c>
      <c r="M44733" s="55">
        <f t="shared" si="2124"/>
        <v>2026</v>
      </c>
      <c r="N44733" s="55">
        <f t="shared" si="2125"/>
        <v>2</v>
      </c>
      <c r="O44733" s="55">
        <f t="shared" si="2126"/>
        <v>7</v>
      </c>
      <c r="P44733" s="54" t="str" cm="1">
        <f t="array" aca="1" ref="P44733" ca="1">IF(OR(O44733=1,O44733=7,INDEX($AD$28:$AO$51,HOUR(L44733)+1,N44733)&lt;&gt;"On",NOT(ISERROR(MATCH(DATE(M44733,N44733,DAY(L44733)),OFFSET($AD$15:$AD$22,0,M44733-$AD$14),0)))),"Off","On")</f>
        <v>Off</v>
      </c>
    </row>
    <row r="44734" spans="12:16" x14ac:dyDescent="0.25">
      <c r="L44734" s="57">
        <v>46060.791666666664</v>
      </c>
      <c r="M44734" s="55">
        <f t="shared" si="2124"/>
        <v>2026</v>
      </c>
      <c r="N44734" s="55">
        <f t="shared" si="2125"/>
        <v>2</v>
      </c>
      <c r="O44734" s="55">
        <f t="shared" si="2126"/>
        <v>7</v>
      </c>
      <c r="P44734" s="54" t="str" cm="1">
        <f t="array" aca="1" ref="P44734" ca="1">IF(OR(O44734=1,O44734=7,INDEX($AD$28:$AO$51,HOUR(L44734)+1,N44734)&lt;&gt;"On",NOT(ISERROR(MATCH(DATE(M44734,N44734,DAY(L44734)),OFFSET($AD$15:$AD$22,0,M44734-$AD$14),0)))),"Off","On")</f>
        <v>Off</v>
      </c>
    </row>
    <row r="44735" spans="12:16" x14ac:dyDescent="0.25">
      <c r="L44735" s="57">
        <v>46060.833333333336</v>
      </c>
      <c r="M44735" s="55">
        <f t="shared" si="2124"/>
        <v>2026</v>
      </c>
      <c r="N44735" s="55">
        <f t="shared" si="2125"/>
        <v>2</v>
      </c>
      <c r="O44735" s="55">
        <f t="shared" si="2126"/>
        <v>7</v>
      </c>
      <c r="P44735" s="54" t="str" cm="1">
        <f t="array" aca="1" ref="P44735" ca="1">IF(OR(O44735=1,O44735=7,INDEX($AD$28:$AO$51,HOUR(L44735)+1,N44735)&lt;&gt;"On",NOT(ISERROR(MATCH(DATE(M44735,N44735,DAY(L44735)),OFFSET($AD$15:$AD$22,0,M44735-$AD$14),0)))),"Off","On")</f>
        <v>Off</v>
      </c>
    </row>
    <row r="44736" spans="12:16" x14ac:dyDescent="0.25">
      <c r="L44736" s="57">
        <v>46060.875</v>
      </c>
      <c r="M44736" s="55">
        <f t="shared" si="2124"/>
        <v>2026</v>
      </c>
      <c r="N44736" s="55">
        <f t="shared" si="2125"/>
        <v>2</v>
      </c>
      <c r="O44736" s="55">
        <f t="shared" si="2126"/>
        <v>7</v>
      </c>
      <c r="P44736" s="54" t="str" cm="1">
        <f t="array" aca="1" ref="P44736" ca="1">IF(OR(O44736=1,O44736=7,INDEX($AD$28:$AO$51,HOUR(L44736)+1,N44736)&lt;&gt;"On",NOT(ISERROR(MATCH(DATE(M44736,N44736,DAY(L44736)),OFFSET($AD$15:$AD$22,0,M44736-$AD$14),0)))),"Off","On")</f>
        <v>Off</v>
      </c>
    </row>
    <row r="44737" spans="12:16" x14ac:dyDescent="0.25">
      <c r="L44737" s="57">
        <v>46060.916666666664</v>
      </c>
      <c r="M44737" s="55">
        <f t="shared" si="2124"/>
        <v>2026</v>
      </c>
      <c r="N44737" s="55">
        <f t="shared" si="2125"/>
        <v>2</v>
      </c>
      <c r="O44737" s="55">
        <f t="shared" si="2126"/>
        <v>7</v>
      </c>
      <c r="P44737" s="54" t="str" cm="1">
        <f t="array" aca="1" ref="P44737" ca="1">IF(OR(O44737=1,O44737=7,INDEX($AD$28:$AO$51,HOUR(L44737)+1,N44737)&lt;&gt;"On",NOT(ISERROR(MATCH(DATE(M44737,N44737,DAY(L44737)),OFFSET($AD$15:$AD$22,0,M44737-$AD$14),0)))),"Off","On")</f>
        <v>Off</v>
      </c>
    </row>
    <row r="44738" spans="12:16" x14ac:dyDescent="0.25">
      <c r="L44738" s="57">
        <v>46060.958333333336</v>
      </c>
      <c r="M44738" s="55">
        <f t="shared" si="2124"/>
        <v>2026</v>
      </c>
      <c r="N44738" s="55">
        <f t="shared" si="2125"/>
        <v>2</v>
      </c>
      <c r="O44738" s="55">
        <f t="shared" si="2126"/>
        <v>7</v>
      </c>
      <c r="P44738" s="54" t="str" cm="1">
        <f t="array" aca="1" ref="P44738" ca="1">IF(OR(O44738=1,O44738=7,INDEX($AD$28:$AO$51,HOUR(L44738)+1,N44738)&lt;&gt;"On",NOT(ISERROR(MATCH(DATE(M44738,N44738,DAY(L44738)),OFFSET($AD$15:$AD$22,0,M44738-$AD$14),0)))),"Off","On")</f>
        <v>Off</v>
      </c>
    </row>
    <row r="44739" spans="12:16" x14ac:dyDescent="0.25">
      <c r="L44739" s="57">
        <v>46061</v>
      </c>
      <c r="M44739" s="55">
        <f t="shared" si="2124"/>
        <v>2026</v>
      </c>
      <c r="N44739" s="55">
        <f t="shared" si="2125"/>
        <v>2</v>
      </c>
      <c r="O44739" s="55">
        <f t="shared" si="2126"/>
        <v>1</v>
      </c>
      <c r="P44739" s="54" t="str" cm="1">
        <f t="array" aca="1" ref="P44739" ca="1">IF(OR(O44739=1,O44739=7,INDEX($AD$28:$AO$51,HOUR(L44739)+1,N44739)&lt;&gt;"On",NOT(ISERROR(MATCH(DATE(M44739,N44739,DAY(L44739)),OFFSET($AD$15:$AD$22,0,M44739-$AD$14),0)))),"Off","On")</f>
        <v>Off</v>
      </c>
    </row>
    <row r="44740" spans="12:16" x14ac:dyDescent="0.25">
      <c r="L44740" s="57">
        <v>46061.041666666664</v>
      </c>
      <c r="M44740" s="55">
        <f t="shared" si="2124"/>
        <v>2026</v>
      </c>
      <c r="N44740" s="55">
        <f t="shared" si="2125"/>
        <v>2</v>
      </c>
      <c r="O44740" s="55">
        <f t="shared" si="2126"/>
        <v>1</v>
      </c>
      <c r="P44740" s="54" t="str" cm="1">
        <f t="array" aca="1" ref="P44740" ca="1">IF(OR(O44740=1,O44740=7,INDEX($AD$28:$AO$51,HOUR(L44740)+1,N44740)&lt;&gt;"On",NOT(ISERROR(MATCH(DATE(M44740,N44740,DAY(L44740)),OFFSET($AD$15:$AD$22,0,M44740-$AD$14),0)))),"Off","On")</f>
        <v>Off</v>
      </c>
    </row>
    <row r="44741" spans="12:16" x14ac:dyDescent="0.25">
      <c r="L44741" s="57">
        <v>46061.083333333336</v>
      </c>
      <c r="M44741" s="55">
        <f t="shared" si="2124"/>
        <v>2026</v>
      </c>
      <c r="N44741" s="55">
        <f t="shared" si="2125"/>
        <v>2</v>
      </c>
      <c r="O44741" s="55">
        <f t="shared" si="2126"/>
        <v>1</v>
      </c>
      <c r="P44741" s="54" t="str" cm="1">
        <f t="array" aca="1" ref="P44741" ca="1">IF(OR(O44741=1,O44741=7,INDEX($AD$28:$AO$51,HOUR(L44741)+1,N44741)&lt;&gt;"On",NOT(ISERROR(MATCH(DATE(M44741,N44741,DAY(L44741)),OFFSET($AD$15:$AD$22,0,M44741-$AD$14),0)))),"Off","On")</f>
        <v>Off</v>
      </c>
    </row>
    <row r="44742" spans="12:16" x14ac:dyDescent="0.25">
      <c r="L44742" s="57">
        <v>46061.125</v>
      </c>
      <c r="M44742" s="55">
        <f t="shared" si="2124"/>
        <v>2026</v>
      </c>
      <c r="N44742" s="55">
        <f t="shared" si="2125"/>
        <v>2</v>
      </c>
      <c r="O44742" s="55">
        <f t="shared" si="2126"/>
        <v>1</v>
      </c>
      <c r="P44742" s="54" t="str" cm="1">
        <f t="array" aca="1" ref="P44742" ca="1">IF(OR(O44742=1,O44742=7,INDEX($AD$28:$AO$51,HOUR(L44742)+1,N44742)&lt;&gt;"On",NOT(ISERROR(MATCH(DATE(M44742,N44742,DAY(L44742)),OFFSET($AD$15:$AD$22,0,M44742-$AD$14),0)))),"Off","On")</f>
        <v>Off</v>
      </c>
    </row>
    <row r="44743" spans="12:16" x14ac:dyDescent="0.25">
      <c r="L44743" s="57">
        <v>46061.166666666664</v>
      </c>
      <c r="M44743" s="55">
        <f t="shared" si="2124"/>
        <v>2026</v>
      </c>
      <c r="N44743" s="55">
        <f t="shared" si="2125"/>
        <v>2</v>
      </c>
      <c r="O44743" s="55">
        <f t="shared" si="2126"/>
        <v>1</v>
      </c>
      <c r="P44743" s="54" t="str" cm="1">
        <f t="array" aca="1" ref="P44743" ca="1">IF(OR(O44743=1,O44743=7,INDEX($AD$28:$AO$51,HOUR(L44743)+1,N44743)&lt;&gt;"On",NOT(ISERROR(MATCH(DATE(M44743,N44743,DAY(L44743)),OFFSET($AD$15:$AD$22,0,M44743-$AD$14),0)))),"Off","On")</f>
        <v>Off</v>
      </c>
    </row>
    <row r="44744" spans="12:16" x14ac:dyDescent="0.25">
      <c r="L44744" s="57">
        <v>46061.208333333336</v>
      </c>
      <c r="M44744" s="55">
        <f t="shared" si="2124"/>
        <v>2026</v>
      </c>
      <c r="N44744" s="55">
        <f t="shared" si="2125"/>
        <v>2</v>
      </c>
      <c r="O44744" s="55">
        <f t="shared" si="2126"/>
        <v>1</v>
      </c>
      <c r="P44744" s="54" t="str" cm="1">
        <f t="array" aca="1" ref="P44744" ca="1">IF(OR(O44744=1,O44744=7,INDEX($AD$28:$AO$51,HOUR(L44744)+1,N44744)&lt;&gt;"On",NOT(ISERROR(MATCH(DATE(M44744,N44744,DAY(L44744)),OFFSET($AD$15:$AD$22,0,M44744-$AD$14),0)))),"Off","On")</f>
        <v>Off</v>
      </c>
    </row>
    <row r="44745" spans="12:16" x14ac:dyDescent="0.25">
      <c r="L44745" s="57">
        <v>46061.25</v>
      </c>
      <c r="M44745" s="55">
        <f t="shared" si="2124"/>
        <v>2026</v>
      </c>
      <c r="N44745" s="55">
        <f t="shared" si="2125"/>
        <v>2</v>
      </c>
      <c r="O44745" s="55">
        <f t="shared" si="2126"/>
        <v>1</v>
      </c>
      <c r="P44745" s="54" t="str" cm="1">
        <f t="array" aca="1" ref="P44745" ca="1">IF(OR(O44745=1,O44745=7,INDEX($AD$28:$AO$51,HOUR(L44745)+1,N44745)&lt;&gt;"On",NOT(ISERROR(MATCH(DATE(M44745,N44745,DAY(L44745)),OFFSET($AD$15:$AD$22,0,M44745-$AD$14),0)))),"Off","On")</f>
        <v>Off</v>
      </c>
    </row>
    <row r="44746" spans="12:16" x14ac:dyDescent="0.25">
      <c r="L44746" s="57">
        <v>46061.291666666664</v>
      </c>
      <c r="M44746" s="55">
        <f t="shared" si="2124"/>
        <v>2026</v>
      </c>
      <c r="N44746" s="55">
        <f t="shared" si="2125"/>
        <v>2</v>
      </c>
      <c r="O44746" s="55">
        <f t="shared" si="2126"/>
        <v>1</v>
      </c>
      <c r="P44746" s="54" t="str" cm="1">
        <f t="array" aca="1" ref="P44746" ca="1">IF(OR(O44746=1,O44746=7,INDEX($AD$28:$AO$51,HOUR(L44746)+1,N44746)&lt;&gt;"On",NOT(ISERROR(MATCH(DATE(M44746,N44746,DAY(L44746)),OFFSET($AD$15:$AD$22,0,M44746-$AD$14),0)))),"Off","On")</f>
        <v>Off</v>
      </c>
    </row>
    <row r="44747" spans="12:16" x14ac:dyDescent="0.25">
      <c r="L44747" s="57">
        <v>46061.333333333336</v>
      </c>
      <c r="M44747" s="55">
        <f t="shared" si="2124"/>
        <v>2026</v>
      </c>
      <c r="N44747" s="55">
        <f t="shared" si="2125"/>
        <v>2</v>
      </c>
      <c r="O44747" s="55">
        <f t="shared" si="2126"/>
        <v>1</v>
      </c>
      <c r="P44747" s="54" t="str" cm="1">
        <f t="array" aca="1" ref="P44747" ca="1">IF(OR(O44747=1,O44747=7,INDEX($AD$28:$AO$51,HOUR(L44747)+1,N44747)&lt;&gt;"On",NOT(ISERROR(MATCH(DATE(M44747,N44747,DAY(L44747)),OFFSET($AD$15:$AD$22,0,M44747-$AD$14),0)))),"Off","On")</f>
        <v>Off</v>
      </c>
    </row>
    <row r="44748" spans="12:16" x14ac:dyDescent="0.25">
      <c r="L44748" s="57">
        <v>46061.375</v>
      </c>
      <c r="M44748" s="55">
        <f t="shared" ref="M44748:M44811" si="2127">YEAR(L44748)</f>
        <v>2026</v>
      </c>
      <c r="N44748" s="55">
        <f t="shared" ref="N44748:N44811" si="2128">MONTH(L44748)</f>
        <v>2</v>
      </c>
      <c r="O44748" s="55">
        <f t="shared" ref="O44748:O44811" si="2129">WEEKDAY(L44748)</f>
        <v>1</v>
      </c>
      <c r="P44748" s="54" t="str" cm="1">
        <f t="array" aca="1" ref="P44748" ca="1">IF(OR(O44748=1,O44748=7,INDEX($AD$28:$AO$51,HOUR(L44748)+1,N44748)&lt;&gt;"On",NOT(ISERROR(MATCH(DATE(M44748,N44748,DAY(L44748)),OFFSET($AD$15:$AD$22,0,M44748-$AD$14),0)))),"Off","On")</f>
        <v>Off</v>
      </c>
    </row>
    <row r="44749" spans="12:16" x14ac:dyDescent="0.25">
      <c r="L44749" s="57">
        <v>46061.416666666664</v>
      </c>
      <c r="M44749" s="55">
        <f t="shared" si="2127"/>
        <v>2026</v>
      </c>
      <c r="N44749" s="55">
        <f t="shared" si="2128"/>
        <v>2</v>
      </c>
      <c r="O44749" s="55">
        <f t="shared" si="2129"/>
        <v>1</v>
      </c>
      <c r="P44749" s="54" t="str" cm="1">
        <f t="array" aca="1" ref="P44749" ca="1">IF(OR(O44749=1,O44749=7,INDEX($AD$28:$AO$51,HOUR(L44749)+1,N44749)&lt;&gt;"On",NOT(ISERROR(MATCH(DATE(M44749,N44749,DAY(L44749)),OFFSET($AD$15:$AD$22,0,M44749-$AD$14),0)))),"Off","On")</f>
        <v>Off</v>
      </c>
    </row>
    <row r="44750" spans="12:16" x14ac:dyDescent="0.25">
      <c r="L44750" s="57">
        <v>46061.458333333336</v>
      </c>
      <c r="M44750" s="55">
        <f t="shared" si="2127"/>
        <v>2026</v>
      </c>
      <c r="N44750" s="55">
        <f t="shared" si="2128"/>
        <v>2</v>
      </c>
      <c r="O44750" s="55">
        <f t="shared" si="2129"/>
        <v>1</v>
      </c>
      <c r="P44750" s="54" t="str" cm="1">
        <f t="array" aca="1" ref="P44750" ca="1">IF(OR(O44750=1,O44750=7,INDEX($AD$28:$AO$51,HOUR(L44750)+1,N44750)&lt;&gt;"On",NOT(ISERROR(MATCH(DATE(M44750,N44750,DAY(L44750)),OFFSET($AD$15:$AD$22,0,M44750-$AD$14),0)))),"Off","On")</f>
        <v>Off</v>
      </c>
    </row>
    <row r="44751" spans="12:16" x14ac:dyDescent="0.25">
      <c r="L44751" s="57">
        <v>46061.5</v>
      </c>
      <c r="M44751" s="55">
        <f t="shared" si="2127"/>
        <v>2026</v>
      </c>
      <c r="N44751" s="55">
        <f t="shared" si="2128"/>
        <v>2</v>
      </c>
      <c r="O44751" s="55">
        <f t="shared" si="2129"/>
        <v>1</v>
      </c>
      <c r="P44751" s="54" t="str" cm="1">
        <f t="array" aca="1" ref="P44751" ca="1">IF(OR(O44751=1,O44751=7,INDEX($AD$28:$AO$51,HOUR(L44751)+1,N44751)&lt;&gt;"On",NOT(ISERROR(MATCH(DATE(M44751,N44751,DAY(L44751)),OFFSET($AD$15:$AD$22,0,M44751-$AD$14),0)))),"Off","On")</f>
        <v>Off</v>
      </c>
    </row>
    <row r="44752" spans="12:16" x14ac:dyDescent="0.25">
      <c r="L44752" s="57">
        <v>46061.541666666664</v>
      </c>
      <c r="M44752" s="55">
        <f t="shared" si="2127"/>
        <v>2026</v>
      </c>
      <c r="N44752" s="55">
        <f t="shared" si="2128"/>
        <v>2</v>
      </c>
      <c r="O44752" s="55">
        <f t="shared" si="2129"/>
        <v>1</v>
      </c>
      <c r="P44752" s="54" t="str" cm="1">
        <f t="array" aca="1" ref="P44752" ca="1">IF(OR(O44752=1,O44752=7,INDEX($AD$28:$AO$51,HOUR(L44752)+1,N44752)&lt;&gt;"On",NOT(ISERROR(MATCH(DATE(M44752,N44752,DAY(L44752)),OFFSET($AD$15:$AD$22,0,M44752-$AD$14),0)))),"Off","On")</f>
        <v>Off</v>
      </c>
    </row>
    <row r="44753" spans="12:16" x14ac:dyDescent="0.25">
      <c r="L44753" s="57">
        <v>46061.583333333336</v>
      </c>
      <c r="M44753" s="55">
        <f t="shared" si="2127"/>
        <v>2026</v>
      </c>
      <c r="N44753" s="55">
        <f t="shared" si="2128"/>
        <v>2</v>
      </c>
      <c r="O44753" s="55">
        <f t="shared" si="2129"/>
        <v>1</v>
      </c>
      <c r="P44753" s="54" t="str" cm="1">
        <f t="array" aca="1" ref="P44753" ca="1">IF(OR(O44753=1,O44753=7,INDEX($AD$28:$AO$51,HOUR(L44753)+1,N44753)&lt;&gt;"On",NOT(ISERROR(MATCH(DATE(M44753,N44753,DAY(L44753)),OFFSET($AD$15:$AD$22,0,M44753-$AD$14),0)))),"Off","On")</f>
        <v>Off</v>
      </c>
    </row>
    <row r="44754" spans="12:16" x14ac:dyDescent="0.25">
      <c r="L44754" s="57">
        <v>46061.625</v>
      </c>
      <c r="M44754" s="55">
        <f t="shared" si="2127"/>
        <v>2026</v>
      </c>
      <c r="N44754" s="55">
        <f t="shared" si="2128"/>
        <v>2</v>
      </c>
      <c r="O44754" s="55">
        <f t="shared" si="2129"/>
        <v>1</v>
      </c>
      <c r="P44754" s="54" t="str" cm="1">
        <f t="array" aca="1" ref="P44754" ca="1">IF(OR(O44754=1,O44754=7,INDEX($AD$28:$AO$51,HOUR(L44754)+1,N44754)&lt;&gt;"On",NOT(ISERROR(MATCH(DATE(M44754,N44754,DAY(L44754)),OFFSET($AD$15:$AD$22,0,M44754-$AD$14),0)))),"Off","On")</f>
        <v>Off</v>
      </c>
    </row>
    <row r="44755" spans="12:16" x14ac:dyDescent="0.25">
      <c r="L44755" s="57">
        <v>46061.666666666664</v>
      </c>
      <c r="M44755" s="55">
        <f t="shared" si="2127"/>
        <v>2026</v>
      </c>
      <c r="N44755" s="55">
        <f t="shared" si="2128"/>
        <v>2</v>
      </c>
      <c r="O44755" s="55">
        <f t="shared" si="2129"/>
        <v>1</v>
      </c>
      <c r="P44755" s="54" t="str" cm="1">
        <f t="array" aca="1" ref="P44755" ca="1">IF(OR(O44755=1,O44755=7,INDEX($AD$28:$AO$51,HOUR(L44755)+1,N44755)&lt;&gt;"On",NOT(ISERROR(MATCH(DATE(M44755,N44755,DAY(L44755)),OFFSET($AD$15:$AD$22,0,M44755-$AD$14),0)))),"Off","On")</f>
        <v>Off</v>
      </c>
    </row>
    <row r="44756" spans="12:16" x14ac:dyDescent="0.25">
      <c r="L44756" s="57">
        <v>46061.708333333336</v>
      </c>
      <c r="M44756" s="55">
        <f t="shared" si="2127"/>
        <v>2026</v>
      </c>
      <c r="N44756" s="55">
        <f t="shared" si="2128"/>
        <v>2</v>
      </c>
      <c r="O44756" s="55">
        <f t="shared" si="2129"/>
        <v>1</v>
      </c>
      <c r="P44756" s="54" t="str" cm="1">
        <f t="array" aca="1" ref="P44756" ca="1">IF(OR(O44756=1,O44756=7,INDEX($AD$28:$AO$51,HOUR(L44756)+1,N44756)&lt;&gt;"On",NOT(ISERROR(MATCH(DATE(M44756,N44756,DAY(L44756)),OFFSET($AD$15:$AD$22,0,M44756-$AD$14),0)))),"Off","On")</f>
        <v>Off</v>
      </c>
    </row>
    <row r="44757" spans="12:16" x14ac:dyDescent="0.25">
      <c r="L44757" s="57">
        <v>46061.75</v>
      </c>
      <c r="M44757" s="55">
        <f t="shared" si="2127"/>
        <v>2026</v>
      </c>
      <c r="N44757" s="55">
        <f t="shared" si="2128"/>
        <v>2</v>
      </c>
      <c r="O44757" s="55">
        <f t="shared" si="2129"/>
        <v>1</v>
      </c>
      <c r="P44757" s="54" t="str" cm="1">
        <f t="array" aca="1" ref="P44757" ca="1">IF(OR(O44757=1,O44757=7,INDEX($AD$28:$AO$51,HOUR(L44757)+1,N44757)&lt;&gt;"On",NOT(ISERROR(MATCH(DATE(M44757,N44757,DAY(L44757)),OFFSET($AD$15:$AD$22,0,M44757-$AD$14),0)))),"Off","On")</f>
        <v>Off</v>
      </c>
    </row>
    <row r="44758" spans="12:16" x14ac:dyDescent="0.25">
      <c r="L44758" s="57">
        <v>46061.791666666664</v>
      </c>
      <c r="M44758" s="55">
        <f t="shared" si="2127"/>
        <v>2026</v>
      </c>
      <c r="N44758" s="55">
        <f t="shared" si="2128"/>
        <v>2</v>
      </c>
      <c r="O44758" s="55">
        <f t="shared" si="2129"/>
        <v>1</v>
      </c>
      <c r="P44758" s="54" t="str" cm="1">
        <f t="array" aca="1" ref="P44758" ca="1">IF(OR(O44758=1,O44758=7,INDEX($AD$28:$AO$51,HOUR(L44758)+1,N44758)&lt;&gt;"On",NOT(ISERROR(MATCH(DATE(M44758,N44758,DAY(L44758)),OFFSET($AD$15:$AD$22,0,M44758-$AD$14),0)))),"Off","On")</f>
        <v>Off</v>
      </c>
    </row>
    <row r="44759" spans="12:16" x14ac:dyDescent="0.25">
      <c r="L44759" s="57">
        <v>46061.833333333336</v>
      </c>
      <c r="M44759" s="55">
        <f t="shared" si="2127"/>
        <v>2026</v>
      </c>
      <c r="N44759" s="55">
        <f t="shared" si="2128"/>
        <v>2</v>
      </c>
      <c r="O44759" s="55">
        <f t="shared" si="2129"/>
        <v>1</v>
      </c>
      <c r="P44759" s="54" t="str" cm="1">
        <f t="array" aca="1" ref="P44759" ca="1">IF(OR(O44759=1,O44759=7,INDEX($AD$28:$AO$51,HOUR(L44759)+1,N44759)&lt;&gt;"On",NOT(ISERROR(MATCH(DATE(M44759,N44759,DAY(L44759)),OFFSET($AD$15:$AD$22,0,M44759-$AD$14),0)))),"Off","On")</f>
        <v>Off</v>
      </c>
    </row>
    <row r="44760" spans="12:16" x14ac:dyDescent="0.25">
      <c r="L44760" s="57">
        <v>46061.875</v>
      </c>
      <c r="M44760" s="55">
        <f t="shared" si="2127"/>
        <v>2026</v>
      </c>
      <c r="N44760" s="55">
        <f t="shared" si="2128"/>
        <v>2</v>
      </c>
      <c r="O44760" s="55">
        <f t="shared" si="2129"/>
        <v>1</v>
      </c>
      <c r="P44760" s="54" t="str" cm="1">
        <f t="array" aca="1" ref="P44760" ca="1">IF(OR(O44760=1,O44760=7,INDEX($AD$28:$AO$51,HOUR(L44760)+1,N44760)&lt;&gt;"On",NOT(ISERROR(MATCH(DATE(M44760,N44760,DAY(L44760)),OFFSET($AD$15:$AD$22,0,M44760-$AD$14),0)))),"Off","On")</f>
        <v>Off</v>
      </c>
    </row>
    <row r="44761" spans="12:16" x14ac:dyDescent="0.25">
      <c r="L44761" s="57">
        <v>46061.916666666664</v>
      </c>
      <c r="M44761" s="55">
        <f t="shared" si="2127"/>
        <v>2026</v>
      </c>
      <c r="N44761" s="55">
        <f t="shared" si="2128"/>
        <v>2</v>
      </c>
      <c r="O44761" s="55">
        <f t="shared" si="2129"/>
        <v>1</v>
      </c>
      <c r="P44761" s="54" t="str" cm="1">
        <f t="array" aca="1" ref="P44761" ca="1">IF(OR(O44761=1,O44761=7,INDEX($AD$28:$AO$51,HOUR(L44761)+1,N44761)&lt;&gt;"On",NOT(ISERROR(MATCH(DATE(M44761,N44761,DAY(L44761)),OFFSET($AD$15:$AD$22,0,M44761-$AD$14),0)))),"Off","On")</f>
        <v>Off</v>
      </c>
    </row>
    <row r="44762" spans="12:16" x14ac:dyDescent="0.25">
      <c r="L44762" s="57">
        <v>46061.958333333336</v>
      </c>
      <c r="M44762" s="55">
        <f t="shared" si="2127"/>
        <v>2026</v>
      </c>
      <c r="N44762" s="55">
        <f t="shared" si="2128"/>
        <v>2</v>
      </c>
      <c r="O44762" s="55">
        <f t="shared" si="2129"/>
        <v>1</v>
      </c>
      <c r="P44762" s="54" t="str" cm="1">
        <f t="array" aca="1" ref="P44762" ca="1">IF(OR(O44762=1,O44762=7,INDEX($AD$28:$AO$51,HOUR(L44762)+1,N44762)&lt;&gt;"On",NOT(ISERROR(MATCH(DATE(M44762,N44762,DAY(L44762)),OFFSET($AD$15:$AD$22,0,M44762-$AD$14),0)))),"Off","On")</f>
        <v>Off</v>
      </c>
    </row>
    <row r="44763" spans="12:16" x14ac:dyDescent="0.25">
      <c r="L44763" s="57">
        <v>46062</v>
      </c>
      <c r="M44763" s="55">
        <f t="shared" si="2127"/>
        <v>2026</v>
      </c>
      <c r="N44763" s="55">
        <f t="shared" si="2128"/>
        <v>2</v>
      </c>
      <c r="O44763" s="55">
        <f t="shared" si="2129"/>
        <v>2</v>
      </c>
      <c r="P44763" s="54" t="str" cm="1">
        <f t="array" aca="1" ref="P44763" ca="1">IF(OR(O44763=1,O44763=7,INDEX($AD$28:$AO$51,HOUR(L44763)+1,N44763)&lt;&gt;"On",NOT(ISERROR(MATCH(DATE(M44763,N44763,DAY(L44763)),OFFSET($AD$15:$AD$22,0,M44763-$AD$14),0)))),"Off","On")</f>
        <v>Off</v>
      </c>
    </row>
    <row r="44764" spans="12:16" x14ac:dyDescent="0.25">
      <c r="L44764" s="57">
        <v>46062.041666666664</v>
      </c>
      <c r="M44764" s="55">
        <f t="shared" si="2127"/>
        <v>2026</v>
      </c>
      <c r="N44764" s="55">
        <f t="shared" si="2128"/>
        <v>2</v>
      </c>
      <c r="O44764" s="55">
        <f t="shared" si="2129"/>
        <v>2</v>
      </c>
      <c r="P44764" s="54" t="str" cm="1">
        <f t="array" aca="1" ref="P44764" ca="1">IF(OR(O44764=1,O44764=7,INDEX($AD$28:$AO$51,HOUR(L44764)+1,N44764)&lt;&gt;"On",NOT(ISERROR(MATCH(DATE(M44764,N44764,DAY(L44764)),OFFSET($AD$15:$AD$22,0,M44764-$AD$14),0)))),"Off","On")</f>
        <v>Off</v>
      </c>
    </row>
    <row r="44765" spans="12:16" x14ac:dyDescent="0.25">
      <c r="L44765" s="57">
        <v>46062.083333333336</v>
      </c>
      <c r="M44765" s="55">
        <f t="shared" si="2127"/>
        <v>2026</v>
      </c>
      <c r="N44765" s="55">
        <f t="shared" si="2128"/>
        <v>2</v>
      </c>
      <c r="O44765" s="55">
        <f t="shared" si="2129"/>
        <v>2</v>
      </c>
      <c r="P44765" s="54" t="str" cm="1">
        <f t="array" aca="1" ref="P44765" ca="1">IF(OR(O44765=1,O44765=7,INDEX($AD$28:$AO$51,HOUR(L44765)+1,N44765)&lt;&gt;"On",NOT(ISERROR(MATCH(DATE(M44765,N44765,DAY(L44765)),OFFSET($AD$15:$AD$22,0,M44765-$AD$14),0)))),"Off","On")</f>
        <v>Off</v>
      </c>
    </row>
    <row r="44766" spans="12:16" x14ac:dyDescent="0.25">
      <c r="L44766" s="57">
        <v>46062.125</v>
      </c>
      <c r="M44766" s="55">
        <f t="shared" si="2127"/>
        <v>2026</v>
      </c>
      <c r="N44766" s="55">
        <f t="shared" si="2128"/>
        <v>2</v>
      </c>
      <c r="O44766" s="55">
        <f t="shared" si="2129"/>
        <v>2</v>
      </c>
      <c r="P44766" s="54" t="str" cm="1">
        <f t="array" aca="1" ref="P44766" ca="1">IF(OR(O44766=1,O44766=7,INDEX($AD$28:$AO$51,HOUR(L44766)+1,N44766)&lt;&gt;"On",NOT(ISERROR(MATCH(DATE(M44766,N44766,DAY(L44766)),OFFSET($AD$15:$AD$22,0,M44766-$AD$14),0)))),"Off","On")</f>
        <v>Off</v>
      </c>
    </row>
    <row r="44767" spans="12:16" x14ac:dyDescent="0.25">
      <c r="L44767" s="57">
        <v>46062.166666666664</v>
      </c>
      <c r="M44767" s="55">
        <f t="shared" si="2127"/>
        <v>2026</v>
      </c>
      <c r="N44767" s="55">
        <f t="shared" si="2128"/>
        <v>2</v>
      </c>
      <c r="O44767" s="55">
        <f t="shared" si="2129"/>
        <v>2</v>
      </c>
      <c r="P44767" s="54" t="str" cm="1">
        <f t="array" aca="1" ref="P44767" ca="1">IF(OR(O44767=1,O44767=7,INDEX($AD$28:$AO$51,HOUR(L44767)+1,N44767)&lt;&gt;"On",NOT(ISERROR(MATCH(DATE(M44767,N44767,DAY(L44767)),OFFSET($AD$15:$AD$22,0,M44767-$AD$14),0)))),"Off","On")</f>
        <v>Off</v>
      </c>
    </row>
    <row r="44768" spans="12:16" x14ac:dyDescent="0.25">
      <c r="L44768" s="57">
        <v>46062.208333333336</v>
      </c>
      <c r="M44768" s="55">
        <f t="shared" si="2127"/>
        <v>2026</v>
      </c>
      <c r="N44768" s="55">
        <f t="shared" si="2128"/>
        <v>2</v>
      </c>
      <c r="O44768" s="55">
        <f t="shared" si="2129"/>
        <v>2</v>
      </c>
      <c r="P44768" s="54" t="str" cm="1">
        <f t="array" aca="1" ref="P44768" ca="1">IF(OR(O44768=1,O44768=7,INDEX($AD$28:$AO$51,HOUR(L44768)+1,N44768)&lt;&gt;"On",NOT(ISERROR(MATCH(DATE(M44768,N44768,DAY(L44768)),OFFSET($AD$15:$AD$22,0,M44768-$AD$14),0)))),"Off","On")</f>
        <v>Off</v>
      </c>
    </row>
    <row r="44769" spans="12:16" x14ac:dyDescent="0.25">
      <c r="L44769" s="57">
        <v>46062.25</v>
      </c>
      <c r="M44769" s="55">
        <f t="shared" si="2127"/>
        <v>2026</v>
      </c>
      <c r="N44769" s="55">
        <f t="shared" si="2128"/>
        <v>2</v>
      </c>
      <c r="O44769" s="55">
        <f t="shared" si="2129"/>
        <v>2</v>
      </c>
      <c r="P44769" s="54" t="str" cm="1">
        <f t="array" aca="1" ref="P44769" ca="1">IF(OR(O44769=1,O44769=7,INDEX($AD$28:$AO$51,HOUR(L44769)+1,N44769)&lt;&gt;"On",NOT(ISERROR(MATCH(DATE(M44769,N44769,DAY(L44769)),OFFSET($AD$15:$AD$22,0,M44769-$AD$14),0)))),"Off","On")</f>
        <v>On</v>
      </c>
    </row>
    <row r="44770" spans="12:16" x14ac:dyDescent="0.25">
      <c r="L44770" s="57">
        <v>46062.291666666664</v>
      </c>
      <c r="M44770" s="55">
        <f t="shared" si="2127"/>
        <v>2026</v>
      </c>
      <c r="N44770" s="55">
        <f t="shared" si="2128"/>
        <v>2</v>
      </c>
      <c r="O44770" s="55">
        <f t="shared" si="2129"/>
        <v>2</v>
      </c>
      <c r="P44770" s="54" t="str" cm="1">
        <f t="array" aca="1" ref="P44770" ca="1">IF(OR(O44770=1,O44770=7,INDEX($AD$28:$AO$51,HOUR(L44770)+1,N44770)&lt;&gt;"On",NOT(ISERROR(MATCH(DATE(M44770,N44770,DAY(L44770)),OFFSET($AD$15:$AD$22,0,M44770-$AD$14),0)))),"Off","On")</f>
        <v>On</v>
      </c>
    </row>
    <row r="44771" spans="12:16" x14ac:dyDescent="0.25">
      <c r="L44771" s="57">
        <v>46062.333333333336</v>
      </c>
      <c r="M44771" s="55">
        <f t="shared" si="2127"/>
        <v>2026</v>
      </c>
      <c r="N44771" s="55">
        <f t="shared" si="2128"/>
        <v>2</v>
      </c>
      <c r="O44771" s="55">
        <f t="shared" si="2129"/>
        <v>2</v>
      </c>
      <c r="P44771" s="54" t="str" cm="1">
        <f t="array" aca="1" ref="P44771" ca="1">IF(OR(O44771=1,O44771=7,INDEX($AD$28:$AO$51,HOUR(L44771)+1,N44771)&lt;&gt;"On",NOT(ISERROR(MATCH(DATE(M44771,N44771,DAY(L44771)),OFFSET($AD$15:$AD$22,0,M44771-$AD$14),0)))),"Off","On")</f>
        <v>On</v>
      </c>
    </row>
    <row r="44772" spans="12:16" x14ac:dyDescent="0.25">
      <c r="L44772" s="57">
        <v>46062.375</v>
      </c>
      <c r="M44772" s="55">
        <f t="shared" si="2127"/>
        <v>2026</v>
      </c>
      <c r="N44772" s="55">
        <f t="shared" si="2128"/>
        <v>2</v>
      </c>
      <c r="O44772" s="55">
        <f t="shared" si="2129"/>
        <v>2</v>
      </c>
      <c r="P44772" s="54" t="str" cm="1">
        <f t="array" aca="1" ref="P44772" ca="1">IF(OR(O44772=1,O44772=7,INDEX($AD$28:$AO$51,HOUR(L44772)+1,N44772)&lt;&gt;"On",NOT(ISERROR(MATCH(DATE(M44772,N44772,DAY(L44772)),OFFSET($AD$15:$AD$22,0,M44772-$AD$14),0)))),"Off","On")</f>
        <v>Off</v>
      </c>
    </row>
    <row r="44773" spans="12:16" x14ac:dyDescent="0.25">
      <c r="L44773" s="57">
        <v>46062.416666666664</v>
      </c>
      <c r="M44773" s="55">
        <f t="shared" si="2127"/>
        <v>2026</v>
      </c>
      <c r="N44773" s="55">
        <f t="shared" si="2128"/>
        <v>2</v>
      </c>
      <c r="O44773" s="55">
        <f t="shared" si="2129"/>
        <v>2</v>
      </c>
      <c r="P44773" s="54" t="str" cm="1">
        <f t="array" aca="1" ref="P44773" ca="1">IF(OR(O44773=1,O44773=7,INDEX($AD$28:$AO$51,HOUR(L44773)+1,N44773)&lt;&gt;"On",NOT(ISERROR(MATCH(DATE(M44773,N44773,DAY(L44773)),OFFSET($AD$15:$AD$22,0,M44773-$AD$14),0)))),"Off","On")</f>
        <v>Off</v>
      </c>
    </row>
    <row r="44774" spans="12:16" x14ac:dyDescent="0.25">
      <c r="L44774" s="57">
        <v>46062.458333333336</v>
      </c>
      <c r="M44774" s="55">
        <f t="shared" si="2127"/>
        <v>2026</v>
      </c>
      <c r="N44774" s="55">
        <f t="shared" si="2128"/>
        <v>2</v>
      </c>
      <c r="O44774" s="55">
        <f t="shared" si="2129"/>
        <v>2</v>
      </c>
      <c r="P44774" s="54" t="str" cm="1">
        <f t="array" aca="1" ref="P44774" ca="1">IF(OR(O44774=1,O44774=7,INDEX($AD$28:$AO$51,HOUR(L44774)+1,N44774)&lt;&gt;"On",NOT(ISERROR(MATCH(DATE(M44774,N44774,DAY(L44774)),OFFSET($AD$15:$AD$22,0,M44774-$AD$14),0)))),"Off","On")</f>
        <v>Off</v>
      </c>
    </row>
    <row r="44775" spans="12:16" x14ac:dyDescent="0.25">
      <c r="L44775" s="57">
        <v>46062.5</v>
      </c>
      <c r="M44775" s="55">
        <f t="shared" si="2127"/>
        <v>2026</v>
      </c>
      <c r="N44775" s="55">
        <f t="shared" si="2128"/>
        <v>2</v>
      </c>
      <c r="O44775" s="55">
        <f t="shared" si="2129"/>
        <v>2</v>
      </c>
      <c r="P44775" s="54" t="str" cm="1">
        <f t="array" aca="1" ref="P44775" ca="1">IF(OR(O44775=1,O44775=7,INDEX($AD$28:$AO$51,HOUR(L44775)+1,N44775)&lt;&gt;"On",NOT(ISERROR(MATCH(DATE(M44775,N44775,DAY(L44775)),OFFSET($AD$15:$AD$22,0,M44775-$AD$14),0)))),"Off","On")</f>
        <v>Off</v>
      </c>
    </row>
    <row r="44776" spans="12:16" x14ac:dyDescent="0.25">
      <c r="L44776" s="57">
        <v>46062.541666666664</v>
      </c>
      <c r="M44776" s="55">
        <f t="shared" si="2127"/>
        <v>2026</v>
      </c>
      <c r="N44776" s="55">
        <f t="shared" si="2128"/>
        <v>2</v>
      </c>
      <c r="O44776" s="55">
        <f t="shared" si="2129"/>
        <v>2</v>
      </c>
      <c r="P44776" s="54" t="str" cm="1">
        <f t="array" aca="1" ref="P44776" ca="1">IF(OR(O44776=1,O44776=7,INDEX($AD$28:$AO$51,HOUR(L44776)+1,N44776)&lt;&gt;"On",NOT(ISERROR(MATCH(DATE(M44776,N44776,DAY(L44776)),OFFSET($AD$15:$AD$22,0,M44776-$AD$14),0)))),"Off","On")</f>
        <v>Off</v>
      </c>
    </row>
    <row r="44777" spans="12:16" x14ac:dyDescent="0.25">
      <c r="L44777" s="57">
        <v>46062.583333333336</v>
      </c>
      <c r="M44777" s="55">
        <f t="shared" si="2127"/>
        <v>2026</v>
      </c>
      <c r="N44777" s="55">
        <f t="shared" si="2128"/>
        <v>2</v>
      </c>
      <c r="O44777" s="55">
        <f t="shared" si="2129"/>
        <v>2</v>
      </c>
      <c r="P44777" s="54" t="str" cm="1">
        <f t="array" aca="1" ref="P44777" ca="1">IF(OR(O44777=1,O44777=7,INDEX($AD$28:$AO$51,HOUR(L44777)+1,N44777)&lt;&gt;"On",NOT(ISERROR(MATCH(DATE(M44777,N44777,DAY(L44777)),OFFSET($AD$15:$AD$22,0,M44777-$AD$14),0)))),"Off","On")</f>
        <v>Off</v>
      </c>
    </row>
    <row r="44778" spans="12:16" x14ac:dyDescent="0.25">
      <c r="L44778" s="57">
        <v>46062.625</v>
      </c>
      <c r="M44778" s="55">
        <f t="shared" si="2127"/>
        <v>2026</v>
      </c>
      <c r="N44778" s="55">
        <f t="shared" si="2128"/>
        <v>2</v>
      </c>
      <c r="O44778" s="55">
        <f t="shared" si="2129"/>
        <v>2</v>
      </c>
      <c r="P44778" s="54" t="str" cm="1">
        <f t="array" aca="1" ref="P44778" ca="1">IF(OR(O44778=1,O44778=7,INDEX($AD$28:$AO$51,HOUR(L44778)+1,N44778)&lt;&gt;"On",NOT(ISERROR(MATCH(DATE(M44778,N44778,DAY(L44778)),OFFSET($AD$15:$AD$22,0,M44778-$AD$14),0)))),"Off","On")</f>
        <v>Off</v>
      </c>
    </row>
    <row r="44779" spans="12:16" x14ac:dyDescent="0.25">
      <c r="L44779" s="57">
        <v>46062.666666666664</v>
      </c>
      <c r="M44779" s="55">
        <f t="shared" si="2127"/>
        <v>2026</v>
      </c>
      <c r="N44779" s="55">
        <f t="shared" si="2128"/>
        <v>2</v>
      </c>
      <c r="O44779" s="55">
        <f t="shared" si="2129"/>
        <v>2</v>
      </c>
      <c r="P44779" s="54" t="str" cm="1">
        <f t="array" aca="1" ref="P44779" ca="1">IF(OR(O44779=1,O44779=7,INDEX($AD$28:$AO$51,HOUR(L44779)+1,N44779)&lt;&gt;"On",NOT(ISERROR(MATCH(DATE(M44779,N44779,DAY(L44779)),OFFSET($AD$15:$AD$22,0,M44779-$AD$14),0)))),"Off","On")</f>
        <v>Off</v>
      </c>
    </row>
    <row r="44780" spans="12:16" x14ac:dyDescent="0.25">
      <c r="L44780" s="57">
        <v>46062.708333333336</v>
      </c>
      <c r="M44780" s="55">
        <f t="shared" si="2127"/>
        <v>2026</v>
      </c>
      <c r="N44780" s="55">
        <f t="shared" si="2128"/>
        <v>2</v>
      </c>
      <c r="O44780" s="55">
        <f t="shared" si="2129"/>
        <v>2</v>
      </c>
      <c r="P44780" s="54" t="str" cm="1">
        <f t="array" aca="1" ref="P44780" ca="1">IF(OR(O44780=1,O44780=7,INDEX($AD$28:$AO$51,HOUR(L44780)+1,N44780)&lt;&gt;"On",NOT(ISERROR(MATCH(DATE(M44780,N44780,DAY(L44780)),OFFSET($AD$15:$AD$22,0,M44780-$AD$14),0)))),"Off","On")</f>
        <v>Off</v>
      </c>
    </row>
    <row r="44781" spans="12:16" x14ac:dyDescent="0.25">
      <c r="L44781" s="57">
        <v>46062.75</v>
      </c>
      <c r="M44781" s="55">
        <f t="shared" si="2127"/>
        <v>2026</v>
      </c>
      <c r="N44781" s="55">
        <f t="shared" si="2128"/>
        <v>2</v>
      </c>
      <c r="O44781" s="55">
        <f t="shared" si="2129"/>
        <v>2</v>
      </c>
      <c r="P44781" s="54" t="str" cm="1">
        <f t="array" aca="1" ref="P44781" ca="1">IF(OR(O44781=1,O44781=7,INDEX($AD$28:$AO$51,HOUR(L44781)+1,N44781)&lt;&gt;"On",NOT(ISERROR(MATCH(DATE(M44781,N44781,DAY(L44781)),OFFSET($AD$15:$AD$22,0,M44781-$AD$14),0)))),"Off","On")</f>
        <v>On</v>
      </c>
    </row>
    <row r="44782" spans="12:16" x14ac:dyDescent="0.25">
      <c r="L44782" s="57">
        <v>46062.791666666664</v>
      </c>
      <c r="M44782" s="55">
        <f t="shared" si="2127"/>
        <v>2026</v>
      </c>
      <c r="N44782" s="55">
        <f t="shared" si="2128"/>
        <v>2</v>
      </c>
      <c r="O44782" s="55">
        <f t="shared" si="2129"/>
        <v>2</v>
      </c>
      <c r="P44782" s="54" t="str" cm="1">
        <f t="array" aca="1" ref="P44782" ca="1">IF(OR(O44782=1,O44782=7,INDEX($AD$28:$AO$51,HOUR(L44782)+1,N44782)&lt;&gt;"On",NOT(ISERROR(MATCH(DATE(M44782,N44782,DAY(L44782)),OFFSET($AD$15:$AD$22,0,M44782-$AD$14),0)))),"Off","On")</f>
        <v>On</v>
      </c>
    </row>
    <row r="44783" spans="12:16" x14ac:dyDescent="0.25">
      <c r="L44783" s="57">
        <v>46062.833333333336</v>
      </c>
      <c r="M44783" s="55">
        <f t="shared" si="2127"/>
        <v>2026</v>
      </c>
      <c r="N44783" s="55">
        <f t="shared" si="2128"/>
        <v>2</v>
      </c>
      <c r="O44783" s="55">
        <f t="shared" si="2129"/>
        <v>2</v>
      </c>
      <c r="P44783" s="54" t="str" cm="1">
        <f t="array" aca="1" ref="P44783" ca="1">IF(OR(O44783=1,O44783=7,INDEX($AD$28:$AO$51,HOUR(L44783)+1,N44783)&lt;&gt;"On",NOT(ISERROR(MATCH(DATE(M44783,N44783,DAY(L44783)),OFFSET($AD$15:$AD$22,0,M44783-$AD$14),0)))),"Off","On")</f>
        <v>On</v>
      </c>
    </row>
    <row r="44784" spans="12:16" x14ac:dyDescent="0.25">
      <c r="L44784" s="57">
        <v>46062.875</v>
      </c>
      <c r="M44784" s="55">
        <f t="shared" si="2127"/>
        <v>2026</v>
      </c>
      <c r="N44784" s="55">
        <f t="shared" si="2128"/>
        <v>2</v>
      </c>
      <c r="O44784" s="55">
        <f t="shared" si="2129"/>
        <v>2</v>
      </c>
      <c r="P44784" s="54" t="str" cm="1">
        <f t="array" aca="1" ref="P44784" ca="1">IF(OR(O44784=1,O44784=7,INDEX($AD$28:$AO$51,HOUR(L44784)+1,N44784)&lt;&gt;"On",NOT(ISERROR(MATCH(DATE(M44784,N44784,DAY(L44784)),OFFSET($AD$15:$AD$22,0,M44784-$AD$14),0)))),"Off","On")</f>
        <v>On</v>
      </c>
    </row>
    <row r="44785" spans="12:16" x14ac:dyDescent="0.25">
      <c r="L44785" s="57">
        <v>46062.916666666664</v>
      </c>
      <c r="M44785" s="55">
        <f t="shared" si="2127"/>
        <v>2026</v>
      </c>
      <c r="N44785" s="55">
        <f t="shared" si="2128"/>
        <v>2</v>
      </c>
      <c r="O44785" s="55">
        <f t="shared" si="2129"/>
        <v>2</v>
      </c>
      <c r="P44785" s="54" t="str" cm="1">
        <f t="array" aca="1" ref="P44785" ca="1">IF(OR(O44785=1,O44785=7,INDEX($AD$28:$AO$51,HOUR(L44785)+1,N44785)&lt;&gt;"On",NOT(ISERROR(MATCH(DATE(M44785,N44785,DAY(L44785)),OFFSET($AD$15:$AD$22,0,M44785-$AD$14),0)))),"Off","On")</f>
        <v>Off</v>
      </c>
    </row>
    <row r="44786" spans="12:16" x14ac:dyDescent="0.25">
      <c r="L44786" s="57">
        <v>46062.958333333336</v>
      </c>
      <c r="M44786" s="55">
        <f t="shared" si="2127"/>
        <v>2026</v>
      </c>
      <c r="N44786" s="55">
        <f t="shared" si="2128"/>
        <v>2</v>
      </c>
      <c r="O44786" s="55">
        <f t="shared" si="2129"/>
        <v>2</v>
      </c>
      <c r="P44786" s="54" t="str" cm="1">
        <f t="array" aca="1" ref="P44786" ca="1">IF(OR(O44786=1,O44786=7,INDEX($AD$28:$AO$51,HOUR(L44786)+1,N44786)&lt;&gt;"On",NOT(ISERROR(MATCH(DATE(M44786,N44786,DAY(L44786)),OFFSET($AD$15:$AD$22,0,M44786-$AD$14),0)))),"Off","On")</f>
        <v>Off</v>
      </c>
    </row>
    <row r="44787" spans="12:16" x14ac:dyDescent="0.25">
      <c r="L44787" s="57">
        <v>46063</v>
      </c>
      <c r="M44787" s="55">
        <f t="shared" si="2127"/>
        <v>2026</v>
      </c>
      <c r="N44787" s="55">
        <f t="shared" si="2128"/>
        <v>2</v>
      </c>
      <c r="O44787" s="55">
        <f t="shared" si="2129"/>
        <v>3</v>
      </c>
      <c r="P44787" s="54" t="str" cm="1">
        <f t="array" aca="1" ref="P44787" ca="1">IF(OR(O44787=1,O44787=7,INDEX($AD$28:$AO$51,HOUR(L44787)+1,N44787)&lt;&gt;"On",NOT(ISERROR(MATCH(DATE(M44787,N44787,DAY(L44787)),OFFSET($AD$15:$AD$22,0,M44787-$AD$14),0)))),"Off","On")</f>
        <v>Off</v>
      </c>
    </row>
    <row r="44788" spans="12:16" x14ac:dyDescent="0.25">
      <c r="L44788" s="57">
        <v>46063.041666666664</v>
      </c>
      <c r="M44788" s="55">
        <f t="shared" si="2127"/>
        <v>2026</v>
      </c>
      <c r="N44788" s="55">
        <f t="shared" si="2128"/>
        <v>2</v>
      </c>
      <c r="O44788" s="55">
        <f t="shared" si="2129"/>
        <v>3</v>
      </c>
      <c r="P44788" s="54" t="str" cm="1">
        <f t="array" aca="1" ref="P44788" ca="1">IF(OR(O44788=1,O44788=7,INDEX($AD$28:$AO$51,HOUR(L44788)+1,N44788)&lt;&gt;"On",NOT(ISERROR(MATCH(DATE(M44788,N44788,DAY(L44788)),OFFSET($AD$15:$AD$22,0,M44788-$AD$14),0)))),"Off","On")</f>
        <v>Off</v>
      </c>
    </row>
    <row r="44789" spans="12:16" x14ac:dyDescent="0.25">
      <c r="L44789" s="57">
        <v>46063.083333333336</v>
      </c>
      <c r="M44789" s="55">
        <f t="shared" si="2127"/>
        <v>2026</v>
      </c>
      <c r="N44789" s="55">
        <f t="shared" si="2128"/>
        <v>2</v>
      </c>
      <c r="O44789" s="55">
        <f t="shared" si="2129"/>
        <v>3</v>
      </c>
      <c r="P44789" s="54" t="str" cm="1">
        <f t="array" aca="1" ref="P44789" ca="1">IF(OR(O44789=1,O44789=7,INDEX($AD$28:$AO$51,HOUR(L44789)+1,N44789)&lt;&gt;"On",NOT(ISERROR(MATCH(DATE(M44789,N44789,DAY(L44789)),OFFSET($AD$15:$AD$22,0,M44789-$AD$14),0)))),"Off","On")</f>
        <v>Off</v>
      </c>
    </row>
    <row r="44790" spans="12:16" x14ac:dyDescent="0.25">
      <c r="L44790" s="57">
        <v>46063.125</v>
      </c>
      <c r="M44790" s="55">
        <f t="shared" si="2127"/>
        <v>2026</v>
      </c>
      <c r="N44790" s="55">
        <f t="shared" si="2128"/>
        <v>2</v>
      </c>
      <c r="O44790" s="55">
        <f t="shared" si="2129"/>
        <v>3</v>
      </c>
      <c r="P44790" s="54" t="str" cm="1">
        <f t="array" aca="1" ref="P44790" ca="1">IF(OR(O44790=1,O44790=7,INDEX($AD$28:$AO$51,HOUR(L44790)+1,N44790)&lt;&gt;"On",NOT(ISERROR(MATCH(DATE(M44790,N44790,DAY(L44790)),OFFSET($AD$15:$AD$22,0,M44790-$AD$14),0)))),"Off","On")</f>
        <v>Off</v>
      </c>
    </row>
    <row r="44791" spans="12:16" x14ac:dyDescent="0.25">
      <c r="L44791" s="57">
        <v>46063.166666666664</v>
      </c>
      <c r="M44791" s="55">
        <f t="shared" si="2127"/>
        <v>2026</v>
      </c>
      <c r="N44791" s="55">
        <f t="shared" si="2128"/>
        <v>2</v>
      </c>
      <c r="O44791" s="55">
        <f t="shared" si="2129"/>
        <v>3</v>
      </c>
      <c r="P44791" s="54" t="str" cm="1">
        <f t="array" aca="1" ref="P44791" ca="1">IF(OR(O44791=1,O44791=7,INDEX($AD$28:$AO$51,HOUR(L44791)+1,N44791)&lt;&gt;"On",NOT(ISERROR(MATCH(DATE(M44791,N44791,DAY(L44791)),OFFSET($AD$15:$AD$22,0,M44791-$AD$14),0)))),"Off","On")</f>
        <v>Off</v>
      </c>
    </row>
    <row r="44792" spans="12:16" x14ac:dyDescent="0.25">
      <c r="L44792" s="57">
        <v>46063.208333333336</v>
      </c>
      <c r="M44792" s="55">
        <f t="shared" si="2127"/>
        <v>2026</v>
      </c>
      <c r="N44792" s="55">
        <f t="shared" si="2128"/>
        <v>2</v>
      </c>
      <c r="O44792" s="55">
        <f t="shared" si="2129"/>
        <v>3</v>
      </c>
      <c r="P44792" s="54" t="str" cm="1">
        <f t="array" aca="1" ref="P44792" ca="1">IF(OR(O44792=1,O44792=7,INDEX($AD$28:$AO$51,HOUR(L44792)+1,N44792)&lt;&gt;"On",NOT(ISERROR(MATCH(DATE(M44792,N44792,DAY(L44792)),OFFSET($AD$15:$AD$22,0,M44792-$AD$14),0)))),"Off","On")</f>
        <v>Off</v>
      </c>
    </row>
    <row r="44793" spans="12:16" x14ac:dyDescent="0.25">
      <c r="L44793" s="57">
        <v>46063.25</v>
      </c>
      <c r="M44793" s="55">
        <f t="shared" si="2127"/>
        <v>2026</v>
      </c>
      <c r="N44793" s="55">
        <f t="shared" si="2128"/>
        <v>2</v>
      </c>
      <c r="O44793" s="55">
        <f t="shared" si="2129"/>
        <v>3</v>
      </c>
      <c r="P44793" s="54" t="str" cm="1">
        <f t="array" aca="1" ref="P44793" ca="1">IF(OR(O44793=1,O44793=7,INDEX($AD$28:$AO$51,HOUR(L44793)+1,N44793)&lt;&gt;"On",NOT(ISERROR(MATCH(DATE(M44793,N44793,DAY(L44793)),OFFSET($AD$15:$AD$22,0,M44793-$AD$14),0)))),"Off","On")</f>
        <v>On</v>
      </c>
    </row>
    <row r="44794" spans="12:16" x14ac:dyDescent="0.25">
      <c r="L44794" s="57">
        <v>46063.291666666664</v>
      </c>
      <c r="M44794" s="55">
        <f t="shared" si="2127"/>
        <v>2026</v>
      </c>
      <c r="N44794" s="55">
        <f t="shared" si="2128"/>
        <v>2</v>
      </c>
      <c r="O44794" s="55">
        <f t="shared" si="2129"/>
        <v>3</v>
      </c>
      <c r="P44794" s="54" t="str" cm="1">
        <f t="array" aca="1" ref="P44794" ca="1">IF(OR(O44794=1,O44794=7,INDEX($AD$28:$AO$51,HOUR(L44794)+1,N44794)&lt;&gt;"On",NOT(ISERROR(MATCH(DATE(M44794,N44794,DAY(L44794)),OFFSET($AD$15:$AD$22,0,M44794-$AD$14),0)))),"Off","On")</f>
        <v>On</v>
      </c>
    </row>
    <row r="44795" spans="12:16" x14ac:dyDescent="0.25">
      <c r="L44795" s="57">
        <v>46063.333333333336</v>
      </c>
      <c r="M44795" s="55">
        <f t="shared" si="2127"/>
        <v>2026</v>
      </c>
      <c r="N44795" s="55">
        <f t="shared" si="2128"/>
        <v>2</v>
      </c>
      <c r="O44795" s="55">
        <f t="shared" si="2129"/>
        <v>3</v>
      </c>
      <c r="P44795" s="54" t="str" cm="1">
        <f t="array" aca="1" ref="P44795" ca="1">IF(OR(O44795=1,O44795=7,INDEX($AD$28:$AO$51,HOUR(L44795)+1,N44795)&lt;&gt;"On",NOT(ISERROR(MATCH(DATE(M44795,N44795,DAY(L44795)),OFFSET($AD$15:$AD$22,0,M44795-$AD$14),0)))),"Off","On")</f>
        <v>On</v>
      </c>
    </row>
    <row r="44796" spans="12:16" x14ac:dyDescent="0.25">
      <c r="L44796" s="57">
        <v>46063.375</v>
      </c>
      <c r="M44796" s="55">
        <f t="shared" si="2127"/>
        <v>2026</v>
      </c>
      <c r="N44796" s="55">
        <f t="shared" si="2128"/>
        <v>2</v>
      </c>
      <c r="O44796" s="55">
        <f t="shared" si="2129"/>
        <v>3</v>
      </c>
      <c r="P44796" s="54" t="str" cm="1">
        <f t="array" aca="1" ref="P44796" ca="1">IF(OR(O44796=1,O44796=7,INDEX($AD$28:$AO$51,HOUR(L44796)+1,N44796)&lt;&gt;"On",NOT(ISERROR(MATCH(DATE(M44796,N44796,DAY(L44796)),OFFSET($AD$15:$AD$22,0,M44796-$AD$14),0)))),"Off","On")</f>
        <v>Off</v>
      </c>
    </row>
    <row r="44797" spans="12:16" x14ac:dyDescent="0.25">
      <c r="L44797" s="57">
        <v>46063.416666666664</v>
      </c>
      <c r="M44797" s="55">
        <f t="shared" si="2127"/>
        <v>2026</v>
      </c>
      <c r="N44797" s="55">
        <f t="shared" si="2128"/>
        <v>2</v>
      </c>
      <c r="O44797" s="55">
        <f t="shared" si="2129"/>
        <v>3</v>
      </c>
      <c r="P44797" s="54" t="str" cm="1">
        <f t="array" aca="1" ref="P44797" ca="1">IF(OR(O44797=1,O44797=7,INDEX($AD$28:$AO$51,HOUR(L44797)+1,N44797)&lt;&gt;"On",NOT(ISERROR(MATCH(DATE(M44797,N44797,DAY(L44797)),OFFSET($AD$15:$AD$22,0,M44797-$AD$14),0)))),"Off","On")</f>
        <v>Off</v>
      </c>
    </row>
    <row r="44798" spans="12:16" x14ac:dyDescent="0.25">
      <c r="L44798" s="57">
        <v>46063.458333333336</v>
      </c>
      <c r="M44798" s="55">
        <f t="shared" si="2127"/>
        <v>2026</v>
      </c>
      <c r="N44798" s="55">
        <f t="shared" si="2128"/>
        <v>2</v>
      </c>
      <c r="O44798" s="55">
        <f t="shared" si="2129"/>
        <v>3</v>
      </c>
      <c r="P44798" s="54" t="str" cm="1">
        <f t="array" aca="1" ref="P44798" ca="1">IF(OR(O44798=1,O44798=7,INDEX($AD$28:$AO$51,HOUR(L44798)+1,N44798)&lt;&gt;"On",NOT(ISERROR(MATCH(DATE(M44798,N44798,DAY(L44798)),OFFSET($AD$15:$AD$22,0,M44798-$AD$14),0)))),"Off","On")</f>
        <v>Off</v>
      </c>
    </row>
    <row r="44799" spans="12:16" x14ac:dyDescent="0.25">
      <c r="L44799" s="57">
        <v>46063.5</v>
      </c>
      <c r="M44799" s="55">
        <f t="shared" si="2127"/>
        <v>2026</v>
      </c>
      <c r="N44799" s="55">
        <f t="shared" si="2128"/>
        <v>2</v>
      </c>
      <c r="O44799" s="55">
        <f t="shared" si="2129"/>
        <v>3</v>
      </c>
      <c r="P44799" s="54" t="str" cm="1">
        <f t="array" aca="1" ref="P44799" ca="1">IF(OR(O44799=1,O44799=7,INDEX($AD$28:$AO$51,HOUR(L44799)+1,N44799)&lt;&gt;"On",NOT(ISERROR(MATCH(DATE(M44799,N44799,DAY(L44799)),OFFSET($AD$15:$AD$22,0,M44799-$AD$14),0)))),"Off","On")</f>
        <v>Off</v>
      </c>
    </row>
    <row r="44800" spans="12:16" x14ac:dyDescent="0.25">
      <c r="L44800" s="57">
        <v>46063.541666666664</v>
      </c>
      <c r="M44800" s="55">
        <f t="shared" si="2127"/>
        <v>2026</v>
      </c>
      <c r="N44800" s="55">
        <f t="shared" si="2128"/>
        <v>2</v>
      </c>
      <c r="O44800" s="55">
        <f t="shared" si="2129"/>
        <v>3</v>
      </c>
      <c r="P44800" s="54" t="str" cm="1">
        <f t="array" aca="1" ref="P44800" ca="1">IF(OR(O44800=1,O44800=7,INDEX($AD$28:$AO$51,HOUR(L44800)+1,N44800)&lt;&gt;"On",NOT(ISERROR(MATCH(DATE(M44800,N44800,DAY(L44800)),OFFSET($AD$15:$AD$22,0,M44800-$AD$14),0)))),"Off","On")</f>
        <v>Off</v>
      </c>
    </row>
    <row r="44801" spans="12:16" x14ac:dyDescent="0.25">
      <c r="L44801" s="57">
        <v>46063.583333333336</v>
      </c>
      <c r="M44801" s="55">
        <f t="shared" si="2127"/>
        <v>2026</v>
      </c>
      <c r="N44801" s="55">
        <f t="shared" si="2128"/>
        <v>2</v>
      </c>
      <c r="O44801" s="55">
        <f t="shared" si="2129"/>
        <v>3</v>
      </c>
      <c r="P44801" s="54" t="str" cm="1">
        <f t="array" aca="1" ref="P44801" ca="1">IF(OR(O44801=1,O44801=7,INDEX($AD$28:$AO$51,HOUR(L44801)+1,N44801)&lt;&gt;"On",NOT(ISERROR(MATCH(DATE(M44801,N44801,DAY(L44801)),OFFSET($AD$15:$AD$22,0,M44801-$AD$14),0)))),"Off","On")</f>
        <v>Off</v>
      </c>
    </row>
    <row r="44802" spans="12:16" x14ac:dyDescent="0.25">
      <c r="L44802" s="57">
        <v>46063.625</v>
      </c>
      <c r="M44802" s="55">
        <f t="shared" si="2127"/>
        <v>2026</v>
      </c>
      <c r="N44802" s="55">
        <f t="shared" si="2128"/>
        <v>2</v>
      </c>
      <c r="O44802" s="55">
        <f t="shared" si="2129"/>
        <v>3</v>
      </c>
      <c r="P44802" s="54" t="str" cm="1">
        <f t="array" aca="1" ref="P44802" ca="1">IF(OR(O44802=1,O44802=7,INDEX($AD$28:$AO$51,HOUR(L44802)+1,N44802)&lt;&gt;"On",NOT(ISERROR(MATCH(DATE(M44802,N44802,DAY(L44802)),OFFSET($AD$15:$AD$22,0,M44802-$AD$14),0)))),"Off","On")</f>
        <v>Off</v>
      </c>
    </row>
    <row r="44803" spans="12:16" x14ac:dyDescent="0.25">
      <c r="L44803" s="57">
        <v>46063.666666666664</v>
      </c>
      <c r="M44803" s="55">
        <f t="shared" si="2127"/>
        <v>2026</v>
      </c>
      <c r="N44803" s="55">
        <f t="shared" si="2128"/>
        <v>2</v>
      </c>
      <c r="O44803" s="55">
        <f t="shared" si="2129"/>
        <v>3</v>
      </c>
      <c r="P44803" s="54" t="str" cm="1">
        <f t="array" aca="1" ref="P44803" ca="1">IF(OR(O44803=1,O44803=7,INDEX($AD$28:$AO$51,HOUR(L44803)+1,N44803)&lt;&gt;"On",NOT(ISERROR(MATCH(DATE(M44803,N44803,DAY(L44803)),OFFSET($AD$15:$AD$22,0,M44803-$AD$14),0)))),"Off","On")</f>
        <v>Off</v>
      </c>
    </row>
    <row r="44804" spans="12:16" x14ac:dyDescent="0.25">
      <c r="L44804" s="57">
        <v>46063.708333333336</v>
      </c>
      <c r="M44804" s="55">
        <f t="shared" si="2127"/>
        <v>2026</v>
      </c>
      <c r="N44804" s="55">
        <f t="shared" si="2128"/>
        <v>2</v>
      </c>
      <c r="O44804" s="55">
        <f t="shared" si="2129"/>
        <v>3</v>
      </c>
      <c r="P44804" s="54" t="str" cm="1">
        <f t="array" aca="1" ref="P44804" ca="1">IF(OR(O44804=1,O44804=7,INDEX($AD$28:$AO$51,HOUR(L44804)+1,N44804)&lt;&gt;"On",NOT(ISERROR(MATCH(DATE(M44804,N44804,DAY(L44804)),OFFSET($AD$15:$AD$22,0,M44804-$AD$14),0)))),"Off","On")</f>
        <v>Off</v>
      </c>
    </row>
    <row r="44805" spans="12:16" x14ac:dyDescent="0.25">
      <c r="L44805" s="57">
        <v>46063.75</v>
      </c>
      <c r="M44805" s="55">
        <f t="shared" si="2127"/>
        <v>2026</v>
      </c>
      <c r="N44805" s="55">
        <f t="shared" si="2128"/>
        <v>2</v>
      </c>
      <c r="O44805" s="55">
        <f t="shared" si="2129"/>
        <v>3</v>
      </c>
      <c r="P44805" s="54" t="str" cm="1">
        <f t="array" aca="1" ref="P44805" ca="1">IF(OR(O44805=1,O44805=7,INDEX($AD$28:$AO$51,HOUR(L44805)+1,N44805)&lt;&gt;"On",NOT(ISERROR(MATCH(DATE(M44805,N44805,DAY(L44805)),OFFSET($AD$15:$AD$22,0,M44805-$AD$14),0)))),"Off","On")</f>
        <v>On</v>
      </c>
    </row>
    <row r="44806" spans="12:16" x14ac:dyDescent="0.25">
      <c r="L44806" s="57">
        <v>46063.791666666664</v>
      </c>
      <c r="M44806" s="55">
        <f t="shared" si="2127"/>
        <v>2026</v>
      </c>
      <c r="N44806" s="55">
        <f t="shared" si="2128"/>
        <v>2</v>
      </c>
      <c r="O44806" s="55">
        <f t="shared" si="2129"/>
        <v>3</v>
      </c>
      <c r="P44806" s="54" t="str" cm="1">
        <f t="array" aca="1" ref="P44806" ca="1">IF(OR(O44806=1,O44806=7,INDEX($AD$28:$AO$51,HOUR(L44806)+1,N44806)&lt;&gt;"On",NOT(ISERROR(MATCH(DATE(M44806,N44806,DAY(L44806)),OFFSET($AD$15:$AD$22,0,M44806-$AD$14),0)))),"Off","On")</f>
        <v>On</v>
      </c>
    </row>
    <row r="44807" spans="12:16" x14ac:dyDescent="0.25">
      <c r="L44807" s="57">
        <v>46063.833333333336</v>
      </c>
      <c r="M44807" s="55">
        <f t="shared" si="2127"/>
        <v>2026</v>
      </c>
      <c r="N44807" s="55">
        <f t="shared" si="2128"/>
        <v>2</v>
      </c>
      <c r="O44807" s="55">
        <f t="shared" si="2129"/>
        <v>3</v>
      </c>
      <c r="P44807" s="54" t="str" cm="1">
        <f t="array" aca="1" ref="P44807" ca="1">IF(OR(O44807=1,O44807=7,INDEX($AD$28:$AO$51,HOUR(L44807)+1,N44807)&lt;&gt;"On",NOT(ISERROR(MATCH(DATE(M44807,N44807,DAY(L44807)),OFFSET($AD$15:$AD$22,0,M44807-$AD$14),0)))),"Off","On")</f>
        <v>On</v>
      </c>
    </row>
    <row r="44808" spans="12:16" x14ac:dyDescent="0.25">
      <c r="L44808" s="57">
        <v>46063.875</v>
      </c>
      <c r="M44808" s="55">
        <f t="shared" si="2127"/>
        <v>2026</v>
      </c>
      <c r="N44808" s="55">
        <f t="shared" si="2128"/>
        <v>2</v>
      </c>
      <c r="O44808" s="55">
        <f t="shared" si="2129"/>
        <v>3</v>
      </c>
      <c r="P44808" s="54" t="str" cm="1">
        <f t="array" aca="1" ref="P44808" ca="1">IF(OR(O44808=1,O44808=7,INDEX($AD$28:$AO$51,HOUR(L44808)+1,N44808)&lt;&gt;"On",NOT(ISERROR(MATCH(DATE(M44808,N44808,DAY(L44808)),OFFSET($AD$15:$AD$22,0,M44808-$AD$14),0)))),"Off","On")</f>
        <v>On</v>
      </c>
    </row>
    <row r="44809" spans="12:16" x14ac:dyDescent="0.25">
      <c r="L44809" s="57">
        <v>46063.916666666664</v>
      </c>
      <c r="M44809" s="55">
        <f t="shared" si="2127"/>
        <v>2026</v>
      </c>
      <c r="N44809" s="55">
        <f t="shared" si="2128"/>
        <v>2</v>
      </c>
      <c r="O44809" s="55">
        <f t="shared" si="2129"/>
        <v>3</v>
      </c>
      <c r="P44809" s="54" t="str" cm="1">
        <f t="array" aca="1" ref="P44809" ca="1">IF(OR(O44809=1,O44809=7,INDEX($AD$28:$AO$51,HOUR(L44809)+1,N44809)&lt;&gt;"On",NOT(ISERROR(MATCH(DATE(M44809,N44809,DAY(L44809)),OFFSET($AD$15:$AD$22,0,M44809-$AD$14),0)))),"Off","On")</f>
        <v>Off</v>
      </c>
    </row>
    <row r="44810" spans="12:16" x14ac:dyDescent="0.25">
      <c r="L44810" s="57">
        <v>46063.958333333336</v>
      </c>
      <c r="M44810" s="55">
        <f t="shared" si="2127"/>
        <v>2026</v>
      </c>
      <c r="N44810" s="55">
        <f t="shared" si="2128"/>
        <v>2</v>
      </c>
      <c r="O44810" s="55">
        <f t="shared" si="2129"/>
        <v>3</v>
      </c>
      <c r="P44810" s="54" t="str" cm="1">
        <f t="array" aca="1" ref="P44810" ca="1">IF(OR(O44810=1,O44810=7,INDEX($AD$28:$AO$51,HOUR(L44810)+1,N44810)&lt;&gt;"On",NOT(ISERROR(MATCH(DATE(M44810,N44810,DAY(L44810)),OFFSET($AD$15:$AD$22,0,M44810-$AD$14),0)))),"Off","On")</f>
        <v>Off</v>
      </c>
    </row>
    <row r="44811" spans="12:16" x14ac:dyDescent="0.25">
      <c r="L44811" s="57">
        <v>46064</v>
      </c>
      <c r="M44811" s="55">
        <f t="shared" si="2127"/>
        <v>2026</v>
      </c>
      <c r="N44811" s="55">
        <f t="shared" si="2128"/>
        <v>2</v>
      </c>
      <c r="O44811" s="55">
        <f t="shared" si="2129"/>
        <v>4</v>
      </c>
      <c r="P44811" s="54" t="str" cm="1">
        <f t="array" aca="1" ref="P44811" ca="1">IF(OR(O44811=1,O44811=7,INDEX($AD$28:$AO$51,HOUR(L44811)+1,N44811)&lt;&gt;"On",NOT(ISERROR(MATCH(DATE(M44811,N44811,DAY(L44811)),OFFSET($AD$15:$AD$22,0,M44811-$AD$14),0)))),"Off","On")</f>
        <v>Off</v>
      </c>
    </row>
    <row r="44812" spans="12:16" x14ac:dyDescent="0.25">
      <c r="L44812" s="57">
        <v>46064.041666666664</v>
      </c>
      <c r="M44812" s="55">
        <f t="shared" ref="M44812:M44875" si="2130">YEAR(L44812)</f>
        <v>2026</v>
      </c>
      <c r="N44812" s="55">
        <f t="shared" ref="N44812:N44875" si="2131">MONTH(L44812)</f>
        <v>2</v>
      </c>
      <c r="O44812" s="55">
        <f t="shared" ref="O44812:O44875" si="2132">WEEKDAY(L44812)</f>
        <v>4</v>
      </c>
      <c r="P44812" s="54" t="str" cm="1">
        <f t="array" aca="1" ref="P44812" ca="1">IF(OR(O44812=1,O44812=7,INDEX($AD$28:$AO$51,HOUR(L44812)+1,N44812)&lt;&gt;"On",NOT(ISERROR(MATCH(DATE(M44812,N44812,DAY(L44812)),OFFSET($AD$15:$AD$22,0,M44812-$AD$14),0)))),"Off","On")</f>
        <v>Off</v>
      </c>
    </row>
    <row r="44813" spans="12:16" x14ac:dyDescent="0.25">
      <c r="L44813" s="57">
        <v>46064.083333333336</v>
      </c>
      <c r="M44813" s="55">
        <f t="shared" si="2130"/>
        <v>2026</v>
      </c>
      <c r="N44813" s="55">
        <f t="shared" si="2131"/>
        <v>2</v>
      </c>
      <c r="O44813" s="55">
        <f t="shared" si="2132"/>
        <v>4</v>
      </c>
      <c r="P44813" s="54" t="str" cm="1">
        <f t="array" aca="1" ref="P44813" ca="1">IF(OR(O44813=1,O44813=7,INDEX($AD$28:$AO$51,HOUR(L44813)+1,N44813)&lt;&gt;"On",NOT(ISERROR(MATCH(DATE(M44813,N44813,DAY(L44813)),OFFSET($AD$15:$AD$22,0,M44813-$AD$14),0)))),"Off","On")</f>
        <v>Off</v>
      </c>
    </row>
    <row r="44814" spans="12:16" x14ac:dyDescent="0.25">
      <c r="L44814" s="57">
        <v>46064.125</v>
      </c>
      <c r="M44814" s="55">
        <f t="shared" si="2130"/>
        <v>2026</v>
      </c>
      <c r="N44814" s="55">
        <f t="shared" si="2131"/>
        <v>2</v>
      </c>
      <c r="O44814" s="55">
        <f t="shared" si="2132"/>
        <v>4</v>
      </c>
      <c r="P44814" s="54" t="str" cm="1">
        <f t="array" aca="1" ref="P44814" ca="1">IF(OR(O44814=1,O44814=7,INDEX($AD$28:$AO$51,HOUR(L44814)+1,N44814)&lt;&gt;"On",NOT(ISERROR(MATCH(DATE(M44814,N44814,DAY(L44814)),OFFSET($AD$15:$AD$22,0,M44814-$AD$14),0)))),"Off","On")</f>
        <v>Off</v>
      </c>
    </row>
    <row r="44815" spans="12:16" x14ac:dyDescent="0.25">
      <c r="L44815" s="57">
        <v>46064.166666666664</v>
      </c>
      <c r="M44815" s="55">
        <f t="shared" si="2130"/>
        <v>2026</v>
      </c>
      <c r="N44815" s="55">
        <f t="shared" si="2131"/>
        <v>2</v>
      </c>
      <c r="O44815" s="55">
        <f t="shared" si="2132"/>
        <v>4</v>
      </c>
      <c r="P44815" s="54" t="str" cm="1">
        <f t="array" aca="1" ref="P44815" ca="1">IF(OR(O44815=1,O44815=7,INDEX($AD$28:$AO$51,HOUR(L44815)+1,N44815)&lt;&gt;"On",NOT(ISERROR(MATCH(DATE(M44815,N44815,DAY(L44815)),OFFSET($AD$15:$AD$22,0,M44815-$AD$14),0)))),"Off","On")</f>
        <v>Off</v>
      </c>
    </row>
    <row r="44816" spans="12:16" x14ac:dyDescent="0.25">
      <c r="L44816" s="57">
        <v>46064.208333333336</v>
      </c>
      <c r="M44816" s="55">
        <f t="shared" si="2130"/>
        <v>2026</v>
      </c>
      <c r="N44816" s="55">
        <f t="shared" si="2131"/>
        <v>2</v>
      </c>
      <c r="O44816" s="55">
        <f t="shared" si="2132"/>
        <v>4</v>
      </c>
      <c r="P44816" s="54" t="str" cm="1">
        <f t="array" aca="1" ref="P44816" ca="1">IF(OR(O44816=1,O44816=7,INDEX($AD$28:$AO$51,HOUR(L44816)+1,N44816)&lt;&gt;"On",NOT(ISERROR(MATCH(DATE(M44816,N44816,DAY(L44816)),OFFSET($AD$15:$AD$22,0,M44816-$AD$14),0)))),"Off","On")</f>
        <v>Off</v>
      </c>
    </row>
    <row r="44817" spans="12:16" x14ac:dyDescent="0.25">
      <c r="L44817" s="57">
        <v>46064.25</v>
      </c>
      <c r="M44817" s="55">
        <f t="shared" si="2130"/>
        <v>2026</v>
      </c>
      <c r="N44817" s="55">
        <f t="shared" si="2131"/>
        <v>2</v>
      </c>
      <c r="O44817" s="55">
        <f t="shared" si="2132"/>
        <v>4</v>
      </c>
      <c r="P44817" s="54" t="str" cm="1">
        <f t="array" aca="1" ref="P44817" ca="1">IF(OR(O44817=1,O44817=7,INDEX($AD$28:$AO$51,HOUR(L44817)+1,N44817)&lt;&gt;"On",NOT(ISERROR(MATCH(DATE(M44817,N44817,DAY(L44817)),OFFSET($AD$15:$AD$22,0,M44817-$AD$14),0)))),"Off","On")</f>
        <v>On</v>
      </c>
    </row>
    <row r="44818" spans="12:16" x14ac:dyDescent="0.25">
      <c r="L44818" s="57">
        <v>46064.291666666664</v>
      </c>
      <c r="M44818" s="55">
        <f t="shared" si="2130"/>
        <v>2026</v>
      </c>
      <c r="N44818" s="55">
        <f t="shared" si="2131"/>
        <v>2</v>
      </c>
      <c r="O44818" s="55">
        <f t="shared" si="2132"/>
        <v>4</v>
      </c>
      <c r="P44818" s="54" t="str" cm="1">
        <f t="array" aca="1" ref="P44818" ca="1">IF(OR(O44818=1,O44818=7,INDEX($AD$28:$AO$51,HOUR(L44818)+1,N44818)&lt;&gt;"On",NOT(ISERROR(MATCH(DATE(M44818,N44818,DAY(L44818)),OFFSET($AD$15:$AD$22,0,M44818-$AD$14),0)))),"Off","On")</f>
        <v>On</v>
      </c>
    </row>
    <row r="44819" spans="12:16" x14ac:dyDescent="0.25">
      <c r="L44819" s="57">
        <v>46064.333333333336</v>
      </c>
      <c r="M44819" s="55">
        <f t="shared" si="2130"/>
        <v>2026</v>
      </c>
      <c r="N44819" s="55">
        <f t="shared" si="2131"/>
        <v>2</v>
      </c>
      <c r="O44819" s="55">
        <f t="shared" si="2132"/>
        <v>4</v>
      </c>
      <c r="P44819" s="54" t="str" cm="1">
        <f t="array" aca="1" ref="P44819" ca="1">IF(OR(O44819=1,O44819=7,INDEX($AD$28:$AO$51,HOUR(L44819)+1,N44819)&lt;&gt;"On",NOT(ISERROR(MATCH(DATE(M44819,N44819,DAY(L44819)),OFFSET($AD$15:$AD$22,0,M44819-$AD$14),0)))),"Off","On")</f>
        <v>On</v>
      </c>
    </row>
    <row r="44820" spans="12:16" x14ac:dyDescent="0.25">
      <c r="L44820" s="57">
        <v>46064.375</v>
      </c>
      <c r="M44820" s="55">
        <f t="shared" si="2130"/>
        <v>2026</v>
      </c>
      <c r="N44820" s="55">
        <f t="shared" si="2131"/>
        <v>2</v>
      </c>
      <c r="O44820" s="55">
        <f t="shared" si="2132"/>
        <v>4</v>
      </c>
      <c r="P44820" s="54" t="str" cm="1">
        <f t="array" aca="1" ref="P44820" ca="1">IF(OR(O44820=1,O44820=7,INDEX($AD$28:$AO$51,HOUR(L44820)+1,N44820)&lt;&gt;"On",NOT(ISERROR(MATCH(DATE(M44820,N44820,DAY(L44820)),OFFSET($AD$15:$AD$22,0,M44820-$AD$14),0)))),"Off","On")</f>
        <v>Off</v>
      </c>
    </row>
    <row r="44821" spans="12:16" x14ac:dyDescent="0.25">
      <c r="L44821" s="57">
        <v>46064.416666666664</v>
      </c>
      <c r="M44821" s="55">
        <f t="shared" si="2130"/>
        <v>2026</v>
      </c>
      <c r="N44821" s="55">
        <f t="shared" si="2131"/>
        <v>2</v>
      </c>
      <c r="O44821" s="55">
        <f t="shared" si="2132"/>
        <v>4</v>
      </c>
      <c r="P44821" s="54" t="str" cm="1">
        <f t="array" aca="1" ref="P44821" ca="1">IF(OR(O44821=1,O44821=7,INDEX($AD$28:$AO$51,HOUR(L44821)+1,N44821)&lt;&gt;"On",NOT(ISERROR(MATCH(DATE(M44821,N44821,DAY(L44821)),OFFSET($AD$15:$AD$22,0,M44821-$AD$14),0)))),"Off","On")</f>
        <v>Off</v>
      </c>
    </row>
    <row r="44822" spans="12:16" x14ac:dyDescent="0.25">
      <c r="L44822" s="57">
        <v>46064.458333333336</v>
      </c>
      <c r="M44822" s="55">
        <f t="shared" si="2130"/>
        <v>2026</v>
      </c>
      <c r="N44822" s="55">
        <f t="shared" si="2131"/>
        <v>2</v>
      </c>
      <c r="O44822" s="55">
        <f t="shared" si="2132"/>
        <v>4</v>
      </c>
      <c r="P44822" s="54" t="str" cm="1">
        <f t="array" aca="1" ref="P44822" ca="1">IF(OR(O44822=1,O44822=7,INDEX($AD$28:$AO$51,HOUR(L44822)+1,N44822)&lt;&gt;"On",NOT(ISERROR(MATCH(DATE(M44822,N44822,DAY(L44822)),OFFSET($AD$15:$AD$22,0,M44822-$AD$14),0)))),"Off","On")</f>
        <v>Off</v>
      </c>
    </row>
    <row r="44823" spans="12:16" x14ac:dyDescent="0.25">
      <c r="L44823" s="57">
        <v>46064.5</v>
      </c>
      <c r="M44823" s="55">
        <f t="shared" si="2130"/>
        <v>2026</v>
      </c>
      <c r="N44823" s="55">
        <f t="shared" si="2131"/>
        <v>2</v>
      </c>
      <c r="O44823" s="55">
        <f t="shared" si="2132"/>
        <v>4</v>
      </c>
      <c r="P44823" s="54" t="str" cm="1">
        <f t="array" aca="1" ref="P44823" ca="1">IF(OR(O44823=1,O44823=7,INDEX($AD$28:$AO$51,HOUR(L44823)+1,N44823)&lt;&gt;"On",NOT(ISERROR(MATCH(DATE(M44823,N44823,DAY(L44823)),OFFSET($AD$15:$AD$22,0,M44823-$AD$14),0)))),"Off","On")</f>
        <v>Off</v>
      </c>
    </row>
    <row r="44824" spans="12:16" x14ac:dyDescent="0.25">
      <c r="L44824" s="57">
        <v>46064.541666666664</v>
      </c>
      <c r="M44824" s="55">
        <f t="shared" si="2130"/>
        <v>2026</v>
      </c>
      <c r="N44824" s="55">
        <f t="shared" si="2131"/>
        <v>2</v>
      </c>
      <c r="O44824" s="55">
        <f t="shared" si="2132"/>
        <v>4</v>
      </c>
      <c r="P44824" s="54" t="str" cm="1">
        <f t="array" aca="1" ref="P44824" ca="1">IF(OR(O44824=1,O44824=7,INDEX($AD$28:$AO$51,HOUR(L44824)+1,N44824)&lt;&gt;"On",NOT(ISERROR(MATCH(DATE(M44824,N44824,DAY(L44824)),OFFSET($AD$15:$AD$22,0,M44824-$AD$14),0)))),"Off","On")</f>
        <v>Off</v>
      </c>
    </row>
    <row r="44825" spans="12:16" x14ac:dyDescent="0.25">
      <c r="L44825" s="57">
        <v>46064.583333333336</v>
      </c>
      <c r="M44825" s="55">
        <f t="shared" si="2130"/>
        <v>2026</v>
      </c>
      <c r="N44825" s="55">
        <f t="shared" si="2131"/>
        <v>2</v>
      </c>
      <c r="O44825" s="55">
        <f t="shared" si="2132"/>
        <v>4</v>
      </c>
      <c r="P44825" s="54" t="str" cm="1">
        <f t="array" aca="1" ref="P44825" ca="1">IF(OR(O44825=1,O44825=7,INDEX($AD$28:$AO$51,HOUR(L44825)+1,N44825)&lt;&gt;"On",NOT(ISERROR(MATCH(DATE(M44825,N44825,DAY(L44825)),OFFSET($AD$15:$AD$22,0,M44825-$AD$14),0)))),"Off","On")</f>
        <v>Off</v>
      </c>
    </row>
    <row r="44826" spans="12:16" x14ac:dyDescent="0.25">
      <c r="L44826" s="57">
        <v>46064.625</v>
      </c>
      <c r="M44826" s="55">
        <f t="shared" si="2130"/>
        <v>2026</v>
      </c>
      <c r="N44826" s="55">
        <f t="shared" si="2131"/>
        <v>2</v>
      </c>
      <c r="O44826" s="55">
        <f t="shared" si="2132"/>
        <v>4</v>
      </c>
      <c r="P44826" s="54" t="str" cm="1">
        <f t="array" aca="1" ref="P44826" ca="1">IF(OR(O44826=1,O44826=7,INDEX($AD$28:$AO$51,HOUR(L44826)+1,N44826)&lt;&gt;"On",NOT(ISERROR(MATCH(DATE(M44826,N44826,DAY(L44826)),OFFSET($AD$15:$AD$22,0,M44826-$AD$14),0)))),"Off","On")</f>
        <v>Off</v>
      </c>
    </row>
    <row r="44827" spans="12:16" x14ac:dyDescent="0.25">
      <c r="L44827" s="57">
        <v>46064.666666666664</v>
      </c>
      <c r="M44827" s="55">
        <f t="shared" si="2130"/>
        <v>2026</v>
      </c>
      <c r="N44827" s="55">
        <f t="shared" si="2131"/>
        <v>2</v>
      </c>
      <c r="O44827" s="55">
        <f t="shared" si="2132"/>
        <v>4</v>
      </c>
      <c r="P44827" s="54" t="str" cm="1">
        <f t="array" aca="1" ref="P44827" ca="1">IF(OR(O44827=1,O44827=7,INDEX($AD$28:$AO$51,HOUR(L44827)+1,N44827)&lt;&gt;"On",NOT(ISERROR(MATCH(DATE(M44827,N44827,DAY(L44827)),OFFSET($AD$15:$AD$22,0,M44827-$AD$14),0)))),"Off","On")</f>
        <v>Off</v>
      </c>
    </row>
    <row r="44828" spans="12:16" x14ac:dyDescent="0.25">
      <c r="L44828" s="57">
        <v>46064.708333333336</v>
      </c>
      <c r="M44828" s="55">
        <f t="shared" si="2130"/>
        <v>2026</v>
      </c>
      <c r="N44828" s="55">
        <f t="shared" si="2131"/>
        <v>2</v>
      </c>
      <c r="O44828" s="55">
        <f t="shared" si="2132"/>
        <v>4</v>
      </c>
      <c r="P44828" s="54" t="str" cm="1">
        <f t="array" aca="1" ref="P44828" ca="1">IF(OR(O44828=1,O44828=7,INDEX($AD$28:$AO$51,HOUR(L44828)+1,N44828)&lt;&gt;"On",NOT(ISERROR(MATCH(DATE(M44828,N44828,DAY(L44828)),OFFSET($AD$15:$AD$22,0,M44828-$AD$14),0)))),"Off","On")</f>
        <v>Off</v>
      </c>
    </row>
    <row r="44829" spans="12:16" x14ac:dyDescent="0.25">
      <c r="L44829" s="57">
        <v>46064.75</v>
      </c>
      <c r="M44829" s="55">
        <f t="shared" si="2130"/>
        <v>2026</v>
      </c>
      <c r="N44829" s="55">
        <f t="shared" si="2131"/>
        <v>2</v>
      </c>
      <c r="O44829" s="55">
        <f t="shared" si="2132"/>
        <v>4</v>
      </c>
      <c r="P44829" s="54" t="str" cm="1">
        <f t="array" aca="1" ref="P44829" ca="1">IF(OR(O44829=1,O44829=7,INDEX($AD$28:$AO$51,HOUR(L44829)+1,N44829)&lt;&gt;"On",NOT(ISERROR(MATCH(DATE(M44829,N44829,DAY(L44829)),OFFSET($AD$15:$AD$22,0,M44829-$AD$14),0)))),"Off","On")</f>
        <v>On</v>
      </c>
    </row>
    <row r="44830" spans="12:16" x14ac:dyDescent="0.25">
      <c r="L44830" s="57">
        <v>46064.791666666664</v>
      </c>
      <c r="M44830" s="55">
        <f t="shared" si="2130"/>
        <v>2026</v>
      </c>
      <c r="N44830" s="55">
        <f t="shared" si="2131"/>
        <v>2</v>
      </c>
      <c r="O44830" s="55">
        <f t="shared" si="2132"/>
        <v>4</v>
      </c>
      <c r="P44830" s="54" t="str" cm="1">
        <f t="array" aca="1" ref="P44830" ca="1">IF(OR(O44830=1,O44830=7,INDEX($AD$28:$AO$51,HOUR(L44830)+1,N44830)&lt;&gt;"On",NOT(ISERROR(MATCH(DATE(M44830,N44830,DAY(L44830)),OFFSET($AD$15:$AD$22,0,M44830-$AD$14),0)))),"Off","On")</f>
        <v>On</v>
      </c>
    </row>
    <row r="44831" spans="12:16" x14ac:dyDescent="0.25">
      <c r="L44831" s="57">
        <v>46064.833333333336</v>
      </c>
      <c r="M44831" s="55">
        <f t="shared" si="2130"/>
        <v>2026</v>
      </c>
      <c r="N44831" s="55">
        <f t="shared" si="2131"/>
        <v>2</v>
      </c>
      <c r="O44831" s="55">
        <f t="shared" si="2132"/>
        <v>4</v>
      </c>
      <c r="P44831" s="54" t="str" cm="1">
        <f t="array" aca="1" ref="P44831" ca="1">IF(OR(O44831=1,O44831=7,INDEX($AD$28:$AO$51,HOUR(L44831)+1,N44831)&lt;&gt;"On",NOT(ISERROR(MATCH(DATE(M44831,N44831,DAY(L44831)),OFFSET($AD$15:$AD$22,0,M44831-$AD$14),0)))),"Off","On")</f>
        <v>On</v>
      </c>
    </row>
    <row r="44832" spans="12:16" x14ac:dyDescent="0.25">
      <c r="L44832" s="57">
        <v>46064.875</v>
      </c>
      <c r="M44832" s="55">
        <f t="shared" si="2130"/>
        <v>2026</v>
      </c>
      <c r="N44832" s="55">
        <f t="shared" si="2131"/>
        <v>2</v>
      </c>
      <c r="O44832" s="55">
        <f t="shared" si="2132"/>
        <v>4</v>
      </c>
      <c r="P44832" s="54" t="str" cm="1">
        <f t="array" aca="1" ref="P44832" ca="1">IF(OR(O44832=1,O44832=7,INDEX($AD$28:$AO$51,HOUR(L44832)+1,N44832)&lt;&gt;"On",NOT(ISERROR(MATCH(DATE(M44832,N44832,DAY(L44832)),OFFSET($AD$15:$AD$22,0,M44832-$AD$14),0)))),"Off","On")</f>
        <v>On</v>
      </c>
    </row>
    <row r="44833" spans="12:16" x14ac:dyDescent="0.25">
      <c r="L44833" s="57">
        <v>46064.916666666664</v>
      </c>
      <c r="M44833" s="55">
        <f t="shared" si="2130"/>
        <v>2026</v>
      </c>
      <c r="N44833" s="55">
        <f t="shared" si="2131"/>
        <v>2</v>
      </c>
      <c r="O44833" s="55">
        <f t="shared" si="2132"/>
        <v>4</v>
      </c>
      <c r="P44833" s="54" t="str" cm="1">
        <f t="array" aca="1" ref="P44833" ca="1">IF(OR(O44833=1,O44833=7,INDEX($AD$28:$AO$51,HOUR(L44833)+1,N44833)&lt;&gt;"On",NOT(ISERROR(MATCH(DATE(M44833,N44833,DAY(L44833)),OFFSET($AD$15:$AD$22,0,M44833-$AD$14),0)))),"Off","On")</f>
        <v>Off</v>
      </c>
    </row>
    <row r="44834" spans="12:16" x14ac:dyDescent="0.25">
      <c r="L44834" s="57">
        <v>46064.958333333336</v>
      </c>
      <c r="M44834" s="55">
        <f t="shared" si="2130"/>
        <v>2026</v>
      </c>
      <c r="N44834" s="55">
        <f t="shared" si="2131"/>
        <v>2</v>
      </c>
      <c r="O44834" s="55">
        <f t="shared" si="2132"/>
        <v>4</v>
      </c>
      <c r="P44834" s="54" t="str" cm="1">
        <f t="array" aca="1" ref="P44834" ca="1">IF(OR(O44834=1,O44834=7,INDEX($AD$28:$AO$51,HOUR(L44834)+1,N44834)&lt;&gt;"On",NOT(ISERROR(MATCH(DATE(M44834,N44834,DAY(L44834)),OFFSET($AD$15:$AD$22,0,M44834-$AD$14),0)))),"Off","On")</f>
        <v>Off</v>
      </c>
    </row>
    <row r="44835" spans="12:16" x14ac:dyDescent="0.25">
      <c r="L44835" s="57">
        <v>46065</v>
      </c>
      <c r="M44835" s="55">
        <f t="shared" si="2130"/>
        <v>2026</v>
      </c>
      <c r="N44835" s="55">
        <f t="shared" si="2131"/>
        <v>2</v>
      </c>
      <c r="O44835" s="55">
        <f t="shared" si="2132"/>
        <v>5</v>
      </c>
      <c r="P44835" s="54" t="str" cm="1">
        <f t="array" aca="1" ref="P44835" ca="1">IF(OR(O44835=1,O44835=7,INDEX($AD$28:$AO$51,HOUR(L44835)+1,N44835)&lt;&gt;"On",NOT(ISERROR(MATCH(DATE(M44835,N44835,DAY(L44835)),OFFSET($AD$15:$AD$22,0,M44835-$AD$14),0)))),"Off","On")</f>
        <v>Off</v>
      </c>
    </row>
    <row r="44836" spans="12:16" x14ac:dyDescent="0.25">
      <c r="L44836" s="57">
        <v>46065.041666666664</v>
      </c>
      <c r="M44836" s="55">
        <f t="shared" si="2130"/>
        <v>2026</v>
      </c>
      <c r="N44836" s="55">
        <f t="shared" si="2131"/>
        <v>2</v>
      </c>
      <c r="O44836" s="55">
        <f t="shared" si="2132"/>
        <v>5</v>
      </c>
      <c r="P44836" s="54" t="str" cm="1">
        <f t="array" aca="1" ref="P44836" ca="1">IF(OR(O44836=1,O44836=7,INDEX($AD$28:$AO$51,HOUR(L44836)+1,N44836)&lt;&gt;"On",NOT(ISERROR(MATCH(DATE(M44836,N44836,DAY(L44836)),OFFSET($AD$15:$AD$22,0,M44836-$AD$14),0)))),"Off","On")</f>
        <v>Off</v>
      </c>
    </row>
    <row r="44837" spans="12:16" x14ac:dyDescent="0.25">
      <c r="L44837" s="57">
        <v>46065.083333333336</v>
      </c>
      <c r="M44837" s="55">
        <f t="shared" si="2130"/>
        <v>2026</v>
      </c>
      <c r="N44837" s="55">
        <f t="shared" si="2131"/>
        <v>2</v>
      </c>
      <c r="O44837" s="55">
        <f t="shared" si="2132"/>
        <v>5</v>
      </c>
      <c r="P44837" s="54" t="str" cm="1">
        <f t="array" aca="1" ref="P44837" ca="1">IF(OR(O44837=1,O44837=7,INDEX($AD$28:$AO$51,HOUR(L44837)+1,N44837)&lt;&gt;"On",NOT(ISERROR(MATCH(DATE(M44837,N44837,DAY(L44837)),OFFSET($AD$15:$AD$22,0,M44837-$AD$14),0)))),"Off","On")</f>
        <v>Off</v>
      </c>
    </row>
    <row r="44838" spans="12:16" x14ac:dyDescent="0.25">
      <c r="L44838" s="57">
        <v>46065.125</v>
      </c>
      <c r="M44838" s="55">
        <f t="shared" si="2130"/>
        <v>2026</v>
      </c>
      <c r="N44838" s="55">
        <f t="shared" si="2131"/>
        <v>2</v>
      </c>
      <c r="O44838" s="55">
        <f t="shared" si="2132"/>
        <v>5</v>
      </c>
      <c r="P44838" s="54" t="str" cm="1">
        <f t="array" aca="1" ref="P44838" ca="1">IF(OR(O44838=1,O44838=7,INDEX($AD$28:$AO$51,HOUR(L44838)+1,N44838)&lt;&gt;"On",NOT(ISERROR(MATCH(DATE(M44838,N44838,DAY(L44838)),OFFSET($AD$15:$AD$22,0,M44838-$AD$14),0)))),"Off","On")</f>
        <v>Off</v>
      </c>
    </row>
    <row r="44839" spans="12:16" x14ac:dyDescent="0.25">
      <c r="L44839" s="57">
        <v>46065.166666666664</v>
      </c>
      <c r="M44839" s="55">
        <f t="shared" si="2130"/>
        <v>2026</v>
      </c>
      <c r="N44839" s="55">
        <f t="shared" si="2131"/>
        <v>2</v>
      </c>
      <c r="O44839" s="55">
        <f t="shared" si="2132"/>
        <v>5</v>
      </c>
      <c r="P44839" s="54" t="str" cm="1">
        <f t="array" aca="1" ref="P44839" ca="1">IF(OR(O44839=1,O44839=7,INDEX($AD$28:$AO$51,HOUR(L44839)+1,N44839)&lt;&gt;"On",NOT(ISERROR(MATCH(DATE(M44839,N44839,DAY(L44839)),OFFSET($AD$15:$AD$22,0,M44839-$AD$14),0)))),"Off","On")</f>
        <v>Off</v>
      </c>
    </row>
    <row r="44840" spans="12:16" x14ac:dyDescent="0.25">
      <c r="L44840" s="57">
        <v>46065.208333333336</v>
      </c>
      <c r="M44840" s="55">
        <f t="shared" si="2130"/>
        <v>2026</v>
      </c>
      <c r="N44840" s="55">
        <f t="shared" si="2131"/>
        <v>2</v>
      </c>
      <c r="O44840" s="55">
        <f t="shared" si="2132"/>
        <v>5</v>
      </c>
      <c r="P44840" s="54" t="str" cm="1">
        <f t="array" aca="1" ref="P44840" ca="1">IF(OR(O44840=1,O44840=7,INDEX($AD$28:$AO$51,HOUR(L44840)+1,N44840)&lt;&gt;"On",NOT(ISERROR(MATCH(DATE(M44840,N44840,DAY(L44840)),OFFSET($AD$15:$AD$22,0,M44840-$AD$14),0)))),"Off","On")</f>
        <v>Off</v>
      </c>
    </row>
    <row r="44841" spans="12:16" x14ac:dyDescent="0.25">
      <c r="L44841" s="57">
        <v>46065.25</v>
      </c>
      <c r="M44841" s="55">
        <f t="shared" si="2130"/>
        <v>2026</v>
      </c>
      <c r="N44841" s="55">
        <f t="shared" si="2131"/>
        <v>2</v>
      </c>
      <c r="O44841" s="55">
        <f t="shared" si="2132"/>
        <v>5</v>
      </c>
      <c r="P44841" s="54" t="str" cm="1">
        <f t="array" aca="1" ref="P44841" ca="1">IF(OR(O44841=1,O44841=7,INDEX($AD$28:$AO$51,HOUR(L44841)+1,N44841)&lt;&gt;"On",NOT(ISERROR(MATCH(DATE(M44841,N44841,DAY(L44841)),OFFSET($AD$15:$AD$22,0,M44841-$AD$14),0)))),"Off","On")</f>
        <v>On</v>
      </c>
    </row>
    <row r="44842" spans="12:16" x14ac:dyDescent="0.25">
      <c r="L44842" s="57">
        <v>46065.291666666664</v>
      </c>
      <c r="M44842" s="55">
        <f t="shared" si="2130"/>
        <v>2026</v>
      </c>
      <c r="N44842" s="55">
        <f t="shared" si="2131"/>
        <v>2</v>
      </c>
      <c r="O44842" s="55">
        <f t="shared" si="2132"/>
        <v>5</v>
      </c>
      <c r="P44842" s="54" t="str" cm="1">
        <f t="array" aca="1" ref="P44842" ca="1">IF(OR(O44842=1,O44842=7,INDEX($AD$28:$AO$51,HOUR(L44842)+1,N44842)&lt;&gt;"On",NOT(ISERROR(MATCH(DATE(M44842,N44842,DAY(L44842)),OFFSET($AD$15:$AD$22,0,M44842-$AD$14),0)))),"Off","On")</f>
        <v>On</v>
      </c>
    </row>
    <row r="44843" spans="12:16" x14ac:dyDescent="0.25">
      <c r="L44843" s="57">
        <v>46065.333333333336</v>
      </c>
      <c r="M44843" s="55">
        <f t="shared" si="2130"/>
        <v>2026</v>
      </c>
      <c r="N44843" s="55">
        <f t="shared" si="2131"/>
        <v>2</v>
      </c>
      <c r="O44843" s="55">
        <f t="shared" si="2132"/>
        <v>5</v>
      </c>
      <c r="P44843" s="54" t="str" cm="1">
        <f t="array" aca="1" ref="P44843" ca="1">IF(OR(O44843=1,O44843=7,INDEX($AD$28:$AO$51,HOUR(L44843)+1,N44843)&lt;&gt;"On",NOT(ISERROR(MATCH(DATE(M44843,N44843,DAY(L44843)),OFFSET($AD$15:$AD$22,0,M44843-$AD$14),0)))),"Off","On")</f>
        <v>On</v>
      </c>
    </row>
    <row r="44844" spans="12:16" x14ac:dyDescent="0.25">
      <c r="L44844" s="57">
        <v>46065.375</v>
      </c>
      <c r="M44844" s="55">
        <f t="shared" si="2130"/>
        <v>2026</v>
      </c>
      <c r="N44844" s="55">
        <f t="shared" si="2131"/>
        <v>2</v>
      </c>
      <c r="O44844" s="55">
        <f t="shared" si="2132"/>
        <v>5</v>
      </c>
      <c r="P44844" s="54" t="str" cm="1">
        <f t="array" aca="1" ref="P44844" ca="1">IF(OR(O44844=1,O44844=7,INDEX($AD$28:$AO$51,HOUR(L44844)+1,N44844)&lt;&gt;"On",NOT(ISERROR(MATCH(DATE(M44844,N44844,DAY(L44844)),OFFSET($AD$15:$AD$22,0,M44844-$AD$14),0)))),"Off","On")</f>
        <v>Off</v>
      </c>
    </row>
    <row r="44845" spans="12:16" x14ac:dyDescent="0.25">
      <c r="L44845" s="57">
        <v>46065.416666666664</v>
      </c>
      <c r="M44845" s="55">
        <f t="shared" si="2130"/>
        <v>2026</v>
      </c>
      <c r="N44845" s="55">
        <f t="shared" si="2131"/>
        <v>2</v>
      </c>
      <c r="O44845" s="55">
        <f t="shared" si="2132"/>
        <v>5</v>
      </c>
      <c r="P44845" s="54" t="str" cm="1">
        <f t="array" aca="1" ref="P44845" ca="1">IF(OR(O44845=1,O44845=7,INDEX($AD$28:$AO$51,HOUR(L44845)+1,N44845)&lt;&gt;"On",NOT(ISERROR(MATCH(DATE(M44845,N44845,DAY(L44845)),OFFSET($AD$15:$AD$22,0,M44845-$AD$14),0)))),"Off","On")</f>
        <v>Off</v>
      </c>
    </row>
    <row r="44846" spans="12:16" x14ac:dyDescent="0.25">
      <c r="L44846" s="57">
        <v>46065.458333333336</v>
      </c>
      <c r="M44846" s="55">
        <f t="shared" si="2130"/>
        <v>2026</v>
      </c>
      <c r="N44846" s="55">
        <f t="shared" si="2131"/>
        <v>2</v>
      </c>
      <c r="O44846" s="55">
        <f t="shared" si="2132"/>
        <v>5</v>
      </c>
      <c r="P44846" s="54" t="str" cm="1">
        <f t="array" aca="1" ref="P44846" ca="1">IF(OR(O44846=1,O44846=7,INDEX($AD$28:$AO$51,HOUR(L44846)+1,N44846)&lt;&gt;"On",NOT(ISERROR(MATCH(DATE(M44846,N44846,DAY(L44846)),OFFSET($AD$15:$AD$22,0,M44846-$AD$14),0)))),"Off","On")</f>
        <v>Off</v>
      </c>
    </row>
    <row r="44847" spans="12:16" x14ac:dyDescent="0.25">
      <c r="L44847" s="57">
        <v>46065.5</v>
      </c>
      <c r="M44847" s="55">
        <f t="shared" si="2130"/>
        <v>2026</v>
      </c>
      <c r="N44847" s="55">
        <f t="shared" si="2131"/>
        <v>2</v>
      </c>
      <c r="O44847" s="55">
        <f t="shared" si="2132"/>
        <v>5</v>
      </c>
      <c r="P44847" s="54" t="str" cm="1">
        <f t="array" aca="1" ref="P44847" ca="1">IF(OR(O44847=1,O44847=7,INDEX($AD$28:$AO$51,HOUR(L44847)+1,N44847)&lt;&gt;"On",NOT(ISERROR(MATCH(DATE(M44847,N44847,DAY(L44847)),OFFSET($AD$15:$AD$22,0,M44847-$AD$14),0)))),"Off","On")</f>
        <v>Off</v>
      </c>
    </row>
    <row r="44848" spans="12:16" x14ac:dyDescent="0.25">
      <c r="L44848" s="57">
        <v>46065.541666666664</v>
      </c>
      <c r="M44848" s="55">
        <f t="shared" si="2130"/>
        <v>2026</v>
      </c>
      <c r="N44848" s="55">
        <f t="shared" si="2131"/>
        <v>2</v>
      </c>
      <c r="O44848" s="55">
        <f t="shared" si="2132"/>
        <v>5</v>
      </c>
      <c r="P44848" s="54" t="str" cm="1">
        <f t="array" aca="1" ref="P44848" ca="1">IF(OR(O44848=1,O44848=7,INDEX($AD$28:$AO$51,HOUR(L44848)+1,N44848)&lt;&gt;"On",NOT(ISERROR(MATCH(DATE(M44848,N44848,DAY(L44848)),OFFSET($AD$15:$AD$22,0,M44848-$AD$14),0)))),"Off","On")</f>
        <v>Off</v>
      </c>
    </row>
    <row r="44849" spans="12:16" x14ac:dyDescent="0.25">
      <c r="L44849" s="57">
        <v>46065.583333333336</v>
      </c>
      <c r="M44849" s="55">
        <f t="shared" si="2130"/>
        <v>2026</v>
      </c>
      <c r="N44849" s="55">
        <f t="shared" si="2131"/>
        <v>2</v>
      </c>
      <c r="O44849" s="55">
        <f t="shared" si="2132"/>
        <v>5</v>
      </c>
      <c r="P44849" s="54" t="str" cm="1">
        <f t="array" aca="1" ref="P44849" ca="1">IF(OR(O44849=1,O44849=7,INDEX($AD$28:$AO$51,HOUR(L44849)+1,N44849)&lt;&gt;"On",NOT(ISERROR(MATCH(DATE(M44849,N44849,DAY(L44849)),OFFSET($AD$15:$AD$22,0,M44849-$AD$14),0)))),"Off","On")</f>
        <v>Off</v>
      </c>
    </row>
    <row r="44850" spans="12:16" x14ac:dyDescent="0.25">
      <c r="L44850" s="57">
        <v>46065.625</v>
      </c>
      <c r="M44850" s="55">
        <f t="shared" si="2130"/>
        <v>2026</v>
      </c>
      <c r="N44850" s="55">
        <f t="shared" si="2131"/>
        <v>2</v>
      </c>
      <c r="O44850" s="55">
        <f t="shared" si="2132"/>
        <v>5</v>
      </c>
      <c r="P44850" s="54" t="str" cm="1">
        <f t="array" aca="1" ref="P44850" ca="1">IF(OR(O44850=1,O44850=7,INDEX($AD$28:$AO$51,HOUR(L44850)+1,N44850)&lt;&gt;"On",NOT(ISERROR(MATCH(DATE(M44850,N44850,DAY(L44850)),OFFSET($AD$15:$AD$22,0,M44850-$AD$14),0)))),"Off","On")</f>
        <v>Off</v>
      </c>
    </row>
    <row r="44851" spans="12:16" x14ac:dyDescent="0.25">
      <c r="L44851" s="57">
        <v>46065.666666666664</v>
      </c>
      <c r="M44851" s="55">
        <f t="shared" si="2130"/>
        <v>2026</v>
      </c>
      <c r="N44851" s="55">
        <f t="shared" si="2131"/>
        <v>2</v>
      </c>
      <c r="O44851" s="55">
        <f t="shared" si="2132"/>
        <v>5</v>
      </c>
      <c r="P44851" s="54" t="str" cm="1">
        <f t="array" aca="1" ref="P44851" ca="1">IF(OR(O44851=1,O44851=7,INDEX($AD$28:$AO$51,HOUR(L44851)+1,N44851)&lt;&gt;"On",NOT(ISERROR(MATCH(DATE(M44851,N44851,DAY(L44851)),OFFSET($AD$15:$AD$22,0,M44851-$AD$14),0)))),"Off","On")</f>
        <v>Off</v>
      </c>
    </row>
    <row r="44852" spans="12:16" x14ac:dyDescent="0.25">
      <c r="L44852" s="57">
        <v>46065.708333333336</v>
      </c>
      <c r="M44852" s="55">
        <f t="shared" si="2130"/>
        <v>2026</v>
      </c>
      <c r="N44852" s="55">
        <f t="shared" si="2131"/>
        <v>2</v>
      </c>
      <c r="O44852" s="55">
        <f t="shared" si="2132"/>
        <v>5</v>
      </c>
      <c r="P44852" s="54" t="str" cm="1">
        <f t="array" aca="1" ref="P44852" ca="1">IF(OR(O44852=1,O44852=7,INDEX($AD$28:$AO$51,HOUR(L44852)+1,N44852)&lt;&gt;"On",NOT(ISERROR(MATCH(DATE(M44852,N44852,DAY(L44852)),OFFSET($AD$15:$AD$22,0,M44852-$AD$14),0)))),"Off","On")</f>
        <v>Off</v>
      </c>
    </row>
    <row r="44853" spans="12:16" x14ac:dyDescent="0.25">
      <c r="L44853" s="57">
        <v>46065.75</v>
      </c>
      <c r="M44853" s="55">
        <f t="shared" si="2130"/>
        <v>2026</v>
      </c>
      <c r="N44853" s="55">
        <f t="shared" si="2131"/>
        <v>2</v>
      </c>
      <c r="O44853" s="55">
        <f t="shared" si="2132"/>
        <v>5</v>
      </c>
      <c r="P44853" s="54" t="str" cm="1">
        <f t="array" aca="1" ref="P44853" ca="1">IF(OR(O44853=1,O44853=7,INDEX($AD$28:$AO$51,HOUR(L44853)+1,N44853)&lt;&gt;"On",NOT(ISERROR(MATCH(DATE(M44853,N44853,DAY(L44853)),OFFSET($AD$15:$AD$22,0,M44853-$AD$14),0)))),"Off","On")</f>
        <v>On</v>
      </c>
    </row>
    <row r="44854" spans="12:16" x14ac:dyDescent="0.25">
      <c r="L44854" s="57">
        <v>46065.791666666664</v>
      </c>
      <c r="M44854" s="55">
        <f t="shared" si="2130"/>
        <v>2026</v>
      </c>
      <c r="N44854" s="55">
        <f t="shared" si="2131"/>
        <v>2</v>
      </c>
      <c r="O44854" s="55">
        <f t="shared" si="2132"/>
        <v>5</v>
      </c>
      <c r="P44854" s="54" t="str" cm="1">
        <f t="array" aca="1" ref="P44854" ca="1">IF(OR(O44854=1,O44854=7,INDEX($AD$28:$AO$51,HOUR(L44854)+1,N44854)&lt;&gt;"On",NOT(ISERROR(MATCH(DATE(M44854,N44854,DAY(L44854)),OFFSET($AD$15:$AD$22,0,M44854-$AD$14),0)))),"Off","On")</f>
        <v>On</v>
      </c>
    </row>
    <row r="44855" spans="12:16" x14ac:dyDescent="0.25">
      <c r="L44855" s="57">
        <v>46065.833333333336</v>
      </c>
      <c r="M44855" s="55">
        <f t="shared" si="2130"/>
        <v>2026</v>
      </c>
      <c r="N44855" s="55">
        <f t="shared" si="2131"/>
        <v>2</v>
      </c>
      <c r="O44855" s="55">
        <f t="shared" si="2132"/>
        <v>5</v>
      </c>
      <c r="P44855" s="54" t="str" cm="1">
        <f t="array" aca="1" ref="P44855" ca="1">IF(OR(O44855=1,O44855=7,INDEX($AD$28:$AO$51,HOUR(L44855)+1,N44855)&lt;&gt;"On",NOT(ISERROR(MATCH(DATE(M44855,N44855,DAY(L44855)),OFFSET($AD$15:$AD$22,0,M44855-$AD$14),0)))),"Off","On")</f>
        <v>On</v>
      </c>
    </row>
    <row r="44856" spans="12:16" x14ac:dyDescent="0.25">
      <c r="L44856" s="57">
        <v>46065.875</v>
      </c>
      <c r="M44856" s="55">
        <f t="shared" si="2130"/>
        <v>2026</v>
      </c>
      <c r="N44856" s="55">
        <f t="shared" si="2131"/>
        <v>2</v>
      </c>
      <c r="O44856" s="55">
        <f t="shared" si="2132"/>
        <v>5</v>
      </c>
      <c r="P44856" s="54" t="str" cm="1">
        <f t="array" aca="1" ref="P44856" ca="1">IF(OR(O44856=1,O44856=7,INDEX($AD$28:$AO$51,HOUR(L44856)+1,N44856)&lt;&gt;"On",NOT(ISERROR(MATCH(DATE(M44856,N44856,DAY(L44856)),OFFSET($AD$15:$AD$22,0,M44856-$AD$14),0)))),"Off","On")</f>
        <v>On</v>
      </c>
    </row>
    <row r="44857" spans="12:16" x14ac:dyDescent="0.25">
      <c r="L44857" s="57">
        <v>46065.916666666664</v>
      </c>
      <c r="M44857" s="55">
        <f t="shared" si="2130"/>
        <v>2026</v>
      </c>
      <c r="N44857" s="55">
        <f t="shared" si="2131"/>
        <v>2</v>
      </c>
      <c r="O44857" s="55">
        <f t="shared" si="2132"/>
        <v>5</v>
      </c>
      <c r="P44857" s="54" t="str" cm="1">
        <f t="array" aca="1" ref="P44857" ca="1">IF(OR(O44857=1,O44857=7,INDEX($AD$28:$AO$51,HOUR(L44857)+1,N44857)&lt;&gt;"On",NOT(ISERROR(MATCH(DATE(M44857,N44857,DAY(L44857)),OFFSET($AD$15:$AD$22,0,M44857-$AD$14),0)))),"Off","On")</f>
        <v>Off</v>
      </c>
    </row>
    <row r="44858" spans="12:16" x14ac:dyDescent="0.25">
      <c r="L44858" s="57">
        <v>46065.958333333336</v>
      </c>
      <c r="M44858" s="55">
        <f t="shared" si="2130"/>
        <v>2026</v>
      </c>
      <c r="N44858" s="55">
        <f t="shared" si="2131"/>
        <v>2</v>
      </c>
      <c r="O44858" s="55">
        <f t="shared" si="2132"/>
        <v>5</v>
      </c>
      <c r="P44858" s="54" t="str" cm="1">
        <f t="array" aca="1" ref="P44858" ca="1">IF(OR(O44858=1,O44858=7,INDEX($AD$28:$AO$51,HOUR(L44858)+1,N44858)&lt;&gt;"On",NOT(ISERROR(MATCH(DATE(M44858,N44858,DAY(L44858)),OFFSET($AD$15:$AD$22,0,M44858-$AD$14),0)))),"Off","On")</f>
        <v>Off</v>
      </c>
    </row>
    <row r="44859" spans="12:16" x14ac:dyDescent="0.25">
      <c r="L44859" s="57">
        <v>46066</v>
      </c>
      <c r="M44859" s="55">
        <f t="shared" si="2130"/>
        <v>2026</v>
      </c>
      <c r="N44859" s="55">
        <f t="shared" si="2131"/>
        <v>2</v>
      </c>
      <c r="O44859" s="55">
        <f t="shared" si="2132"/>
        <v>6</v>
      </c>
      <c r="P44859" s="54" t="str" cm="1">
        <f t="array" aca="1" ref="P44859" ca="1">IF(OR(O44859=1,O44859=7,INDEX($AD$28:$AO$51,HOUR(L44859)+1,N44859)&lt;&gt;"On",NOT(ISERROR(MATCH(DATE(M44859,N44859,DAY(L44859)),OFFSET($AD$15:$AD$22,0,M44859-$AD$14),0)))),"Off","On")</f>
        <v>Off</v>
      </c>
    </row>
    <row r="44860" spans="12:16" x14ac:dyDescent="0.25">
      <c r="L44860" s="57">
        <v>46066.041666666664</v>
      </c>
      <c r="M44860" s="55">
        <f t="shared" si="2130"/>
        <v>2026</v>
      </c>
      <c r="N44860" s="55">
        <f t="shared" si="2131"/>
        <v>2</v>
      </c>
      <c r="O44860" s="55">
        <f t="shared" si="2132"/>
        <v>6</v>
      </c>
      <c r="P44860" s="54" t="str" cm="1">
        <f t="array" aca="1" ref="P44860" ca="1">IF(OR(O44860=1,O44860=7,INDEX($AD$28:$AO$51,HOUR(L44860)+1,N44860)&lt;&gt;"On",NOT(ISERROR(MATCH(DATE(M44860,N44860,DAY(L44860)),OFFSET($AD$15:$AD$22,0,M44860-$AD$14),0)))),"Off","On")</f>
        <v>Off</v>
      </c>
    </row>
    <row r="44861" spans="12:16" x14ac:dyDescent="0.25">
      <c r="L44861" s="57">
        <v>46066.083333333336</v>
      </c>
      <c r="M44861" s="55">
        <f t="shared" si="2130"/>
        <v>2026</v>
      </c>
      <c r="N44861" s="55">
        <f t="shared" si="2131"/>
        <v>2</v>
      </c>
      <c r="O44861" s="55">
        <f t="shared" si="2132"/>
        <v>6</v>
      </c>
      <c r="P44861" s="54" t="str" cm="1">
        <f t="array" aca="1" ref="P44861" ca="1">IF(OR(O44861=1,O44861=7,INDEX($AD$28:$AO$51,HOUR(L44861)+1,N44861)&lt;&gt;"On",NOT(ISERROR(MATCH(DATE(M44861,N44861,DAY(L44861)),OFFSET($AD$15:$AD$22,0,M44861-$AD$14),0)))),"Off","On")</f>
        <v>Off</v>
      </c>
    </row>
    <row r="44862" spans="12:16" x14ac:dyDescent="0.25">
      <c r="L44862" s="57">
        <v>46066.125</v>
      </c>
      <c r="M44862" s="55">
        <f t="shared" si="2130"/>
        <v>2026</v>
      </c>
      <c r="N44862" s="55">
        <f t="shared" si="2131"/>
        <v>2</v>
      </c>
      <c r="O44862" s="55">
        <f t="shared" si="2132"/>
        <v>6</v>
      </c>
      <c r="P44862" s="54" t="str" cm="1">
        <f t="array" aca="1" ref="P44862" ca="1">IF(OR(O44862=1,O44862=7,INDEX($AD$28:$AO$51,HOUR(L44862)+1,N44862)&lt;&gt;"On",NOT(ISERROR(MATCH(DATE(M44862,N44862,DAY(L44862)),OFFSET($AD$15:$AD$22,0,M44862-$AD$14),0)))),"Off","On")</f>
        <v>Off</v>
      </c>
    </row>
    <row r="44863" spans="12:16" x14ac:dyDescent="0.25">
      <c r="L44863" s="57">
        <v>46066.166666666664</v>
      </c>
      <c r="M44863" s="55">
        <f t="shared" si="2130"/>
        <v>2026</v>
      </c>
      <c r="N44863" s="55">
        <f t="shared" si="2131"/>
        <v>2</v>
      </c>
      <c r="O44863" s="55">
        <f t="shared" si="2132"/>
        <v>6</v>
      </c>
      <c r="P44863" s="54" t="str" cm="1">
        <f t="array" aca="1" ref="P44863" ca="1">IF(OR(O44863=1,O44863=7,INDEX($AD$28:$AO$51,HOUR(L44863)+1,N44863)&lt;&gt;"On",NOT(ISERROR(MATCH(DATE(M44863,N44863,DAY(L44863)),OFFSET($AD$15:$AD$22,0,M44863-$AD$14),0)))),"Off","On")</f>
        <v>Off</v>
      </c>
    </row>
    <row r="44864" spans="12:16" x14ac:dyDescent="0.25">
      <c r="L44864" s="57">
        <v>46066.208333333336</v>
      </c>
      <c r="M44864" s="55">
        <f t="shared" si="2130"/>
        <v>2026</v>
      </c>
      <c r="N44864" s="55">
        <f t="shared" si="2131"/>
        <v>2</v>
      </c>
      <c r="O44864" s="55">
        <f t="shared" si="2132"/>
        <v>6</v>
      </c>
      <c r="P44864" s="54" t="str" cm="1">
        <f t="array" aca="1" ref="P44864" ca="1">IF(OR(O44864=1,O44864=7,INDEX($AD$28:$AO$51,HOUR(L44864)+1,N44864)&lt;&gt;"On",NOT(ISERROR(MATCH(DATE(M44864,N44864,DAY(L44864)),OFFSET($AD$15:$AD$22,0,M44864-$AD$14),0)))),"Off","On")</f>
        <v>Off</v>
      </c>
    </row>
    <row r="44865" spans="12:16" x14ac:dyDescent="0.25">
      <c r="L44865" s="57">
        <v>46066.25</v>
      </c>
      <c r="M44865" s="55">
        <f t="shared" si="2130"/>
        <v>2026</v>
      </c>
      <c r="N44865" s="55">
        <f t="shared" si="2131"/>
        <v>2</v>
      </c>
      <c r="O44865" s="55">
        <f t="shared" si="2132"/>
        <v>6</v>
      </c>
      <c r="P44865" s="54" t="str" cm="1">
        <f t="array" aca="1" ref="P44865" ca="1">IF(OR(O44865=1,O44865=7,INDEX($AD$28:$AO$51,HOUR(L44865)+1,N44865)&lt;&gt;"On",NOT(ISERROR(MATCH(DATE(M44865,N44865,DAY(L44865)),OFFSET($AD$15:$AD$22,0,M44865-$AD$14),0)))),"Off","On")</f>
        <v>On</v>
      </c>
    </row>
    <row r="44866" spans="12:16" x14ac:dyDescent="0.25">
      <c r="L44866" s="57">
        <v>46066.291666666664</v>
      </c>
      <c r="M44866" s="55">
        <f t="shared" si="2130"/>
        <v>2026</v>
      </c>
      <c r="N44866" s="55">
        <f t="shared" si="2131"/>
        <v>2</v>
      </c>
      <c r="O44866" s="55">
        <f t="shared" si="2132"/>
        <v>6</v>
      </c>
      <c r="P44866" s="54" t="str" cm="1">
        <f t="array" aca="1" ref="P44866" ca="1">IF(OR(O44866=1,O44866=7,INDEX($AD$28:$AO$51,HOUR(L44866)+1,N44866)&lt;&gt;"On",NOT(ISERROR(MATCH(DATE(M44866,N44866,DAY(L44866)),OFFSET($AD$15:$AD$22,0,M44866-$AD$14),0)))),"Off","On")</f>
        <v>On</v>
      </c>
    </row>
    <row r="44867" spans="12:16" x14ac:dyDescent="0.25">
      <c r="L44867" s="57">
        <v>46066.333333333336</v>
      </c>
      <c r="M44867" s="55">
        <f t="shared" si="2130"/>
        <v>2026</v>
      </c>
      <c r="N44867" s="55">
        <f t="shared" si="2131"/>
        <v>2</v>
      </c>
      <c r="O44867" s="55">
        <f t="shared" si="2132"/>
        <v>6</v>
      </c>
      <c r="P44867" s="54" t="str" cm="1">
        <f t="array" aca="1" ref="P44867" ca="1">IF(OR(O44867=1,O44867=7,INDEX($AD$28:$AO$51,HOUR(L44867)+1,N44867)&lt;&gt;"On",NOT(ISERROR(MATCH(DATE(M44867,N44867,DAY(L44867)),OFFSET($AD$15:$AD$22,0,M44867-$AD$14),0)))),"Off","On")</f>
        <v>On</v>
      </c>
    </row>
    <row r="44868" spans="12:16" x14ac:dyDescent="0.25">
      <c r="L44868" s="57">
        <v>46066.375</v>
      </c>
      <c r="M44868" s="55">
        <f t="shared" si="2130"/>
        <v>2026</v>
      </c>
      <c r="N44868" s="55">
        <f t="shared" si="2131"/>
        <v>2</v>
      </c>
      <c r="O44868" s="55">
        <f t="shared" si="2132"/>
        <v>6</v>
      </c>
      <c r="P44868" s="54" t="str" cm="1">
        <f t="array" aca="1" ref="P44868" ca="1">IF(OR(O44868=1,O44868=7,INDEX($AD$28:$AO$51,HOUR(L44868)+1,N44868)&lt;&gt;"On",NOT(ISERROR(MATCH(DATE(M44868,N44868,DAY(L44868)),OFFSET($AD$15:$AD$22,0,M44868-$AD$14),0)))),"Off","On")</f>
        <v>Off</v>
      </c>
    </row>
    <row r="44869" spans="12:16" x14ac:dyDescent="0.25">
      <c r="L44869" s="57">
        <v>46066.416666666664</v>
      </c>
      <c r="M44869" s="55">
        <f t="shared" si="2130"/>
        <v>2026</v>
      </c>
      <c r="N44869" s="55">
        <f t="shared" si="2131"/>
        <v>2</v>
      </c>
      <c r="O44869" s="55">
        <f t="shared" si="2132"/>
        <v>6</v>
      </c>
      <c r="P44869" s="54" t="str" cm="1">
        <f t="array" aca="1" ref="P44869" ca="1">IF(OR(O44869=1,O44869=7,INDEX($AD$28:$AO$51,HOUR(L44869)+1,N44869)&lt;&gt;"On",NOT(ISERROR(MATCH(DATE(M44869,N44869,DAY(L44869)),OFFSET($AD$15:$AD$22,0,M44869-$AD$14),0)))),"Off","On")</f>
        <v>Off</v>
      </c>
    </row>
    <row r="44870" spans="12:16" x14ac:dyDescent="0.25">
      <c r="L44870" s="57">
        <v>46066.458333333336</v>
      </c>
      <c r="M44870" s="55">
        <f t="shared" si="2130"/>
        <v>2026</v>
      </c>
      <c r="N44870" s="55">
        <f t="shared" si="2131"/>
        <v>2</v>
      </c>
      <c r="O44870" s="55">
        <f t="shared" si="2132"/>
        <v>6</v>
      </c>
      <c r="P44870" s="54" t="str" cm="1">
        <f t="array" aca="1" ref="P44870" ca="1">IF(OR(O44870=1,O44870=7,INDEX($AD$28:$AO$51,HOUR(L44870)+1,N44870)&lt;&gt;"On",NOT(ISERROR(MATCH(DATE(M44870,N44870,DAY(L44870)),OFFSET($AD$15:$AD$22,0,M44870-$AD$14),0)))),"Off","On")</f>
        <v>Off</v>
      </c>
    </row>
    <row r="44871" spans="12:16" x14ac:dyDescent="0.25">
      <c r="L44871" s="57">
        <v>46066.5</v>
      </c>
      <c r="M44871" s="55">
        <f t="shared" si="2130"/>
        <v>2026</v>
      </c>
      <c r="N44871" s="55">
        <f t="shared" si="2131"/>
        <v>2</v>
      </c>
      <c r="O44871" s="55">
        <f t="shared" si="2132"/>
        <v>6</v>
      </c>
      <c r="P44871" s="54" t="str" cm="1">
        <f t="array" aca="1" ref="P44871" ca="1">IF(OR(O44871=1,O44871=7,INDEX($AD$28:$AO$51,HOUR(L44871)+1,N44871)&lt;&gt;"On",NOT(ISERROR(MATCH(DATE(M44871,N44871,DAY(L44871)),OFFSET($AD$15:$AD$22,0,M44871-$AD$14),0)))),"Off","On")</f>
        <v>Off</v>
      </c>
    </row>
    <row r="44872" spans="12:16" x14ac:dyDescent="0.25">
      <c r="L44872" s="57">
        <v>46066.541666666664</v>
      </c>
      <c r="M44872" s="55">
        <f t="shared" si="2130"/>
        <v>2026</v>
      </c>
      <c r="N44872" s="55">
        <f t="shared" si="2131"/>
        <v>2</v>
      </c>
      <c r="O44872" s="55">
        <f t="shared" si="2132"/>
        <v>6</v>
      </c>
      <c r="P44872" s="54" t="str" cm="1">
        <f t="array" aca="1" ref="P44872" ca="1">IF(OR(O44872=1,O44872=7,INDEX($AD$28:$AO$51,HOUR(L44872)+1,N44872)&lt;&gt;"On",NOT(ISERROR(MATCH(DATE(M44872,N44872,DAY(L44872)),OFFSET($AD$15:$AD$22,0,M44872-$AD$14),0)))),"Off","On")</f>
        <v>Off</v>
      </c>
    </row>
    <row r="44873" spans="12:16" x14ac:dyDescent="0.25">
      <c r="L44873" s="57">
        <v>46066.583333333336</v>
      </c>
      <c r="M44873" s="55">
        <f t="shared" si="2130"/>
        <v>2026</v>
      </c>
      <c r="N44873" s="55">
        <f t="shared" si="2131"/>
        <v>2</v>
      </c>
      <c r="O44873" s="55">
        <f t="shared" si="2132"/>
        <v>6</v>
      </c>
      <c r="P44873" s="54" t="str" cm="1">
        <f t="array" aca="1" ref="P44873" ca="1">IF(OR(O44873=1,O44873=7,INDEX($AD$28:$AO$51,HOUR(L44873)+1,N44873)&lt;&gt;"On",NOT(ISERROR(MATCH(DATE(M44873,N44873,DAY(L44873)),OFFSET($AD$15:$AD$22,0,M44873-$AD$14),0)))),"Off","On")</f>
        <v>Off</v>
      </c>
    </row>
    <row r="44874" spans="12:16" x14ac:dyDescent="0.25">
      <c r="L44874" s="57">
        <v>46066.625</v>
      </c>
      <c r="M44874" s="55">
        <f t="shared" si="2130"/>
        <v>2026</v>
      </c>
      <c r="N44874" s="55">
        <f t="shared" si="2131"/>
        <v>2</v>
      </c>
      <c r="O44874" s="55">
        <f t="shared" si="2132"/>
        <v>6</v>
      </c>
      <c r="P44874" s="54" t="str" cm="1">
        <f t="array" aca="1" ref="P44874" ca="1">IF(OR(O44874=1,O44874=7,INDEX($AD$28:$AO$51,HOUR(L44874)+1,N44874)&lt;&gt;"On",NOT(ISERROR(MATCH(DATE(M44874,N44874,DAY(L44874)),OFFSET($AD$15:$AD$22,0,M44874-$AD$14),0)))),"Off","On")</f>
        <v>Off</v>
      </c>
    </row>
    <row r="44875" spans="12:16" x14ac:dyDescent="0.25">
      <c r="L44875" s="57">
        <v>46066.666666666664</v>
      </c>
      <c r="M44875" s="55">
        <f t="shared" si="2130"/>
        <v>2026</v>
      </c>
      <c r="N44875" s="55">
        <f t="shared" si="2131"/>
        <v>2</v>
      </c>
      <c r="O44875" s="55">
        <f t="shared" si="2132"/>
        <v>6</v>
      </c>
      <c r="P44875" s="54" t="str" cm="1">
        <f t="array" aca="1" ref="P44875" ca="1">IF(OR(O44875=1,O44875=7,INDEX($AD$28:$AO$51,HOUR(L44875)+1,N44875)&lt;&gt;"On",NOT(ISERROR(MATCH(DATE(M44875,N44875,DAY(L44875)),OFFSET($AD$15:$AD$22,0,M44875-$AD$14),0)))),"Off","On")</f>
        <v>Off</v>
      </c>
    </row>
    <row r="44876" spans="12:16" x14ac:dyDescent="0.25">
      <c r="L44876" s="57">
        <v>46066.708333333336</v>
      </c>
      <c r="M44876" s="55">
        <f t="shared" ref="M44876:M44939" si="2133">YEAR(L44876)</f>
        <v>2026</v>
      </c>
      <c r="N44876" s="55">
        <f t="shared" ref="N44876:N44939" si="2134">MONTH(L44876)</f>
        <v>2</v>
      </c>
      <c r="O44876" s="55">
        <f t="shared" ref="O44876:O44939" si="2135">WEEKDAY(L44876)</f>
        <v>6</v>
      </c>
      <c r="P44876" s="54" t="str" cm="1">
        <f t="array" aca="1" ref="P44876" ca="1">IF(OR(O44876=1,O44876=7,INDEX($AD$28:$AO$51,HOUR(L44876)+1,N44876)&lt;&gt;"On",NOT(ISERROR(MATCH(DATE(M44876,N44876,DAY(L44876)),OFFSET($AD$15:$AD$22,0,M44876-$AD$14),0)))),"Off","On")</f>
        <v>Off</v>
      </c>
    </row>
    <row r="44877" spans="12:16" x14ac:dyDescent="0.25">
      <c r="L44877" s="57">
        <v>46066.75</v>
      </c>
      <c r="M44877" s="55">
        <f t="shared" si="2133"/>
        <v>2026</v>
      </c>
      <c r="N44877" s="55">
        <f t="shared" si="2134"/>
        <v>2</v>
      </c>
      <c r="O44877" s="55">
        <f t="shared" si="2135"/>
        <v>6</v>
      </c>
      <c r="P44877" s="54" t="str" cm="1">
        <f t="array" aca="1" ref="P44877" ca="1">IF(OR(O44877=1,O44877=7,INDEX($AD$28:$AO$51,HOUR(L44877)+1,N44877)&lt;&gt;"On",NOT(ISERROR(MATCH(DATE(M44877,N44877,DAY(L44877)),OFFSET($AD$15:$AD$22,0,M44877-$AD$14),0)))),"Off","On")</f>
        <v>On</v>
      </c>
    </row>
    <row r="44878" spans="12:16" x14ac:dyDescent="0.25">
      <c r="L44878" s="57">
        <v>46066.791666666664</v>
      </c>
      <c r="M44878" s="55">
        <f t="shared" si="2133"/>
        <v>2026</v>
      </c>
      <c r="N44878" s="55">
        <f t="shared" si="2134"/>
        <v>2</v>
      </c>
      <c r="O44878" s="55">
        <f t="shared" si="2135"/>
        <v>6</v>
      </c>
      <c r="P44878" s="54" t="str" cm="1">
        <f t="array" aca="1" ref="P44878" ca="1">IF(OR(O44878=1,O44878=7,INDEX($AD$28:$AO$51,HOUR(L44878)+1,N44878)&lt;&gt;"On",NOT(ISERROR(MATCH(DATE(M44878,N44878,DAY(L44878)),OFFSET($AD$15:$AD$22,0,M44878-$AD$14),0)))),"Off","On")</f>
        <v>On</v>
      </c>
    </row>
    <row r="44879" spans="12:16" x14ac:dyDescent="0.25">
      <c r="L44879" s="57">
        <v>46066.833333333336</v>
      </c>
      <c r="M44879" s="55">
        <f t="shared" si="2133"/>
        <v>2026</v>
      </c>
      <c r="N44879" s="55">
        <f t="shared" si="2134"/>
        <v>2</v>
      </c>
      <c r="O44879" s="55">
        <f t="shared" si="2135"/>
        <v>6</v>
      </c>
      <c r="P44879" s="54" t="str" cm="1">
        <f t="array" aca="1" ref="P44879" ca="1">IF(OR(O44879=1,O44879=7,INDEX($AD$28:$AO$51,HOUR(L44879)+1,N44879)&lt;&gt;"On",NOT(ISERROR(MATCH(DATE(M44879,N44879,DAY(L44879)),OFFSET($AD$15:$AD$22,0,M44879-$AD$14),0)))),"Off","On")</f>
        <v>On</v>
      </c>
    </row>
    <row r="44880" spans="12:16" x14ac:dyDescent="0.25">
      <c r="L44880" s="57">
        <v>46066.875</v>
      </c>
      <c r="M44880" s="55">
        <f t="shared" si="2133"/>
        <v>2026</v>
      </c>
      <c r="N44880" s="55">
        <f t="shared" si="2134"/>
        <v>2</v>
      </c>
      <c r="O44880" s="55">
        <f t="shared" si="2135"/>
        <v>6</v>
      </c>
      <c r="P44880" s="54" t="str" cm="1">
        <f t="array" aca="1" ref="P44880" ca="1">IF(OR(O44880=1,O44880=7,INDEX($AD$28:$AO$51,HOUR(L44880)+1,N44880)&lt;&gt;"On",NOT(ISERROR(MATCH(DATE(M44880,N44880,DAY(L44880)),OFFSET($AD$15:$AD$22,0,M44880-$AD$14),0)))),"Off","On")</f>
        <v>On</v>
      </c>
    </row>
    <row r="44881" spans="12:16" x14ac:dyDescent="0.25">
      <c r="L44881" s="57">
        <v>46066.916666666664</v>
      </c>
      <c r="M44881" s="55">
        <f t="shared" si="2133"/>
        <v>2026</v>
      </c>
      <c r="N44881" s="55">
        <f t="shared" si="2134"/>
        <v>2</v>
      </c>
      <c r="O44881" s="55">
        <f t="shared" si="2135"/>
        <v>6</v>
      </c>
      <c r="P44881" s="54" t="str" cm="1">
        <f t="array" aca="1" ref="P44881" ca="1">IF(OR(O44881=1,O44881=7,INDEX($AD$28:$AO$51,HOUR(L44881)+1,N44881)&lt;&gt;"On",NOT(ISERROR(MATCH(DATE(M44881,N44881,DAY(L44881)),OFFSET($AD$15:$AD$22,0,M44881-$AD$14),0)))),"Off","On")</f>
        <v>Off</v>
      </c>
    </row>
    <row r="44882" spans="12:16" x14ac:dyDescent="0.25">
      <c r="L44882" s="57">
        <v>46066.958333333336</v>
      </c>
      <c r="M44882" s="55">
        <f t="shared" si="2133"/>
        <v>2026</v>
      </c>
      <c r="N44882" s="55">
        <f t="shared" si="2134"/>
        <v>2</v>
      </c>
      <c r="O44882" s="55">
        <f t="shared" si="2135"/>
        <v>6</v>
      </c>
      <c r="P44882" s="54" t="str" cm="1">
        <f t="array" aca="1" ref="P44882" ca="1">IF(OR(O44882=1,O44882=7,INDEX($AD$28:$AO$51,HOUR(L44882)+1,N44882)&lt;&gt;"On",NOT(ISERROR(MATCH(DATE(M44882,N44882,DAY(L44882)),OFFSET($AD$15:$AD$22,0,M44882-$AD$14),0)))),"Off","On")</f>
        <v>Off</v>
      </c>
    </row>
    <row r="44883" spans="12:16" x14ac:dyDescent="0.25">
      <c r="L44883" s="57">
        <v>46067</v>
      </c>
      <c r="M44883" s="55">
        <f t="shared" si="2133"/>
        <v>2026</v>
      </c>
      <c r="N44883" s="55">
        <f t="shared" si="2134"/>
        <v>2</v>
      </c>
      <c r="O44883" s="55">
        <f t="shared" si="2135"/>
        <v>7</v>
      </c>
      <c r="P44883" s="54" t="str" cm="1">
        <f t="array" aca="1" ref="P44883" ca="1">IF(OR(O44883=1,O44883=7,INDEX($AD$28:$AO$51,HOUR(L44883)+1,N44883)&lt;&gt;"On",NOT(ISERROR(MATCH(DATE(M44883,N44883,DAY(L44883)),OFFSET($AD$15:$AD$22,0,M44883-$AD$14),0)))),"Off","On")</f>
        <v>Off</v>
      </c>
    </row>
    <row r="44884" spans="12:16" x14ac:dyDescent="0.25">
      <c r="L44884" s="57">
        <v>46067.041666666664</v>
      </c>
      <c r="M44884" s="55">
        <f t="shared" si="2133"/>
        <v>2026</v>
      </c>
      <c r="N44884" s="55">
        <f t="shared" si="2134"/>
        <v>2</v>
      </c>
      <c r="O44884" s="55">
        <f t="shared" si="2135"/>
        <v>7</v>
      </c>
      <c r="P44884" s="54" t="str" cm="1">
        <f t="array" aca="1" ref="P44884" ca="1">IF(OR(O44884=1,O44884=7,INDEX($AD$28:$AO$51,HOUR(L44884)+1,N44884)&lt;&gt;"On",NOT(ISERROR(MATCH(DATE(M44884,N44884,DAY(L44884)),OFFSET($AD$15:$AD$22,0,M44884-$AD$14),0)))),"Off","On")</f>
        <v>Off</v>
      </c>
    </row>
    <row r="44885" spans="12:16" x14ac:dyDescent="0.25">
      <c r="L44885" s="57">
        <v>46067.083333333336</v>
      </c>
      <c r="M44885" s="55">
        <f t="shared" si="2133"/>
        <v>2026</v>
      </c>
      <c r="N44885" s="55">
        <f t="shared" si="2134"/>
        <v>2</v>
      </c>
      <c r="O44885" s="55">
        <f t="shared" si="2135"/>
        <v>7</v>
      </c>
      <c r="P44885" s="54" t="str" cm="1">
        <f t="array" aca="1" ref="P44885" ca="1">IF(OR(O44885=1,O44885=7,INDEX($AD$28:$AO$51,HOUR(L44885)+1,N44885)&lt;&gt;"On",NOT(ISERROR(MATCH(DATE(M44885,N44885,DAY(L44885)),OFFSET($AD$15:$AD$22,0,M44885-$AD$14),0)))),"Off","On")</f>
        <v>Off</v>
      </c>
    </row>
    <row r="44886" spans="12:16" x14ac:dyDescent="0.25">
      <c r="L44886" s="57">
        <v>46067.125</v>
      </c>
      <c r="M44886" s="55">
        <f t="shared" si="2133"/>
        <v>2026</v>
      </c>
      <c r="N44886" s="55">
        <f t="shared" si="2134"/>
        <v>2</v>
      </c>
      <c r="O44886" s="55">
        <f t="shared" si="2135"/>
        <v>7</v>
      </c>
      <c r="P44886" s="54" t="str" cm="1">
        <f t="array" aca="1" ref="P44886" ca="1">IF(OR(O44886=1,O44886=7,INDEX($AD$28:$AO$51,HOUR(L44886)+1,N44886)&lt;&gt;"On",NOT(ISERROR(MATCH(DATE(M44886,N44886,DAY(L44886)),OFFSET($AD$15:$AD$22,0,M44886-$AD$14),0)))),"Off","On")</f>
        <v>Off</v>
      </c>
    </row>
    <row r="44887" spans="12:16" x14ac:dyDescent="0.25">
      <c r="L44887" s="57">
        <v>46067.166666666664</v>
      </c>
      <c r="M44887" s="55">
        <f t="shared" si="2133"/>
        <v>2026</v>
      </c>
      <c r="N44887" s="55">
        <f t="shared" si="2134"/>
        <v>2</v>
      </c>
      <c r="O44887" s="55">
        <f t="shared" si="2135"/>
        <v>7</v>
      </c>
      <c r="P44887" s="54" t="str" cm="1">
        <f t="array" aca="1" ref="P44887" ca="1">IF(OR(O44887=1,O44887=7,INDEX($AD$28:$AO$51,HOUR(L44887)+1,N44887)&lt;&gt;"On",NOT(ISERROR(MATCH(DATE(M44887,N44887,DAY(L44887)),OFFSET($AD$15:$AD$22,0,M44887-$AD$14),0)))),"Off","On")</f>
        <v>Off</v>
      </c>
    </row>
    <row r="44888" spans="12:16" x14ac:dyDescent="0.25">
      <c r="L44888" s="57">
        <v>46067.208333333336</v>
      </c>
      <c r="M44888" s="55">
        <f t="shared" si="2133"/>
        <v>2026</v>
      </c>
      <c r="N44888" s="55">
        <f t="shared" si="2134"/>
        <v>2</v>
      </c>
      <c r="O44888" s="55">
        <f t="shared" si="2135"/>
        <v>7</v>
      </c>
      <c r="P44888" s="54" t="str" cm="1">
        <f t="array" aca="1" ref="P44888" ca="1">IF(OR(O44888=1,O44888=7,INDEX($AD$28:$AO$51,HOUR(L44888)+1,N44888)&lt;&gt;"On",NOT(ISERROR(MATCH(DATE(M44888,N44888,DAY(L44888)),OFFSET($AD$15:$AD$22,0,M44888-$AD$14),0)))),"Off","On")</f>
        <v>Off</v>
      </c>
    </row>
    <row r="44889" spans="12:16" x14ac:dyDescent="0.25">
      <c r="L44889" s="57">
        <v>46067.25</v>
      </c>
      <c r="M44889" s="55">
        <f t="shared" si="2133"/>
        <v>2026</v>
      </c>
      <c r="N44889" s="55">
        <f t="shared" si="2134"/>
        <v>2</v>
      </c>
      <c r="O44889" s="55">
        <f t="shared" si="2135"/>
        <v>7</v>
      </c>
      <c r="P44889" s="54" t="str" cm="1">
        <f t="array" aca="1" ref="P44889" ca="1">IF(OR(O44889=1,O44889=7,INDEX($AD$28:$AO$51,HOUR(L44889)+1,N44889)&lt;&gt;"On",NOT(ISERROR(MATCH(DATE(M44889,N44889,DAY(L44889)),OFFSET($AD$15:$AD$22,0,M44889-$AD$14),0)))),"Off","On")</f>
        <v>Off</v>
      </c>
    </row>
    <row r="44890" spans="12:16" x14ac:dyDescent="0.25">
      <c r="L44890" s="57">
        <v>46067.291666666664</v>
      </c>
      <c r="M44890" s="55">
        <f t="shared" si="2133"/>
        <v>2026</v>
      </c>
      <c r="N44890" s="55">
        <f t="shared" si="2134"/>
        <v>2</v>
      </c>
      <c r="O44890" s="55">
        <f t="shared" si="2135"/>
        <v>7</v>
      </c>
      <c r="P44890" s="54" t="str" cm="1">
        <f t="array" aca="1" ref="P44890" ca="1">IF(OR(O44890=1,O44890=7,INDEX($AD$28:$AO$51,HOUR(L44890)+1,N44890)&lt;&gt;"On",NOT(ISERROR(MATCH(DATE(M44890,N44890,DAY(L44890)),OFFSET($AD$15:$AD$22,0,M44890-$AD$14),0)))),"Off","On")</f>
        <v>Off</v>
      </c>
    </row>
    <row r="44891" spans="12:16" x14ac:dyDescent="0.25">
      <c r="L44891" s="57">
        <v>46067.333333333336</v>
      </c>
      <c r="M44891" s="55">
        <f t="shared" si="2133"/>
        <v>2026</v>
      </c>
      <c r="N44891" s="55">
        <f t="shared" si="2134"/>
        <v>2</v>
      </c>
      <c r="O44891" s="55">
        <f t="shared" si="2135"/>
        <v>7</v>
      </c>
      <c r="P44891" s="54" t="str" cm="1">
        <f t="array" aca="1" ref="P44891" ca="1">IF(OR(O44891=1,O44891=7,INDEX($AD$28:$AO$51,HOUR(L44891)+1,N44891)&lt;&gt;"On",NOT(ISERROR(MATCH(DATE(M44891,N44891,DAY(L44891)),OFFSET($AD$15:$AD$22,0,M44891-$AD$14),0)))),"Off","On")</f>
        <v>Off</v>
      </c>
    </row>
    <row r="44892" spans="12:16" x14ac:dyDescent="0.25">
      <c r="L44892" s="57">
        <v>46067.375</v>
      </c>
      <c r="M44892" s="55">
        <f t="shared" si="2133"/>
        <v>2026</v>
      </c>
      <c r="N44892" s="55">
        <f t="shared" si="2134"/>
        <v>2</v>
      </c>
      <c r="O44892" s="55">
        <f t="shared" si="2135"/>
        <v>7</v>
      </c>
      <c r="P44892" s="54" t="str" cm="1">
        <f t="array" aca="1" ref="P44892" ca="1">IF(OR(O44892=1,O44892=7,INDEX($AD$28:$AO$51,HOUR(L44892)+1,N44892)&lt;&gt;"On",NOT(ISERROR(MATCH(DATE(M44892,N44892,DAY(L44892)),OFFSET($AD$15:$AD$22,0,M44892-$AD$14),0)))),"Off","On")</f>
        <v>Off</v>
      </c>
    </row>
    <row r="44893" spans="12:16" x14ac:dyDescent="0.25">
      <c r="L44893" s="57">
        <v>46067.416666666664</v>
      </c>
      <c r="M44893" s="55">
        <f t="shared" si="2133"/>
        <v>2026</v>
      </c>
      <c r="N44893" s="55">
        <f t="shared" si="2134"/>
        <v>2</v>
      </c>
      <c r="O44893" s="55">
        <f t="shared" si="2135"/>
        <v>7</v>
      </c>
      <c r="P44893" s="54" t="str" cm="1">
        <f t="array" aca="1" ref="P44893" ca="1">IF(OR(O44893=1,O44893=7,INDEX($AD$28:$AO$51,HOUR(L44893)+1,N44893)&lt;&gt;"On",NOT(ISERROR(MATCH(DATE(M44893,N44893,DAY(L44893)),OFFSET($AD$15:$AD$22,0,M44893-$AD$14),0)))),"Off","On")</f>
        <v>Off</v>
      </c>
    </row>
    <row r="44894" spans="12:16" x14ac:dyDescent="0.25">
      <c r="L44894" s="57">
        <v>46067.458333333336</v>
      </c>
      <c r="M44894" s="55">
        <f t="shared" si="2133"/>
        <v>2026</v>
      </c>
      <c r="N44894" s="55">
        <f t="shared" si="2134"/>
        <v>2</v>
      </c>
      <c r="O44894" s="55">
        <f t="shared" si="2135"/>
        <v>7</v>
      </c>
      <c r="P44894" s="54" t="str" cm="1">
        <f t="array" aca="1" ref="P44894" ca="1">IF(OR(O44894=1,O44894=7,INDEX($AD$28:$AO$51,HOUR(L44894)+1,N44894)&lt;&gt;"On",NOT(ISERROR(MATCH(DATE(M44894,N44894,DAY(L44894)),OFFSET($AD$15:$AD$22,0,M44894-$AD$14),0)))),"Off","On")</f>
        <v>Off</v>
      </c>
    </row>
    <row r="44895" spans="12:16" x14ac:dyDescent="0.25">
      <c r="L44895" s="57">
        <v>46067.5</v>
      </c>
      <c r="M44895" s="55">
        <f t="shared" si="2133"/>
        <v>2026</v>
      </c>
      <c r="N44895" s="55">
        <f t="shared" si="2134"/>
        <v>2</v>
      </c>
      <c r="O44895" s="55">
        <f t="shared" si="2135"/>
        <v>7</v>
      </c>
      <c r="P44895" s="54" t="str" cm="1">
        <f t="array" aca="1" ref="P44895" ca="1">IF(OR(O44895=1,O44895=7,INDEX($AD$28:$AO$51,HOUR(L44895)+1,N44895)&lt;&gt;"On",NOT(ISERROR(MATCH(DATE(M44895,N44895,DAY(L44895)),OFFSET($AD$15:$AD$22,0,M44895-$AD$14),0)))),"Off","On")</f>
        <v>Off</v>
      </c>
    </row>
    <row r="44896" spans="12:16" x14ac:dyDescent="0.25">
      <c r="L44896" s="57">
        <v>46067.541666666664</v>
      </c>
      <c r="M44896" s="55">
        <f t="shared" si="2133"/>
        <v>2026</v>
      </c>
      <c r="N44896" s="55">
        <f t="shared" si="2134"/>
        <v>2</v>
      </c>
      <c r="O44896" s="55">
        <f t="shared" si="2135"/>
        <v>7</v>
      </c>
      <c r="P44896" s="54" t="str" cm="1">
        <f t="array" aca="1" ref="P44896" ca="1">IF(OR(O44896=1,O44896=7,INDEX($AD$28:$AO$51,HOUR(L44896)+1,N44896)&lt;&gt;"On",NOT(ISERROR(MATCH(DATE(M44896,N44896,DAY(L44896)),OFFSET($AD$15:$AD$22,0,M44896-$AD$14),0)))),"Off","On")</f>
        <v>Off</v>
      </c>
    </row>
    <row r="44897" spans="12:16" x14ac:dyDescent="0.25">
      <c r="L44897" s="57">
        <v>46067.583333333336</v>
      </c>
      <c r="M44897" s="55">
        <f t="shared" si="2133"/>
        <v>2026</v>
      </c>
      <c r="N44897" s="55">
        <f t="shared" si="2134"/>
        <v>2</v>
      </c>
      <c r="O44897" s="55">
        <f t="shared" si="2135"/>
        <v>7</v>
      </c>
      <c r="P44897" s="54" t="str" cm="1">
        <f t="array" aca="1" ref="P44897" ca="1">IF(OR(O44897=1,O44897=7,INDEX($AD$28:$AO$51,HOUR(L44897)+1,N44897)&lt;&gt;"On",NOT(ISERROR(MATCH(DATE(M44897,N44897,DAY(L44897)),OFFSET($AD$15:$AD$22,0,M44897-$AD$14),0)))),"Off","On")</f>
        <v>Off</v>
      </c>
    </row>
    <row r="44898" spans="12:16" x14ac:dyDescent="0.25">
      <c r="L44898" s="57">
        <v>46067.625</v>
      </c>
      <c r="M44898" s="55">
        <f t="shared" si="2133"/>
        <v>2026</v>
      </c>
      <c r="N44898" s="55">
        <f t="shared" si="2134"/>
        <v>2</v>
      </c>
      <c r="O44898" s="55">
        <f t="shared" si="2135"/>
        <v>7</v>
      </c>
      <c r="P44898" s="54" t="str" cm="1">
        <f t="array" aca="1" ref="P44898" ca="1">IF(OR(O44898=1,O44898=7,INDEX($AD$28:$AO$51,HOUR(L44898)+1,N44898)&lt;&gt;"On",NOT(ISERROR(MATCH(DATE(M44898,N44898,DAY(L44898)),OFFSET($AD$15:$AD$22,0,M44898-$AD$14),0)))),"Off","On")</f>
        <v>Off</v>
      </c>
    </row>
    <row r="44899" spans="12:16" x14ac:dyDescent="0.25">
      <c r="L44899" s="57">
        <v>46067.666666666664</v>
      </c>
      <c r="M44899" s="55">
        <f t="shared" si="2133"/>
        <v>2026</v>
      </c>
      <c r="N44899" s="55">
        <f t="shared" si="2134"/>
        <v>2</v>
      </c>
      <c r="O44899" s="55">
        <f t="shared" si="2135"/>
        <v>7</v>
      </c>
      <c r="P44899" s="54" t="str" cm="1">
        <f t="array" aca="1" ref="P44899" ca="1">IF(OR(O44899=1,O44899=7,INDEX($AD$28:$AO$51,HOUR(L44899)+1,N44899)&lt;&gt;"On",NOT(ISERROR(MATCH(DATE(M44899,N44899,DAY(L44899)),OFFSET($AD$15:$AD$22,0,M44899-$AD$14),0)))),"Off","On")</f>
        <v>Off</v>
      </c>
    </row>
    <row r="44900" spans="12:16" x14ac:dyDescent="0.25">
      <c r="L44900" s="57">
        <v>46067.708333333336</v>
      </c>
      <c r="M44900" s="55">
        <f t="shared" si="2133"/>
        <v>2026</v>
      </c>
      <c r="N44900" s="55">
        <f t="shared" si="2134"/>
        <v>2</v>
      </c>
      <c r="O44900" s="55">
        <f t="shared" si="2135"/>
        <v>7</v>
      </c>
      <c r="P44900" s="54" t="str" cm="1">
        <f t="array" aca="1" ref="P44900" ca="1">IF(OR(O44900=1,O44900=7,INDEX($AD$28:$AO$51,HOUR(L44900)+1,N44900)&lt;&gt;"On",NOT(ISERROR(MATCH(DATE(M44900,N44900,DAY(L44900)),OFFSET($AD$15:$AD$22,0,M44900-$AD$14),0)))),"Off","On")</f>
        <v>Off</v>
      </c>
    </row>
    <row r="44901" spans="12:16" x14ac:dyDescent="0.25">
      <c r="L44901" s="57">
        <v>46067.75</v>
      </c>
      <c r="M44901" s="55">
        <f t="shared" si="2133"/>
        <v>2026</v>
      </c>
      <c r="N44901" s="55">
        <f t="shared" si="2134"/>
        <v>2</v>
      </c>
      <c r="O44901" s="55">
        <f t="shared" si="2135"/>
        <v>7</v>
      </c>
      <c r="P44901" s="54" t="str" cm="1">
        <f t="array" aca="1" ref="P44901" ca="1">IF(OR(O44901=1,O44901=7,INDEX($AD$28:$AO$51,HOUR(L44901)+1,N44901)&lt;&gt;"On",NOT(ISERROR(MATCH(DATE(M44901,N44901,DAY(L44901)),OFFSET($AD$15:$AD$22,0,M44901-$AD$14),0)))),"Off","On")</f>
        <v>Off</v>
      </c>
    </row>
    <row r="44902" spans="12:16" x14ac:dyDescent="0.25">
      <c r="L44902" s="57">
        <v>46067.791666666664</v>
      </c>
      <c r="M44902" s="55">
        <f t="shared" si="2133"/>
        <v>2026</v>
      </c>
      <c r="N44902" s="55">
        <f t="shared" si="2134"/>
        <v>2</v>
      </c>
      <c r="O44902" s="55">
        <f t="shared" si="2135"/>
        <v>7</v>
      </c>
      <c r="P44902" s="54" t="str" cm="1">
        <f t="array" aca="1" ref="P44902" ca="1">IF(OR(O44902=1,O44902=7,INDEX($AD$28:$AO$51,HOUR(L44902)+1,N44902)&lt;&gt;"On",NOT(ISERROR(MATCH(DATE(M44902,N44902,DAY(L44902)),OFFSET($AD$15:$AD$22,0,M44902-$AD$14),0)))),"Off","On")</f>
        <v>Off</v>
      </c>
    </row>
    <row r="44903" spans="12:16" x14ac:dyDescent="0.25">
      <c r="L44903" s="57">
        <v>46067.833333333336</v>
      </c>
      <c r="M44903" s="55">
        <f t="shared" si="2133"/>
        <v>2026</v>
      </c>
      <c r="N44903" s="55">
        <f t="shared" si="2134"/>
        <v>2</v>
      </c>
      <c r="O44903" s="55">
        <f t="shared" si="2135"/>
        <v>7</v>
      </c>
      <c r="P44903" s="54" t="str" cm="1">
        <f t="array" aca="1" ref="P44903" ca="1">IF(OR(O44903=1,O44903=7,INDEX($AD$28:$AO$51,HOUR(L44903)+1,N44903)&lt;&gt;"On",NOT(ISERROR(MATCH(DATE(M44903,N44903,DAY(L44903)),OFFSET($AD$15:$AD$22,0,M44903-$AD$14),0)))),"Off","On")</f>
        <v>Off</v>
      </c>
    </row>
    <row r="44904" spans="12:16" x14ac:dyDescent="0.25">
      <c r="L44904" s="57">
        <v>46067.875</v>
      </c>
      <c r="M44904" s="55">
        <f t="shared" si="2133"/>
        <v>2026</v>
      </c>
      <c r="N44904" s="55">
        <f t="shared" si="2134"/>
        <v>2</v>
      </c>
      <c r="O44904" s="55">
        <f t="shared" si="2135"/>
        <v>7</v>
      </c>
      <c r="P44904" s="54" t="str" cm="1">
        <f t="array" aca="1" ref="P44904" ca="1">IF(OR(O44904=1,O44904=7,INDEX($AD$28:$AO$51,HOUR(L44904)+1,N44904)&lt;&gt;"On",NOT(ISERROR(MATCH(DATE(M44904,N44904,DAY(L44904)),OFFSET($AD$15:$AD$22,0,M44904-$AD$14),0)))),"Off","On")</f>
        <v>Off</v>
      </c>
    </row>
    <row r="44905" spans="12:16" x14ac:dyDescent="0.25">
      <c r="L44905" s="57">
        <v>46067.916666666664</v>
      </c>
      <c r="M44905" s="55">
        <f t="shared" si="2133"/>
        <v>2026</v>
      </c>
      <c r="N44905" s="55">
        <f t="shared" si="2134"/>
        <v>2</v>
      </c>
      <c r="O44905" s="55">
        <f t="shared" si="2135"/>
        <v>7</v>
      </c>
      <c r="P44905" s="54" t="str" cm="1">
        <f t="array" aca="1" ref="P44905" ca="1">IF(OR(O44905=1,O44905=7,INDEX($AD$28:$AO$51,HOUR(L44905)+1,N44905)&lt;&gt;"On",NOT(ISERROR(MATCH(DATE(M44905,N44905,DAY(L44905)),OFFSET($AD$15:$AD$22,0,M44905-$AD$14),0)))),"Off","On")</f>
        <v>Off</v>
      </c>
    </row>
    <row r="44906" spans="12:16" x14ac:dyDescent="0.25">
      <c r="L44906" s="57">
        <v>46067.958333333336</v>
      </c>
      <c r="M44906" s="55">
        <f t="shared" si="2133"/>
        <v>2026</v>
      </c>
      <c r="N44906" s="55">
        <f t="shared" si="2134"/>
        <v>2</v>
      </c>
      <c r="O44906" s="55">
        <f t="shared" si="2135"/>
        <v>7</v>
      </c>
      <c r="P44906" s="54" t="str" cm="1">
        <f t="array" aca="1" ref="P44906" ca="1">IF(OR(O44906=1,O44906=7,INDEX($AD$28:$AO$51,HOUR(L44906)+1,N44906)&lt;&gt;"On",NOT(ISERROR(MATCH(DATE(M44906,N44906,DAY(L44906)),OFFSET($AD$15:$AD$22,0,M44906-$AD$14),0)))),"Off","On")</f>
        <v>Off</v>
      </c>
    </row>
    <row r="44907" spans="12:16" x14ac:dyDescent="0.25">
      <c r="L44907" s="57">
        <v>46068</v>
      </c>
      <c r="M44907" s="55">
        <f t="shared" si="2133"/>
        <v>2026</v>
      </c>
      <c r="N44907" s="55">
        <f t="shared" si="2134"/>
        <v>2</v>
      </c>
      <c r="O44907" s="55">
        <f t="shared" si="2135"/>
        <v>1</v>
      </c>
      <c r="P44907" s="54" t="str" cm="1">
        <f t="array" aca="1" ref="P44907" ca="1">IF(OR(O44907=1,O44907=7,INDEX($AD$28:$AO$51,HOUR(L44907)+1,N44907)&lt;&gt;"On",NOT(ISERROR(MATCH(DATE(M44907,N44907,DAY(L44907)),OFFSET($AD$15:$AD$22,0,M44907-$AD$14),0)))),"Off","On")</f>
        <v>Off</v>
      </c>
    </row>
    <row r="44908" spans="12:16" x14ac:dyDescent="0.25">
      <c r="L44908" s="57">
        <v>46068.041666666664</v>
      </c>
      <c r="M44908" s="55">
        <f t="shared" si="2133"/>
        <v>2026</v>
      </c>
      <c r="N44908" s="55">
        <f t="shared" si="2134"/>
        <v>2</v>
      </c>
      <c r="O44908" s="55">
        <f t="shared" si="2135"/>
        <v>1</v>
      </c>
      <c r="P44908" s="54" t="str" cm="1">
        <f t="array" aca="1" ref="P44908" ca="1">IF(OR(O44908=1,O44908=7,INDEX($AD$28:$AO$51,HOUR(L44908)+1,N44908)&lt;&gt;"On",NOT(ISERROR(MATCH(DATE(M44908,N44908,DAY(L44908)),OFFSET($AD$15:$AD$22,0,M44908-$AD$14),0)))),"Off","On")</f>
        <v>Off</v>
      </c>
    </row>
    <row r="44909" spans="12:16" x14ac:dyDescent="0.25">
      <c r="L44909" s="57">
        <v>46068.083333333336</v>
      </c>
      <c r="M44909" s="55">
        <f t="shared" si="2133"/>
        <v>2026</v>
      </c>
      <c r="N44909" s="55">
        <f t="shared" si="2134"/>
        <v>2</v>
      </c>
      <c r="O44909" s="55">
        <f t="shared" si="2135"/>
        <v>1</v>
      </c>
      <c r="P44909" s="54" t="str" cm="1">
        <f t="array" aca="1" ref="P44909" ca="1">IF(OR(O44909=1,O44909=7,INDEX($AD$28:$AO$51,HOUR(L44909)+1,N44909)&lt;&gt;"On",NOT(ISERROR(MATCH(DATE(M44909,N44909,DAY(L44909)),OFFSET($AD$15:$AD$22,0,M44909-$AD$14),0)))),"Off","On")</f>
        <v>Off</v>
      </c>
    </row>
    <row r="44910" spans="12:16" x14ac:dyDescent="0.25">
      <c r="L44910" s="57">
        <v>46068.125</v>
      </c>
      <c r="M44910" s="55">
        <f t="shared" si="2133"/>
        <v>2026</v>
      </c>
      <c r="N44910" s="55">
        <f t="shared" si="2134"/>
        <v>2</v>
      </c>
      <c r="O44910" s="55">
        <f t="shared" si="2135"/>
        <v>1</v>
      </c>
      <c r="P44910" s="54" t="str" cm="1">
        <f t="array" aca="1" ref="P44910" ca="1">IF(OR(O44910=1,O44910=7,INDEX($AD$28:$AO$51,HOUR(L44910)+1,N44910)&lt;&gt;"On",NOT(ISERROR(MATCH(DATE(M44910,N44910,DAY(L44910)),OFFSET($AD$15:$AD$22,0,M44910-$AD$14),0)))),"Off","On")</f>
        <v>Off</v>
      </c>
    </row>
    <row r="44911" spans="12:16" x14ac:dyDescent="0.25">
      <c r="L44911" s="57">
        <v>46068.166666666664</v>
      </c>
      <c r="M44911" s="55">
        <f t="shared" si="2133"/>
        <v>2026</v>
      </c>
      <c r="N44911" s="55">
        <f t="shared" si="2134"/>
        <v>2</v>
      </c>
      <c r="O44911" s="55">
        <f t="shared" si="2135"/>
        <v>1</v>
      </c>
      <c r="P44911" s="54" t="str" cm="1">
        <f t="array" aca="1" ref="P44911" ca="1">IF(OR(O44911=1,O44911=7,INDEX($AD$28:$AO$51,HOUR(L44911)+1,N44911)&lt;&gt;"On",NOT(ISERROR(MATCH(DATE(M44911,N44911,DAY(L44911)),OFFSET($AD$15:$AD$22,0,M44911-$AD$14),0)))),"Off","On")</f>
        <v>Off</v>
      </c>
    </row>
    <row r="44912" spans="12:16" x14ac:dyDescent="0.25">
      <c r="L44912" s="57">
        <v>46068.208333333336</v>
      </c>
      <c r="M44912" s="55">
        <f t="shared" si="2133"/>
        <v>2026</v>
      </c>
      <c r="N44912" s="55">
        <f t="shared" si="2134"/>
        <v>2</v>
      </c>
      <c r="O44912" s="55">
        <f t="shared" si="2135"/>
        <v>1</v>
      </c>
      <c r="P44912" s="54" t="str" cm="1">
        <f t="array" aca="1" ref="P44912" ca="1">IF(OR(O44912=1,O44912=7,INDEX($AD$28:$AO$51,HOUR(L44912)+1,N44912)&lt;&gt;"On",NOT(ISERROR(MATCH(DATE(M44912,N44912,DAY(L44912)),OFFSET($AD$15:$AD$22,0,M44912-$AD$14),0)))),"Off","On")</f>
        <v>Off</v>
      </c>
    </row>
    <row r="44913" spans="12:16" x14ac:dyDescent="0.25">
      <c r="L44913" s="57">
        <v>46068.25</v>
      </c>
      <c r="M44913" s="55">
        <f t="shared" si="2133"/>
        <v>2026</v>
      </c>
      <c r="N44913" s="55">
        <f t="shared" si="2134"/>
        <v>2</v>
      </c>
      <c r="O44913" s="55">
        <f t="shared" si="2135"/>
        <v>1</v>
      </c>
      <c r="P44913" s="54" t="str" cm="1">
        <f t="array" aca="1" ref="P44913" ca="1">IF(OR(O44913=1,O44913=7,INDEX($AD$28:$AO$51,HOUR(L44913)+1,N44913)&lt;&gt;"On",NOT(ISERROR(MATCH(DATE(M44913,N44913,DAY(L44913)),OFFSET($AD$15:$AD$22,0,M44913-$AD$14),0)))),"Off","On")</f>
        <v>Off</v>
      </c>
    </row>
    <row r="44914" spans="12:16" x14ac:dyDescent="0.25">
      <c r="L44914" s="57">
        <v>46068.291666666664</v>
      </c>
      <c r="M44914" s="55">
        <f t="shared" si="2133"/>
        <v>2026</v>
      </c>
      <c r="N44914" s="55">
        <f t="shared" si="2134"/>
        <v>2</v>
      </c>
      <c r="O44914" s="55">
        <f t="shared" si="2135"/>
        <v>1</v>
      </c>
      <c r="P44914" s="54" t="str" cm="1">
        <f t="array" aca="1" ref="P44914" ca="1">IF(OR(O44914=1,O44914=7,INDEX($AD$28:$AO$51,HOUR(L44914)+1,N44914)&lt;&gt;"On",NOT(ISERROR(MATCH(DATE(M44914,N44914,DAY(L44914)),OFFSET($AD$15:$AD$22,0,M44914-$AD$14),0)))),"Off","On")</f>
        <v>Off</v>
      </c>
    </row>
    <row r="44915" spans="12:16" x14ac:dyDescent="0.25">
      <c r="L44915" s="57">
        <v>46068.333333333336</v>
      </c>
      <c r="M44915" s="55">
        <f t="shared" si="2133"/>
        <v>2026</v>
      </c>
      <c r="N44915" s="55">
        <f t="shared" si="2134"/>
        <v>2</v>
      </c>
      <c r="O44915" s="55">
        <f t="shared" si="2135"/>
        <v>1</v>
      </c>
      <c r="P44915" s="54" t="str" cm="1">
        <f t="array" aca="1" ref="P44915" ca="1">IF(OR(O44915=1,O44915=7,INDEX($AD$28:$AO$51,HOUR(L44915)+1,N44915)&lt;&gt;"On",NOT(ISERROR(MATCH(DATE(M44915,N44915,DAY(L44915)),OFFSET($AD$15:$AD$22,0,M44915-$AD$14),0)))),"Off","On")</f>
        <v>Off</v>
      </c>
    </row>
    <row r="44916" spans="12:16" x14ac:dyDescent="0.25">
      <c r="L44916" s="57">
        <v>46068.375</v>
      </c>
      <c r="M44916" s="55">
        <f t="shared" si="2133"/>
        <v>2026</v>
      </c>
      <c r="N44916" s="55">
        <f t="shared" si="2134"/>
        <v>2</v>
      </c>
      <c r="O44916" s="55">
        <f t="shared" si="2135"/>
        <v>1</v>
      </c>
      <c r="P44916" s="54" t="str" cm="1">
        <f t="array" aca="1" ref="P44916" ca="1">IF(OR(O44916=1,O44916=7,INDEX($AD$28:$AO$51,HOUR(L44916)+1,N44916)&lt;&gt;"On",NOT(ISERROR(MATCH(DATE(M44916,N44916,DAY(L44916)),OFFSET($AD$15:$AD$22,0,M44916-$AD$14),0)))),"Off","On")</f>
        <v>Off</v>
      </c>
    </row>
    <row r="44917" spans="12:16" x14ac:dyDescent="0.25">
      <c r="L44917" s="57">
        <v>46068.416666666664</v>
      </c>
      <c r="M44917" s="55">
        <f t="shared" si="2133"/>
        <v>2026</v>
      </c>
      <c r="N44917" s="55">
        <f t="shared" si="2134"/>
        <v>2</v>
      </c>
      <c r="O44917" s="55">
        <f t="shared" si="2135"/>
        <v>1</v>
      </c>
      <c r="P44917" s="54" t="str" cm="1">
        <f t="array" aca="1" ref="P44917" ca="1">IF(OR(O44917=1,O44917=7,INDEX($AD$28:$AO$51,HOUR(L44917)+1,N44917)&lt;&gt;"On",NOT(ISERROR(MATCH(DATE(M44917,N44917,DAY(L44917)),OFFSET($AD$15:$AD$22,0,M44917-$AD$14),0)))),"Off","On")</f>
        <v>Off</v>
      </c>
    </row>
    <row r="44918" spans="12:16" x14ac:dyDescent="0.25">
      <c r="L44918" s="57">
        <v>46068.458333333336</v>
      </c>
      <c r="M44918" s="55">
        <f t="shared" si="2133"/>
        <v>2026</v>
      </c>
      <c r="N44918" s="55">
        <f t="shared" si="2134"/>
        <v>2</v>
      </c>
      <c r="O44918" s="55">
        <f t="shared" si="2135"/>
        <v>1</v>
      </c>
      <c r="P44918" s="54" t="str" cm="1">
        <f t="array" aca="1" ref="P44918" ca="1">IF(OR(O44918=1,O44918=7,INDEX($AD$28:$AO$51,HOUR(L44918)+1,N44918)&lt;&gt;"On",NOT(ISERROR(MATCH(DATE(M44918,N44918,DAY(L44918)),OFFSET($AD$15:$AD$22,0,M44918-$AD$14),0)))),"Off","On")</f>
        <v>Off</v>
      </c>
    </row>
    <row r="44919" spans="12:16" x14ac:dyDescent="0.25">
      <c r="L44919" s="57">
        <v>46068.5</v>
      </c>
      <c r="M44919" s="55">
        <f t="shared" si="2133"/>
        <v>2026</v>
      </c>
      <c r="N44919" s="55">
        <f t="shared" si="2134"/>
        <v>2</v>
      </c>
      <c r="O44919" s="55">
        <f t="shared" si="2135"/>
        <v>1</v>
      </c>
      <c r="P44919" s="54" t="str" cm="1">
        <f t="array" aca="1" ref="P44919" ca="1">IF(OR(O44919=1,O44919=7,INDEX($AD$28:$AO$51,HOUR(L44919)+1,N44919)&lt;&gt;"On",NOT(ISERROR(MATCH(DATE(M44919,N44919,DAY(L44919)),OFFSET($AD$15:$AD$22,0,M44919-$AD$14),0)))),"Off","On")</f>
        <v>Off</v>
      </c>
    </row>
    <row r="44920" spans="12:16" x14ac:dyDescent="0.25">
      <c r="L44920" s="57">
        <v>46068.541666666664</v>
      </c>
      <c r="M44920" s="55">
        <f t="shared" si="2133"/>
        <v>2026</v>
      </c>
      <c r="N44920" s="55">
        <f t="shared" si="2134"/>
        <v>2</v>
      </c>
      <c r="O44920" s="55">
        <f t="shared" si="2135"/>
        <v>1</v>
      </c>
      <c r="P44920" s="54" t="str" cm="1">
        <f t="array" aca="1" ref="P44920" ca="1">IF(OR(O44920=1,O44920=7,INDEX($AD$28:$AO$51,HOUR(L44920)+1,N44920)&lt;&gt;"On",NOT(ISERROR(MATCH(DATE(M44920,N44920,DAY(L44920)),OFFSET($AD$15:$AD$22,0,M44920-$AD$14),0)))),"Off","On")</f>
        <v>Off</v>
      </c>
    </row>
    <row r="44921" spans="12:16" x14ac:dyDescent="0.25">
      <c r="L44921" s="57">
        <v>46068.583333333336</v>
      </c>
      <c r="M44921" s="55">
        <f t="shared" si="2133"/>
        <v>2026</v>
      </c>
      <c r="N44921" s="55">
        <f t="shared" si="2134"/>
        <v>2</v>
      </c>
      <c r="O44921" s="55">
        <f t="shared" si="2135"/>
        <v>1</v>
      </c>
      <c r="P44921" s="54" t="str" cm="1">
        <f t="array" aca="1" ref="P44921" ca="1">IF(OR(O44921=1,O44921=7,INDEX($AD$28:$AO$51,HOUR(L44921)+1,N44921)&lt;&gt;"On",NOT(ISERROR(MATCH(DATE(M44921,N44921,DAY(L44921)),OFFSET($AD$15:$AD$22,0,M44921-$AD$14),0)))),"Off","On")</f>
        <v>Off</v>
      </c>
    </row>
    <row r="44922" spans="12:16" x14ac:dyDescent="0.25">
      <c r="L44922" s="57">
        <v>46068.625</v>
      </c>
      <c r="M44922" s="55">
        <f t="shared" si="2133"/>
        <v>2026</v>
      </c>
      <c r="N44922" s="55">
        <f t="shared" si="2134"/>
        <v>2</v>
      </c>
      <c r="O44922" s="55">
        <f t="shared" si="2135"/>
        <v>1</v>
      </c>
      <c r="P44922" s="54" t="str" cm="1">
        <f t="array" aca="1" ref="P44922" ca="1">IF(OR(O44922=1,O44922=7,INDEX($AD$28:$AO$51,HOUR(L44922)+1,N44922)&lt;&gt;"On",NOT(ISERROR(MATCH(DATE(M44922,N44922,DAY(L44922)),OFFSET($AD$15:$AD$22,0,M44922-$AD$14),0)))),"Off","On")</f>
        <v>Off</v>
      </c>
    </row>
    <row r="44923" spans="12:16" x14ac:dyDescent="0.25">
      <c r="L44923" s="57">
        <v>46068.666666666664</v>
      </c>
      <c r="M44923" s="55">
        <f t="shared" si="2133"/>
        <v>2026</v>
      </c>
      <c r="N44923" s="55">
        <f t="shared" si="2134"/>
        <v>2</v>
      </c>
      <c r="O44923" s="55">
        <f t="shared" si="2135"/>
        <v>1</v>
      </c>
      <c r="P44923" s="54" t="str" cm="1">
        <f t="array" aca="1" ref="P44923" ca="1">IF(OR(O44923=1,O44923=7,INDEX($AD$28:$AO$51,HOUR(L44923)+1,N44923)&lt;&gt;"On",NOT(ISERROR(MATCH(DATE(M44923,N44923,DAY(L44923)),OFFSET($AD$15:$AD$22,0,M44923-$AD$14),0)))),"Off","On")</f>
        <v>Off</v>
      </c>
    </row>
    <row r="44924" spans="12:16" x14ac:dyDescent="0.25">
      <c r="L44924" s="57">
        <v>46068.708333333336</v>
      </c>
      <c r="M44924" s="55">
        <f t="shared" si="2133"/>
        <v>2026</v>
      </c>
      <c r="N44924" s="55">
        <f t="shared" si="2134"/>
        <v>2</v>
      </c>
      <c r="O44924" s="55">
        <f t="shared" si="2135"/>
        <v>1</v>
      </c>
      <c r="P44924" s="54" t="str" cm="1">
        <f t="array" aca="1" ref="P44924" ca="1">IF(OR(O44924=1,O44924=7,INDEX($AD$28:$AO$51,HOUR(L44924)+1,N44924)&lt;&gt;"On",NOT(ISERROR(MATCH(DATE(M44924,N44924,DAY(L44924)),OFFSET($AD$15:$AD$22,0,M44924-$AD$14),0)))),"Off","On")</f>
        <v>Off</v>
      </c>
    </row>
    <row r="44925" spans="12:16" x14ac:dyDescent="0.25">
      <c r="L44925" s="57">
        <v>46068.75</v>
      </c>
      <c r="M44925" s="55">
        <f t="shared" si="2133"/>
        <v>2026</v>
      </c>
      <c r="N44925" s="55">
        <f t="shared" si="2134"/>
        <v>2</v>
      </c>
      <c r="O44925" s="55">
        <f t="shared" si="2135"/>
        <v>1</v>
      </c>
      <c r="P44925" s="54" t="str" cm="1">
        <f t="array" aca="1" ref="P44925" ca="1">IF(OR(O44925=1,O44925=7,INDEX($AD$28:$AO$51,HOUR(L44925)+1,N44925)&lt;&gt;"On",NOT(ISERROR(MATCH(DATE(M44925,N44925,DAY(L44925)),OFFSET($AD$15:$AD$22,0,M44925-$AD$14),0)))),"Off","On")</f>
        <v>Off</v>
      </c>
    </row>
    <row r="44926" spans="12:16" x14ac:dyDescent="0.25">
      <c r="L44926" s="57">
        <v>46068.791666666664</v>
      </c>
      <c r="M44926" s="55">
        <f t="shared" si="2133"/>
        <v>2026</v>
      </c>
      <c r="N44926" s="55">
        <f t="shared" si="2134"/>
        <v>2</v>
      </c>
      <c r="O44926" s="55">
        <f t="shared" si="2135"/>
        <v>1</v>
      </c>
      <c r="P44926" s="54" t="str" cm="1">
        <f t="array" aca="1" ref="P44926" ca="1">IF(OR(O44926=1,O44926=7,INDEX($AD$28:$AO$51,HOUR(L44926)+1,N44926)&lt;&gt;"On",NOT(ISERROR(MATCH(DATE(M44926,N44926,DAY(L44926)),OFFSET($AD$15:$AD$22,0,M44926-$AD$14),0)))),"Off","On")</f>
        <v>Off</v>
      </c>
    </row>
    <row r="44927" spans="12:16" x14ac:dyDescent="0.25">
      <c r="L44927" s="57">
        <v>46068.833333333336</v>
      </c>
      <c r="M44927" s="55">
        <f t="shared" si="2133"/>
        <v>2026</v>
      </c>
      <c r="N44927" s="55">
        <f t="shared" si="2134"/>
        <v>2</v>
      </c>
      <c r="O44927" s="55">
        <f t="shared" si="2135"/>
        <v>1</v>
      </c>
      <c r="P44927" s="54" t="str" cm="1">
        <f t="array" aca="1" ref="P44927" ca="1">IF(OR(O44927=1,O44927=7,INDEX($AD$28:$AO$51,HOUR(L44927)+1,N44927)&lt;&gt;"On",NOT(ISERROR(MATCH(DATE(M44927,N44927,DAY(L44927)),OFFSET($AD$15:$AD$22,0,M44927-$AD$14),0)))),"Off","On")</f>
        <v>Off</v>
      </c>
    </row>
    <row r="44928" spans="12:16" x14ac:dyDescent="0.25">
      <c r="L44928" s="57">
        <v>46068.875</v>
      </c>
      <c r="M44928" s="55">
        <f t="shared" si="2133"/>
        <v>2026</v>
      </c>
      <c r="N44928" s="55">
        <f t="shared" si="2134"/>
        <v>2</v>
      </c>
      <c r="O44928" s="55">
        <f t="shared" si="2135"/>
        <v>1</v>
      </c>
      <c r="P44928" s="54" t="str" cm="1">
        <f t="array" aca="1" ref="P44928" ca="1">IF(OR(O44928=1,O44928=7,INDEX($AD$28:$AO$51,HOUR(L44928)+1,N44928)&lt;&gt;"On",NOT(ISERROR(MATCH(DATE(M44928,N44928,DAY(L44928)),OFFSET($AD$15:$AD$22,0,M44928-$AD$14),0)))),"Off","On")</f>
        <v>Off</v>
      </c>
    </row>
    <row r="44929" spans="12:16" x14ac:dyDescent="0.25">
      <c r="L44929" s="57">
        <v>46068.916666666664</v>
      </c>
      <c r="M44929" s="55">
        <f t="shared" si="2133"/>
        <v>2026</v>
      </c>
      <c r="N44929" s="55">
        <f t="shared" si="2134"/>
        <v>2</v>
      </c>
      <c r="O44929" s="55">
        <f t="shared" si="2135"/>
        <v>1</v>
      </c>
      <c r="P44929" s="54" t="str" cm="1">
        <f t="array" aca="1" ref="P44929" ca="1">IF(OR(O44929=1,O44929=7,INDEX($AD$28:$AO$51,HOUR(L44929)+1,N44929)&lt;&gt;"On",NOT(ISERROR(MATCH(DATE(M44929,N44929,DAY(L44929)),OFFSET($AD$15:$AD$22,0,M44929-$AD$14),0)))),"Off","On")</f>
        <v>Off</v>
      </c>
    </row>
    <row r="44930" spans="12:16" x14ac:dyDescent="0.25">
      <c r="L44930" s="57">
        <v>46068.958333333336</v>
      </c>
      <c r="M44930" s="55">
        <f t="shared" si="2133"/>
        <v>2026</v>
      </c>
      <c r="N44930" s="55">
        <f t="shared" si="2134"/>
        <v>2</v>
      </c>
      <c r="O44930" s="55">
        <f t="shared" si="2135"/>
        <v>1</v>
      </c>
      <c r="P44930" s="54" t="str" cm="1">
        <f t="array" aca="1" ref="P44930" ca="1">IF(OR(O44930=1,O44930=7,INDEX($AD$28:$AO$51,HOUR(L44930)+1,N44930)&lt;&gt;"On",NOT(ISERROR(MATCH(DATE(M44930,N44930,DAY(L44930)),OFFSET($AD$15:$AD$22,0,M44930-$AD$14),0)))),"Off","On")</f>
        <v>Off</v>
      </c>
    </row>
    <row r="44931" spans="12:16" x14ac:dyDescent="0.25">
      <c r="L44931" s="57">
        <v>46069</v>
      </c>
      <c r="M44931" s="55">
        <f t="shared" si="2133"/>
        <v>2026</v>
      </c>
      <c r="N44931" s="55">
        <f t="shared" si="2134"/>
        <v>2</v>
      </c>
      <c r="O44931" s="55">
        <f t="shared" si="2135"/>
        <v>2</v>
      </c>
      <c r="P44931" s="54" t="str" cm="1">
        <f t="array" aca="1" ref="P44931" ca="1">IF(OR(O44931=1,O44931=7,INDEX($AD$28:$AO$51,HOUR(L44931)+1,N44931)&lt;&gt;"On",NOT(ISERROR(MATCH(DATE(M44931,N44931,DAY(L44931)),OFFSET($AD$15:$AD$22,0,M44931-$AD$14),0)))),"Off","On")</f>
        <v>Off</v>
      </c>
    </row>
    <row r="44932" spans="12:16" x14ac:dyDescent="0.25">
      <c r="L44932" s="57">
        <v>46069.041666666664</v>
      </c>
      <c r="M44932" s="55">
        <f t="shared" si="2133"/>
        <v>2026</v>
      </c>
      <c r="N44932" s="55">
        <f t="shared" si="2134"/>
        <v>2</v>
      </c>
      <c r="O44932" s="55">
        <f t="shared" si="2135"/>
        <v>2</v>
      </c>
      <c r="P44932" s="54" t="str" cm="1">
        <f t="array" aca="1" ref="P44932" ca="1">IF(OR(O44932=1,O44932=7,INDEX($AD$28:$AO$51,HOUR(L44932)+1,N44932)&lt;&gt;"On",NOT(ISERROR(MATCH(DATE(M44932,N44932,DAY(L44932)),OFFSET($AD$15:$AD$22,0,M44932-$AD$14),0)))),"Off","On")</f>
        <v>Off</v>
      </c>
    </row>
    <row r="44933" spans="12:16" x14ac:dyDescent="0.25">
      <c r="L44933" s="57">
        <v>46069.083333333336</v>
      </c>
      <c r="M44933" s="55">
        <f t="shared" si="2133"/>
        <v>2026</v>
      </c>
      <c r="N44933" s="55">
        <f t="shared" si="2134"/>
        <v>2</v>
      </c>
      <c r="O44933" s="55">
        <f t="shared" si="2135"/>
        <v>2</v>
      </c>
      <c r="P44933" s="54" t="str" cm="1">
        <f t="array" aca="1" ref="P44933" ca="1">IF(OR(O44933=1,O44933=7,INDEX($AD$28:$AO$51,HOUR(L44933)+1,N44933)&lt;&gt;"On",NOT(ISERROR(MATCH(DATE(M44933,N44933,DAY(L44933)),OFFSET($AD$15:$AD$22,0,M44933-$AD$14),0)))),"Off","On")</f>
        <v>Off</v>
      </c>
    </row>
    <row r="44934" spans="12:16" x14ac:dyDescent="0.25">
      <c r="L44934" s="57">
        <v>46069.125</v>
      </c>
      <c r="M44934" s="55">
        <f t="shared" si="2133"/>
        <v>2026</v>
      </c>
      <c r="N44934" s="55">
        <f t="shared" si="2134"/>
        <v>2</v>
      </c>
      <c r="O44934" s="55">
        <f t="shared" si="2135"/>
        <v>2</v>
      </c>
      <c r="P44934" s="54" t="str" cm="1">
        <f t="array" aca="1" ref="P44934" ca="1">IF(OR(O44934=1,O44934=7,INDEX($AD$28:$AO$51,HOUR(L44934)+1,N44934)&lt;&gt;"On",NOT(ISERROR(MATCH(DATE(M44934,N44934,DAY(L44934)),OFFSET($AD$15:$AD$22,0,M44934-$AD$14),0)))),"Off","On")</f>
        <v>Off</v>
      </c>
    </row>
    <row r="44935" spans="12:16" x14ac:dyDescent="0.25">
      <c r="L44935" s="57">
        <v>46069.166666666664</v>
      </c>
      <c r="M44935" s="55">
        <f t="shared" si="2133"/>
        <v>2026</v>
      </c>
      <c r="N44935" s="55">
        <f t="shared" si="2134"/>
        <v>2</v>
      </c>
      <c r="O44935" s="55">
        <f t="shared" si="2135"/>
        <v>2</v>
      </c>
      <c r="P44935" s="54" t="str" cm="1">
        <f t="array" aca="1" ref="P44935" ca="1">IF(OR(O44935=1,O44935=7,INDEX($AD$28:$AO$51,HOUR(L44935)+1,N44935)&lt;&gt;"On",NOT(ISERROR(MATCH(DATE(M44935,N44935,DAY(L44935)),OFFSET($AD$15:$AD$22,0,M44935-$AD$14),0)))),"Off","On")</f>
        <v>Off</v>
      </c>
    </row>
    <row r="44936" spans="12:16" x14ac:dyDescent="0.25">
      <c r="L44936" s="57">
        <v>46069.208333333336</v>
      </c>
      <c r="M44936" s="55">
        <f t="shared" si="2133"/>
        <v>2026</v>
      </c>
      <c r="N44936" s="55">
        <f t="shared" si="2134"/>
        <v>2</v>
      </c>
      <c r="O44936" s="55">
        <f t="shared" si="2135"/>
        <v>2</v>
      </c>
      <c r="P44936" s="54" t="str" cm="1">
        <f t="array" aca="1" ref="P44936" ca="1">IF(OR(O44936=1,O44936=7,INDEX($AD$28:$AO$51,HOUR(L44936)+1,N44936)&lt;&gt;"On",NOT(ISERROR(MATCH(DATE(M44936,N44936,DAY(L44936)),OFFSET($AD$15:$AD$22,0,M44936-$AD$14),0)))),"Off","On")</f>
        <v>Off</v>
      </c>
    </row>
    <row r="44937" spans="12:16" x14ac:dyDescent="0.25">
      <c r="L44937" s="57">
        <v>46069.25</v>
      </c>
      <c r="M44937" s="55">
        <f t="shared" si="2133"/>
        <v>2026</v>
      </c>
      <c r="N44937" s="55">
        <f t="shared" si="2134"/>
        <v>2</v>
      </c>
      <c r="O44937" s="55">
        <f t="shared" si="2135"/>
        <v>2</v>
      </c>
      <c r="P44937" s="54" t="str" cm="1">
        <f t="array" aca="1" ref="P44937" ca="1">IF(OR(O44937=1,O44937=7,INDEX($AD$28:$AO$51,HOUR(L44937)+1,N44937)&lt;&gt;"On",NOT(ISERROR(MATCH(DATE(M44937,N44937,DAY(L44937)),OFFSET($AD$15:$AD$22,0,M44937-$AD$14),0)))),"Off","On")</f>
        <v>Off</v>
      </c>
    </row>
    <row r="44938" spans="12:16" x14ac:dyDescent="0.25">
      <c r="L44938" s="57">
        <v>46069.291666666664</v>
      </c>
      <c r="M44938" s="55">
        <f t="shared" si="2133"/>
        <v>2026</v>
      </c>
      <c r="N44938" s="55">
        <f t="shared" si="2134"/>
        <v>2</v>
      </c>
      <c r="O44938" s="55">
        <f t="shared" si="2135"/>
        <v>2</v>
      </c>
      <c r="P44938" s="54" t="str" cm="1">
        <f t="array" aca="1" ref="P44938" ca="1">IF(OR(O44938=1,O44938=7,INDEX($AD$28:$AO$51,HOUR(L44938)+1,N44938)&lt;&gt;"On",NOT(ISERROR(MATCH(DATE(M44938,N44938,DAY(L44938)),OFFSET($AD$15:$AD$22,0,M44938-$AD$14),0)))),"Off","On")</f>
        <v>Off</v>
      </c>
    </row>
    <row r="44939" spans="12:16" x14ac:dyDescent="0.25">
      <c r="L44939" s="57">
        <v>46069.333333333336</v>
      </c>
      <c r="M44939" s="55">
        <f t="shared" si="2133"/>
        <v>2026</v>
      </c>
      <c r="N44939" s="55">
        <f t="shared" si="2134"/>
        <v>2</v>
      </c>
      <c r="O44939" s="55">
        <f t="shared" si="2135"/>
        <v>2</v>
      </c>
      <c r="P44939" s="54" t="str" cm="1">
        <f t="array" aca="1" ref="P44939" ca="1">IF(OR(O44939=1,O44939=7,INDEX($AD$28:$AO$51,HOUR(L44939)+1,N44939)&lt;&gt;"On",NOT(ISERROR(MATCH(DATE(M44939,N44939,DAY(L44939)),OFFSET($AD$15:$AD$22,0,M44939-$AD$14),0)))),"Off","On")</f>
        <v>Off</v>
      </c>
    </row>
    <row r="44940" spans="12:16" x14ac:dyDescent="0.25">
      <c r="L44940" s="57">
        <v>46069.375</v>
      </c>
      <c r="M44940" s="55">
        <f t="shared" ref="M44940:M45003" si="2136">YEAR(L44940)</f>
        <v>2026</v>
      </c>
      <c r="N44940" s="55">
        <f t="shared" ref="N44940:N45003" si="2137">MONTH(L44940)</f>
        <v>2</v>
      </c>
      <c r="O44940" s="55">
        <f t="shared" ref="O44940:O45003" si="2138">WEEKDAY(L44940)</f>
        <v>2</v>
      </c>
      <c r="P44940" s="54" t="str" cm="1">
        <f t="array" aca="1" ref="P44940" ca="1">IF(OR(O44940=1,O44940=7,INDEX($AD$28:$AO$51,HOUR(L44940)+1,N44940)&lt;&gt;"On",NOT(ISERROR(MATCH(DATE(M44940,N44940,DAY(L44940)),OFFSET($AD$15:$AD$22,0,M44940-$AD$14),0)))),"Off","On")</f>
        <v>Off</v>
      </c>
    </row>
    <row r="44941" spans="12:16" x14ac:dyDescent="0.25">
      <c r="L44941" s="57">
        <v>46069.416666666664</v>
      </c>
      <c r="M44941" s="55">
        <f t="shared" si="2136"/>
        <v>2026</v>
      </c>
      <c r="N44941" s="55">
        <f t="shared" si="2137"/>
        <v>2</v>
      </c>
      <c r="O44941" s="55">
        <f t="shared" si="2138"/>
        <v>2</v>
      </c>
      <c r="P44941" s="54" t="str" cm="1">
        <f t="array" aca="1" ref="P44941" ca="1">IF(OR(O44941=1,O44941=7,INDEX($AD$28:$AO$51,HOUR(L44941)+1,N44941)&lt;&gt;"On",NOT(ISERROR(MATCH(DATE(M44941,N44941,DAY(L44941)),OFFSET($AD$15:$AD$22,0,M44941-$AD$14),0)))),"Off","On")</f>
        <v>Off</v>
      </c>
    </row>
    <row r="44942" spans="12:16" x14ac:dyDescent="0.25">
      <c r="L44942" s="57">
        <v>46069.458333333336</v>
      </c>
      <c r="M44942" s="55">
        <f t="shared" si="2136"/>
        <v>2026</v>
      </c>
      <c r="N44942" s="55">
        <f t="shared" si="2137"/>
        <v>2</v>
      </c>
      <c r="O44942" s="55">
        <f t="shared" si="2138"/>
        <v>2</v>
      </c>
      <c r="P44942" s="54" t="str" cm="1">
        <f t="array" aca="1" ref="P44942" ca="1">IF(OR(O44942=1,O44942=7,INDEX($AD$28:$AO$51,HOUR(L44942)+1,N44942)&lt;&gt;"On",NOT(ISERROR(MATCH(DATE(M44942,N44942,DAY(L44942)),OFFSET($AD$15:$AD$22,0,M44942-$AD$14),0)))),"Off","On")</f>
        <v>Off</v>
      </c>
    </row>
    <row r="44943" spans="12:16" x14ac:dyDescent="0.25">
      <c r="L44943" s="57">
        <v>46069.5</v>
      </c>
      <c r="M44943" s="55">
        <f t="shared" si="2136"/>
        <v>2026</v>
      </c>
      <c r="N44943" s="55">
        <f t="shared" si="2137"/>
        <v>2</v>
      </c>
      <c r="O44943" s="55">
        <f t="shared" si="2138"/>
        <v>2</v>
      </c>
      <c r="P44943" s="54" t="str" cm="1">
        <f t="array" aca="1" ref="P44943" ca="1">IF(OR(O44943=1,O44943=7,INDEX($AD$28:$AO$51,HOUR(L44943)+1,N44943)&lt;&gt;"On",NOT(ISERROR(MATCH(DATE(M44943,N44943,DAY(L44943)),OFFSET($AD$15:$AD$22,0,M44943-$AD$14),0)))),"Off","On")</f>
        <v>Off</v>
      </c>
    </row>
    <row r="44944" spans="12:16" x14ac:dyDescent="0.25">
      <c r="L44944" s="57">
        <v>46069.541666666664</v>
      </c>
      <c r="M44944" s="55">
        <f t="shared" si="2136"/>
        <v>2026</v>
      </c>
      <c r="N44944" s="55">
        <f t="shared" si="2137"/>
        <v>2</v>
      </c>
      <c r="O44944" s="55">
        <f t="shared" si="2138"/>
        <v>2</v>
      </c>
      <c r="P44944" s="54" t="str" cm="1">
        <f t="array" aca="1" ref="P44944" ca="1">IF(OR(O44944=1,O44944=7,INDEX($AD$28:$AO$51,HOUR(L44944)+1,N44944)&lt;&gt;"On",NOT(ISERROR(MATCH(DATE(M44944,N44944,DAY(L44944)),OFFSET($AD$15:$AD$22,0,M44944-$AD$14),0)))),"Off","On")</f>
        <v>Off</v>
      </c>
    </row>
    <row r="44945" spans="12:16" x14ac:dyDescent="0.25">
      <c r="L44945" s="57">
        <v>46069.583333333336</v>
      </c>
      <c r="M44945" s="55">
        <f t="shared" si="2136"/>
        <v>2026</v>
      </c>
      <c r="N44945" s="55">
        <f t="shared" si="2137"/>
        <v>2</v>
      </c>
      <c r="O44945" s="55">
        <f t="shared" si="2138"/>
        <v>2</v>
      </c>
      <c r="P44945" s="54" t="str" cm="1">
        <f t="array" aca="1" ref="P44945" ca="1">IF(OR(O44945=1,O44945=7,INDEX($AD$28:$AO$51,HOUR(L44945)+1,N44945)&lt;&gt;"On",NOT(ISERROR(MATCH(DATE(M44945,N44945,DAY(L44945)),OFFSET($AD$15:$AD$22,0,M44945-$AD$14),0)))),"Off","On")</f>
        <v>Off</v>
      </c>
    </row>
    <row r="44946" spans="12:16" x14ac:dyDescent="0.25">
      <c r="L44946" s="57">
        <v>46069.625</v>
      </c>
      <c r="M44946" s="55">
        <f t="shared" si="2136"/>
        <v>2026</v>
      </c>
      <c r="N44946" s="55">
        <f t="shared" si="2137"/>
        <v>2</v>
      </c>
      <c r="O44946" s="55">
        <f t="shared" si="2138"/>
        <v>2</v>
      </c>
      <c r="P44946" s="54" t="str" cm="1">
        <f t="array" aca="1" ref="P44946" ca="1">IF(OR(O44946=1,O44946=7,INDEX($AD$28:$AO$51,HOUR(L44946)+1,N44946)&lt;&gt;"On",NOT(ISERROR(MATCH(DATE(M44946,N44946,DAY(L44946)),OFFSET($AD$15:$AD$22,0,M44946-$AD$14),0)))),"Off","On")</f>
        <v>Off</v>
      </c>
    </row>
    <row r="44947" spans="12:16" x14ac:dyDescent="0.25">
      <c r="L44947" s="57">
        <v>46069.666666666664</v>
      </c>
      <c r="M44947" s="55">
        <f t="shared" si="2136"/>
        <v>2026</v>
      </c>
      <c r="N44947" s="55">
        <f t="shared" si="2137"/>
        <v>2</v>
      </c>
      <c r="O44947" s="55">
        <f t="shared" si="2138"/>
        <v>2</v>
      </c>
      <c r="P44947" s="54" t="str" cm="1">
        <f t="array" aca="1" ref="P44947" ca="1">IF(OR(O44947=1,O44947=7,INDEX($AD$28:$AO$51,HOUR(L44947)+1,N44947)&lt;&gt;"On",NOT(ISERROR(MATCH(DATE(M44947,N44947,DAY(L44947)),OFFSET($AD$15:$AD$22,0,M44947-$AD$14),0)))),"Off","On")</f>
        <v>Off</v>
      </c>
    </row>
    <row r="44948" spans="12:16" x14ac:dyDescent="0.25">
      <c r="L44948" s="57">
        <v>46069.708333333336</v>
      </c>
      <c r="M44948" s="55">
        <f t="shared" si="2136"/>
        <v>2026</v>
      </c>
      <c r="N44948" s="55">
        <f t="shared" si="2137"/>
        <v>2</v>
      </c>
      <c r="O44948" s="55">
        <f t="shared" si="2138"/>
        <v>2</v>
      </c>
      <c r="P44948" s="54" t="str" cm="1">
        <f t="array" aca="1" ref="P44948" ca="1">IF(OR(O44948=1,O44948=7,INDEX($AD$28:$AO$51,HOUR(L44948)+1,N44948)&lt;&gt;"On",NOT(ISERROR(MATCH(DATE(M44948,N44948,DAY(L44948)),OFFSET($AD$15:$AD$22,0,M44948-$AD$14),0)))),"Off","On")</f>
        <v>Off</v>
      </c>
    </row>
    <row r="44949" spans="12:16" x14ac:dyDescent="0.25">
      <c r="L44949" s="57">
        <v>46069.75</v>
      </c>
      <c r="M44949" s="55">
        <f t="shared" si="2136"/>
        <v>2026</v>
      </c>
      <c r="N44949" s="55">
        <f t="shared" si="2137"/>
        <v>2</v>
      </c>
      <c r="O44949" s="55">
        <f t="shared" si="2138"/>
        <v>2</v>
      </c>
      <c r="P44949" s="54" t="str" cm="1">
        <f t="array" aca="1" ref="P44949" ca="1">IF(OR(O44949=1,O44949=7,INDEX($AD$28:$AO$51,HOUR(L44949)+1,N44949)&lt;&gt;"On",NOT(ISERROR(MATCH(DATE(M44949,N44949,DAY(L44949)),OFFSET($AD$15:$AD$22,0,M44949-$AD$14),0)))),"Off","On")</f>
        <v>Off</v>
      </c>
    </row>
    <row r="44950" spans="12:16" x14ac:dyDescent="0.25">
      <c r="L44950" s="57">
        <v>46069.791666666664</v>
      </c>
      <c r="M44950" s="55">
        <f t="shared" si="2136"/>
        <v>2026</v>
      </c>
      <c r="N44950" s="55">
        <f t="shared" si="2137"/>
        <v>2</v>
      </c>
      <c r="O44950" s="55">
        <f t="shared" si="2138"/>
        <v>2</v>
      </c>
      <c r="P44950" s="54" t="str" cm="1">
        <f t="array" aca="1" ref="P44950" ca="1">IF(OR(O44950=1,O44950=7,INDEX($AD$28:$AO$51,HOUR(L44950)+1,N44950)&lt;&gt;"On",NOT(ISERROR(MATCH(DATE(M44950,N44950,DAY(L44950)),OFFSET($AD$15:$AD$22,0,M44950-$AD$14),0)))),"Off","On")</f>
        <v>Off</v>
      </c>
    </row>
    <row r="44951" spans="12:16" x14ac:dyDescent="0.25">
      <c r="L44951" s="57">
        <v>46069.833333333336</v>
      </c>
      <c r="M44951" s="55">
        <f t="shared" si="2136"/>
        <v>2026</v>
      </c>
      <c r="N44951" s="55">
        <f t="shared" si="2137"/>
        <v>2</v>
      </c>
      <c r="O44951" s="55">
        <f t="shared" si="2138"/>
        <v>2</v>
      </c>
      <c r="P44951" s="54" t="str" cm="1">
        <f t="array" aca="1" ref="P44951" ca="1">IF(OR(O44951=1,O44951=7,INDEX($AD$28:$AO$51,HOUR(L44951)+1,N44951)&lt;&gt;"On",NOT(ISERROR(MATCH(DATE(M44951,N44951,DAY(L44951)),OFFSET($AD$15:$AD$22,0,M44951-$AD$14),0)))),"Off","On")</f>
        <v>Off</v>
      </c>
    </row>
    <row r="44952" spans="12:16" x14ac:dyDescent="0.25">
      <c r="L44952" s="57">
        <v>46069.875</v>
      </c>
      <c r="M44952" s="55">
        <f t="shared" si="2136"/>
        <v>2026</v>
      </c>
      <c r="N44952" s="55">
        <f t="shared" si="2137"/>
        <v>2</v>
      </c>
      <c r="O44952" s="55">
        <f t="shared" si="2138"/>
        <v>2</v>
      </c>
      <c r="P44952" s="54" t="str" cm="1">
        <f t="array" aca="1" ref="P44952" ca="1">IF(OR(O44952=1,O44952=7,INDEX($AD$28:$AO$51,HOUR(L44952)+1,N44952)&lt;&gt;"On",NOT(ISERROR(MATCH(DATE(M44952,N44952,DAY(L44952)),OFFSET($AD$15:$AD$22,0,M44952-$AD$14),0)))),"Off","On")</f>
        <v>Off</v>
      </c>
    </row>
    <row r="44953" spans="12:16" x14ac:dyDescent="0.25">
      <c r="L44953" s="57">
        <v>46069.916666666664</v>
      </c>
      <c r="M44953" s="55">
        <f t="shared" si="2136"/>
        <v>2026</v>
      </c>
      <c r="N44953" s="55">
        <f t="shared" si="2137"/>
        <v>2</v>
      </c>
      <c r="O44953" s="55">
        <f t="shared" si="2138"/>
        <v>2</v>
      </c>
      <c r="P44953" s="54" t="str" cm="1">
        <f t="array" aca="1" ref="P44953" ca="1">IF(OR(O44953=1,O44953=7,INDEX($AD$28:$AO$51,HOUR(L44953)+1,N44953)&lt;&gt;"On",NOT(ISERROR(MATCH(DATE(M44953,N44953,DAY(L44953)),OFFSET($AD$15:$AD$22,0,M44953-$AD$14),0)))),"Off","On")</f>
        <v>Off</v>
      </c>
    </row>
    <row r="44954" spans="12:16" x14ac:dyDescent="0.25">
      <c r="L44954" s="57">
        <v>46069.958333333336</v>
      </c>
      <c r="M44954" s="55">
        <f t="shared" si="2136"/>
        <v>2026</v>
      </c>
      <c r="N44954" s="55">
        <f t="shared" si="2137"/>
        <v>2</v>
      </c>
      <c r="O44954" s="55">
        <f t="shared" si="2138"/>
        <v>2</v>
      </c>
      <c r="P44954" s="54" t="str" cm="1">
        <f t="array" aca="1" ref="P44954" ca="1">IF(OR(O44954=1,O44954=7,INDEX($AD$28:$AO$51,HOUR(L44954)+1,N44954)&lt;&gt;"On",NOT(ISERROR(MATCH(DATE(M44954,N44954,DAY(L44954)),OFFSET($AD$15:$AD$22,0,M44954-$AD$14),0)))),"Off","On")</f>
        <v>Off</v>
      </c>
    </row>
    <row r="44955" spans="12:16" x14ac:dyDescent="0.25">
      <c r="L44955" s="57">
        <v>46070</v>
      </c>
      <c r="M44955" s="55">
        <f t="shared" si="2136"/>
        <v>2026</v>
      </c>
      <c r="N44955" s="55">
        <f t="shared" si="2137"/>
        <v>2</v>
      </c>
      <c r="O44955" s="55">
        <f t="shared" si="2138"/>
        <v>3</v>
      </c>
      <c r="P44955" s="54" t="str" cm="1">
        <f t="array" aca="1" ref="P44955" ca="1">IF(OR(O44955=1,O44955=7,INDEX($AD$28:$AO$51,HOUR(L44955)+1,N44955)&lt;&gt;"On",NOT(ISERROR(MATCH(DATE(M44955,N44955,DAY(L44955)),OFFSET($AD$15:$AD$22,0,M44955-$AD$14),0)))),"Off","On")</f>
        <v>Off</v>
      </c>
    </row>
    <row r="44956" spans="12:16" x14ac:dyDescent="0.25">
      <c r="L44956" s="57">
        <v>46070.041666666664</v>
      </c>
      <c r="M44956" s="55">
        <f t="shared" si="2136"/>
        <v>2026</v>
      </c>
      <c r="N44956" s="55">
        <f t="shared" si="2137"/>
        <v>2</v>
      </c>
      <c r="O44956" s="55">
        <f t="shared" si="2138"/>
        <v>3</v>
      </c>
      <c r="P44956" s="54" t="str" cm="1">
        <f t="array" aca="1" ref="P44956" ca="1">IF(OR(O44956=1,O44956=7,INDEX($AD$28:$AO$51,HOUR(L44956)+1,N44956)&lt;&gt;"On",NOT(ISERROR(MATCH(DATE(M44956,N44956,DAY(L44956)),OFFSET($AD$15:$AD$22,0,M44956-$AD$14),0)))),"Off","On")</f>
        <v>Off</v>
      </c>
    </row>
    <row r="44957" spans="12:16" x14ac:dyDescent="0.25">
      <c r="L44957" s="57">
        <v>46070.083333333336</v>
      </c>
      <c r="M44957" s="55">
        <f t="shared" si="2136"/>
        <v>2026</v>
      </c>
      <c r="N44957" s="55">
        <f t="shared" si="2137"/>
        <v>2</v>
      </c>
      <c r="O44957" s="55">
        <f t="shared" si="2138"/>
        <v>3</v>
      </c>
      <c r="P44957" s="54" t="str" cm="1">
        <f t="array" aca="1" ref="P44957" ca="1">IF(OR(O44957=1,O44957=7,INDEX($AD$28:$AO$51,HOUR(L44957)+1,N44957)&lt;&gt;"On",NOT(ISERROR(MATCH(DATE(M44957,N44957,DAY(L44957)),OFFSET($AD$15:$AD$22,0,M44957-$AD$14),0)))),"Off","On")</f>
        <v>Off</v>
      </c>
    </row>
    <row r="44958" spans="12:16" x14ac:dyDescent="0.25">
      <c r="L44958" s="57">
        <v>46070.125</v>
      </c>
      <c r="M44958" s="55">
        <f t="shared" si="2136"/>
        <v>2026</v>
      </c>
      <c r="N44958" s="55">
        <f t="shared" si="2137"/>
        <v>2</v>
      </c>
      <c r="O44958" s="55">
        <f t="shared" si="2138"/>
        <v>3</v>
      </c>
      <c r="P44958" s="54" t="str" cm="1">
        <f t="array" aca="1" ref="P44958" ca="1">IF(OR(O44958=1,O44958=7,INDEX($AD$28:$AO$51,HOUR(L44958)+1,N44958)&lt;&gt;"On",NOT(ISERROR(MATCH(DATE(M44958,N44958,DAY(L44958)),OFFSET($AD$15:$AD$22,0,M44958-$AD$14),0)))),"Off","On")</f>
        <v>Off</v>
      </c>
    </row>
    <row r="44959" spans="12:16" x14ac:dyDescent="0.25">
      <c r="L44959" s="57">
        <v>46070.166666666664</v>
      </c>
      <c r="M44959" s="55">
        <f t="shared" si="2136"/>
        <v>2026</v>
      </c>
      <c r="N44959" s="55">
        <f t="shared" si="2137"/>
        <v>2</v>
      </c>
      <c r="O44959" s="55">
        <f t="shared" si="2138"/>
        <v>3</v>
      </c>
      <c r="P44959" s="54" t="str" cm="1">
        <f t="array" aca="1" ref="P44959" ca="1">IF(OR(O44959=1,O44959=7,INDEX($AD$28:$AO$51,HOUR(L44959)+1,N44959)&lt;&gt;"On",NOT(ISERROR(MATCH(DATE(M44959,N44959,DAY(L44959)),OFFSET($AD$15:$AD$22,0,M44959-$AD$14),0)))),"Off","On")</f>
        <v>Off</v>
      </c>
    </row>
    <row r="44960" spans="12:16" x14ac:dyDescent="0.25">
      <c r="L44960" s="57">
        <v>46070.208333333336</v>
      </c>
      <c r="M44960" s="55">
        <f t="shared" si="2136"/>
        <v>2026</v>
      </c>
      <c r="N44960" s="55">
        <f t="shared" si="2137"/>
        <v>2</v>
      </c>
      <c r="O44960" s="55">
        <f t="shared" si="2138"/>
        <v>3</v>
      </c>
      <c r="P44960" s="54" t="str" cm="1">
        <f t="array" aca="1" ref="P44960" ca="1">IF(OR(O44960=1,O44960=7,INDEX($AD$28:$AO$51,HOUR(L44960)+1,N44960)&lt;&gt;"On",NOT(ISERROR(MATCH(DATE(M44960,N44960,DAY(L44960)),OFFSET($AD$15:$AD$22,0,M44960-$AD$14),0)))),"Off","On")</f>
        <v>Off</v>
      </c>
    </row>
    <row r="44961" spans="12:16" x14ac:dyDescent="0.25">
      <c r="L44961" s="57">
        <v>46070.25</v>
      </c>
      <c r="M44961" s="55">
        <f t="shared" si="2136"/>
        <v>2026</v>
      </c>
      <c r="N44961" s="55">
        <f t="shared" si="2137"/>
        <v>2</v>
      </c>
      <c r="O44961" s="55">
        <f t="shared" si="2138"/>
        <v>3</v>
      </c>
      <c r="P44961" s="54" t="str" cm="1">
        <f t="array" aca="1" ref="P44961" ca="1">IF(OR(O44961=1,O44961=7,INDEX($AD$28:$AO$51,HOUR(L44961)+1,N44961)&lt;&gt;"On",NOT(ISERROR(MATCH(DATE(M44961,N44961,DAY(L44961)),OFFSET($AD$15:$AD$22,0,M44961-$AD$14),0)))),"Off","On")</f>
        <v>On</v>
      </c>
    </row>
    <row r="44962" spans="12:16" x14ac:dyDescent="0.25">
      <c r="L44962" s="57">
        <v>46070.291666666664</v>
      </c>
      <c r="M44962" s="55">
        <f t="shared" si="2136"/>
        <v>2026</v>
      </c>
      <c r="N44962" s="55">
        <f t="shared" si="2137"/>
        <v>2</v>
      </c>
      <c r="O44962" s="55">
        <f t="shared" si="2138"/>
        <v>3</v>
      </c>
      <c r="P44962" s="54" t="str" cm="1">
        <f t="array" aca="1" ref="P44962" ca="1">IF(OR(O44962=1,O44962=7,INDEX($AD$28:$AO$51,HOUR(L44962)+1,N44962)&lt;&gt;"On",NOT(ISERROR(MATCH(DATE(M44962,N44962,DAY(L44962)),OFFSET($AD$15:$AD$22,0,M44962-$AD$14),0)))),"Off","On")</f>
        <v>On</v>
      </c>
    </row>
    <row r="44963" spans="12:16" x14ac:dyDescent="0.25">
      <c r="L44963" s="57">
        <v>46070.333333333336</v>
      </c>
      <c r="M44963" s="55">
        <f t="shared" si="2136"/>
        <v>2026</v>
      </c>
      <c r="N44963" s="55">
        <f t="shared" si="2137"/>
        <v>2</v>
      </c>
      <c r="O44963" s="55">
        <f t="shared" si="2138"/>
        <v>3</v>
      </c>
      <c r="P44963" s="54" t="str" cm="1">
        <f t="array" aca="1" ref="P44963" ca="1">IF(OR(O44963=1,O44963=7,INDEX($AD$28:$AO$51,HOUR(L44963)+1,N44963)&lt;&gt;"On",NOT(ISERROR(MATCH(DATE(M44963,N44963,DAY(L44963)),OFFSET($AD$15:$AD$22,0,M44963-$AD$14),0)))),"Off","On")</f>
        <v>On</v>
      </c>
    </row>
    <row r="44964" spans="12:16" x14ac:dyDescent="0.25">
      <c r="L44964" s="57">
        <v>46070.375</v>
      </c>
      <c r="M44964" s="55">
        <f t="shared" si="2136"/>
        <v>2026</v>
      </c>
      <c r="N44964" s="55">
        <f t="shared" si="2137"/>
        <v>2</v>
      </c>
      <c r="O44964" s="55">
        <f t="shared" si="2138"/>
        <v>3</v>
      </c>
      <c r="P44964" s="54" t="str" cm="1">
        <f t="array" aca="1" ref="P44964" ca="1">IF(OR(O44964=1,O44964=7,INDEX($AD$28:$AO$51,HOUR(L44964)+1,N44964)&lt;&gt;"On",NOT(ISERROR(MATCH(DATE(M44964,N44964,DAY(L44964)),OFFSET($AD$15:$AD$22,0,M44964-$AD$14),0)))),"Off","On")</f>
        <v>Off</v>
      </c>
    </row>
    <row r="44965" spans="12:16" x14ac:dyDescent="0.25">
      <c r="L44965" s="57">
        <v>46070.416666666664</v>
      </c>
      <c r="M44965" s="55">
        <f t="shared" si="2136"/>
        <v>2026</v>
      </c>
      <c r="N44965" s="55">
        <f t="shared" si="2137"/>
        <v>2</v>
      </c>
      <c r="O44965" s="55">
        <f t="shared" si="2138"/>
        <v>3</v>
      </c>
      <c r="P44965" s="54" t="str" cm="1">
        <f t="array" aca="1" ref="P44965" ca="1">IF(OR(O44965=1,O44965=7,INDEX($AD$28:$AO$51,HOUR(L44965)+1,N44965)&lt;&gt;"On",NOT(ISERROR(MATCH(DATE(M44965,N44965,DAY(L44965)),OFFSET($AD$15:$AD$22,0,M44965-$AD$14),0)))),"Off","On")</f>
        <v>Off</v>
      </c>
    </row>
    <row r="44966" spans="12:16" x14ac:dyDescent="0.25">
      <c r="L44966" s="57">
        <v>46070.458333333336</v>
      </c>
      <c r="M44966" s="55">
        <f t="shared" si="2136"/>
        <v>2026</v>
      </c>
      <c r="N44966" s="55">
        <f t="shared" si="2137"/>
        <v>2</v>
      </c>
      <c r="O44966" s="55">
        <f t="shared" si="2138"/>
        <v>3</v>
      </c>
      <c r="P44966" s="54" t="str" cm="1">
        <f t="array" aca="1" ref="P44966" ca="1">IF(OR(O44966=1,O44966=7,INDEX($AD$28:$AO$51,HOUR(L44966)+1,N44966)&lt;&gt;"On",NOT(ISERROR(MATCH(DATE(M44966,N44966,DAY(L44966)),OFFSET($AD$15:$AD$22,0,M44966-$AD$14),0)))),"Off","On")</f>
        <v>Off</v>
      </c>
    </row>
    <row r="44967" spans="12:16" x14ac:dyDescent="0.25">
      <c r="L44967" s="57">
        <v>46070.5</v>
      </c>
      <c r="M44967" s="55">
        <f t="shared" si="2136"/>
        <v>2026</v>
      </c>
      <c r="N44967" s="55">
        <f t="shared" si="2137"/>
        <v>2</v>
      </c>
      <c r="O44967" s="55">
        <f t="shared" si="2138"/>
        <v>3</v>
      </c>
      <c r="P44967" s="54" t="str" cm="1">
        <f t="array" aca="1" ref="P44967" ca="1">IF(OR(O44967=1,O44967=7,INDEX($AD$28:$AO$51,HOUR(L44967)+1,N44967)&lt;&gt;"On",NOT(ISERROR(MATCH(DATE(M44967,N44967,DAY(L44967)),OFFSET($AD$15:$AD$22,0,M44967-$AD$14),0)))),"Off","On")</f>
        <v>Off</v>
      </c>
    </row>
    <row r="44968" spans="12:16" x14ac:dyDescent="0.25">
      <c r="L44968" s="57">
        <v>46070.541666666664</v>
      </c>
      <c r="M44968" s="55">
        <f t="shared" si="2136"/>
        <v>2026</v>
      </c>
      <c r="N44968" s="55">
        <f t="shared" si="2137"/>
        <v>2</v>
      </c>
      <c r="O44968" s="55">
        <f t="shared" si="2138"/>
        <v>3</v>
      </c>
      <c r="P44968" s="54" t="str" cm="1">
        <f t="array" aca="1" ref="P44968" ca="1">IF(OR(O44968=1,O44968=7,INDEX($AD$28:$AO$51,HOUR(L44968)+1,N44968)&lt;&gt;"On",NOT(ISERROR(MATCH(DATE(M44968,N44968,DAY(L44968)),OFFSET($AD$15:$AD$22,0,M44968-$AD$14),0)))),"Off","On")</f>
        <v>Off</v>
      </c>
    </row>
    <row r="44969" spans="12:16" x14ac:dyDescent="0.25">
      <c r="L44969" s="57">
        <v>46070.583333333336</v>
      </c>
      <c r="M44969" s="55">
        <f t="shared" si="2136"/>
        <v>2026</v>
      </c>
      <c r="N44969" s="55">
        <f t="shared" si="2137"/>
        <v>2</v>
      </c>
      <c r="O44969" s="55">
        <f t="shared" si="2138"/>
        <v>3</v>
      </c>
      <c r="P44969" s="54" t="str" cm="1">
        <f t="array" aca="1" ref="P44969" ca="1">IF(OR(O44969=1,O44969=7,INDEX($AD$28:$AO$51,HOUR(L44969)+1,N44969)&lt;&gt;"On",NOT(ISERROR(MATCH(DATE(M44969,N44969,DAY(L44969)),OFFSET($AD$15:$AD$22,0,M44969-$AD$14),0)))),"Off","On")</f>
        <v>Off</v>
      </c>
    </row>
    <row r="44970" spans="12:16" x14ac:dyDescent="0.25">
      <c r="L44970" s="57">
        <v>46070.625</v>
      </c>
      <c r="M44970" s="55">
        <f t="shared" si="2136"/>
        <v>2026</v>
      </c>
      <c r="N44970" s="55">
        <f t="shared" si="2137"/>
        <v>2</v>
      </c>
      <c r="O44970" s="55">
        <f t="shared" si="2138"/>
        <v>3</v>
      </c>
      <c r="P44970" s="54" t="str" cm="1">
        <f t="array" aca="1" ref="P44970" ca="1">IF(OR(O44970=1,O44970=7,INDEX($AD$28:$AO$51,HOUR(L44970)+1,N44970)&lt;&gt;"On",NOT(ISERROR(MATCH(DATE(M44970,N44970,DAY(L44970)),OFFSET($AD$15:$AD$22,0,M44970-$AD$14),0)))),"Off","On")</f>
        <v>Off</v>
      </c>
    </row>
    <row r="44971" spans="12:16" x14ac:dyDescent="0.25">
      <c r="L44971" s="57">
        <v>46070.666666666664</v>
      </c>
      <c r="M44971" s="55">
        <f t="shared" si="2136"/>
        <v>2026</v>
      </c>
      <c r="N44971" s="55">
        <f t="shared" si="2137"/>
        <v>2</v>
      </c>
      <c r="O44971" s="55">
        <f t="shared" si="2138"/>
        <v>3</v>
      </c>
      <c r="P44971" s="54" t="str" cm="1">
        <f t="array" aca="1" ref="P44971" ca="1">IF(OR(O44971=1,O44971=7,INDEX($AD$28:$AO$51,HOUR(L44971)+1,N44971)&lt;&gt;"On",NOT(ISERROR(MATCH(DATE(M44971,N44971,DAY(L44971)),OFFSET($AD$15:$AD$22,0,M44971-$AD$14),0)))),"Off","On")</f>
        <v>Off</v>
      </c>
    </row>
    <row r="44972" spans="12:16" x14ac:dyDescent="0.25">
      <c r="L44972" s="57">
        <v>46070.708333333336</v>
      </c>
      <c r="M44972" s="55">
        <f t="shared" si="2136"/>
        <v>2026</v>
      </c>
      <c r="N44972" s="55">
        <f t="shared" si="2137"/>
        <v>2</v>
      </c>
      <c r="O44972" s="55">
        <f t="shared" si="2138"/>
        <v>3</v>
      </c>
      <c r="P44972" s="54" t="str" cm="1">
        <f t="array" aca="1" ref="P44972" ca="1">IF(OR(O44972=1,O44972=7,INDEX($AD$28:$AO$51,HOUR(L44972)+1,N44972)&lt;&gt;"On",NOT(ISERROR(MATCH(DATE(M44972,N44972,DAY(L44972)),OFFSET($AD$15:$AD$22,0,M44972-$AD$14),0)))),"Off","On")</f>
        <v>Off</v>
      </c>
    </row>
    <row r="44973" spans="12:16" x14ac:dyDescent="0.25">
      <c r="L44973" s="57">
        <v>46070.75</v>
      </c>
      <c r="M44973" s="55">
        <f t="shared" si="2136"/>
        <v>2026</v>
      </c>
      <c r="N44973" s="55">
        <f t="shared" si="2137"/>
        <v>2</v>
      </c>
      <c r="O44973" s="55">
        <f t="shared" si="2138"/>
        <v>3</v>
      </c>
      <c r="P44973" s="54" t="str" cm="1">
        <f t="array" aca="1" ref="P44973" ca="1">IF(OR(O44973=1,O44973=7,INDEX($AD$28:$AO$51,HOUR(L44973)+1,N44973)&lt;&gt;"On",NOT(ISERROR(MATCH(DATE(M44973,N44973,DAY(L44973)),OFFSET($AD$15:$AD$22,0,M44973-$AD$14),0)))),"Off","On")</f>
        <v>On</v>
      </c>
    </row>
    <row r="44974" spans="12:16" x14ac:dyDescent="0.25">
      <c r="L44974" s="57">
        <v>46070.791666666664</v>
      </c>
      <c r="M44974" s="55">
        <f t="shared" si="2136"/>
        <v>2026</v>
      </c>
      <c r="N44974" s="55">
        <f t="shared" si="2137"/>
        <v>2</v>
      </c>
      <c r="O44974" s="55">
        <f t="shared" si="2138"/>
        <v>3</v>
      </c>
      <c r="P44974" s="54" t="str" cm="1">
        <f t="array" aca="1" ref="P44974" ca="1">IF(OR(O44974=1,O44974=7,INDEX($AD$28:$AO$51,HOUR(L44974)+1,N44974)&lt;&gt;"On",NOT(ISERROR(MATCH(DATE(M44974,N44974,DAY(L44974)),OFFSET($AD$15:$AD$22,0,M44974-$AD$14),0)))),"Off","On")</f>
        <v>On</v>
      </c>
    </row>
    <row r="44975" spans="12:16" x14ac:dyDescent="0.25">
      <c r="L44975" s="57">
        <v>46070.833333333336</v>
      </c>
      <c r="M44975" s="55">
        <f t="shared" si="2136"/>
        <v>2026</v>
      </c>
      <c r="N44975" s="55">
        <f t="shared" si="2137"/>
        <v>2</v>
      </c>
      <c r="O44975" s="55">
        <f t="shared" si="2138"/>
        <v>3</v>
      </c>
      <c r="P44975" s="54" t="str" cm="1">
        <f t="array" aca="1" ref="P44975" ca="1">IF(OR(O44975=1,O44975=7,INDEX($AD$28:$AO$51,HOUR(L44975)+1,N44975)&lt;&gt;"On",NOT(ISERROR(MATCH(DATE(M44975,N44975,DAY(L44975)),OFFSET($AD$15:$AD$22,0,M44975-$AD$14),0)))),"Off","On")</f>
        <v>On</v>
      </c>
    </row>
    <row r="44976" spans="12:16" x14ac:dyDescent="0.25">
      <c r="L44976" s="57">
        <v>46070.875</v>
      </c>
      <c r="M44976" s="55">
        <f t="shared" si="2136"/>
        <v>2026</v>
      </c>
      <c r="N44976" s="55">
        <f t="shared" si="2137"/>
        <v>2</v>
      </c>
      <c r="O44976" s="55">
        <f t="shared" si="2138"/>
        <v>3</v>
      </c>
      <c r="P44976" s="54" t="str" cm="1">
        <f t="array" aca="1" ref="P44976" ca="1">IF(OR(O44976=1,O44976=7,INDEX($AD$28:$AO$51,HOUR(L44976)+1,N44976)&lt;&gt;"On",NOT(ISERROR(MATCH(DATE(M44976,N44976,DAY(L44976)),OFFSET($AD$15:$AD$22,0,M44976-$AD$14),0)))),"Off","On")</f>
        <v>On</v>
      </c>
    </row>
    <row r="44977" spans="12:16" x14ac:dyDescent="0.25">
      <c r="L44977" s="57">
        <v>46070.916666666664</v>
      </c>
      <c r="M44977" s="55">
        <f t="shared" si="2136"/>
        <v>2026</v>
      </c>
      <c r="N44977" s="55">
        <f t="shared" si="2137"/>
        <v>2</v>
      </c>
      <c r="O44977" s="55">
        <f t="shared" si="2138"/>
        <v>3</v>
      </c>
      <c r="P44977" s="54" t="str" cm="1">
        <f t="array" aca="1" ref="P44977" ca="1">IF(OR(O44977=1,O44977=7,INDEX($AD$28:$AO$51,HOUR(L44977)+1,N44977)&lt;&gt;"On",NOT(ISERROR(MATCH(DATE(M44977,N44977,DAY(L44977)),OFFSET($AD$15:$AD$22,0,M44977-$AD$14),0)))),"Off","On")</f>
        <v>Off</v>
      </c>
    </row>
    <row r="44978" spans="12:16" x14ac:dyDescent="0.25">
      <c r="L44978" s="57">
        <v>46070.958333333336</v>
      </c>
      <c r="M44978" s="55">
        <f t="shared" si="2136"/>
        <v>2026</v>
      </c>
      <c r="N44978" s="55">
        <f t="shared" si="2137"/>
        <v>2</v>
      </c>
      <c r="O44978" s="55">
        <f t="shared" si="2138"/>
        <v>3</v>
      </c>
      <c r="P44978" s="54" t="str" cm="1">
        <f t="array" aca="1" ref="P44978" ca="1">IF(OR(O44978=1,O44978=7,INDEX($AD$28:$AO$51,HOUR(L44978)+1,N44978)&lt;&gt;"On",NOT(ISERROR(MATCH(DATE(M44978,N44978,DAY(L44978)),OFFSET($AD$15:$AD$22,0,M44978-$AD$14),0)))),"Off","On")</f>
        <v>Off</v>
      </c>
    </row>
    <row r="44979" spans="12:16" x14ac:dyDescent="0.25">
      <c r="L44979" s="57">
        <v>46071</v>
      </c>
      <c r="M44979" s="55">
        <f t="shared" si="2136"/>
        <v>2026</v>
      </c>
      <c r="N44979" s="55">
        <f t="shared" si="2137"/>
        <v>2</v>
      </c>
      <c r="O44979" s="55">
        <f t="shared" si="2138"/>
        <v>4</v>
      </c>
      <c r="P44979" s="54" t="str" cm="1">
        <f t="array" aca="1" ref="P44979" ca="1">IF(OR(O44979=1,O44979=7,INDEX($AD$28:$AO$51,HOUR(L44979)+1,N44979)&lt;&gt;"On",NOT(ISERROR(MATCH(DATE(M44979,N44979,DAY(L44979)),OFFSET($AD$15:$AD$22,0,M44979-$AD$14),0)))),"Off","On")</f>
        <v>Off</v>
      </c>
    </row>
    <row r="44980" spans="12:16" x14ac:dyDescent="0.25">
      <c r="L44980" s="57">
        <v>46071.041666666664</v>
      </c>
      <c r="M44980" s="55">
        <f t="shared" si="2136"/>
        <v>2026</v>
      </c>
      <c r="N44980" s="55">
        <f t="shared" si="2137"/>
        <v>2</v>
      </c>
      <c r="O44980" s="55">
        <f t="shared" si="2138"/>
        <v>4</v>
      </c>
      <c r="P44980" s="54" t="str" cm="1">
        <f t="array" aca="1" ref="P44980" ca="1">IF(OR(O44980=1,O44980=7,INDEX($AD$28:$AO$51,HOUR(L44980)+1,N44980)&lt;&gt;"On",NOT(ISERROR(MATCH(DATE(M44980,N44980,DAY(L44980)),OFFSET($AD$15:$AD$22,0,M44980-$AD$14),0)))),"Off","On")</f>
        <v>Off</v>
      </c>
    </row>
    <row r="44981" spans="12:16" x14ac:dyDescent="0.25">
      <c r="L44981" s="57">
        <v>46071.083333333336</v>
      </c>
      <c r="M44981" s="55">
        <f t="shared" si="2136"/>
        <v>2026</v>
      </c>
      <c r="N44981" s="55">
        <f t="shared" si="2137"/>
        <v>2</v>
      </c>
      <c r="O44981" s="55">
        <f t="shared" si="2138"/>
        <v>4</v>
      </c>
      <c r="P44981" s="54" t="str" cm="1">
        <f t="array" aca="1" ref="P44981" ca="1">IF(OR(O44981=1,O44981=7,INDEX($AD$28:$AO$51,HOUR(L44981)+1,N44981)&lt;&gt;"On",NOT(ISERROR(MATCH(DATE(M44981,N44981,DAY(L44981)),OFFSET($AD$15:$AD$22,0,M44981-$AD$14),0)))),"Off","On")</f>
        <v>Off</v>
      </c>
    </row>
    <row r="44982" spans="12:16" x14ac:dyDescent="0.25">
      <c r="L44982" s="57">
        <v>46071.125</v>
      </c>
      <c r="M44982" s="55">
        <f t="shared" si="2136"/>
        <v>2026</v>
      </c>
      <c r="N44982" s="55">
        <f t="shared" si="2137"/>
        <v>2</v>
      </c>
      <c r="O44982" s="55">
        <f t="shared" si="2138"/>
        <v>4</v>
      </c>
      <c r="P44982" s="54" t="str" cm="1">
        <f t="array" aca="1" ref="P44982" ca="1">IF(OR(O44982=1,O44982=7,INDEX($AD$28:$AO$51,HOUR(L44982)+1,N44982)&lt;&gt;"On",NOT(ISERROR(MATCH(DATE(M44982,N44982,DAY(L44982)),OFFSET($AD$15:$AD$22,0,M44982-$AD$14),0)))),"Off","On")</f>
        <v>Off</v>
      </c>
    </row>
    <row r="44983" spans="12:16" x14ac:dyDescent="0.25">
      <c r="L44983" s="57">
        <v>46071.166666666664</v>
      </c>
      <c r="M44983" s="55">
        <f t="shared" si="2136"/>
        <v>2026</v>
      </c>
      <c r="N44983" s="55">
        <f t="shared" si="2137"/>
        <v>2</v>
      </c>
      <c r="O44983" s="55">
        <f t="shared" si="2138"/>
        <v>4</v>
      </c>
      <c r="P44983" s="54" t="str" cm="1">
        <f t="array" aca="1" ref="P44983" ca="1">IF(OR(O44983=1,O44983=7,INDEX($AD$28:$AO$51,HOUR(L44983)+1,N44983)&lt;&gt;"On",NOT(ISERROR(MATCH(DATE(M44983,N44983,DAY(L44983)),OFFSET($AD$15:$AD$22,0,M44983-$AD$14),0)))),"Off","On")</f>
        <v>Off</v>
      </c>
    </row>
    <row r="44984" spans="12:16" x14ac:dyDescent="0.25">
      <c r="L44984" s="57">
        <v>46071.208333333336</v>
      </c>
      <c r="M44984" s="55">
        <f t="shared" si="2136"/>
        <v>2026</v>
      </c>
      <c r="N44984" s="55">
        <f t="shared" si="2137"/>
        <v>2</v>
      </c>
      <c r="O44984" s="55">
        <f t="shared" si="2138"/>
        <v>4</v>
      </c>
      <c r="P44984" s="54" t="str" cm="1">
        <f t="array" aca="1" ref="P44984" ca="1">IF(OR(O44984=1,O44984=7,INDEX($AD$28:$AO$51,HOUR(L44984)+1,N44984)&lt;&gt;"On",NOT(ISERROR(MATCH(DATE(M44984,N44984,DAY(L44984)),OFFSET($AD$15:$AD$22,0,M44984-$AD$14),0)))),"Off","On")</f>
        <v>Off</v>
      </c>
    </row>
    <row r="44985" spans="12:16" x14ac:dyDescent="0.25">
      <c r="L44985" s="57">
        <v>46071.25</v>
      </c>
      <c r="M44985" s="55">
        <f t="shared" si="2136"/>
        <v>2026</v>
      </c>
      <c r="N44985" s="55">
        <f t="shared" si="2137"/>
        <v>2</v>
      </c>
      <c r="O44985" s="55">
        <f t="shared" si="2138"/>
        <v>4</v>
      </c>
      <c r="P44985" s="54" t="str" cm="1">
        <f t="array" aca="1" ref="P44985" ca="1">IF(OR(O44985=1,O44985=7,INDEX($AD$28:$AO$51,HOUR(L44985)+1,N44985)&lt;&gt;"On",NOT(ISERROR(MATCH(DATE(M44985,N44985,DAY(L44985)),OFFSET($AD$15:$AD$22,0,M44985-$AD$14),0)))),"Off","On")</f>
        <v>On</v>
      </c>
    </row>
    <row r="44986" spans="12:16" x14ac:dyDescent="0.25">
      <c r="L44986" s="57">
        <v>46071.291666666664</v>
      </c>
      <c r="M44986" s="55">
        <f t="shared" si="2136"/>
        <v>2026</v>
      </c>
      <c r="N44986" s="55">
        <f t="shared" si="2137"/>
        <v>2</v>
      </c>
      <c r="O44986" s="55">
        <f t="shared" si="2138"/>
        <v>4</v>
      </c>
      <c r="P44986" s="54" t="str" cm="1">
        <f t="array" aca="1" ref="P44986" ca="1">IF(OR(O44986=1,O44986=7,INDEX($AD$28:$AO$51,HOUR(L44986)+1,N44986)&lt;&gt;"On",NOT(ISERROR(MATCH(DATE(M44986,N44986,DAY(L44986)),OFFSET($AD$15:$AD$22,0,M44986-$AD$14),0)))),"Off","On")</f>
        <v>On</v>
      </c>
    </row>
    <row r="44987" spans="12:16" x14ac:dyDescent="0.25">
      <c r="L44987" s="57">
        <v>46071.333333333336</v>
      </c>
      <c r="M44987" s="55">
        <f t="shared" si="2136"/>
        <v>2026</v>
      </c>
      <c r="N44987" s="55">
        <f t="shared" si="2137"/>
        <v>2</v>
      </c>
      <c r="O44987" s="55">
        <f t="shared" si="2138"/>
        <v>4</v>
      </c>
      <c r="P44987" s="54" t="str" cm="1">
        <f t="array" aca="1" ref="P44987" ca="1">IF(OR(O44987=1,O44987=7,INDEX($AD$28:$AO$51,HOUR(L44987)+1,N44987)&lt;&gt;"On",NOT(ISERROR(MATCH(DATE(M44987,N44987,DAY(L44987)),OFFSET($AD$15:$AD$22,0,M44987-$AD$14),0)))),"Off","On")</f>
        <v>On</v>
      </c>
    </row>
    <row r="44988" spans="12:16" x14ac:dyDescent="0.25">
      <c r="L44988" s="57">
        <v>46071.375</v>
      </c>
      <c r="M44988" s="55">
        <f t="shared" si="2136"/>
        <v>2026</v>
      </c>
      <c r="N44988" s="55">
        <f t="shared" si="2137"/>
        <v>2</v>
      </c>
      <c r="O44988" s="55">
        <f t="shared" si="2138"/>
        <v>4</v>
      </c>
      <c r="P44988" s="54" t="str" cm="1">
        <f t="array" aca="1" ref="P44988" ca="1">IF(OR(O44988=1,O44988=7,INDEX($AD$28:$AO$51,HOUR(L44988)+1,N44988)&lt;&gt;"On",NOT(ISERROR(MATCH(DATE(M44988,N44988,DAY(L44988)),OFFSET($AD$15:$AD$22,0,M44988-$AD$14),0)))),"Off","On")</f>
        <v>Off</v>
      </c>
    </row>
    <row r="44989" spans="12:16" x14ac:dyDescent="0.25">
      <c r="L44989" s="57">
        <v>46071.416666666664</v>
      </c>
      <c r="M44989" s="55">
        <f t="shared" si="2136"/>
        <v>2026</v>
      </c>
      <c r="N44989" s="55">
        <f t="shared" si="2137"/>
        <v>2</v>
      </c>
      <c r="O44989" s="55">
        <f t="shared" si="2138"/>
        <v>4</v>
      </c>
      <c r="P44989" s="54" t="str" cm="1">
        <f t="array" aca="1" ref="P44989" ca="1">IF(OR(O44989=1,O44989=7,INDEX($AD$28:$AO$51,HOUR(L44989)+1,N44989)&lt;&gt;"On",NOT(ISERROR(MATCH(DATE(M44989,N44989,DAY(L44989)),OFFSET($AD$15:$AD$22,0,M44989-$AD$14),0)))),"Off","On")</f>
        <v>Off</v>
      </c>
    </row>
    <row r="44990" spans="12:16" x14ac:dyDescent="0.25">
      <c r="L44990" s="57">
        <v>46071.458333333336</v>
      </c>
      <c r="M44990" s="55">
        <f t="shared" si="2136"/>
        <v>2026</v>
      </c>
      <c r="N44990" s="55">
        <f t="shared" si="2137"/>
        <v>2</v>
      </c>
      <c r="O44990" s="55">
        <f t="shared" si="2138"/>
        <v>4</v>
      </c>
      <c r="P44990" s="54" t="str" cm="1">
        <f t="array" aca="1" ref="P44990" ca="1">IF(OR(O44990=1,O44990=7,INDEX($AD$28:$AO$51,HOUR(L44990)+1,N44990)&lt;&gt;"On",NOT(ISERROR(MATCH(DATE(M44990,N44990,DAY(L44990)),OFFSET($AD$15:$AD$22,0,M44990-$AD$14),0)))),"Off","On")</f>
        <v>Off</v>
      </c>
    </row>
    <row r="44991" spans="12:16" x14ac:dyDescent="0.25">
      <c r="L44991" s="57">
        <v>46071.5</v>
      </c>
      <c r="M44991" s="55">
        <f t="shared" si="2136"/>
        <v>2026</v>
      </c>
      <c r="N44991" s="55">
        <f t="shared" si="2137"/>
        <v>2</v>
      </c>
      <c r="O44991" s="55">
        <f t="shared" si="2138"/>
        <v>4</v>
      </c>
      <c r="P44991" s="54" t="str" cm="1">
        <f t="array" aca="1" ref="P44991" ca="1">IF(OR(O44991=1,O44991=7,INDEX($AD$28:$AO$51,HOUR(L44991)+1,N44991)&lt;&gt;"On",NOT(ISERROR(MATCH(DATE(M44991,N44991,DAY(L44991)),OFFSET($AD$15:$AD$22,0,M44991-$AD$14),0)))),"Off","On")</f>
        <v>Off</v>
      </c>
    </row>
    <row r="44992" spans="12:16" x14ac:dyDescent="0.25">
      <c r="L44992" s="57">
        <v>46071.541666666664</v>
      </c>
      <c r="M44992" s="55">
        <f t="shared" si="2136"/>
        <v>2026</v>
      </c>
      <c r="N44992" s="55">
        <f t="shared" si="2137"/>
        <v>2</v>
      </c>
      <c r="O44992" s="55">
        <f t="shared" si="2138"/>
        <v>4</v>
      </c>
      <c r="P44992" s="54" t="str" cm="1">
        <f t="array" aca="1" ref="P44992" ca="1">IF(OR(O44992=1,O44992=7,INDEX($AD$28:$AO$51,HOUR(L44992)+1,N44992)&lt;&gt;"On",NOT(ISERROR(MATCH(DATE(M44992,N44992,DAY(L44992)),OFFSET($AD$15:$AD$22,0,M44992-$AD$14),0)))),"Off","On")</f>
        <v>Off</v>
      </c>
    </row>
    <row r="44993" spans="12:16" x14ac:dyDescent="0.25">
      <c r="L44993" s="57">
        <v>46071.583333333336</v>
      </c>
      <c r="M44993" s="55">
        <f t="shared" si="2136"/>
        <v>2026</v>
      </c>
      <c r="N44993" s="55">
        <f t="shared" si="2137"/>
        <v>2</v>
      </c>
      <c r="O44993" s="55">
        <f t="shared" si="2138"/>
        <v>4</v>
      </c>
      <c r="P44993" s="54" t="str" cm="1">
        <f t="array" aca="1" ref="P44993" ca="1">IF(OR(O44993=1,O44993=7,INDEX($AD$28:$AO$51,HOUR(L44993)+1,N44993)&lt;&gt;"On",NOT(ISERROR(MATCH(DATE(M44993,N44993,DAY(L44993)),OFFSET($AD$15:$AD$22,0,M44993-$AD$14),0)))),"Off","On")</f>
        <v>Off</v>
      </c>
    </row>
    <row r="44994" spans="12:16" x14ac:dyDescent="0.25">
      <c r="L44994" s="57">
        <v>46071.625</v>
      </c>
      <c r="M44994" s="55">
        <f t="shared" si="2136"/>
        <v>2026</v>
      </c>
      <c r="N44994" s="55">
        <f t="shared" si="2137"/>
        <v>2</v>
      </c>
      <c r="O44994" s="55">
        <f t="shared" si="2138"/>
        <v>4</v>
      </c>
      <c r="P44994" s="54" t="str" cm="1">
        <f t="array" aca="1" ref="P44994" ca="1">IF(OR(O44994=1,O44994=7,INDEX($AD$28:$AO$51,HOUR(L44994)+1,N44994)&lt;&gt;"On",NOT(ISERROR(MATCH(DATE(M44994,N44994,DAY(L44994)),OFFSET($AD$15:$AD$22,0,M44994-$AD$14),0)))),"Off","On")</f>
        <v>Off</v>
      </c>
    </row>
    <row r="44995" spans="12:16" x14ac:dyDescent="0.25">
      <c r="L44995" s="57">
        <v>46071.666666666664</v>
      </c>
      <c r="M44995" s="55">
        <f t="shared" si="2136"/>
        <v>2026</v>
      </c>
      <c r="N44995" s="55">
        <f t="shared" si="2137"/>
        <v>2</v>
      </c>
      <c r="O44995" s="55">
        <f t="shared" si="2138"/>
        <v>4</v>
      </c>
      <c r="P44995" s="54" t="str" cm="1">
        <f t="array" aca="1" ref="P44995" ca="1">IF(OR(O44995=1,O44995=7,INDEX($AD$28:$AO$51,HOUR(L44995)+1,N44995)&lt;&gt;"On",NOT(ISERROR(MATCH(DATE(M44995,N44995,DAY(L44995)),OFFSET($AD$15:$AD$22,0,M44995-$AD$14),0)))),"Off","On")</f>
        <v>Off</v>
      </c>
    </row>
    <row r="44996" spans="12:16" x14ac:dyDescent="0.25">
      <c r="L44996" s="57">
        <v>46071.708333333336</v>
      </c>
      <c r="M44996" s="55">
        <f t="shared" si="2136"/>
        <v>2026</v>
      </c>
      <c r="N44996" s="55">
        <f t="shared" si="2137"/>
        <v>2</v>
      </c>
      <c r="O44996" s="55">
        <f t="shared" si="2138"/>
        <v>4</v>
      </c>
      <c r="P44996" s="54" t="str" cm="1">
        <f t="array" aca="1" ref="P44996" ca="1">IF(OR(O44996=1,O44996=7,INDEX($AD$28:$AO$51,HOUR(L44996)+1,N44996)&lt;&gt;"On",NOT(ISERROR(MATCH(DATE(M44996,N44996,DAY(L44996)),OFFSET($AD$15:$AD$22,0,M44996-$AD$14),0)))),"Off","On")</f>
        <v>Off</v>
      </c>
    </row>
    <row r="44997" spans="12:16" x14ac:dyDescent="0.25">
      <c r="L44997" s="57">
        <v>46071.75</v>
      </c>
      <c r="M44997" s="55">
        <f t="shared" si="2136"/>
        <v>2026</v>
      </c>
      <c r="N44997" s="55">
        <f t="shared" si="2137"/>
        <v>2</v>
      </c>
      <c r="O44997" s="55">
        <f t="shared" si="2138"/>
        <v>4</v>
      </c>
      <c r="P44997" s="54" t="str" cm="1">
        <f t="array" aca="1" ref="P44997" ca="1">IF(OR(O44997=1,O44997=7,INDEX($AD$28:$AO$51,HOUR(L44997)+1,N44997)&lt;&gt;"On",NOT(ISERROR(MATCH(DATE(M44997,N44997,DAY(L44997)),OFFSET($AD$15:$AD$22,0,M44997-$AD$14),0)))),"Off","On")</f>
        <v>On</v>
      </c>
    </row>
    <row r="44998" spans="12:16" x14ac:dyDescent="0.25">
      <c r="L44998" s="57">
        <v>46071.791666666664</v>
      </c>
      <c r="M44998" s="55">
        <f t="shared" si="2136"/>
        <v>2026</v>
      </c>
      <c r="N44998" s="55">
        <f t="shared" si="2137"/>
        <v>2</v>
      </c>
      <c r="O44998" s="55">
        <f t="shared" si="2138"/>
        <v>4</v>
      </c>
      <c r="P44998" s="54" t="str" cm="1">
        <f t="array" aca="1" ref="P44998" ca="1">IF(OR(O44998=1,O44998=7,INDEX($AD$28:$AO$51,HOUR(L44998)+1,N44998)&lt;&gt;"On",NOT(ISERROR(MATCH(DATE(M44998,N44998,DAY(L44998)),OFFSET($AD$15:$AD$22,0,M44998-$AD$14),0)))),"Off","On")</f>
        <v>On</v>
      </c>
    </row>
    <row r="44999" spans="12:16" x14ac:dyDescent="0.25">
      <c r="L44999" s="57">
        <v>46071.833333333336</v>
      </c>
      <c r="M44999" s="55">
        <f t="shared" si="2136"/>
        <v>2026</v>
      </c>
      <c r="N44999" s="55">
        <f t="shared" si="2137"/>
        <v>2</v>
      </c>
      <c r="O44999" s="55">
        <f t="shared" si="2138"/>
        <v>4</v>
      </c>
      <c r="P44999" s="54" t="str" cm="1">
        <f t="array" aca="1" ref="P44999" ca="1">IF(OR(O44999=1,O44999=7,INDEX($AD$28:$AO$51,HOUR(L44999)+1,N44999)&lt;&gt;"On",NOT(ISERROR(MATCH(DATE(M44999,N44999,DAY(L44999)),OFFSET($AD$15:$AD$22,0,M44999-$AD$14),0)))),"Off","On")</f>
        <v>On</v>
      </c>
    </row>
    <row r="45000" spans="12:16" x14ac:dyDescent="0.25">
      <c r="L45000" s="57">
        <v>46071.875</v>
      </c>
      <c r="M45000" s="55">
        <f t="shared" si="2136"/>
        <v>2026</v>
      </c>
      <c r="N45000" s="55">
        <f t="shared" si="2137"/>
        <v>2</v>
      </c>
      <c r="O45000" s="55">
        <f t="shared" si="2138"/>
        <v>4</v>
      </c>
      <c r="P45000" s="54" t="str" cm="1">
        <f t="array" aca="1" ref="P45000" ca="1">IF(OR(O45000=1,O45000=7,INDEX($AD$28:$AO$51,HOUR(L45000)+1,N45000)&lt;&gt;"On",NOT(ISERROR(MATCH(DATE(M45000,N45000,DAY(L45000)),OFFSET($AD$15:$AD$22,0,M45000-$AD$14),0)))),"Off","On")</f>
        <v>On</v>
      </c>
    </row>
    <row r="45001" spans="12:16" x14ac:dyDescent="0.25">
      <c r="L45001" s="57">
        <v>46071.916666666664</v>
      </c>
      <c r="M45001" s="55">
        <f t="shared" si="2136"/>
        <v>2026</v>
      </c>
      <c r="N45001" s="55">
        <f t="shared" si="2137"/>
        <v>2</v>
      </c>
      <c r="O45001" s="55">
        <f t="shared" si="2138"/>
        <v>4</v>
      </c>
      <c r="P45001" s="54" t="str" cm="1">
        <f t="array" aca="1" ref="P45001" ca="1">IF(OR(O45001=1,O45001=7,INDEX($AD$28:$AO$51,HOUR(L45001)+1,N45001)&lt;&gt;"On",NOT(ISERROR(MATCH(DATE(M45001,N45001,DAY(L45001)),OFFSET($AD$15:$AD$22,0,M45001-$AD$14),0)))),"Off","On")</f>
        <v>Off</v>
      </c>
    </row>
    <row r="45002" spans="12:16" x14ac:dyDescent="0.25">
      <c r="L45002" s="57">
        <v>46071.958333333336</v>
      </c>
      <c r="M45002" s="55">
        <f t="shared" si="2136"/>
        <v>2026</v>
      </c>
      <c r="N45002" s="55">
        <f t="shared" si="2137"/>
        <v>2</v>
      </c>
      <c r="O45002" s="55">
        <f t="shared" si="2138"/>
        <v>4</v>
      </c>
      <c r="P45002" s="54" t="str" cm="1">
        <f t="array" aca="1" ref="P45002" ca="1">IF(OR(O45002=1,O45002=7,INDEX($AD$28:$AO$51,HOUR(L45002)+1,N45002)&lt;&gt;"On",NOT(ISERROR(MATCH(DATE(M45002,N45002,DAY(L45002)),OFFSET($AD$15:$AD$22,0,M45002-$AD$14),0)))),"Off","On")</f>
        <v>Off</v>
      </c>
    </row>
    <row r="45003" spans="12:16" x14ac:dyDescent="0.25">
      <c r="L45003" s="57">
        <v>46072</v>
      </c>
      <c r="M45003" s="55">
        <f t="shared" si="2136"/>
        <v>2026</v>
      </c>
      <c r="N45003" s="55">
        <f t="shared" si="2137"/>
        <v>2</v>
      </c>
      <c r="O45003" s="55">
        <f t="shared" si="2138"/>
        <v>5</v>
      </c>
      <c r="P45003" s="54" t="str" cm="1">
        <f t="array" aca="1" ref="P45003" ca="1">IF(OR(O45003=1,O45003=7,INDEX($AD$28:$AO$51,HOUR(L45003)+1,N45003)&lt;&gt;"On",NOT(ISERROR(MATCH(DATE(M45003,N45003,DAY(L45003)),OFFSET($AD$15:$AD$22,0,M45003-$AD$14),0)))),"Off","On")</f>
        <v>Off</v>
      </c>
    </row>
    <row r="45004" spans="12:16" x14ac:dyDescent="0.25">
      <c r="L45004" s="57">
        <v>46072.041666666664</v>
      </c>
      <c r="M45004" s="55">
        <f t="shared" ref="M45004:M45067" si="2139">YEAR(L45004)</f>
        <v>2026</v>
      </c>
      <c r="N45004" s="55">
        <f t="shared" ref="N45004:N45067" si="2140">MONTH(L45004)</f>
        <v>2</v>
      </c>
      <c r="O45004" s="55">
        <f t="shared" ref="O45004:O45067" si="2141">WEEKDAY(L45004)</f>
        <v>5</v>
      </c>
      <c r="P45004" s="54" t="str" cm="1">
        <f t="array" aca="1" ref="P45004" ca="1">IF(OR(O45004=1,O45004=7,INDEX($AD$28:$AO$51,HOUR(L45004)+1,N45004)&lt;&gt;"On",NOT(ISERROR(MATCH(DATE(M45004,N45004,DAY(L45004)),OFFSET($AD$15:$AD$22,0,M45004-$AD$14),0)))),"Off","On")</f>
        <v>Off</v>
      </c>
    </row>
    <row r="45005" spans="12:16" x14ac:dyDescent="0.25">
      <c r="L45005" s="57">
        <v>46072.083333333336</v>
      </c>
      <c r="M45005" s="55">
        <f t="shared" si="2139"/>
        <v>2026</v>
      </c>
      <c r="N45005" s="55">
        <f t="shared" si="2140"/>
        <v>2</v>
      </c>
      <c r="O45005" s="55">
        <f t="shared" si="2141"/>
        <v>5</v>
      </c>
      <c r="P45005" s="54" t="str" cm="1">
        <f t="array" aca="1" ref="P45005" ca="1">IF(OR(O45005=1,O45005=7,INDEX($AD$28:$AO$51,HOUR(L45005)+1,N45005)&lt;&gt;"On",NOT(ISERROR(MATCH(DATE(M45005,N45005,DAY(L45005)),OFFSET($AD$15:$AD$22,0,M45005-$AD$14),0)))),"Off","On")</f>
        <v>Off</v>
      </c>
    </row>
    <row r="45006" spans="12:16" x14ac:dyDescent="0.25">
      <c r="L45006" s="57">
        <v>46072.125</v>
      </c>
      <c r="M45006" s="55">
        <f t="shared" si="2139"/>
        <v>2026</v>
      </c>
      <c r="N45006" s="55">
        <f t="shared" si="2140"/>
        <v>2</v>
      </c>
      <c r="O45006" s="55">
        <f t="shared" si="2141"/>
        <v>5</v>
      </c>
      <c r="P45006" s="54" t="str" cm="1">
        <f t="array" aca="1" ref="P45006" ca="1">IF(OR(O45006=1,O45006=7,INDEX($AD$28:$AO$51,HOUR(L45006)+1,N45006)&lt;&gt;"On",NOT(ISERROR(MATCH(DATE(M45006,N45006,DAY(L45006)),OFFSET($AD$15:$AD$22,0,M45006-$AD$14),0)))),"Off","On")</f>
        <v>Off</v>
      </c>
    </row>
    <row r="45007" spans="12:16" x14ac:dyDescent="0.25">
      <c r="L45007" s="57">
        <v>46072.166666666664</v>
      </c>
      <c r="M45007" s="55">
        <f t="shared" si="2139"/>
        <v>2026</v>
      </c>
      <c r="N45007" s="55">
        <f t="shared" si="2140"/>
        <v>2</v>
      </c>
      <c r="O45007" s="55">
        <f t="shared" si="2141"/>
        <v>5</v>
      </c>
      <c r="P45007" s="54" t="str" cm="1">
        <f t="array" aca="1" ref="P45007" ca="1">IF(OR(O45007=1,O45007=7,INDEX($AD$28:$AO$51,HOUR(L45007)+1,N45007)&lt;&gt;"On",NOT(ISERROR(MATCH(DATE(M45007,N45007,DAY(L45007)),OFFSET($AD$15:$AD$22,0,M45007-$AD$14),0)))),"Off","On")</f>
        <v>Off</v>
      </c>
    </row>
    <row r="45008" spans="12:16" x14ac:dyDescent="0.25">
      <c r="L45008" s="57">
        <v>46072.208333333336</v>
      </c>
      <c r="M45008" s="55">
        <f t="shared" si="2139"/>
        <v>2026</v>
      </c>
      <c r="N45008" s="55">
        <f t="shared" si="2140"/>
        <v>2</v>
      </c>
      <c r="O45008" s="55">
        <f t="shared" si="2141"/>
        <v>5</v>
      </c>
      <c r="P45008" s="54" t="str" cm="1">
        <f t="array" aca="1" ref="P45008" ca="1">IF(OR(O45008=1,O45008=7,INDEX($AD$28:$AO$51,HOUR(L45008)+1,N45008)&lt;&gt;"On",NOT(ISERROR(MATCH(DATE(M45008,N45008,DAY(L45008)),OFFSET($AD$15:$AD$22,0,M45008-$AD$14),0)))),"Off","On")</f>
        <v>Off</v>
      </c>
    </row>
    <row r="45009" spans="12:16" x14ac:dyDescent="0.25">
      <c r="L45009" s="57">
        <v>46072.25</v>
      </c>
      <c r="M45009" s="55">
        <f t="shared" si="2139"/>
        <v>2026</v>
      </c>
      <c r="N45009" s="55">
        <f t="shared" si="2140"/>
        <v>2</v>
      </c>
      <c r="O45009" s="55">
        <f t="shared" si="2141"/>
        <v>5</v>
      </c>
      <c r="P45009" s="54" t="str" cm="1">
        <f t="array" aca="1" ref="P45009" ca="1">IF(OR(O45009=1,O45009=7,INDEX($AD$28:$AO$51,HOUR(L45009)+1,N45009)&lt;&gt;"On",NOT(ISERROR(MATCH(DATE(M45009,N45009,DAY(L45009)),OFFSET($AD$15:$AD$22,0,M45009-$AD$14),0)))),"Off","On")</f>
        <v>On</v>
      </c>
    </row>
    <row r="45010" spans="12:16" x14ac:dyDescent="0.25">
      <c r="L45010" s="57">
        <v>46072.291666666664</v>
      </c>
      <c r="M45010" s="55">
        <f t="shared" si="2139"/>
        <v>2026</v>
      </c>
      <c r="N45010" s="55">
        <f t="shared" si="2140"/>
        <v>2</v>
      </c>
      <c r="O45010" s="55">
        <f t="shared" si="2141"/>
        <v>5</v>
      </c>
      <c r="P45010" s="54" t="str" cm="1">
        <f t="array" aca="1" ref="P45010" ca="1">IF(OR(O45010=1,O45010=7,INDEX($AD$28:$AO$51,HOUR(L45010)+1,N45010)&lt;&gt;"On",NOT(ISERROR(MATCH(DATE(M45010,N45010,DAY(L45010)),OFFSET($AD$15:$AD$22,0,M45010-$AD$14),0)))),"Off","On")</f>
        <v>On</v>
      </c>
    </row>
    <row r="45011" spans="12:16" x14ac:dyDescent="0.25">
      <c r="L45011" s="57">
        <v>46072.333333333336</v>
      </c>
      <c r="M45011" s="55">
        <f t="shared" si="2139"/>
        <v>2026</v>
      </c>
      <c r="N45011" s="55">
        <f t="shared" si="2140"/>
        <v>2</v>
      </c>
      <c r="O45011" s="55">
        <f t="shared" si="2141"/>
        <v>5</v>
      </c>
      <c r="P45011" s="54" t="str" cm="1">
        <f t="array" aca="1" ref="P45011" ca="1">IF(OR(O45011=1,O45011=7,INDEX($AD$28:$AO$51,HOUR(L45011)+1,N45011)&lt;&gt;"On",NOT(ISERROR(MATCH(DATE(M45011,N45011,DAY(L45011)),OFFSET($AD$15:$AD$22,0,M45011-$AD$14),0)))),"Off","On")</f>
        <v>On</v>
      </c>
    </row>
    <row r="45012" spans="12:16" x14ac:dyDescent="0.25">
      <c r="L45012" s="57">
        <v>46072.375</v>
      </c>
      <c r="M45012" s="55">
        <f t="shared" si="2139"/>
        <v>2026</v>
      </c>
      <c r="N45012" s="55">
        <f t="shared" si="2140"/>
        <v>2</v>
      </c>
      <c r="O45012" s="55">
        <f t="shared" si="2141"/>
        <v>5</v>
      </c>
      <c r="P45012" s="54" t="str" cm="1">
        <f t="array" aca="1" ref="P45012" ca="1">IF(OR(O45012=1,O45012=7,INDEX($AD$28:$AO$51,HOUR(L45012)+1,N45012)&lt;&gt;"On",NOT(ISERROR(MATCH(DATE(M45012,N45012,DAY(L45012)),OFFSET($AD$15:$AD$22,0,M45012-$AD$14),0)))),"Off","On")</f>
        <v>Off</v>
      </c>
    </row>
    <row r="45013" spans="12:16" x14ac:dyDescent="0.25">
      <c r="L45013" s="57">
        <v>46072.416666666664</v>
      </c>
      <c r="M45013" s="55">
        <f t="shared" si="2139"/>
        <v>2026</v>
      </c>
      <c r="N45013" s="55">
        <f t="shared" si="2140"/>
        <v>2</v>
      </c>
      <c r="O45013" s="55">
        <f t="shared" si="2141"/>
        <v>5</v>
      </c>
      <c r="P45013" s="54" t="str" cm="1">
        <f t="array" aca="1" ref="P45013" ca="1">IF(OR(O45013=1,O45013=7,INDEX($AD$28:$AO$51,HOUR(L45013)+1,N45013)&lt;&gt;"On",NOT(ISERROR(MATCH(DATE(M45013,N45013,DAY(L45013)),OFFSET($AD$15:$AD$22,0,M45013-$AD$14),0)))),"Off","On")</f>
        <v>Off</v>
      </c>
    </row>
    <row r="45014" spans="12:16" x14ac:dyDescent="0.25">
      <c r="L45014" s="57">
        <v>46072.458333333336</v>
      </c>
      <c r="M45014" s="55">
        <f t="shared" si="2139"/>
        <v>2026</v>
      </c>
      <c r="N45014" s="55">
        <f t="shared" si="2140"/>
        <v>2</v>
      </c>
      <c r="O45014" s="55">
        <f t="shared" si="2141"/>
        <v>5</v>
      </c>
      <c r="P45014" s="54" t="str" cm="1">
        <f t="array" aca="1" ref="P45014" ca="1">IF(OR(O45014=1,O45014=7,INDEX($AD$28:$AO$51,HOUR(L45014)+1,N45014)&lt;&gt;"On",NOT(ISERROR(MATCH(DATE(M45014,N45014,DAY(L45014)),OFFSET($AD$15:$AD$22,0,M45014-$AD$14),0)))),"Off","On")</f>
        <v>Off</v>
      </c>
    </row>
    <row r="45015" spans="12:16" x14ac:dyDescent="0.25">
      <c r="L45015" s="57">
        <v>46072.5</v>
      </c>
      <c r="M45015" s="55">
        <f t="shared" si="2139"/>
        <v>2026</v>
      </c>
      <c r="N45015" s="55">
        <f t="shared" si="2140"/>
        <v>2</v>
      </c>
      <c r="O45015" s="55">
        <f t="shared" si="2141"/>
        <v>5</v>
      </c>
      <c r="P45015" s="54" t="str" cm="1">
        <f t="array" aca="1" ref="P45015" ca="1">IF(OR(O45015=1,O45015=7,INDEX($AD$28:$AO$51,HOUR(L45015)+1,N45015)&lt;&gt;"On",NOT(ISERROR(MATCH(DATE(M45015,N45015,DAY(L45015)),OFFSET($AD$15:$AD$22,0,M45015-$AD$14),0)))),"Off","On")</f>
        <v>Off</v>
      </c>
    </row>
    <row r="45016" spans="12:16" x14ac:dyDescent="0.25">
      <c r="L45016" s="57">
        <v>46072.541666666664</v>
      </c>
      <c r="M45016" s="55">
        <f t="shared" si="2139"/>
        <v>2026</v>
      </c>
      <c r="N45016" s="55">
        <f t="shared" si="2140"/>
        <v>2</v>
      </c>
      <c r="O45016" s="55">
        <f t="shared" si="2141"/>
        <v>5</v>
      </c>
      <c r="P45016" s="54" t="str" cm="1">
        <f t="array" aca="1" ref="P45016" ca="1">IF(OR(O45016=1,O45016=7,INDEX($AD$28:$AO$51,HOUR(L45016)+1,N45016)&lt;&gt;"On",NOT(ISERROR(MATCH(DATE(M45016,N45016,DAY(L45016)),OFFSET($AD$15:$AD$22,0,M45016-$AD$14),0)))),"Off","On")</f>
        <v>Off</v>
      </c>
    </row>
    <row r="45017" spans="12:16" x14ac:dyDescent="0.25">
      <c r="L45017" s="57">
        <v>46072.583333333336</v>
      </c>
      <c r="M45017" s="55">
        <f t="shared" si="2139"/>
        <v>2026</v>
      </c>
      <c r="N45017" s="55">
        <f t="shared" si="2140"/>
        <v>2</v>
      </c>
      <c r="O45017" s="55">
        <f t="shared" si="2141"/>
        <v>5</v>
      </c>
      <c r="P45017" s="54" t="str" cm="1">
        <f t="array" aca="1" ref="P45017" ca="1">IF(OR(O45017=1,O45017=7,INDEX($AD$28:$AO$51,HOUR(L45017)+1,N45017)&lt;&gt;"On",NOT(ISERROR(MATCH(DATE(M45017,N45017,DAY(L45017)),OFFSET($AD$15:$AD$22,0,M45017-$AD$14),0)))),"Off","On")</f>
        <v>Off</v>
      </c>
    </row>
    <row r="45018" spans="12:16" x14ac:dyDescent="0.25">
      <c r="L45018" s="57">
        <v>46072.625</v>
      </c>
      <c r="M45018" s="55">
        <f t="shared" si="2139"/>
        <v>2026</v>
      </c>
      <c r="N45018" s="55">
        <f t="shared" si="2140"/>
        <v>2</v>
      </c>
      <c r="O45018" s="55">
        <f t="shared" si="2141"/>
        <v>5</v>
      </c>
      <c r="P45018" s="54" t="str" cm="1">
        <f t="array" aca="1" ref="P45018" ca="1">IF(OR(O45018=1,O45018=7,INDEX($AD$28:$AO$51,HOUR(L45018)+1,N45018)&lt;&gt;"On",NOT(ISERROR(MATCH(DATE(M45018,N45018,DAY(L45018)),OFFSET($AD$15:$AD$22,0,M45018-$AD$14),0)))),"Off","On")</f>
        <v>Off</v>
      </c>
    </row>
    <row r="45019" spans="12:16" x14ac:dyDescent="0.25">
      <c r="L45019" s="57">
        <v>46072.666666666664</v>
      </c>
      <c r="M45019" s="55">
        <f t="shared" si="2139"/>
        <v>2026</v>
      </c>
      <c r="N45019" s="55">
        <f t="shared" si="2140"/>
        <v>2</v>
      </c>
      <c r="O45019" s="55">
        <f t="shared" si="2141"/>
        <v>5</v>
      </c>
      <c r="P45019" s="54" t="str" cm="1">
        <f t="array" aca="1" ref="P45019" ca="1">IF(OR(O45019=1,O45019=7,INDEX($AD$28:$AO$51,HOUR(L45019)+1,N45019)&lt;&gt;"On",NOT(ISERROR(MATCH(DATE(M45019,N45019,DAY(L45019)),OFFSET($AD$15:$AD$22,0,M45019-$AD$14),0)))),"Off","On")</f>
        <v>Off</v>
      </c>
    </row>
    <row r="45020" spans="12:16" x14ac:dyDescent="0.25">
      <c r="L45020" s="57">
        <v>46072.708333333336</v>
      </c>
      <c r="M45020" s="55">
        <f t="shared" si="2139"/>
        <v>2026</v>
      </c>
      <c r="N45020" s="55">
        <f t="shared" si="2140"/>
        <v>2</v>
      </c>
      <c r="O45020" s="55">
        <f t="shared" si="2141"/>
        <v>5</v>
      </c>
      <c r="P45020" s="54" t="str" cm="1">
        <f t="array" aca="1" ref="P45020" ca="1">IF(OR(O45020=1,O45020=7,INDEX($AD$28:$AO$51,HOUR(L45020)+1,N45020)&lt;&gt;"On",NOT(ISERROR(MATCH(DATE(M45020,N45020,DAY(L45020)),OFFSET($AD$15:$AD$22,0,M45020-$AD$14),0)))),"Off","On")</f>
        <v>Off</v>
      </c>
    </row>
    <row r="45021" spans="12:16" x14ac:dyDescent="0.25">
      <c r="L45021" s="57">
        <v>46072.75</v>
      </c>
      <c r="M45021" s="55">
        <f t="shared" si="2139"/>
        <v>2026</v>
      </c>
      <c r="N45021" s="55">
        <f t="shared" si="2140"/>
        <v>2</v>
      </c>
      <c r="O45021" s="55">
        <f t="shared" si="2141"/>
        <v>5</v>
      </c>
      <c r="P45021" s="54" t="str" cm="1">
        <f t="array" aca="1" ref="P45021" ca="1">IF(OR(O45021=1,O45021=7,INDEX($AD$28:$AO$51,HOUR(L45021)+1,N45021)&lt;&gt;"On",NOT(ISERROR(MATCH(DATE(M45021,N45021,DAY(L45021)),OFFSET($AD$15:$AD$22,0,M45021-$AD$14),0)))),"Off","On")</f>
        <v>On</v>
      </c>
    </row>
    <row r="45022" spans="12:16" x14ac:dyDescent="0.25">
      <c r="L45022" s="57">
        <v>46072.791666666664</v>
      </c>
      <c r="M45022" s="55">
        <f t="shared" si="2139"/>
        <v>2026</v>
      </c>
      <c r="N45022" s="55">
        <f t="shared" si="2140"/>
        <v>2</v>
      </c>
      <c r="O45022" s="55">
        <f t="shared" si="2141"/>
        <v>5</v>
      </c>
      <c r="P45022" s="54" t="str" cm="1">
        <f t="array" aca="1" ref="P45022" ca="1">IF(OR(O45022=1,O45022=7,INDEX($AD$28:$AO$51,HOUR(L45022)+1,N45022)&lt;&gt;"On",NOT(ISERROR(MATCH(DATE(M45022,N45022,DAY(L45022)),OFFSET($AD$15:$AD$22,0,M45022-$AD$14),0)))),"Off","On")</f>
        <v>On</v>
      </c>
    </row>
    <row r="45023" spans="12:16" x14ac:dyDescent="0.25">
      <c r="L45023" s="57">
        <v>46072.833333333336</v>
      </c>
      <c r="M45023" s="55">
        <f t="shared" si="2139"/>
        <v>2026</v>
      </c>
      <c r="N45023" s="55">
        <f t="shared" si="2140"/>
        <v>2</v>
      </c>
      <c r="O45023" s="55">
        <f t="shared" si="2141"/>
        <v>5</v>
      </c>
      <c r="P45023" s="54" t="str" cm="1">
        <f t="array" aca="1" ref="P45023" ca="1">IF(OR(O45023=1,O45023=7,INDEX($AD$28:$AO$51,HOUR(L45023)+1,N45023)&lt;&gt;"On",NOT(ISERROR(MATCH(DATE(M45023,N45023,DAY(L45023)),OFFSET($AD$15:$AD$22,0,M45023-$AD$14),0)))),"Off","On")</f>
        <v>On</v>
      </c>
    </row>
    <row r="45024" spans="12:16" x14ac:dyDescent="0.25">
      <c r="L45024" s="57">
        <v>46072.875</v>
      </c>
      <c r="M45024" s="55">
        <f t="shared" si="2139"/>
        <v>2026</v>
      </c>
      <c r="N45024" s="55">
        <f t="shared" si="2140"/>
        <v>2</v>
      </c>
      <c r="O45024" s="55">
        <f t="shared" si="2141"/>
        <v>5</v>
      </c>
      <c r="P45024" s="54" t="str" cm="1">
        <f t="array" aca="1" ref="P45024" ca="1">IF(OR(O45024=1,O45024=7,INDEX($AD$28:$AO$51,HOUR(L45024)+1,N45024)&lt;&gt;"On",NOT(ISERROR(MATCH(DATE(M45024,N45024,DAY(L45024)),OFFSET($AD$15:$AD$22,0,M45024-$AD$14),0)))),"Off","On")</f>
        <v>On</v>
      </c>
    </row>
    <row r="45025" spans="12:16" x14ac:dyDescent="0.25">
      <c r="L45025" s="57">
        <v>46072.916666666664</v>
      </c>
      <c r="M45025" s="55">
        <f t="shared" si="2139"/>
        <v>2026</v>
      </c>
      <c r="N45025" s="55">
        <f t="shared" si="2140"/>
        <v>2</v>
      </c>
      <c r="O45025" s="55">
        <f t="shared" si="2141"/>
        <v>5</v>
      </c>
      <c r="P45025" s="54" t="str" cm="1">
        <f t="array" aca="1" ref="P45025" ca="1">IF(OR(O45025=1,O45025=7,INDEX($AD$28:$AO$51,HOUR(L45025)+1,N45025)&lt;&gt;"On",NOT(ISERROR(MATCH(DATE(M45025,N45025,DAY(L45025)),OFFSET($AD$15:$AD$22,0,M45025-$AD$14),0)))),"Off","On")</f>
        <v>Off</v>
      </c>
    </row>
    <row r="45026" spans="12:16" x14ac:dyDescent="0.25">
      <c r="L45026" s="57">
        <v>46072.958333333336</v>
      </c>
      <c r="M45026" s="55">
        <f t="shared" si="2139"/>
        <v>2026</v>
      </c>
      <c r="N45026" s="55">
        <f t="shared" si="2140"/>
        <v>2</v>
      </c>
      <c r="O45026" s="55">
        <f t="shared" si="2141"/>
        <v>5</v>
      </c>
      <c r="P45026" s="54" t="str" cm="1">
        <f t="array" aca="1" ref="P45026" ca="1">IF(OR(O45026=1,O45026=7,INDEX($AD$28:$AO$51,HOUR(L45026)+1,N45026)&lt;&gt;"On",NOT(ISERROR(MATCH(DATE(M45026,N45026,DAY(L45026)),OFFSET($AD$15:$AD$22,0,M45026-$AD$14),0)))),"Off","On")</f>
        <v>Off</v>
      </c>
    </row>
    <row r="45027" spans="12:16" x14ac:dyDescent="0.25">
      <c r="L45027" s="57">
        <v>46073</v>
      </c>
      <c r="M45027" s="55">
        <f t="shared" si="2139"/>
        <v>2026</v>
      </c>
      <c r="N45027" s="55">
        <f t="shared" si="2140"/>
        <v>2</v>
      </c>
      <c r="O45027" s="55">
        <f t="shared" si="2141"/>
        <v>6</v>
      </c>
      <c r="P45027" s="54" t="str" cm="1">
        <f t="array" aca="1" ref="P45027" ca="1">IF(OR(O45027=1,O45027=7,INDEX($AD$28:$AO$51,HOUR(L45027)+1,N45027)&lt;&gt;"On",NOT(ISERROR(MATCH(DATE(M45027,N45027,DAY(L45027)),OFFSET($AD$15:$AD$22,0,M45027-$AD$14),0)))),"Off","On")</f>
        <v>Off</v>
      </c>
    </row>
    <row r="45028" spans="12:16" x14ac:dyDescent="0.25">
      <c r="L45028" s="57">
        <v>46073.041666666664</v>
      </c>
      <c r="M45028" s="55">
        <f t="shared" si="2139"/>
        <v>2026</v>
      </c>
      <c r="N45028" s="55">
        <f t="shared" si="2140"/>
        <v>2</v>
      </c>
      <c r="O45028" s="55">
        <f t="shared" si="2141"/>
        <v>6</v>
      </c>
      <c r="P45028" s="54" t="str" cm="1">
        <f t="array" aca="1" ref="P45028" ca="1">IF(OR(O45028=1,O45028=7,INDEX($AD$28:$AO$51,HOUR(L45028)+1,N45028)&lt;&gt;"On",NOT(ISERROR(MATCH(DATE(M45028,N45028,DAY(L45028)),OFFSET($AD$15:$AD$22,0,M45028-$AD$14),0)))),"Off","On")</f>
        <v>Off</v>
      </c>
    </row>
    <row r="45029" spans="12:16" x14ac:dyDescent="0.25">
      <c r="L45029" s="57">
        <v>46073.083333333336</v>
      </c>
      <c r="M45029" s="55">
        <f t="shared" si="2139"/>
        <v>2026</v>
      </c>
      <c r="N45029" s="55">
        <f t="shared" si="2140"/>
        <v>2</v>
      </c>
      <c r="O45029" s="55">
        <f t="shared" si="2141"/>
        <v>6</v>
      </c>
      <c r="P45029" s="54" t="str" cm="1">
        <f t="array" aca="1" ref="P45029" ca="1">IF(OR(O45029=1,O45029=7,INDEX($AD$28:$AO$51,HOUR(L45029)+1,N45029)&lt;&gt;"On",NOT(ISERROR(MATCH(DATE(M45029,N45029,DAY(L45029)),OFFSET($AD$15:$AD$22,0,M45029-$AD$14),0)))),"Off","On")</f>
        <v>Off</v>
      </c>
    </row>
    <row r="45030" spans="12:16" x14ac:dyDescent="0.25">
      <c r="L45030" s="57">
        <v>46073.125</v>
      </c>
      <c r="M45030" s="55">
        <f t="shared" si="2139"/>
        <v>2026</v>
      </c>
      <c r="N45030" s="55">
        <f t="shared" si="2140"/>
        <v>2</v>
      </c>
      <c r="O45030" s="55">
        <f t="shared" si="2141"/>
        <v>6</v>
      </c>
      <c r="P45030" s="54" t="str" cm="1">
        <f t="array" aca="1" ref="P45030" ca="1">IF(OR(O45030=1,O45030=7,INDEX($AD$28:$AO$51,HOUR(L45030)+1,N45030)&lt;&gt;"On",NOT(ISERROR(MATCH(DATE(M45030,N45030,DAY(L45030)),OFFSET($AD$15:$AD$22,0,M45030-$AD$14),0)))),"Off","On")</f>
        <v>Off</v>
      </c>
    </row>
    <row r="45031" spans="12:16" x14ac:dyDescent="0.25">
      <c r="L45031" s="57">
        <v>46073.166666666664</v>
      </c>
      <c r="M45031" s="55">
        <f t="shared" si="2139"/>
        <v>2026</v>
      </c>
      <c r="N45031" s="55">
        <f t="shared" si="2140"/>
        <v>2</v>
      </c>
      <c r="O45031" s="55">
        <f t="shared" si="2141"/>
        <v>6</v>
      </c>
      <c r="P45031" s="54" t="str" cm="1">
        <f t="array" aca="1" ref="P45031" ca="1">IF(OR(O45031=1,O45031=7,INDEX($AD$28:$AO$51,HOUR(L45031)+1,N45031)&lt;&gt;"On",NOT(ISERROR(MATCH(DATE(M45031,N45031,DAY(L45031)),OFFSET($AD$15:$AD$22,0,M45031-$AD$14),0)))),"Off","On")</f>
        <v>Off</v>
      </c>
    </row>
    <row r="45032" spans="12:16" x14ac:dyDescent="0.25">
      <c r="L45032" s="57">
        <v>46073.208333333336</v>
      </c>
      <c r="M45032" s="55">
        <f t="shared" si="2139"/>
        <v>2026</v>
      </c>
      <c r="N45032" s="55">
        <f t="shared" si="2140"/>
        <v>2</v>
      </c>
      <c r="O45032" s="55">
        <f t="shared" si="2141"/>
        <v>6</v>
      </c>
      <c r="P45032" s="54" t="str" cm="1">
        <f t="array" aca="1" ref="P45032" ca="1">IF(OR(O45032=1,O45032=7,INDEX($AD$28:$AO$51,HOUR(L45032)+1,N45032)&lt;&gt;"On",NOT(ISERROR(MATCH(DATE(M45032,N45032,DAY(L45032)),OFFSET($AD$15:$AD$22,0,M45032-$AD$14),0)))),"Off","On")</f>
        <v>Off</v>
      </c>
    </row>
    <row r="45033" spans="12:16" x14ac:dyDescent="0.25">
      <c r="L45033" s="57">
        <v>46073.25</v>
      </c>
      <c r="M45033" s="55">
        <f t="shared" si="2139"/>
        <v>2026</v>
      </c>
      <c r="N45033" s="55">
        <f t="shared" si="2140"/>
        <v>2</v>
      </c>
      <c r="O45033" s="55">
        <f t="shared" si="2141"/>
        <v>6</v>
      </c>
      <c r="P45033" s="54" t="str" cm="1">
        <f t="array" aca="1" ref="P45033" ca="1">IF(OR(O45033=1,O45033=7,INDEX($AD$28:$AO$51,HOUR(L45033)+1,N45033)&lt;&gt;"On",NOT(ISERROR(MATCH(DATE(M45033,N45033,DAY(L45033)),OFFSET($AD$15:$AD$22,0,M45033-$AD$14),0)))),"Off","On")</f>
        <v>On</v>
      </c>
    </row>
    <row r="45034" spans="12:16" x14ac:dyDescent="0.25">
      <c r="L45034" s="57">
        <v>46073.291666666664</v>
      </c>
      <c r="M45034" s="55">
        <f t="shared" si="2139"/>
        <v>2026</v>
      </c>
      <c r="N45034" s="55">
        <f t="shared" si="2140"/>
        <v>2</v>
      </c>
      <c r="O45034" s="55">
        <f t="shared" si="2141"/>
        <v>6</v>
      </c>
      <c r="P45034" s="54" t="str" cm="1">
        <f t="array" aca="1" ref="P45034" ca="1">IF(OR(O45034=1,O45034=7,INDEX($AD$28:$AO$51,HOUR(L45034)+1,N45034)&lt;&gt;"On",NOT(ISERROR(MATCH(DATE(M45034,N45034,DAY(L45034)),OFFSET($AD$15:$AD$22,0,M45034-$AD$14),0)))),"Off","On")</f>
        <v>On</v>
      </c>
    </row>
    <row r="45035" spans="12:16" x14ac:dyDescent="0.25">
      <c r="L45035" s="57">
        <v>46073.333333333336</v>
      </c>
      <c r="M45035" s="55">
        <f t="shared" si="2139"/>
        <v>2026</v>
      </c>
      <c r="N45035" s="55">
        <f t="shared" si="2140"/>
        <v>2</v>
      </c>
      <c r="O45035" s="55">
        <f t="shared" si="2141"/>
        <v>6</v>
      </c>
      <c r="P45035" s="54" t="str" cm="1">
        <f t="array" aca="1" ref="P45035" ca="1">IF(OR(O45035=1,O45035=7,INDEX($AD$28:$AO$51,HOUR(L45035)+1,N45035)&lt;&gt;"On",NOT(ISERROR(MATCH(DATE(M45035,N45035,DAY(L45035)),OFFSET($AD$15:$AD$22,0,M45035-$AD$14),0)))),"Off","On")</f>
        <v>On</v>
      </c>
    </row>
    <row r="45036" spans="12:16" x14ac:dyDescent="0.25">
      <c r="L45036" s="57">
        <v>46073.375</v>
      </c>
      <c r="M45036" s="55">
        <f t="shared" si="2139"/>
        <v>2026</v>
      </c>
      <c r="N45036" s="55">
        <f t="shared" si="2140"/>
        <v>2</v>
      </c>
      <c r="O45036" s="55">
        <f t="shared" si="2141"/>
        <v>6</v>
      </c>
      <c r="P45036" s="54" t="str" cm="1">
        <f t="array" aca="1" ref="P45036" ca="1">IF(OR(O45036=1,O45036=7,INDEX($AD$28:$AO$51,HOUR(L45036)+1,N45036)&lt;&gt;"On",NOT(ISERROR(MATCH(DATE(M45036,N45036,DAY(L45036)),OFFSET($AD$15:$AD$22,0,M45036-$AD$14),0)))),"Off","On")</f>
        <v>Off</v>
      </c>
    </row>
    <row r="45037" spans="12:16" x14ac:dyDescent="0.25">
      <c r="L45037" s="57">
        <v>46073.416666666664</v>
      </c>
      <c r="M45037" s="55">
        <f t="shared" si="2139"/>
        <v>2026</v>
      </c>
      <c r="N45037" s="55">
        <f t="shared" si="2140"/>
        <v>2</v>
      </c>
      <c r="O45037" s="55">
        <f t="shared" si="2141"/>
        <v>6</v>
      </c>
      <c r="P45037" s="54" t="str" cm="1">
        <f t="array" aca="1" ref="P45037" ca="1">IF(OR(O45037=1,O45037=7,INDEX($AD$28:$AO$51,HOUR(L45037)+1,N45037)&lt;&gt;"On",NOT(ISERROR(MATCH(DATE(M45037,N45037,DAY(L45037)),OFFSET($AD$15:$AD$22,0,M45037-$AD$14),0)))),"Off","On")</f>
        <v>Off</v>
      </c>
    </row>
    <row r="45038" spans="12:16" x14ac:dyDescent="0.25">
      <c r="L45038" s="57">
        <v>46073.458333333336</v>
      </c>
      <c r="M45038" s="55">
        <f t="shared" si="2139"/>
        <v>2026</v>
      </c>
      <c r="N45038" s="55">
        <f t="shared" si="2140"/>
        <v>2</v>
      </c>
      <c r="O45038" s="55">
        <f t="shared" si="2141"/>
        <v>6</v>
      </c>
      <c r="P45038" s="54" t="str" cm="1">
        <f t="array" aca="1" ref="P45038" ca="1">IF(OR(O45038=1,O45038=7,INDEX($AD$28:$AO$51,HOUR(L45038)+1,N45038)&lt;&gt;"On",NOT(ISERROR(MATCH(DATE(M45038,N45038,DAY(L45038)),OFFSET($AD$15:$AD$22,0,M45038-$AD$14),0)))),"Off","On")</f>
        <v>Off</v>
      </c>
    </row>
    <row r="45039" spans="12:16" x14ac:dyDescent="0.25">
      <c r="L45039" s="57">
        <v>46073.5</v>
      </c>
      <c r="M45039" s="55">
        <f t="shared" si="2139"/>
        <v>2026</v>
      </c>
      <c r="N45039" s="55">
        <f t="shared" si="2140"/>
        <v>2</v>
      </c>
      <c r="O45039" s="55">
        <f t="shared" si="2141"/>
        <v>6</v>
      </c>
      <c r="P45039" s="54" t="str" cm="1">
        <f t="array" aca="1" ref="P45039" ca="1">IF(OR(O45039=1,O45039=7,INDEX($AD$28:$AO$51,HOUR(L45039)+1,N45039)&lt;&gt;"On",NOT(ISERROR(MATCH(DATE(M45039,N45039,DAY(L45039)),OFFSET($AD$15:$AD$22,0,M45039-$AD$14),0)))),"Off","On")</f>
        <v>Off</v>
      </c>
    </row>
    <row r="45040" spans="12:16" x14ac:dyDescent="0.25">
      <c r="L45040" s="57">
        <v>46073.541666666664</v>
      </c>
      <c r="M45040" s="55">
        <f t="shared" si="2139"/>
        <v>2026</v>
      </c>
      <c r="N45040" s="55">
        <f t="shared" si="2140"/>
        <v>2</v>
      </c>
      <c r="O45040" s="55">
        <f t="shared" si="2141"/>
        <v>6</v>
      </c>
      <c r="P45040" s="54" t="str" cm="1">
        <f t="array" aca="1" ref="P45040" ca="1">IF(OR(O45040=1,O45040=7,INDEX($AD$28:$AO$51,HOUR(L45040)+1,N45040)&lt;&gt;"On",NOT(ISERROR(MATCH(DATE(M45040,N45040,DAY(L45040)),OFFSET($AD$15:$AD$22,0,M45040-$AD$14),0)))),"Off","On")</f>
        <v>Off</v>
      </c>
    </row>
    <row r="45041" spans="12:16" x14ac:dyDescent="0.25">
      <c r="L45041" s="57">
        <v>46073.583333333336</v>
      </c>
      <c r="M45041" s="55">
        <f t="shared" si="2139"/>
        <v>2026</v>
      </c>
      <c r="N45041" s="55">
        <f t="shared" si="2140"/>
        <v>2</v>
      </c>
      <c r="O45041" s="55">
        <f t="shared" si="2141"/>
        <v>6</v>
      </c>
      <c r="P45041" s="54" t="str" cm="1">
        <f t="array" aca="1" ref="P45041" ca="1">IF(OR(O45041=1,O45041=7,INDEX($AD$28:$AO$51,HOUR(L45041)+1,N45041)&lt;&gt;"On",NOT(ISERROR(MATCH(DATE(M45041,N45041,DAY(L45041)),OFFSET($AD$15:$AD$22,0,M45041-$AD$14),0)))),"Off","On")</f>
        <v>Off</v>
      </c>
    </row>
    <row r="45042" spans="12:16" x14ac:dyDescent="0.25">
      <c r="L45042" s="57">
        <v>46073.625</v>
      </c>
      <c r="M45042" s="55">
        <f t="shared" si="2139"/>
        <v>2026</v>
      </c>
      <c r="N45042" s="55">
        <f t="shared" si="2140"/>
        <v>2</v>
      </c>
      <c r="O45042" s="55">
        <f t="shared" si="2141"/>
        <v>6</v>
      </c>
      <c r="P45042" s="54" t="str" cm="1">
        <f t="array" aca="1" ref="P45042" ca="1">IF(OR(O45042=1,O45042=7,INDEX($AD$28:$AO$51,HOUR(L45042)+1,N45042)&lt;&gt;"On",NOT(ISERROR(MATCH(DATE(M45042,N45042,DAY(L45042)),OFFSET($AD$15:$AD$22,0,M45042-$AD$14),0)))),"Off","On")</f>
        <v>Off</v>
      </c>
    </row>
    <row r="45043" spans="12:16" x14ac:dyDescent="0.25">
      <c r="L45043" s="57">
        <v>46073.666666666664</v>
      </c>
      <c r="M45043" s="55">
        <f t="shared" si="2139"/>
        <v>2026</v>
      </c>
      <c r="N45043" s="55">
        <f t="shared" si="2140"/>
        <v>2</v>
      </c>
      <c r="O45043" s="55">
        <f t="shared" si="2141"/>
        <v>6</v>
      </c>
      <c r="P45043" s="54" t="str" cm="1">
        <f t="array" aca="1" ref="P45043" ca="1">IF(OR(O45043=1,O45043=7,INDEX($AD$28:$AO$51,HOUR(L45043)+1,N45043)&lt;&gt;"On",NOT(ISERROR(MATCH(DATE(M45043,N45043,DAY(L45043)),OFFSET($AD$15:$AD$22,0,M45043-$AD$14),0)))),"Off","On")</f>
        <v>Off</v>
      </c>
    </row>
    <row r="45044" spans="12:16" x14ac:dyDescent="0.25">
      <c r="L45044" s="57">
        <v>46073.708333333336</v>
      </c>
      <c r="M45044" s="55">
        <f t="shared" si="2139"/>
        <v>2026</v>
      </c>
      <c r="N45044" s="55">
        <f t="shared" si="2140"/>
        <v>2</v>
      </c>
      <c r="O45044" s="55">
        <f t="shared" si="2141"/>
        <v>6</v>
      </c>
      <c r="P45044" s="54" t="str" cm="1">
        <f t="array" aca="1" ref="P45044" ca="1">IF(OR(O45044=1,O45044=7,INDEX($AD$28:$AO$51,HOUR(L45044)+1,N45044)&lt;&gt;"On",NOT(ISERROR(MATCH(DATE(M45044,N45044,DAY(L45044)),OFFSET($AD$15:$AD$22,0,M45044-$AD$14),0)))),"Off","On")</f>
        <v>Off</v>
      </c>
    </row>
    <row r="45045" spans="12:16" x14ac:dyDescent="0.25">
      <c r="L45045" s="57">
        <v>46073.75</v>
      </c>
      <c r="M45045" s="55">
        <f t="shared" si="2139"/>
        <v>2026</v>
      </c>
      <c r="N45045" s="55">
        <f t="shared" si="2140"/>
        <v>2</v>
      </c>
      <c r="O45045" s="55">
        <f t="shared" si="2141"/>
        <v>6</v>
      </c>
      <c r="P45045" s="54" t="str" cm="1">
        <f t="array" aca="1" ref="P45045" ca="1">IF(OR(O45045=1,O45045=7,INDEX($AD$28:$AO$51,HOUR(L45045)+1,N45045)&lt;&gt;"On",NOT(ISERROR(MATCH(DATE(M45045,N45045,DAY(L45045)),OFFSET($AD$15:$AD$22,0,M45045-$AD$14),0)))),"Off","On")</f>
        <v>On</v>
      </c>
    </row>
    <row r="45046" spans="12:16" x14ac:dyDescent="0.25">
      <c r="L45046" s="57">
        <v>46073.791666666664</v>
      </c>
      <c r="M45046" s="55">
        <f t="shared" si="2139"/>
        <v>2026</v>
      </c>
      <c r="N45046" s="55">
        <f t="shared" si="2140"/>
        <v>2</v>
      </c>
      <c r="O45046" s="55">
        <f t="shared" si="2141"/>
        <v>6</v>
      </c>
      <c r="P45046" s="54" t="str" cm="1">
        <f t="array" aca="1" ref="P45046" ca="1">IF(OR(O45046=1,O45046=7,INDEX($AD$28:$AO$51,HOUR(L45046)+1,N45046)&lt;&gt;"On",NOT(ISERROR(MATCH(DATE(M45046,N45046,DAY(L45046)),OFFSET($AD$15:$AD$22,0,M45046-$AD$14),0)))),"Off","On")</f>
        <v>On</v>
      </c>
    </row>
    <row r="45047" spans="12:16" x14ac:dyDescent="0.25">
      <c r="L45047" s="57">
        <v>46073.833333333336</v>
      </c>
      <c r="M45047" s="55">
        <f t="shared" si="2139"/>
        <v>2026</v>
      </c>
      <c r="N45047" s="55">
        <f t="shared" si="2140"/>
        <v>2</v>
      </c>
      <c r="O45047" s="55">
        <f t="shared" si="2141"/>
        <v>6</v>
      </c>
      <c r="P45047" s="54" t="str" cm="1">
        <f t="array" aca="1" ref="P45047" ca="1">IF(OR(O45047=1,O45047=7,INDEX($AD$28:$AO$51,HOUR(L45047)+1,N45047)&lt;&gt;"On",NOT(ISERROR(MATCH(DATE(M45047,N45047,DAY(L45047)),OFFSET($AD$15:$AD$22,0,M45047-$AD$14),0)))),"Off","On")</f>
        <v>On</v>
      </c>
    </row>
    <row r="45048" spans="12:16" x14ac:dyDescent="0.25">
      <c r="L45048" s="57">
        <v>46073.875</v>
      </c>
      <c r="M45048" s="55">
        <f t="shared" si="2139"/>
        <v>2026</v>
      </c>
      <c r="N45048" s="55">
        <f t="shared" si="2140"/>
        <v>2</v>
      </c>
      <c r="O45048" s="55">
        <f t="shared" si="2141"/>
        <v>6</v>
      </c>
      <c r="P45048" s="54" t="str" cm="1">
        <f t="array" aca="1" ref="P45048" ca="1">IF(OR(O45048=1,O45048=7,INDEX($AD$28:$AO$51,HOUR(L45048)+1,N45048)&lt;&gt;"On",NOT(ISERROR(MATCH(DATE(M45048,N45048,DAY(L45048)),OFFSET($AD$15:$AD$22,0,M45048-$AD$14),0)))),"Off","On")</f>
        <v>On</v>
      </c>
    </row>
    <row r="45049" spans="12:16" x14ac:dyDescent="0.25">
      <c r="L45049" s="57">
        <v>46073.916666666664</v>
      </c>
      <c r="M45049" s="55">
        <f t="shared" si="2139"/>
        <v>2026</v>
      </c>
      <c r="N45049" s="55">
        <f t="shared" si="2140"/>
        <v>2</v>
      </c>
      <c r="O45049" s="55">
        <f t="shared" si="2141"/>
        <v>6</v>
      </c>
      <c r="P45049" s="54" t="str" cm="1">
        <f t="array" aca="1" ref="P45049" ca="1">IF(OR(O45049=1,O45049=7,INDEX($AD$28:$AO$51,HOUR(L45049)+1,N45049)&lt;&gt;"On",NOT(ISERROR(MATCH(DATE(M45049,N45049,DAY(L45049)),OFFSET($AD$15:$AD$22,0,M45049-$AD$14),0)))),"Off","On")</f>
        <v>Off</v>
      </c>
    </row>
    <row r="45050" spans="12:16" x14ac:dyDescent="0.25">
      <c r="L45050" s="57">
        <v>46073.958333333336</v>
      </c>
      <c r="M45050" s="55">
        <f t="shared" si="2139"/>
        <v>2026</v>
      </c>
      <c r="N45050" s="55">
        <f t="shared" si="2140"/>
        <v>2</v>
      </c>
      <c r="O45050" s="55">
        <f t="shared" si="2141"/>
        <v>6</v>
      </c>
      <c r="P45050" s="54" t="str" cm="1">
        <f t="array" aca="1" ref="P45050" ca="1">IF(OR(O45050=1,O45050=7,INDEX($AD$28:$AO$51,HOUR(L45050)+1,N45050)&lt;&gt;"On",NOT(ISERROR(MATCH(DATE(M45050,N45050,DAY(L45050)),OFFSET($AD$15:$AD$22,0,M45050-$AD$14),0)))),"Off","On")</f>
        <v>Off</v>
      </c>
    </row>
    <row r="45051" spans="12:16" x14ac:dyDescent="0.25">
      <c r="L45051" s="57">
        <v>46074</v>
      </c>
      <c r="M45051" s="55">
        <f t="shared" si="2139"/>
        <v>2026</v>
      </c>
      <c r="N45051" s="55">
        <f t="shared" si="2140"/>
        <v>2</v>
      </c>
      <c r="O45051" s="55">
        <f t="shared" si="2141"/>
        <v>7</v>
      </c>
      <c r="P45051" s="54" t="str" cm="1">
        <f t="array" aca="1" ref="P45051" ca="1">IF(OR(O45051=1,O45051=7,INDEX($AD$28:$AO$51,HOUR(L45051)+1,N45051)&lt;&gt;"On",NOT(ISERROR(MATCH(DATE(M45051,N45051,DAY(L45051)),OFFSET($AD$15:$AD$22,0,M45051-$AD$14),0)))),"Off","On")</f>
        <v>Off</v>
      </c>
    </row>
    <row r="45052" spans="12:16" x14ac:dyDescent="0.25">
      <c r="L45052" s="57">
        <v>46074.041666666664</v>
      </c>
      <c r="M45052" s="55">
        <f t="shared" si="2139"/>
        <v>2026</v>
      </c>
      <c r="N45052" s="55">
        <f t="shared" si="2140"/>
        <v>2</v>
      </c>
      <c r="O45052" s="55">
        <f t="shared" si="2141"/>
        <v>7</v>
      </c>
      <c r="P45052" s="54" t="str" cm="1">
        <f t="array" aca="1" ref="P45052" ca="1">IF(OR(O45052=1,O45052=7,INDEX($AD$28:$AO$51,HOUR(L45052)+1,N45052)&lt;&gt;"On",NOT(ISERROR(MATCH(DATE(M45052,N45052,DAY(L45052)),OFFSET($AD$15:$AD$22,0,M45052-$AD$14),0)))),"Off","On")</f>
        <v>Off</v>
      </c>
    </row>
    <row r="45053" spans="12:16" x14ac:dyDescent="0.25">
      <c r="L45053" s="57">
        <v>46074.083333333336</v>
      </c>
      <c r="M45053" s="55">
        <f t="shared" si="2139"/>
        <v>2026</v>
      </c>
      <c r="N45053" s="55">
        <f t="shared" si="2140"/>
        <v>2</v>
      </c>
      <c r="O45053" s="55">
        <f t="shared" si="2141"/>
        <v>7</v>
      </c>
      <c r="P45053" s="54" t="str" cm="1">
        <f t="array" aca="1" ref="P45053" ca="1">IF(OR(O45053=1,O45053=7,INDEX($AD$28:$AO$51,HOUR(L45053)+1,N45053)&lt;&gt;"On",NOT(ISERROR(MATCH(DATE(M45053,N45053,DAY(L45053)),OFFSET($AD$15:$AD$22,0,M45053-$AD$14),0)))),"Off","On")</f>
        <v>Off</v>
      </c>
    </row>
    <row r="45054" spans="12:16" x14ac:dyDescent="0.25">
      <c r="L45054" s="57">
        <v>46074.125</v>
      </c>
      <c r="M45054" s="55">
        <f t="shared" si="2139"/>
        <v>2026</v>
      </c>
      <c r="N45054" s="55">
        <f t="shared" si="2140"/>
        <v>2</v>
      </c>
      <c r="O45054" s="55">
        <f t="shared" si="2141"/>
        <v>7</v>
      </c>
      <c r="P45054" s="54" t="str" cm="1">
        <f t="array" aca="1" ref="P45054" ca="1">IF(OR(O45054=1,O45054=7,INDEX($AD$28:$AO$51,HOUR(L45054)+1,N45054)&lt;&gt;"On",NOT(ISERROR(MATCH(DATE(M45054,N45054,DAY(L45054)),OFFSET($AD$15:$AD$22,0,M45054-$AD$14),0)))),"Off","On")</f>
        <v>Off</v>
      </c>
    </row>
    <row r="45055" spans="12:16" x14ac:dyDescent="0.25">
      <c r="L45055" s="57">
        <v>46074.166666666664</v>
      </c>
      <c r="M45055" s="55">
        <f t="shared" si="2139"/>
        <v>2026</v>
      </c>
      <c r="N45055" s="55">
        <f t="shared" si="2140"/>
        <v>2</v>
      </c>
      <c r="O45055" s="55">
        <f t="shared" si="2141"/>
        <v>7</v>
      </c>
      <c r="P45055" s="54" t="str" cm="1">
        <f t="array" aca="1" ref="P45055" ca="1">IF(OR(O45055=1,O45055=7,INDEX($AD$28:$AO$51,HOUR(L45055)+1,N45055)&lt;&gt;"On",NOT(ISERROR(MATCH(DATE(M45055,N45055,DAY(L45055)),OFFSET($AD$15:$AD$22,0,M45055-$AD$14),0)))),"Off","On")</f>
        <v>Off</v>
      </c>
    </row>
    <row r="45056" spans="12:16" x14ac:dyDescent="0.25">
      <c r="L45056" s="57">
        <v>46074.208333333336</v>
      </c>
      <c r="M45056" s="55">
        <f t="shared" si="2139"/>
        <v>2026</v>
      </c>
      <c r="N45056" s="55">
        <f t="shared" si="2140"/>
        <v>2</v>
      </c>
      <c r="O45056" s="55">
        <f t="shared" si="2141"/>
        <v>7</v>
      </c>
      <c r="P45056" s="54" t="str" cm="1">
        <f t="array" aca="1" ref="P45056" ca="1">IF(OR(O45056=1,O45056=7,INDEX($AD$28:$AO$51,HOUR(L45056)+1,N45056)&lt;&gt;"On",NOT(ISERROR(MATCH(DATE(M45056,N45056,DAY(L45056)),OFFSET($AD$15:$AD$22,0,M45056-$AD$14),0)))),"Off","On")</f>
        <v>Off</v>
      </c>
    </row>
    <row r="45057" spans="12:16" x14ac:dyDescent="0.25">
      <c r="L45057" s="57">
        <v>46074.25</v>
      </c>
      <c r="M45057" s="55">
        <f t="shared" si="2139"/>
        <v>2026</v>
      </c>
      <c r="N45057" s="55">
        <f t="shared" si="2140"/>
        <v>2</v>
      </c>
      <c r="O45057" s="55">
        <f t="shared" si="2141"/>
        <v>7</v>
      </c>
      <c r="P45057" s="54" t="str" cm="1">
        <f t="array" aca="1" ref="P45057" ca="1">IF(OR(O45057=1,O45057=7,INDEX($AD$28:$AO$51,HOUR(L45057)+1,N45057)&lt;&gt;"On",NOT(ISERROR(MATCH(DATE(M45057,N45057,DAY(L45057)),OFFSET($AD$15:$AD$22,0,M45057-$AD$14),0)))),"Off","On")</f>
        <v>Off</v>
      </c>
    </row>
    <row r="45058" spans="12:16" x14ac:dyDescent="0.25">
      <c r="L45058" s="57">
        <v>46074.291666666664</v>
      </c>
      <c r="M45058" s="55">
        <f t="shared" si="2139"/>
        <v>2026</v>
      </c>
      <c r="N45058" s="55">
        <f t="shared" si="2140"/>
        <v>2</v>
      </c>
      <c r="O45058" s="55">
        <f t="shared" si="2141"/>
        <v>7</v>
      </c>
      <c r="P45058" s="54" t="str" cm="1">
        <f t="array" aca="1" ref="P45058" ca="1">IF(OR(O45058=1,O45058=7,INDEX($AD$28:$AO$51,HOUR(L45058)+1,N45058)&lt;&gt;"On",NOT(ISERROR(MATCH(DATE(M45058,N45058,DAY(L45058)),OFFSET($AD$15:$AD$22,0,M45058-$AD$14),0)))),"Off","On")</f>
        <v>Off</v>
      </c>
    </row>
    <row r="45059" spans="12:16" x14ac:dyDescent="0.25">
      <c r="L45059" s="57">
        <v>46074.333333333336</v>
      </c>
      <c r="M45059" s="55">
        <f t="shared" si="2139"/>
        <v>2026</v>
      </c>
      <c r="N45059" s="55">
        <f t="shared" si="2140"/>
        <v>2</v>
      </c>
      <c r="O45059" s="55">
        <f t="shared" si="2141"/>
        <v>7</v>
      </c>
      <c r="P45059" s="54" t="str" cm="1">
        <f t="array" aca="1" ref="P45059" ca="1">IF(OR(O45059=1,O45059=7,INDEX($AD$28:$AO$51,HOUR(L45059)+1,N45059)&lt;&gt;"On",NOT(ISERROR(MATCH(DATE(M45059,N45059,DAY(L45059)),OFFSET($AD$15:$AD$22,0,M45059-$AD$14),0)))),"Off","On")</f>
        <v>Off</v>
      </c>
    </row>
    <row r="45060" spans="12:16" x14ac:dyDescent="0.25">
      <c r="L45060" s="57">
        <v>46074.375</v>
      </c>
      <c r="M45060" s="55">
        <f t="shared" si="2139"/>
        <v>2026</v>
      </c>
      <c r="N45060" s="55">
        <f t="shared" si="2140"/>
        <v>2</v>
      </c>
      <c r="O45060" s="55">
        <f t="shared" si="2141"/>
        <v>7</v>
      </c>
      <c r="P45060" s="54" t="str" cm="1">
        <f t="array" aca="1" ref="P45060" ca="1">IF(OR(O45060=1,O45060=7,INDEX($AD$28:$AO$51,HOUR(L45060)+1,N45060)&lt;&gt;"On",NOT(ISERROR(MATCH(DATE(M45060,N45060,DAY(L45060)),OFFSET($AD$15:$AD$22,0,M45060-$AD$14),0)))),"Off","On")</f>
        <v>Off</v>
      </c>
    </row>
    <row r="45061" spans="12:16" x14ac:dyDescent="0.25">
      <c r="L45061" s="57">
        <v>46074.416666666664</v>
      </c>
      <c r="M45061" s="55">
        <f t="shared" si="2139"/>
        <v>2026</v>
      </c>
      <c r="N45061" s="55">
        <f t="shared" si="2140"/>
        <v>2</v>
      </c>
      <c r="O45061" s="55">
        <f t="shared" si="2141"/>
        <v>7</v>
      </c>
      <c r="P45061" s="54" t="str" cm="1">
        <f t="array" aca="1" ref="P45061" ca="1">IF(OR(O45061=1,O45061=7,INDEX($AD$28:$AO$51,HOUR(L45061)+1,N45061)&lt;&gt;"On",NOT(ISERROR(MATCH(DATE(M45061,N45061,DAY(L45061)),OFFSET($AD$15:$AD$22,0,M45061-$AD$14),0)))),"Off","On")</f>
        <v>Off</v>
      </c>
    </row>
    <row r="45062" spans="12:16" x14ac:dyDescent="0.25">
      <c r="L45062" s="57">
        <v>46074.458333333336</v>
      </c>
      <c r="M45062" s="55">
        <f t="shared" si="2139"/>
        <v>2026</v>
      </c>
      <c r="N45062" s="55">
        <f t="shared" si="2140"/>
        <v>2</v>
      </c>
      <c r="O45062" s="55">
        <f t="shared" si="2141"/>
        <v>7</v>
      </c>
      <c r="P45062" s="54" t="str" cm="1">
        <f t="array" aca="1" ref="P45062" ca="1">IF(OR(O45062=1,O45062=7,INDEX($AD$28:$AO$51,HOUR(L45062)+1,N45062)&lt;&gt;"On",NOT(ISERROR(MATCH(DATE(M45062,N45062,DAY(L45062)),OFFSET($AD$15:$AD$22,0,M45062-$AD$14),0)))),"Off","On")</f>
        <v>Off</v>
      </c>
    </row>
    <row r="45063" spans="12:16" x14ac:dyDescent="0.25">
      <c r="L45063" s="57">
        <v>46074.5</v>
      </c>
      <c r="M45063" s="55">
        <f t="shared" si="2139"/>
        <v>2026</v>
      </c>
      <c r="N45063" s="55">
        <f t="shared" si="2140"/>
        <v>2</v>
      </c>
      <c r="O45063" s="55">
        <f t="shared" si="2141"/>
        <v>7</v>
      </c>
      <c r="P45063" s="54" t="str" cm="1">
        <f t="array" aca="1" ref="P45063" ca="1">IF(OR(O45063=1,O45063=7,INDEX($AD$28:$AO$51,HOUR(L45063)+1,N45063)&lt;&gt;"On",NOT(ISERROR(MATCH(DATE(M45063,N45063,DAY(L45063)),OFFSET($AD$15:$AD$22,0,M45063-$AD$14),0)))),"Off","On")</f>
        <v>Off</v>
      </c>
    </row>
    <row r="45064" spans="12:16" x14ac:dyDescent="0.25">
      <c r="L45064" s="57">
        <v>46074.541666666664</v>
      </c>
      <c r="M45064" s="55">
        <f t="shared" si="2139"/>
        <v>2026</v>
      </c>
      <c r="N45064" s="55">
        <f t="shared" si="2140"/>
        <v>2</v>
      </c>
      <c r="O45064" s="55">
        <f t="shared" si="2141"/>
        <v>7</v>
      </c>
      <c r="P45064" s="54" t="str" cm="1">
        <f t="array" aca="1" ref="P45064" ca="1">IF(OR(O45064=1,O45064=7,INDEX($AD$28:$AO$51,HOUR(L45064)+1,N45064)&lt;&gt;"On",NOT(ISERROR(MATCH(DATE(M45064,N45064,DAY(L45064)),OFFSET($AD$15:$AD$22,0,M45064-$AD$14),0)))),"Off","On")</f>
        <v>Off</v>
      </c>
    </row>
    <row r="45065" spans="12:16" x14ac:dyDescent="0.25">
      <c r="L45065" s="57">
        <v>46074.583333333336</v>
      </c>
      <c r="M45065" s="55">
        <f t="shared" si="2139"/>
        <v>2026</v>
      </c>
      <c r="N45065" s="55">
        <f t="shared" si="2140"/>
        <v>2</v>
      </c>
      <c r="O45065" s="55">
        <f t="shared" si="2141"/>
        <v>7</v>
      </c>
      <c r="P45065" s="54" t="str" cm="1">
        <f t="array" aca="1" ref="P45065" ca="1">IF(OR(O45065=1,O45065=7,INDEX($AD$28:$AO$51,HOUR(L45065)+1,N45065)&lt;&gt;"On",NOT(ISERROR(MATCH(DATE(M45065,N45065,DAY(L45065)),OFFSET($AD$15:$AD$22,0,M45065-$AD$14),0)))),"Off","On")</f>
        <v>Off</v>
      </c>
    </row>
    <row r="45066" spans="12:16" x14ac:dyDescent="0.25">
      <c r="L45066" s="57">
        <v>46074.625</v>
      </c>
      <c r="M45066" s="55">
        <f t="shared" si="2139"/>
        <v>2026</v>
      </c>
      <c r="N45066" s="55">
        <f t="shared" si="2140"/>
        <v>2</v>
      </c>
      <c r="O45066" s="55">
        <f t="shared" si="2141"/>
        <v>7</v>
      </c>
      <c r="P45066" s="54" t="str" cm="1">
        <f t="array" aca="1" ref="P45066" ca="1">IF(OR(O45066=1,O45066=7,INDEX($AD$28:$AO$51,HOUR(L45066)+1,N45066)&lt;&gt;"On",NOT(ISERROR(MATCH(DATE(M45066,N45066,DAY(L45066)),OFFSET($AD$15:$AD$22,0,M45066-$AD$14),0)))),"Off","On")</f>
        <v>Off</v>
      </c>
    </row>
    <row r="45067" spans="12:16" x14ac:dyDescent="0.25">
      <c r="L45067" s="57">
        <v>46074.666666666664</v>
      </c>
      <c r="M45067" s="55">
        <f t="shared" si="2139"/>
        <v>2026</v>
      </c>
      <c r="N45067" s="55">
        <f t="shared" si="2140"/>
        <v>2</v>
      </c>
      <c r="O45067" s="55">
        <f t="shared" si="2141"/>
        <v>7</v>
      </c>
      <c r="P45067" s="54" t="str" cm="1">
        <f t="array" aca="1" ref="P45067" ca="1">IF(OR(O45067=1,O45067=7,INDEX($AD$28:$AO$51,HOUR(L45067)+1,N45067)&lt;&gt;"On",NOT(ISERROR(MATCH(DATE(M45067,N45067,DAY(L45067)),OFFSET($AD$15:$AD$22,0,M45067-$AD$14),0)))),"Off","On")</f>
        <v>Off</v>
      </c>
    </row>
    <row r="45068" spans="12:16" x14ac:dyDescent="0.25">
      <c r="L45068" s="57">
        <v>46074.708333333336</v>
      </c>
      <c r="M45068" s="55">
        <f t="shared" ref="M45068:M45131" si="2142">YEAR(L45068)</f>
        <v>2026</v>
      </c>
      <c r="N45068" s="55">
        <f t="shared" ref="N45068:N45131" si="2143">MONTH(L45068)</f>
        <v>2</v>
      </c>
      <c r="O45068" s="55">
        <f t="shared" ref="O45068:O45131" si="2144">WEEKDAY(L45068)</f>
        <v>7</v>
      </c>
      <c r="P45068" s="54" t="str" cm="1">
        <f t="array" aca="1" ref="P45068" ca="1">IF(OR(O45068=1,O45068=7,INDEX($AD$28:$AO$51,HOUR(L45068)+1,N45068)&lt;&gt;"On",NOT(ISERROR(MATCH(DATE(M45068,N45068,DAY(L45068)),OFFSET($AD$15:$AD$22,0,M45068-$AD$14),0)))),"Off","On")</f>
        <v>Off</v>
      </c>
    </row>
    <row r="45069" spans="12:16" x14ac:dyDescent="0.25">
      <c r="L45069" s="57">
        <v>46074.75</v>
      </c>
      <c r="M45069" s="55">
        <f t="shared" si="2142"/>
        <v>2026</v>
      </c>
      <c r="N45069" s="55">
        <f t="shared" si="2143"/>
        <v>2</v>
      </c>
      <c r="O45069" s="55">
        <f t="shared" si="2144"/>
        <v>7</v>
      </c>
      <c r="P45069" s="54" t="str" cm="1">
        <f t="array" aca="1" ref="P45069" ca="1">IF(OR(O45069=1,O45069=7,INDEX($AD$28:$AO$51,HOUR(L45069)+1,N45069)&lt;&gt;"On",NOT(ISERROR(MATCH(DATE(M45069,N45069,DAY(L45069)),OFFSET($AD$15:$AD$22,0,M45069-$AD$14),0)))),"Off","On")</f>
        <v>Off</v>
      </c>
    </row>
    <row r="45070" spans="12:16" x14ac:dyDescent="0.25">
      <c r="L45070" s="57">
        <v>46074.791666666664</v>
      </c>
      <c r="M45070" s="55">
        <f t="shared" si="2142"/>
        <v>2026</v>
      </c>
      <c r="N45070" s="55">
        <f t="shared" si="2143"/>
        <v>2</v>
      </c>
      <c r="O45070" s="55">
        <f t="shared" si="2144"/>
        <v>7</v>
      </c>
      <c r="P45070" s="54" t="str" cm="1">
        <f t="array" aca="1" ref="P45070" ca="1">IF(OR(O45070=1,O45070=7,INDEX($AD$28:$AO$51,HOUR(L45070)+1,N45070)&lt;&gt;"On",NOT(ISERROR(MATCH(DATE(M45070,N45070,DAY(L45070)),OFFSET($AD$15:$AD$22,0,M45070-$AD$14),0)))),"Off","On")</f>
        <v>Off</v>
      </c>
    </row>
    <row r="45071" spans="12:16" x14ac:dyDescent="0.25">
      <c r="L45071" s="57">
        <v>46074.833333333336</v>
      </c>
      <c r="M45071" s="55">
        <f t="shared" si="2142"/>
        <v>2026</v>
      </c>
      <c r="N45071" s="55">
        <f t="shared" si="2143"/>
        <v>2</v>
      </c>
      <c r="O45071" s="55">
        <f t="shared" si="2144"/>
        <v>7</v>
      </c>
      <c r="P45071" s="54" t="str" cm="1">
        <f t="array" aca="1" ref="P45071" ca="1">IF(OR(O45071=1,O45071=7,INDEX($AD$28:$AO$51,HOUR(L45071)+1,N45071)&lt;&gt;"On",NOT(ISERROR(MATCH(DATE(M45071,N45071,DAY(L45071)),OFFSET($AD$15:$AD$22,0,M45071-$AD$14),0)))),"Off","On")</f>
        <v>Off</v>
      </c>
    </row>
    <row r="45072" spans="12:16" x14ac:dyDescent="0.25">
      <c r="L45072" s="57">
        <v>46074.875</v>
      </c>
      <c r="M45072" s="55">
        <f t="shared" si="2142"/>
        <v>2026</v>
      </c>
      <c r="N45072" s="55">
        <f t="shared" si="2143"/>
        <v>2</v>
      </c>
      <c r="O45072" s="55">
        <f t="shared" si="2144"/>
        <v>7</v>
      </c>
      <c r="P45072" s="54" t="str" cm="1">
        <f t="array" aca="1" ref="P45072" ca="1">IF(OR(O45072=1,O45072=7,INDEX($AD$28:$AO$51,HOUR(L45072)+1,N45072)&lt;&gt;"On",NOT(ISERROR(MATCH(DATE(M45072,N45072,DAY(L45072)),OFFSET($AD$15:$AD$22,0,M45072-$AD$14),0)))),"Off","On")</f>
        <v>Off</v>
      </c>
    </row>
    <row r="45073" spans="12:16" x14ac:dyDescent="0.25">
      <c r="L45073" s="57">
        <v>46074.916666666664</v>
      </c>
      <c r="M45073" s="55">
        <f t="shared" si="2142"/>
        <v>2026</v>
      </c>
      <c r="N45073" s="55">
        <f t="shared" si="2143"/>
        <v>2</v>
      </c>
      <c r="O45073" s="55">
        <f t="shared" si="2144"/>
        <v>7</v>
      </c>
      <c r="P45073" s="54" t="str" cm="1">
        <f t="array" aca="1" ref="P45073" ca="1">IF(OR(O45073=1,O45073=7,INDEX($AD$28:$AO$51,HOUR(L45073)+1,N45073)&lt;&gt;"On",NOT(ISERROR(MATCH(DATE(M45073,N45073,DAY(L45073)),OFFSET($AD$15:$AD$22,0,M45073-$AD$14),0)))),"Off","On")</f>
        <v>Off</v>
      </c>
    </row>
    <row r="45074" spans="12:16" x14ac:dyDescent="0.25">
      <c r="L45074" s="57">
        <v>46074.958333333336</v>
      </c>
      <c r="M45074" s="55">
        <f t="shared" si="2142"/>
        <v>2026</v>
      </c>
      <c r="N45074" s="55">
        <f t="shared" si="2143"/>
        <v>2</v>
      </c>
      <c r="O45074" s="55">
        <f t="shared" si="2144"/>
        <v>7</v>
      </c>
      <c r="P45074" s="54" t="str" cm="1">
        <f t="array" aca="1" ref="P45074" ca="1">IF(OR(O45074=1,O45074=7,INDEX($AD$28:$AO$51,HOUR(L45074)+1,N45074)&lt;&gt;"On",NOT(ISERROR(MATCH(DATE(M45074,N45074,DAY(L45074)),OFFSET($AD$15:$AD$22,0,M45074-$AD$14),0)))),"Off","On")</f>
        <v>Off</v>
      </c>
    </row>
    <row r="45075" spans="12:16" x14ac:dyDescent="0.25">
      <c r="L45075" s="57">
        <v>46075</v>
      </c>
      <c r="M45075" s="55">
        <f t="shared" si="2142"/>
        <v>2026</v>
      </c>
      <c r="N45075" s="55">
        <f t="shared" si="2143"/>
        <v>2</v>
      </c>
      <c r="O45075" s="55">
        <f t="shared" si="2144"/>
        <v>1</v>
      </c>
      <c r="P45075" s="54" t="str" cm="1">
        <f t="array" aca="1" ref="P45075" ca="1">IF(OR(O45075=1,O45075=7,INDEX($AD$28:$AO$51,HOUR(L45075)+1,N45075)&lt;&gt;"On",NOT(ISERROR(MATCH(DATE(M45075,N45075,DAY(L45075)),OFFSET($AD$15:$AD$22,0,M45075-$AD$14),0)))),"Off","On")</f>
        <v>Off</v>
      </c>
    </row>
    <row r="45076" spans="12:16" x14ac:dyDescent="0.25">
      <c r="L45076" s="57">
        <v>46075.041666666664</v>
      </c>
      <c r="M45076" s="55">
        <f t="shared" si="2142"/>
        <v>2026</v>
      </c>
      <c r="N45076" s="55">
        <f t="shared" si="2143"/>
        <v>2</v>
      </c>
      <c r="O45076" s="55">
        <f t="shared" si="2144"/>
        <v>1</v>
      </c>
      <c r="P45076" s="54" t="str" cm="1">
        <f t="array" aca="1" ref="P45076" ca="1">IF(OR(O45076=1,O45076=7,INDEX($AD$28:$AO$51,HOUR(L45076)+1,N45076)&lt;&gt;"On",NOT(ISERROR(MATCH(DATE(M45076,N45076,DAY(L45076)),OFFSET($AD$15:$AD$22,0,M45076-$AD$14),0)))),"Off","On")</f>
        <v>Off</v>
      </c>
    </row>
    <row r="45077" spans="12:16" x14ac:dyDescent="0.25">
      <c r="L45077" s="57">
        <v>46075.083333333336</v>
      </c>
      <c r="M45077" s="55">
        <f t="shared" si="2142"/>
        <v>2026</v>
      </c>
      <c r="N45077" s="55">
        <f t="shared" si="2143"/>
        <v>2</v>
      </c>
      <c r="O45077" s="55">
        <f t="shared" si="2144"/>
        <v>1</v>
      </c>
      <c r="P45077" s="54" t="str" cm="1">
        <f t="array" aca="1" ref="P45077" ca="1">IF(OR(O45077=1,O45077=7,INDEX($AD$28:$AO$51,HOUR(L45077)+1,N45077)&lt;&gt;"On",NOT(ISERROR(MATCH(DATE(M45077,N45077,DAY(L45077)),OFFSET($AD$15:$AD$22,0,M45077-$AD$14),0)))),"Off","On")</f>
        <v>Off</v>
      </c>
    </row>
    <row r="45078" spans="12:16" x14ac:dyDescent="0.25">
      <c r="L45078" s="57">
        <v>46075.125</v>
      </c>
      <c r="M45078" s="55">
        <f t="shared" si="2142"/>
        <v>2026</v>
      </c>
      <c r="N45078" s="55">
        <f t="shared" si="2143"/>
        <v>2</v>
      </c>
      <c r="O45078" s="55">
        <f t="shared" si="2144"/>
        <v>1</v>
      </c>
      <c r="P45078" s="54" t="str" cm="1">
        <f t="array" aca="1" ref="P45078" ca="1">IF(OR(O45078=1,O45078=7,INDEX($AD$28:$AO$51,HOUR(L45078)+1,N45078)&lt;&gt;"On",NOT(ISERROR(MATCH(DATE(M45078,N45078,DAY(L45078)),OFFSET($AD$15:$AD$22,0,M45078-$AD$14),0)))),"Off","On")</f>
        <v>Off</v>
      </c>
    </row>
    <row r="45079" spans="12:16" x14ac:dyDescent="0.25">
      <c r="L45079" s="57">
        <v>46075.166666666664</v>
      </c>
      <c r="M45079" s="55">
        <f t="shared" si="2142"/>
        <v>2026</v>
      </c>
      <c r="N45079" s="55">
        <f t="shared" si="2143"/>
        <v>2</v>
      </c>
      <c r="O45079" s="55">
        <f t="shared" si="2144"/>
        <v>1</v>
      </c>
      <c r="P45079" s="54" t="str" cm="1">
        <f t="array" aca="1" ref="P45079" ca="1">IF(OR(O45079=1,O45079=7,INDEX($AD$28:$AO$51,HOUR(L45079)+1,N45079)&lt;&gt;"On",NOT(ISERROR(MATCH(DATE(M45079,N45079,DAY(L45079)),OFFSET($AD$15:$AD$22,0,M45079-$AD$14),0)))),"Off","On")</f>
        <v>Off</v>
      </c>
    </row>
    <row r="45080" spans="12:16" x14ac:dyDescent="0.25">
      <c r="L45080" s="57">
        <v>46075.208333333336</v>
      </c>
      <c r="M45080" s="55">
        <f t="shared" si="2142"/>
        <v>2026</v>
      </c>
      <c r="N45080" s="55">
        <f t="shared" si="2143"/>
        <v>2</v>
      </c>
      <c r="O45080" s="55">
        <f t="shared" si="2144"/>
        <v>1</v>
      </c>
      <c r="P45080" s="54" t="str" cm="1">
        <f t="array" aca="1" ref="P45080" ca="1">IF(OR(O45080=1,O45080=7,INDEX($AD$28:$AO$51,HOUR(L45080)+1,N45080)&lt;&gt;"On",NOT(ISERROR(MATCH(DATE(M45080,N45080,DAY(L45080)),OFFSET($AD$15:$AD$22,0,M45080-$AD$14),0)))),"Off","On")</f>
        <v>Off</v>
      </c>
    </row>
    <row r="45081" spans="12:16" x14ac:dyDescent="0.25">
      <c r="L45081" s="57">
        <v>46075.25</v>
      </c>
      <c r="M45081" s="55">
        <f t="shared" si="2142"/>
        <v>2026</v>
      </c>
      <c r="N45081" s="55">
        <f t="shared" si="2143"/>
        <v>2</v>
      </c>
      <c r="O45081" s="55">
        <f t="shared" si="2144"/>
        <v>1</v>
      </c>
      <c r="P45081" s="54" t="str" cm="1">
        <f t="array" aca="1" ref="P45081" ca="1">IF(OR(O45081=1,O45081=7,INDEX($AD$28:$AO$51,HOUR(L45081)+1,N45081)&lt;&gt;"On",NOT(ISERROR(MATCH(DATE(M45081,N45081,DAY(L45081)),OFFSET($AD$15:$AD$22,0,M45081-$AD$14),0)))),"Off","On")</f>
        <v>Off</v>
      </c>
    </row>
    <row r="45082" spans="12:16" x14ac:dyDescent="0.25">
      <c r="L45082" s="57">
        <v>46075.291666666664</v>
      </c>
      <c r="M45082" s="55">
        <f t="shared" si="2142"/>
        <v>2026</v>
      </c>
      <c r="N45082" s="55">
        <f t="shared" si="2143"/>
        <v>2</v>
      </c>
      <c r="O45082" s="55">
        <f t="shared" si="2144"/>
        <v>1</v>
      </c>
      <c r="P45082" s="54" t="str" cm="1">
        <f t="array" aca="1" ref="P45082" ca="1">IF(OR(O45082=1,O45082=7,INDEX($AD$28:$AO$51,HOUR(L45082)+1,N45082)&lt;&gt;"On",NOT(ISERROR(MATCH(DATE(M45082,N45082,DAY(L45082)),OFFSET($AD$15:$AD$22,0,M45082-$AD$14),0)))),"Off","On")</f>
        <v>Off</v>
      </c>
    </row>
    <row r="45083" spans="12:16" x14ac:dyDescent="0.25">
      <c r="L45083" s="57">
        <v>46075.333333333336</v>
      </c>
      <c r="M45083" s="55">
        <f t="shared" si="2142"/>
        <v>2026</v>
      </c>
      <c r="N45083" s="55">
        <f t="shared" si="2143"/>
        <v>2</v>
      </c>
      <c r="O45083" s="55">
        <f t="shared" si="2144"/>
        <v>1</v>
      </c>
      <c r="P45083" s="54" t="str" cm="1">
        <f t="array" aca="1" ref="P45083" ca="1">IF(OR(O45083=1,O45083=7,INDEX($AD$28:$AO$51,HOUR(L45083)+1,N45083)&lt;&gt;"On",NOT(ISERROR(MATCH(DATE(M45083,N45083,DAY(L45083)),OFFSET($AD$15:$AD$22,0,M45083-$AD$14),0)))),"Off","On")</f>
        <v>Off</v>
      </c>
    </row>
    <row r="45084" spans="12:16" x14ac:dyDescent="0.25">
      <c r="L45084" s="57">
        <v>46075.375</v>
      </c>
      <c r="M45084" s="55">
        <f t="shared" si="2142"/>
        <v>2026</v>
      </c>
      <c r="N45084" s="55">
        <f t="shared" si="2143"/>
        <v>2</v>
      </c>
      <c r="O45084" s="55">
        <f t="shared" si="2144"/>
        <v>1</v>
      </c>
      <c r="P45084" s="54" t="str" cm="1">
        <f t="array" aca="1" ref="P45084" ca="1">IF(OR(O45084=1,O45084=7,INDEX($AD$28:$AO$51,HOUR(L45084)+1,N45084)&lt;&gt;"On",NOT(ISERROR(MATCH(DATE(M45084,N45084,DAY(L45084)),OFFSET($AD$15:$AD$22,0,M45084-$AD$14),0)))),"Off","On")</f>
        <v>Off</v>
      </c>
    </row>
    <row r="45085" spans="12:16" x14ac:dyDescent="0.25">
      <c r="L45085" s="57">
        <v>46075.416666666664</v>
      </c>
      <c r="M45085" s="55">
        <f t="shared" si="2142"/>
        <v>2026</v>
      </c>
      <c r="N45085" s="55">
        <f t="shared" si="2143"/>
        <v>2</v>
      </c>
      <c r="O45085" s="55">
        <f t="shared" si="2144"/>
        <v>1</v>
      </c>
      <c r="P45085" s="54" t="str" cm="1">
        <f t="array" aca="1" ref="P45085" ca="1">IF(OR(O45085=1,O45085=7,INDEX($AD$28:$AO$51,HOUR(L45085)+1,N45085)&lt;&gt;"On",NOT(ISERROR(MATCH(DATE(M45085,N45085,DAY(L45085)),OFFSET($AD$15:$AD$22,0,M45085-$AD$14),0)))),"Off","On")</f>
        <v>Off</v>
      </c>
    </row>
    <row r="45086" spans="12:16" x14ac:dyDescent="0.25">
      <c r="L45086" s="57">
        <v>46075.458333333336</v>
      </c>
      <c r="M45086" s="55">
        <f t="shared" si="2142"/>
        <v>2026</v>
      </c>
      <c r="N45086" s="55">
        <f t="shared" si="2143"/>
        <v>2</v>
      </c>
      <c r="O45086" s="55">
        <f t="shared" si="2144"/>
        <v>1</v>
      </c>
      <c r="P45086" s="54" t="str" cm="1">
        <f t="array" aca="1" ref="P45086" ca="1">IF(OR(O45086=1,O45086=7,INDEX($AD$28:$AO$51,HOUR(L45086)+1,N45086)&lt;&gt;"On",NOT(ISERROR(MATCH(DATE(M45086,N45086,DAY(L45086)),OFFSET($AD$15:$AD$22,0,M45086-$AD$14),0)))),"Off","On")</f>
        <v>Off</v>
      </c>
    </row>
    <row r="45087" spans="12:16" x14ac:dyDescent="0.25">
      <c r="L45087" s="57">
        <v>46075.5</v>
      </c>
      <c r="M45087" s="55">
        <f t="shared" si="2142"/>
        <v>2026</v>
      </c>
      <c r="N45087" s="55">
        <f t="shared" si="2143"/>
        <v>2</v>
      </c>
      <c r="O45087" s="55">
        <f t="shared" si="2144"/>
        <v>1</v>
      </c>
      <c r="P45087" s="54" t="str" cm="1">
        <f t="array" aca="1" ref="P45087" ca="1">IF(OR(O45087=1,O45087=7,INDEX($AD$28:$AO$51,HOUR(L45087)+1,N45087)&lt;&gt;"On",NOT(ISERROR(MATCH(DATE(M45087,N45087,DAY(L45087)),OFFSET($AD$15:$AD$22,0,M45087-$AD$14),0)))),"Off","On")</f>
        <v>Off</v>
      </c>
    </row>
    <row r="45088" spans="12:16" x14ac:dyDescent="0.25">
      <c r="L45088" s="57">
        <v>46075.541666666664</v>
      </c>
      <c r="M45088" s="55">
        <f t="shared" si="2142"/>
        <v>2026</v>
      </c>
      <c r="N45088" s="55">
        <f t="shared" si="2143"/>
        <v>2</v>
      </c>
      <c r="O45088" s="55">
        <f t="shared" si="2144"/>
        <v>1</v>
      </c>
      <c r="P45088" s="54" t="str" cm="1">
        <f t="array" aca="1" ref="P45088" ca="1">IF(OR(O45088=1,O45088=7,INDEX($AD$28:$AO$51,HOUR(L45088)+1,N45088)&lt;&gt;"On",NOT(ISERROR(MATCH(DATE(M45088,N45088,DAY(L45088)),OFFSET($AD$15:$AD$22,0,M45088-$AD$14),0)))),"Off","On")</f>
        <v>Off</v>
      </c>
    </row>
    <row r="45089" spans="12:16" x14ac:dyDescent="0.25">
      <c r="L45089" s="57">
        <v>46075.583333333336</v>
      </c>
      <c r="M45089" s="55">
        <f t="shared" si="2142"/>
        <v>2026</v>
      </c>
      <c r="N45089" s="55">
        <f t="shared" si="2143"/>
        <v>2</v>
      </c>
      <c r="O45089" s="55">
        <f t="shared" si="2144"/>
        <v>1</v>
      </c>
      <c r="P45089" s="54" t="str" cm="1">
        <f t="array" aca="1" ref="P45089" ca="1">IF(OR(O45089=1,O45089=7,INDEX($AD$28:$AO$51,HOUR(L45089)+1,N45089)&lt;&gt;"On",NOT(ISERROR(MATCH(DATE(M45089,N45089,DAY(L45089)),OFFSET($AD$15:$AD$22,0,M45089-$AD$14),0)))),"Off","On")</f>
        <v>Off</v>
      </c>
    </row>
    <row r="45090" spans="12:16" x14ac:dyDescent="0.25">
      <c r="L45090" s="57">
        <v>46075.625</v>
      </c>
      <c r="M45090" s="55">
        <f t="shared" si="2142"/>
        <v>2026</v>
      </c>
      <c r="N45090" s="55">
        <f t="shared" si="2143"/>
        <v>2</v>
      </c>
      <c r="O45090" s="55">
        <f t="shared" si="2144"/>
        <v>1</v>
      </c>
      <c r="P45090" s="54" t="str" cm="1">
        <f t="array" aca="1" ref="P45090" ca="1">IF(OR(O45090=1,O45090=7,INDEX($AD$28:$AO$51,HOUR(L45090)+1,N45090)&lt;&gt;"On",NOT(ISERROR(MATCH(DATE(M45090,N45090,DAY(L45090)),OFFSET($AD$15:$AD$22,0,M45090-$AD$14),0)))),"Off","On")</f>
        <v>Off</v>
      </c>
    </row>
    <row r="45091" spans="12:16" x14ac:dyDescent="0.25">
      <c r="L45091" s="57">
        <v>46075.666666666664</v>
      </c>
      <c r="M45091" s="55">
        <f t="shared" si="2142"/>
        <v>2026</v>
      </c>
      <c r="N45091" s="55">
        <f t="shared" si="2143"/>
        <v>2</v>
      </c>
      <c r="O45091" s="55">
        <f t="shared" si="2144"/>
        <v>1</v>
      </c>
      <c r="P45091" s="54" t="str" cm="1">
        <f t="array" aca="1" ref="P45091" ca="1">IF(OR(O45091=1,O45091=7,INDEX($AD$28:$AO$51,HOUR(L45091)+1,N45091)&lt;&gt;"On",NOT(ISERROR(MATCH(DATE(M45091,N45091,DAY(L45091)),OFFSET($AD$15:$AD$22,0,M45091-$AD$14),0)))),"Off","On")</f>
        <v>Off</v>
      </c>
    </row>
    <row r="45092" spans="12:16" x14ac:dyDescent="0.25">
      <c r="L45092" s="57">
        <v>46075.708333333336</v>
      </c>
      <c r="M45092" s="55">
        <f t="shared" si="2142"/>
        <v>2026</v>
      </c>
      <c r="N45092" s="55">
        <f t="shared" si="2143"/>
        <v>2</v>
      </c>
      <c r="O45092" s="55">
        <f t="shared" si="2144"/>
        <v>1</v>
      </c>
      <c r="P45092" s="54" t="str" cm="1">
        <f t="array" aca="1" ref="P45092" ca="1">IF(OR(O45092=1,O45092=7,INDEX($AD$28:$AO$51,HOUR(L45092)+1,N45092)&lt;&gt;"On",NOT(ISERROR(MATCH(DATE(M45092,N45092,DAY(L45092)),OFFSET($AD$15:$AD$22,0,M45092-$AD$14),0)))),"Off","On")</f>
        <v>Off</v>
      </c>
    </row>
    <row r="45093" spans="12:16" x14ac:dyDescent="0.25">
      <c r="L45093" s="57">
        <v>46075.75</v>
      </c>
      <c r="M45093" s="55">
        <f t="shared" si="2142"/>
        <v>2026</v>
      </c>
      <c r="N45093" s="55">
        <f t="shared" si="2143"/>
        <v>2</v>
      </c>
      <c r="O45093" s="55">
        <f t="shared" si="2144"/>
        <v>1</v>
      </c>
      <c r="P45093" s="54" t="str" cm="1">
        <f t="array" aca="1" ref="P45093" ca="1">IF(OR(O45093=1,O45093=7,INDEX($AD$28:$AO$51,HOUR(L45093)+1,N45093)&lt;&gt;"On",NOT(ISERROR(MATCH(DATE(M45093,N45093,DAY(L45093)),OFFSET($AD$15:$AD$22,0,M45093-$AD$14),0)))),"Off","On")</f>
        <v>Off</v>
      </c>
    </row>
    <row r="45094" spans="12:16" x14ac:dyDescent="0.25">
      <c r="L45094" s="57">
        <v>46075.791666666664</v>
      </c>
      <c r="M45094" s="55">
        <f t="shared" si="2142"/>
        <v>2026</v>
      </c>
      <c r="N45094" s="55">
        <f t="shared" si="2143"/>
        <v>2</v>
      </c>
      <c r="O45094" s="55">
        <f t="shared" si="2144"/>
        <v>1</v>
      </c>
      <c r="P45094" s="54" t="str" cm="1">
        <f t="array" aca="1" ref="P45094" ca="1">IF(OR(O45094=1,O45094=7,INDEX($AD$28:$AO$51,HOUR(L45094)+1,N45094)&lt;&gt;"On",NOT(ISERROR(MATCH(DATE(M45094,N45094,DAY(L45094)),OFFSET($AD$15:$AD$22,0,M45094-$AD$14),0)))),"Off","On")</f>
        <v>Off</v>
      </c>
    </row>
    <row r="45095" spans="12:16" x14ac:dyDescent="0.25">
      <c r="L45095" s="57">
        <v>46075.833333333336</v>
      </c>
      <c r="M45095" s="55">
        <f t="shared" si="2142"/>
        <v>2026</v>
      </c>
      <c r="N45095" s="55">
        <f t="shared" si="2143"/>
        <v>2</v>
      </c>
      <c r="O45095" s="55">
        <f t="shared" si="2144"/>
        <v>1</v>
      </c>
      <c r="P45095" s="54" t="str" cm="1">
        <f t="array" aca="1" ref="P45095" ca="1">IF(OR(O45095=1,O45095=7,INDEX($AD$28:$AO$51,HOUR(L45095)+1,N45095)&lt;&gt;"On",NOT(ISERROR(MATCH(DATE(M45095,N45095,DAY(L45095)),OFFSET($AD$15:$AD$22,0,M45095-$AD$14),0)))),"Off","On")</f>
        <v>Off</v>
      </c>
    </row>
    <row r="45096" spans="12:16" x14ac:dyDescent="0.25">
      <c r="L45096" s="57">
        <v>46075.875</v>
      </c>
      <c r="M45096" s="55">
        <f t="shared" si="2142"/>
        <v>2026</v>
      </c>
      <c r="N45096" s="55">
        <f t="shared" si="2143"/>
        <v>2</v>
      </c>
      <c r="O45096" s="55">
        <f t="shared" si="2144"/>
        <v>1</v>
      </c>
      <c r="P45096" s="54" t="str" cm="1">
        <f t="array" aca="1" ref="P45096" ca="1">IF(OR(O45096=1,O45096=7,INDEX($AD$28:$AO$51,HOUR(L45096)+1,N45096)&lt;&gt;"On",NOT(ISERROR(MATCH(DATE(M45096,N45096,DAY(L45096)),OFFSET($AD$15:$AD$22,0,M45096-$AD$14),0)))),"Off","On")</f>
        <v>Off</v>
      </c>
    </row>
    <row r="45097" spans="12:16" x14ac:dyDescent="0.25">
      <c r="L45097" s="57">
        <v>46075.916666666664</v>
      </c>
      <c r="M45097" s="55">
        <f t="shared" si="2142"/>
        <v>2026</v>
      </c>
      <c r="N45097" s="55">
        <f t="shared" si="2143"/>
        <v>2</v>
      </c>
      <c r="O45097" s="55">
        <f t="shared" si="2144"/>
        <v>1</v>
      </c>
      <c r="P45097" s="54" t="str" cm="1">
        <f t="array" aca="1" ref="P45097" ca="1">IF(OR(O45097=1,O45097=7,INDEX($AD$28:$AO$51,HOUR(L45097)+1,N45097)&lt;&gt;"On",NOT(ISERROR(MATCH(DATE(M45097,N45097,DAY(L45097)),OFFSET($AD$15:$AD$22,0,M45097-$AD$14),0)))),"Off","On")</f>
        <v>Off</v>
      </c>
    </row>
    <row r="45098" spans="12:16" x14ac:dyDescent="0.25">
      <c r="L45098" s="57">
        <v>46075.958333333336</v>
      </c>
      <c r="M45098" s="55">
        <f t="shared" si="2142"/>
        <v>2026</v>
      </c>
      <c r="N45098" s="55">
        <f t="shared" si="2143"/>
        <v>2</v>
      </c>
      <c r="O45098" s="55">
        <f t="shared" si="2144"/>
        <v>1</v>
      </c>
      <c r="P45098" s="54" t="str" cm="1">
        <f t="array" aca="1" ref="P45098" ca="1">IF(OR(O45098=1,O45098=7,INDEX($AD$28:$AO$51,HOUR(L45098)+1,N45098)&lt;&gt;"On",NOT(ISERROR(MATCH(DATE(M45098,N45098,DAY(L45098)),OFFSET($AD$15:$AD$22,0,M45098-$AD$14),0)))),"Off","On")</f>
        <v>Off</v>
      </c>
    </row>
    <row r="45099" spans="12:16" x14ac:dyDescent="0.25">
      <c r="L45099" s="57">
        <v>46076</v>
      </c>
      <c r="M45099" s="55">
        <f t="shared" si="2142"/>
        <v>2026</v>
      </c>
      <c r="N45099" s="55">
        <f t="shared" si="2143"/>
        <v>2</v>
      </c>
      <c r="O45099" s="55">
        <f t="shared" si="2144"/>
        <v>2</v>
      </c>
      <c r="P45099" s="54" t="str" cm="1">
        <f t="array" aca="1" ref="P45099" ca="1">IF(OR(O45099=1,O45099=7,INDEX($AD$28:$AO$51,HOUR(L45099)+1,N45099)&lt;&gt;"On",NOT(ISERROR(MATCH(DATE(M45099,N45099,DAY(L45099)),OFFSET($AD$15:$AD$22,0,M45099-$AD$14),0)))),"Off","On")</f>
        <v>Off</v>
      </c>
    </row>
    <row r="45100" spans="12:16" x14ac:dyDescent="0.25">
      <c r="L45100" s="57">
        <v>46076.041666666664</v>
      </c>
      <c r="M45100" s="55">
        <f t="shared" si="2142"/>
        <v>2026</v>
      </c>
      <c r="N45100" s="55">
        <f t="shared" si="2143"/>
        <v>2</v>
      </c>
      <c r="O45100" s="55">
        <f t="shared" si="2144"/>
        <v>2</v>
      </c>
      <c r="P45100" s="54" t="str" cm="1">
        <f t="array" aca="1" ref="P45100" ca="1">IF(OR(O45100=1,O45100=7,INDEX($AD$28:$AO$51,HOUR(L45100)+1,N45100)&lt;&gt;"On",NOT(ISERROR(MATCH(DATE(M45100,N45100,DAY(L45100)),OFFSET($AD$15:$AD$22,0,M45100-$AD$14),0)))),"Off","On")</f>
        <v>Off</v>
      </c>
    </row>
    <row r="45101" spans="12:16" x14ac:dyDescent="0.25">
      <c r="L45101" s="57">
        <v>46076.083333333336</v>
      </c>
      <c r="M45101" s="55">
        <f t="shared" si="2142"/>
        <v>2026</v>
      </c>
      <c r="N45101" s="55">
        <f t="shared" si="2143"/>
        <v>2</v>
      </c>
      <c r="O45101" s="55">
        <f t="shared" si="2144"/>
        <v>2</v>
      </c>
      <c r="P45101" s="54" t="str" cm="1">
        <f t="array" aca="1" ref="P45101" ca="1">IF(OR(O45101=1,O45101=7,INDEX($AD$28:$AO$51,HOUR(L45101)+1,N45101)&lt;&gt;"On",NOT(ISERROR(MATCH(DATE(M45101,N45101,DAY(L45101)),OFFSET($AD$15:$AD$22,0,M45101-$AD$14),0)))),"Off","On")</f>
        <v>Off</v>
      </c>
    </row>
    <row r="45102" spans="12:16" x14ac:dyDescent="0.25">
      <c r="L45102" s="57">
        <v>46076.125</v>
      </c>
      <c r="M45102" s="55">
        <f t="shared" si="2142"/>
        <v>2026</v>
      </c>
      <c r="N45102" s="55">
        <f t="shared" si="2143"/>
        <v>2</v>
      </c>
      <c r="O45102" s="55">
        <f t="shared" si="2144"/>
        <v>2</v>
      </c>
      <c r="P45102" s="54" t="str" cm="1">
        <f t="array" aca="1" ref="P45102" ca="1">IF(OR(O45102=1,O45102=7,INDEX($AD$28:$AO$51,HOUR(L45102)+1,N45102)&lt;&gt;"On",NOT(ISERROR(MATCH(DATE(M45102,N45102,DAY(L45102)),OFFSET($AD$15:$AD$22,0,M45102-$AD$14),0)))),"Off","On")</f>
        <v>Off</v>
      </c>
    </row>
    <row r="45103" spans="12:16" x14ac:dyDescent="0.25">
      <c r="L45103" s="57">
        <v>46076.166666666664</v>
      </c>
      <c r="M45103" s="55">
        <f t="shared" si="2142"/>
        <v>2026</v>
      </c>
      <c r="N45103" s="55">
        <f t="shared" si="2143"/>
        <v>2</v>
      </c>
      <c r="O45103" s="55">
        <f t="shared" si="2144"/>
        <v>2</v>
      </c>
      <c r="P45103" s="54" t="str" cm="1">
        <f t="array" aca="1" ref="P45103" ca="1">IF(OR(O45103=1,O45103=7,INDEX($AD$28:$AO$51,HOUR(L45103)+1,N45103)&lt;&gt;"On",NOT(ISERROR(MATCH(DATE(M45103,N45103,DAY(L45103)),OFFSET($AD$15:$AD$22,0,M45103-$AD$14),0)))),"Off","On")</f>
        <v>Off</v>
      </c>
    </row>
    <row r="45104" spans="12:16" x14ac:dyDescent="0.25">
      <c r="L45104" s="57">
        <v>46076.208333333336</v>
      </c>
      <c r="M45104" s="55">
        <f t="shared" si="2142"/>
        <v>2026</v>
      </c>
      <c r="N45104" s="55">
        <f t="shared" si="2143"/>
        <v>2</v>
      </c>
      <c r="O45104" s="55">
        <f t="shared" si="2144"/>
        <v>2</v>
      </c>
      <c r="P45104" s="54" t="str" cm="1">
        <f t="array" aca="1" ref="P45104" ca="1">IF(OR(O45104=1,O45104=7,INDEX($AD$28:$AO$51,HOUR(L45104)+1,N45104)&lt;&gt;"On",NOT(ISERROR(MATCH(DATE(M45104,N45104,DAY(L45104)),OFFSET($AD$15:$AD$22,0,M45104-$AD$14),0)))),"Off","On")</f>
        <v>Off</v>
      </c>
    </row>
    <row r="45105" spans="12:16" x14ac:dyDescent="0.25">
      <c r="L45105" s="57">
        <v>46076.25</v>
      </c>
      <c r="M45105" s="55">
        <f t="shared" si="2142"/>
        <v>2026</v>
      </c>
      <c r="N45105" s="55">
        <f t="shared" si="2143"/>
        <v>2</v>
      </c>
      <c r="O45105" s="55">
        <f t="shared" si="2144"/>
        <v>2</v>
      </c>
      <c r="P45105" s="54" t="str" cm="1">
        <f t="array" aca="1" ref="P45105" ca="1">IF(OR(O45105=1,O45105=7,INDEX($AD$28:$AO$51,HOUR(L45105)+1,N45105)&lt;&gt;"On",NOT(ISERROR(MATCH(DATE(M45105,N45105,DAY(L45105)),OFFSET($AD$15:$AD$22,0,M45105-$AD$14),0)))),"Off","On")</f>
        <v>On</v>
      </c>
    </row>
    <row r="45106" spans="12:16" x14ac:dyDescent="0.25">
      <c r="L45106" s="57">
        <v>46076.291666666664</v>
      </c>
      <c r="M45106" s="55">
        <f t="shared" si="2142"/>
        <v>2026</v>
      </c>
      <c r="N45106" s="55">
        <f t="shared" si="2143"/>
        <v>2</v>
      </c>
      <c r="O45106" s="55">
        <f t="shared" si="2144"/>
        <v>2</v>
      </c>
      <c r="P45106" s="54" t="str" cm="1">
        <f t="array" aca="1" ref="P45106" ca="1">IF(OR(O45106=1,O45106=7,INDEX($AD$28:$AO$51,HOUR(L45106)+1,N45106)&lt;&gt;"On",NOT(ISERROR(MATCH(DATE(M45106,N45106,DAY(L45106)),OFFSET($AD$15:$AD$22,0,M45106-$AD$14),0)))),"Off","On")</f>
        <v>On</v>
      </c>
    </row>
    <row r="45107" spans="12:16" x14ac:dyDescent="0.25">
      <c r="L45107" s="57">
        <v>46076.333333333336</v>
      </c>
      <c r="M45107" s="55">
        <f t="shared" si="2142"/>
        <v>2026</v>
      </c>
      <c r="N45107" s="55">
        <f t="shared" si="2143"/>
        <v>2</v>
      </c>
      <c r="O45107" s="55">
        <f t="shared" si="2144"/>
        <v>2</v>
      </c>
      <c r="P45107" s="54" t="str" cm="1">
        <f t="array" aca="1" ref="P45107" ca="1">IF(OR(O45107=1,O45107=7,INDEX($AD$28:$AO$51,HOUR(L45107)+1,N45107)&lt;&gt;"On",NOT(ISERROR(MATCH(DATE(M45107,N45107,DAY(L45107)),OFFSET($AD$15:$AD$22,0,M45107-$AD$14),0)))),"Off","On")</f>
        <v>On</v>
      </c>
    </row>
    <row r="45108" spans="12:16" x14ac:dyDescent="0.25">
      <c r="L45108" s="57">
        <v>46076.375</v>
      </c>
      <c r="M45108" s="55">
        <f t="shared" si="2142"/>
        <v>2026</v>
      </c>
      <c r="N45108" s="55">
        <f t="shared" si="2143"/>
        <v>2</v>
      </c>
      <c r="O45108" s="55">
        <f t="shared" si="2144"/>
        <v>2</v>
      </c>
      <c r="P45108" s="54" t="str" cm="1">
        <f t="array" aca="1" ref="P45108" ca="1">IF(OR(O45108=1,O45108=7,INDEX($AD$28:$AO$51,HOUR(L45108)+1,N45108)&lt;&gt;"On",NOT(ISERROR(MATCH(DATE(M45108,N45108,DAY(L45108)),OFFSET($AD$15:$AD$22,0,M45108-$AD$14),0)))),"Off","On")</f>
        <v>Off</v>
      </c>
    </row>
    <row r="45109" spans="12:16" x14ac:dyDescent="0.25">
      <c r="L45109" s="57">
        <v>46076.416666666664</v>
      </c>
      <c r="M45109" s="55">
        <f t="shared" si="2142"/>
        <v>2026</v>
      </c>
      <c r="N45109" s="55">
        <f t="shared" si="2143"/>
        <v>2</v>
      </c>
      <c r="O45109" s="55">
        <f t="shared" si="2144"/>
        <v>2</v>
      </c>
      <c r="P45109" s="54" t="str" cm="1">
        <f t="array" aca="1" ref="P45109" ca="1">IF(OR(O45109=1,O45109=7,INDEX($AD$28:$AO$51,HOUR(L45109)+1,N45109)&lt;&gt;"On",NOT(ISERROR(MATCH(DATE(M45109,N45109,DAY(L45109)),OFFSET($AD$15:$AD$22,0,M45109-$AD$14),0)))),"Off","On")</f>
        <v>Off</v>
      </c>
    </row>
    <row r="45110" spans="12:16" x14ac:dyDescent="0.25">
      <c r="L45110" s="57">
        <v>46076.458333333336</v>
      </c>
      <c r="M45110" s="55">
        <f t="shared" si="2142"/>
        <v>2026</v>
      </c>
      <c r="N45110" s="55">
        <f t="shared" si="2143"/>
        <v>2</v>
      </c>
      <c r="O45110" s="55">
        <f t="shared" si="2144"/>
        <v>2</v>
      </c>
      <c r="P45110" s="54" t="str" cm="1">
        <f t="array" aca="1" ref="P45110" ca="1">IF(OR(O45110=1,O45110=7,INDEX($AD$28:$AO$51,HOUR(L45110)+1,N45110)&lt;&gt;"On",NOT(ISERROR(MATCH(DATE(M45110,N45110,DAY(L45110)),OFFSET($AD$15:$AD$22,0,M45110-$AD$14),0)))),"Off","On")</f>
        <v>Off</v>
      </c>
    </row>
    <row r="45111" spans="12:16" x14ac:dyDescent="0.25">
      <c r="L45111" s="57">
        <v>46076.5</v>
      </c>
      <c r="M45111" s="55">
        <f t="shared" si="2142"/>
        <v>2026</v>
      </c>
      <c r="N45111" s="55">
        <f t="shared" si="2143"/>
        <v>2</v>
      </c>
      <c r="O45111" s="55">
        <f t="shared" si="2144"/>
        <v>2</v>
      </c>
      <c r="P45111" s="54" t="str" cm="1">
        <f t="array" aca="1" ref="P45111" ca="1">IF(OR(O45111=1,O45111=7,INDEX($AD$28:$AO$51,HOUR(L45111)+1,N45111)&lt;&gt;"On",NOT(ISERROR(MATCH(DATE(M45111,N45111,DAY(L45111)),OFFSET($AD$15:$AD$22,0,M45111-$AD$14),0)))),"Off","On")</f>
        <v>Off</v>
      </c>
    </row>
    <row r="45112" spans="12:16" x14ac:dyDescent="0.25">
      <c r="L45112" s="57">
        <v>46076.541666666664</v>
      </c>
      <c r="M45112" s="55">
        <f t="shared" si="2142"/>
        <v>2026</v>
      </c>
      <c r="N45112" s="55">
        <f t="shared" si="2143"/>
        <v>2</v>
      </c>
      <c r="O45112" s="55">
        <f t="shared" si="2144"/>
        <v>2</v>
      </c>
      <c r="P45112" s="54" t="str" cm="1">
        <f t="array" aca="1" ref="P45112" ca="1">IF(OR(O45112=1,O45112=7,INDEX($AD$28:$AO$51,HOUR(L45112)+1,N45112)&lt;&gt;"On",NOT(ISERROR(MATCH(DATE(M45112,N45112,DAY(L45112)),OFFSET($AD$15:$AD$22,0,M45112-$AD$14),0)))),"Off","On")</f>
        <v>Off</v>
      </c>
    </row>
    <row r="45113" spans="12:16" x14ac:dyDescent="0.25">
      <c r="L45113" s="57">
        <v>46076.583333333336</v>
      </c>
      <c r="M45113" s="55">
        <f t="shared" si="2142"/>
        <v>2026</v>
      </c>
      <c r="N45113" s="55">
        <f t="shared" si="2143"/>
        <v>2</v>
      </c>
      <c r="O45113" s="55">
        <f t="shared" si="2144"/>
        <v>2</v>
      </c>
      <c r="P45113" s="54" t="str" cm="1">
        <f t="array" aca="1" ref="P45113" ca="1">IF(OR(O45113=1,O45113=7,INDEX($AD$28:$AO$51,HOUR(L45113)+1,N45113)&lt;&gt;"On",NOT(ISERROR(MATCH(DATE(M45113,N45113,DAY(L45113)),OFFSET($AD$15:$AD$22,0,M45113-$AD$14),0)))),"Off","On")</f>
        <v>Off</v>
      </c>
    </row>
    <row r="45114" spans="12:16" x14ac:dyDescent="0.25">
      <c r="L45114" s="57">
        <v>46076.625</v>
      </c>
      <c r="M45114" s="55">
        <f t="shared" si="2142"/>
        <v>2026</v>
      </c>
      <c r="N45114" s="55">
        <f t="shared" si="2143"/>
        <v>2</v>
      </c>
      <c r="O45114" s="55">
        <f t="shared" si="2144"/>
        <v>2</v>
      </c>
      <c r="P45114" s="54" t="str" cm="1">
        <f t="array" aca="1" ref="P45114" ca="1">IF(OR(O45114=1,O45114=7,INDEX($AD$28:$AO$51,HOUR(L45114)+1,N45114)&lt;&gt;"On",NOT(ISERROR(MATCH(DATE(M45114,N45114,DAY(L45114)),OFFSET($AD$15:$AD$22,0,M45114-$AD$14),0)))),"Off","On")</f>
        <v>Off</v>
      </c>
    </row>
    <row r="45115" spans="12:16" x14ac:dyDescent="0.25">
      <c r="L45115" s="57">
        <v>46076.666666666664</v>
      </c>
      <c r="M45115" s="55">
        <f t="shared" si="2142"/>
        <v>2026</v>
      </c>
      <c r="N45115" s="55">
        <f t="shared" si="2143"/>
        <v>2</v>
      </c>
      <c r="O45115" s="55">
        <f t="shared" si="2144"/>
        <v>2</v>
      </c>
      <c r="P45115" s="54" t="str" cm="1">
        <f t="array" aca="1" ref="P45115" ca="1">IF(OR(O45115=1,O45115=7,INDEX($AD$28:$AO$51,HOUR(L45115)+1,N45115)&lt;&gt;"On",NOT(ISERROR(MATCH(DATE(M45115,N45115,DAY(L45115)),OFFSET($AD$15:$AD$22,0,M45115-$AD$14),0)))),"Off","On")</f>
        <v>Off</v>
      </c>
    </row>
    <row r="45116" spans="12:16" x14ac:dyDescent="0.25">
      <c r="L45116" s="57">
        <v>46076.708333333336</v>
      </c>
      <c r="M45116" s="55">
        <f t="shared" si="2142"/>
        <v>2026</v>
      </c>
      <c r="N45116" s="55">
        <f t="shared" si="2143"/>
        <v>2</v>
      </c>
      <c r="O45116" s="55">
        <f t="shared" si="2144"/>
        <v>2</v>
      </c>
      <c r="P45116" s="54" t="str" cm="1">
        <f t="array" aca="1" ref="P45116" ca="1">IF(OR(O45116=1,O45116=7,INDEX($AD$28:$AO$51,HOUR(L45116)+1,N45116)&lt;&gt;"On",NOT(ISERROR(MATCH(DATE(M45116,N45116,DAY(L45116)),OFFSET($AD$15:$AD$22,0,M45116-$AD$14),0)))),"Off","On")</f>
        <v>Off</v>
      </c>
    </row>
    <row r="45117" spans="12:16" x14ac:dyDescent="0.25">
      <c r="L45117" s="57">
        <v>46076.75</v>
      </c>
      <c r="M45117" s="55">
        <f t="shared" si="2142"/>
        <v>2026</v>
      </c>
      <c r="N45117" s="55">
        <f t="shared" si="2143"/>
        <v>2</v>
      </c>
      <c r="O45117" s="55">
        <f t="shared" si="2144"/>
        <v>2</v>
      </c>
      <c r="P45117" s="54" t="str" cm="1">
        <f t="array" aca="1" ref="P45117" ca="1">IF(OR(O45117=1,O45117=7,INDEX($AD$28:$AO$51,HOUR(L45117)+1,N45117)&lt;&gt;"On",NOT(ISERROR(MATCH(DATE(M45117,N45117,DAY(L45117)),OFFSET($AD$15:$AD$22,0,M45117-$AD$14),0)))),"Off","On")</f>
        <v>On</v>
      </c>
    </row>
    <row r="45118" spans="12:16" x14ac:dyDescent="0.25">
      <c r="L45118" s="57">
        <v>46076.791666666664</v>
      </c>
      <c r="M45118" s="55">
        <f t="shared" si="2142"/>
        <v>2026</v>
      </c>
      <c r="N45118" s="55">
        <f t="shared" si="2143"/>
        <v>2</v>
      </c>
      <c r="O45118" s="55">
        <f t="shared" si="2144"/>
        <v>2</v>
      </c>
      <c r="P45118" s="54" t="str" cm="1">
        <f t="array" aca="1" ref="P45118" ca="1">IF(OR(O45118=1,O45118=7,INDEX($AD$28:$AO$51,HOUR(L45118)+1,N45118)&lt;&gt;"On",NOT(ISERROR(MATCH(DATE(M45118,N45118,DAY(L45118)),OFFSET($AD$15:$AD$22,0,M45118-$AD$14),0)))),"Off","On")</f>
        <v>On</v>
      </c>
    </row>
    <row r="45119" spans="12:16" x14ac:dyDescent="0.25">
      <c r="L45119" s="57">
        <v>46076.833333333336</v>
      </c>
      <c r="M45119" s="55">
        <f t="shared" si="2142"/>
        <v>2026</v>
      </c>
      <c r="N45119" s="55">
        <f t="shared" si="2143"/>
        <v>2</v>
      </c>
      <c r="O45119" s="55">
        <f t="shared" si="2144"/>
        <v>2</v>
      </c>
      <c r="P45119" s="54" t="str" cm="1">
        <f t="array" aca="1" ref="P45119" ca="1">IF(OR(O45119=1,O45119=7,INDEX($AD$28:$AO$51,HOUR(L45119)+1,N45119)&lt;&gt;"On",NOT(ISERROR(MATCH(DATE(M45119,N45119,DAY(L45119)),OFFSET($AD$15:$AD$22,0,M45119-$AD$14),0)))),"Off","On")</f>
        <v>On</v>
      </c>
    </row>
    <row r="45120" spans="12:16" x14ac:dyDescent="0.25">
      <c r="L45120" s="57">
        <v>46076.875</v>
      </c>
      <c r="M45120" s="55">
        <f t="shared" si="2142"/>
        <v>2026</v>
      </c>
      <c r="N45120" s="55">
        <f t="shared" si="2143"/>
        <v>2</v>
      </c>
      <c r="O45120" s="55">
        <f t="shared" si="2144"/>
        <v>2</v>
      </c>
      <c r="P45120" s="54" t="str" cm="1">
        <f t="array" aca="1" ref="P45120" ca="1">IF(OR(O45120=1,O45120=7,INDEX($AD$28:$AO$51,HOUR(L45120)+1,N45120)&lt;&gt;"On",NOT(ISERROR(MATCH(DATE(M45120,N45120,DAY(L45120)),OFFSET($AD$15:$AD$22,0,M45120-$AD$14),0)))),"Off","On")</f>
        <v>On</v>
      </c>
    </row>
    <row r="45121" spans="12:16" x14ac:dyDescent="0.25">
      <c r="L45121" s="57">
        <v>46076.916666666664</v>
      </c>
      <c r="M45121" s="55">
        <f t="shared" si="2142"/>
        <v>2026</v>
      </c>
      <c r="N45121" s="55">
        <f t="shared" si="2143"/>
        <v>2</v>
      </c>
      <c r="O45121" s="55">
        <f t="shared" si="2144"/>
        <v>2</v>
      </c>
      <c r="P45121" s="54" t="str" cm="1">
        <f t="array" aca="1" ref="P45121" ca="1">IF(OR(O45121=1,O45121=7,INDEX($AD$28:$AO$51,HOUR(L45121)+1,N45121)&lt;&gt;"On",NOT(ISERROR(MATCH(DATE(M45121,N45121,DAY(L45121)),OFFSET($AD$15:$AD$22,0,M45121-$AD$14),0)))),"Off","On")</f>
        <v>Off</v>
      </c>
    </row>
    <row r="45122" spans="12:16" x14ac:dyDescent="0.25">
      <c r="L45122" s="57">
        <v>46076.958333333336</v>
      </c>
      <c r="M45122" s="55">
        <f t="shared" si="2142"/>
        <v>2026</v>
      </c>
      <c r="N45122" s="55">
        <f t="shared" si="2143"/>
        <v>2</v>
      </c>
      <c r="O45122" s="55">
        <f t="shared" si="2144"/>
        <v>2</v>
      </c>
      <c r="P45122" s="54" t="str" cm="1">
        <f t="array" aca="1" ref="P45122" ca="1">IF(OR(O45122=1,O45122=7,INDEX($AD$28:$AO$51,HOUR(L45122)+1,N45122)&lt;&gt;"On",NOT(ISERROR(MATCH(DATE(M45122,N45122,DAY(L45122)),OFFSET($AD$15:$AD$22,0,M45122-$AD$14),0)))),"Off","On")</f>
        <v>Off</v>
      </c>
    </row>
    <row r="45123" spans="12:16" x14ac:dyDescent="0.25">
      <c r="L45123" s="57">
        <v>46077</v>
      </c>
      <c r="M45123" s="55">
        <f t="shared" si="2142"/>
        <v>2026</v>
      </c>
      <c r="N45123" s="55">
        <f t="shared" si="2143"/>
        <v>2</v>
      </c>
      <c r="O45123" s="55">
        <f t="shared" si="2144"/>
        <v>3</v>
      </c>
      <c r="P45123" s="54" t="str" cm="1">
        <f t="array" aca="1" ref="P45123" ca="1">IF(OR(O45123=1,O45123=7,INDEX($AD$28:$AO$51,HOUR(L45123)+1,N45123)&lt;&gt;"On",NOT(ISERROR(MATCH(DATE(M45123,N45123,DAY(L45123)),OFFSET($AD$15:$AD$22,0,M45123-$AD$14),0)))),"Off","On")</f>
        <v>Off</v>
      </c>
    </row>
    <row r="45124" spans="12:16" x14ac:dyDescent="0.25">
      <c r="L45124" s="57">
        <v>46077.041666666664</v>
      </c>
      <c r="M45124" s="55">
        <f t="shared" si="2142"/>
        <v>2026</v>
      </c>
      <c r="N45124" s="55">
        <f t="shared" si="2143"/>
        <v>2</v>
      </c>
      <c r="O45124" s="55">
        <f t="shared" si="2144"/>
        <v>3</v>
      </c>
      <c r="P45124" s="54" t="str" cm="1">
        <f t="array" aca="1" ref="P45124" ca="1">IF(OR(O45124=1,O45124=7,INDEX($AD$28:$AO$51,HOUR(L45124)+1,N45124)&lt;&gt;"On",NOT(ISERROR(MATCH(DATE(M45124,N45124,DAY(L45124)),OFFSET($AD$15:$AD$22,0,M45124-$AD$14),0)))),"Off","On")</f>
        <v>Off</v>
      </c>
    </row>
    <row r="45125" spans="12:16" x14ac:dyDescent="0.25">
      <c r="L45125" s="57">
        <v>46077.083333333336</v>
      </c>
      <c r="M45125" s="55">
        <f t="shared" si="2142"/>
        <v>2026</v>
      </c>
      <c r="N45125" s="55">
        <f t="shared" si="2143"/>
        <v>2</v>
      </c>
      <c r="O45125" s="55">
        <f t="shared" si="2144"/>
        <v>3</v>
      </c>
      <c r="P45125" s="54" t="str" cm="1">
        <f t="array" aca="1" ref="P45125" ca="1">IF(OR(O45125=1,O45125=7,INDEX($AD$28:$AO$51,HOUR(L45125)+1,N45125)&lt;&gt;"On",NOT(ISERROR(MATCH(DATE(M45125,N45125,DAY(L45125)),OFFSET($AD$15:$AD$22,0,M45125-$AD$14),0)))),"Off","On")</f>
        <v>Off</v>
      </c>
    </row>
    <row r="45126" spans="12:16" x14ac:dyDescent="0.25">
      <c r="L45126" s="57">
        <v>46077.125</v>
      </c>
      <c r="M45126" s="55">
        <f t="shared" si="2142"/>
        <v>2026</v>
      </c>
      <c r="N45126" s="55">
        <f t="shared" si="2143"/>
        <v>2</v>
      </c>
      <c r="O45126" s="55">
        <f t="shared" si="2144"/>
        <v>3</v>
      </c>
      <c r="P45126" s="54" t="str" cm="1">
        <f t="array" aca="1" ref="P45126" ca="1">IF(OR(O45126=1,O45126=7,INDEX($AD$28:$AO$51,HOUR(L45126)+1,N45126)&lt;&gt;"On",NOT(ISERROR(MATCH(DATE(M45126,N45126,DAY(L45126)),OFFSET($AD$15:$AD$22,0,M45126-$AD$14),0)))),"Off","On")</f>
        <v>Off</v>
      </c>
    </row>
    <row r="45127" spans="12:16" x14ac:dyDescent="0.25">
      <c r="L45127" s="57">
        <v>46077.166666666664</v>
      </c>
      <c r="M45127" s="55">
        <f t="shared" si="2142"/>
        <v>2026</v>
      </c>
      <c r="N45127" s="55">
        <f t="shared" si="2143"/>
        <v>2</v>
      </c>
      <c r="O45127" s="55">
        <f t="shared" si="2144"/>
        <v>3</v>
      </c>
      <c r="P45127" s="54" t="str" cm="1">
        <f t="array" aca="1" ref="P45127" ca="1">IF(OR(O45127=1,O45127=7,INDEX($AD$28:$AO$51,HOUR(L45127)+1,N45127)&lt;&gt;"On",NOT(ISERROR(MATCH(DATE(M45127,N45127,DAY(L45127)),OFFSET($AD$15:$AD$22,0,M45127-$AD$14),0)))),"Off","On")</f>
        <v>Off</v>
      </c>
    </row>
    <row r="45128" spans="12:16" x14ac:dyDescent="0.25">
      <c r="L45128" s="57">
        <v>46077.208333333336</v>
      </c>
      <c r="M45128" s="55">
        <f t="shared" si="2142"/>
        <v>2026</v>
      </c>
      <c r="N45128" s="55">
        <f t="shared" si="2143"/>
        <v>2</v>
      </c>
      <c r="O45128" s="55">
        <f t="shared" si="2144"/>
        <v>3</v>
      </c>
      <c r="P45128" s="54" t="str" cm="1">
        <f t="array" aca="1" ref="P45128" ca="1">IF(OR(O45128=1,O45128=7,INDEX($AD$28:$AO$51,HOUR(L45128)+1,N45128)&lt;&gt;"On",NOT(ISERROR(MATCH(DATE(M45128,N45128,DAY(L45128)),OFFSET($AD$15:$AD$22,0,M45128-$AD$14),0)))),"Off","On")</f>
        <v>Off</v>
      </c>
    </row>
    <row r="45129" spans="12:16" x14ac:dyDescent="0.25">
      <c r="L45129" s="57">
        <v>46077.25</v>
      </c>
      <c r="M45129" s="55">
        <f t="shared" si="2142"/>
        <v>2026</v>
      </c>
      <c r="N45129" s="55">
        <f t="shared" si="2143"/>
        <v>2</v>
      </c>
      <c r="O45129" s="55">
        <f t="shared" si="2144"/>
        <v>3</v>
      </c>
      <c r="P45129" s="54" t="str" cm="1">
        <f t="array" aca="1" ref="P45129" ca="1">IF(OR(O45129=1,O45129=7,INDEX($AD$28:$AO$51,HOUR(L45129)+1,N45129)&lt;&gt;"On",NOT(ISERROR(MATCH(DATE(M45129,N45129,DAY(L45129)),OFFSET($AD$15:$AD$22,0,M45129-$AD$14),0)))),"Off","On")</f>
        <v>On</v>
      </c>
    </row>
    <row r="45130" spans="12:16" x14ac:dyDescent="0.25">
      <c r="L45130" s="57">
        <v>46077.291666666664</v>
      </c>
      <c r="M45130" s="55">
        <f t="shared" si="2142"/>
        <v>2026</v>
      </c>
      <c r="N45130" s="55">
        <f t="shared" si="2143"/>
        <v>2</v>
      </c>
      <c r="O45130" s="55">
        <f t="shared" si="2144"/>
        <v>3</v>
      </c>
      <c r="P45130" s="54" t="str" cm="1">
        <f t="array" aca="1" ref="P45130" ca="1">IF(OR(O45130=1,O45130=7,INDEX($AD$28:$AO$51,HOUR(L45130)+1,N45130)&lt;&gt;"On",NOT(ISERROR(MATCH(DATE(M45130,N45130,DAY(L45130)),OFFSET($AD$15:$AD$22,0,M45130-$AD$14),0)))),"Off","On")</f>
        <v>On</v>
      </c>
    </row>
    <row r="45131" spans="12:16" x14ac:dyDescent="0.25">
      <c r="L45131" s="57">
        <v>46077.333333333336</v>
      </c>
      <c r="M45131" s="55">
        <f t="shared" si="2142"/>
        <v>2026</v>
      </c>
      <c r="N45131" s="55">
        <f t="shared" si="2143"/>
        <v>2</v>
      </c>
      <c r="O45131" s="55">
        <f t="shared" si="2144"/>
        <v>3</v>
      </c>
      <c r="P45131" s="54" t="str" cm="1">
        <f t="array" aca="1" ref="P45131" ca="1">IF(OR(O45131=1,O45131=7,INDEX($AD$28:$AO$51,HOUR(L45131)+1,N45131)&lt;&gt;"On",NOT(ISERROR(MATCH(DATE(M45131,N45131,DAY(L45131)),OFFSET($AD$15:$AD$22,0,M45131-$AD$14),0)))),"Off","On")</f>
        <v>On</v>
      </c>
    </row>
    <row r="45132" spans="12:16" x14ac:dyDescent="0.25">
      <c r="L45132" s="57">
        <v>46077.375</v>
      </c>
      <c r="M45132" s="55">
        <f t="shared" ref="M45132:M45195" si="2145">YEAR(L45132)</f>
        <v>2026</v>
      </c>
      <c r="N45132" s="55">
        <f t="shared" ref="N45132:N45195" si="2146">MONTH(L45132)</f>
        <v>2</v>
      </c>
      <c r="O45132" s="55">
        <f t="shared" ref="O45132:O45195" si="2147">WEEKDAY(L45132)</f>
        <v>3</v>
      </c>
      <c r="P45132" s="54" t="str" cm="1">
        <f t="array" aca="1" ref="P45132" ca="1">IF(OR(O45132=1,O45132=7,INDEX($AD$28:$AO$51,HOUR(L45132)+1,N45132)&lt;&gt;"On",NOT(ISERROR(MATCH(DATE(M45132,N45132,DAY(L45132)),OFFSET($AD$15:$AD$22,0,M45132-$AD$14),0)))),"Off","On")</f>
        <v>Off</v>
      </c>
    </row>
    <row r="45133" spans="12:16" x14ac:dyDescent="0.25">
      <c r="L45133" s="57">
        <v>46077.416666666664</v>
      </c>
      <c r="M45133" s="55">
        <f t="shared" si="2145"/>
        <v>2026</v>
      </c>
      <c r="N45133" s="55">
        <f t="shared" si="2146"/>
        <v>2</v>
      </c>
      <c r="O45133" s="55">
        <f t="shared" si="2147"/>
        <v>3</v>
      </c>
      <c r="P45133" s="54" t="str" cm="1">
        <f t="array" aca="1" ref="P45133" ca="1">IF(OR(O45133=1,O45133=7,INDEX($AD$28:$AO$51,HOUR(L45133)+1,N45133)&lt;&gt;"On",NOT(ISERROR(MATCH(DATE(M45133,N45133,DAY(L45133)),OFFSET($AD$15:$AD$22,0,M45133-$AD$14),0)))),"Off","On")</f>
        <v>Off</v>
      </c>
    </row>
    <row r="45134" spans="12:16" x14ac:dyDescent="0.25">
      <c r="L45134" s="57">
        <v>46077.458333333336</v>
      </c>
      <c r="M45134" s="55">
        <f t="shared" si="2145"/>
        <v>2026</v>
      </c>
      <c r="N45134" s="55">
        <f t="shared" si="2146"/>
        <v>2</v>
      </c>
      <c r="O45134" s="55">
        <f t="shared" si="2147"/>
        <v>3</v>
      </c>
      <c r="P45134" s="54" t="str" cm="1">
        <f t="array" aca="1" ref="P45134" ca="1">IF(OR(O45134=1,O45134=7,INDEX($AD$28:$AO$51,HOUR(L45134)+1,N45134)&lt;&gt;"On",NOT(ISERROR(MATCH(DATE(M45134,N45134,DAY(L45134)),OFFSET($AD$15:$AD$22,0,M45134-$AD$14),0)))),"Off","On")</f>
        <v>Off</v>
      </c>
    </row>
    <row r="45135" spans="12:16" x14ac:dyDescent="0.25">
      <c r="L45135" s="57">
        <v>46077.5</v>
      </c>
      <c r="M45135" s="55">
        <f t="shared" si="2145"/>
        <v>2026</v>
      </c>
      <c r="N45135" s="55">
        <f t="shared" si="2146"/>
        <v>2</v>
      </c>
      <c r="O45135" s="55">
        <f t="shared" si="2147"/>
        <v>3</v>
      </c>
      <c r="P45135" s="54" t="str" cm="1">
        <f t="array" aca="1" ref="P45135" ca="1">IF(OR(O45135=1,O45135=7,INDEX($AD$28:$AO$51,HOUR(L45135)+1,N45135)&lt;&gt;"On",NOT(ISERROR(MATCH(DATE(M45135,N45135,DAY(L45135)),OFFSET($AD$15:$AD$22,0,M45135-$AD$14),0)))),"Off","On")</f>
        <v>Off</v>
      </c>
    </row>
    <row r="45136" spans="12:16" x14ac:dyDescent="0.25">
      <c r="L45136" s="57">
        <v>46077.541666666664</v>
      </c>
      <c r="M45136" s="55">
        <f t="shared" si="2145"/>
        <v>2026</v>
      </c>
      <c r="N45136" s="55">
        <f t="shared" si="2146"/>
        <v>2</v>
      </c>
      <c r="O45136" s="55">
        <f t="shared" si="2147"/>
        <v>3</v>
      </c>
      <c r="P45136" s="54" t="str" cm="1">
        <f t="array" aca="1" ref="P45136" ca="1">IF(OR(O45136=1,O45136=7,INDEX($AD$28:$AO$51,HOUR(L45136)+1,N45136)&lt;&gt;"On",NOT(ISERROR(MATCH(DATE(M45136,N45136,DAY(L45136)),OFFSET($AD$15:$AD$22,0,M45136-$AD$14),0)))),"Off","On")</f>
        <v>Off</v>
      </c>
    </row>
    <row r="45137" spans="12:16" x14ac:dyDescent="0.25">
      <c r="L45137" s="57">
        <v>46077.583333333336</v>
      </c>
      <c r="M45137" s="55">
        <f t="shared" si="2145"/>
        <v>2026</v>
      </c>
      <c r="N45137" s="55">
        <f t="shared" si="2146"/>
        <v>2</v>
      </c>
      <c r="O45137" s="55">
        <f t="shared" si="2147"/>
        <v>3</v>
      </c>
      <c r="P45137" s="54" t="str" cm="1">
        <f t="array" aca="1" ref="P45137" ca="1">IF(OR(O45137=1,O45137=7,INDEX($AD$28:$AO$51,HOUR(L45137)+1,N45137)&lt;&gt;"On",NOT(ISERROR(MATCH(DATE(M45137,N45137,DAY(L45137)),OFFSET($AD$15:$AD$22,0,M45137-$AD$14),0)))),"Off","On")</f>
        <v>Off</v>
      </c>
    </row>
    <row r="45138" spans="12:16" x14ac:dyDescent="0.25">
      <c r="L45138" s="57">
        <v>46077.625</v>
      </c>
      <c r="M45138" s="55">
        <f t="shared" si="2145"/>
        <v>2026</v>
      </c>
      <c r="N45138" s="55">
        <f t="shared" si="2146"/>
        <v>2</v>
      </c>
      <c r="O45138" s="55">
        <f t="shared" si="2147"/>
        <v>3</v>
      </c>
      <c r="P45138" s="54" t="str" cm="1">
        <f t="array" aca="1" ref="P45138" ca="1">IF(OR(O45138=1,O45138=7,INDEX($AD$28:$AO$51,HOUR(L45138)+1,N45138)&lt;&gt;"On",NOT(ISERROR(MATCH(DATE(M45138,N45138,DAY(L45138)),OFFSET($AD$15:$AD$22,0,M45138-$AD$14),0)))),"Off","On")</f>
        <v>Off</v>
      </c>
    </row>
    <row r="45139" spans="12:16" x14ac:dyDescent="0.25">
      <c r="L45139" s="57">
        <v>46077.666666666664</v>
      </c>
      <c r="M45139" s="55">
        <f t="shared" si="2145"/>
        <v>2026</v>
      </c>
      <c r="N45139" s="55">
        <f t="shared" si="2146"/>
        <v>2</v>
      </c>
      <c r="O45139" s="55">
        <f t="shared" si="2147"/>
        <v>3</v>
      </c>
      <c r="P45139" s="54" t="str" cm="1">
        <f t="array" aca="1" ref="P45139" ca="1">IF(OR(O45139=1,O45139=7,INDEX($AD$28:$AO$51,HOUR(L45139)+1,N45139)&lt;&gt;"On",NOT(ISERROR(MATCH(DATE(M45139,N45139,DAY(L45139)),OFFSET($AD$15:$AD$22,0,M45139-$AD$14),0)))),"Off","On")</f>
        <v>Off</v>
      </c>
    </row>
    <row r="45140" spans="12:16" x14ac:dyDescent="0.25">
      <c r="L45140" s="57">
        <v>46077.708333333336</v>
      </c>
      <c r="M45140" s="55">
        <f t="shared" si="2145"/>
        <v>2026</v>
      </c>
      <c r="N45140" s="55">
        <f t="shared" si="2146"/>
        <v>2</v>
      </c>
      <c r="O45140" s="55">
        <f t="shared" si="2147"/>
        <v>3</v>
      </c>
      <c r="P45140" s="54" t="str" cm="1">
        <f t="array" aca="1" ref="P45140" ca="1">IF(OR(O45140=1,O45140=7,INDEX($AD$28:$AO$51,HOUR(L45140)+1,N45140)&lt;&gt;"On",NOT(ISERROR(MATCH(DATE(M45140,N45140,DAY(L45140)),OFFSET($AD$15:$AD$22,0,M45140-$AD$14),0)))),"Off","On")</f>
        <v>Off</v>
      </c>
    </row>
    <row r="45141" spans="12:16" x14ac:dyDescent="0.25">
      <c r="L45141" s="57">
        <v>46077.75</v>
      </c>
      <c r="M45141" s="55">
        <f t="shared" si="2145"/>
        <v>2026</v>
      </c>
      <c r="N45141" s="55">
        <f t="shared" si="2146"/>
        <v>2</v>
      </c>
      <c r="O45141" s="55">
        <f t="shared" si="2147"/>
        <v>3</v>
      </c>
      <c r="P45141" s="54" t="str" cm="1">
        <f t="array" aca="1" ref="P45141" ca="1">IF(OR(O45141=1,O45141=7,INDEX($AD$28:$AO$51,HOUR(L45141)+1,N45141)&lt;&gt;"On",NOT(ISERROR(MATCH(DATE(M45141,N45141,DAY(L45141)),OFFSET($AD$15:$AD$22,0,M45141-$AD$14),0)))),"Off","On")</f>
        <v>On</v>
      </c>
    </row>
    <row r="45142" spans="12:16" x14ac:dyDescent="0.25">
      <c r="L45142" s="57">
        <v>46077.791666666664</v>
      </c>
      <c r="M45142" s="55">
        <f t="shared" si="2145"/>
        <v>2026</v>
      </c>
      <c r="N45142" s="55">
        <f t="shared" si="2146"/>
        <v>2</v>
      </c>
      <c r="O45142" s="55">
        <f t="shared" si="2147"/>
        <v>3</v>
      </c>
      <c r="P45142" s="54" t="str" cm="1">
        <f t="array" aca="1" ref="P45142" ca="1">IF(OR(O45142=1,O45142=7,INDEX($AD$28:$AO$51,HOUR(L45142)+1,N45142)&lt;&gt;"On",NOT(ISERROR(MATCH(DATE(M45142,N45142,DAY(L45142)),OFFSET($AD$15:$AD$22,0,M45142-$AD$14),0)))),"Off","On")</f>
        <v>On</v>
      </c>
    </row>
    <row r="45143" spans="12:16" x14ac:dyDescent="0.25">
      <c r="L45143" s="57">
        <v>46077.833333333336</v>
      </c>
      <c r="M45143" s="55">
        <f t="shared" si="2145"/>
        <v>2026</v>
      </c>
      <c r="N45143" s="55">
        <f t="shared" si="2146"/>
        <v>2</v>
      </c>
      <c r="O45143" s="55">
        <f t="shared" si="2147"/>
        <v>3</v>
      </c>
      <c r="P45143" s="54" t="str" cm="1">
        <f t="array" aca="1" ref="P45143" ca="1">IF(OR(O45143=1,O45143=7,INDEX($AD$28:$AO$51,HOUR(L45143)+1,N45143)&lt;&gt;"On",NOT(ISERROR(MATCH(DATE(M45143,N45143,DAY(L45143)),OFFSET($AD$15:$AD$22,0,M45143-$AD$14),0)))),"Off","On")</f>
        <v>On</v>
      </c>
    </row>
    <row r="45144" spans="12:16" x14ac:dyDescent="0.25">
      <c r="L45144" s="57">
        <v>46077.875</v>
      </c>
      <c r="M45144" s="55">
        <f t="shared" si="2145"/>
        <v>2026</v>
      </c>
      <c r="N45144" s="55">
        <f t="shared" si="2146"/>
        <v>2</v>
      </c>
      <c r="O45144" s="55">
        <f t="shared" si="2147"/>
        <v>3</v>
      </c>
      <c r="P45144" s="54" t="str" cm="1">
        <f t="array" aca="1" ref="P45144" ca="1">IF(OR(O45144=1,O45144=7,INDEX($AD$28:$AO$51,HOUR(L45144)+1,N45144)&lt;&gt;"On",NOT(ISERROR(MATCH(DATE(M45144,N45144,DAY(L45144)),OFFSET($AD$15:$AD$22,0,M45144-$AD$14),0)))),"Off","On")</f>
        <v>On</v>
      </c>
    </row>
    <row r="45145" spans="12:16" x14ac:dyDescent="0.25">
      <c r="L45145" s="57">
        <v>46077.916666666664</v>
      </c>
      <c r="M45145" s="55">
        <f t="shared" si="2145"/>
        <v>2026</v>
      </c>
      <c r="N45145" s="55">
        <f t="shared" si="2146"/>
        <v>2</v>
      </c>
      <c r="O45145" s="55">
        <f t="shared" si="2147"/>
        <v>3</v>
      </c>
      <c r="P45145" s="54" t="str" cm="1">
        <f t="array" aca="1" ref="P45145" ca="1">IF(OR(O45145=1,O45145=7,INDEX($AD$28:$AO$51,HOUR(L45145)+1,N45145)&lt;&gt;"On",NOT(ISERROR(MATCH(DATE(M45145,N45145,DAY(L45145)),OFFSET($AD$15:$AD$22,0,M45145-$AD$14),0)))),"Off","On")</f>
        <v>Off</v>
      </c>
    </row>
    <row r="45146" spans="12:16" x14ac:dyDescent="0.25">
      <c r="L45146" s="57">
        <v>46077.958333333336</v>
      </c>
      <c r="M45146" s="55">
        <f t="shared" si="2145"/>
        <v>2026</v>
      </c>
      <c r="N45146" s="55">
        <f t="shared" si="2146"/>
        <v>2</v>
      </c>
      <c r="O45146" s="55">
        <f t="shared" si="2147"/>
        <v>3</v>
      </c>
      <c r="P45146" s="54" t="str" cm="1">
        <f t="array" aca="1" ref="P45146" ca="1">IF(OR(O45146=1,O45146=7,INDEX($AD$28:$AO$51,HOUR(L45146)+1,N45146)&lt;&gt;"On",NOT(ISERROR(MATCH(DATE(M45146,N45146,DAY(L45146)),OFFSET($AD$15:$AD$22,0,M45146-$AD$14),0)))),"Off","On")</f>
        <v>Off</v>
      </c>
    </row>
    <row r="45147" spans="12:16" x14ac:dyDescent="0.25">
      <c r="L45147" s="57">
        <v>46078</v>
      </c>
      <c r="M45147" s="55">
        <f t="shared" si="2145"/>
        <v>2026</v>
      </c>
      <c r="N45147" s="55">
        <f t="shared" si="2146"/>
        <v>2</v>
      </c>
      <c r="O45147" s="55">
        <f t="shared" si="2147"/>
        <v>4</v>
      </c>
      <c r="P45147" s="54" t="str" cm="1">
        <f t="array" aca="1" ref="P45147" ca="1">IF(OR(O45147=1,O45147=7,INDEX($AD$28:$AO$51,HOUR(L45147)+1,N45147)&lt;&gt;"On",NOT(ISERROR(MATCH(DATE(M45147,N45147,DAY(L45147)),OFFSET($AD$15:$AD$22,0,M45147-$AD$14),0)))),"Off","On")</f>
        <v>Off</v>
      </c>
    </row>
    <row r="45148" spans="12:16" x14ac:dyDescent="0.25">
      <c r="L45148" s="57">
        <v>46078.041666666664</v>
      </c>
      <c r="M45148" s="55">
        <f t="shared" si="2145"/>
        <v>2026</v>
      </c>
      <c r="N45148" s="55">
        <f t="shared" si="2146"/>
        <v>2</v>
      </c>
      <c r="O45148" s="55">
        <f t="shared" si="2147"/>
        <v>4</v>
      </c>
      <c r="P45148" s="54" t="str" cm="1">
        <f t="array" aca="1" ref="P45148" ca="1">IF(OR(O45148=1,O45148=7,INDEX($AD$28:$AO$51,HOUR(L45148)+1,N45148)&lt;&gt;"On",NOT(ISERROR(MATCH(DATE(M45148,N45148,DAY(L45148)),OFFSET($AD$15:$AD$22,0,M45148-$AD$14),0)))),"Off","On")</f>
        <v>Off</v>
      </c>
    </row>
    <row r="45149" spans="12:16" x14ac:dyDescent="0.25">
      <c r="L45149" s="57">
        <v>46078.083333333336</v>
      </c>
      <c r="M45149" s="55">
        <f t="shared" si="2145"/>
        <v>2026</v>
      </c>
      <c r="N45149" s="55">
        <f t="shared" si="2146"/>
        <v>2</v>
      </c>
      <c r="O45149" s="55">
        <f t="shared" si="2147"/>
        <v>4</v>
      </c>
      <c r="P45149" s="54" t="str" cm="1">
        <f t="array" aca="1" ref="P45149" ca="1">IF(OR(O45149=1,O45149=7,INDEX($AD$28:$AO$51,HOUR(L45149)+1,N45149)&lt;&gt;"On",NOT(ISERROR(MATCH(DATE(M45149,N45149,DAY(L45149)),OFFSET($AD$15:$AD$22,0,M45149-$AD$14),0)))),"Off","On")</f>
        <v>Off</v>
      </c>
    </row>
    <row r="45150" spans="12:16" x14ac:dyDescent="0.25">
      <c r="L45150" s="57">
        <v>46078.125</v>
      </c>
      <c r="M45150" s="55">
        <f t="shared" si="2145"/>
        <v>2026</v>
      </c>
      <c r="N45150" s="55">
        <f t="shared" si="2146"/>
        <v>2</v>
      </c>
      <c r="O45150" s="55">
        <f t="shared" si="2147"/>
        <v>4</v>
      </c>
      <c r="P45150" s="54" t="str" cm="1">
        <f t="array" aca="1" ref="P45150" ca="1">IF(OR(O45150=1,O45150=7,INDEX($AD$28:$AO$51,HOUR(L45150)+1,N45150)&lt;&gt;"On",NOT(ISERROR(MATCH(DATE(M45150,N45150,DAY(L45150)),OFFSET($AD$15:$AD$22,0,M45150-$AD$14),0)))),"Off","On")</f>
        <v>Off</v>
      </c>
    </row>
    <row r="45151" spans="12:16" x14ac:dyDescent="0.25">
      <c r="L45151" s="57">
        <v>46078.166666666664</v>
      </c>
      <c r="M45151" s="55">
        <f t="shared" si="2145"/>
        <v>2026</v>
      </c>
      <c r="N45151" s="55">
        <f t="shared" si="2146"/>
        <v>2</v>
      </c>
      <c r="O45151" s="55">
        <f t="shared" si="2147"/>
        <v>4</v>
      </c>
      <c r="P45151" s="54" t="str" cm="1">
        <f t="array" aca="1" ref="P45151" ca="1">IF(OR(O45151=1,O45151=7,INDEX($AD$28:$AO$51,HOUR(L45151)+1,N45151)&lt;&gt;"On",NOT(ISERROR(MATCH(DATE(M45151,N45151,DAY(L45151)),OFFSET($AD$15:$AD$22,0,M45151-$AD$14),0)))),"Off","On")</f>
        <v>Off</v>
      </c>
    </row>
    <row r="45152" spans="12:16" x14ac:dyDescent="0.25">
      <c r="L45152" s="57">
        <v>46078.208333333336</v>
      </c>
      <c r="M45152" s="55">
        <f t="shared" si="2145"/>
        <v>2026</v>
      </c>
      <c r="N45152" s="55">
        <f t="shared" si="2146"/>
        <v>2</v>
      </c>
      <c r="O45152" s="55">
        <f t="shared" si="2147"/>
        <v>4</v>
      </c>
      <c r="P45152" s="54" t="str" cm="1">
        <f t="array" aca="1" ref="P45152" ca="1">IF(OR(O45152=1,O45152=7,INDEX($AD$28:$AO$51,HOUR(L45152)+1,N45152)&lt;&gt;"On",NOT(ISERROR(MATCH(DATE(M45152,N45152,DAY(L45152)),OFFSET($AD$15:$AD$22,0,M45152-$AD$14),0)))),"Off","On")</f>
        <v>Off</v>
      </c>
    </row>
    <row r="45153" spans="12:16" x14ac:dyDescent="0.25">
      <c r="L45153" s="57">
        <v>46078.25</v>
      </c>
      <c r="M45153" s="55">
        <f t="shared" si="2145"/>
        <v>2026</v>
      </c>
      <c r="N45153" s="55">
        <f t="shared" si="2146"/>
        <v>2</v>
      </c>
      <c r="O45153" s="55">
        <f t="shared" si="2147"/>
        <v>4</v>
      </c>
      <c r="P45153" s="54" t="str" cm="1">
        <f t="array" aca="1" ref="P45153" ca="1">IF(OR(O45153=1,O45153=7,INDEX($AD$28:$AO$51,HOUR(L45153)+1,N45153)&lt;&gt;"On",NOT(ISERROR(MATCH(DATE(M45153,N45153,DAY(L45153)),OFFSET($AD$15:$AD$22,0,M45153-$AD$14),0)))),"Off","On")</f>
        <v>On</v>
      </c>
    </row>
    <row r="45154" spans="12:16" x14ac:dyDescent="0.25">
      <c r="L45154" s="57">
        <v>46078.291666666664</v>
      </c>
      <c r="M45154" s="55">
        <f t="shared" si="2145"/>
        <v>2026</v>
      </c>
      <c r="N45154" s="55">
        <f t="shared" si="2146"/>
        <v>2</v>
      </c>
      <c r="O45154" s="55">
        <f t="shared" si="2147"/>
        <v>4</v>
      </c>
      <c r="P45154" s="54" t="str" cm="1">
        <f t="array" aca="1" ref="P45154" ca="1">IF(OR(O45154=1,O45154=7,INDEX($AD$28:$AO$51,HOUR(L45154)+1,N45154)&lt;&gt;"On",NOT(ISERROR(MATCH(DATE(M45154,N45154,DAY(L45154)),OFFSET($AD$15:$AD$22,0,M45154-$AD$14),0)))),"Off","On")</f>
        <v>On</v>
      </c>
    </row>
    <row r="45155" spans="12:16" x14ac:dyDescent="0.25">
      <c r="L45155" s="57">
        <v>46078.333333333336</v>
      </c>
      <c r="M45155" s="55">
        <f t="shared" si="2145"/>
        <v>2026</v>
      </c>
      <c r="N45155" s="55">
        <f t="shared" si="2146"/>
        <v>2</v>
      </c>
      <c r="O45155" s="55">
        <f t="shared" si="2147"/>
        <v>4</v>
      </c>
      <c r="P45155" s="54" t="str" cm="1">
        <f t="array" aca="1" ref="P45155" ca="1">IF(OR(O45155=1,O45155=7,INDEX($AD$28:$AO$51,HOUR(L45155)+1,N45155)&lt;&gt;"On",NOT(ISERROR(MATCH(DATE(M45155,N45155,DAY(L45155)),OFFSET($AD$15:$AD$22,0,M45155-$AD$14),0)))),"Off","On")</f>
        <v>On</v>
      </c>
    </row>
    <row r="45156" spans="12:16" x14ac:dyDescent="0.25">
      <c r="L45156" s="57">
        <v>46078.375</v>
      </c>
      <c r="M45156" s="55">
        <f t="shared" si="2145"/>
        <v>2026</v>
      </c>
      <c r="N45156" s="55">
        <f t="shared" si="2146"/>
        <v>2</v>
      </c>
      <c r="O45156" s="55">
        <f t="shared" si="2147"/>
        <v>4</v>
      </c>
      <c r="P45156" s="54" t="str" cm="1">
        <f t="array" aca="1" ref="P45156" ca="1">IF(OR(O45156=1,O45156=7,INDEX($AD$28:$AO$51,HOUR(L45156)+1,N45156)&lt;&gt;"On",NOT(ISERROR(MATCH(DATE(M45156,N45156,DAY(L45156)),OFFSET($AD$15:$AD$22,0,M45156-$AD$14),0)))),"Off","On")</f>
        <v>Off</v>
      </c>
    </row>
    <row r="45157" spans="12:16" x14ac:dyDescent="0.25">
      <c r="L45157" s="57">
        <v>46078.416666666664</v>
      </c>
      <c r="M45157" s="55">
        <f t="shared" si="2145"/>
        <v>2026</v>
      </c>
      <c r="N45157" s="55">
        <f t="shared" si="2146"/>
        <v>2</v>
      </c>
      <c r="O45157" s="55">
        <f t="shared" si="2147"/>
        <v>4</v>
      </c>
      <c r="P45157" s="54" t="str" cm="1">
        <f t="array" aca="1" ref="P45157" ca="1">IF(OR(O45157=1,O45157=7,INDEX($AD$28:$AO$51,HOUR(L45157)+1,N45157)&lt;&gt;"On",NOT(ISERROR(MATCH(DATE(M45157,N45157,DAY(L45157)),OFFSET($AD$15:$AD$22,0,M45157-$AD$14),0)))),"Off","On")</f>
        <v>Off</v>
      </c>
    </row>
    <row r="45158" spans="12:16" x14ac:dyDescent="0.25">
      <c r="L45158" s="57">
        <v>46078.458333333336</v>
      </c>
      <c r="M45158" s="55">
        <f t="shared" si="2145"/>
        <v>2026</v>
      </c>
      <c r="N45158" s="55">
        <f t="shared" si="2146"/>
        <v>2</v>
      </c>
      <c r="O45158" s="55">
        <f t="shared" si="2147"/>
        <v>4</v>
      </c>
      <c r="P45158" s="54" t="str" cm="1">
        <f t="array" aca="1" ref="P45158" ca="1">IF(OR(O45158=1,O45158=7,INDEX($AD$28:$AO$51,HOUR(L45158)+1,N45158)&lt;&gt;"On",NOT(ISERROR(MATCH(DATE(M45158,N45158,DAY(L45158)),OFFSET($AD$15:$AD$22,0,M45158-$AD$14),0)))),"Off","On")</f>
        <v>Off</v>
      </c>
    </row>
    <row r="45159" spans="12:16" x14ac:dyDescent="0.25">
      <c r="L45159" s="57">
        <v>46078.5</v>
      </c>
      <c r="M45159" s="55">
        <f t="shared" si="2145"/>
        <v>2026</v>
      </c>
      <c r="N45159" s="55">
        <f t="shared" si="2146"/>
        <v>2</v>
      </c>
      <c r="O45159" s="55">
        <f t="shared" si="2147"/>
        <v>4</v>
      </c>
      <c r="P45159" s="54" t="str" cm="1">
        <f t="array" aca="1" ref="P45159" ca="1">IF(OR(O45159=1,O45159=7,INDEX($AD$28:$AO$51,HOUR(L45159)+1,N45159)&lt;&gt;"On",NOT(ISERROR(MATCH(DATE(M45159,N45159,DAY(L45159)),OFFSET($AD$15:$AD$22,0,M45159-$AD$14),0)))),"Off","On")</f>
        <v>Off</v>
      </c>
    </row>
    <row r="45160" spans="12:16" x14ac:dyDescent="0.25">
      <c r="L45160" s="57">
        <v>46078.541666666664</v>
      </c>
      <c r="M45160" s="55">
        <f t="shared" si="2145"/>
        <v>2026</v>
      </c>
      <c r="N45160" s="55">
        <f t="shared" si="2146"/>
        <v>2</v>
      </c>
      <c r="O45160" s="55">
        <f t="shared" si="2147"/>
        <v>4</v>
      </c>
      <c r="P45160" s="54" t="str" cm="1">
        <f t="array" aca="1" ref="P45160" ca="1">IF(OR(O45160=1,O45160=7,INDEX($AD$28:$AO$51,HOUR(L45160)+1,N45160)&lt;&gt;"On",NOT(ISERROR(MATCH(DATE(M45160,N45160,DAY(L45160)),OFFSET($AD$15:$AD$22,0,M45160-$AD$14),0)))),"Off","On")</f>
        <v>Off</v>
      </c>
    </row>
    <row r="45161" spans="12:16" x14ac:dyDescent="0.25">
      <c r="L45161" s="57">
        <v>46078.583333333336</v>
      </c>
      <c r="M45161" s="55">
        <f t="shared" si="2145"/>
        <v>2026</v>
      </c>
      <c r="N45161" s="55">
        <f t="shared" si="2146"/>
        <v>2</v>
      </c>
      <c r="O45161" s="55">
        <f t="shared" si="2147"/>
        <v>4</v>
      </c>
      <c r="P45161" s="54" t="str" cm="1">
        <f t="array" aca="1" ref="P45161" ca="1">IF(OR(O45161=1,O45161=7,INDEX($AD$28:$AO$51,HOUR(L45161)+1,N45161)&lt;&gt;"On",NOT(ISERROR(MATCH(DATE(M45161,N45161,DAY(L45161)),OFFSET($AD$15:$AD$22,0,M45161-$AD$14),0)))),"Off","On")</f>
        <v>Off</v>
      </c>
    </row>
    <row r="45162" spans="12:16" x14ac:dyDescent="0.25">
      <c r="L45162" s="57">
        <v>46078.625</v>
      </c>
      <c r="M45162" s="55">
        <f t="shared" si="2145"/>
        <v>2026</v>
      </c>
      <c r="N45162" s="55">
        <f t="shared" si="2146"/>
        <v>2</v>
      </c>
      <c r="O45162" s="55">
        <f t="shared" si="2147"/>
        <v>4</v>
      </c>
      <c r="P45162" s="54" t="str" cm="1">
        <f t="array" aca="1" ref="P45162" ca="1">IF(OR(O45162=1,O45162=7,INDEX($AD$28:$AO$51,HOUR(L45162)+1,N45162)&lt;&gt;"On",NOT(ISERROR(MATCH(DATE(M45162,N45162,DAY(L45162)),OFFSET($AD$15:$AD$22,0,M45162-$AD$14),0)))),"Off","On")</f>
        <v>Off</v>
      </c>
    </row>
    <row r="45163" spans="12:16" x14ac:dyDescent="0.25">
      <c r="L45163" s="57">
        <v>46078.666666666664</v>
      </c>
      <c r="M45163" s="55">
        <f t="shared" si="2145"/>
        <v>2026</v>
      </c>
      <c r="N45163" s="55">
        <f t="shared" si="2146"/>
        <v>2</v>
      </c>
      <c r="O45163" s="55">
        <f t="shared" si="2147"/>
        <v>4</v>
      </c>
      <c r="P45163" s="54" t="str" cm="1">
        <f t="array" aca="1" ref="P45163" ca="1">IF(OR(O45163=1,O45163=7,INDEX($AD$28:$AO$51,HOUR(L45163)+1,N45163)&lt;&gt;"On",NOT(ISERROR(MATCH(DATE(M45163,N45163,DAY(L45163)),OFFSET($AD$15:$AD$22,0,M45163-$AD$14),0)))),"Off","On")</f>
        <v>Off</v>
      </c>
    </row>
    <row r="45164" spans="12:16" x14ac:dyDescent="0.25">
      <c r="L45164" s="57">
        <v>46078.708333333336</v>
      </c>
      <c r="M45164" s="55">
        <f t="shared" si="2145"/>
        <v>2026</v>
      </c>
      <c r="N45164" s="55">
        <f t="shared" si="2146"/>
        <v>2</v>
      </c>
      <c r="O45164" s="55">
        <f t="shared" si="2147"/>
        <v>4</v>
      </c>
      <c r="P45164" s="54" t="str" cm="1">
        <f t="array" aca="1" ref="P45164" ca="1">IF(OR(O45164=1,O45164=7,INDEX($AD$28:$AO$51,HOUR(L45164)+1,N45164)&lt;&gt;"On",NOT(ISERROR(MATCH(DATE(M45164,N45164,DAY(L45164)),OFFSET($AD$15:$AD$22,0,M45164-$AD$14),0)))),"Off","On")</f>
        <v>Off</v>
      </c>
    </row>
    <row r="45165" spans="12:16" x14ac:dyDescent="0.25">
      <c r="L45165" s="57">
        <v>46078.75</v>
      </c>
      <c r="M45165" s="55">
        <f t="shared" si="2145"/>
        <v>2026</v>
      </c>
      <c r="N45165" s="55">
        <f t="shared" si="2146"/>
        <v>2</v>
      </c>
      <c r="O45165" s="55">
        <f t="shared" si="2147"/>
        <v>4</v>
      </c>
      <c r="P45165" s="54" t="str" cm="1">
        <f t="array" aca="1" ref="P45165" ca="1">IF(OR(O45165=1,O45165=7,INDEX($AD$28:$AO$51,HOUR(L45165)+1,N45165)&lt;&gt;"On",NOT(ISERROR(MATCH(DATE(M45165,N45165,DAY(L45165)),OFFSET($AD$15:$AD$22,0,M45165-$AD$14),0)))),"Off","On")</f>
        <v>On</v>
      </c>
    </row>
    <row r="45166" spans="12:16" x14ac:dyDescent="0.25">
      <c r="L45166" s="57">
        <v>46078.791666666664</v>
      </c>
      <c r="M45166" s="55">
        <f t="shared" si="2145"/>
        <v>2026</v>
      </c>
      <c r="N45166" s="55">
        <f t="shared" si="2146"/>
        <v>2</v>
      </c>
      <c r="O45166" s="55">
        <f t="shared" si="2147"/>
        <v>4</v>
      </c>
      <c r="P45166" s="54" t="str" cm="1">
        <f t="array" aca="1" ref="P45166" ca="1">IF(OR(O45166=1,O45166=7,INDEX($AD$28:$AO$51,HOUR(L45166)+1,N45166)&lt;&gt;"On",NOT(ISERROR(MATCH(DATE(M45166,N45166,DAY(L45166)),OFFSET($AD$15:$AD$22,0,M45166-$AD$14),0)))),"Off","On")</f>
        <v>On</v>
      </c>
    </row>
    <row r="45167" spans="12:16" x14ac:dyDescent="0.25">
      <c r="L45167" s="57">
        <v>46078.833333333336</v>
      </c>
      <c r="M45167" s="55">
        <f t="shared" si="2145"/>
        <v>2026</v>
      </c>
      <c r="N45167" s="55">
        <f t="shared" si="2146"/>
        <v>2</v>
      </c>
      <c r="O45167" s="55">
        <f t="shared" si="2147"/>
        <v>4</v>
      </c>
      <c r="P45167" s="54" t="str" cm="1">
        <f t="array" aca="1" ref="P45167" ca="1">IF(OR(O45167=1,O45167=7,INDEX($AD$28:$AO$51,HOUR(L45167)+1,N45167)&lt;&gt;"On",NOT(ISERROR(MATCH(DATE(M45167,N45167,DAY(L45167)),OFFSET($AD$15:$AD$22,0,M45167-$AD$14),0)))),"Off","On")</f>
        <v>On</v>
      </c>
    </row>
    <row r="45168" spans="12:16" x14ac:dyDescent="0.25">
      <c r="L45168" s="57">
        <v>46078.875</v>
      </c>
      <c r="M45168" s="55">
        <f t="shared" si="2145"/>
        <v>2026</v>
      </c>
      <c r="N45168" s="55">
        <f t="shared" si="2146"/>
        <v>2</v>
      </c>
      <c r="O45168" s="55">
        <f t="shared" si="2147"/>
        <v>4</v>
      </c>
      <c r="P45168" s="54" t="str" cm="1">
        <f t="array" aca="1" ref="P45168" ca="1">IF(OR(O45168=1,O45168=7,INDEX($AD$28:$AO$51,HOUR(L45168)+1,N45168)&lt;&gt;"On",NOT(ISERROR(MATCH(DATE(M45168,N45168,DAY(L45168)),OFFSET($AD$15:$AD$22,0,M45168-$AD$14),0)))),"Off","On")</f>
        <v>On</v>
      </c>
    </row>
    <row r="45169" spans="12:16" x14ac:dyDescent="0.25">
      <c r="L45169" s="57">
        <v>46078.916666666664</v>
      </c>
      <c r="M45169" s="55">
        <f t="shared" si="2145"/>
        <v>2026</v>
      </c>
      <c r="N45169" s="55">
        <f t="shared" si="2146"/>
        <v>2</v>
      </c>
      <c r="O45169" s="55">
        <f t="shared" si="2147"/>
        <v>4</v>
      </c>
      <c r="P45169" s="54" t="str" cm="1">
        <f t="array" aca="1" ref="P45169" ca="1">IF(OR(O45169=1,O45169=7,INDEX($AD$28:$AO$51,HOUR(L45169)+1,N45169)&lt;&gt;"On",NOT(ISERROR(MATCH(DATE(M45169,N45169,DAY(L45169)),OFFSET($AD$15:$AD$22,0,M45169-$AD$14),0)))),"Off","On")</f>
        <v>Off</v>
      </c>
    </row>
    <row r="45170" spans="12:16" x14ac:dyDescent="0.25">
      <c r="L45170" s="57">
        <v>46078.958333333336</v>
      </c>
      <c r="M45170" s="55">
        <f t="shared" si="2145"/>
        <v>2026</v>
      </c>
      <c r="N45170" s="55">
        <f t="shared" si="2146"/>
        <v>2</v>
      </c>
      <c r="O45170" s="55">
        <f t="shared" si="2147"/>
        <v>4</v>
      </c>
      <c r="P45170" s="54" t="str" cm="1">
        <f t="array" aca="1" ref="P45170" ca="1">IF(OR(O45170=1,O45170=7,INDEX($AD$28:$AO$51,HOUR(L45170)+1,N45170)&lt;&gt;"On",NOT(ISERROR(MATCH(DATE(M45170,N45170,DAY(L45170)),OFFSET($AD$15:$AD$22,0,M45170-$AD$14),0)))),"Off","On")</f>
        <v>Off</v>
      </c>
    </row>
    <row r="45171" spans="12:16" x14ac:dyDescent="0.25">
      <c r="L45171" s="57">
        <v>46079</v>
      </c>
      <c r="M45171" s="55">
        <f t="shared" si="2145"/>
        <v>2026</v>
      </c>
      <c r="N45171" s="55">
        <f t="shared" si="2146"/>
        <v>2</v>
      </c>
      <c r="O45171" s="55">
        <f t="shared" si="2147"/>
        <v>5</v>
      </c>
      <c r="P45171" s="54" t="str" cm="1">
        <f t="array" aca="1" ref="P45171" ca="1">IF(OR(O45171=1,O45171=7,INDEX($AD$28:$AO$51,HOUR(L45171)+1,N45171)&lt;&gt;"On",NOT(ISERROR(MATCH(DATE(M45171,N45171,DAY(L45171)),OFFSET($AD$15:$AD$22,0,M45171-$AD$14),0)))),"Off","On")</f>
        <v>Off</v>
      </c>
    </row>
    <row r="45172" spans="12:16" x14ac:dyDescent="0.25">
      <c r="L45172" s="57">
        <v>46079.041666666664</v>
      </c>
      <c r="M45172" s="55">
        <f t="shared" si="2145"/>
        <v>2026</v>
      </c>
      <c r="N45172" s="55">
        <f t="shared" si="2146"/>
        <v>2</v>
      </c>
      <c r="O45172" s="55">
        <f t="shared" si="2147"/>
        <v>5</v>
      </c>
      <c r="P45172" s="54" t="str" cm="1">
        <f t="array" aca="1" ref="P45172" ca="1">IF(OR(O45172=1,O45172=7,INDEX($AD$28:$AO$51,HOUR(L45172)+1,N45172)&lt;&gt;"On",NOT(ISERROR(MATCH(DATE(M45172,N45172,DAY(L45172)),OFFSET($AD$15:$AD$22,0,M45172-$AD$14),0)))),"Off","On")</f>
        <v>Off</v>
      </c>
    </row>
    <row r="45173" spans="12:16" x14ac:dyDescent="0.25">
      <c r="L45173" s="57">
        <v>46079.083333333336</v>
      </c>
      <c r="M45173" s="55">
        <f t="shared" si="2145"/>
        <v>2026</v>
      </c>
      <c r="N45173" s="55">
        <f t="shared" si="2146"/>
        <v>2</v>
      </c>
      <c r="O45173" s="55">
        <f t="shared" si="2147"/>
        <v>5</v>
      </c>
      <c r="P45173" s="54" t="str" cm="1">
        <f t="array" aca="1" ref="P45173" ca="1">IF(OR(O45173=1,O45173=7,INDEX($AD$28:$AO$51,HOUR(L45173)+1,N45173)&lt;&gt;"On",NOT(ISERROR(MATCH(DATE(M45173,N45173,DAY(L45173)),OFFSET($AD$15:$AD$22,0,M45173-$AD$14),0)))),"Off","On")</f>
        <v>Off</v>
      </c>
    </row>
    <row r="45174" spans="12:16" x14ac:dyDescent="0.25">
      <c r="L45174" s="57">
        <v>46079.125</v>
      </c>
      <c r="M45174" s="55">
        <f t="shared" si="2145"/>
        <v>2026</v>
      </c>
      <c r="N45174" s="55">
        <f t="shared" si="2146"/>
        <v>2</v>
      </c>
      <c r="O45174" s="55">
        <f t="shared" si="2147"/>
        <v>5</v>
      </c>
      <c r="P45174" s="54" t="str" cm="1">
        <f t="array" aca="1" ref="P45174" ca="1">IF(OR(O45174=1,O45174=7,INDEX($AD$28:$AO$51,HOUR(L45174)+1,N45174)&lt;&gt;"On",NOT(ISERROR(MATCH(DATE(M45174,N45174,DAY(L45174)),OFFSET($AD$15:$AD$22,0,M45174-$AD$14),0)))),"Off","On")</f>
        <v>Off</v>
      </c>
    </row>
    <row r="45175" spans="12:16" x14ac:dyDescent="0.25">
      <c r="L45175" s="57">
        <v>46079.166666666664</v>
      </c>
      <c r="M45175" s="55">
        <f t="shared" si="2145"/>
        <v>2026</v>
      </c>
      <c r="N45175" s="55">
        <f t="shared" si="2146"/>
        <v>2</v>
      </c>
      <c r="O45175" s="55">
        <f t="shared" si="2147"/>
        <v>5</v>
      </c>
      <c r="P45175" s="54" t="str" cm="1">
        <f t="array" aca="1" ref="P45175" ca="1">IF(OR(O45175=1,O45175=7,INDEX($AD$28:$AO$51,HOUR(L45175)+1,N45175)&lt;&gt;"On",NOT(ISERROR(MATCH(DATE(M45175,N45175,DAY(L45175)),OFFSET($AD$15:$AD$22,0,M45175-$AD$14),0)))),"Off","On")</f>
        <v>Off</v>
      </c>
    </row>
    <row r="45176" spans="12:16" x14ac:dyDescent="0.25">
      <c r="L45176" s="57">
        <v>46079.208333333336</v>
      </c>
      <c r="M45176" s="55">
        <f t="shared" si="2145"/>
        <v>2026</v>
      </c>
      <c r="N45176" s="55">
        <f t="shared" si="2146"/>
        <v>2</v>
      </c>
      <c r="O45176" s="55">
        <f t="shared" si="2147"/>
        <v>5</v>
      </c>
      <c r="P45176" s="54" t="str" cm="1">
        <f t="array" aca="1" ref="P45176" ca="1">IF(OR(O45176=1,O45176=7,INDEX($AD$28:$AO$51,HOUR(L45176)+1,N45176)&lt;&gt;"On",NOT(ISERROR(MATCH(DATE(M45176,N45176,DAY(L45176)),OFFSET($AD$15:$AD$22,0,M45176-$AD$14),0)))),"Off","On")</f>
        <v>Off</v>
      </c>
    </row>
    <row r="45177" spans="12:16" x14ac:dyDescent="0.25">
      <c r="L45177" s="57">
        <v>46079.25</v>
      </c>
      <c r="M45177" s="55">
        <f t="shared" si="2145"/>
        <v>2026</v>
      </c>
      <c r="N45177" s="55">
        <f t="shared" si="2146"/>
        <v>2</v>
      </c>
      <c r="O45177" s="55">
        <f t="shared" si="2147"/>
        <v>5</v>
      </c>
      <c r="P45177" s="54" t="str" cm="1">
        <f t="array" aca="1" ref="P45177" ca="1">IF(OR(O45177=1,O45177=7,INDEX($AD$28:$AO$51,HOUR(L45177)+1,N45177)&lt;&gt;"On",NOT(ISERROR(MATCH(DATE(M45177,N45177,DAY(L45177)),OFFSET($AD$15:$AD$22,0,M45177-$AD$14),0)))),"Off","On")</f>
        <v>On</v>
      </c>
    </row>
    <row r="45178" spans="12:16" x14ac:dyDescent="0.25">
      <c r="L45178" s="57">
        <v>46079.291666666664</v>
      </c>
      <c r="M45178" s="55">
        <f t="shared" si="2145"/>
        <v>2026</v>
      </c>
      <c r="N45178" s="55">
        <f t="shared" si="2146"/>
        <v>2</v>
      </c>
      <c r="O45178" s="55">
        <f t="shared" si="2147"/>
        <v>5</v>
      </c>
      <c r="P45178" s="54" t="str" cm="1">
        <f t="array" aca="1" ref="P45178" ca="1">IF(OR(O45178=1,O45178=7,INDEX($AD$28:$AO$51,HOUR(L45178)+1,N45178)&lt;&gt;"On",NOT(ISERROR(MATCH(DATE(M45178,N45178,DAY(L45178)),OFFSET($AD$15:$AD$22,0,M45178-$AD$14),0)))),"Off","On")</f>
        <v>On</v>
      </c>
    </row>
    <row r="45179" spans="12:16" x14ac:dyDescent="0.25">
      <c r="L45179" s="57">
        <v>46079.333333333336</v>
      </c>
      <c r="M45179" s="55">
        <f t="shared" si="2145"/>
        <v>2026</v>
      </c>
      <c r="N45179" s="55">
        <f t="shared" si="2146"/>
        <v>2</v>
      </c>
      <c r="O45179" s="55">
        <f t="shared" si="2147"/>
        <v>5</v>
      </c>
      <c r="P45179" s="54" t="str" cm="1">
        <f t="array" aca="1" ref="P45179" ca="1">IF(OR(O45179=1,O45179=7,INDEX($AD$28:$AO$51,HOUR(L45179)+1,N45179)&lt;&gt;"On",NOT(ISERROR(MATCH(DATE(M45179,N45179,DAY(L45179)),OFFSET($AD$15:$AD$22,0,M45179-$AD$14),0)))),"Off","On")</f>
        <v>On</v>
      </c>
    </row>
    <row r="45180" spans="12:16" x14ac:dyDescent="0.25">
      <c r="L45180" s="57">
        <v>46079.375</v>
      </c>
      <c r="M45180" s="55">
        <f t="shared" si="2145"/>
        <v>2026</v>
      </c>
      <c r="N45180" s="55">
        <f t="shared" si="2146"/>
        <v>2</v>
      </c>
      <c r="O45180" s="55">
        <f t="shared" si="2147"/>
        <v>5</v>
      </c>
      <c r="P45180" s="54" t="str" cm="1">
        <f t="array" aca="1" ref="P45180" ca="1">IF(OR(O45180=1,O45180=7,INDEX($AD$28:$AO$51,HOUR(L45180)+1,N45180)&lt;&gt;"On",NOT(ISERROR(MATCH(DATE(M45180,N45180,DAY(L45180)),OFFSET($AD$15:$AD$22,0,M45180-$AD$14),0)))),"Off","On")</f>
        <v>Off</v>
      </c>
    </row>
    <row r="45181" spans="12:16" x14ac:dyDescent="0.25">
      <c r="L45181" s="57">
        <v>46079.416666666664</v>
      </c>
      <c r="M45181" s="55">
        <f t="shared" si="2145"/>
        <v>2026</v>
      </c>
      <c r="N45181" s="55">
        <f t="shared" si="2146"/>
        <v>2</v>
      </c>
      <c r="O45181" s="55">
        <f t="shared" si="2147"/>
        <v>5</v>
      </c>
      <c r="P45181" s="54" t="str" cm="1">
        <f t="array" aca="1" ref="P45181" ca="1">IF(OR(O45181=1,O45181=7,INDEX($AD$28:$AO$51,HOUR(L45181)+1,N45181)&lt;&gt;"On",NOT(ISERROR(MATCH(DATE(M45181,N45181,DAY(L45181)),OFFSET($AD$15:$AD$22,0,M45181-$AD$14),0)))),"Off","On")</f>
        <v>Off</v>
      </c>
    </row>
    <row r="45182" spans="12:16" x14ac:dyDescent="0.25">
      <c r="L45182" s="57">
        <v>46079.458333333336</v>
      </c>
      <c r="M45182" s="55">
        <f t="shared" si="2145"/>
        <v>2026</v>
      </c>
      <c r="N45182" s="55">
        <f t="shared" si="2146"/>
        <v>2</v>
      </c>
      <c r="O45182" s="55">
        <f t="shared" si="2147"/>
        <v>5</v>
      </c>
      <c r="P45182" s="54" t="str" cm="1">
        <f t="array" aca="1" ref="P45182" ca="1">IF(OR(O45182=1,O45182=7,INDEX($AD$28:$AO$51,HOUR(L45182)+1,N45182)&lt;&gt;"On",NOT(ISERROR(MATCH(DATE(M45182,N45182,DAY(L45182)),OFFSET($AD$15:$AD$22,0,M45182-$AD$14),0)))),"Off","On")</f>
        <v>Off</v>
      </c>
    </row>
    <row r="45183" spans="12:16" x14ac:dyDescent="0.25">
      <c r="L45183" s="57">
        <v>46079.5</v>
      </c>
      <c r="M45183" s="55">
        <f t="shared" si="2145"/>
        <v>2026</v>
      </c>
      <c r="N45183" s="55">
        <f t="shared" si="2146"/>
        <v>2</v>
      </c>
      <c r="O45183" s="55">
        <f t="shared" si="2147"/>
        <v>5</v>
      </c>
      <c r="P45183" s="54" t="str" cm="1">
        <f t="array" aca="1" ref="P45183" ca="1">IF(OR(O45183=1,O45183=7,INDEX($AD$28:$AO$51,HOUR(L45183)+1,N45183)&lt;&gt;"On",NOT(ISERROR(MATCH(DATE(M45183,N45183,DAY(L45183)),OFFSET($AD$15:$AD$22,0,M45183-$AD$14),0)))),"Off","On")</f>
        <v>Off</v>
      </c>
    </row>
    <row r="45184" spans="12:16" x14ac:dyDescent="0.25">
      <c r="L45184" s="57">
        <v>46079.541666666664</v>
      </c>
      <c r="M45184" s="55">
        <f t="shared" si="2145"/>
        <v>2026</v>
      </c>
      <c r="N45184" s="55">
        <f t="shared" si="2146"/>
        <v>2</v>
      </c>
      <c r="O45184" s="55">
        <f t="shared" si="2147"/>
        <v>5</v>
      </c>
      <c r="P45184" s="54" t="str" cm="1">
        <f t="array" aca="1" ref="P45184" ca="1">IF(OR(O45184=1,O45184=7,INDEX($AD$28:$AO$51,HOUR(L45184)+1,N45184)&lt;&gt;"On",NOT(ISERROR(MATCH(DATE(M45184,N45184,DAY(L45184)),OFFSET($AD$15:$AD$22,0,M45184-$AD$14),0)))),"Off","On")</f>
        <v>Off</v>
      </c>
    </row>
    <row r="45185" spans="12:16" x14ac:dyDescent="0.25">
      <c r="L45185" s="57">
        <v>46079.583333333336</v>
      </c>
      <c r="M45185" s="55">
        <f t="shared" si="2145"/>
        <v>2026</v>
      </c>
      <c r="N45185" s="55">
        <f t="shared" si="2146"/>
        <v>2</v>
      </c>
      <c r="O45185" s="55">
        <f t="shared" si="2147"/>
        <v>5</v>
      </c>
      <c r="P45185" s="54" t="str" cm="1">
        <f t="array" aca="1" ref="P45185" ca="1">IF(OR(O45185=1,O45185=7,INDEX($AD$28:$AO$51,HOUR(L45185)+1,N45185)&lt;&gt;"On",NOT(ISERROR(MATCH(DATE(M45185,N45185,DAY(L45185)),OFFSET($AD$15:$AD$22,0,M45185-$AD$14),0)))),"Off","On")</f>
        <v>Off</v>
      </c>
    </row>
    <row r="45186" spans="12:16" x14ac:dyDescent="0.25">
      <c r="L45186" s="57">
        <v>46079.625</v>
      </c>
      <c r="M45186" s="55">
        <f t="shared" si="2145"/>
        <v>2026</v>
      </c>
      <c r="N45186" s="55">
        <f t="shared" si="2146"/>
        <v>2</v>
      </c>
      <c r="O45186" s="55">
        <f t="shared" si="2147"/>
        <v>5</v>
      </c>
      <c r="P45186" s="54" t="str" cm="1">
        <f t="array" aca="1" ref="P45186" ca="1">IF(OR(O45186=1,O45186=7,INDEX($AD$28:$AO$51,HOUR(L45186)+1,N45186)&lt;&gt;"On",NOT(ISERROR(MATCH(DATE(M45186,N45186,DAY(L45186)),OFFSET($AD$15:$AD$22,0,M45186-$AD$14),0)))),"Off","On")</f>
        <v>Off</v>
      </c>
    </row>
    <row r="45187" spans="12:16" x14ac:dyDescent="0.25">
      <c r="L45187" s="57">
        <v>46079.666666666664</v>
      </c>
      <c r="M45187" s="55">
        <f t="shared" si="2145"/>
        <v>2026</v>
      </c>
      <c r="N45187" s="55">
        <f t="shared" si="2146"/>
        <v>2</v>
      </c>
      <c r="O45187" s="55">
        <f t="shared" si="2147"/>
        <v>5</v>
      </c>
      <c r="P45187" s="54" t="str" cm="1">
        <f t="array" aca="1" ref="P45187" ca="1">IF(OR(O45187=1,O45187=7,INDEX($AD$28:$AO$51,HOUR(L45187)+1,N45187)&lt;&gt;"On",NOT(ISERROR(MATCH(DATE(M45187,N45187,DAY(L45187)),OFFSET($AD$15:$AD$22,0,M45187-$AD$14),0)))),"Off","On")</f>
        <v>Off</v>
      </c>
    </row>
    <row r="45188" spans="12:16" x14ac:dyDescent="0.25">
      <c r="L45188" s="57">
        <v>46079.708333333336</v>
      </c>
      <c r="M45188" s="55">
        <f t="shared" si="2145"/>
        <v>2026</v>
      </c>
      <c r="N45188" s="55">
        <f t="shared" si="2146"/>
        <v>2</v>
      </c>
      <c r="O45188" s="55">
        <f t="shared" si="2147"/>
        <v>5</v>
      </c>
      <c r="P45188" s="54" t="str" cm="1">
        <f t="array" aca="1" ref="P45188" ca="1">IF(OR(O45188=1,O45188=7,INDEX($AD$28:$AO$51,HOUR(L45188)+1,N45188)&lt;&gt;"On",NOT(ISERROR(MATCH(DATE(M45188,N45188,DAY(L45188)),OFFSET($AD$15:$AD$22,0,M45188-$AD$14),0)))),"Off","On")</f>
        <v>Off</v>
      </c>
    </row>
    <row r="45189" spans="12:16" x14ac:dyDescent="0.25">
      <c r="L45189" s="57">
        <v>46079.75</v>
      </c>
      <c r="M45189" s="55">
        <f t="shared" si="2145"/>
        <v>2026</v>
      </c>
      <c r="N45189" s="55">
        <f t="shared" si="2146"/>
        <v>2</v>
      </c>
      <c r="O45189" s="55">
        <f t="shared" si="2147"/>
        <v>5</v>
      </c>
      <c r="P45189" s="54" t="str" cm="1">
        <f t="array" aca="1" ref="P45189" ca="1">IF(OR(O45189=1,O45189=7,INDEX($AD$28:$AO$51,HOUR(L45189)+1,N45189)&lt;&gt;"On",NOT(ISERROR(MATCH(DATE(M45189,N45189,DAY(L45189)),OFFSET($AD$15:$AD$22,0,M45189-$AD$14),0)))),"Off","On")</f>
        <v>On</v>
      </c>
    </row>
    <row r="45190" spans="12:16" x14ac:dyDescent="0.25">
      <c r="L45190" s="57">
        <v>46079.791666666664</v>
      </c>
      <c r="M45190" s="55">
        <f t="shared" si="2145"/>
        <v>2026</v>
      </c>
      <c r="N45190" s="55">
        <f t="shared" si="2146"/>
        <v>2</v>
      </c>
      <c r="O45190" s="55">
        <f t="shared" si="2147"/>
        <v>5</v>
      </c>
      <c r="P45190" s="54" t="str" cm="1">
        <f t="array" aca="1" ref="P45190" ca="1">IF(OR(O45190=1,O45190=7,INDEX($AD$28:$AO$51,HOUR(L45190)+1,N45190)&lt;&gt;"On",NOT(ISERROR(MATCH(DATE(M45190,N45190,DAY(L45190)),OFFSET($AD$15:$AD$22,0,M45190-$AD$14),0)))),"Off","On")</f>
        <v>On</v>
      </c>
    </row>
    <row r="45191" spans="12:16" x14ac:dyDescent="0.25">
      <c r="L45191" s="57">
        <v>46079.833333333336</v>
      </c>
      <c r="M45191" s="55">
        <f t="shared" si="2145"/>
        <v>2026</v>
      </c>
      <c r="N45191" s="55">
        <f t="shared" si="2146"/>
        <v>2</v>
      </c>
      <c r="O45191" s="55">
        <f t="shared" si="2147"/>
        <v>5</v>
      </c>
      <c r="P45191" s="54" t="str" cm="1">
        <f t="array" aca="1" ref="P45191" ca="1">IF(OR(O45191=1,O45191=7,INDEX($AD$28:$AO$51,HOUR(L45191)+1,N45191)&lt;&gt;"On",NOT(ISERROR(MATCH(DATE(M45191,N45191,DAY(L45191)),OFFSET($AD$15:$AD$22,0,M45191-$AD$14),0)))),"Off","On")</f>
        <v>On</v>
      </c>
    </row>
    <row r="45192" spans="12:16" x14ac:dyDescent="0.25">
      <c r="L45192" s="57">
        <v>46079.875</v>
      </c>
      <c r="M45192" s="55">
        <f t="shared" si="2145"/>
        <v>2026</v>
      </c>
      <c r="N45192" s="55">
        <f t="shared" si="2146"/>
        <v>2</v>
      </c>
      <c r="O45192" s="55">
        <f t="shared" si="2147"/>
        <v>5</v>
      </c>
      <c r="P45192" s="54" t="str" cm="1">
        <f t="array" aca="1" ref="P45192" ca="1">IF(OR(O45192=1,O45192=7,INDEX($AD$28:$AO$51,HOUR(L45192)+1,N45192)&lt;&gt;"On",NOT(ISERROR(MATCH(DATE(M45192,N45192,DAY(L45192)),OFFSET($AD$15:$AD$22,0,M45192-$AD$14),0)))),"Off","On")</f>
        <v>On</v>
      </c>
    </row>
    <row r="45193" spans="12:16" x14ac:dyDescent="0.25">
      <c r="L45193" s="57">
        <v>46079.916666666664</v>
      </c>
      <c r="M45193" s="55">
        <f t="shared" si="2145"/>
        <v>2026</v>
      </c>
      <c r="N45193" s="55">
        <f t="shared" si="2146"/>
        <v>2</v>
      </c>
      <c r="O45193" s="55">
        <f t="shared" si="2147"/>
        <v>5</v>
      </c>
      <c r="P45193" s="54" t="str" cm="1">
        <f t="array" aca="1" ref="P45193" ca="1">IF(OR(O45193=1,O45193=7,INDEX($AD$28:$AO$51,HOUR(L45193)+1,N45193)&lt;&gt;"On",NOT(ISERROR(MATCH(DATE(M45193,N45193,DAY(L45193)),OFFSET($AD$15:$AD$22,0,M45193-$AD$14),0)))),"Off","On")</f>
        <v>Off</v>
      </c>
    </row>
    <row r="45194" spans="12:16" x14ac:dyDescent="0.25">
      <c r="L45194" s="57">
        <v>46079.958333333336</v>
      </c>
      <c r="M45194" s="55">
        <f t="shared" si="2145"/>
        <v>2026</v>
      </c>
      <c r="N45194" s="55">
        <f t="shared" si="2146"/>
        <v>2</v>
      </c>
      <c r="O45194" s="55">
        <f t="shared" si="2147"/>
        <v>5</v>
      </c>
      <c r="P45194" s="54" t="str" cm="1">
        <f t="array" aca="1" ref="P45194" ca="1">IF(OR(O45194=1,O45194=7,INDEX($AD$28:$AO$51,HOUR(L45194)+1,N45194)&lt;&gt;"On",NOT(ISERROR(MATCH(DATE(M45194,N45194,DAY(L45194)),OFFSET($AD$15:$AD$22,0,M45194-$AD$14),0)))),"Off","On")</f>
        <v>Off</v>
      </c>
    </row>
    <row r="45195" spans="12:16" x14ac:dyDescent="0.25">
      <c r="L45195" s="57">
        <v>46080</v>
      </c>
      <c r="M45195" s="55">
        <f t="shared" si="2145"/>
        <v>2026</v>
      </c>
      <c r="N45195" s="55">
        <f t="shared" si="2146"/>
        <v>2</v>
      </c>
      <c r="O45195" s="55">
        <f t="shared" si="2147"/>
        <v>6</v>
      </c>
      <c r="P45195" s="54" t="str" cm="1">
        <f t="array" aca="1" ref="P45195" ca="1">IF(OR(O45195=1,O45195=7,INDEX($AD$28:$AO$51,HOUR(L45195)+1,N45195)&lt;&gt;"On",NOT(ISERROR(MATCH(DATE(M45195,N45195,DAY(L45195)),OFFSET($AD$15:$AD$22,0,M45195-$AD$14),0)))),"Off","On")</f>
        <v>Off</v>
      </c>
    </row>
    <row r="45196" spans="12:16" x14ac:dyDescent="0.25">
      <c r="L45196" s="57">
        <v>46080.041666666664</v>
      </c>
      <c r="M45196" s="55">
        <f t="shared" ref="M45196:M45259" si="2148">YEAR(L45196)</f>
        <v>2026</v>
      </c>
      <c r="N45196" s="55">
        <f t="shared" ref="N45196:N45259" si="2149">MONTH(L45196)</f>
        <v>2</v>
      </c>
      <c r="O45196" s="55">
        <f t="shared" ref="O45196:O45259" si="2150">WEEKDAY(L45196)</f>
        <v>6</v>
      </c>
      <c r="P45196" s="54" t="str" cm="1">
        <f t="array" aca="1" ref="P45196" ca="1">IF(OR(O45196=1,O45196=7,INDEX($AD$28:$AO$51,HOUR(L45196)+1,N45196)&lt;&gt;"On",NOT(ISERROR(MATCH(DATE(M45196,N45196,DAY(L45196)),OFFSET($AD$15:$AD$22,0,M45196-$AD$14),0)))),"Off","On")</f>
        <v>Off</v>
      </c>
    </row>
    <row r="45197" spans="12:16" x14ac:dyDescent="0.25">
      <c r="L45197" s="57">
        <v>46080.083333333336</v>
      </c>
      <c r="M45197" s="55">
        <f t="shared" si="2148"/>
        <v>2026</v>
      </c>
      <c r="N45197" s="55">
        <f t="shared" si="2149"/>
        <v>2</v>
      </c>
      <c r="O45197" s="55">
        <f t="shared" si="2150"/>
        <v>6</v>
      </c>
      <c r="P45197" s="54" t="str" cm="1">
        <f t="array" aca="1" ref="P45197" ca="1">IF(OR(O45197=1,O45197=7,INDEX($AD$28:$AO$51,HOUR(L45197)+1,N45197)&lt;&gt;"On",NOT(ISERROR(MATCH(DATE(M45197,N45197,DAY(L45197)),OFFSET($AD$15:$AD$22,0,M45197-$AD$14),0)))),"Off","On")</f>
        <v>Off</v>
      </c>
    </row>
    <row r="45198" spans="12:16" x14ac:dyDescent="0.25">
      <c r="L45198" s="57">
        <v>46080.125</v>
      </c>
      <c r="M45198" s="55">
        <f t="shared" si="2148"/>
        <v>2026</v>
      </c>
      <c r="N45198" s="55">
        <f t="shared" si="2149"/>
        <v>2</v>
      </c>
      <c r="O45198" s="55">
        <f t="shared" si="2150"/>
        <v>6</v>
      </c>
      <c r="P45198" s="54" t="str" cm="1">
        <f t="array" aca="1" ref="P45198" ca="1">IF(OR(O45198=1,O45198=7,INDEX($AD$28:$AO$51,HOUR(L45198)+1,N45198)&lt;&gt;"On",NOT(ISERROR(MATCH(DATE(M45198,N45198,DAY(L45198)),OFFSET($AD$15:$AD$22,0,M45198-$AD$14),0)))),"Off","On")</f>
        <v>Off</v>
      </c>
    </row>
    <row r="45199" spans="12:16" x14ac:dyDescent="0.25">
      <c r="L45199" s="57">
        <v>46080.166666666664</v>
      </c>
      <c r="M45199" s="55">
        <f t="shared" si="2148"/>
        <v>2026</v>
      </c>
      <c r="N45199" s="55">
        <f t="shared" si="2149"/>
        <v>2</v>
      </c>
      <c r="O45199" s="55">
        <f t="shared" si="2150"/>
        <v>6</v>
      </c>
      <c r="P45199" s="54" t="str" cm="1">
        <f t="array" aca="1" ref="P45199" ca="1">IF(OR(O45199=1,O45199=7,INDEX($AD$28:$AO$51,HOUR(L45199)+1,N45199)&lt;&gt;"On",NOT(ISERROR(MATCH(DATE(M45199,N45199,DAY(L45199)),OFFSET($AD$15:$AD$22,0,M45199-$AD$14),0)))),"Off","On")</f>
        <v>Off</v>
      </c>
    </row>
    <row r="45200" spans="12:16" x14ac:dyDescent="0.25">
      <c r="L45200" s="57">
        <v>46080.208333333336</v>
      </c>
      <c r="M45200" s="55">
        <f t="shared" si="2148"/>
        <v>2026</v>
      </c>
      <c r="N45200" s="55">
        <f t="shared" si="2149"/>
        <v>2</v>
      </c>
      <c r="O45200" s="55">
        <f t="shared" si="2150"/>
        <v>6</v>
      </c>
      <c r="P45200" s="54" t="str" cm="1">
        <f t="array" aca="1" ref="P45200" ca="1">IF(OR(O45200=1,O45200=7,INDEX($AD$28:$AO$51,HOUR(L45200)+1,N45200)&lt;&gt;"On",NOT(ISERROR(MATCH(DATE(M45200,N45200,DAY(L45200)),OFFSET($AD$15:$AD$22,0,M45200-$AD$14),0)))),"Off","On")</f>
        <v>Off</v>
      </c>
    </row>
    <row r="45201" spans="12:16" x14ac:dyDescent="0.25">
      <c r="L45201" s="57">
        <v>46080.25</v>
      </c>
      <c r="M45201" s="55">
        <f t="shared" si="2148"/>
        <v>2026</v>
      </c>
      <c r="N45201" s="55">
        <f t="shared" si="2149"/>
        <v>2</v>
      </c>
      <c r="O45201" s="55">
        <f t="shared" si="2150"/>
        <v>6</v>
      </c>
      <c r="P45201" s="54" t="str" cm="1">
        <f t="array" aca="1" ref="P45201" ca="1">IF(OR(O45201=1,O45201=7,INDEX($AD$28:$AO$51,HOUR(L45201)+1,N45201)&lt;&gt;"On",NOT(ISERROR(MATCH(DATE(M45201,N45201,DAY(L45201)),OFFSET($AD$15:$AD$22,0,M45201-$AD$14),0)))),"Off","On")</f>
        <v>On</v>
      </c>
    </row>
    <row r="45202" spans="12:16" x14ac:dyDescent="0.25">
      <c r="L45202" s="57">
        <v>46080.291666666664</v>
      </c>
      <c r="M45202" s="55">
        <f t="shared" si="2148"/>
        <v>2026</v>
      </c>
      <c r="N45202" s="55">
        <f t="shared" si="2149"/>
        <v>2</v>
      </c>
      <c r="O45202" s="55">
        <f t="shared" si="2150"/>
        <v>6</v>
      </c>
      <c r="P45202" s="54" t="str" cm="1">
        <f t="array" aca="1" ref="P45202" ca="1">IF(OR(O45202=1,O45202=7,INDEX($AD$28:$AO$51,HOUR(L45202)+1,N45202)&lt;&gt;"On",NOT(ISERROR(MATCH(DATE(M45202,N45202,DAY(L45202)),OFFSET($AD$15:$AD$22,0,M45202-$AD$14),0)))),"Off","On")</f>
        <v>On</v>
      </c>
    </row>
    <row r="45203" spans="12:16" x14ac:dyDescent="0.25">
      <c r="L45203" s="57">
        <v>46080.333333333336</v>
      </c>
      <c r="M45203" s="55">
        <f t="shared" si="2148"/>
        <v>2026</v>
      </c>
      <c r="N45203" s="55">
        <f t="shared" si="2149"/>
        <v>2</v>
      </c>
      <c r="O45203" s="55">
        <f t="shared" si="2150"/>
        <v>6</v>
      </c>
      <c r="P45203" s="54" t="str" cm="1">
        <f t="array" aca="1" ref="P45203" ca="1">IF(OR(O45203=1,O45203=7,INDEX($AD$28:$AO$51,HOUR(L45203)+1,N45203)&lt;&gt;"On",NOT(ISERROR(MATCH(DATE(M45203,N45203,DAY(L45203)),OFFSET($AD$15:$AD$22,0,M45203-$AD$14),0)))),"Off","On")</f>
        <v>On</v>
      </c>
    </row>
    <row r="45204" spans="12:16" x14ac:dyDescent="0.25">
      <c r="L45204" s="57">
        <v>46080.375</v>
      </c>
      <c r="M45204" s="55">
        <f t="shared" si="2148"/>
        <v>2026</v>
      </c>
      <c r="N45204" s="55">
        <f t="shared" si="2149"/>
        <v>2</v>
      </c>
      <c r="O45204" s="55">
        <f t="shared" si="2150"/>
        <v>6</v>
      </c>
      <c r="P45204" s="54" t="str" cm="1">
        <f t="array" aca="1" ref="P45204" ca="1">IF(OR(O45204=1,O45204=7,INDEX($AD$28:$AO$51,HOUR(L45204)+1,N45204)&lt;&gt;"On",NOT(ISERROR(MATCH(DATE(M45204,N45204,DAY(L45204)),OFFSET($AD$15:$AD$22,0,M45204-$AD$14),0)))),"Off","On")</f>
        <v>Off</v>
      </c>
    </row>
    <row r="45205" spans="12:16" x14ac:dyDescent="0.25">
      <c r="L45205" s="57">
        <v>46080.416666666664</v>
      </c>
      <c r="M45205" s="55">
        <f t="shared" si="2148"/>
        <v>2026</v>
      </c>
      <c r="N45205" s="55">
        <f t="shared" si="2149"/>
        <v>2</v>
      </c>
      <c r="O45205" s="55">
        <f t="shared" si="2150"/>
        <v>6</v>
      </c>
      <c r="P45205" s="54" t="str" cm="1">
        <f t="array" aca="1" ref="P45205" ca="1">IF(OR(O45205=1,O45205=7,INDEX($AD$28:$AO$51,HOUR(L45205)+1,N45205)&lt;&gt;"On",NOT(ISERROR(MATCH(DATE(M45205,N45205,DAY(L45205)),OFFSET($AD$15:$AD$22,0,M45205-$AD$14),0)))),"Off","On")</f>
        <v>Off</v>
      </c>
    </row>
    <row r="45206" spans="12:16" x14ac:dyDescent="0.25">
      <c r="L45206" s="57">
        <v>46080.458333333336</v>
      </c>
      <c r="M45206" s="55">
        <f t="shared" si="2148"/>
        <v>2026</v>
      </c>
      <c r="N45206" s="55">
        <f t="shared" si="2149"/>
        <v>2</v>
      </c>
      <c r="O45206" s="55">
        <f t="shared" si="2150"/>
        <v>6</v>
      </c>
      <c r="P45206" s="54" t="str" cm="1">
        <f t="array" aca="1" ref="P45206" ca="1">IF(OR(O45206=1,O45206=7,INDEX($AD$28:$AO$51,HOUR(L45206)+1,N45206)&lt;&gt;"On",NOT(ISERROR(MATCH(DATE(M45206,N45206,DAY(L45206)),OFFSET($AD$15:$AD$22,0,M45206-$AD$14),0)))),"Off","On")</f>
        <v>Off</v>
      </c>
    </row>
    <row r="45207" spans="12:16" x14ac:dyDescent="0.25">
      <c r="L45207" s="57">
        <v>46080.5</v>
      </c>
      <c r="M45207" s="55">
        <f t="shared" si="2148"/>
        <v>2026</v>
      </c>
      <c r="N45207" s="55">
        <f t="shared" si="2149"/>
        <v>2</v>
      </c>
      <c r="O45207" s="55">
        <f t="shared" si="2150"/>
        <v>6</v>
      </c>
      <c r="P45207" s="54" t="str" cm="1">
        <f t="array" aca="1" ref="P45207" ca="1">IF(OR(O45207=1,O45207=7,INDEX($AD$28:$AO$51,HOUR(L45207)+1,N45207)&lt;&gt;"On",NOT(ISERROR(MATCH(DATE(M45207,N45207,DAY(L45207)),OFFSET($AD$15:$AD$22,0,M45207-$AD$14),0)))),"Off","On")</f>
        <v>Off</v>
      </c>
    </row>
    <row r="45208" spans="12:16" x14ac:dyDescent="0.25">
      <c r="L45208" s="57">
        <v>46080.541666666664</v>
      </c>
      <c r="M45208" s="55">
        <f t="shared" si="2148"/>
        <v>2026</v>
      </c>
      <c r="N45208" s="55">
        <f t="shared" si="2149"/>
        <v>2</v>
      </c>
      <c r="O45208" s="55">
        <f t="shared" si="2150"/>
        <v>6</v>
      </c>
      <c r="P45208" s="54" t="str" cm="1">
        <f t="array" aca="1" ref="P45208" ca="1">IF(OR(O45208=1,O45208=7,INDEX($AD$28:$AO$51,HOUR(L45208)+1,N45208)&lt;&gt;"On",NOT(ISERROR(MATCH(DATE(M45208,N45208,DAY(L45208)),OFFSET($AD$15:$AD$22,0,M45208-$AD$14),0)))),"Off","On")</f>
        <v>Off</v>
      </c>
    </row>
    <row r="45209" spans="12:16" x14ac:dyDescent="0.25">
      <c r="L45209" s="57">
        <v>46080.583333333336</v>
      </c>
      <c r="M45209" s="55">
        <f t="shared" si="2148"/>
        <v>2026</v>
      </c>
      <c r="N45209" s="55">
        <f t="shared" si="2149"/>
        <v>2</v>
      </c>
      <c r="O45209" s="55">
        <f t="shared" si="2150"/>
        <v>6</v>
      </c>
      <c r="P45209" s="54" t="str" cm="1">
        <f t="array" aca="1" ref="P45209" ca="1">IF(OR(O45209=1,O45209=7,INDEX($AD$28:$AO$51,HOUR(L45209)+1,N45209)&lt;&gt;"On",NOT(ISERROR(MATCH(DATE(M45209,N45209,DAY(L45209)),OFFSET($AD$15:$AD$22,0,M45209-$AD$14),0)))),"Off","On")</f>
        <v>Off</v>
      </c>
    </row>
    <row r="45210" spans="12:16" x14ac:dyDescent="0.25">
      <c r="L45210" s="57">
        <v>46080.625</v>
      </c>
      <c r="M45210" s="55">
        <f t="shared" si="2148"/>
        <v>2026</v>
      </c>
      <c r="N45210" s="55">
        <f t="shared" si="2149"/>
        <v>2</v>
      </c>
      <c r="O45210" s="55">
        <f t="shared" si="2150"/>
        <v>6</v>
      </c>
      <c r="P45210" s="54" t="str" cm="1">
        <f t="array" aca="1" ref="P45210" ca="1">IF(OR(O45210=1,O45210=7,INDEX($AD$28:$AO$51,HOUR(L45210)+1,N45210)&lt;&gt;"On",NOT(ISERROR(MATCH(DATE(M45210,N45210,DAY(L45210)),OFFSET($AD$15:$AD$22,0,M45210-$AD$14),0)))),"Off","On")</f>
        <v>Off</v>
      </c>
    </row>
    <row r="45211" spans="12:16" x14ac:dyDescent="0.25">
      <c r="L45211" s="57">
        <v>46080.666666666664</v>
      </c>
      <c r="M45211" s="55">
        <f t="shared" si="2148"/>
        <v>2026</v>
      </c>
      <c r="N45211" s="55">
        <f t="shared" si="2149"/>
        <v>2</v>
      </c>
      <c r="O45211" s="55">
        <f t="shared" si="2150"/>
        <v>6</v>
      </c>
      <c r="P45211" s="54" t="str" cm="1">
        <f t="array" aca="1" ref="P45211" ca="1">IF(OR(O45211=1,O45211=7,INDEX($AD$28:$AO$51,HOUR(L45211)+1,N45211)&lt;&gt;"On",NOT(ISERROR(MATCH(DATE(M45211,N45211,DAY(L45211)),OFFSET($AD$15:$AD$22,0,M45211-$AD$14),0)))),"Off","On")</f>
        <v>Off</v>
      </c>
    </row>
    <row r="45212" spans="12:16" x14ac:dyDescent="0.25">
      <c r="L45212" s="57">
        <v>46080.708333333336</v>
      </c>
      <c r="M45212" s="55">
        <f t="shared" si="2148"/>
        <v>2026</v>
      </c>
      <c r="N45212" s="55">
        <f t="shared" si="2149"/>
        <v>2</v>
      </c>
      <c r="O45212" s="55">
        <f t="shared" si="2150"/>
        <v>6</v>
      </c>
      <c r="P45212" s="54" t="str" cm="1">
        <f t="array" aca="1" ref="P45212" ca="1">IF(OR(O45212=1,O45212=7,INDEX($AD$28:$AO$51,HOUR(L45212)+1,N45212)&lt;&gt;"On",NOT(ISERROR(MATCH(DATE(M45212,N45212,DAY(L45212)),OFFSET($AD$15:$AD$22,0,M45212-$AD$14),0)))),"Off","On")</f>
        <v>Off</v>
      </c>
    </row>
    <row r="45213" spans="12:16" x14ac:dyDescent="0.25">
      <c r="L45213" s="57">
        <v>46080.75</v>
      </c>
      <c r="M45213" s="55">
        <f t="shared" si="2148"/>
        <v>2026</v>
      </c>
      <c r="N45213" s="55">
        <f t="shared" si="2149"/>
        <v>2</v>
      </c>
      <c r="O45213" s="55">
        <f t="shared" si="2150"/>
        <v>6</v>
      </c>
      <c r="P45213" s="54" t="str" cm="1">
        <f t="array" aca="1" ref="P45213" ca="1">IF(OR(O45213=1,O45213=7,INDEX($AD$28:$AO$51,HOUR(L45213)+1,N45213)&lt;&gt;"On",NOT(ISERROR(MATCH(DATE(M45213,N45213,DAY(L45213)),OFFSET($AD$15:$AD$22,0,M45213-$AD$14),0)))),"Off","On")</f>
        <v>On</v>
      </c>
    </row>
    <row r="45214" spans="12:16" x14ac:dyDescent="0.25">
      <c r="L45214" s="57">
        <v>46080.791666666664</v>
      </c>
      <c r="M45214" s="55">
        <f t="shared" si="2148"/>
        <v>2026</v>
      </c>
      <c r="N45214" s="55">
        <f t="shared" si="2149"/>
        <v>2</v>
      </c>
      <c r="O45214" s="55">
        <f t="shared" si="2150"/>
        <v>6</v>
      </c>
      <c r="P45214" s="54" t="str" cm="1">
        <f t="array" aca="1" ref="P45214" ca="1">IF(OR(O45214=1,O45214=7,INDEX($AD$28:$AO$51,HOUR(L45214)+1,N45214)&lt;&gt;"On",NOT(ISERROR(MATCH(DATE(M45214,N45214,DAY(L45214)),OFFSET($AD$15:$AD$22,0,M45214-$AD$14),0)))),"Off","On")</f>
        <v>On</v>
      </c>
    </row>
    <row r="45215" spans="12:16" x14ac:dyDescent="0.25">
      <c r="L45215" s="57">
        <v>46080.833333333336</v>
      </c>
      <c r="M45215" s="55">
        <f t="shared" si="2148"/>
        <v>2026</v>
      </c>
      <c r="N45215" s="55">
        <f t="shared" si="2149"/>
        <v>2</v>
      </c>
      <c r="O45215" s="55">
        <f t="shared" si="2150"/>
        <v>6</v>
      </c>
      <c r="P45215" s="54" t="str" cm="1">
        <f t="array" aca="1" ref="P45215" ca="1">IF(OR(O45215=1,O45215=7,INDEX($AD$28:$AO$51,HOUR(L45215)+1,N45215)&lt;&gt;"On",NOT(ISERROR(MATCH(DATE(M45215,N45215,DAY(L45215)),OFFSET($AD$15:$AD$22,0,M45215-$AD$14),0)))),"Off","On")</f>
        <v>On</v>
      </c>
    </row>
    <row r="45216" spans="12:16" x14ac:dyDescent="0.25">
      <c r="L45216" s="57">
        <v>46080.875</v>
      </c>
      <c r="M45216" s="55">
        <f t="shared" si="2148"/>
        <v>2026</v>
      </c>
      <c r="N45216" s="55">
        <f t="shared" si="2149"/>
        <v>2</v>
      </c>
      <c r="O45216" s="55">
        <f t="shared" si="2150"/>
        <v>6</v>
      </c>
      <c r="P45216" s="54" t="str" cm="1">
        <f t="array" aca="1" ref="P45216" ca="1">IF(OR(O45216=1,O45216=7,INDEX($AD$28:$AO$51,HOUR(L45216)+1,N45216)&lt;&gt;"On",NOT(ISERROR(MATCH(DATE(M45216,N45216,DAY(L45216)),OFFSET($AD$15:$AD$22,0,M45216-$AD$14),0)))),"Off","On")</f>
        <v>On</v>
      </c>
    </row>
    <row r="45217" spans="12:16" x14ac:dyDescent="0.25">
      <c r="L45217" s="57">
        <v>46080.916666666664</v>
      </c>
      <c r="M45217" s="55">
        <f t="shared" si="2148"/>
        <v>2026</v>
      </c>
      <c r="N45217" s="55">
        <f t="shared" si="2149"/>
        <v>2</v>
      </c>
      <c r="O45217" s="55">
        <f t="shared" si="2150"/>
        <v>6</v>
      </c>
      <c r="P45217" s="54" t="str" cm="1">
        <f t="array" aca="1" ref="P45217" ca="1">IF(OR(O45217=1,O45217=7,INDEX($AD$28:$AO$51,HOUR(L45217)+1,N45217)&lt;&gt;"On",NOT(ISERROR(MATCH(DATE(M45217,N45217,DAY(L45217)),OFFSET($AD$15:$AD$22,0,M45217-$AD$14),0)))),"Off","On")</f>
        <v>Off</v>
      </c>
    </row>
    <row r="45218" spans="12:16" x14ac:dyDescent="0.25">
      <c r="L45218" s="57">
        <v>46080.958333333336</v>
      </c>
      <c r="M45218" s="55">
        <f t="shared" si="2148"/>
        <v>2026</v>
      </c>
      <c r="N45218" s="55">
        <f t="shared" si="2149"/>
        <v>2</v>
      </c>
      <c r="O45218" s="55">
        <f t="shared" si="2150"/>
        <v>6</v>
      </c>
      <c r="P45218" s="54" t="str" cm="1">
        <f t="array" aca="1" ref="P45218" ca="1">IF(OR(O45218=1,O45218=7,INDEX($AD$28:$AO$51,HOUR(L45218)+1,N45218)&lt;&gt;"On",NOT(ISERROR(MATCH(DATE(M45218,N45218,DAY(L45218)),OFFSET($AD$15:$AD$22,0,M45218-$AD$14),0)))),"Off","On")</f>
        <v>Off</v>
      </c>
    </row>
    <row r="45219" spans="12:16" x14ac:dyDescent="0.25">
      <c r="L45219" s="57">
        <v>46081</v>
      </c>
      <c r="M45219" s="55">
        <f t="shared" si="2148"/>
        <v>2026</v>
      </c>
      <c r="N45219" s="55">
        <f t="shared" si="2149"/>
        <v>2</v>
      </c>
      <c r="O45219" s="55">
        <f t="shared" si="2150"/>
        <v>7</v>
      </c>
      <c r="P45219" s="54" t="str" cm="1">
        <f t="array" aca="1" ref="P45219" ca="1">IF(OR(O45219=1,O45219=7,INDEX($AD$28:$AO$51,HOUR(L45219)+1,N45219)&lt;&gt;"On",NOT(ISERROR(MATCH(DATE(M45219,N45219,DAY(L45219)),OFFSET($AD$15:$AD$22,0,M45219-$AD$14),0)))),"Off","On")</f>
        <v>Off</v>
      </c>
    </row>
    <row r="45220" spans="12:16" x14ac:dyDescent="0.25">
      <c r="L45220" s="57">
        <v>46081.041666666664</v>
      </c>
      <c r="M45220" s="55">
        <f t="shared" si="2148"/>
        <v>2026</v>
      </c>
      <c r="N45220" s="55">
        <f t="shared" si="2149"/>
        <v>2</v>
      </c>
      <c r="O45220" s="55">
        <f t="shared" si="2150"/>
        <v>7</v>
      </c>
      <c r="P45220" s="54" t="str" cm="1">
        <f t="array" aca="1" ref="P45220" ca="1">IF(OR(O45220=1,O45220=7,INDEX($AD$28:$AO$51,HOUR(L45220)+1,N45220)&lt;&gt;"On",NOT(ISERROR(MATCH(DATE(M45220,N45220,DAY(L45220)),OFFSET($AD$15:$AD$22,0,M45220-$AD$14),0)))),"Off","On")</f>
        <v>Off</v>
      </c>
    </row>
    <row r="45221" spans="12:16" x14ac:dyDescent="0.25">
      <c r="L45221" s="57">
        <v>46081.083333333336</v>
      </c>
      <c r="M45221" s="55">
        <f t="shared" si="2148"/>
        <v>2026</v>
      </c>
      <c r="N45221" s="55">
        <f t="shared" si="2149"/>
        <v>2</v>
      </c>
      <c r="O45221" s="55">
        <f t="shared" si="2150"/>
        <v>7</v>
      </c>
      <c r="P45221" s="54" t="str" cm="1">
        <f t="array" aca="1" ref="P45221" ca="1">IF(OR(O45221=1,O45221=7,INDEX($AD$28:$AO$51,HOUR(L45221)+1,N45221)&lt;&gt;"On",NOT(ISERROR(MATCH(DATE(M45221,N45221,DAY(L45221)),OFFSET($AD$15:$AD$22,0,M45221-$AD$14),0)))),"Off","On")</f>
        <v>Off</v>
      </c>
    </row>
    <row r="45222" spans="12:16" x14ac:dyDescent="0.25">
      <c r="L45222" s="57">
        <v>46081.125</v>
      </c>
      <c r="M45222" s="55">
        <f t="shared" si="2148"/>
        <v>2026</v>
      </c>
      <c r="N45222" s="55">
        <f t="shared" si="2149"/>
        <v>2</v>
      </c>
      <c r="O45222" s="55">
        <f t="shared" si="2150"/>
        <v>7</v>
      </c>
      <c r="P45222" s="54" t="str" cm="1">
        <f t="array" aca="1" ref="P45222" ca="1">IF(OR(O45222=1,O45222=7,INDEX($AD$28:$AO$51,HOUR(L45222)+1,N45222)&lt;&gt;"On",NOT(ISERROR(MATCH(DATE(M45222,N45222,DAY(L45222)),OFFSET($AD$15:$AD$22,0,M45222-$AD$14),0)))),"Off","On")</f>
        <v>Off</v>
      </c>
    </row>
    <row r="45223" spans="12:16" x14ac:dyDescent="0.25">
      <c r="L45223" s="57">
        <v>46081.166666666664</v>
      </c>
      <c r="M45223" s="55">
        <f t="shared" si="2148"/>
        <v>2026</v>
      </c>
      <c r="N45223" s="55">
        <f t="shared" si="2149"/>
        <v>2</v>
      </c>
      <c r="O45223" s="55">
        <f t="shared" si="2150"/>
        <v>7</v>
      </c>
      <c r="P45223" s="54" t="str" cm="1">
        <f t="array" aca="1" ref="P45223" ca="1">IF(OR(O45223=1,O45223=7,INDEX($AD$28:$AO$51,HOUR(L45223)+1,N45223)&lt;&gt;"On",NOT(ISERROR(MATCH(DATE(M45223,N45223,DAY(L45223)),OFFSET($AD$15:$AD$22,0,M45223-$AD$14),0)))),"Off","On")</f>
        <v>Off</v>
      </c>
    </row>
    <row r="45224" spans="12:16" x14ac:dyDescent="0.25">
      <c r="L45224" s="57">
        <v>46081.208333333336</v>
      </c>
      <c r="M45224" s="55">
        <f t="shared" si="2148"/>
        <v>2026</v>
      </c>
      <c r="N45224" s="55">
        <f t="shared" si="2149"/>
        <v>2</v>
      </c>
      <c r="O45224" s="55">
        <f t="shared" si="2150"/>
        <v>7</v>
      </c>
      <c r="P45224" s="54" t="str" cm="1">
        <f t="array" aca="1" ref="P45224" ca="1">IF(OR(O45224=1,O45224=7,INDEX($AD$28:$AO$51,HOUR(L45224)+1,N45224)&lt;&gt;"On",NOT(ISERROR(MATCH(DATE(M45224,N45224,DAY(L45224)),OFFSET($AD$15:$AD$22,0,M45224-$AD$14),0)))),"Off","On")</f>
        <v>Off</v>
      </c>
    </row>
    <row r="45225" spans="12:16" x14ac:dyDescent="0.25">
      <c r="L45225" s="57">
        <v>46081.25</v>
      </c>
      <c r="M45225" s="55">
        <f t="shared" si="2148"/>
        <v>2026</v>
      </c>
      <c r="N45225" s="55">
        <f t="shared" si="2149"/>
        <v>2</v>
      </c>
      <c r="O45225" s="55">
        <f t="shared" si="2150"/>
        <v>7</v>
      </c>
      <c r="P45225" s="54" t="str" cm="1">
        <f t="array" aca="1" ref="P45225" ca="1">IF(OR(O45225=1,O45225=7,INDEX($AD$28:$AO$51,HOUR(L45225)+1,N45225)&lt;&gt;"On",NOT(ISERROR(MATCH(DATE(M45225,N45225,DAY(L45225)),OFFSET($AD$15:$AD$22,0,M45225-$AD$14),0)))),"Off","On")</f>
        <v>Off</v>
      </c>
    </row>
    <row r="45226" spans="12:16" x14ac:dyDescent="0.25">
      <c r="L45226" s="57">
        <v>46081.291666666664</v>
      </c>
      <c r="M45226" s="55">
        <f t="shared" si="2148"/>
        <v>2026</v>
      </c>
      <c r="N45226" s="55">
        <f t="shared" si="2149"/>
        <v>2</v>
      </c>
      <c r="O45226" s="55">
        <f t="shared" si="2150"/>
        <v>7</v>
      </c>
      <c r="P45226" s="54" t="str" cm="1">
        <f t="array" aca="1" ref="P45226" ca="1">IF(OR(O45226=1,O45226=7,INDEX($AD$28:$AO$51,HOUR(L45226)+1,N45226)&lt;&gt;"On",NOT(ISERROR(MATCH(DATE(M45226,N45226,DAY(L45226)),OFFSET($AD$15:$AD$22,0,M45226-$AD$14),0)))),"Off","On")</f>
        <v>Off</v>
      </c>
    </row>
    <row r="45227" spans="12:16" x14ac:dyDescent="0.25">
      <c r="L45227" s="57">
        <v>46081.333333333336</v>
      </c>
      <c r="M45227" s="55">
        <f t="shared" si="2148"/>
        <v>2026</v>
      </c>
      <c r="N45227" s="55">
        <f t="shared" si="2149"/>
        <v>2</v>
      </c>
      <c r="O45227" s="55">
        <f t="shared" si="2150"/>
        <v>7</v>
      </c>
      <c r="P45227" s="54" t="str" cm="1">
        <f t="array" aca="1" ref="P45227" ca="1">IF(OR(O45227=1,O45227=7,INDEX($AD$28:$AO$51,HOUR(L45227)+1,N45227)&lt;&gt;"On",NOT(ISERROR(MATCH(DATE(M45227,N45227,DAY(L45227)),OFFSET($AD$15:$AD$22,0,M45227-$AD$14),0)))),"Off","On")</f>
        <v>Off</v>
      </c>
    </row>
    <row r="45228" spans="12:16" x14ac:dyDescent="0.25">
      <c r="L45228" s="57">
        <v>46081.375</v>
      </c>
      <c r="M45228" s="55">
        <f t="shared" si="2148"/>
        <v>2026</v>
      </c>
      <c r="N45228" s="55">
        <f t="shared" si="2149"/>
        <v>2</v>
      </c>
      <c r="O45228" s="55">
        <f t="shared" si="2150"/>
        <v>7</v>
      </c>
      <c r="P45228" s="54" t="str" cm="1">
        <f t="array" aca="1" ref="P45228" ca="1">IF(OR(O45228=1,O45228=7,INDEX($AD$28:$AO$51,HOUR(L45228)+1,N45228)&lt;&gt;"On",NOT(ISERROR(MATCH(DATE(M45228,N45228,DAY(L45228)),OFFSET($AD$15:$AD$22,0,M45228-$AD$14),0)))),"Off","On")</f>
        <v>Off</v>
      </c>
    </row>
    <row r="45229" spans="12:16" x14ac:dyDescent="0.25">
      <c r="L45229" s="57">
        <v>46081.416666666664</v>
      </c>
      <c r="M45229" s="55">
        <f t="shared" si="2148"/>
        <v>2026</v>
      </c>
      <c r="N45229" s="55">
        <f t="shared" si="2149"/>
        <v>2</v>
      </c>
      <c r="O45229" s="55">
        <f t="shared" si="2150"/>
        <v>7</v>
      </c>
      <c r="P45229" s="54" t="str" cm="1">
        <f t="array" aca="1" ref="P45229" ca="1">IF(OR(O45229=1,O45229=7,INDEX($AD$28:$AO$51,HOUR(L45229)+1,N45229)&lt;&gt;"On",NOT(ISERROR(MATCH(DATE(M45229,N45229,DAY(L45229)),OFFSET($AD$15:$AD$22,0,M45229-$AD$14),0)))),"Off","On")</f>
        <v>Off</v>
      </c>
    </row>
    <row r="45230" spans="12:16" x14ac:dyDescent="0.25">
      <c r="L45230" s="57">
        <v>46081.458333333336</v>
      </c>
      <c r="M45230" s="55">
        <f t="shared" si="2148"/>
        <v>2026</v>
      </c>
      <c r="N45230" s="55">
        <f t="shared" si="2149"/>
        <v>2</v>
      </c>
      <c r="O45230" s="55">
        <f t="shared" si="2150"/>
        <v>7</v>
      </c>
      <c r="P45230" s="54" t="str" cm="1">
        <f t="array" aca="1" ref="P45230" ca="1">IF(OR(O45230=1,O45230=7,INDEX($AD$28:$AO$51,HOUR(L45230)+1,N45230)&lt;&gt;"On",NOT(ISERROR(MATCH(DATE(M45230,N45230,DAY(L45230)),OFFSET($AD$15:$AD$22,0,M45230-$AD$14),0)))),"Off","On")</f>
        <v>Off</v>
      </c>
    </row>
    <row r="45231" spans="12:16" x14ac:dyDescent="0.25">
      <c r="L45231" s="57">
        <v>46081.5</v>
      </c>
      <c r="M45231" s="55">
        <f t="shared" si="2148"/>
        <v>2026</v>
      </c>
      <c r="N45231" s="55">
        <f t="shared" si="2149"/>
        <v>2</v>
      </c>
      <c r="O45231" s="55">
        <f t="shared" si="2150"/>
        <v>7</v>
      </c>
      <c r="P45231" s="54" t="str" cm="1">
        <f t="array" aca="1" ref="P45231" ca="1">IF(OR(O45231=1,O45231=7,INDEX($AD$28:$AO$51,HOUR(L45231)+1,N45231)&lt;&gt;"On",NOT(ISERROR(MATCH(DATE(M45231,N45231,DAY(L45231)),OFFSET($AD$15:$AD$22,0,M45231-$AD$14),0)))),"Off","On")</f>
        <v>Off</v>
      </c>
    </row>
    <row r="45232" spans="12:16" x14ac:dyDescent="0.25">
      <c r="L45232" s="57">
        <v>46081.541666666664</v>
      </c>
      <c r="M45232" s="55">
        <f t="shared" si="2148"/>
        <v>2026</v>
      </c>
      <c r="N45232" s="55">
        <f t="shared" si="2149"/>
        <v>2</v>
      </c>
      <c r="O45232" s="55">
        <f t="shared" si="2150"/>
        <v>7</v>
      </c>
      <c r="P45232" s="54" t="str" cm="1">
        <f t="array" aca="1" ref="P45232" ca="1">IF(OR(O45232=1,O45232=7,INDEX($AD$28:$AO$51,HOUR(L45232)+1,N45232)&lt;&gt;"On",NOT(ISERROR(MATCH(DATE(M45232,N45232,DAY(L45232)),OFFSET($AD$15:$AD$22,0,M45232-$AD$14),0)))),"Off","On")</f>
        <v>Off</v>
      </c>
    </row>
    <row r="45233" spans="12:16" x14ac:dyDescent="0.25">
      <c r="L45233" s="57">
        <v>46081.583333333336</v>
      </c>
      <c r="M45233" s="55">
        <f t="shared" si="2148"/>
        <v>2026</v>
      </c>
      <c r="N45233" s="55">
        <f t="shared" si="2149"/>
        <v>2</v>
      </c>
      <c r="O45233" s="55">
        <f t="shared" si="2150"/>
        <v>7</v>
      </c>
      <c r="P45233" s="54" t="str" cm="1">
        <f t="array" aca="1" ref="P45233" ca="1">IF(OR(O45233=1,O45233=7,INDEX($AD$28:$AO$51,HOUR(L45233)+1,N45233)&lt;&gt;"On",NOT(ISERROR(MATCH(DATE(M45233,N45233,DAY(L45233)),OFFSET($AD$15:$AD$22,0,M45233-$AD$14),0)))),"Off","On")</f>
        <v>Off</v>
      </c>
    </row>
    <row r="45234" spans="12:16" x14ac:dyDescent="0.25">
      <c r="L45234" s="57">
        <v>46081.625</v>
      </c>
      <c r="M45234" s="55">
        <f t="shared" si="2148"/>
        <v>2026</v>
      </c>
      <c r="N45234" s="55">
        <f t="shared" si="2149"/>
        <v>2</v>
      </c>
      <c r="O45234" s="55">
        <f t="shared" si="2150"/>
        <v>7</v>
      </c>
      <c r="P45234" s="54" t="str" cm="1">
        <f t="array" aca="1" ref="P45234" ca="1">IF(OR(O45234=1,O45234=7,INDEX($AD$28:$AO$51,HOUR(L45234)+1,N45234)&lt;&gt;"On",NOT(ISERROR(MATCH(DATE(M45234,N45234,DAY(L45234)),OFFSET($AD$15:$AD$22,0,M45234-$AD$14),0)))),"Off","On")</f>
        <v>Off</v>
      </c>
    </row>
    <row r="45235" spans="12:16" x14ac:dyDescent="0.25">
      <c r="L45235" s="57">
        <v>46081.666666666664</v>
      </c>
      <c r="M45235" s="55">
        <f t="shared" si="2148"/>
        <v>2026</v>
      </c>
      <c r="N45235" s="55">
        <f t="shared" si="2149"/>
        <v>2</v>
      </c>
      <c r="O45235" s="55">
        <f t="shared" si="2150"/>
        <v>7</v>
      </c>
      <c r="P45235" s="54" t="str" cm="1">
        <f t="array" aca="1" ref="P45235" ca="1">IF(OR(O45235=1,O45235=7,INDEX($AD$28:$AO$51,HOUR(L45235)+1,N45235)&lt;&gt;"On",NOT(ISERROR(MATCH(DATE(M45235,N45235,DAY(L45235)),OFFSET($AD$15:$AD$22,0,M45235-$AD$14),0)))),"Off","On")</f>
        <v>Off</v>
      </c>
    </row>
    <row r="45236" spans="12:16" x14ac:dyDescent="0.25">
      <c r="L45236" s="57">
        <v>46081.708333333336</v>
      </c>
      <c r="M45236" s="55">
        <f t="shared" si="2148"/>
        <v>2026</v>
      </c>
      <c r="N45236" s="55">
        <f t="shared" si="2149"/>
        <v>2</v>
      </c>
      <c r="O45236" s="55">
        <f t="shared" si="2150"/>
        <v>7</v>
      </c>
      <c r="P45236" s="54" t="str" cm="1">
        <f t="array" aca="1" ref="P45236" ca="1">IF(OR(O45236=1,O45236=7,INDEX($AD$28:$AO$51,HOUR(L45236)+1,N45236)&lt;&gt;"On",NOT(ISERROR(MATCH(DATE(M45236,N45236,DAY(L45236)),OFFSET($AD$15:$AD$22,0,M45236-$AD$14),0)))),"Off","On")</f>
        <v>Off</v>
      </c>
    </row>
    <row r="45237" spans="12:16" x14ac:dyDescent="0.25">
      <c r="L45237" s="57">
        <v>46081.75</v>
      </c>
      <c r="M45237" s="55">
        <f t="shared" si="2148"/>
        <v>2026</v>
      </c>
      <c r="N45237" s="55">
        <f t="shared" si="2149"/>
        <v>2</v>
      </c>
      <c r="O45237" s="55">
        <f t="shared" si="2150"/>
        <v>7</v>
      </c>
      <c r="P45237" s="54" t="str" cm="1">
        <f t="array" aca="1" ref="P45237" ca="1">IF(OR(O45237=1,O45237=7,INDEX($AD$28:$AO$51,HOUR(L45237)+1,N45237)&lt;&gt;"On",NOT(ISERROR(MATCH(DATE(M45237,N45237,DAY(L45237)),OFFSET($AD$15:$AD$22,0,M45237-$AD$14),0)))),"Off","On")</f>
        <v>Off</v>
      </c>
    </row>
    <row r="45238" spans="12:16" x14ac:dyDescent="0.25">
      <c r="L45238" s="57">
        <v>46081.791666666664</v>
      </c>
      <c r="M45238" s="55">
        <f t="shared" si="2148"/>
        <v>2026</v>
      </c>
      <c r="N45238" s="55">
        <f t="shared" si="2149"/>
        <v>2</v>
      </c>
      <c r="O45238" s="55">
        <f t="shared" si="2150"/>
        <v>7</v>
      </c>
      <c r="P45238" s="54" t="str" cm="1">
        <f t="array" aca="1" ref="P45238" ca="1">IF(OR(O45238=1,O45238=7,INDEX($AD$28:$AO$51,HOUR(L45238)+1,N45238)&lt;&gt;"On",NOT(ISERROR(MATCH(DATE(M45238,N45238,DAY(L45238)),OFFSET($AD$15:$AD$22,0,M45238-$AD$14),0)))),"Off","On")</f>
        <v>Off</v>
      </c>
    </row>
    <row r="45239" spans="12:16" x14ac:dyDescent="0.25">
      <c r="L45239" s="57">
        <v>46081.833333333336</v>
      </c>
      <c r="M45239" s="55">
        <f t="shared" si="2148"/>
        <v>2026</v>
      </c>
      <c r="N45239" s="55">
        <f t="shared" si="2149"/>
        <v>2</v>
      </c>
      <c r="O45239" s="55">
        <f t="shared" si="2150"/>
        <v>7</v>
      </c>
      <c r="P45239" s="54" t="str" cm="1">
        <f t="array" aca="1" ref="P45239" ca="1">IF(OR(O45239=1,O45239=7,INDEX($AD$28:$AO$51,HOUR(L45239)+1,N45239)&lt;&gt;"On",NOT(ISERROR(MATCH(DATE(M45239,N45239,DAY(L45239)),OFFSET($AD$15:$AD$22,0,M45239-$AD$14),0)))),"Off","On")</f>
        <v>Off</v>
      </c>
    </row>
    <row r="45240" spans="12:16" x14ac:dyDescent="0.25">
      <c r="L45240" s="57">
        <v>46081.875</v>
      </c>
      <c r="M45240" s="55">
        <f t="shared" si="2148"/>
        <v>2026</v>
      </c>
      <c r="N45240" s="55">
        <f t="shared" si="2149"/>
        <v>2</v>
      </c>
      <c r="O45240" s="55">
        <f t="shared" si="2150"/>
        <v>7</v>
      </c>
      <c r="P45240" s="54" t="str" cm="1">
        <f t="array" aca="1" ref="P45240" ca="1">IF(OR(O45240=1,O45240=7,INDEX($AD$28:$AO$51,HOUR(L45240)+1,N45240)&lt;&gt;"On",NOT(ISERROR(MATCH(DATE(M45240,N45240,DAY(L45240)),OFFSET($AD$15:$AD$22,0,M45240-$AD$14),0)))),"Off","On")</f>
        <v>Off</v>
      </c>
    </row>
    <row r="45241" spans="12:16" x14ac:dyDescent="0.25">
      <c r="L45241" s="57">
        <v>46081.916666666664</v>
      </c>
      <c r="M45241" s="55">
        <f t="shared" si="2148"/>
        <v>2026</v>
      </c>
      <c r="N45241" s="55">
        <f t="shared" si="2149"/>
        <v>2</v>
      </c>
      <c r="O45241" s="55">
        <f t="shared" si="2150"/>
        <v>7</v>
      </c>
      <c r="P45241" s="54" t="str" cm="1">
        <f t="array" aca="1" ref="P45241" ca="1">IF(OR(O45241=1,O45241=7,INDEX($AD$28:$AO$51,HOUR(L45241)+1,N45241)&lt;&gt;"On",NOT(ISERROR(MATCH(DATE(M45241,N45241,DAY(L45241)),OFFSET($AD$15:$AD$22,0,M45241-$AD$14),0)))),"Off","On")</f>
        <v>Off</v>
      </c>
    </row>
    <row r="45242" spans="12:16" x14ac:dyDescent="0.25">
      <c r="L45242" s="57">
        <v>46081.958333333336</v>
      </c>
      <c r="M45242" s="55">
        <f t="shared" si="2148"/>
        <v>2026</v>
      </c>
      <c r="N45242" s="55">
        <f t="shared" si="2149"/>
        <v>2</v>
      </c>
      <c r="O45242" s="55">
        <f t="shared" si="2150"/>
        <v>7</v>
      </c>
      <c r="P45242" s="54" t="str" cm="1">
        <f t="array" aca="1" ref="P45242" ca="1">IF(OR(O45242=1,O45242=7,INDEX($AD$28:$AO$51,HOUR(L45242)+1,N45242)&lt;&gt;"On",NOT(ISERROR(MATCH(DATE(M45242,N45242,DAY(L45242)),OFFSET($AD$15:$AD$22,0,M45242-$AD$14),0)))),"Off","On")</f>
        <v>Off</v>
      </c>
    </row>
    <row r="45243" spans="12:16" x14ac:dyDescent="0.25">
      <c r="L45243" s="57">
        <v>46082</v>
      </c>
      <c r="M45243" s="55">
        <f t="shared" si="2148"/>
        <v>2026</v>
      </c>
      <c r="N45243" s="55">
        <f t="shared" si="2149"/>
        <v>3</v>
      </c>
      <c r="O45243" s="55">
        <f t="shared" si="2150"/>
        <v>1</v>
      </c>
      <c r="P45243" s="54" t="str" cm="1">
        <f t="array" aca="1" ref="P45243" ca="1">IF(OR(O45243=1,O45243=7,INDEX($AD$28:$AO$51,HOUR(L45243)+1,N45243)&lt;&gt;"On",NOT(ISERROR(MATCH(DATE(M45243,N45243,DAY(L45243)),OFFSET($AD$15:$AD$22,0,M45243-$AD$14),0)))),"Off","On")</f>
        <v>Off</v>
      </c>
    </row>
    <row r="45244" spans="12:16" x14ac:dyDescent="0.25">
      <c r="L45244" s="57">
        <v>46082.041666666664</v>
      </c>
      <c r="M45244" s="55">
        <f t="shared" si="2148"/>
        <v>2026</v>
      </c>
      <c r="N45244" s="55">
        <f t="shared" si="2149"/>
        <v>3</v>
      </c>
      <c r="O45244" s="55">
        <f t="shared" si="2150"/>
        <v>1</v>
      </c>
      <c r="P45244" s="54" t="str" cm="1">
        <f t="array" aca="1" ref="P45244" ca="1">IF(OR(O45244=1,O45244=7,INDEX($AD$28:$AO$51,HOUR(L45244)+1,N45244)&lt;&gt;"On",NOT(ISERROR(MATCH(DATE(M45244,N45244,DAY(L45244)),OFFSET($AD$15:$AD$22,0,M45244-$AD$14),0)))),"Off","On")</f>
        <v>Off</v>
      </c>
    </row>
    <row r="45245" spans="12:16" x14ac:dyDescent="0.25">
      <c r="L45245" s="57">
        <v>46082.083333333336</v>
      </c>
      <c r="M45245" s="55">
        <f t="shared" si="2148"/>
        <v>2026</v>
      </c>
      <c r="N45245" s="55">
        <f t="shared" si="2149"/>
        <v>3</v>
      </c>
      <c r="O45245" s="55">
        <f t="shared" si="2150"/>
        <v>1</v>
      </c>
      <c r="P45245" s="54" t="str" cm="1">
        <f t="array" aca="1" ref="P45245" ca="1">IF(OR(O45245=1,O45245=7,INDEX($AD$28:$AO$51,HOUR(L45245)+1,N45245)&lt;&gt;"On",NOT(ISERROR(MATCH(DATE(M45245,N45245,DAY(L45245)),OFFSET($AD$15:$AD$22,0,M45245-$AD$14),0)))),"Off","On")</f>
        <v>Off</v>
      </c>
    </row>
    <row r="45246" spans="12:16" x14ac:dyDescent="0.25">
      <c r="L45246" s="57">
        <v>46082.125</v>
      </c>
      <c r="M45246" s="55">
        <f t="shared" si="2148"/>
        <v>2026</v>
      </c>
      <c r="N45246" s="55">
        <f t="shared" si="2149"/>
        <v>3</v>
      </c>
      <c r="O45246" s="55">
        <f t="shared" si="2150"/>
        <v>1</v>
      </c>
      <c r="P45246" s="54" t="str" cm="1">
        <f t="array" aca="1" ref="P45246" ca="1">IF(OR(O45246=1,O45246=7,INDEX($AD$28:$AO$51,HOUR(L45246)+1,N45246)&lt;&gt;"On",NOT(ISERROR(MATCH(DATE(M45246,N45246,DAY(L45246)),OFFSET($AD$15:$AD$22,0,M45246-$AD$14),0)))),"Off","On")</f>
        <v>Off</v>
      </c>
    </row>
    <row r="45247" spans="12:16" x14ac:dyDescent="0.25">
      <c r="L45247" s="57">
        <v>46082.166666666664</v>
      </c>
      <c r="M45247" s="55">
        <f t="shared" si="2148"/>
        <v>2026</v>
      </c>
      <c r="N45247" s="55">
        <f t="shared" si="2149"/>
        <v>3</v>
      </c>
      <c r="O45247" s="55">
        <f t="shared" si="2150"/>
        <v>1</v>
      </c>
      <c r="P45247" s="54" t="str" cm="1">
        <f t="array" aca="1" ref="P45247" ca="1">IF(OR(O45247=1,O45247=7,INDEX($AD$28:$AO$51,HOUR(L45247)+1,N45247)&lt;&gt;"On",NOT(ISERROR(MATCH(DATE(M45247,N45247,DAY(L45247)),OFFSET($AD$15:$AD$22,0,M45247-$AD$14),0)))),"Off","On")</f>
        <v>Off</v>
      </c>
    </row>
    <row r="45248" spans="12:16" x14ac:dyDescent="0.25">
      <c r="L45248" s="57">
        <v>46082.208333333336</v>
      </c>
      <c r="M45248" s="55">
        <f t="shared" si="2148"/>
        <v>2026</v>
      </c>
      <c r="N45248" s="55">
        <f t="shared" si="2149"/>
        <v>3</v>
      </c>
      <c r="O45248" s="55">
        <f t="shared" si="2150"/>
        <v>1</v>
      </c>
      <c r="P45248" s="54" t="str" cm="1">
        <f t="array" aca="1" ref="P45248" ca="1">IF(OR(O45248=1,O45248=7,INDEX($AD$28:$AO$51,HOUR(L45248)+1,N45248)&lt;&gt;"On",NOT(ISERROR(MATCH(DATE(M45248,N45248,DAY(L45248)),OFFSET($AD$15:$AD$22,0,M45248-$AD$14),0)))),"Off","On")</f>
        <v>Off</v>
      </c>
    </row>
    <row r="45249" spans="12:16" x14ac:dyDescent="0.25">
      <c r="L45249" s="57">
        <v>46082.25</v>
      </c>
      <c r="M45249" s="55">
        <f t="shared" si="2148"/>
        <v>2026</v>
      </c>
      <c r="N45249" s="55">
        <f t="shared" si="2149"/>
        <v>3</v>
      </c>
      <c r="O45249" s="55">
        <f t="shared" si="2150"/>
        <v>1</v>
      </c>
      <c r="P45249" s="54" t="str" cm="1">
        <f t="array" aca="1" ref="P45249" ca="1">IF(OR(O45249=1,O45249=7,INDEX($AD$28:$AO$51,HOUR(L45249)+1,N45249)&lt;&gt;"On",NOT(ISERROR(MATCH(DATE(M45249,N45249,DAY(L45249)),OFFSET($AD$15:$AD$22,0,M45249-$AD$14),0)))),"Off","On")</f>
        <v>Off</v>
      </c>
    </row>
    <row r="45250" spans="12:16" x14ac:dyDescent="0.25">
      <c r="L45250" s="57">
        <v>46082.291666666664</v>
      </c>
      <c r="M45250" s="55">
        <f t="shared" si="2148"/>
        <v>2026</v>
      </c>
      <c r="N45250" s="55">
        <f t="shared" si="2149"/>
        <v>3</v>
      </c>
      <c r="O45250" s="55">
        <f t="shared" si="2150"/>
        <v>1</v>
      </c>
      <c r="P45250" s="54" t="str" cm="1">
        <f t="array" aca="1" ref="P45250" ca="1">IF(OR(O45250=1,O45250=7,INDEX($AD$28:$AO$51,HOUR(L45250)+1,N45250)&lt;&gt;"On",NOT(ISERROR(MATCH(DATE(M45250,N45250,DAY(L45250)),OFFSET($AD$15:$AD$22,0,M45250-$AD$14),0)))),"Off","On")</f>
        <v>Off</v>
      </c>
    </row>
    <row r="45251" spans="12:16" x14ac:dyDescent="0.25">
      <c r="L45251" s="57">
        <v>46082.333333333336</v>
      </c>
      <c r="M45251" s="55">
        <f t="shared" si="2148"/>
        <v>2026</v>
      </c>
      <c r="N45251" s="55">
        <f t="shared" si="2149"/>
        <v>3</v>
      </c>
      <c r="O45251" s="55">
        <f t="shared" si="2150"/>
        <v>1</v>
      </c>
      <c r="P45251" s="54" t="str" cm="1">
        <f t="array" aca="1" ref="P45251" ca="1">IF(OR(O45251=1,O45251=7,INDEX($AD$28:$AO$51,HOUR(L45251)+1,N45251)&lt;&gt;"On",NOT(ISERROR(MATCH(DATE(M45251,N45251,DAY(L45251)),OFFSET($AD$15:$AD$22,0,M45251-$AD$14),0)))),"Off","On")</f>
        <v>Off</v>
      </c>
    </row>
    <row r="45252" spans="12:16" x14ac:dyDescent="0.25">
      <c r="L45252" s="57">
        <v>46082.375</v>
      </c>
      <c r="M45252" s="55">
        <f t="shared" si="2148"/>
        <v>2026</v>
      </c>
      <c r="N45252" s="55">
        <f t="shared" si="2149"/>
        <v>3</v>
      </c>
      <c r="O45252" s="55">
        <f t="shared" si="2150"/>
        <v>1</v>
      </c>
      <c r="P45252" s="54" t="str" cm="1">
        <f t="array" aca="1" ref="P45252" ca="1">IF(OR(O45252=1,O45252=7,INDEX($AD$28:$AO$51,HOUR(L45252)+1,N45252)&lt;&gt;"On",NOT(ISERROR(MATCH(DATE(M45252,N45252,DAY(L45252)),OFFSET($AD$15:$AD$22,0,M45252-$AD$14),0)))),"Off","On")</f>
        <v>Off</v>
      </c>
    </row>
    <row r="45253" spans="12:16" x14ac:dyDescent="0.25">
      <c r="L45253" s="57">
        <v>46082.416666666664</v>
      </c>
      <c r="M45253" s="55">
        <f t="shared" si="2148"/>
        <v>2026</v>
      </c>
      <c r="N45253" s="55">
        <f t="shared" si="2149"/>
        <v>3</v>
      </c>
      <c r="O45253" s="55">
        <f t="shared" si="2150"/>
        <v>1</v>
      </c>
      <c r="P45253" s="54" t="str" cm="1">
        <f t="array" aca="1" ref="P45253" ca="1">IF(OR(O45253=1,O45253=7,INDEX($AD$28:$AO$51,HOUR(L45253)+1,N45253)&lt;&gt;"On",NOT(ISERROR(MATCH(DATE(M45253,N45253,DAY(L45253)),OFFSET($AD$15:$AD$22,0,M45253-$AD$14),0)))),"Off","On")</f>
        <v>Off</v>
      </c>
    </row>
    <row r="45254" spans="12:16" x14ac:dyDescent="0.25">
      <c r="L45254" s="57">
        <v>46082.458333333336</v>
      </c>
      <c r="M45254" s="55">
        <f t="shared" si="2148"/>
        <v>2026</v>
      </c>
      <c r="N45254" s="55">
        <f t="shared" si="2149"/>
        <v>3</v>
      </c>
      <c r="O45254" s="55">
        <f t="shared" si="2150"/>
        <v>1</v>
      </c>
      <c r="P45254" s="54" t="str" cm="1">
        <f t="array" aca="1" ref="P45254" ca="1">IF(OR(O45254=1,O45254=7,INDEX($AD$28:$AO$51,HOUR(L45254)+1,N45254)&lt;&gt;"On",NOT(ISERROR(MATCH(DATE(M45254,N45254,DAY(L45254)),OFFSET($AD$15:$AD$22,0,M45254-$AD$14),0)))),"Off","On")</f>
        <v>Off</v>
      </c>
    </row>
    <row r="45255" spans="12:16" x14ac:dyDescent="0.25">
      <c r="L45255" s="57">
        <v>46082.5</v>
      </c>
      <c r="M45255" s="55">
        <f t="shared" si="2148"/>
        <v>2026</v>
      </c>
      <c r="N45255" s="55">
        <f t="shared" si="2149"/>
        <v>3</v>
      </c>
      <c r="O45255" s="55">
        <f t="shared" si="2150"/>
        <v>1</v>
      </c>
      <c r="P45255" s="54" t="str" cm="1">
        <f t="array" aca="1" ref="P45255" ca="1">IF(OR(O45255=1,O45255=7,INDEX($AD$28:$AO$51,HOUR(L45255)+1,N45255)&lt;&gt;"On",NOT(ISERROR(MATCH(DATE(M45255,N45255,DAY(L45255)),OFFSET($AD$15:$AD$22,0,M45255-$AD$14),0)))),"Off","On")</f>
        <v>Off</v>
      </c>
    </row>
    <row r="45256" spans="12:16" x14ac:dyDescent="0.25">
      <c r="L45256" s="57">
        <v>46082.541666666664</v>
      </c>
      <c r="M45256" s="55">
        <f t="shared" si="2148"/>
        <v>2026</v>
      </c>
      <c r="N45256" s="55">
        <f t="shared" si="2149"/>
        <v>3</v>
      </c>
      <c r="O45256" s="55">
        <f t="shared" si="2150"/>
        <v>1</v>
      </c>
      <c r="P45256" s="54" t="str" cm="1">
        <f t="array" aca="1" ref="P45256" ca="1">IF(OR(O45256=1,O45256=7,INDEX($AD$28:$AO$51,HOUR(L45256)+1,N45256)&lt;&gt;"On",NOT(ISERROR(MATCH(DATE(M45256,N45256,DAY(L45256)),OFFSET($AD$15:$AD$22,0,M45256-$AD$14),0)))),"Off","On")</f>
        <v>Off</v>
      </c>
    </row>
    <row r="45257" spans="12:16" x14ac:dyDescent="0.25">
      <c r="L45257" s="57">
        <v>46082.583333333336</v>
      </c>
      <c r="M45257" s="55">
        <f t="shared" si="2148"/>
        <v>2026</v>
      </c>
      <c r="N45257" s="55">
        <f t="shared" si="2149"/>
        <v>3</v>
      </c>
      <c r="O45257" s="55">
        <f t="shared" si="2150"/>
        <v>1</v>
      </c>
      <c r="P45257" s="54" t="str" cm="1">
        <f t="array" aca="1" ref="P45257" ca="1">IF(OR(O45257=1,O45257=7,INDEX($AD$28:$AO$51,HOUR(L45257)+1,N45257)&lt;&gt;"On",NOT(ISERROR(MATCH(DATE(M45257,N45257,DAY(L45257)),OFFSET($AD$15:$AD$22,0,M45257-$AD$14),0)))),"Off","On")</f>
        <v>Off</v>
      </c>
    </row>
    <row r="45258" spans="12:16" x14ac:dyDescent="0.25">
      <c r="L45258" s="57">
        <v>46082.625</v>
      </c>
      <c r="M45258" s="55">
        <f t="shared" si="2148"/>
        <v>2026</v>
      </c>
      <c r="N45258" s="55">
        <f t="shared" si="2149"/>
        <v>3</v>
      </c>
      <c r="O45258" s="55">
        <f t="shared" si="2150"/>
        <v>1</v>
      </c>
      <c r="P45258" s="54" t="str" cm="1">
        <f t="array" aca="1" ref="P45258" ca="1">IF(OR(O45258=1,O45258=7,INDEX($AD$28:$AO$51,HOUR(L45258)+1,N45258)&lt;&gt;"On",NOT(ISERROR(MATCH(DATE(M45258,N45258,DAY(L45258)),OFFSET($AD$15:$AD$22,0,M45258-$AD$14),0)))),"Off","On")</f>
        <v>Off</v>
      </c>
    </row>
    <row r="45259" spans="12:16" x14ac:dyDescent="0.25">
      <c r="L45259" s="57">
        <v>46082.666666666664</v>
      </c>
      <c r="M45259" s="55">
        <f t="shared" si="2148"/>
        <v>2026</v>
      </c>
      <c r="N45259" s="55">
        <f t="shared" si="2149"/>
        <v>3</v>
      </c>
      <c r="O45259" s="55">
        <f t="shared" si="2150"/>
        <v>1</v>
      </c>
      <c r="P45259" s="54" t="str" cm="1">
        <f t="array" aca="1" ref="P45259" ca="1">IF(OR(O45259=1,O45259=7,INDEX($AD$28:$AO$51,HOUR(L45259)+1,N45259)&lt;&gt;"On",NOT(ISERROR(MATCH(DATE(M45259,N45259,DAY(L45259)),OFFSET($AD$15:$AD$22,0,M45259-$AD$14),0)))),"Off","On")</f>
        <v>Off</v>
      </c>
    </row>
    <row r="45260" spans="12:16" x14ac:dyDescent="0.25">
      <c r="L45260" s="57">
        <v>46082.708333333336</v>
      </c>
      <c r="M45260" s="55">
        <f t="shared" ref="M45260:M45323" si="2151">YEAR(L45260)</f>
        <v>2026</v>
      </c>
      <c r="N45260" s="55">
        <f t="shared" ref="N45260:N45323" si="2152">MONTH(L45260)</f>
        <v>3</v>
      </c>
      <c r="O45260" s="55">
        <f t="shared" ref="O45260:O45323" si="2153">WEEKDAY(L45260)</f>
        <v>1</v>
      </c>
      <c r="P45260" s="54" t="str" cm="1">
        <f t="array" aca="1" ref="P45260" ca="1">IF(OR(O45260=1,O45260=7,INDEX($AD$28:$AO$51,HOUR(L45260)+1,N45260)&lt;&gt;"On",NOT(ISERROR(MATCH(DATE(M45260,N45260,DAY(L45260)),OFFSET($AD$15:$AD$22,0,M45260-$AD$14),0)))),"Off","On")</f>
        <v>Off</v>
      </c>
    </row>
    <row r="45261" spans="12:16" x14ac:dyDescent="0.25">
      <c r="L45261" s="57">
        <v>46082.75</v>
      </c>
      <c r="M45261" s="55">
        <f t="shared" si="2151"/>
        <v>2026</v>
      </c>
      <c r="N45261" s="55">
        <f t="shared" si="2152"/>
        <v>3</v>
      </c>
      <c r="O45261" s="55">
        <f t="shared" si="2153"/>
        <v>1</v>
      </c>
      <c r="P45261" s="54" t="str" cm="1">
        <f t="array" aca="1" ref="P45261" ca="1">IF(OR(O45261=1,O45261=7,INDEX($AD$28:$AO$51,HOUR(L45261)+1,N45261)&lt;&gt;"On",NOT(ISERROR(MATCH(DATE(M45261,N45261,DAY(L45261)),OFFSET($AD$15:$AD$22,0,M45261-$AD$14),0)))),"Off","On")</f>
        <v>Off</v>
      </c>
    </row>
    <row r="45262" spans="12:16" x14ac:dyDescent="0.25">
      <c r="L45262" s="57">
        <v>46082.791666666664</v>
      </c>
      <c r="M45262" s="55">
        <f t="shared" si="2151"/>
        <v>2026</v>
      </c>
      <c r="N45262" s="55">
        <f t="shared" si="2152"/>
        <v>3</v>
      </c>
      <c r="O45262" s="55">
        <f t="shared" si="2153"/>
        <v>1</v>
      </c>
      <c r="P45262" s="54" t="str" cm="1">
        <f t="array" aca="1" ref="P45262" ca="1">IF(OR(O45262=1,O45262=7,INDEX($AD$28:$AO$51,HOUR(L45262)+1,N45262)&lt;&gt;"On",NOT(ISERROR(MATCH(DATE(M45262,N45262,DAY(L45262)),OFFSET($AD$15:$AD$22,0,M45262-$AD$14),0)))),"Off","On")</f>
        <v>Off</v>
      </c>
    </row>
    <row r="45263" spans="12:16" x14ac:dyDescent="0.25">
      <c r="L45263" s="57">
        <v>46082.833333333336</v>
      </c>
      <c r="M45263" s="55">
        <f t="shared" si="2151"/>
        <v>2026</v>
      </c>
      <c r="N45263" s="55">
        <f t="shared" si="2152"/>
        <v>3</v>
      </c>
      <c r="O45263" s="55">
        <f t="shared" si="2153"/>
        <v>1</v>
      </c>
      <c r="P45263" s="54" t="str" cm="1">
        <f t="array" aca="1" ref="P45263" ca="1">IF(OR(O45263=1,O45263=7,INDEX($AD$28:$AO$51,HOUR(L45263)+1,N45263)&lt;&gt;"On",NOT(ISERROR(MATCH(DATE(M45263,N45263,DAY(L45263)),OFFSET($AD$15:$AD$22,0,M45263-$AD$14),0)))),"Off","On")</f>
        <v>Off</v>
      </c>
    </row>
    <row r="45264" spans="12:16" x14ac:dyDescent="0.25">
      <c r="L45264" s="57">
        <v>46082.875</v>
      </c>
      <c r="M45264" s="55">
        <f t="shared" si="2151"/>
        <v>2026</v>
      </c>
      <c r="N45264" s="55">
        <f t="shared" si="2152"/>
        <v>3</v>
      </c>
      <c r="O45264" s="55">
        <f t="shared" si="2153"/>
        <v>1</v>
      </c>
      <c r="P45264" s="54" t="str" cm="1">
        <f t="array" aca="1" ref="P45264" ca="1">IF(OR(O45264=1,O45264=7,INDEX($AD$28:$AO$51,HOUR(L45264)+1,N45264)&lt;&gt;"On",NOT(ISERROR(MATCH(DATE(M45264,N45264,DAY(L45264)),OFFSET($AD$15:$AD$22,0,M45264-$AD$14),0)))),"Off","On")</f>
        <v>Off</v>
      </c>
    </row>
    <row r="45265" spans="12:16" x14ac:dyDescent="0.25">
      <c r="L45265" s="57">
        <v>46082.916666666664</v>
      </c>
      <c r="M45265" s="55">
        <f t="shared" si="2151"/>
        <v>2026</v>
      </c>
      <c r="N45265" s="55">
        <f t="shared" si="2152"/>
        <v>3</v>
      </c>
      <c r="O45265" s="55">
        <f t="shared" si="2153"/>
        <v>1</v>
      </c>
      <c r="P45265" s="54" t="str" cm="1">
        <f t="array" aca="1" ref="P45265" ca="1">IF(OR(O45265=1,O45265=7,INDEX($AD$28:$AO$51,HOUR(L45265)+1,N45265)&lt;&gt;"On",NOT(ISERROR(MATCH(DATE(M45265,N45265,DAY(L45265)),OFFSET($AD$15:$AD$22,0,M45265-$AD$14),0)))),"Off","On")</f>
        <v>Off</v>
      </c>
    </row>
    <row r="45266" spans="12:16" x14ac:dyDescent="0.25">
      <c r="L45266" s="57">
        <v>46082.958333333336</v>
      </c>
      <c r="M45266" s="55">
        <f t="shared" si="2151"/>
        <v>2026</v>
      </c>
      <c r="N45266" s="55">
        <f t="shared" si="2152"/>
        <v>3</v>
      </c>
      <c r="O45266" s="55">
        <f t="shared" si="2153"/>
        <v>1</v>
      </c>
      <c r="P45266" s="54" t="str" cm="1">
        <f t="array" aca="1" ref="P45266" ca="1">IF(OR(O45266=1,O45266=7,INDEX($AD$28:$AO$51,HOUR(L45266)+1,N45266)&lt;&gt;"On",NOT(ISERROR(MATCH(DATE(M45266,N45266,DAY(L45266)),OFFSET($AD$15:$AD$22,0,M45266-$AD$14),0)))),"Off","On")</f>
        <v>Off</v>
      </c>
    </row>
    <row r="45267" spans="12:16" x14ac:dyDescent="0.25">
      <c r="L45267" s="57">
        <v>46083</v>
      </c>
      <c r="M45267" s="55">
        <f t="shared" si="2151"/>
        <v>2026</v>
      </c>
      <c r="N45267" s="55">
        <f t="shared" si="2152"/>
        <v>3</v>
      </c>
      <c r="O45267" s="55">
        <f t="shared" si="2153"/>
        <v>2</v>
      </c>
      <c r="P45267" s="54" t="str" cm="1">
        <f t="array" aca="1" ref="P45267" ca="1">IF(OR(O45267=1,O45267=7,INDEX($AD$28:$AO$51,HOUR(L45267)+1,N45267)&lt;&gt;"On",NOT(ISERROR(MATCH(DATE(M45267,N45267,DAY(L45267)),OFFSET($AD$15:$AD$22,0,M45267-$AD$14),0)))),"Off","On")</f>
        <v>Off</v>
      </c>
    </row>
    <row r="45268" spans="12:16" x14ac:dyDescent="0.25">
      <c r="L45268" s="57">
        <v>46083.041666666664</v>
      </c>
      <c r="M45268" s="55">
        <f t="shared" si="2151"/>
        <v>2026</v>
      </c>
      <c r="N45268" s="55">
        <f t="shared" si="2152"/>
        <v>3</v>
      </c>
      <c r="O45268" s="55">
        <f t="shared" si="2153"/>
        <v>2</v>
      </c>
      <c r="P45268" s="54" t="str" cm="1">
        <f t="array" aca="1" ref="P45268" ca="1">IF(OR(O45268=1,O45268=7,INDEX($AD$28:$AO$51,HOUR(L45268)+1,N45268)&lt;&gt;"On",NOT(ISERROR(MATCH(DATE(M45268,N45268,DAY(L45268)),OFFSET($AD$15:$AD$22,0,M45268-$AD$14),0)))),"Off","On")</f>
        <v>Off</v>
      </c>
    </row>
    <row r="45269" spans="12:16" x14ac:dyDescent="0.25">
      <c r="L45269" s="57">
        <v>46083.083333333336</v>
      </c>
      <c r="M45269" s="55">
        <f t="shared" si="2151"/>
        <v>2026</v>
      </c>
      <c r="N45269" s="55">
        <f t="shared" si="2152"/>
        <v>3</v>
      </c>
      <c r="O45269" s="55">
        <f t="shared" si="2153"/>
        <v>2</v>
      </c>
      <c r="P45269" s="54" t="str" cm="1">
        <f t="array" aca="1" ref="P45269" ca="1">IF(OR(O45269=1,O45269=7,INDEX($AD$28:$AO$51,HOUR(L45269)+1,N45269)&lt;&gt;"On",NOT(ISERROR(MATCH(DATE(M45269,N45269,DAY(L45269)),OFFSET($AD$15:$AD$22,0,M45269-$AD$14),0)))),"Off","On")</f>
        <v>Off</v>
      </c>
    </row>
    <row r="45270" spans="12:16" x14ac:dyDescent="0.25">
      <c r="L45270" s="57">
        <v>46083.125</v>
      </c>
      <c r="M45270" s="55">
        <f t="shared" si="2151"/>
        <v>2026</v>
      </c>
      <c r="N45270" s="55">
        <f t="shared" si="2152"/>
        <v>3</v>
      </c>
      <c r="O45270" s="55">
        <f t="shared" si="2153"/>
        <v>2</v>
      </c>
      <c r="P45270" s="54" t="str" cm="1">
        <f t="array" aca="1" ref="P45270" ca="1">IF(OR(O45270=1,O45270=7,INDEX($AD$28:$AO$51,HOUR(L45270)+1,N45270)&lt;&gt;"On",NOT(ISERROR(MATCH(DATE(M45270,N45270,DAY(L45270)),OFFSET($AD$15:$AD$22,0,M45270-$AD$14),0)))),"Off","On")</f>
        <v>Off</v>
      </c>
    </row>
    <row r="45271" spans="12:16" x14ac:dyDescent="0.25">
      <c r="L45271" s="57">
        <v>46083.166666666664</v>
      </c>
      <c r="M45271" s="55">
        <f t="shared" si="2151"/>
        <v>2026</v>
      </c>
      <c r="N45271" s="55">
        <f t="shared" si="2152"/>
        <v>3</v>
      </c>
      <c r="O45271" s="55">
        <f t="shared" si="2153"/>
        <v>2</v>
      </c>
      <c r="P45271" s="54" t="str" cm="1">
        <f t="array" aca="1" ref="P45271" ca="1">IF(OR(O45271=1,O45271=7,INDEX($AD$28:$AO$51,HOUR(L45271)+1,N45271)&lt;&gt;"On",NOT(ISERROR(MATCH(DATE(M45271,N45271,DAY(L45271)),OFFSET($AD$15:$AD$22,0,M45271-$AD$14),0)))),"Off","On")</f>
        <v>Off</v>
      </c>
    </row>
    <row r="45272" spans="12:16" x14ac:dyDescent="0.25">
      <c r="L45272" s="57">
        <v>46083.208333333336</v>
      </c>
      <c r="M45272" s="55">
        <f t="shared" si="2151"/>
        <v>2026</v>
      </c>
      <c r="N45272" s="55">
        <f t="shared" si="2152"/>
        <v>3</v>
      </c>
      <c r="O45272" s="55">
        <f t="shared" si="2153"/>
        <v>2</v>
      </c>
      <c r="P45272" s="54" t="str" cm="1">
        <f t="array" aca="1" ref="P45272" ca="1">IF(OR(O45272=1,O45272=7,INDEX($AD$28:$AO$51,HOUR(L45272)+1,N45272)&lt;&gt;"On",NOT(ISERROR(MATCH(DATE(M45272,N45272,DAY(L45272)),OFFSET($AD$15:$AD$22,0,M45272-$AD$14),0)))),"Off","On")</f>
        <v>Off</v>
      </c>
    </row>
    <row r="45273" spans="12:16" x14ac:dyDescent="0.25">
      <c r="L45273" s="57">
        <v>46083.25</v>
      </c>
      <c r="M45273" s="55">
        <f t="shared" si="2151"/>
        <v>2026</v>
      </c>
      <c r="N45273" s="55">
        <f t="shared" si="2152"/>
        <v>3</v>
      </c>
      <c r="O45273" s="55">
        <f t="shared" si="2153"/>
        <v>2</v>
      </c>
      <c r="P45273" s="54" t="str" cm="1">
        <f t="array" aca="1" ref="P45273" ca="1">IF(OR(O45273=1,O45273=7,INDEX($AD$28:$AO$51,HOUR(L45273)+1,N45273)&lt;&gt;"On",NOT(ISERROR(MATCH(DATE(M45273,N45273,DAY(L45273)),OFFSET($AD$15:$AD$22,0,M45273-$AD$14),0)))),"Off","On")</f>
        <v>On</v>
      </c>
    </row>
    <row r="45274" spans="12:16" x14ac:dyDescent="0.25">
      <c r="L45274" s="57">
        <v>46083.291666666664</v>
      </c>
      <c r="M45274" s="55">
        <f t="shared" si="2151"/>
        <v>2026</v>
      </c>
      <c r="N45274" s="55">
        <f t="shared" si="2152"/>
        <v>3</v>
      </c>
      <c r="O45274" s="55">
        <f t="shared" si="2153"/>
        <v>2</v>
      </c>
      <c r="P45274" s="54" t="str" cm="1">
        <f t="array" aca="1" ref="P45274" ca="1">IF(OR(O45274=1,O45274=7,INDEX($AD$28:$AO$51,HOUR(L45274)+1,N45274)&lt;&gt;"On",NOT(ISERROR(MATCH(DATE(M45274,N45274,DAY(L45274)),OFFSET($AD$15:$AD$22,0,M45274-$AD$14),0)))),"Off","On")</f>
        <v>On</v>
      </c>
    </row>
    <row r="45275" spans="12:16" x14ac:dyDescent="0.25">
      <c r="L45275" s="57">
        <v>46083.333333333336</v>
      </c>
      <c r="M45275" s="55">
        <f t="shared" si="2151"/>
        <v>2026</v>
      </c>
      <c r="N45275" s="55">
        <f t="shared" si="2152"/>
        <v>3</v>
      </c>
      <c r="O45275" s="55">
        <f t="shared" si="2153"/>
        <v>2</v>
      </c>
      <c r="P45275" s="54" t="str" cm="1">
        <f t="array" aca="1" ref="P45275" ca="1">IF(OR(O45275=1,O45275=7,INDEX($AD$28:$AO$51,HOUR(L45275)+1,N45275)&lt;&gt;"On",NOT(ISERROR(MATCH(DATE(M45275,N45275,DAY(L45275)),OFFSET($AD$15:$AD$22,0,M45275-$AD$14),0)))),"Off","On")</f>
        <v>On</v>
      </c>
    </row>
    <row r="45276" spans="12:16" x14ac:dyDescent="0.25">
      <c r="L45276" s="57">
        <v>46083.375</v>
      </c>
      <c r="M45276" s="55">
        <f t="shared" si="2151"/>
        <v>2026</v>
      </c>
      <c r="N45276" s="55">
        <f t="shared" si="2152"/>
        <v>3</v>
      </c>
      <c r="O45276" s="55">
        <f t="shared" si="2153"/>
        <v>2</v>
      </c>
      <c r="P45276" s="54" t="str" cm="1">
        <f t="array" aca="1" ref="P45276" ca="1">IF(OR(O45276=1,O45276=7,INDEX($AD$28:$AO$51,HOUR(L45276)+1,N45276)&lt;&gt;"On",NOT(ISERROR(MATCH(DATE(M45276,N45276,DAY(L45276)),OFFSET($AD$15:$AD$22,0,M45276-$AD$14),0)))),"Off","On")</f>
        <v>Off</v>
      </c>
    </row>
    <row r="45277" spans="12:16" x14ac:dyDescent="0.25">
      <c r="L45277" s="57">
        <v>46083.416666666664</v>
      </c>
      <c r="M45277" s="55">
        <f t="shared" si="2151"/>
        <v>2026</v>
      </c>
      <c r="N45277" s="55">
        <f t="shared" si="2152"/>
        <v>3</v>
      </c>
      <c r="O45277" s="55">
        <f t="shared" si="2153"/>
        <v>2</v>
      </c>
      <c r="P45277" s="54" t="str" cm="1">
        <f t="array" aca="1" ref="P45277" ca="1">IF(OR(O45277=1,O45277=7,INDEX($AD$28:$AO$51,HOUR(L45277)+1,N45277)&lt;&gt;"On",NOT(ISERROR(MATCH(DATE(M45277,N45277,DAY(L45277)),OFFSET($AD$15:$AD$22,0,M45277-$AD$14),0)))),"Off","On")</f>
        <v>Off</v>
      </c>
    </row>
    <row r="45278" spans="12:16" x14ac:dyDescent="0.25">
      <c r="L45278" s="57">
        <v>46083.458333333336</v>
      </c>
      <c r="M45278" s="55">
        <f t="shared" si="2151"/>
        <v>2026</v>
      </c>
      <c r="N45278" s="55">
        <f t="shared" si="2152"/>
        <v>3</v>
      </c>
      <c r="O45278" s="55">
        <f t="shared" si="2153"/>
        <v>2</v>
      </c>
      <c r="P45278" s="54" t="str" cm="1">
        <f t="array" aca="1" ref="P45278" ca="1">IF(OR(O45278=1,O45278=7,INDEX($AD$28:$AO$51,HOUR(L45278)+1,N45278)&lt;&gt;"On",NOT(ISERROR(MATCH(DATE(M45278,N45278,DAY(L45278)),OFFSET($AD$15:$AD$22,0,M45278-$AD$14),0)))),"Off","On")</f>
        <v>Off</v>
      </c>
    </row>
    <row r="45279" spans="12:16" x14ac:dyDescent="0.25">
      <c r="L45279" s="57">
        <v>46083.5</v>
      </c>
      <c r="M45279" s="55">
        <f t="shared" si="2151"/>
        <v>2026</v>
      </c>
      <c r="N45279" s="55">
        <f t="shared" si="2152"/>
        <v>3</v>
      </c>
      <c r="O45279" s="55">
        <f t="shared" si="2153"/>
        <v>2</v>
      </c>
      <c r="P45279" s="54" t="str" cm="1">
        <f t="array" aca="1" ref="P45279" ca="1">IF(OR(O45279=1,O45279=7,INDEX($AD$28:$AO$51,HOUR(L45279)+1,N45279)&lt;&gt;"On",NOT(ISERROR(MATCH(DATE(M45279,N45279,DAY(L45279)),OFFSET($AD$15:$AD$22,0,M45279-$AD$14),0)))),"Off","On")</f>
        <v>Off</v>
      </c>
    </row>
    <row r="45280" spans="12:16" x14ac:dyDescent="0.25">
      <c r="L45280" s="57">
        <v>46083.541666666664</v>
      </c>
      <c r="M45280" s="55">
        <f t="shared" si="2151"/>
        <v>2026</v>
      </c>
      <c r="N45280" s="55">
        <f t="shared" si="2152"/>
        <v>3</v>
      </c>
      <c r="O45280" s="55">
        <f t="shared" si="2153"/>
        <v>2</v>
      </c>
      <c r="P45280" s="54" t="str" cm="1">
        <f t="array" aca="1" ref="P45280" ca="1">IF(OR(O45280=1,O45280=7,INDEX($AD$28:$AO$51,HOUR(L45280)+1,N45280)&lt;&gt;"On",NOT(ISERROR(MATCH(DATE(M45280,N45280,DAY(L45280)),OFFSET($AD$15:$AD$22,0,M45280-$AD$14),0)))),"Off","On")</f>
        <v>Off</v>
      </c>
    </row>
    <row r="45281" spans="12:16" x14ac:dyDescent="0.25">
      <c r="L45281" s="57">
        <v>46083.583333333336</v>
      </c>
      <c r="M45281" s="55">
        <f t="shared" si="2151"/>
        <v>2026</v>
      </c>
      <c r="N45281" s="55">
        <f t="shared" si="2152"/>
        <v>3</v>
      </c>
      <c r="O45281" s="55">
        <f t="shared" si="2153"/>
        <v>2</v>
      </c>
      <c r="P45281" s="54" t="str" cm="1">
        <f t="array" aca="1" ref="P45281" ca="1">IF(OR(O45281=1,O45281=7,INDEX($AD$28:$AO$51,HOUR(L45281)+1,N45281)&lt;&gt;"On",NOT(ISERROR(MATCH(DATE(M45281,N45281,DAY(L45281)),OFFSET($AD$15:$AD$22,0,M45281-$AD$14),0)))),"Off","On")</f>
        <v>Off</v>
      </c>
    </row>
    <row r="45282" spans="12:16" x14ac:dyDescent="0.25">
      <c r="L45282" s="57">
        <v>46083.625</v>
      </c>
      <c r="M45282" s="55">
        <f t="shared" si="2151"/>
        <v>2026</v>
      </c>
      <c r="N45282" s="55">
        <f t="shared" si="2152"/>
        <v>3</v>
      </c>
      <c r="O45282" s="55">
        <f t="shared" si="2153"/>
        <v>2</v>
      </c>
      <c r="P45282" s="54" t="str" cm="1">
        <f t="array" aca="1" ref="P45282" ca="1">IF(OR(O45282=1,O45282=7,INDEX($AD$28:$AO$51,HOUR(L45282)+1,N45282)&lt;&gt;"On",NOT(ISERROR(MATCH(DATE(M45282,N45282,DAY(L45282)),OFFSET($AD$15:$AD$22,0,M45282-$AD$14),0)))),"Off","On")</f>
        <v>Off</v>
      </c>
    </row>
    <row r="45283" spans="12:16" x14ac:dyDescent="0.25">
      <c r="L45283" s="57">
        <v>46083.666666666664</v>
      </c>
      <c r="M45283" s="55">
        <f t="shared" si="2151"/>
        <v>2026</v>
      </c>
      <c r="N45283" s="55">
        <f t="shared" si="2152"/>
        <v>3</v>
      </c>
      <c r="O45283" s="55">
        <f t="shared" si="2153"/>
        <v>2</v>
      </c>
      <c r="P45283" s="54" t="str" cm="1">
        <f t="array" aca="1" ref="P45283" ca="1">IF(OR(O45283=1,O45283=7,INDEX($AD$28:$AO$51,HOUR(L45283)+1,N45283)&lt;&gt;"On",NOT(ISERROR(MATCH(DATE(M45283,N45283,DAY(L45283)),OFFSET($AD$15:$AD$22,0,M45283-$AD$14),0)))),"Off","On")</f>
        <v>Off</v>
      </c>
    </row>
    <row r="45284" spans="12:16" x14ac:dyDescent="0.25">
      <c r="L45284" s="57">
        <v>46083.708333333336</v>
      </c>
      <c r="M45284" s="55">
        <f t="shared" si="2151"/>
        <v>2026</v>
      </c>
      <c r="N45284" s="55">
        <f t="shared" si="2152"/>
        <v>3</v>
      </c>
      <c r="O45284" s="55">
        <f t="shared" si="2153"/>
        <v>2</v>
      </c>
      <c r="P45284" s="54" t="str" cm="1">
        <f t="array" aca="1" ref="P45284" ca="1">IF(OR(O45284=1,O45284=7,INDEX($AD$28:$AO$51,HOUR(L45284)+1,N45284)&lt;&gt;"On",NOT(ISERROR(MATCH(DATE(M45284,N45284,DAY(L45284)),OFFSET($AD$15:$AD$22,0,M45284-$AD$14),0)))),"Off","On")</f>
        <v>Off</v>
      </c>
    </row>
    <row r="45285" spans="12:16" x14ac:dyDescent="0.25">
      <c r="L45285" s="57">
        <v>46083.75</v>
      </c>
      <c r="M45285" s="55">
        <f t="shared" si="2151"/>
        <v>2026</v>
      </c>
      <c r="N45285" s="55">
        <f t="shared" si="2152"/>
        <v>3</v>
      </c>
      <c r="O45285" s="55">
        <f t="shared" si="2153"/>
        <v>2</v>
      </c>
      <c r="P45285" s="54" t="str" cm="1">
        <f t="array" aca="1" ref="P45285" ca="1">IF(OR(O45285=1,O45285=7,INDEX($AD$28:$AO$51,HOUR(L45285)+1,N45285)&lt;&gt;"On",NOT(ISERROR(MATCH(DATE(M45285,N45285,DAY(L45285)),OFFSET($AD$15:$AD$22,0,M45285-$AD$14),0)))),"Off","On")</f>
        <v>On</v>
      </c>
    </row>
    <row r="45286" spans="12:16" x14ac:dyDescent="0.25">
      <c r="L45286" s="57">
        <v>46083.791666666664</v>
      </c>
      <c r="M45286" s="55">
        <f t="shared" si="2151"/>
        <v>2026</v>
      </c>
      <c r="N45286" s="55">
        <f t="shared" si="2152"/>
        <v>3</v>
      </c>
      <c r="O45286" s="55">
        <f t="shared" si="2153"/>
        <v>2</v>
      </c>
      <c r="P45286" s="54" t="str" cm="1">
        <f t="array" aca="1" ref="P45286" ca="1">IF(OR(O45286=1,O45286=7,INDEX($AD$28:$AO$51,HOUR(L45286)+1,N45286)&lt;&gt;"On",NOT(ISERROR(MATCH(DATE(M45286,N45286,DAY(L45286)),OFFSET($AD$15:$AD$22,0,M45286-$AD$14),0)))),"Off","On")</f>
        <v>On</v>
      </c>
    </row>
    <row r="45287" spans="12:16" x14ac:dyDescent="0.25">
      <c r="L45287" s="57">
        <v>46083.833333333336</v>
      </c>
      <c r="M45287" s="55">
        <f t="shared" si="2151"/>
        <v>2026</v>
      </c>
      <c r="N45287" s="55">
        <f t="shared" si="2152"/>
        <v>3</v>
      </c>
      <c r="O45287" s="55">
        <f t="shared" si="2153"/>
        <v>2</v>
      </c>
      <c r="P45287" s="54" t="str" cm="1">
        <f t="array" aca="1" ref="P45287" ca="1">IF(OR(O45287=1,O45287=7,INDEX($AD$28:$AO$51,HOUR(L45287)+1,N45287)&lt;&gt;"On",NOT(ISERROR(MATCH(DATE(M45287,N45287,DAY(L45287)),OFFSET($AD$15:$AD$22,0,M45287-$AD$14),0)))),"Off","On")</f>
        <v>On</v>
      </c>
    </row>
    <row r="45288" spans="12:16" x14ac:dyDescent="0.25">
      <c r="L45288" s="57">
        <v>46083.875</v>
      </c>
      <c r="M45288" s="55">
        <f t="shared" si="2151"/>
        <v>2026</v>
      </c>
      <c r="N45288" s="55">
        <f t="shared" si="2152"/>
        <v>3</v>
      </c>
      <c r="O45288" s="55">
        <f t="shared" si="2153"/>
        <v>2</v>
      </c>
      <c r="P45288" s="54" t="str" cm="1">
        <f t="array" aca="1" ref="P45288" ca="1">IF(OR(O45288=1,O45288=7,INDEX($AD$28:$AO$51,HOUR(L45288)+1,N45288)&lt;&gt;"On",NOT(ISERROR(MATCH(DATE(M45288,N45288,DAY(L45288)),OFFSET($AD$15:$AD$22,0,M45288-$AD$14),0)))),"Off","On")</f>
        <v>On</v>
      </c>
    </row>
    <row r="45289" spans="12:16" x14ac:dyDescent="0.25">
      <c r="L45289" s="57">
        <v>46083.916666666664</v>
      </c>
      <c r="M45289" s="55">
        <f t="shared" si="2151"/>
        <v>2026</v>
      </c>
      <c r="N45289" s="55">
        <f t="shared" si="2152"/>
        <v>3</v>
      </c>
      <c r="O45289" s="55">
        <f t="shared" si="2153"/>
        <v>2</v>
      </c>
      <c r="P45289" s="54" t="str" cm="1">
        <f t="array" aca="1" ref="P45289" ca="1">IF(OR(O45289=1,O45289=7,INDEX($AD$28:$AO$51,HOUR(L45289)+1,N45289)&lt;&gt;"On",NOT(ISERROR(MATCH(DATE(M45289,N45289,DAY(L45289)),OFFSET($AD$15:$AD$22,0,M45289-$AD$14),0)))),"Off","On")</f>
        <v>Off</v>
      </c>
    </row>
    <row r="45290" spans="12:16" x14ac:dyDescent="0.25">
      <c r="L45290" s="57">
        <v>46083.958333333336</v>
      </c>
      <c r="M45290" s="55">
        <f t="shared" si="2151"/>
        <v>2026</v>
      </c>
      <c r="N45290" s="55">
        <f t="shared" si="2152"/>
        <v>3</v>
      </c>
      <c r="O45290" s="55">
        <f t="shared" si="2153"/>
        <v>2</v>
      </c>
      <c r="P45290" s="54" t="str" cm="1">
        <f t="array" aca="1" ref="P45290" ca="1">IF(OR(O45290=1,O45290=7,INDEX($AD$28:$AO$51,HOUR(L45290)+1,N45290)&lt;&gt;"On",NOT(ISERROR(MATCH(DATE(M45290,N45290,DAY(L45290)),OFFSET($AD$15:$AD$22,0,M45290-$AD$14),0)))),"Off","On")</f>
        <v>Off</v>
      </c>
    </row>
    <row r="45291" spans="12:16" x14ac:dyDescent="0.25">
      <c r="L45291" s="57">
        <v>46084</v>
      </c>
      <c r="M45291" s="55">
        <f t="shared" si="2151"/>
        <v>2026</v>
      </c>
      <c r="N45291" s="55">
        <f t="shared" si="2152"/>
        <v>3</v>
      </c>
      <c r="O45291" s="55">
        <f t="shared" si="2153"/>
        <v>3</v>
      </c>
      <c r="P45291" s="54" t="str" cm="1">
        <f t="array" aca="1" ref="P45291" ca="1">IF(OR(O45291=1,O45291=7,INDEX($AD$28:$AO$51,HOUR(L45291)+1,N45291)&lt;&gt;"On",NOT(ISERROR(MATCH(DATE(M45291,N45291,DAY(L45291)),OFFSET($AD$15:$AD$22,0,M45291-$AD$14),0)))),"Off","On")</f>
        <v>Off</v>
      </c>
    </row>
    <row r="45292" spans="12:16" x14ac:dyDescent="0.25">
      <c r="L45292" s="57">
        <v>46084.041666666664</v>
      </c>
      <c r="M45292" s="55">
        <f t="shared" si="2151"/>
        <v>2026</v>
      </c>
      <c r="N45292" s="55">
        <f t="shared" si="2152"/>
        <v>3</v>
      </c>
      <c r="O45292" s="55">
        <f t="shared" si="2153"/>
        <v>3</v>
      </c>
      <c r="P45292" s="54" t="str" cm="1">
        <f t="array" aca="1" ref="P45292" ca="1">IF(OR(O45292=1,O45292=7,INDEX($AD$28:$AO$51,HOUR(L45292)+1,N45292)&lt;&gt;"On",NOT(ISERROR(MATCH(DATE(M45292,N45292,DAY(L45292)),OFFSET($AD$15:$AD$22,0,M45292-$AD$14),0)))),"Off","On")</f>
        <v>Off</v>
      </c>
    </row>
    <row r="45293" spans="12:16" x14ac:dyDescent="0.25">
      <c r="L45293" s="57">
        <v>46084.083333333336</v>
      </c>
      <c r="M45293" s="55">
        <f t="shared" si="2151"/>
        <v>2026</v>
      </c>
      <c r="N45293" s="55">
        <f t="shared" si="2152"/>
        <v>3</v>
      </c>
      <c r="O45293" s="55">
        <f t="shared" si="2153"/>
        <v>3</v>
      </c>
      <c r="P45293" s="54" t="str" cm="1">
        <f t="array" aca="1" ref="P45293" ca="1">IF(OR(O45293=1,O45293=7,INDEX($AD$28:$AO$51,HOUR(L45293)+1,N45293)&lt;&gt;"On",NOT(ISERROR(MATCH(DATE(M45293,N45293,DAY(L45293)),OFFSET($AD$15:$AD$22,0,M45293-$AD$14),0)))),"Off","On")</f>
        <v>Off</v>
      </c>
    </row>
    <row r="45294" spans="12:16" x14ac:dyDescent="0.25">
      <c r="L45294" s="57">
        <v>46084.125</v>
      </c>
      <c r="M45294" s="55">
        <f t="shared" si="2151"/>
        <v>2026</v>
      </c>
      <c r="N45294" s="55">
        <f t="shared" si="2152"/>
        <v>3</v>
      </c>
      <c r="O45294" s="55">
        <f t="shared" si="2153"/>
        <v>3</v>
      </c>
      <c r="P45294" s="54" t="str" cm="1">
        <f t="array" aca="1" ref="P45294" ca="1">IF(OR(O45294=1,O45294=7,INDEX($AD$28:$AO$51,HOUR(L45294)+1,N45294)&lt;&gt;"On",NOT(ISERROR(MATCH(DATE(M45294,N45294,DAY(L45294)),OFFSET($AD$15:$AD$22,0,M45294-$AD$14),0)))),"Off","On")</f>
        <v>Off</v>
      </c>
    </row>
    <row r="45295" spans="12:16" x14ac:dyDescent="0.25">
      <c r="L45295" s="57">
        <v>46084.166666666664</v>
      </c>
      <c r="M45295" s="55">
        <f t="shared" si="2151"/>
        <v>2026</v>
      </c>
      <c r="N45295" s="55">
        <f t="shared" si="2152"/>
        <v>3</v>
      </c>
      <c r="O45295" s="55">
        <f t="shared" si="2153"/>
        <v>3</v>
      </c>
      <c r="P45295" s="54" t="str" cm="1">
        <f t="array" aca="1" ref="P45295" ca="1">IF(OR(O45295=1,O45295=7,INDEX($AD$28:$AO$51,HOUR(L45295)+1,N45295)&lt;&gt;"On",NOT(ISERROR(MATCH(DATE(M45295,N45295,DAY(L45295)),OFFSET($AD$15:$AD$22,0,M45295-$AD$14),0)))),"Off","On")</f>
        <v>Off</v>
      </c>
    </row>
    <row r="45296" spans="12:16" x14ac:dyDescent="0.25">
      <c r="L45296" s="57">
        <v>46084.208333333336</v>
      </c>
      <c r="M45296" s="55">
        <f t="shared" si="2151"/>
        <v>2026</v>
      </c>
      <c r="N45296" s="55">
        <f t="shared" si="2152"/>
        <v>3</v>
      </c>
      <c r="O45296" s="55">
        <f t="shared" si="2153"/>
        <v>3</v>
      </c>
      <c r="P45296" s="54" t="str" cm="1">
        <f t="array" aca="1" ref="P45296" ca="1">IF(OR(O45296=1,O45296=7,INDEX($AD$28:$AO$51,HOUR(L45296)+1,N45296)&lt;&gt;"On",NOT(ISERROR(MATCH(DATE(M45296,N45296,DAY(L45296)),OFFSET($AD$15:$AD$22,0,M45296-$AD$14),0)))),"Off","On")</f>
        <v>Off</v>
      </c>
    </row>
    <row r="45297" spans="12:16" x14ac:dyDescent="0.25">
      <c r="L45297" s="57">
        <v>46084.25</v>
      </c>
      <c r="M45297" s="55">
        <f t="shared" si="2151"/>
        <v>2026</v>
      </c>
      <c r="N45297" s="55">
        <f t="shared" si="2152"/>
        <v>3</v>
      </c>
      <c r="O45297" s="55">
        <f t="shared" si="2153"/>
        <v>3</v>
      </c>
      <c r="P45297" s="54" t="str" cm="1">
        <f t="array" aca="1" ref="P45297" ca="1">IF(OR(O45297=1,O45297=7,INDEX($AD$28:$AO$51,HOUR(L45297)+1,N45297)&lt;&gt;"On",NOT(ISERROR(MATCH(DATE(M45297,N45297,DAY(L45297)),OFFSET($AD$15:$AD$22,0,M45297-$AD$14),0)))),"Off","On")</f>
        <v>On</v>
      </c>
    </row>
    <row r="45298" spans="12:16" x14ac:dyDescent="0.25">
      <c r="L45298" s="57">
        <v>46084.291666666664</v>
      </c>
      <c r="M45298" s="55">
        <f t="shared" si="2151"/>
        <v>2026</v>
      </c>
      <c r="N45298" s="55">
        <f t="shared" si="2152"/>
        <v>3</v>
      </c>
      <c r="O45298" s="55">
        <f t="shared" si="2153"/>
        <v>3</v>
      </c>
      <c r="P45298" s="54" t="str" cm="1">
        <f t="array" aca="1" ref="P45298" ca="1">IF(OR(O45298=1,O45298=7,INDEX($AD$28:$AO$51,HOUR(L45298)+1,N45298)&lt;&gt;"On",NOT(ISERROR(MATCH(DATE(M45298,N45298,DAY(L45298)),OFFSET($AD$15:$AD$22,0,M45298-$AD$14),0)))),"Off","On")</f>
        <v>On</v>
      </c>
    </row>
    <row r="45299" spans="12:16" x14ac:dyDescent="0.25">
      <c r="L45299" s="57">
        <v>46084.333333333336</v>
      </c>
      <c r="M45299" s="55">
        <f t="shared" si="2151"/>
        <v>2026</v>
      </c>
      <c r="N45299" s="55">
        <f t="shared" si="2152"/>
        <v>3</v>
      </c>
      <c r="O45299" s="55">
        <f t="shared" si="2153"/>
        <v>3</v>
      </c>
      <c r="P45299" s="54" t="str" cm="1">
        <f t="array" aca="1" ref="P45299" ca="1">IF(OR(O45299=1,O45299=7,INDEX($AD$28:$AO$51,HOUR(L45299)+1,N45299)&lt;&gt;"On",NOT(ISERROR(MATCH(DATE(M45299,N45299,DAY(L45299)),OFFSET($AD$15:$AD$22,0,M45299-$AD$14),0)))),"Off","On")</f>
        <v>On</v>
      </c>
    </row>
    <row r="45300" spans="12:16" x14ac:dyDescent="0.25">
      <c r="L45300" s="57">
        <v>46084.375</v>
      </c>
      <c r="M45300" s="55">
        <f t="shared" si="2151"/>
        <v>2026</v>
      </c>
      <c r="N45300" s="55">
        <f t="shared" si="2152"/>
        <v>3</v>
      </c>
      <c r="O45300" s="55">
        <f t="shared" si="2153"/>
        <v>3</v>
      </c>
      <c r="P45300" s="54" t="str" cm="1">
        <f t="array" aca="1" ref="P45300" ca="1">IF(OR(O45300=1,O45300=7,INDEX($AD$28:$AO$51,HOUR(L45300)+1,N45300)&lt;&gt;"On",NOT(ISERROR(MATCH(DATE(M45300,N45300,DAY(L45300)),OFFSET($AD$15:$AD$22,0,M45300-$AD$14),0)))),"Off","On")</f>
        <v>Off</v>
      </c>
    </row>
    <row r="45301" spans="12:16" x14ac:dyDescent="0.25">
      <c r="L45301" s="57">
        <v>46084.416666666664</v>
      </c>
      <c r="M45301" s="55">
        <f t="shared" si="2151"/>
        <v>2026</v>
      </c>
      <c r="N45301" s="55">
        <f t="shared" si="2152"/>
        <v>3</v>
      </c>
      <c r="O45301" s="55">
        <f t="shared" si="2153"/>
        <v>3</v>
      </c>
      <c r="P45301" s="54" t="str" cm="1">
        <f t="array" aca="1" ref="P45301" ca="1">IF(OR(O45301=1,O45301=7,INDEX($AD$28:$AO$51,HOUR(L45301)+1,N45301)&lt;&gt;"On",NOT(ISERROR(MATCH(DATE(M45301,N45301,DAY(L45301)),OFFSET($AD$15:$AD$22,0,M45301-$AD$14),0)))),"Off","On")</f>
        <v>Off</v>
      </c>
    </row>
    <row r="45302" spans="12:16" x14ac:dyDescent="0.25">
      <c r="L45302" s="57">
        <v>46084.458333333336</v>
      </c>
      <c r="M45302" s="55">
        <f t="shared" si="2151"/>
        <v>2026</v>
      </c>
      <c r="N45302" s="55">
        <f t="shared" si="2152"/>
        <v>3</v>
      </c>
      <c r="O45302" s="55">
        <f t="shared" si="2153"/>
        <v>3</v>
      </c>
      <c r="P45302" s="54" t="str" cm="1">
        <f t="array" aca="1" ref="P45302" ca="1">IF(OR(O45302=1,O45302=7,INDEX($AD$28:$AO$51,HOUR(L45302)+1,N45302)&lt;&gt;"On",NOT(ISERROR(MATCH(DATE(M45302,N45302,DAY(L45302)),OFFSET($AD$15:$AD$22,0,M45302-$AD$14),0)))),"Off","On")</f>
        <v>Off</v>
      </c>
    </row>
    <row r="45303" spans="12:16" x14ac:dyDescent="0.25">
      <c r="L45303" s="57">
        <v>46084.5</v>
      </c>
      <c r="M45303" s="55">
        <f t="shared" si="2151"/>
        <v>2026</v>
      </c>
      <c r="N45303" s="55">
        <f t="shared" si="2152"/>
        <v>3</v>
      </c>
      <c r="O45303" s="55">
        <f t="shared" si="2153"/>
        <v>3</v>
      </c>
      <c r="P45303" s="54" t="str" cm="1">
        <f t="array" aca="1" ref="P45303" ca="1">IF(OR(O45303=1,O45303=7,INDEX($AD$28:$AO$51,HOUR(L45303)+1,N45303)&lt;&gt;"On",NOT(ISERROR(MATCH(DATE(M45303,N45303,DAY(L45303)),OFFSET($AD$15:$AD$22,0,M45303-$AD$14),0)))),"Off","On")</f>
        <v>Off</v>
      </c>
    </row>
    <row r="45304" spans="12:16" x14ac:dyDescent="0.25">
      <c r="L45304" s="57">
        <v>46084.541666666664</v>
      </c>
      <c r="M45304" s="55">
        <f t="shared" si="2151"/>
        <v>2026</v>
      </c>
      <c r="N45304" s="55">
        <f t="shared" si="2152"/>
        <v>3</v>
      </c>
      <c r="O45304" s="55">
        <f t="shared" si="2153"/>
        <v>3</v>
      </c>
      <c r="P45304" s="54" t="str" cm="1">
        <f t="array" aca="1" ref="P45304" ca="1">IF(OR(O45304=1,O45304=7,INDEX($AD$28:$AO$51,HOUR(L45304)+1,N45304)&lt;&gt;"On",NOT(ISERROR(MATCH(DATE(M45304,N45304,DAY(L45304)),OFFSET($AD$15:$AD$22,0,M45304-$AD$14),0)))),"Off","On")</f>
        <v>Off</v>
      </c>
    </row>
    <row r="45305" spans="12:16" x14ac:dyDescent="0.25">
      <c r="L45305" s="57">
        <v>46084.583333333336</v>
      </c>
      <c r="M45305" s="55">
        <f t="shared" si="2151"/>
        <v>2026</v>
      </c>
      <c r="N45305" s="55">
        <f t="shared" si="2152"/>
        <v>3</v>
      </c>
      <c r="O45305" s="55">
        <f t="shared" si="2153"/>
        <v>3</v>
      </c>
      <c r="P45305" s="54" t="str" cm="1">
        <f t="array" aca="1" ref="P45305" ca="1">IF(OR(O45305=1,O45305=7,INDEX($AD$28:$AO$51,HOUR(L45305)+1,N45305)&lt;&gt;"On",NOT(ISERROR(MATCH(DATE(M45305,N45305,DAY(L45305)),OFFSET($AD$15:$AD$22,0,M45305-$AD$14),0)))),"Off","On")</f>
        <v>Off</v>
      </c>
    </row>
    <row r="45306" spans="12:16" x14ac:dyDescent="0.25">
      <c r="L45306" s="57">
        <v>46084.625</v>
      </c>
      <c r="M45306" s="55">
        <f t="shared" si="2151"/>
        <v>2026</v>
      </c>
      <c r="N45306" s="55">
        <f t="shared" si="2152"/>
        <v>3</v>
      </c>
      <c r="O45306" s="55">
        <f t="shared" si="2153"/>
        <v>3</v>
      </c>
      <c r="P45306" s="54" t="str" cm="1">
        <f t="array" aca="1" ref="P45306" ca="1">IF(OR(O45306=1,O45306=7,INDEX($AD$28:$AO$51,HOUR(L45306)+1,N45306)&lt;&gt;"On",NOT(ISERROR(MATCH(DATE(M45306,N45306,DAY(L45306)),OFFSET($AD$15:$AD$22,0,M45306-$AD$14),0)))),"Off","On")</f>
        <v>Off</v>
      </c>
    </row>
    <row r="45307" spans="12:16" x14ac:dyDescent="0.25">
      <c r="L45307" s="57">
        <v>46084.666666666664</v>
      </c>
      <c r="M45307" s="55">
        <f t="shared" si="2151"/>
        <v>2026</v>
      </c>
      <c r="N45307" s="55">
        <f t="shared" si="2152"/>
        <v>3</v>
      </c>
      <c r="O45307" s="55">
        <f t="shared" si="2153"/>
        <v>3</v>
      </c>
      <c r="P45307" s="54" t="str" cm="1">
        <f t="array" aca="1" ref="P45307" ca="1">IF(OR(O45307=1,O45307=7,INDEX($AD$28:$AO$51,HOUR(L45307)+1,N45307)&lt;&gt;"On",NOT(ISERROR(MATCH(DATE(M45307,N45307,DAY(L45307)),OFFSET($AD$15:$AD$22,0,M45307-$AD$14),0)))),"Off","On")</f>
        <v>Off</v>
      </c>
    </row>
    <row r="45308" spans="12:16" x14ac:dyDescent="0.25">
      <c r="L45308" s="57">
        <v>46084.708333333336</v>
      </c>
      <c r="M45308" s="55">
        <f t="shared" si="2151"/>
        <v>2026</v>
      </c>
      <c r="N45308" s="55">
        <f t="shared" si="2152"/>
        <v>3</v>
      </c>
      <c r="O45308" s="55">
        <f t="shared" si="2153"/>
        <v>3</v>
      </c>
      <c r="P45308" s="54" t="str" cm="1">
        <f t="array" aca="1" ref="P45308" ca="1">IF(OR(O45308=1,O45308=7,INDEX($AD$28:$AO$51,HOUR(L45308)+1,N45308)&lt;&gt;"On",NOT(ISERROR(MATCH(DATE(M45308,N45308,DAY(L45308)),OFFSET($AD$15:$AD$22,0,M45308-$AD$14),0)))),"Off","On")</f>
        <v>Off</v>
      </c>
    </row>
    <row r="45309" spans="12:16" x14ac:dyDescent="0.25">
      <c r="L45309" s="57">
        <v>46084.75</v>
      </c>
      <c r="M45309" s="55">
        <f t="shared" si="2151"/>
        <v>2026</v>
      </c>
      <c r="N45309" s="55">
        <f t="shared" si="2152"/>
        <v>3</v>
      </c>
      <c r="O45309" s="55">
        <f t="shared" si="2153"/>
        <v>3</v>
      </c>
      <c r="P45309" s="54" t="str" cm="1">
        <f t="array" aca="1" ref="P45309" ca="1">IF(OR(O45309=1,O45309=7,INDEX($AD$28:$AO$51,HOUR(L45309)+1,N45309)&lt;&gt;"On",NOT(ISERROR(MATCH(DATE(M45309,N45309,DAY(L45309)),OFFSET($AD$15:$AD$22,0,M45309-$AD$14),0)))),"Off","On")</f>
        <v>On</v>
      </c>
    </row>
    <row r="45310" spans="12:16" x14ac:dyDescent="0.25">
      <c r="L45310" s="57">
        <v>46084.791666666664</v>
      </c>
      <c r="M45310" s="55">
        <f t="shared" si="2151"/>
        <v>2026</v>
      </c>
      <c r="N45310" s="55">
        <f t="shared" si="2152"/>
        <v>3</v>
      </c>
      <c r="O45310" s="55">
        <f t="shared" si="2153"/>
        <v>3</v>
      </c>
      <c r="P45310" s="54" t="str" cm="1">
        <f t="array" aca="1" ref="P45310" ca="1">IF(OR(O45310=1,O45310=7,INDEX($AD$28:$AO$51,HOUR(L45310)+1,N45310)&lt;&gt;"On",NOT(ISERROR(MATCH(DATE(M45310,N45310,DAY(L45310)),OFFSET($AD$15:$AD$22,0,M45310-$AD$14),0)))),"Off","On")</f>
        <v>On</v>
      </c>
    </row>
    <row r="45311" spans="12:16" x14ac:dyDescent="0.25">
      <c r="L45311" s="57">
        <v>46084.833333333336</v>
      </c>
      <c r="M45311" s="55">
        <f t="shared" si="2151"/>
        <v>2026</v>
      </c>
      <c r="N45311" s="55">
        <f t="shared" si="2152"/>
        <v>3</v>
      </c>
      <c r="O45311" s="55">
        <f t="shared" si="2153"/>
        <v>3</v>
      </c>
      <c r="P45311" s="54" t="str" cm="1">
        <f t="array" aca="1" ref="P45311" ca="1">IF(OR(O45311=1,O45311=7,INDEX($AD$28:$AO$51,HOUR(L45311)+1,N45311)&lt;&gt;"On",NOT(ISERROR(MATCH(DATE(M45311,N45311,DAY(L45311)),OFFSET($AD$15:$AD$22,0,M45311-$AD$14),0)))),"Off","On")</f>
        <v>On</v>
      </c>
    </row>
    <row r="45312" spans="12:16" x14ac:dyDescent="0.25">
      <c r="L45312" s="57">
        <v>46084.875</v>
      </c>
      <c r="M45312" s="55">
        <f t="shared" si="2151"/>
        <v>2026</v>
      </c>
      <c r="N45312" s="55">
        <f t="shared" si="2152"/>
        <v>3</v>
      </c>
      <c r="O45312" s="55">
        <f t="shared" si="2153"/>
        <v>3</v>
      </c>
      <c r="P45312" s="54" t="str" cm="1">
        <f t="array" aca="1" ref="P45312" ca="1">IF(OR(O45312=1,O45312=7,INDEX($AD$28:$AO$51,HOUR(L45312)+1,N45312)&lt;&gt;"On",NOT(ISERROR(MATCH(DATE(M45312,N45312,DAY(L45312)),OFFSET($AD$15:$AD$22,0,M45312-$AD$14),0)))),"Off","On")</f>
        <v>On</v>
      </c>
    </row>
    <row r="45313" spans="12:16" x14ac:dyDescent="0.25">
      <c r="L45313" s="57">
        <v>46084.916666666664</v>
      </c>
      <c r="M45313" s="55">
        <f t="shared" si="2151"/>
        <v>2026</v>
      </c>
      <c r="N45313" s="55">
        <f t="shared" si="2152"/>
        <v>3</v>
      </c>
      <c r="O45313" s="55">
        <f t="shared" si="2153"/>
        <v>3</v>
      </c>
      <c r="P45313" s="54" t="str" cm="1">
        <f t="array" aca="1" ref="P45313" ca="1">IF(OR(O45313=1,O45313=7,INDEX($AD$28:$AO$51,HOUR(L45313)+1,N45313)&lt;&gt;"On",NOT(ISERROR(MATCH(DATE(M45313,N45313,DAY(L45313)),OFFSET($AD$15:$AD$22,0,M45313-$AD$14),0)))),"Off","On")</f>
        <v>Off</v>
      </c>
    </row>
    <row r="45314" spans="12:16" x14ac:dyDescent="0.25">
      <c r="L45314" s="57">
        <v>46084.958333333336</v>
      </c>
      <c r="M45314" s="55">
        <f t="shared" si="2151"/>
        <v>2026</v>
      </c>
      <c r="N45314" s="55">
        <f t="shared" si="2152"/>
        <v>3</v>
      </c>
      <c r="O45314" s="55">
        <f t="shared" si="2153"/>
        <v>3</v>
      </c>
      <c r="P45314" s="54" t="str" cm="1">
        <f t="array" aca="1" ref="P45314" ca="1">IF(OR(O45314=1,O45314=7,INDEX($AD$28:$AO$51,HOUR(L45314)+1,N45314)&lt;&gt;"On",NOT(ISERROR(MATCH(DATE(M45314,N45314,DAY(L45314)),OFFSET($AD$15:$AD$22,0,M45314-$AD$14),0)))),"Off","On")</f>
        <v>Off</v>
      </c>
    </row>
    <row r="45315" spans="12:16" x14ac:dyDescent="0.25">
      <c r="L45315" s="57">
        <v>46085</v>
      </c>
      <c r="M45315" s="55">
        <f t="shared" si="2151"/>
        <v>2026</v>
      </c>
      <c r="N45315" s="55">
        <f t="shared" si="2152"/>
        <v>3</v>
      </c>
      <c r="O45315" s="55">
        <f t="shared" si="2153"/>
        <v>4</v>
      </c>
      <c r="P45315" s="54" t="str" cm="1">
        <f t="array" aca="1" ref="P45315" ca="1">IF(OR(O45315=1,O45315=7,INDEX($AD$28:$AO$51,HOUR(L45315)+1,N45315)&lt;&gt;"On",NOT(ISERROR(MATCH(DATE(M45315,N45315,DAY(L45315)),OFFSET($AD$15:$AD$22,0,M45315-$AD$14),0)))),"Off","On")</f>
        <v>Off</v>
      </c>
    </row>
    <row r="45316" spans="12:16" x14ac:dyDescent="0.25">
      <c r="L45316" s="57">
        <v>46085.041666666664</v>
      </c>
      <c r="M45316" s="55">
        <f t="shared" si="2151"/>
        <v>2026</v>
      </c>
      <c r="N45316" s="55">
        <f t="shared" si="2152"/>
        <v>3</v>
      </c>
      <c r="O45316" s="55">
        <f t="shared" si="2153"/>
        <v>4</v>
      </c>
      <c r="P45316" s="54" t="str" cm="1">
        <f t="array" aca="1" ref="P45316" ca="1">IF(OR(O45316=1,O45316=7,INDEX($AD$28:$AO$51,HOUR(L45316)+1,N45316)&lt;&gt;"On",NOT(ISERROR(MATCH(DATE(M45316,N45316,DAY(L45316)),OFFSET($AD$15:$AD$22,0,M45316-$AD$14),0)))),"Off","On")</f>
        <v>Off</v>
      </c>
    </row>
    <row r="45317" spans="12:16" x14ac:dyDescent="0.25">
      <c r="L45317" s="57">
        <v>46085.083333333336</v>
      </c>
      <c r="M45317" s="55">
        <f t="shared" si="2151"/>
        <v>2026</v>
      </c>
      <c r="N45317" s="55">
        <f t="shared" si="2152"/>
        <v>3</v>
      </c>
      <c r="O45317" s="55">
        <f t="shared" si="2153"/>
        <v>4</v>
      </c>
      <c r="P45317" s="54" t="str" cm="1">
        <f t="array" aca="1" ref="P45317" ca="1">IF(OR(O45317=1,O45317=7,INDEX($AD$28:$AO$51,HOUR(L45317)+1,N45317)&lt;&gt;"On",NOT(ISERROR(MATCH(DATE(M45317,N45317,DAY(L45317)),OFFSET($AD$15:$AD$22,0,M45317-$AD$14),0)))),"Off","On")</f>
        <v>Off</v>
      </c>
    </row>
    <row r="45318" spans="12:16" x14ac:dyDescent="0.25">
      <c r="L45318" s="57">
        <v>46085.125</v>
      </c>
      <c r="M45318" s="55">
        <f t="shared" si="2151"/>
        <v>2026</v>
      </c>
      <c r="N45318" s="55">
        <f t="shared" si="2152"/>
        <v>3</v>
      </c>
      <c r="O45318" s="55">
        <f t="shared" si="2153"/>
        <v>4</v>
      </c>
      <c r="P45318" s="54" t="str" cm="1">
        <f t="array" aca="1" ref="P45318" ca="1">IF(OR(O45318=1,O45318=7,INDEX($AD$28:$AO$51,HOUR(L45318)+1,N45318)&lt;&gt;"On",NOT(ISERROR(MATCH(DATE(M45318,N45318,DAY(L45318)),OFFSET($AD$15:$AD$22,0,M45318-$AD$14),0)))),"Off","On")</f>
        <v>Off</v>
      </c>
    </row>
    <row r="45319" spans="12:16" x14ac:dyDescent="0.25">
      <c r="L45319" s="57">
        <v>46085.166666666664</v>
      </c>
      <c r="M45319" s="55">
        <f t="shared" si="2151"/>
        <v>2026</v>
      </c>
      <c r="N45319" s="55">
        <f t="shared" si="2152"/>
        <v>3</v>
      </c>
      <c r="O45319" s="55">
        <f t="shared" si="2153"/>
        <v>4</v>
      </c>
      <c r="P45319" s="54" t="str" cm="1">
        <f t="array" aca="1" ref="P45319" ca="1">IF(OR(O45319=1,O45319=7,INDEX($AD$28:$AO$51,HOUR(L45319)+1,N45319)&lt;&gt;"On",NOT(ISERROR(MATCH(DATE(M45319,N45319,DAY(L45319)),OFFSET($AD$15:$AD$22,0,M45319-$AD$14),0)))),"Off","On")</f>
        <v>Off</v>
      </c>
    </row>
    <row r="45320" spans="12:16" x14ac:dyDescent="0.25">
      <c r="L45320" s="57">
        <v>46085.208333333336</v>
      </c>
      <c r="M45320" s="55">
        <f t="shared" si="2151"/>
        <v>2026</v>
      </c>
      <c r="N45320" s="55">
        <f t="shared" si="2152"/>
        <v>3</v>
      </c>
      <c r="O45320" s="55">
        <f t="shared" si="2153"/>
        <v>4</v>
      </c>
      <c r="P45320" s="54" t="str" cm="1">
        <f t="array" aca="1" ref="P45320" ca="1">IF(OR(O45320=1,O45320=7,INDEX($AD$28:$AO$51,HOUR(L45320)+1,N45320)&lt;&gt;"On",NOT(ISERROR(MATCH(DATE(M45320,N45320,DAY(L45320)),OFFSET($AD$15:$AD$22,0,M45320-$AD$14),0)))),"Off","On")</f>
        <v>Off</v>
      </c>
    </row>
    <row r="45321" spans="12:16" x14ac:dyDescent="0.25">
      <c r="L45321" s="57">
        <v>46085.25</v>
      </c>
      <c r="M45321" s="55">
        <f t="shared" si="2151"/>
        <v>2026</v>
      </c>
      <c r="N45321" s="55">
        <f t="shared" si="2152"/>
        <v>3</v>
      </c>
      <c r="O45321" s="55">
        <f t="shared" si="2153"/>
        <v>4</v>
      </c>
      <c r="P45321" s="54" t="str" cm="1">
        <f t="array" aca="1" ref="P45321" ca="1">IF(OR(O45321=1,O45321=7,INDEX($AD$28:$AO$51,HOUR(L45321)+1,N45321)&lt;&gt;"On",NOT(ISERROR(MATCH(DATE(M45321,N45321,DAY(L45321)),OFFSET($AD$15:$AD$22,0,M45321-$AD$14),0)))),"Off","On")</f>
        <v>On</v>
      </c>
    </row>
    <row r="45322" spans="12:16" x14ac:dyDescent="0.25">
      <c r="L45322" s="57">
        <v>46085.291666666664</v>
      </c>
      <c r="M45322" s="55">
        <f t="shared" si="2151"/>
        <v>2026</v>
      </c>
      <c r="N45322" s="55">
        <f t="shared" si="2152"/>
        <v>3</v>
      </c>
      <c r="O45322" s="55">
        <f t="shared" si="2153"/>
        <v>4</v>
      </c>
      <c r="P45322" s="54" t="str" cm="1">
        <f t="array" aca="1" ref="P45322" ca="1">IF(OR(O45322=1,O45322=7,INDEX($AD$28:$AO$51,HOUR(L45322)+1,N45322)&lt;&gt;"On",NOT(ISERROR(MATCH(DATE(M45322,N45322,DAY(L45322)),OFFSET($AD$15:$AD$22,0,M45322-$AD$14),0)))),"Off","On")</f>
        <v>On</v>
      </c>
    </row>
    <row r="45323" spans="12:16" x14ac:dyDescent="0.25">
      <c r="L45323" s="57">
        <v>46085.333333333336</v>
      </c>
      <c r="M45323" s="55">
        <f t="shared" si="2151"/>
        <v>2026</v>
      </c>
      <c r="N45323" s="55">
        <f t="shared" si="2152"/>
        <v>3</v>
      </c>
      <c r="O45323" s="55">
        <f t="shared" si="2153"/>
        <v>4</v>
      </c>
      <c r="P45323" s="54" t="str" cm="1">
        <f t="array" aca="1" ref="P45323" ca="1">IF(OR(O45323=1,O45323=7,INDEX($AD$28:$AO$51,HOUR(L45323)+1,N45323)&lt;&gt;"On",NOT(ISERROR(MATCH(DATE(M45323,N45323,DAY(L45323)),OFFSET($AD$15:$AD$22,0,M45323-$AD$14),0)))),"Off","On")</f>
        <v>On</v>
      </c>
    </row>
    <row r="45324" spans="12:16" x14ac:dyDescent="0.25">
      <c r="L45324" s="57">
        <v>46085.375</v>
      </c>
      <c r="M45324" s="55">
        <f t="shared" ref="M45324:M45387" si="2154">YEAR(L45324)</f>
        <v>2026</v>
      </c>
      <c r="N45324" s="55">
        <f t="shared" ref="N45324:N45387" si="2155">MONTH(L45324)</f>
        <v>3</v>
      </c>
      <c r="O45324" s="55">
        <f t="shared" ref="O45324:O45387" si="2156">WEEKDAY(L45324)</f>
        <v>4</v>
      </c>
      <c r="P45324" s="54" t="str" cm="1">
        <f t="array" aca="1" ref="P45324" ca="1">IF(OR(O45324=1,O45324=7,INDEX($AD$28:$AO$51,HOUR(L45324)+1,N45324)&lt;&gt;"On",NOT(ISERROR(MATCH(DATE(M45324,N45324,DAY(L45324)),OFFSET($AD$15:$AD$22,0,M45324-$AD$14),0)))),"Off","On")</f>
        <v>Off</v>
      </c>
    </row>
    <row r="45325" spans="12:16" x14ac:dyDescent="0.25">
      <c r="L45325" s="57">
        <v>46085.416666666664</v>
      </c>
      <c r="M45325" s="55">
        <f t="shared" si="2154"/>
        <v>2026</v>
      </c>
      <c r="N45325" s="55">
        <f t="shared" si="2155"/>
        <v>3</v>
      </c>
      <c r="O45325" s="55">
        <f t="shared" si="2156"/>
        <v>4</v>
      </c>
      <c r="P45325" s="54" t="str" cm="1">
        <f t="array" aca="1" ref="P45325" ca="1">IF(OR(O45325=1,O45325=7,INDEX($AD$28:$AO$51,HOUR(L45325)+1,N45325)&lt;&gt;"On",NOT(ISERROR(MATCH(DATE(M45325,N45325,DAY(L45325)),OFFSET($AD$15:$AD$22,0,M45325-$AD$14),0)))),"Off","On")</f>
        <v>Off</v>
      </c>
    </row>
    <row r="45326" spans="12:16" x14ac:dyDescent="0.25">
      <c r="L45326" s="57">
        <v>46085.458333333336</v>
      </c>
      <c r="M45326" s="55">
        <f t="shared" si="2154"/>
        <v>2026</v>
      </c>
      <c r="N45326" s="55">
        <f t="shared" si="2155"/>
        <v>3</v>
      </c>
      <c r="O45326" s="55">
        <f t="shared" si="2156"/>
        <v>4</v>
      </c>
      <c r="P45326" s="54" t="str" cm="1">
        <f t="array" aca="1" ref="P45326" ca="1">IF(OR(O45326=1,O45326=7,INDEX($AD$28:$AO$51,HOUR(L45326)+1,N45326)&lt;&gt;"On",NOT(ISERROR(MATCH(DATE(M45326,N45326,DAY(L45326)),OFFSET($AD$15:$AD$22,0,M45326-$AD$14),0)))),"Off","On")</f>
        <v>Off</v>
      </c>
    </row>
    <row r="45327" spans="12:16" x14ac:dyDescent="0.25">
      <c r="L45327" s="57">
        <v>46085.5</v>
      </c>
      <c r="M45327" s="55">
        <f t="shared" si="2154"/>
        <v>2026</v>
      </c>
      <c r="N45327" s="55">
        <f t="shared" si="2155"/>
        <v>3</v>
      </c>
      <c r="O45327" s="55">
        <f t="shared" si="2156"/>
        <v>4</v>
      </c>
      <c r="P45327" s="54" t="str" cm="1">
        <f t="array" aca="1" ref="P45327" ca="1">IF(OR(O45327=1,O45327=7,INDEX($AD$28:$AO$51,HOUR(L45327)+1,N45327)&lt;&gt;"On",NOT(ISERROR(MATCH(DATE(M45327,N45327,DAY(L45327)),OFFSET($AD$15:$AD$22,0,M45327-$AD$14),0)))),"Off","On")</f>
        <v>Off</v>
      </c>
    </row>
    <row r="45328" spans="12:16" x14ac:dyDescent="0.25">
      <c r="L45328" s="57">
        <v>46085.541666666664</v>
      </c>
      <c r="M45328" s="55">
        <f t="shared" si="2154"/>
        <v>2026</v>
      </c>
      <c r="N45328" s="55">
        <f t="shared" si="2155"/>
        <v>3</v>
      </c>
      <c r="O45328" s="55">
        <f t="shared" si="2156"/>
        <v>4</v>
      </c>
      <c r="P45328" s="54" t="str" cm="1">
        <f t="array" aca="1" ref="P45328" ca="1">IF(OR(O45328=1,O45328=7,INDEX($AD$28:$AO$51,HOUR(L45328)+1,N45328)&lt;&gt;"On",NOT(ISERROR(MATCH(DATE(M45328,N45328,DAY(L45328)),OFFSET($AD$15:$AD$22,0,M45328-$AD$14),0)))),"Off","On")</f>
        <v>Off</v>
      </c>
    </row>
    <row r="45329" spans="12:16" x14ac:dyDescent="0.25">
      <c r="L45329" s="57">
        <v>46085.583333333336</v>
      </c>
      <c r="M45329" s="55">
        <f t="shared" si="2154"/>
        <v>2026</v>
      </c>
      <c r="N45329" s="55">
        <f t="shared" si="2155"/>
        <v>3</v>
      </c>
      <c r="O45329" s="55">
        <f t="shared" si="2156"/>
        <v>4</v>
      </c>
      <c r="P45329" s="54" t="str" cm="1">
        <f t="array" aca="1" ref="P45329" ca="1">IF(OR(O45329=1,O45329=7,INDEX($AD$28:$AO$51,HOUR(L45329)+1,N45329)&lt;&gt;"On",NOT(ISERROR(MATCH(DATE(M45329,N45329,DAY(L45329)),OFFSET($AD$15:$AD$22,0,M45329-$AD$14),0)))),"Off","On")</f>
        <v>Off</v>
      </c>
    </row>
    <row r="45330" spans="12:16" x14ac:dyDescent="0.25">
      <c r="L45330" s="57">
        <v>46085.625</v>
      </c>
      <c r="M45330" s="55">
        <f t="shared" si="2154"/>
        <v>2026</v>
      </c>
      <c r="N45330" s="55">
        <f t="shared" si="2155"/>
        <v>3</v>
      </c>
      <c r="O45330" s="55">
        <f t="shared" si="2156"/>
        <v>4</v>
      </c>
      <c r="P45330" s="54" t="str" cm="1">
        <f t="array" aca="1" ref="P45330" ca="1">IF(OR(O45330=1,O45330=7,INDEX($AD$28:$AO$51,HOUR(L45330)+1,N45330)&lt;&gt;"On",NOT(ISERROR(MATCH(DATE(M45330,N45330,DAY(L45330)),OFFSET($AD$15:$AD$22,0,M45330-$AD$14),0)))),"Off","On")</f>
        <v>Off</v>
      </c>
    </row>
    <row r="45331" spans="12:16" x14ac:dyDescent="0.25">
      <c r="L45331" s="57">
        <v>46085.666666666664</v>
      </c>
      <c r="M45331" s="55">
        <f t="shared" si="2154"/>
        <v>2026</v>
      </c>
      <c r="N45331" s="55">
        <f t="shared" si="2155"/>
        <v>3</v>
      </c>
      <c r="O45331" s="55">
        <f t="shared" si="2156"/>
        <v>4</v>
      </c>
      <c r="P45331" s="54" t="str" cm="1">
        <f t="array" aca="1" ref="P45331" ca="1">IF(OR(O45331=1,O45331=7,INDEX($AD$28:$AO$51,HOUR(L45331)+1,N45331)&lt;&gt;"On",NOT(ISERROR(MATCH(DATE(M45331,N45331,DAY(L45331)),OFFSET($AD$15:$AD$22,0,M45331-$AD$14),0)))),"Off","On")</f>
        <v>Off</v>
      </c>
    </row>
    <row r="45332" spans="12:16" x14ac:dyDescent="0.25">
      <c r="L45332" s="57">
        <v>46085.708333333336</v>
      </c>
      <c r="M45332" s="55">
        <f t="shared" si="2154"/>
        <v>2026</v>
      </c>
      <c r="N45332" s="55">
        <f t="shared" si="2155"/>
        <v>3</v>
      </c>
      <c r="O45332" s="55">
        <f t="shared" si="2156"/>
        <v>4</v>
      </c>
      <c r="P45332" s="54" t="str" cm="1">
        <f t="array" aca="1" ref="P45332" ca="1">IF(OR(O45332=1,O45332=7,INDEX($AD$28:$AO$51,HOUR(L45332)+1,N45332)&lt;&gt;"On",NOT(ISERROR(MATCH(DATE(M45332,N45332,DAY(L45332)),OFFSET($AD$15:$AD$22,0,M45332-$AD$14),0)))),"Off","On")</f>
        <v>Off</v>
      </c>
    </row>
    <row r="45333" spans="12:16" x14ac:dyDescent="0.25">
      <c r="L45333" s="57">
        <v>46085.75</v>
      </c>
      <c r="M45333" s="55">
        <f t="shared" si="2154"/>
        <v>2026</v>
      </c>
      <c r="N45333" s="55">
        <f t="shared" si="2155"/>
        <v>3</v>
      </c>
      <c r="O45333" s="55">
        <f t="shared" si="2156"/>
        <v>4</v>
      </c>
      <c r="P45333" s="54" t="str" cm="1">
        <f t="array" aca="1" ref="P45333" ca="1">IF(OR(O45333=1,O45333=7,INDEX($AD$28:$AO$51,HOUR(L45333)+1,N45333)&lt;&gt;"On",NOT(ISERROR(MATCH(DATE(M45333,N45333,DAY(L45333)),OFFSET($AD$15:$AD$22,0,M45333-$AD$14),0)))),"Off","On")</f>
        <v>On</v>
      </c>
    </row>
    <row r="45334" spans="12:16" x14ac:dyDescent="0.25">
      <c r="L45334" s="57">
        <v>46085.791666666664</v>
      </c>
      <c r="M45334" s="55">
        <f t="shared" si="2154"/>
        <v>2026</v>
      </c>
      <c r="N45334" s="55">
        <f t="shared" si="2155"/>
        <v>3</v>
      </c>
      <c r="O45334" s="55">
        <f t="shared" si="2156"/>
        <v>4</v>
      </c>
      <c r="P45334" s="54" t="str" cm="1">
        <f t="array" aca="1" ref="P45334" ca="1">IF(OR(O45334=1,O45334=7,INDEX($AD$28:$AO$51,HOUR(L45334)+1,N45334)&lt;&gt;"On",NOT(ISERROR(MATCH(DATE(M45334,N45334,DAY(L45334)),OFFSET($AD$15:$AD$22,0,M45334-$AD$14),0)))),"Off","On")</f>
        <v>On</v>
      </c>
    </row>
    <row r="45335" spans="12:16" x14ac:dyDescent="0.25">
      <c r="L45335" s="57">
        <v>46085.833333333336</v>
      </c>
      <c r="M45335" s="55">
        <f t="shared" si="2154"/>
        <v>2026</v>
      </c>
      <c r="N45335" s="55">
        <f t="shared" si="2155"/>
        <v>3</v>
      </c>
      <c r="O45335" s="55">
        <f t="shared" si="2156"/>
        <v>4</v>
      </c>
      <c r="P45335" s="54" t="str" cm="1">
        <f t="array" aca="1" ref="P45335" ca="1">IF(OR(O45335=1,O45335=7,INDEX($AD$28:$AO$51,HOUR(L45335)+1,N45335)&lt;&gt;"On",NOT(ISERROR(MATCH(DATE(M45335,N45335,DAY(L45335)),OFFSET($AD$15:$AD$22,0,M45335-$AD$14),0)))),"Off","On")</f>
        <v>On</v>
      </c>
    </row>
    <row r="45336" spans="12:16" x14ac:dyDescent="0.25">
      <c r="L45336" s="57">
        <v>46085.875</v>
      </c>
      <c r="M45336" s="55">
        <f t="shared" si="2154"/>
        <v>2026</v>
      </c>
      <c r="N45336" s="55">
        <f t="shared" si="2155"/>
        <v>3</v>
      </c>
      <c r="O45336" s="55">
        <f t="shared" si="2156"/>
        <v>4</v>
      </c>
      <c r="P45336" s="54" t="str" cm="1">
        <f t="array" aca="1" ref="P45336" ca="1">IF(OR(O45336=1,O45336=7,INDEX($AD$28:$AO$51,HOUR(L45336)+1,N45336)&lt;&gt;"On",NOT(ISERROR(MATCH(DATE(M45336,N45336,DAY(L45336)),OFFSET($AD$15:$AD$22,0,M45336-$AD$14),0)))),"Off","On")</f>
        <v>On</v>
      </c>
    </row>
    <row r="45337" spans="12:16" x14ac:dyDescent="0.25">
      <c r="L45337" s="57">
        <v>46085.916666666664</v>
      </c>
      <c r="M45337" s="55">
        <f t="shared" si="2154"/>
        <v>2026</v>
      </c>
      <c r="N45337" s="55">
        <f t="shared" si="2155"/>
        <v>3</v>
      </c>
      <c r="O45337" s="55">
        <f t="shared" si="2156"/>
        <v>4</v>
      </c>
      <c r="P45337" s="54" t="str" cm="1">
        <f t="array" aca="1" ref="P45337" ca="1">IF(OR(O45337=1,O45337=7,INDEX($AD$28:$AO$51,HOUR(L45337)+1,N45337)&lt;&gt;"On",NOT(ISERROR(MATCH(DATE(M45337,N45337,DAY(L45337)),OFFSET($AD$15:$AD$22,0,M45337-$AD$14),0)))),"Off","On")</f>
        <v>Off</v>
      </c>
    </row>
    <row r="45338" spans="12:16" x14ac:dyDescent="0.25">
      <c r="L45338" s="57">
        <v>46085.958333333336</v>
      </c>
      <c r="M45338" s="55">
        <f t="shared" si="2154"/>
        <v>2026</v>
      </c>
      <c r="N45338" s="55">
        <f t="shared" si="2155"/>
        <v>3</v>
      </c>
      <c r="O45338" s="55">
        <f t="shared" si="2156"/>
        <v>4</v>
      </c>
      <c r="P45338" s="54" t="str" cm="1">
        <f t="array" aca="1" ref="P45338" ca="1">IF(OR(O45338=1,O45338=7,INDEX($AD$28:$AO$51,HOUR(L45338)+1,N45338)&lt;&gt;"On",NOT(ISERROR(MATCH(DATE(M45338,N45338,DAY(L45338)),OFFSET($AD$15:$AD$22,0,M45338-$AD$14),0)))),"Off","On")</f>
        <v>Off</v>
      </c>
    </row>
    <row r="45339" spans="12:16" x14ac:dyDescent="0.25">
      <c r="L45339" s="57">
        <v>46086</v>
      </c>
      <c r="M45339" s="55">
        <f t="shared" si="2154"/>
        <v>2026</v>
      </c>
      <c r="N45339" s="55">
        <f t="shared" si="2155"/>
        <v>3</v>
      </c>
      <c r="O45339" s="55">
        <f t="shared" si="2156"/>
        <v>5</v>
      </c>
      <c r="P45339" s="54" t="str" cm="1">
        <f t="array" aca="1" ref="P45339" ca="1">IF(OR(O45339=1,O45339=7,INDEX($AD$28:$AO$51,HOUR(L45339)+1,N45339)&lt;&gt;"On",NOT(ISERROR(MATCH(DATE(M45339,N45339,DAY(L45339)),OFFSET($AD$15:$AD$22,0,M45339-$AD$14),0)))),"Off","On")</f>
        <v>Off</v>
      </c>
    </row>
    <row r="45340" spans="12:16" x14ac:dyDescent="0.25">
      <c r="L45340" s="57">
        <v>46086.041666666664</v>
      </c>
      <c r="M45340" s="55">
        <f t="shared" si="2154"/>
        <v>2026</v>
      </c>
      <c r="N45340" s="55">
        <f t="shared" si="2155"/>
        <v>3</v>
      </c>
      <c r="O45340" s="55">
        <f t="shared" si="2156"/>
        <v>5</v>
      </c>
      <c r="P45340" s="54" t="str" cm="1">
        <f t="array" aca="1" ref="P45340" ca="1">IF(OR(O45340=1,O45340=7,INDEX($AD$28:$AO$51,HOUR(L45340)+1,N45340)&lt;&gt;"On",NOT(ISERROR(MATCH(DATE(M45340,N45340,DAY(L45340)),OFFSET($AD$15:$AD$22,0,M45340-$AD$14),0)))),"Off","On")</f>
        <v>Off</v>
      </c>
    </row>
    <row r="45341" spans="12:16" x14ac:dyDescent="0.25">
      <c r="L45341" s="57">
        <v>46086.083333333336</v>
      </c>
      <c r="M45341" s="55">
        <f t="shared" si="2154"/>
        <v>2026</v>
      </c>
      <c r="N45341" s="55">
        <f t="shared" si="2155"/>
        <v>3</v>
      </c>
      <c r="O45341" s="55">
        <f t="shared" si="2156"/>
        <v>5</v>
      </c>
      <c r="P45341" s="54" t="str" cm="1">
        <f t="array" aca="1" ref="P45341" ca="1">IF(OR(O45341=1,O45341=7,INDEX($AD$28:$AO$51,HOUR(L45341)+1,N45341)&lt;&gt;"On",NOT(ISERROR(MATCH(DATE(M45341,N45341,DAY(L45341)),OFFSET($AD$15:$AD$22,0,M45341-$AD$14),0)))),"Off","On")</f>
        <v>Off</v>
      </c>
    </row>
    <row r="45342" spans="12:16" x14ac:dyDescent="0.25">
      <c r="L45342" s="57">
        <v>46086.125</v>
      </c>
      <c r="M45342" s="55">
        <f t="shared" si="2154"/>
        <v>2026</v>
      </c>
      <c r="N45342" s="55">
        <f t="shared" si="2155"/>
        <v>3</v>
      </c>
      <c r="O45342" s="55">
        <f t="shared" si="2156"/>
        <v>5</v>
      </c>
      <c r="P45342" s="54" t="str" cm="1">
        <f t="array" aca="1" ref="P45342" ca="1">IF(OR(O45342=1,O45342=7,INDEX($AD$28:$AO$51,HOUR(L45342)+1,N45342)&lt;&gt;"On",NOT(ISERROR(MATCH(DATE(M45342,N45342,DAY(L45342)),OFFSET($AD$15:$AD$22,0,M45342-$AD$14),0)))),"Off","On")</f>
        <v>Off</v>
      </c>
    </row>
    <row r="45343" spans="12:16" x14ac:dyDescent="0.25">
      <c r="L45343" s="57">
        <v>46086.166666666664</v>
      </c>
      <c r="M45343" s="55">
        <f t="shared" si="2154"/>
        <v>2026</v>
      </c>
      <c r="N45343" s="55">
        <f t="shared" si="2155"/>
        <v>3</v>
      </c>
      <c r="O45343" s="55">
        <f t="shared" si="2156"/>
        <v>5</v>
      </c>
      <c r="P45343" s="54" t="str" cm="1">
        <f t="array" aca="1" ref="P45343" ca="1">IF(OR(O45343=1,O45343=7,INDEX($AD$28:$AO$51,HOUR(L45343)+1,N45343)&lt;&gt;"On",NOT(ISERROR(MATCH(DATE(M45343,N45343,DAY(L45343)),OFFSET($AD$15:$AD$22,0,M45343-$AD$14),0)))),"Off","On")</f>
        <v>Off</v>
      </c>
    </row>
    <row r="45344" spans="12:16" x14ac:dyDescent="0.25">
      <c r="L45344" s="57">
        <v>46086.208333333336</v>
      </c>
      <c r="M45344" s="55">
        <f t="shared" si="2154"/>
        <v>2026</v>
      </c>
      <c r="N45344" s="55">
        <f t="shared" si="2155"/>
        <v>3</v>
      </c>
      <c r="O45344" s="55">
        <f t="shared" si="2156"/>
        <v>5</v>
      </c>
      <c r="P45344" s="54" t="str" cm="1">
        <f t="array" aca="1" ref="P45344" ca="1">IF(OR(O45344=1,O45344=7,INDEX($AD$28:$AO$51,HOUR(L45344)+1,N45344)&lt;&gt;"On",NOT(ISERROR(MATCH(DATE(M45344,N45344,DAY(L45344)),OFFSET($AD$15:$AD$22,0,M45344-$AD$14),0)))),"Off","On")</f>
        <v>Off</v>
      </c>
    </row>
    <row r="45345" spans="12:16" x14ac:dyDescent="0.25">
      <c r="L45345" s="57">
        <v>46086.25</v>
      </c>
      <c r="M45345" s="55">
        <f t="shared" si="2154"/>
        <v>2026</v>
      </c>
      <c r="N45345" s="55">
        <f t="shared" si="2155"/>
        <v>3</v>
      </c>
      <c r="O45345" s="55">
        <f t="shared" si="2156"/>
        <v>5</v>
      </c>
      <c r="P45345" s="54" t="str" cm="1">
        <f t="array" aca="1" ref="P45345" ca="1">IF(OR(O45345=1,O45345=7,INDEX($AD$28:$AO$51,HOUR(L45345)+1,N45345)&lt;&gt;"On",NOT(ISERROR(MATCH(DATE(M45345,N45345,DAY(L45345)),OFFSET($AD$15:$AD$22,0,M45345-$AD$14),0)))),"Off","On")</f>
        <v>On</v>
      </c>
    </row>
    <row r="45346" spans="12:16" x14ac:dyDescent="0.25">
      <c r="L45346" s="57">
        <v>46086.291666666664</v>
      </c>
      <c r="M45346" s="55">
        <f t="shared" si="2154"/>
        <v>2026</v>
      </c>
      <c r="N45346" s="55">
        <f t="shared" si="2155"/>
        <v>3</v>
      </c>
      <c r="O45346" s="55">
        <f t="shared" si="2156"/>
        <v>5</v>
      </c>
      <c r="P45346" s="54" t="str" cm="1">
        <f t="array" aca="1" ref="P45346" ca="1">IF(OR(O45346=1,O45346=7,INDEX($AD$28:$AO$51,HOUR(L45346)+1,N45346)&lt;&gt;"On",NOT(ISERROR(MATCH(DATE(M45346,N45346,DAY(L45346)),OFFSET($AD$15:$AD$22,0,M45346-$AD$14),0)))),"Off","On")</f>
        <v>On</v>
      </c>
    </row>
    <row r="45347" spans="12:16" x14ac:dyDescent="0.25">
      <c r="L45347" s="57">
        <v>46086.333333333336</v>
      </c>
      <c r="M45347" s="55">
        <f t="shared" si="2154"/>
        <v>2026</v>
      </c>
      <c r="N45347" s="55">
        <f t="shared" si="2155"/>
        <v>3</v>
      </c>
      <c r="O45347" s="55">
        <f t="shared" si="2156"/>
        <v>5</v>
      </c>
      <c r="P45347" s="54" t="str" cm="1">
        <f t="array" aca="1" ref="P45347" ca="1">IF(OR(O45347=1,O45347=7,INDEX($AD$28:$AO$51,HOUR(L45347)+1,N45347)&lt;&gt;"On",NOT(ISERROR(MATCH(DATE(M45347,N45347,DAY(L45347)),OFFSET($AD$15:$AD$22,0,M45347-$AD$14),0)))),"Off","On")</f>
        <v>On</v>
      </c>
    </row>
    <row r="45348" spans="12:16" x14ac:dyDescent="0.25">
      <c r="L45348" s="57">
        <v>46086.375</v>
      </c>
      <c r="M45348" s="55">
        <f t="shared" si="2154"/>
        <v>2026</v>
      </c>
      <c r="N45348" s="55">
        <f t="shared" si="2155"/>
        <v>3</v>
      </c>
      <c r="O45348" s="55">
        <f t="shared" si="2156"/>
        <v>5</v>
      </c>
      <c r="P45348" s="54" t="str" cm="1">
        <f t="array" aca="1" ref="P45348" ca="1">IF(OR(O45348=1,O45348=7,INDEX($AD$28:$AO$51,HOUR(L45348)+1,N45348)&lt;&gt;"On",NOT(ISERROR(MATCH(DATE(M45348,N45348,DAY(L45348)),OFFSET($AD$15:$AD$22,0,M45348-$AD$14),0)))),"Off","On")</f>
        <v>Off</v>
      </c>
    </row>
    <row r="45349" spans="12:16" x14ac:dyDescent="0.25">
      <c r="L45349" s="57">
        <v>46086.416666666664</v>
      </c>
      <c r="M45349" s="55">
        <f t="shared" si="2154"/>
        <v>2026</v>
      </c>
      <c r="N45349" s="55">
        <f t="shared" si="2155"/>
        <v>3</v>
      </c>
      <c r="O45349" s="55">
        <f t="shared" si="2156"/>
        <v>5</v>
      </c>
      <c r="P45349" s="54" t="str" cm="1">
        <f t="array" aca="1" ref="P45349" ca="1">IF(OR(O45349=1,O45349=7,INDEX($AD$28:$AO$51,HOUR(L45349)+1,N45349)&lt;&gt;"On",NOT(ISERROR(MATCH(DATE(M45349,N45349,DAY(L45349)),OFFSET($AD$15:$AD$22,0,M45349-$AD$14),0)))),"Off","On")</f>
        <v>Off</v>
      </c>
    </row>
    <row r="45350" spans="12:16" x14ac:dyDescent="0.25">
      <c r="L45350" s="57">
        <v>46086.458333333336</v>
      </c>
      <c r="M45350" s="55">
        <f t="shared" si="2154"/>
        <v>2026</v>
      </c>
      <c r="N45350" s="55">
        <f t="shared" si="2155"/>
        <v>3</v>
      </c>
      <c r="O45350" s="55">
        <f t="shared" si="2156"/>
        <v>5</v>
      </c>
      <c r="P45350" s="54" t="str" cm="1">
        <f t="array" aca="1" ref="P45350" ca="1">IF(OR(O45350=1,O45350=7,INDEX($AD$28:$AO$51,HOUR(L45350)+1,N45350)&lt;&gt;"On",NOT(ISERROR(MATCH(DATE(M45350,N45350,DAY(L45350)),OFFSET($AD$15:$AD$22,0,M45350-$AD$14),0)))),"Off","On")</f>
        <v>Off</v>
      </c>
    </row>
    <row r="45351" spans="12:16" x14ac:dyDescent="0.25">
      <c r="L45351" s="57">
        <v>46086.5</v>
      </c>
      <c r="M45351" s="55">
        <f t="shared" si="2154"/>
        <v>2026</v>
      </c>
      <c r="N45351" s="55">
        <f t="shared" si="2155"/>
        <v>3</v>
      </c>
      <c r="O45351" s="55">
        <f t="shared" si="2156"/>
        <v>5</v>
      </c>
      <c r="P45351" s="54" t="str" cm="1">
        <f t="array" aca="1" ref="P45351" ca="1">IF(OR(O45351=1,O45351=7,INDEX($AD$28:$AO$51,HOUR(L45351)+1,N45351)&lt;&gt;"On",NOT(ISERROR(MATCH(DATE(M45351,N45351,DAY(L45351)),OFFSET($AD$15:$AD$22,0,M45351-$AD$14),0)))),"Off","On")</f>
        <v>Off</v>
      </c>
    </row>
    <row r="45352" spans="12:16" x14ac:dyDescent="0.25">
      <c r="L45352" s="57">
        <v>46086.541666666664</v>
      </c>
      <c r="M45352" s="55">
        <f t="shared" si="2154"/>
        <v>2026</v>
      </c>
      <c r="N45352" s="55">
        <f t="shared" si="2155"/>
        <v>3</v>
      </c>
      <c r="O45352" s="55">
        <f t="shared" si="2156"/>
        <v>5</v>
      </c>
      <c r="P45352" s="54" t="str" cm="1">
        <f t="array" aca="1" ref="P45352" ca="1">IF(OR(O45352=1,O45352=7,INDEX($AD$28:$AO$51,HOUR(L45352)+1,N45352)&lt;&gt;"On",NOT(ISERROR(MATCH(DATE(M45352,N45352,DAY(L45352)),OFFSET($AD$15:$AD$22,0,M45352-$AD$14),0)))),"Off","On")</f>
        <v>Off</v>
      </c>
    </row>
    <row r="45353" spans="12:16" x14ac:dyDescent="0.25">
      <c r="L45353" s="57">
        <v>46086.583333333336</v>
      </c>
      <c r="M45353" s="55">
        <f t="shared" si="2154"/>
        <v>2026</v>
      </c>
      <c r="N45353" s="55">
        <f t="shared" si="2155"/>
        <v>3</v>
      </c>
      <c r="O45353" s="55">
        <f t="shared" si="2156"/>
        <v>5</v>
      </c>
      <c r="P45353" s="54" t="str" cm="1">
        <f t="array" aca="1" ref="P45353" ca="1">IF(OR(O45353=1,O45353=7,INDEX($AD$28:$AO$51,HOUR(L45353)+1,N45353)&lt;&gt;"On",NOT(ISERROR(MATCH(DATE(M45353,N45353,DAY(L45353)),OFFSET($AD$15:$AD$22,0,M45353-$AD$14),0)))),"Off","On")</f>
        <v>Off</v>
      </c>
    </row>
    <row r="45354" spans="12:16" x14ac:dyDescent="0.25">
      <c r="L45354" s="57">
        <v>46086.625</v>
      </c>
      <c r="M45354" s="55">
        <f t="shared" si="2154"/>
        <v>2026</v>
      </c>
      <c r="N45354" s="55">
        <f t="shared" si="2155"/>
        <v>3</v>
      </c>
      <c r="O45354" s="55">
        <f t="shared" si="2156"/>
        <v>5</v>
      </c>
      <c r="P45354" s="54" t="str" cm="1">
        <f t="array" aca="1" ref="P45354" ca="1">IF(OR(O45354=1,O45354=7,INDEX($AD$28:$AO$51,HOUR(L45354)+1,N45354)&lt;&gt;"On",NOT(ISERROR(MATCH(DATE(M45354,N45354,DAY(L45354)),OFFSET($AD$15:$AD$22,0,M45354-$AD$14),0)))),"Off","On")</f>
        <v>Off</v>
      </c>
    </row>
    <row r="45355" spans="12:16" x14ac:dyDescent="0.25">
      <c r="L45355" s="57">
        <v>46086.666666666664</v>
      </c>
      <c r="M45355" s="55">
        <f t="shared" si="2154"/>
        <v>2026</v>
      </c>
      <c r="N45355" s="55">
        <f t="shared" si="2155"/>
        <v>3</v>
      </c>
      <c r="O45355" s="55">
        <f t="shared" si="2156"/>
        <v>5</v>
      </c>
      <c r="P45355" s="54" t="str" cm="1">
        <f t="array" aca="1" ref="P45355" ca="1">IF(OR(O45355=1,O45355=7,INDEX($AD$28:$AO$51,HOUR(L45355)+1,N45355)&lt;&gt;"On",NOT(ISERROR(MATCH(DATE(M45355,N45355,DAY(L45355)),OFFSET($AD$15:$AD$22,0,M45355-$AD$14),0)))),"Off","On")</f>
        <v>Off</v>
      </c>
    </row>
    <row r="45356" spans="12:16" x14ac:dyDescent="0.25">
      <c r="L45356" s="57">
        <v>46086.708333333336</v>
      </c>
      <c r="M45356" s="55">
        <f t="shared" si="2154"/>
        <v>2026</v>
      </c>
      <c r="N45356" s="55">
        <f t="shared" si="2155"/>
        <v>3</v>
      </c>
      <c r="O45356" s="55">
        <f t="shared" si="2156"/>
        <v>5</v>
      </c>
      <c r="P45356" s="54" t="str" cm="1">
        <f t="array" aca="1" ref="P45356" ca="1">IF(OR(O45356=1,O45356=7,INDEX($AD$28:$AO$51,HOUR(L45356)+1,N45356)&lt;&gt;"On",NOT(ISERROR(MATCH(DATE(M45356,N45356,DAY(L45356)),OFFSET($AD$15:$AD$22,0,M45356-$AD$14),0)))),"Off","On")</f>
        <v>Off</v>
      </c>
    </row>
    <row r="45357" spans="12:16" x14ac:dyDescent="0.25">
      <c r="L45357" s="57">
        <v>46086.75</v>
      </c>
      <c r="M45357" s="55">
        <f t="shared" si="2154"/>
        <v>2026</v>
      </c>
      <c r="N45357" s="55">
        <f t="shared" si="2155"/>
        <v>3</v>
      </c>
      <c r="O45357" s="55">
        <f t="shared" si="2156"/>
        <v>5</v>
      </c>
      <c r="P45357" s="54" t="str" cm="1">
        <f t="array" aca="1" ref="P45357" ca="1">IF(OR(O45357=1,O45357=7,INDEX($AD$28:$AO$51,HOUR(L45357)+1,N45357)&lt;&gt;"On",NOT(ISERROR(MATCH(DATE(M45357,N45357,DAY(L45357)),OFFSET($AD$15:$AD$22,0,M45357-$AD$14),0)))),"Off","On")</f>
        <v>On</v>
      </c>
    </row>
    <row r="45358" spans="12:16" x14ac:dyDescent="0.25">
      <c r="L45358" s="57">
        <v>46086.791666666664</v>
      </c>
      <c r="M45358" s="55">
        <f t="shared" si="2154"/>
        <v>2026</v>
      </c>
      <c r="N45358" s="55">
        <f t="shared" si="2155"/>
        <v>3</v>
      </c>
      <c r="O45358" s="55">
        <f t="shared" si="2156"/>
        <v>5</v>
      </c>
      <c r="P45358" s="54" t="str" cm="1">
        <f t="array" aca="1" ref="P45358" ca="1">IF(OR(O45358=1,O45358=7,INDEX($AD$28:$AO$51,HOUR(L45358)+1,N45358)&lt;&gt;"On",NOT(ISERROR(MATCH(DATE(M45358,N45358,DAY(L45358)),OFFSET($AD$15:$AD$22,0,M45358-$AD$14),0)))),"Off","On")</f>
        <v>On</v>
      </c>
    </row>
    <row r="45359" spans="12:16" x14ac:dyDescent="0.25">
      <c r="L45359" s="57">
        <v>46086.833333333336</v>
      </c>
      <c r="M45359" s="55">
        <f t="shared" si="2154"/>
        <v>2026</v>
      </c>
      <c r="N45359" s="55">
        <f t="shared" si="2155"/>
        <v>3</v>
      </c>
      <c r="O45359" s="55">
        <f t="shared" si="2156"/>
        <v>5</v>
      </c>
      <c r="P45359" s="54" t="str" cm="1">
        <f t="array" aca="1" ref="P45359" ca="1">IF(OR(O45359=1,O45359=7,INDEX($AD$28:$AO$51,HOUR(L45359)+1,N45359)&lt;&gt;"On",NOT(ISERROR(MATCH(DATE(M45359,N45359,DAY(L45359)),OFFSET($AD$15:$AD$22,0,M45359-$AD$14),0)))),"Off","On")</f>
        <v>On</v>
      </c>
    </row>
    <row r="45360" spans="12:16" x14ac:dyDescent="0.25">
      <c r="L45360" s="57">
        <v>46086.875</v>
      </c>
      <c r="M45360" s="55">
        <f t="shared" si="2154"/>
        <v>2026</v>
      </c>
      <c r="N45360" s="55">
        <f t="shared" si="2155"/>
        <v>3</v>
      </c>
      <c r="O45360" s="55">
        <f t="shared" si="2156"/>
        <v>5</v>
      </c>
      <c r="P45360" s="54" t="str" cm="1">
        <f t="array" aca="1" ref="P45360" ca="1">IF(OR(O45360=1,O45360=7,INDEX($AD$28:$AO$51,HOUR(L45360)+1,N45360)&lt;&gt;"On",NOT(ISERROR(MATCH(DATE(M45360,N45360,DAY(L45360)),OFFSET($AD$15:$AD$22,0,M45360-$AD$14),0)))),"Off","On")</f>
        <v>On</v>
      </c>
    </row>
    <row r="45361" spans="12:16" x14ac:dyDescent="0.25">
      <c r="L45361" s="57">
        <v>46086.916666666664</v>
      </c>
      <c r="M45361" s="55">
        <f t="shared" si="2154"/>
        <v>2026</v>
      </c>
      <c r="N45361" s="55">
        <f t="shared" si="2155"/>
        <v>3</v>
      </c>
      <c r="O45361" s="55">
        <f t="shared" si="2156"/>
        <v>5</v>
      </c>
      <c r="P45361" s="54" t="str" cm="1">
        <f t="array" aca="1" ref="P45361" ca="1">IF(OR(O45361=1,O45361=7,INDEX($AD$28:$AO$51,HOUR(L45361)+1,N45361)&lt;&gt;"On",NOT(ISERROR(MATCH(DATE(M45361,N45361,DAY(L45361)),OFFSET($AD$15:$AD$22,0,M45361-$AD$14),0)))),"Off","On")</f>
        <v>Off</v>
      </c>
    </row>
    <row r="45362" spans="12:16" x14ac:dyDescent="0.25">
      <c r="L45362" s="57">
        <v>46086.958333333336</v>
      </c>
      <c r="M45362" s="55">
        <f t="shared" si="2154"/>
        <v>2026</v>
      </c>
      <c r="N45362" s="55">
        <f t="shared" si="2155"/>
        <v>3</v>
      </c>
      <c r="O45362" s="55">
        <f t="shared" si="2156"/>
        <v>5</v>
      </c>
      <c r="P45362" s="54" t="str" cm="1">
        <f t="array" aca="1" ref="P45362" ca="1">IF(OR(O45362=1,O45362=7,INDEX($AD$28:$AO$51,HOUR(L45362)+1,N45362)&lt;&gt;"On",NOT(ISERROR(MATCH(DATE(M45362,N45362,DAY(L45362)),OFFSET($AD$15:$AD$22,0,M45362-$AD$14),0)))),"Off","On")</f>
        <v>Off</v>
      </c>
    </row>
    <row r="45363" spans="12:16" x14ac:dyDescent="0.25">
      <c r="L45363" s="57">
        <v>46087</v>
      </c>
      <c r="M45363" s="55">
        <f t="shared" si="2154"/>
        <v>2026</v>
      </c>
      <c r="N45363" s="55">
        <f t="shared" si="2155"/>
        <v>3</v>
      </c>
      <c r="O45363" s="55">
        <f t="shared" si="2156"/>
        <v>6</v>
      </c>
      <c r="P45363" s="54" t="str" cm="1">
        <f t="array" aca="1" ref="P45363" ca="1">IF(OR(O45363=1,O45363=7,INDEX($AD$28:$AO$51,HOUR(L45363)+1,N45363)&lt;&gt;"On",NOT(ISERROR(MATCH(DATE(M45363,N45363,DAY(L45363)),OFFSET($AD$15:$AD$22,0,M45363-$AD$14),0)))),"Off","On")</f>
        <v>Off</v>
      </c>
    </row>
    <row r="45364" spans="12:16" x14ac:dyDescent="0.25">
      <c r="L45364" s="57">
        <v>46087.041666666664</v>
      </c>
      <c r="M45364" s="55">
        <f t="shared" si="2154"/>
        <v>2026</v>
      </c>
      <c r="N45364" s="55">
        <f t="shared" si="2155"/>
        <v>3</v>
      </c>
      <c r="O45364" s="55">
        <f t="shared" si="2156"/>
        <v>6</v>
      </c>
      <c r="P45364" s="54" t="str" cm="1">
        <f t="array" aca="1" ref="P45364" ca="1">IF(OR(O45364=1,O45364=7,INDEX($AD$28:$AO$51,HOUR(L45364)+1,N45364)&lt;&gt;"On",NOT(ISERROR(MATCH(DATE(M45364,N45364,DAY(L45364)),OFFSET($AD$15:$AD$22,0,M45364-$AD$14),0)))),"Off","On")</f>
        <v>Off</v>
      </c>
    </row>
    <row r="45365" spans="12:16" x14ac:dyDescent="0.25">
      <c r="L45365" s="57">
        <v>46087.083333333336</v>
      </c>
      <c r="M45365" s="55">
        <f t="shared" si="2154"/>
        <v>2026</v>
      </c>
      <c r="N45365" s="55">
        <f t="shared" si="2155"/>
        <v>3</v>
      </c>
      <c r="O45365" s="55">
        <f t="shared" si="2156"/>
        <v>6</v>
      </c>
      <c r="P45365" s="54" t="str" cm="1">
        <f t="array" aca="1" ref="P45365" ca="1">IF(OR(O45365=1,O45365=7,INDEX($AD$28:$AO$51,HOUR(L45365)+1,N45365)&lt;&gt;"On",NOT(ISERROR(MATCH(DATE(M45365,N45365,DAY(L45365)),OFFSET($AD$15:$AD$22,0,M45365-$AD$14),0)))),"Off","On")</f>
        <v>Off</v>
      </c>
    </row>
    <row r="45366" spans="12:16" x14ac:dyDescent="0.25">
      <c r="L45366" s="57">
        <v>46087.125</v>
      </c>
      <c r="M45366" s="55">
        <f t="shared" si="2154"/>
        <v>2026</v>
      </c>
      <c r="N45366" s="55">
        <f t="shared" si="2155"/>
        <v>3</v>
      </c>
      <c r="O45366" s="55">
        <f t="shared" si="2156"/>
        <v>6</v>
      </c>
      <c r="P45366" s="54" t="str" cm="1">
        <f t="array" aca="1" ref="P45366" ca="1">IF(OR(O45366=1,O45366=7,INDEX($AD$28:$AO$51,HOUR(L45366)+1,N45366)&lt;&gt;"On",NOT(ISERROR(MATCH(DATE(M45366,N45366,DAY(L45366)),OFFSET($AD$15:$AD$22,0,M45366-$AD$14),0)))),"Off","On")</f>
        <v>Off</v>
      </c>
    </row>
    <row r="45367" spans="12:16" x14ac:dyDescent="0.25">
      <c r="L45367" s="57">
        <v>46087.166666666664</v>
      </c>
      <c r="M45367" s="55">
        <f t="shared" si="2154"/>
        <v>2026</v>
      </c>
      <c r="N45367" s="55">
        <f t="shared" si="2155"/>
        <v>3</v>
      </c>
      <c r="O45367" s="55">
        <f t="shared" si="2156"/>
        <v>6</v>
      </c>
      <c r="P45367" s="54" t="str" cm="1">
        <f t="array" aca="1" ref="P45367" ca="1">IF(OR(O45367=1,O45367=7,INDEX($AD$28:$AO$51,HOUR(L45367)+1,N45367)&lt;&gt;"On",NOT(ISERROR(MATCH(DATE(M45367,N45367,DAY(L45367)),OFFSET($AD$15:$AD$22,0,M45367-$AD$14),0)))),"Off","On")</f>
        <v>Off</v>
      </c>
    </row>
    <row r="45368" spans="12:16" x14ac:dyDescent="0.25">
      <c r="L45368" s="57">
        <v>46087.208333333336</v>
      </c>
      <c r="M45368" s="55">
        <f t="shared" si="2154"/>
        <v>2026</v>
      </c>
      <c r="N45368" s="55">
        <f t="shared" si="2155"/>
        <v>3</v>
      </c>
      <c r="O45368" s="55">
        <f t="shared" si="2156"/>
        <v>6</v>
      </c>
      <c r="P45368" s="54" t="str" cm="1">
        <f t="array" aca="1" ref="P45368" ca="1">IF(OR(O45368=1,O45368=7,INDEX($AD$28:$AO$51,HOUR(L45368)+1,N45368)&lt;&gt;"On",NOT(ISERROR(MATCH(DATE(M45368,N45368,DAY(L45368)),OFFSET($AD$15:$AD$22,0,M45368-$AD$14),0)))),"Off","On")</f>
        <v>Off</v>
      </c>
    </row>
    <row r="45369" spans="12:16" x14ac:dyDescent="0.25">
      <c r="L45369" s="57">
        <v>46087.25</v>
      </c>
      <c r="M45369" s="55">
        <f t="shared" si="2154"/>
        <v>2026</v>
      </c>
      <c r="N45369" s="55">
        <f t="shared" si="2155"/>
        <v>3</v>
      </c>
      <c r="O45369" s="55">
        <f t="shared" si="2156"/>
        <v>6</v>
      </c>
      <c r="P45369" s="54" t="str" cm="1">
        <f t="array" aca="1" ref="P45369" ca="1">IF(OR(O45369=1,O45369=7,INDEX($AD$28:$AO$51,HOUR(L45369)+1,N45369)&lt;&gt;"On",NOT(ISERROR(MATCH(DATE(M45369,N45369,DAY(L45369)),OFFSET($AD$15:$AD$22,0,M45369-$AD$14),0)))),"Off","On")</f>
        <v>On</v>
      </c>
    </row>
    <row r="45370" spans="12:16" x14ac:dyDescent="0.25">
      <c r="L45370" s="57">
        <v>46087.291666666664</v>
      </c>
      <c r="M45370" s="55">
        <f t="shared" si="2154"/>
        <v>2026</v>
      </c>
      <c r="N45370" s="55">
        <f t="shared" si="2155"/>
        <v>3</v>
      </c>
      <c r="O45370" s="55">
        <f t="shared" si="2156"/>
        <v>6</v>
      </c>
      <c r="P45370" s="54" t="str" cm="1">
        <f t="array" aca="1" ref="P45370" ca="1">IF(OR(O45370=1,O45370=7,INDEX($AD$28:$AO$51,HOUR(L45370)+1,N45370)&lt;&gt;"On",NOT(ISERROR(MATCH(DATE(M45370,N45370,DAY(L45370)),OFFSET($AD$15:$AD$22,0,M45370-$AD$14),0)))),"Off","On")</f>
        <v>On</v>
      </c>
    </row>
    <row r="45371" spans="12:16" x14ac:dyDescent="0.25">
      <c r="L45371" s="57">
        <v>46087.333333333336</v>
      </c>
      <c r="M45371" s="55">
        <f t="shared" si="2154"/>
        <v>2026</v>
      </c>
      <c r="N45371" s="55">
        <f t="shared" si="2155"/>
        <v>3</v>
      </c>
      <c r="O45371" s="55">
        <f t="shared" si="2156"/>
        <v>6</v>
      </c>
      <c r="P45371" s="54" t="str" cm="1">
        <f t="array" aca="1" ref="P45371" ca="1">IF(OR(O45371=1,O45371=7,INDEX($AD$28:$AO$51,HOUR(L45371)+1,N45371)&lt;&gt;"On",NOT(ISERROR(MATCH(DATE(M45371,N45371,DAY(L45371)),OFFSET($AD$15:$AD$22,0,M45371-$AD$14),0)))),"Off","On")</f>
        <v>On</v>
      </c>
    </row>
    <row r="45372" spans="12:16" x14ac:dyDescent="0.25">
      <c r="L45372" s="57">
        <v>46087.375</v>
      </c>
      <c r="M45372" s="55">
        <f t="shared" si="2154"/>
        <v>2026</v>
      </c>
      <c r="N45372" s="55">
        <f t="shared" si="2155"/>
        <v>3</v>
      </c>
      <c r="O45372" s="55">
        <f t="shared" si="2156"/>
        <v>6</v>
      </c>
      <c r="P45372" s="54" t="str" cm="1">
        <f t="array" aca="1" ref="P45372" ca="1">IF(OR(O45372=1,O45372=7,INDEX($AD$28:$AO$51,HOUR(L45372)+1,N45372)&lt;&gt;"On",NOT(ISERROR(MATCH(DATE(M45372,N45372,DAY(L45372)),OFFSET($AD$15:$AD$22,0,M45372-$AD$14),0)))),"Off","On")</f>
        <v>Off</v>
      </c>
    </row>
    <row r="45373" spans="12:16" x14ac:dyDescent="0.25">
      <c r="L45373" s="57">
        <v>46087.416666666664</v>
      </c>
      <c r="M45373" s="55">
        <f t="shared" si="2154"/>
        <v>2026</v>
      </c>
      <c r="N45373" s="55">
        <f t="shared" si="2155"/>
        <v>3</v>
      </c>
      <c r="O45373" s="55">
        <f t="shared" si="2156"/>
        <v>6</v>
      </c>
      <c r="P45373" s="54" t="str" cm="1">
        <f t="array" aca="1" ref="P45373" ca="1">IF(OR(O45373=1,O45373=7,INDEX($AD$28:$AO$51,HOUR(L45373)+1,N45373)&lt;&gt;"On",NOT(ISERROR(MATCH(DATE(M45373,N45373,DAY(L45373)),OFFSET($AD$15:$AD$22,0,M45373-$AD$14),0)))),"Off","On")</f>
        <v>Off</v>
      </c>
    </row>
    <row r="45374" spans="12:16" x14ac:dyDescent="0.25">
      <c r="L45374" s="57">
        <v>46087.458333333336</v>
      </c>
      <c r="M45374" s="55">
        <f t="shared" si="2154"/>
        <v>2026</v>
      </c>
      <c r="N45374" s="55">
        <f t="shared" si="2155"/>
        <v>3</v>
      </c>
      <c r="O45374" s="55">
        <f t="shared" si="2156"/>
        <v>6</v>
      </c>
      <c r="P45374" s="54" t="str" cm="1">
        <f t="array" aca="1" ref="P45374" ca="1">IF(OR(O45374=1,O45374=7,INDEX($AD$28:$AO$51,HOUR(L45374)+1,N45374)&lt;&gt;"On",NOT(ISERROR(MATCH(DATE(M45374,N45374,DAY(L45374)),OFFSET($AD$15:$AD$22,0,M45374-$AD$14),0)))),"Off","On")</f>
        <v>Off</v>
      </c>
    </row>
    <row r="45375" spans="12:16" x14ac:dyDescent="0.25">
      <c r="L45375" s="57">
        <v>46087.5</v>
      </c>
      <c r="M45375" s="55">
        <f t="shared" si="2154"/>
        <v>2026</v>
      </c>
      <c r="N45375" s="55">
        <f t="shared" si="2155"/>
        <v>3</v>
      </c>
      <c r="O45375" s="55">
        <f t="shared" si="2156"/>
        <v>6</v>
      </c>
      <c r="P45375" s="54" t="str" cm="1">
        <f t="array" aca="1" ref="P45375" ca="1">IF(OR(O45375=1,O45375=7,INDEX($AD$28:$AO$51,HOUR(L45375)+1,N45375)&lt;&gt;"On",NOT(ISERROR(MATCH(DATE(M45375,N45375,DAY(L45375)),OFFSET($AD$15:$AD$22,0,M45375-$AD$14),0)))),"Off","On")</f>
        <v>Off</v>
      </c>
    </row>
    <row r="45376" spans="12:16" x14ac:dyDescent="0.25">
      <c r="L45376" s="57">
        <v>46087.541666666664</v>
      </c>
      <c r="M45376" s="55">
        <f t="shared" si="2154"/>
        <v>2026</v>
      </c>
      <c r="N45376" s="55">
        <f t="shared" si="2155"/>
        <v>3</v>
      </c>
      <c r="O45376" s="55">
        <f t="shared" si="2156"/>
        <v>6</v>
      </c>
      <c r="P45376" s="54" t="str" cm="1">
        <f t="array" aca="1" ref="P45376" ca="1">IF(OR(O45376=1,O45376=7,INDEX($AD$28:$AO$51,HOUR(L45376)+1,N45376)&lt;&gt;"On",NOT(ISERROR(MATCH(DATE(M45376,N45376,DAY(L45376)),OFFSET($AD$15:$AD$22,0,M45376-$AD$14),0)))),"Off","On")</f>
        <v>Off</v>
      </c>
    </row>
    <row r="45377" spans="12:16" x14ac:dyDescent="0.25">
      <c r="L45377" s="57">
        <v>46087.583333333336</v>
      </c>
      <c r="M45377" s="55">
        <f t="shared" si="2154"/>
        <v>2026</v>
      </c>
      <c r="N45377" s="55">
        <f t="shared" si="2155"/>
        <v>3</v>
      </c>
      <c r="O45377" s="55">
        <f t="shared" si="2156"/>
        <v>6</v>
      </c>
      <c r="P45377" s="54" t="str" cm="1">
        <f t="array" aca="1" ref="P45377" ca="1">IF(OR(O45377=1,O45377=7,INDEX($AD$28:$AO$51,HOUR(L45377)+1,N45377)&lt;&gt;"On",NOT(ISERROR(MATCH(DATE(M45377,N45377,DAY(L45377)),OFFSET($AD$15:$AD$22,0,M45377-$AD$14),0)))),"Off","On")</f>
        <v>Off</v>
      </c>
    </row>
    <row r="45378" spans="12:16" x14ac:dyDescent="0.25">
      <c r="L45378" s="57">
        <v>46087.625</v>
      </c>
      <c r="M45378" s="55">
        <f t="shared" si="2154"/>
        <v>2026</v>
      </c>
      <c r="N45378" s="55">
        <f t="shared" si="2155"/>
        <v>3</v>
      </c>
      <c r="O45378" s="55">
        <f t="shared" si="2156"/>
        <v>6</v>
      </c>
      <c r="P45378" s="54" t="str" cm="1">
        <f t="array" aca="1" ref="P45378" ca="1">IF(OR(O45378=1,O45378=7,INDEX($AD$28:$AO$51,HOUR(L45378)+1,N45378)&lt;&gt;"On",NOT(ISERROR(MATCH(DATE(M45378,N45378,DAY(L45378)),OFFSET($AD$15:$AD$22,0,M45378-$AD$14),0)))),"Off","On")</f>
        <v>Off</v>
      </c>
    </row>
    <row r="45379" spans="12:16" x14ac:dyDescent="0.25">
      <c r="L45379" s="57">
        <v>46087.666666666664</v>
      </c>
      <c r="M45379" s="55">
        <f t="shared" si="2154"/>
        <v>2026</v>
      </c>
      <c r="N45379" s="55">
        <f t="shared" si="2155"/>
        <v>3</v>
      </c>
      <c r="O45379" s="55">
        <f t="shared" si="2156"/>
        <v>6</v>
      </c>
      <c r="P45379" s="54" t="str" cm="1">
        <f t="array" aca="1" ref="P45379" ca="1">IF(OR(O45379=1,O45379=7,INDEX($AD$28:$AO$51,HOUR(L45379)+1,N45379)&lt;&gt;"On",NOT(ISERROR(MATCH(DATE(M45379,N45379,DAY(L45379)),OFFSET($AD$15:$AD$22,0,M45379-$AD$14),0)))),"Off","On")</f>
        <v>Off</v>
      </c>
    </row>
    <row r="45380" spans="12:16" x14ac:dyDescent="0.25">
      <c r="L45380" s="57">
        <v>46087.708333333336</v>
      </c>
      <c r="M45380" s="55">
        <f t="shared" si="2154"/>
        <v>2026</v>
      </c>
      <c r="N45380" s="55">
        <f t="shared" si="2155"/>
        <v>3</v>
      </c>
      <c r="O45380" s="55">
        <f t="shared" si="2156"/>
        <v>6</v>
      </c>
      <c r="P45380" s="54" t="str" cm="1">
        <f t="array" aca="1" ref="P45380" ca="1">IF(OR(O45380=1,O45380=7,INDEX($AD$28:$AO$51,HOUR(L45380)+1,N45380)&lt;&gt;"On",NOT(ISERROR(MATCH(DATE(M45380,N45380,DAY(L45380)),OFFSET($AD$15:$AD$22,0,M45380-$AD$14),0)))),"Off","On")</f>
        <v>Off</v>
      </c>
    </row>
    <row r="45381" spans="12:16" x14ac:dyDescent="0.25">
      <c r="L45381" s="57">
        <v>46087.75</v>
      </c>
      <c r="M45381" s="55">
        <f t="shared" si="2154"/>
        <v>2026</v>
      </c>
      <c r="N45381" s="55">
        <f t="shared" si="2155"/>
        <v>3</v>
      </c>
      <c r="O45381" s="55">
        <f t="shared" si="2156"/>
        <v>6</v>
      </c>
      <c r="P45381" s="54" t="str" cm="1">
        <f t="array" aca="1" ref="P45381" ca="1">IF(OR(O45381=1,O45381=7,INDEX($AD$28:$AO$51,HOUR(L45381)+1,N45381)&lt;&gt;"On",NOT(ISERROR(MATCH(DATE(M45381,N45381,DAY(L45381)),OFFSET($AD$15:$AD$22,0,M45381-$AD$14),0)))),"Off","On")</f>
        <v>On</v>
      </c>
    </row>
    <row r="45382" spans="12:16" x14ac:dyDescent="0.25">
      <c r="L45382" s="57">
        <v>46087.791666666664</v>
      </c>
      <c r="M45382" s="55">
        <f t="shared" si="2154"/>
        <v>2026</v>
      </c>
      <c r="N45382" s="55">
        <f t="shared" si="2155"/>
        <v>3</v>
      </c>
      <c r="O45382" s="55">
        <f t="shared" si="2156"/>
        <v>6</v>
      </c>
      <c r="P45382" s="54" t="str" cm="1">
        <f t="array" aca="1" ref="P45382" ca="1">IF(OR(O45382=1,O45382=7,INDEX($AD$28:$AO$51,HOUR(L45382)+1,N45382)&lt;&gt;"On",NOT(ISERROR(MATCH(DATE(M45382,N45382,DAY(L45382)),OFFSET($AD$15:$AD$22,0,M45382-$AD$14),0)))),"Off","On")</f>
        <v>On</v>
      </c>
    </row>
    <row r="45383" spans="12:16" x14ac:dyDescent="0.25">
      <c r="L45383" s="57">
        <v>46087.833333333336</v>
      </c>
      <c r="M45383" s="55">
        <f t="shared" si="2154"/>
        <v>2026</v>
      </c>
      <c r="N45383" s="55">
        <f t="shared" si="2155"/>
        <v>3</v>
      </c>
      <c r="O45383" s="55">
        <f t="shared" si="2156"/>
        <v>6</v>
      </c>
      <c r="P45383" s="54" t="str" cm="1">
        <f t="array" aca="1" ref="P45383" ca="1">IF(OR(O45383=1,O45383=7,INDEX($AD$28:$AO$51,HOUR(L45383)+1,N45383)&lt;&gt;"On",NOT(ISERROR(MATCH(DATE(M45383,N45383,DAY(L45383)),OFFSET($AD$15:$AD$22,0,M45383-$AD$14),0)))),"Off","On")</f>
        <v>On</v>
      </c>
    </row>
    <row r="45384" spans="12:16" x14ac:dyDescent="0.25">
      <c r="L45384" s="57">
        <v>46087.875</v>
      </c>
      <c r="M45384" s="55">
        <f t="shared" si="2154"/>
        <v>2026</v>
      </c>
      <c r="N45384" s="55">
        <f t="shared" si="2155"/>
        <v>3</v>
      </c>
      <c r="O45384" s="55">
        <f t="shared" si="2156"/>
        <v>6</v>
      </c>
      <c r="P45384" s="54" t="str" cm="1">
        <f t="array" aca="1" ref="P45384" ca="1">IF(OR(O45384=1,O45384=7,INDEX($AD$28:$AO$51,HOUR(L45384)+1,N45384)&lt;&gt;"On",NOT(ISERROR(MATCH(DATE(M45384,N45384,DAY(L45384)),OFFSET($AD$15:$AD$22,0,M45384-$AD$14),0)))),"Off","On")</f>
        <v>On</v>
      </c>
    </row>
    <row r="45385" spans="12:16" x14ac:dyDescent="0.25">
      <c r="L45385" s="57">
        <v>46087.916666666664</v>
      </c>
      <c r="M45385" s="55">
        <f t="shared" si="2154"/>
        <v>2026</v>
      </c>
      <c r="N45385" s="55">
        <f t="shared" si="2155"/>
        <v>3</v>
      </c>
      <c r="O45385" s="55">
        <f t="shared" si="2156"/>
        <v>6</v>
      </c>
      <c r="P45385" s="54" t="str" cm="1">
        <f t="array" aca="1" ref="P45385" ca="1">IF(OR(O45385=1,O45385=7,INDEX($AD$28:$AO$51,HOUR(L45385)+1,N45385)&lt;&gt;"On",NOT(ISERROR(MATCH(DATE(M45385,N45385,DAY(L45385)),OFFSET($AD$15:$AD$22,0,M45385-$AD$14),0)))),"Off","On")</f>
        <v>Off</v>
      </c>
    </row>
    <row r="45386" spans="12:16" x14ac:dyDescent="0.25">
      <c r="L45386" s="57">
        <v>46087.958333333336</v>
      </c>
      <c r="M45386" s="55">
        <f t="shared" si="2154"/>
        <v>2026</v>
      </c>
      <c r="N45386" s="55">
        <f t="shared" si="2155"/>
        <v>3</v>
      </c>
      <c r="O45386" s="55">
        <f t="shared" si="2156"/>
        <v>6</v>
      </c>
      <c r="P45386" s="54" t="str" cm="1">
        <f t="array" aca="1" ref="P45386" ca="1">IF(OR(O45386=1,O45386=7,INDEX($AD$28:$AO$51,HOUR(L45386)+1,N45386)&lt;&gt;"On",NOT(ISERROR(MATCH(DATE(M45386,N45386,DAY(L45386)),OFFSET($AD$15:$AD$22,0,M45386-$AD$14),0)))),"Off","On")</f>
        <v>Off</v>
      </c>
    </row>
    <row r="45387" spans="12:16" x14ac:dyDescent="0.25">
      <c r="L45387" s="57">
        <v>46088</v>
      </c>
      <c r="M45387" s="55">
        <f t="shared" si="2154"/>
        <v>2026</v>
      </c>
      <c r="N45387" s="55">
        <f t="shared" si="2155"/>
        <v>3</v>
      </c>
      <c r="O45387" s="55">
        <f t="shared" si="2156"/>
        <v>7</v>
      </c>
      <c r="P45387" s="54" t="str" cm="1">
        <f t="array" aca="1" ref="P45387" ca="1">IF(OR(O45387=1,O45387=7,INDEX($AD$28:$AO$51,HOUR(L45387)+1,N45387)&lt;&gt;"On",NOT(ISERROR(MATCH(DATE(M45387,N45387,DAY(L45387)),OFFSET($AD$15:$AD$22,0,M45387-$AD$14),0)))),"Off","On")</f>
        <v>Off</v>
      </c>
    </row>
    <row r="45388" spans="12:16" x14ac:dyDescent="0.25">
      <c r="L45388" s="57">
        <v>46088.041666666664</v>
      </c>
      <c r="M45388" s="55">
        <f t="shared" ref="M45388:M45451" si="2157">YEAR(L45388)</f>
        <v>2026</v>
      </c>
      <c r="N45388" s="55">
        <f t="shared" ref="N45388:N45451" si="2158">MONTH(L45388)</f>
        <v>3</v>
      </c>
      <c r="O45388" s="55">
        <f t="shared" ref="O45388:O45451" si="2159">WEEKDAY(L45388)</f>
        <v>7</v>
      </c>
      <c r="P45388" s="54" t="str" cm="1">
        <f t="array" aca="1" ref="P45388" ca="1">IF(OR(O45388=1,O45388=7,INDEX($AD$28:$AO$51,HOUR(L45388)+1,N45388)&lt;&gt;"On",NOT(ISERROR(MATCH(DATE(M45388,N45388,DAY(L45388)),OFFSET($AD$15:$AD$22,0,M45388-$AD$14),0)))),"Off","On")</f>
        <v>Off</v>
      </c>
    </row>
    <row r="45389" spans="12:16" x14ac:dyDescent="0.25">
      <c r="L45389" s="57">
        <v>46088.083333333336</v>
      </c>
      <c r="M45389" s="55">
        <f t="shared" si="2157"/>
        <v>2026</v>
      </c>
      <c r="N45389" s="55">
        <f t="shared" si="2158"/>
        <v>3</v>
      </c>
      <c r="O45389" s="55">
        <f t="shared" si="2159"/>
        <v>7</v>
      </c>
      <c r="P45389" s="54" t="str" cm="1">
        <f t="array" aca="1" ref="P45389" ca="1">IF(OR(O45389=1,O45389=7,INDEX($AD$28:$AO$51,HOUR(L45389)+1,N45389)&lt;&gt;"On",NOT(ISERROR(MATCH(DATE(M45389,N45389,DAY(L45389)),OFFSET($AD$15:$AD$22,0,M45389-$AD$14),0)))),"Off","On")</f>
        <v>Off</v>
      </c>
    </row>
    <row r="45390" spans="12:16" x14ac:dyDescent="0.25">
      <c r="L45390" s="57">
        <v>46088.125</v>
      </c>
      <c r="M45390" s="55">
        <f t="shared" si="2157"/>
        <v>2026</v>
      </c>
      <c r="N45390" s="55">
        <f t="shared" si="2158"/>
        <v>3</v>
      </c>
      <c r="O45390" s="55">
        <f t="shared" si="2159"/>
        <v>7</v>
      </c>
      <c r="P45390" s="54" t="str" cm="1">
        <f t="array" aca="1" ref="P45390" ca="1">IF(OR(O45390=1,O45390=7,INDEX($AD$28:$AO$51,HOUR(L45390)+1,N45390)&lt;&gt;"On",NOT(ISERROR(MATCH(DATE(M45390,N45390,DAY(L45390)),OFFSET($AD$15:$AD$22,0,M45390-$AD$14),0)))),"Off","On")</f>
        <v>Off</v>
      </c>
    </row>
    <row r="45391" spans="12:16" x14ac:dyDescent="0.25">
      <c r="L45391" s="57">
        <v>46088.166666666664</v>
      </c>
      <c r="M45391" s="55">
        <f t="shared" si="2157"/>
        <v>2026</v>
      </c>
      <c r="N45391" s="55">
        <f t="shared" si="2158"/>
        <v>3</v>
      </c>
      <c r="O45391" s="55">
        <f t="shared" si="2159"/>
        <v>7</v>
      </c>
      <c r="P45391" s="54" t="str" cm="1">
        <f t="array" aca="1" ref="P45391" ca="1">IF(OR(O45391=1,O45391=7,INDEX($AD$28:$AO$51,HOUR(L45391)+1,N45391)&lt;&gt;"On",NOT(ISERROR(MATCH(DATE(M45391,N45391,DAY(L45391)),OFFSET($AD$15:$AD$22,0,M45391-$AD$14),0)))),"Off","On")</f>
        <v>Off</v>
      </c>
    </row>
    <row r="45392" spans="12:16" x14ac:dyDescent="0.25">
      <c r="L45392" s="57">
        <v>46088.208333333336</v>
      </c>
      <c r="M45392" s="55">
        <f t="shared" si="2157"/>
        <v>2026</v>
      </c>
      <c r="N45392" s="55">
        <f t="shared" si="2158"/>
        <v>3</v>
      </c>
      <c r="O45392" s="55">
        <f t="shared" si="2159"/>
        <v>7</v>
      </c>
      <c r="P45392" s="54" t="str" cm="1">
        <f t="array" aca="1" ref="P45392" ca="1">IF(OR(O45392=1,O45392=7,INDEX($AD$28:$AO$51,HOUR(L45392)+1,N45392)&lt;&gt;"On",NOT(ISERROR(MATCH(DATE(M45392,N45392,DAY(L45392)),OFFSET($AD$15:$AD$22,0,M45392-$AD$14),0)))),"Off","On")</f>
        <v>Off</v>
      </c>
    </row>
    <row r="45393" spans="12:16" x14ac:dyDescent="0.25">
      <c r="L45393" s="57">
        <v>46088.25</v>
      </c>
      <c r="M45393" s="55">
        <f t="shared" si="2157"/>
        <v>2026</v>
      </c>
      <c r="N45393" s="55">
        <f t="shared" si="2158"/>
        <v>3</v>
      </c>
      <c r="O45393" s="55">
        <f t="shared" si="2159"/>
        <v>7</v>
      </c>
      <c r="P45393" s="54" t="str" cm="1">
        <f t="array" aca="1" ref="P45393" ca="1">IF(OR(O45393=1,O45393=7,INDEX($AD$28:$AO$51,HOUR(L45393)+1,N45393)&lt;&gt;"On",NOT(ISERROR(MATCH(DATE(M45393,N45393,DAY(L45393)),OFFSET($AD$15:$AD$22,0,M45393-$AD$14),0)))),"Off","On")</f>
        <v>Off</v>
      </c>
    </row>
    <row r="45394" spans="12:16" x14ac:dyDescent="0.25">
      <c r="L45394" s="57">
        <v>46088.291666666664</v>
      </c>
      <c r="M45394" s="55">
        <f t="shared" si="2157"/>
        <v>2026</v>
      </c>
      <c r="N45394" s="55">
        <f t="shared" si="2158"/>
        <v>3</v>
      </c>
      <c r="O45394" s="55">
        <f t="shared" si="2159"/>
        <v>7</v>
      </c>
      <c r="P45394" s="54" t="str" cm="1">
        <f t="array" aca="1" ref="P45394" ca="1">IF(OR(O45394=1,O45394=7,INDEX($AD$28:$AO$51,HOUR(L45394)+1,N45394)&lt;&gt;"On",NOT(ISERROR(MATCH(DATE(M45394,N45394,DAY(L45394)),OFFSET($AD$15:$AD$22,0,M45394-$AD$14),0)))),"Off","On")</f>
        <v>Off</v>
      </c>
    </row>
    <row r="45395" spans="12:16" x14ac:dyDescent="0.25">
      <c r="L45395" s="57">
        <v>46088.333333333336</v>
      </c>
      <c r="M45395" s="55">
        <f t="shared" si="2157"/>
        <v>2026</v>
      </c>
      <c r="N45395" s="55">
        <f t="shared" si="2158"/>
        <v>3</v>
      </c>
      <c r="O45395" s="55">
        <f t="shared" si="2159"/>
        <v>7</v>
      </c>
      <c r="P45395" s="54" t="str" cm="1">
        <f t="array" aca="1" ref="P45395" ca="1">IF(OR(O45395=1,O45395=7,INDEX($AD$28:$AO$51,HOUR(L45395)+1,N45395)&lt;&gt;"On",NOT(ISERROR(MATCH(DATE(M45395,N45395,DAY(L45395)),OFFSET($AD$15:$AD$22,0,M45395-$AD$14),0)))),"Off","On")</f>
        <v>Off</v>
      </c>
    </row>
    <row r="45396" spans="12:16" x14ac:dyDescent="0.25">
      <c r="L45396" s="57">
        <v>46088.375</v>
      </c>
      <c r="M45396" s="55">
        <f t="shared" si="2157"/>
        <v>2026</v>
      </c>
      <c r="N45396" s="55">
        <f t="shared" si="2158"/>
        <v>3</v>
      </c>
      <c r="O45396" s="55">
        <f t="shared" si="2159"/>
        <v>7</v>
      </c>
      <c r="P45396" s="54" t="str" cm="1">
        <f t="array" aca="1" ref="P45396" ca="1">IF(OR(O45396=1,O45396=7,INDEX($AD$28:$AO$51,HOUR(L45396)+1,N45396)&lt;&gt;"On",NOT(ISERROR(MATCH(DATE(M45396,N45396,DAY(L45396)),OFFSET($AD$15:$AD$22,0,M45396-$AD$14),0)))),"Off","On")</f>
        <v>Off</v>
      </c>
    </row>
    <row r="45397" spans="12:16" x14ac:dyDescent="0.25">
      <c r="L45397" s="57">
        <v>46088.416666666664</v>
      </c>
      <c r="M45397" s="55">
        <f t="shared" si="2157"/>
        <v>2026</v>
      </c>
      <c r="N45397" s="55">
        <f t="shared" si="2158"/>
        <v>3</v>
      </c>
      <c r="O45397" s="55">
        <f t="shared" si="2159"/>
        <v>7</v>
      </c>
      <c r="P45397" s="54" t="str" cm="1">
        <f t="array" aca="1" ref="P45397" ca="1">IF(OR(O45397=1,O45397=7,INDEX($AD$28:$AO$51,HOUR(L45397)+1,N45397)&lt;&gt;"On",NOT(ISERROR(MATCH(DATE(M45397,N45397,DAY(L45397)),OFFSET($AD$15:$AD$22,0,M45397-$AD$14),0)))),"Off","On")</f>
        <v>Off</v>
      </c>
    </row>
    <row r="45398" spans="12:16" x14ac:dyDescent="0.25">
      <c r="L45398" s="57">
        <v>46088.458333333336</v>
      </c>
      <c r="M45398" s="55">
        <f t="shared" si="2157"/>
        <v>2026</v>
      </c>
      <c r="N45398" s="55">
        <f t="shared" si="2158"/>
        <v>3</v>
      </c>
      <c r="O45398" s="55">
        <f t="shared" si="2159"/>
        <v>7</v>
      </c>
      <c r="P45398" s="54" t="str" cm="1">
        <f t="array" aca="1" ref="P45398" ca="1">IF(OR(O45398=1,O45398=7,INDEX($AD$28:$AO$51,HOUR(L45398)+1,N45398)&lt;&gt;"On",NOT(ISERROR(MATCH(DATE(M45398,N45398,DAY(L45398)),OFFSET($AD$15:$AD$22,0,M45398-$AD$14),0)))),"Off","On")</f>
        <v>Off</v>
      </c>
    </row>
    <row r="45399" spans="12:16" x14ac:dyDescent="0.25">
      <c r="L45399" s="57">
        <v>46088.5</v>
      </c>
      <c r="M45399" s="55">
        <f t="shared" si="2157"/>
        <v>2026</v>
      </c>
      <c r="N45399" s="55">
        <f t="shared" si="2158"/>
        <v>3</v>
      </c>
      <c r="O45399" s="55">
        <f t="shared" si="2159"/>
        <v>7</v>
      </c>
      <c r="P45399" s="54" t="str" cm="1">
        <f t="array" aca="1" ref="P45399" ca="1">IF(OR(O45399=1,O45399=7,INDEX($AD$28:$AO$51,HOUR(L45399)+1,N45399)&lt;&gt;"On",NOT(ISERROR(MATCH(DATE(M45399,N45399,DAY(L45399)),OFFSET($AD$15:$AD$22,0,M45399-$AD$14),0)))),"Off","On")</f>
        <v>Off</v>
      </c>
    </row>
    <row r="45400" spans="12:16" x14ac:dyDescent="0.25">
      <c r="L45400" s="57">
        <v>46088.541666666664</v>
      </c>
      <c r="M45400" s="55">
        <f t="shared" si="2157"/>
        <v>2026</v>
      </c>
      <c r="N45400" s="55">
        <f t="shared" si="2158"/>
        <v>3</v>
      </c>
      <c r="O45400" s="55">
        <f t="shared" si="2159"/>
        <v>7</v>
      </c>
      <c r="P45400" s="54" t="str" cm="1">
        <f t="array" aca="1" ref="P45400" ca="1">IF(OR(O45400=1,O45400=7,INDEX($AD$28:$AO$51,HOUR(L45400)+1,N45400)&lt;&gt;"On",NOT(ISERROR(MATCH(DATE(M45400,N45400,DAY(L45400)),OFFSET($AD$15:$AD$22,0,M45400-$AD$14),0)))),"Off","On")</f>
        <v>Off</v>
      </c>
    </row>
    <row r="45401" spans="12:16" x14ac:dyDescent="0.25">
      <c r="L45401" s="57">
        <v>46088.583333333336</v>
      </c>
      <c r="M45401" s="55">
        <f t="shared" si="2157"/>
        <v>2026</v>
      </c>
      <c r="N45401" s="55">
        <f t="shared" si="2158"/>
        <v>3</v>
      </c>
      <c r="O45401" s="55">
        <f t="shared" si="2159"/>
        <v>7</v>
      </c>
      <c r="P45401" s="54" t="str" cm="1">
        <f t="array" aca="1" ref="P45401" ca="1">IF(OR(O45401=1,O45401=7,INDEX($AD$28:$AO$51,HOUR(L45401)+1,N45401)&lt;&gt;"On",NOT(ISERROR(MATCH(DATE(M45401,N45401,DAY(L45401)),OFFSET($AD$15:$AD$22,0,M45401-$AD$14),0)))),"Off","On")</f>
        <v>Off</v>
      </c>
    </row>
    <row r="45402" spans="12:16" x14ac:dyDescent="0.25">
      <c r="L45402" s="57">
        <v>46088.625</v>
      </c>
      <c r="M45402" s="55">
        <f t="shared" si="2157"/>
        <v>2026</v>
      </c>
      <c r="N45402" s="55">
        <f t="shared" si="2158"/>
        <v>3</v>
      </c>
      <c r="O45402" s="55">
        <f t="shared" si="2159"/>
        <v>7</v>
      </c>
      <c r="P45402" s="54" t="str" cm="1">
        <f t="array" aca="1" ref="P45402" ca="1">IF(OR(O45402=1,O45402=7,INDEX($AD$28:$AO$51,HOUR(L45402)+1,N45402)&lt;&gt;"On",NOT(ISERROR(MATCH(DATE(M45402,N45402,DAY(L45402)),OFFSET($AD$15:$AD$22,0,M45402-$AD$14),0)))),"Off","On")</f>
        <v>Off</v>
      </c>
    </row>
    <row r="45403" spans="12:16" x14ac:dyDescent="0.25">
      <c r="L45403" s="57">
        <v>46088.666666666664</v>
      </c>
      <c r="M45403" s="55">
        <f t="shared" si="2157"/>
        <v>2026</v>
      </c>
      <c r="N45403" s="55">
        <f t="shared" si="2158"/>
        <v>3</v>
      </c>
      <c r="O45403" s="55">
        <f t="shared" si="2159"/>
        <v>7</v>
      </c>
      <c r="P45403" s="54" t="str" cm="1">
        <f t="array" aca="1" ref="P45403" ca="1">IF(OR(O45403=1,O45403=7,INDEX($AD$28:$AO$51,HOUR(L45403)+1,N45403)&lt;&gt;"On",NOT(ISERROR(MATCH(DATE(M45403,N45403,DAY(L45403)),OFFSET($AD$15:$AD$22,0,M45403-$AD$14),0)))),"Off","On")</f>
        <v>Off</v>
      </c>
    </row>
    <row r="45404" spans="12:16" x14ac:dyDescent="0.25">
      <c r="L45404" s="57">
        <v>46088.708333333336</v>
      </c>
      <c r="M45404" s="55">
        <f t="shared" si="2157"/>
        <v>2026</v>
      </c>
      <c r="N45404" s="55">
        <f t="shared" si="2158"/>
        <v>3</v>
      </c>
      <c r="O45404" s="55">
        <f t="shared" si="2159"/>
        <v>7</v>
      </c>
      <c r="P45404" s="54" t="str" cm="1">
        <f t="array" aca="1" ref="P45404" ca="1">IF(OR(O45404=1,O45404=7,INDEX($AD$28:$AO$51,HOUR(L45404)+1,N45404)&lt;&gt;"On",NOT(ISERROR(MATCH(DATE(M45404,N45404,DAY(L45404)),OFFSET($AD$15:$AD$22,0,M45404-$AD$14),0)))),"Off","On")</f>
        <v>Off</v>
      </c>
    </row>
    <row r="45405" spans="12:16" x14ac:dyDescent="0.25">
      <c r="L45405" s="57">
        <v>46088.75</v>
      </c>
      <c r="M45405" s="55">
        <f t="shared" si="2157"/>
        <v>2026</v>
      </c>
      <c r="N45405" s="55">
        <f t="shared" si="2158"/>
        <v>3</v>
      </c>
      <c r="O45405" s="55">
        <f t="shared" si="2159"/>
        <v>7</v>
      </c>
      <c r="P45405" s="54" t="str" cm="1">
        <f t="array" aca="1" ref="P45405" ca="1">IF(OR(O45405=1,O45405=7,INDEX($AD$28:$AO$51,HOUR(L45405)+1,N45405)&lt;&gt;"On",NOT(ISERROR(MATCH(DATE(M45405,N45405,DAY(L45405)),OFFSET($AD$15:$AD$22,0,M45405-$AD$14),0)))),"Off","On")</f>
        <v>Off</v>
      </c>
    </row>
    <row r="45406" spans="12:16" x14ac:dyDescent="0.25">
      <c r="L45406" s="57">
        <v>46088.791666666664</v>
      </c>
      <c r="M45406" s="55">
        <f t="shared" si="2157"/>
        <v>2026</v>
      </c>
      <c r="N45406" s="55">
        <f t="shared" si="2158"/>
        <v>3</v>
      </c>
      <c r="O45406" s="55">
        <f t="shared" si="2159"/>
        <v>7</v>
      </c>
      <c r="P45406" s="54" t="str" cm="1">
        <f t="array" aca="1" ref="P45406" ca="1">IF(OR(O45406=1,O45406=7,INDEX($AD$28:$AO$51,HOUR(L45406)+1,N45406)&lt;&gt;"On",NOT(ISERROR(MATCH(DATE(M45406,N45406,DAY(L45406)),OFFSET($AD$15:$AD$22,0,M45406-$AD$14),0)))),"Off","On")</f>
        <v>Off</v>
      </c>
    </row>
    <row r="45407" spans="12:16" x14ac:dyDescent="0.25">
      <c r="L45407" s="57">
        <v>46088.833333333336</v>
      </c>
      <c r="M45407" s="55">
        <f t="shared" si="2157"/>
        <v>2026</v>
      </c>
      <c r="N45407" s="55">
        <f t="shared" si="2158"/>
        <v>3</v>
      </c>
      <c r="O45407" s="55">
        <f t="shared" si="2159"/>
        <v>7</v>
      </c>
      <c r="P45407" s="54" t="str" cm="1">
        <f t="array" aca="1" ref="P45407" ca="1">IF(OR(O45407=1,O45407=7,INDEX($AD$28:$AO$51,HOUR(L45407)+1,N45407)&lt;&gt;"On",NOT(ISERROR(MATCH(DATE(M45407,N45407,DAY(L45407)),OFFSET($AD$15:$AD$22,0,M45407-$AD$14),0)))),"Off","On")</f>
        <v>Off</v>
      </c>
    </row>
    <row r="45408" spans="12:16" x14ac:dyDescent="0.25">
      <c r="L45408" s="57">
        <v>46088.875</v>
      </c>
      <c r="M45408" s="55">
        <f t="shared" si="2157"/>
        <v>2026</v>
      </c>
      <c r="N45408" s="55">
        <f t="shared" si="2158"/>
        <v>3</v>
      </c>
      <c r="O45408" s="55">
        <f t="shared" si="2159"/>
        <v>7</v>
      </c>
      <c r="P45408" s="54" t="str" cm="1">
        <f t="array" aca="1" ref="P45408" ca="1">IF(OR(O45408=1,O45408=7,INDEX($AD$28:$AO$51,HOUR(L45408)+1,N45408)&lt;&gt;"On",NOT(ISERROR(MATCH(DATE(M45408,N45408,DAY(L45408)),OFFSET($AD$15:$AD$22,0,M45408-$AD$14),0)))),"Off","On")</f>
        <v>Off</v>
      </c>
    </row>
    <row r="45409" spans="12:16" x14ac:dyDescent="0.25">
      <c r="L45409" s="57">
        <v>46088.916666666664</v>
      </c>
      <c r="M45409" s="55">
        <f t="shared" si="2157"/>
        <v>2026</v>
      </c>
      <c r="N45409" s="55">
        <f t="shared" si="2158"/>
        <v>3</v>
      </c>
      <c r="O45409" s="55">
        <f t="shared" si="2159"/>
        <v>7</v>
      </c>
      <c r="P45409" s="54" t="str" cm="1">
        <f t="array" aca="1" ref="P45409" ca="1">IF(OR(O45409=1,O45409=7,INDEX($AD$28:$AO$51,HOUR(L45409)+1,N45409)&lt;&gt;"On",NOT(ISERROR(MATCH(DATE(M45409,N45409,DAY(L45409)),OFFSET($AD$15:$AD$22,0,M45409-$AD$14),0)))),"Off","On")</f>
        <v>Off</v>
      </c>
    </row>
    <row r="45410" spans="12:16" x14ac:dyDescent="0.25">
      <c r="L45410" s="57">
        <v>46088.958333333336</v>
      </c>
      <c r="M45410" s="55">
        <f t="shared" si="2157"/>
        <v>2026</v>
      </c>
      <c r="N45410" s="55">
        <f t="shared" si="2158"/>
        <v>3</v>
      </c>
      <c r="O45410" s="55">
        <f t="shared" si="2159"/>
        <v>7</v>
      </c>
      <c r="P45410" s="54" t="str" cm="1">
        <f t="array" aca="1" ref="P45410" ca="1">IF(OR(O45410=1,O45410=7,INDEX($AD$28:$AO$51,HOUR(L45410)+1,N45410)&lt;&gt;"On",NOT(ISERROR(MATCH(DATE(M45410,N45410,DAY(L45410)),OFFSET($AD$15:$AD$22,0,M45410-$AD$14),0)))),"Off","On")</f>
        <v>Off</v>
      </c>
    </row>
    <row r="45411" spans="12:16" x14ac:dyDescent="0.25">
      <c r="L45411" s="57">
        <v>46089</v>
      </c>
      <c r="M45411" s="55">
        <f t="shared" si="2157"/>
        <v>2026</v>
      </c>
      <c r="N45411" s="55">
        <f t="shared" si="2158"/>
        <v>3</v>
      </c>
      <c r="O45411" s="55">
        <f t="shared" si="2159"/>
        <v>1</v>
      </c>
      <c r="P45411" s="54" t="str" cm="1">
        <f t="array" aca="1" ref="P45411" ca="1">IF(OR(O45411=1,O45411=7,INDEX($AD$28:$AO$51,HOUR(L45411)+1,N45411)&lt;&gt;"On",NOT(ISERROR(MATCH(DATE(M45411,N45411,DAY(L45411)),OFFSET($AD$15:$AD$22,0,M45411-$AD$14),0)))),"Off","On")</f>
        <v>Off</v>
      </c>
    </row>
    <row r="45412" spans="12:16" x14ac:dyDescent="0.25">
      <c r="L45412" s="57">
        <v>46089.041666666664</v>
      </c>
      <c r="M45412" s="55">
        <f t="shared" si="2157"/>
        <v>2026</v>
      </c>
      <c r="N45412" s="55">
        <f t="shared" si="2158"/>
        <v>3</v>
      </c>
      <c r="O45412" s="55">
        <f t="shared" si="2159"/>
        <v>1</v>
      </c>
      <c r="P45412" s="54" t="str" cm="1">
        <f t="array" aca="1" ref="P45412" ca="1">IF(OR(O45412=1,O45412=7,INDEX($AD$28:$AO$51,HOUR(L45412)+1,N45412)&lt;&gt;"On",NOT(ISERROR(MATCH(DATE(M45412,N45412,DAY(L45412)),OFFSET($AD$15:$AD$22,0,M45412-$AD$14),0)))),"Off","On")</f>
        <v>Off</v>
      </c>
    </row>
    <row r="45413" spans="12:16" x14ac:dyDescent="0.25">
      <c r="L45413" s="57">
        <v>46089.083333333336</v>
      </c>
      <c r="M45413" s="55">
        <f t="shared" si="2157"/>
        <v>2026</v>
      </c>
      <c r="N45413" s="55">
        <f t="shared" si="2158"/>
        <v>3</v>
      </c>
      <c r="O45413" s="55">
        <f t="shared" si="2159"/>
        <v>1</v>
      </c>
      <c r="P45413" s="54" t="str" cm="1">
        <f t="array" aca="1" ref="P45413" ca="1">IF(OR(O45413=1,O45413=7,INDEX($AD$28:$AO$51,HOUR(L45413)+1,N45413)&lt;&gt;"On",NOT(ISERROR(MATCH(DATE(M45413,N45413,DAY(L45413)),OFFSET($AD$15:$AD$22,0,M45413-$AD$14),0)))),"Off","On")</f>
        <v>Off</v>
      </c>
    </row>
    <row r="45414" spans="12:16" x14ac:dyDescent="0.25">
      <c r="L45414" s="57">
        <v>46089.125</v>
      </c>
      <c r="M45414" s="55">
        <f t="shared" si="2157"/>
        <v>2026</v>
      </c>
      <c r="N45414" s="55">
        <f t="shared" si="2158"/>
        <v>3</v>
      </c>
      <c r="O45414" s="55">
        <f t="shared" si="2159"/>
        <v>1</v>
      </c>
      <c r="P45414" s="54" t="str" cm="1">
        <f t="array" aca="1" ref="P45414" ca="1">IF(OR(O45414=1,O45414=7,INDEX($AD$28:$AO$51,HOUR(L45414)+1,N45414)&lt;&gt;"On",NOT(ISERROR(MATCH(DATE(M45414,N45414,DAY(L45414)),OFFSET($AD$15:$AD$22,0,M45414-$AD$14),0)))),"Off","On")</f>
        <v>Off</v>
      </c>
    </row>
    <row r="45415" spans="12:16" x14ac:dyDescent="0.25">
      <c r="L45415" s="57">
        <v>46089.166666666664</v>
      </c>
      <c r="M45415" s="55">
        <f t="shared" si="2157"/>
        <v>2026</v>
      </c>
      <c r="N45415" s="55">
        <f t="shared" si="2158"/>
        <v>3</v>
      </c>
      <c r="O45415" s="55">
        <f t="shared" si="2159"/>
        <v>1</v>
      </c>
      <c r="P45415" s="54" t="str" cm="1">
        <f t="array" aca="1" ref="P45415" ca="1">IF(OR(O45415=1,O45415=7,INDEX($AD$28:$AO$51,HOUR(L45415)+1,N45415)&lt;&gt;"On",NOT(ISERROR(MATCH(DATE(M45415,N45415,DAY(L45415)),OFFSET($AD$15:$AD$22,0,M45415-$AD$14),0)))),"Off","On")</f>
        <v>Off</v>
      </c>
    </row>
    <row r="45416" spans="12:16" x14ac:dyDescent="0.25">
      <c r="L45416" s="57">
        <v>46089.208333333336</v>
      </c>
      <c r="M45416" s="55">
        <f t="shared" si="2157"/>
        <v>2026</v>
      </c>
      <c r="N45416" s="55">
        <f t="shared" si="2158"/>
        <v>3</v>
      </c>
      <c r="O45416" s="55">
        <f t="shared" si="2159"/>
        <v>1</v>
      </c>
      <c r="P45416" s="54" t="str" cm="1">
        <f t="array" aca="1" ref="P45416" ca="1">IF(OR(O45416=1,O45416=7,INDEX($AD$28:$AO$51,HOUR(L45416)+1,N45416)&lt;&gt;"On",NOT(ISERROR(MATCH(DATE(M45416,N45416,DAY(L45416)),OFFSET($AD$15:$AD$22,0,M45416-$AD$14),0)))),"Off","On")</f>
        <v>Off</v>
      </c>
    </row>
    <row r="45417" spans="12:16" x14ac:dyDescent="0.25">
      <c r="L45417" s="57">
        <v>46089.25</v>
      </c>
      <c r="M45417" s="55">
        <f t="shared" si="2157"/>
        <v>2026</v>
      </c>
      <c r="N45417" s="55">
        <f t="shared" si="2158"/>
        <v>3</v>
      </c>
      <c r="O45417" s="55">
        <f t="shared" si="2159"/>
        <v>1</v>
      </c>
      <c r="P45417" s="54" t="str" cm="1">
        <f t="array" aca="1" ref="P45417" ca="1">IF(OR(O45417=1,O45417=7,INDEX($AD$28:$AO$51,HOUR(L45417)+1,N45417)&lt;&gt;"On",NOT(ISERROR(MATCH(DATE(M45417,N45417,DAY(L45417)),OFFSET($AD$15:$AD$22,0,M45417-$AD$14),0)))),"Off","On")</f>
        <v>Off</v>
      </c>
    </row>
    <row r="45418" spans="12:16" x14ac:dyDescent="0.25">
      <c r="L45418" s="57">
        <v>46089.291666666664</v>
      </c>
      <c r="M45418" s="55">
        <f t="shared" si="2157"/>
        <v>2026</v>
      </c>
      <c r="N45418" s="55">
        <f t="shared" si="2158"/>
        <v>3</v>
      </c>
      <c r="O45418" s="55">
        <f t="shared" si="2159"/>
        <v>1</v>
      </c>
      <c r="P45418" s="54" t="str" cm="1">
        <f t="array" aca="1" ref="P45418" ca="1">IF(OR(O45418=1,O45418=7,INDEX($AD$28:$AO$51,HOUR(L45418)+1,N45418)&lt;&gt;"On",NOT(ISERROR(MATCH(DATE(M45418,N45418,DAY(L45418)),OFFSET($AD$15:$AD$22,0,M45418-$AD$14),0)))),"Off","On")</f>
        <v>Off</v>
      </c>
    </row>
    <row r="45419" spans="12:16" x14ac:dyDescent="0.25">
      <c r="L45419" s="57">
        <v>46089.333333333336</v>
      </c>
      <c r="M45419" s="55">
        <f t="shared" si="2157"/>
        <v>2026</v>
      </c>
      <c r="N45419" s="55">
        <f t="shared" si="2158"/>
        <v>3</v>
      </c>
      <c r="O45419" s="55">
        <f t="shared" si="2159"/>
        <v>1</v>
      </c>
      <c r="P45419" s="54" t="str" cm="1">
        <f t="array" aca="1" ref="P45419" ca="1">IF(OR(O45419=1,O45419=7,INDEX($AD$28:$AO$51,HOUR(L45419)+1,N45419)&lt;&gt;"On",NOT(ISERROR(MATCH(DATE(M45419,N45419,DAY(L45419)),OFFSET($AD$15:$AD$22,0,M45419-$AD$14),0)))),"Off","On")</f>
        <v>Off</v>
      </c>
    </row>
    <row r="45420" spans="12:16" x14ac:dyDescent="0.25">
      <c r="L45420" s="57">
        <v>46089.375</v>
      </c>
      <c r="M45420" s="55">
        <f t="shared" si="2157"/>
        <v>2026</v>
      </c>
      <c r="N45420" s="55">
        <f t="shared" si="2158"/>
        <v>3</v>
      </c>
      <c r="O45420" s="55">
        <f t="shared" si="2159"/>
        <v>1</v>
      </c>
      <c r="P45420" s="54" t="str" cm="1">
        <f t="array" aca="1" ref="P45420" ca="1">IF(OR(O45420=1,O45420=7,INDEX($AD$28:$AO$51,HOUR(L45420)+1,N45420)&lt;&gt;"On",NOT(ISERROR(MATCH(DATE(M45420,N45420,DAY(L45420)),OFFSET($AD$15:$AD$22,0,M45420-$AD$14),0)))),"Off","On")</f>
        <v>Off</v>
      </c>
    </row>
    <row r="45421" spans="12:16" x14ac:dyDescent="0.25">
      <c r="L45421" s="57">
        <v>46089.416666666664</v>
      </c>
      <c r="M45421" s="55">
        <f t="shared" si="2157"/>
        <v>2026</v>
      </c>
      <c r="N45421" s="55">
        <f t="shared" si="2158"/>
        <v>3</v>
      </c>
      <c r="O45421" s="55">
        <f t="shared" si="2159"/>
        <v>1</v>
      </c>
      <c r="P45421" s="54" t="str" cm="1">
        <f t="array" aca="1" ref="P45421" ca="1">IF(OR(O45421=1,O45421=7,INDEX($AD$28:$AO$51,HOUR(L45421)+1,N45421)&lt;&gt;"On",NOT(ISERROR(MATCH(DATE(M45421,N45421,DAY(L45421)),OFFSET($AD$15:$AD$22,0,M45421-$AD$14),0)))),"Off","On")</f>
        <v>Off</v>
      </c>
    </row>
    <row r="45422" spans="12:16" x14ac:dyDescent="0.25">
      <c r="L45422" s="57">
        <v>46089.458333333336</v>
      </c>
      <c r="M45422" s="55">
        <f t="shared" si="2157"/>
        <v>2026</v>
      </c>
      <c r="N45422" s="55">
        <f t="shared" si="2158"/>
        <v>3</v>
      </c>
      <c r="O45422" s="55">
        <f t="shared" si="2159"/>
        <v>1</v>
      </c>
      <c r="P45422" s="54" t="str" cm="1">
        <f t="array" aca="1" ref="P45422" ca="1">IF(OR(O45422=1,O45422=7,INDEX($AD$28:$AO$51,HOUR(L45422)+1,N45422)&lt;&gt;"On",NOT(ISERROR(MATCH(DATE(M45422,N45422,DAY(L45422)),OFFSET($AD$15:$AD$22,0,M45422-$AD$14),0)))),"Off","On")</f>
        <v>Off</v>
      </c>
    </row>
    <row r="45423" spans="12:16" x14ac:dyDescent="0.25">
      <c r="L45423" s="57">
        <v>46089.5</v>
      </c>
      <c r="M45423" s="55">
        <f t="shared" si="2157"/>
        <v>2026</v>
      </c>
      <c r="N45423" s="55">
        <f t="shared" si="2158"/>
        <v>3</v>
      </c>
      <c r="O45423" s="55">
        <f t="shared" si="2159"/>
        <v>1</v>
      </c>
      <c r="P45423" s="54" t="str" cm="1">
        <f t="array" aca="1" ref="P45423" ca="1">IF(OR(O45423=1,O45423=7,INDEX($AD$28:$AO$51,HOUR(L45423)+1,N45423)&lt;&gt;"On",NOT(ISERROR(MATCH(DATE(M45423,N45423,DAY(L45423)),OFFSET($AD$15:$AD$22,0,M45423-$AD$14),0)))),"Off","On")</f>
        <v>Off</v>
      </c>
    </row>
    <row r="45424" spans="12:16" x14ac:dyDescent="0.25">
      <c r="L45424" s="57">
        <v>46089.541666666664</v>
      </c>
      <c r="M45424" s="55">
        <f t="shared" si="2157"/>
        <v>2026</v>
      </c>
      <c r="N45424" s="55">
        <f t="shared" si="2158"/>
        <v>3</v>
      </c>
      <c r="O45424" s="55">
        <f t="shared" si="2159"/>
        <v>1</v>
      </c>
      <c r="P45424" s="54" t="str" cm="1">
        <f t="array" aca="1" ref="P45424" ca="1">IF(OR(O45424=1,O45424=7,INDEX($AD$28:$AO$51,HOUR(L45424)+1,N45424)&lt;&gt;"On",NOT(ISERROR(MATCH(DATE(M45424,N45424,DAY(L45424)),OFFSET($AD$15:$AD$22,0,M45424-$AD$14),0)))),"Off","On")</f>
        <v>Off</v>
      </c>
    </row>
    <row r="45425" spans="12:16" x14ac:dyDescent="0.25">
      <c r="L45425" s="57">
        <v>46089.583333333336</v>
      </c>
      <c r="M45425" s="55">
        <f t="shared" si="2157"/>
        <v>2026</v>
      </c>
      <c r="N45425" s="55">
        <f t="shared" si="2158"/>
        <v>3</v>
      </c>
      <c r="O45425" s="55">
        <f t="shared" si="2159"/>
        <v>1</v>
      </c>
      <c r="P45425" s="54" t="str" cm="1">
        <f t="array" aca="1" ref="P45425" ca="1">IF(OR(O45425=1,O45425=7,INDEX($AD$28:$AO$51,HOUR(L45425)+1,N45425)&lt;&gt;"On",NOT(ISERROR(MATCH(DATE(M45425,N45425,DAY(L45425)),OFFSET($AD$15:$AD$22,0,M45425-$AD$14),0)))),"Off","On")</f>
        <v>Off</v>
      </c>
    </row>
    <row r="45426" spans="12:16" x14ac:dyDescent="0.25">
      <c r="L45426" s="57">
        <v>46089.625</v>
      </c>
      <c r="M45426" s="55">
        <f t="shared" si="2157"/>
        <v>2026</v>
      </c>
      <c r="N45426" s="55">
        <f t="shared" si="2158"/>
        <v>3</v>
      </c>
      <c r="O45426" s="55">
        <f t="shared" si="2159"/>
        <v>1</v>
      </c>
      <c r="P45426" s="54" t="str" cm="1">
        <f t="array" aca="1" ref="P45426" ca="1">IF(OR(O45426=1,O45426=7,INDEX($AD$28:$AO$51,HOUR(L45426)+1,N45426)&lt;&gt;"On",NOT(ISERROR(MATCH(DATE(M45426,N45426,DAY(L45426)),OFFSET($AD$15:$AD$22,0,M45426-$AD$14),0)))),"Off","On")</f>
        <v>Off</v>
      </c>
    </row>
    <row r="45427" spans="12:16" x14ac:dyDescent="0.25">
      <c r="L45427" s="57">
        <v>46089.666666666664</v>
      </c>
      <c r="M45427" s="55">
        <f t="shared" si="2157"/>
        <v>2026</v>
      </c>
      <c r="N45427" s="55">
        <f t="shared" si="2158"/>
        <v>3</v>
      </c>
      <c r="O45427" s="55">
        <f t="shared" si="2159"/>
        <v>1</v>
      </c>
      <c r="P45427" s="54" t="str" cm="1">
        <f t="array" aca="1" ref="P45427" ca="1">IF(OR(O45427=1,O45427=7,INDEX($AD$28:$AO$51,HOUR(L45427)+1,N45427)&lt;&gt;"On",NOT(ISERROR(MATCH(DATE(M45427,N45427,DAY(L45427)),OFFSET($AD$15:$AD$22,0,M45427-$AD$14),0)))),"Off","On")</f>
        <v>Off</v>
      </c>
    </row>
    <row r="45428" spans="12:16" x14ac:dyDescent="0.25">
      <c r="L45428" s="57">
        <v>46089.708333333336</v>
      </c>
      <c r="M45428" s="55">
        <f t="shared" si="2157"/>
        <v>2026</v>
      </c>
      <c r="N45428" s="55">
        <f t="shared" si="2158"/>
        <v>3</v>
      </c>
      <c r="O45428" s="55">
        <f t="shared" si="2159"/>
        <v>1</v>
      </c>
      <c r="P45428" s="54" t="str" cm="1">
        <f t="array" aca="1" ref="P45428" ca="1">IF(OR(O45428=1,O45428=7,INDEX($AD$28:$AO$51,HOUR(L45428)+1,N45428)&lt;&gt;"On",NOT(ISERROR(MATCH(DATE(M45428,N45428,DAY(L45428)),OFFSET($AD$15:$AD$22,0,M45428-$AD$14),0)))),"Off","On")</f>
        <v>Off</v>
      </c>
    </row>
    <row r="45429" spans="12:16" x14ac:dyDescent="0.25">
      <c r="L45429" s="57">
        <v>46089.75</v>
      </c>
      <c r="M45429" s="55">
        <f t="shared" si="2157"/>
        <v>2026</v>
      </c>
      <c r="N45429" s="55">
        <f t="shared" si="2158"/>
        <v>3</v>
      </c>
      <c r="O45429" s="55">
        <f t="shared" si="2159"/>
        <v>1</v>
      </c>
      <c r="P45429" s="54" t="str" cm="1">
        <f t="array" aca="1" ref="P45429" ca="1">IF(OR(O45429=1,O45429=7,INDEX($AD$28:$AO$51,HOUR(L45429)+1,N45429)&lt;&gt;"On",NOT(ISERROR(MATCH(DATE(M45429,N45429,DAY(L45429)),OFFSET($AD$15:$AD$22,0,M45429-$AD$14),0)))),"Off","On")</f>
        <v>Off</v>
      </c>
    </row>
    <row r="45430" spans="12:16" x14ac:dyDescent="0.25">
      <c r="L45430" s="57">
        <v>46089.791666666664</v>
      </c>
      <c r="M45430" s="55">
        <f t="shared" si="2157"/>
        <v>2026</v>
      </c>
      <c r="N45430" s="55">
        <f t="shared" si="2158"/>
        <v>3</v>
      </c>
      <c r="O45430" s="55">
        <f t="shared" si="2159"/>
        <v>1</v>
      </c>
      <c r="P45430" s="54" t="str" cm="1">
        <f t="array" aca="1" ref="P45430" ca="1">IF(OR(O45430=1,O45430=7,INDEX($AD$28:$AO$51,HOUR(L45430)+1,N45430)&lt;&gt;"On",NOT(ISERROR(MATCH(DATE(M45430,N45430,DAY(L45430)),OFFSET($AD$15:$AD$22,0,M45430-$AD$14),0)))),"Off","On")</f>
        <v>Off</v>
      </c>
    </row>
    <row r="45431" spans="12:16" x14ac:dyDescent="0.25">
      <c r="L45431" s="57">
        <v>46089.833333333336</v>
      </c>
      <c r="M45431" s="55">
        <f t="shared" si="2157"/>
        <v>2026</v>
      </c>
      <c r="N45431" s="55">
        <f t="shared" si="2158"/>
        <v>3</v>
      </c>
      <c r="O45431" s="55">
        <f t="shared" si="2159"/>
        <v>1</v>
      </c>
      <c r="P45431" s="54" t="str" cm="1">
        <f t="array" aca="1" ref="P45431" ca="1">IF(OR(O45431=1,O45431=7,INDEX($AD$28:$AO$51,HOUR(L45431)+1,N45431)&lt;&gt;"On",NOT(ISERROR(MATCH(DATE(M45431,N45431,DAY(L45431)),OFFSET($AD$15:$AD$22,0,M45431-$AD$14),0)))),"Off","On")</f>
        <v>Off</v>
      </c>
    </row>
    <row r="45432" spans="12:16" x14ac:dyDescent="0.25">
      <c r="L45432" s="57">
        <v>46089.875</v>
      </c>
      <c r="M45432" s="55">
        <f t="shared" si="2157"/>
        <v>2026</v>
      </c>
      <c r="N45432" s="55">
        <f t="shared" si="2158"/>
        <v>3</v>
      </c>
      <c r="O45432" s="55">
        <f t="shared" si="2159"/>
        <v>1</v>
      </c>
      <c r="P45432" s="54" t="str" cm="1">
        <f t="array" aca="1" ref="P45432" ca="1">IF(OR(O45432=1,O45432=7,INDEX($AD$28:$AO$51,HOUR(L45432)+1,N45432)&lt;&gt;"On",NOT(ISERROR(MATCH(DATE(M45432,N45432,DAY(L45432)),OFFSET($AD$15:$AD$22,0,M45432-$AD$14),0)))),"Off","On")</f>
        <v>Off</v>
      </c>
    </row>
    <row r="45433" spans="12:16" x14ac:dyDescent="0.25">
      <c r="L45433" s="57">
        <v>46089.916666666664</v>
      </c>
      <c r="M45433" s="55">
        <f t="shared" si="2157"/>
        <v>2026</v>
      </c>
      <c r="N45433" s="55">
        <f t="shared" si="2158"/>
        <v>3</v>
      </c>
      <c r="O45433" s="55">
        <f t="shared" si="2159"/>
        <v>1</v>
      </c>
      <c r="P45433" s="54" t="str" cm="1">
        <f t="array" aca="1" ref="P45433" ca="1">IF(OR(O45433=1,O45433=7,INDEX($AD$28:$AO$51,HOUR(L45433)+1,N45433)&lt;&gt;"On",NOT(ISERROR(MATCH(DATE(M45433,N45433,DAY(L45433)),OFFSET($AD$15:$AD$22,0,M45433-$AD$14),0)))),"Off","On")</f>
        <v>Off</v>
      </c>
    </row>
    <row r="45434" spans="12:16" x14ac:dyDescent="0.25">
      <c r="L45434" s="57">
        <v>46089.958333333336</v>
      </c>
      <c r="M45434" s="55">
        <f t="shared" si="2157"/>
        <v>2026</v>
      </c>
      <c r="N45434" s="55">
        <f t="shared" si="2158"/>
        <v>3</v>
      </c>
      <c r="O45434" s="55">
        <f t="shared" si="2159"/>
        <v>1</v>
      </c>
      <c r="P45434" s="54" t="str" cm="1">
        <f t="array" aca="1" ref="P45434" ca="1">IF(OR(O45434=1,O45434=7,INDEX($AD$28:$AO$51,HOUR(L45434)+1,N45434)&lt;&gt;"On",NOT(ISERROR(MATCH(DATE(M45434,N45434,DAY(L45434)),OFFSET($AD$15:$AD$22,0,M45434-$AD$14),0)))),"Off","On")</f>
        <v>Off</v>
      </c>
    </row>
    <row r="45435" spans="12:16" x14ac:dyDescent="0.25">
      <c r="L45435" s="57">
        <v>46090</v>
      </c>
      <c r="M45435" s="55">
        <f t="shared" si="2157"/>
        <v>2026</v>
      </c>
      <c r="N45435" s="55">
        <f t="shared" si="2158"/>
        <v>3</v>
      </c>
      <c r="O45435" s="55">
        <f t="shared" si="2159"/>
        <v>2</v>
      </c>
      <c r="P45435" s="54" t="str" cm="1">
        <f t="array" aca="1" ref="P45435" ca="1">IF(OR(O45435=1,O45435=7,INDEX($AD$28:$AO$51,HOUR(L45435)+1,N45435)&lt;&gt;"On",NOT(ISERROR(MATCH(DATE(M45435,N45435,DAY(L45435)),OFFSET($AD$15:$AD$22,0,M45435-$AD$14),0)))),"Off","On")</f>
        <v>Off</v>
      </c>
    </row>
    <row r="45436" spans="12:16" x14ac:dyDescent="0.25">
      <c r="L45436" s="57">
        <v>46090.041666666664</v>
      </c>
      <c r="M45436" s="55">
        <f t="shared" si="2157"/>
        <v>2026</v>
      </c>
      <c r="N45436" s="55">
        <f t="shared" si="2158"/>
        <v>3</v>
      </c>
      <c r="O45436" s="55">
        <f t="shared" si="2159"/>
        <v>2</v>
      </c>
      <c r="P45436" s="54" t="str" cm="1">
        <f t="array" aca="1" ref="P45436" ca="1">IF(OR(O45436=1,O45436=7,INDEX($AD$28:$AO$51,HOUR(L45436)+1,N45436)&lt;&gt;"On",NOT(ISERROR(MATCH(DATE(M45436,N45436,DAY(L45436)),OFFSET($AD$15:$AD$22,0,M45436-$AD$14),0)))),"Off","On")</f>
        <v>Off</v>
      </c>
    </row>
    <row r="45437" spans="12:16" x14ac:dyDescent="0.25">
      <c r="L45437" s="57">
        <v>46090.083333333336</v>
      </c>
      <c r="M45437" s="55">
        <f t="shared" si="2157"/>
        <v>2026</v>
      </c>
      <c r="N45437" s="55">
        <f t="shared" si="2158"/>
        <v>3</v>
      </c>
      <c r="O45437" s="55">
        <f t="shared" si="2159"/>
        <v>2</v>
      </c>
      <c r="P45437" s="54" t="str" cm="1">
        <f t="array" aca="1" ref="P45437" ca="1">IF(OR(O45437=1,O45437=7,INDEX($AD$28:$AO$51,HOUR(L45437)+1,N45437)&lt;&gt;"On",NOT(ISERROR(MATCH(DATE(M45437,N45437,DAY(L45437)),OFFSET($AD$15:$AD$22,0,M45437-$AD$14),0)))),"Off","On")</f>
        <v>Off</v>
      </c>
    </row>
    <row r="45438" spans="12:16" x14ac:dyDescent="0.25">
      <c r="L45438" s="57">
        <v>46090.125</v>
      </c>
      <c r="M45438" s="55">
        <f t="shared" si="2157"/>
        <v>2026</v>
      </c>
      <c r="N45438" s="55">
        <f t="shared" si="2158"/>
        <v>3</v>
      </c>
      <c r="O45438" s="55">
        <f t="shared" si="2159"/>
        <v>2</v>
      </c>
      <c r="P45438" s="54" t="str" cm="1">
        <f t="array" aca="1" ref="P45438" ca="1">IF(OR(O45438=1,O45438=7,INDEX($AD$28:$AO$51,HOUR(L45438)+1,N45438)&lt;&gt;"On",NOT(ISERROR(MATCH(DATE(M45438,N45438,DAY(L45438)),OFFSET($AD$15:$AD$22,0,M45438-$AD$14),0)))),"Off","On")</f>
        <v>Off</v>
      </c>
    </row>
    <row r="45439" spans="12:16" x14ac:dyDescent="0.25">
      <c r="L45439" s="57">
        <v>46090.166666666664</v>
      </c>
      <c r="M45439" s="55">
        <f t="shared" si="2157"/>
        <v>2026</v>
      </c>
      <c r="N45439" s="55">
        <f t="shared" si="2158"/>
        <v>3</v>
      </c>
      <c r="O45439" s="55">
        <f t="shared" si="2159"/>
        <v>2</v>
      </c>
      <c r="P45439" s="54" t="str" cm="1">
        <f t="array" aca="1" ref="P45439" ca="1">IF(OR(O45439=1,O45439=7,INDEX($AD$28:$AO$51,HOUR(L45439)+1,N45439)&lt;&gt;"On",NOT(ISERROR(MATCH(DATE(M45439,N45439,DAY(L45439)),OFFSET($AD$15:$AD$22,0,M45439-$AD$14),0)))),"Off","On")</f>
        <v>Off</v>
      </c>
    </row>
    <row r="45440" spans="12:16" x14ac:dyDescent="0.25">
      <c r="L45440" s="57">
        <v>46090.208333333336</v>
      </c>
      <c r="M45440" s="55">
        <f t="shared" si="2157"/>
        <v>2026</v>
      </c>
      <c r="N45440" s="55">
        <f t="shared" si="2158"/>
        <v>3</v>
      </c>
      <c r="O45440" s="55">
        <f t="shared" si="2159"/>
        <v>2</v>
      </c>
      <c r="P45440" s="54" t="str" cm="1">
        <f t="array" aca="1" ref="P45440" ca="1">IF(OR(O45440=1,O45440=7,INDEX($AD$28:$AO$51,HOUR(L45440)+1,N45440)&lt;&gt;"On",NOT(ISERROR(MATCH(DATE(M45440,N45440,DAY(L45440)),OFFSET($AD$15:$AD$22,0,M45440-$AD$14),0)))),"Off","On")</f>
        <v>Off</v>
      </c>
    </row>
    <row r="45441" spans="12:16" x14ac:dyDescent="0.25">
      <c r="L45441" s="57">
        <v>46090.25</v>
      </c>
      <c r="M45441" s="55">
        <f t="shared" si="2157"/>
        <v>2026</v>
      </c>
      <c r="N45441" s="55">
        <f t="shared" si="2158"/>
        <v>3</v>
      </c>
      <c r="O45441" s="55">
        <f t="shared" si="2159"/>
        <v>2</v>
      </c>
      <c r="P45441" s="54" t="str" cm="1">
        <f t="array" aca="1" ref="P45441" ca="1">IF(OR(O45441=1,O45441=7,INDEX($AD$28:$AO$51,HOUR(L45441)+1,N45441)&lt;&gt;"On",NOT(ISERROR(MATCH(DATE(M45441,N45441,DAY(L45441)),OFFSET($AD$15:$AD$22,0,M45441-$AD$14),0)))),"Off","On")</f>
        <v>On</v>
      </c>
    </row>
    <row r="45442" spans="12:16" x14ac:dyDescent="0.25">
      <c r="L45442" s="57">
        <v>46090.291666666664</v>
      </c>
      <c r="M45442" s="55">
        <f t="shared" si="2157"/>
        <v>2026</v>
      </c>
      <c r="N45442" s="55">
        <f t="shared" si="2158"/>
        <v>3</v>
      </c>
      <c r="O45442" s="55">
        <f t="shared" si="2159"/>
        <v>2</v>
      </c>
      <c r="P45442" s="54" t="str" cm="1">
        <f t="array" aca="1" ref="P45442" ca="1">IF(OR(O45442=1,O45442=7,INDEX($AD$28:$AO$51,HOUR(L45442)+1,N45442)&lt;&gt;"On",NOT(ISERROR(MATCH(DATE(M45442,N45442,DAY(L45442)),OFFSET($AD$15:$AD$22,0,M45442-$AD$14),0)))),"Off","On")</f>
        <v>On</v>
      </c>
    </row>
    <row r="45443" spans="12:16" x14ac:dyDescent="0.25">
      <c r="L45443" s="57">
        <v>46090.333333333336</v>
      </c>
      <c r="M45443" s="55">
        <f t="shared" si="2157"/>
        <v>2026</v>
      </c>
      <c r="N45443" s="55">
        <f t="shared" si="2158"/>
        <v>3</v>
      </c>
      <c r="O45443" s="55">
        <f t="shared" si="2159"/>
        <v>2</v>
      </c>
      <c r="P45443" s="54" t="str" cm="1">
        <f t="array" aca="1" ref="P45443" ca="1">IF(OR(O45443=1,O45443=7,INDEX($AD$28:$AO$51,HOUR(L45443)+1,N45443)&lt;&gt;"On",NOT(ISERROR(MATCH(DATE(M45443,N45443,DAY(L45443)),OFFSET($AD$15:$AD$22,0,M45443-$AD$14),0)))),"Off","On")</f>
        <v>On</v>
      </c>
    </row>
    <row r="45444" spans="12:16" x14ac:dyDescent="0.25">
      <c r="L45444" s="57">
        <v>46090.375</v>
      </c>
      <c r="M45444" s="55">
        <f t="shared" si="2157"/>
        <v>2026</v>
      </c>
      <c r="N45444" s="55">
        <f t="shared" si="2158"/>
        <v>3</v>
      </c>
      <c r="O45444" s="55">
        <f t="shared" si="2159"/>
        <v>2</v>
      </c>
      <c r="P45444" s="54" t="str" cm="1">
        <f t="array" aca="1" ref="P45444" ca="1">IF(OR(O45444=1,O45444=7,INDEX($AD$28:$AO$51,HOUR(L45444)+1,N45444)&lt;&gt;"On",NOT(ISERROR(MATCH(DATE(M45444,N45444,DAY(L45444)),OFFSET($AD$15:$AD$22,0,M45444-$AD$14),0)))),"Off","On")</f>
        <v>Off</v>
      </c>
    </row>
    <row r="45445" spans="12:16" x14ac:dyDescent="0.25">
      <c r="L45445" s="57">
        <v>46090.416666666664</v>
      </c>
      <c r="M45445" s="55">
        <f t="shared" si="2157"/>
        <v>2026</v>
      </c>
      <c r="N45445" s="55">
        <f t="shared" si="2158"/>
        <v>3</v>
      </c>
      <c r="O45445" s="55">
        <f t="shared" si="2159"/>
        <v>2</v>
      </c>
      <c r="P45445" s="54" t="str" cm="1">
        <f t="array" aca="1" ref="P45445" ca="1">IF(OR(O45445=1,O45445=7,INDEX($AD$28:$AO$51,HOUR(L45445)+1,N45445)&lt;&gt;"On",NOT(ISERROR(MATCH(DATE(M45445,N45445,DAY(L45445)),OFFSET($AD$15:$AD$22,0,M45445-$AD$14),0)))),"Off","On")</f>
        <v>Off</v>
      </c>
    </row>
    <row r="45446" spans="12:16" x14ac:dyDescent="0.25">
      <c r="L45446" s="57">
        <v>46090.458333333336</v>
      </c>
      <c r="M45446" s="55">
        <f t="shared" si="2157"/>
        <v>2026</v>
      </c>
      <c r="N45446" s="55">
        <f t="shared" si="2158"/>
        <v>3</v>
      </c>
      <c r="O45446" s="55">
        <f t="shared" si="2159"/>
        <v>2</v>
      </c>
      <c r="P45446" s="54" t="str" cm="1">
        <f t="array" aca="1" ref="P45446" ca="1">IF(OR(O45446=1,O45446=7,INDEX($AD$28:$AO$51,HOUR(L45446)+1,N45446)&lt;&gt;"On",NOT(ISERROR(MATCH(DATE(M45446,N45446,DAY(L45446)),OFFSET($AD$15:$AD$22,0,M45446-$AD$14),0)))),"Off","On")</f>
        <v>Off</v>
      </c>
    </row>
    <row r="45447" spans="12:16" x14ac:dyDescent="0.25">
      <c r="L45447" s="57">
        <v>46090.5</v>
      </c>
      <c r="M45447" s="55">
        <f t="shared" si="2157"/>
        <v>2026</v>
      </c>
      <c r="N45447" s="55">
        <f t="shared" si="2158"/>
        <v>3</v>
      </c>
      <c r="O45447" s="55">
        <f t="shared" si="2159"/>
        <v>2</v>
      </c>
      <c r="P45447" s="54" t="str" cm="1">
        <f t="array" aca="1" ref="P45447" ca="1">IF(OR(O45447=1,O45447=7,INDEX($AD$28:$AO$51,HOUR(L45447)+1,N45447)&lt;&gt;"On",NOT(ISERROR(MATCH(DATE(M45447,N45447,DAY(L45447)),OFFSET($AD$15:$AD$22,0,M45447-$AD$14),0)))),"Off","On")</f>
        <v>Off</v>
      </c>
    </row>
    <row r="45448" spans="12:16" x14ac:dyDescent="0.25">
      <c r="L45448" s="57">
        <v>46090.541666666664</v>
      </c>
      <c r="M45448" s="55">
        <f t="shared" si="2157"/>
        <v>2026</v>
      </c>
      <c r="N45448" s="55">
        <f t="shared" si="2158"/>
        <v>3</v>
      </c>
      <c r="O45448" s="55">
        <f t="shared" si="2159"/>
        <v>2</v>
      </c>
      <c r="P45448" s="54" t="str" cm="1">
        <f t="array" aca="1" ref="P45448" ca="1">IF(OR(O45448=1,O45448=7,INDEX($AD$28:$AO$51,HOUR(L45448)+1,N45448)&lt;&gt;"On",NOT(ISERROR(MATCH(DATE(M45448,N45448,DAY(L45448)),OFFSET($AD$15:$AD$22,0,M45448-$AD$14),0)))),"Off","On")</f>
        <v>Off</v>
      </c>
    </row>
    <row r="45449" spans="12:16" x14ac:dyDescent="0.25">
      <c r="L45449" s="57">
        <v>46090.583333333336</v>
      </c>
      <c r="M45449" s="55">
        <f t="shared" si="2157"/>
        <v>2026</v>
      </c>
      <c r="N45449" s="55">
        <f t="shared" si="2158"/>
        <v>3</v>
      </c>
      <c r="O45449" s="55">
        <f t="shared" si="2159"/>
        <v>2</v>
      </c>
      <c r="P45449" s="54" t="str" cm="1">
        <f t="array" aca="1" ref="P45449" ca="1">IF(OR(O45449=1,O45449=7,INDEX($AD$28:$AO$51,HOUR(L45449)+1,N45449)&lt;&gt;"On",NOT(ISERROR(MATCH(DATE(M45449,N45449,DAY(L45449)),OFFSET($AD$15:$AD$22,0,M45449-$AD$14),0)))),"Off","On")</f>
        <v>Off</v>
      </c>
    </row>
    <row r="45450" spans="12:16" x14ac:dyDescent="0.25">
      <c r="L45450" s="57">
        <v>46090.625</v>
      </c>
      <c r="M45450" s="55">
        <f t="shared" si="2157"/>
        <v>2026</v>
      </c>
      <c r="N45450" s="55">
        <f t="shared" si="2158"/>
        <v>3</v>
      </c>
      <c r="O45450" s="55">
        <f t="shared" si="2159"/>
        <v>2</v>
      </c>
      <c r="P45450" s="54" t="str" cm="1">
        <f t="array" aca="1" ref="P45450" ca="1">IF(OR(O45450=1,O45450=7,INDEX($AD$28:$AO$51,HOUR(L45450)+1,N45450)&lt;&gt;"On",NOT(ISERROR(MATCH(DATE(M45450,N45450,DAY(L45450)),OFFSET($AD$15:$AD$22,0,M45450-$AD$14),0)))),"Off","On")</f>
        <v>Off</v>
      </c>
    </row>
    <row r="45451" spans="12:16" x14ac:dyDescent="0.25">
      <c r="L45451" s="57">
        <v>46090.666666666664</v>
      </c>
      <c r="M45451" s="55">
        <f t="shared" si="2157"/>
        <v>2026</v>
      </c>
      <c r="N45451" s="55">
        <f t="shared" si="2158"/>
        <v>3</v>
      </c>
      <c r="O45451" s="55">
        <f t="shared" si="2159"/>
        <v>2</v>
      </c>
      <c r="P45451" s="54" t="str" cm="1">
        <f t="array" aca="1" ref="P45451" ca="1">IF(OR(O45451=1,O45451=7,INDEX($AD$28:$AO$51,HOUR(L45451)+1,N45451)&lt;&gt;"On",NOT(ISERROR(MATCH(DATE(M45451,N45451,DAY(L45451)),OFFSET($AD$15:$AD$22,0,M45451-$AD$14),0)))),"Off","On")</f>
        <v>Off</v>
      </c>
    </row>
    <row r="45452" spans="12:16" x14ac:dyDescent="0.25">
      <c r="L45452" s="57">
        <v>46090.708333333336</v>
      </c>
      <c r="M45452" s="55">
        <f t="shared" ref="M45452:M45515" si="2160">YEAR(L45452)</f>
        <v>2026</v>
      </c>
      <c r="N45452" s="55">
        <f t="shared" ref="N45452:N45515" si="2161">MONTH(L45452)</f>
        <v>3</v>
      </c>
      <c r="O45452" s="55">
        <f t="shared" ref="O45452:O45515" si="2162">WEEKDAY(L45452)</f>
        <v>2</v>
      </c>
      <c r="P45452" s="54" t="str" cm="1">
        <f t="array" aca="1" ref="P45452" ca="1">IF(OR(O45452=1,O45452=7,INDEX($AD$28:$AO$51,HOUR(L45452)+1,N45452)&lt;&gt;"On",NOT(ISERROR(MATCH(DATE(M45452,N45452,DAY(L45452)),OFFSET($AD$15:$AD$22,0,M45452-$AD$14),0)))),"Off","On")</f>
        <v>Off</v>
      </c>
    </row>
    <row r="45453" spans="12:16" x14ac:dyDescent="0.25">
      <c r="L45453" s="57">
        <v>46090.75</v>
      </c>
      <c r="M45453" s="55">
        <f t="shared" si="2160"/>
        <v>2026</v>
      </c>
      <c r="N45453" s="55">
        <f t="shared" si="2161"/>
        <v>3</v>
      </c>
      <c r="O45453" s="55">
        <f t="shared" si="2162"/>
        <v>2</v>
      </c>
      <c r="P45453" s="54" t="str" cm="1">
        <f t="array" aca="1" ref="P45453" ca="1">IF(OR(O45453=1,O45453=7,INDEX($AD$28:$AO$51,HOUR(L45453)+1,N45453)&lt;&gt;"On",NOT(ISERROR(MATCH(DATE(M45453,N45453,DAY(L45453)),OFFSET($AD$15:$AD$22,0,M45453-$AD$14),0)))),"Off","On")</f>
        <v>On</v>
      </c>
    </row>
    <row r="45454" spans="12:16" x14ac:dyDescent="0.25">
      <c r="L45454" s="57">
        <v>46090.791666666664</v>
      </c>
      <c r="M45454" s="55">
        <f t="shared" si="2160"/>
        <v>2026</v>
      </c>
      <c r="N45454" s="55">
        <f t="shared" si="2161"/>
        <v>3</v>
      </c>
      <c r="O45454" s="55">
        <f t="shared" si="2162"/>
        <v>2</v>
      </c>
      <c r="P45454" s="54" t="str" cm="1">
        <f t="array" aca="1" ref="P45454" ca="1">IF(OR(O45454=1,O45454=7,INDEX($AD$28:$AO$51,HOUR(L45454)+1,N45454)&lt;&gt;"On",NOT(ISERROR(MATCH(DATE(M45454,N45454,DAY(L45454)),OFFSET($AD$15:$AD$22,0,M45454-$AD$14),0)))),"Off","On")</f>
        <v>On</v>
      </c>
    </row>
    <row r="45455" spans="12:16" x14ac:dyDescent="0.25">
      <c r="L45455" s="57">
        <v>46090.833333333336</v>
      </c>
      <c r="M45455" s="55">
        <f t="shared" si="2160"/>
        <v>2026</v>
      </c>
      <c r="N45455" s="55">
        <f t="shared" si="2161"/>
        <v>3</v>
      </c>
      <c r="O45455" s="55">
        <f t="shared" si="2162"/>
        <v>2</v>
      </c>
      <c r="P45455" s="54" t="str" cm="1">
        <f t="array" aca="1" ref="P45455" ca="1">IF(OR(O45455=1,O45455=7,INDEX($AD$28:$AO$51,HOUR(L45455)+1,N45455)&lt;&gt;"On",NOT(ISERROR(MATCH(DATE(M45455,N45455,DAY(L45455)),OFFSET($AD$15:$AD$22,0,M45455-$AD$14),0)))),"Off","On")</f>
        <v>On</v>
      </c>
    </row>
    <row r="45456" spans="12:16" x14ac:dyDescent="0.25">
      <c r="L45456" s="57">
        <v>46090.875</v>
      </c>
      <c r="M45456" s="55">
        <f t="shared" si="2160"/>
        <v>2026</v>
      </c>
      <c r="N45456" s="55">
        <f t="shared" si="2161"/>
        <v>3</v>
      </c>
      <c r="O45456" s="55">
        <f t="shared" si="2162"/>
        <v>2</v>
      </c>
      <c r="P45456" s="54" t="str" cm="1">
        <f t="array" aca="1" ref="P45456" ca="1">IF(OR(O45456=1,O45456=7,INDEX($AD$28:$AO$51,HOUR(L45456)+1,N45456)&lt;&gt;"On",NOT(ISERROR(MATCH(DATE(M45456,N45456,DAY(L45456)),OFFSET($AD$15:$AD$22,0,M45456-$AD$14),0)))),"Off","On")</f>
        <v>On</v>
      </c>
    </row>
    <row r="45457" spans="12:16" x14ac:dyDescent="0.25">
      <c r="L45457" s="57">
        <v>46090.916666666664</v>
      </c>
      <c r="M45457" s="55">
        <f t="shared" si="2160"/>
        <v>2026</v>
      </c>
      <c r="N45457" s="55">
        <f t="shared" si="2161"/>
        <v>3</v>
      </c>
      <c r="O45457" s="55">
        <f t="shared" si="2162"/>
        <v>2</v>
      </c>
      <c r="P45457" s="54" t="str" cm="1">
        <f t="array" aca="1" ref="P45457" ca="1">IF(OR(O45457=1,O45457=7,INDEX($AD$28:$AO$51,HOUR(L45457)+1,N45457)&lt;&gt;"On",NOT(ISERROR(MATCH(DATE(M45457,N45457,DAY(L45457)),OFFSET($AD$15:$AD$22,0,M45457-$AD$14),0)))),"Off","On")</f>
        <v>Off</v>
      </c>
    </row>
    <row r="45458" spans="12:16" x14ac:dyDescent="0.25">
      <c r="L45458" s="57">
        <v>46090.958333333336</v>
      </c>
      <c r="M45458" s="55">
        <f t="shared" si="2160"/>
        <v>2026</v>
      </c>
      <c r="N45458" s="55">
        <f t="shared" si="2161"/>
        <v>3</v>
      </c>
      <c r="O45458" s="55">
        <f t="shared" si="2162"/>
        <v>2</v>
      </c>
      <c r="P45458" s="54" t="str" cm="1">
        <f t="array" aca="1" ref="P45458" ca="1">IF(OR(O45458=1,O45458=7,INDEX($AD$28:$AO$51,HOUR(L45458)+1,N45458)&lt;&gt;"On",NOT(ISERROR(MATCH(DATE(M45458,N45458,DAY(L45458)),OFFSET($AD$15:$AD$22,0,M45458-$AD$14),0)))),"Off","On")</f>
        <v>Off</v>
      </c>
    </row>
    <row r="45459" spans="12:16" x14ac:dyDescent="0.25">
      <c r="L45459" s="57">
        <v>46091</v>
      </c>
      <c r="M45459" s="55">
        <f t="shared" si="2160"/>
        <v>2026</v>
      </c>
      <c r="N45459" s="55">
        <f t="shared" si="2161"/>
        <v>3</v>
      </c>
      <c r="O45459" s="55">
        <f t="shared" si="2162"/>
        <v>3</v>
      </c>
      <c r="P45459" s="54" t="str" cm="1">
        <f t="array" aca="1" ref="P45459" ca="1">IF(OR(O45459=1,O45459=7,INDEX($AD$28:$AO$51,HOUR(L45459)+1,N45459)&lt;&gt;"On",NOT(ISERROR(MATCH(DATE(M45459,N45459,DAY(L45459)),OFFSET($AD$15:$AD$22,0,M45459-$AD$14),0)))),"Off","On")</f>
        <v>Off</v>
      </c>
    </row>
    <row r="45460" spans="12:16" x14ac:dyDescent="0.25">
      <c r="L45460" s="57">
        <v>46091.041666666664</v>
      </c>
      <c r="M45460" s="55">
        <f t="shared" si="2160"/>
        <v>2026</v>
      </c>
      <c r="N45460" s="55">
        <f t="shared" si="2161"/>
        <v>3</v>
      </c>
      <c r="O45460" s="55">
        <f t="shared" si="2162"/>
        <v>3</v>
      </c>
      <c r="P45460" s="54" t="str" cm="1">
        <f t="array" aca="1" ref="P45460" ca="1">IF(OR(O45460=1,O45460=7,INDEX($AD$28:$AO$51,HOUR(L45460)+1,N45460)&lt;&gt;"On",NOT(ISERROR(MATCH(DATE(M45460,N45460,DAY(L45460)),OFFSET($AD$15:$AD$22,0,M45460-$AD$14),0)))),"Off","On")</f>
        <v>Off</v>
      </c>
    </row>
    <row r="45461" spans="12:16" x14ac:dyDescent="0.25">
      <c r="L45461" s="57">
        <v>46091.083333333336</v>
      </c>
      <c r="M45461" s="55">
        <f t="shared" si="2160"/>
        <v>2026</v>
      </c>
      <c r="N45461" s="55">
        <f t="shared" si="2161"/>
        <v>3</v>
      </c>
      <c r="O45461" s="55">
        <f t="shared" si="2162"/>
        <v>3</v>
      </c>
      <c r="P45461" s="54" t="str" cm="1">
        <f t="array" aca="1" ref="P45461" ca="1">IF(OR(O45461=1,O45461=7,INDEX($AD$28:$AO$51,HOUR(L45461)+1,N45461)&lt;&gt;"On",NOT(ISERROR(MATCH(DATE(M45461,N45461,DAY(L45461)),OFFSET($AD$15:$AD$22,0,M45461-$AD$14),0)))),"Off","On")</f>
        <v>Off</v>
      </c>
    </row>
    <row r="45462" spans="12:16" x14ac:dyDescent="0.25">
      <c r="L45462" s="57">
        <v>46091.125</v>
      </c>
      <c r="M45462" s="55">
        <f t="shared" si="2160"/>
        <v>2026</v>
      </c>
      <c r="N45462" s="55">
        <f t="shared" si="2161"/>
        <v>3</v>
      </c>
      <c r="O45462" s="55">
        <f t="shared" si="2162"/>
        <v>3</v>
      </c>
      <c r="P45462" s="54" t="str" cm="1">
        <f t="array" aca="1" ref="P45462" ca="1">IF(OR(O45462=1,O45462=7,INDEX($AD$28:$AO$51,HOUR(L45462)+1,N45462)&lt;&gt;"On",NOT(ISERROR(MATCH(DATE(M45462,N45462,DAY(L45462)),OFFSET($AD$15:$AD$22,0,M45462-$AD$14),0)))),"Off","On")</f>
        <v>Off</v>
      </c>
    </row>
    <row r="45463" spans="12:16" x14ac:dyDescent="0.25">
      <c r="L45463" s="57">
        <v>46091.166666666664</v>
      </c>
      <c r="M45463" s="55">
        <f t="shared" si="2160"/>
        <v>2026</v>
      </c>
      <c r="N45463" s="55">
        <f t="shared" si="2161"/>
        <v>3</v>
      </c>
      <c r="O45463" s="55">
        <f t="shared" si="2162"/>
        <v>3</v>
      </c>
      <c r="P45463" s="54" t="str" cm="1">
        <f t="array" aca="1" ref="P45463" ca="1">IF(OR(O45463=1,O45463=7,INDEX($AD$28:$AO$51,HOUR(L45463)+1,N45463)&lt;&gt;"On",NOT(ISERROR(MATCH(DATE(M45463,N45463,DAY(L45463)),OFFSET($AD$15:$AD$22,0,M45463-$AD$14),0)))),"Off","On")</f>
        <v>Off</v>
      </c>
    </row>
    <row r="45464" spans="12:16" x14ac:dyDescent="0.25">
      <c r="L45464" s="57">
        <v>46091.208333333336</v>
      </c>
      <c r="M45464" s="55">
        <f t="shared" si="2160"/>
        <v>2026</v>
      </c>
      <c r="N45464" s="55">
        <f t="shared" si="2161"/>
        <v>3</v>
      </c>
      <c r="O45464" s="55">
        <f t="shared" si="2162"/>
        <v>3</v>
      </c>
      <c r="P45464" s="54" t="str" cm="1">
        <f t="array" aca="1" ref="P45464" ca="1">IF(OR(O45464=1,O45464=7,INDEX($AD$28:$AO$51,HOUR(L45464)+1,N45464)&lt;&gt;"On",NOT(ISERROR(MATCH(DATE(M45464,N45464,DAY(L45464)),OFFSET($AD$15:$AD$22,0,M45464-$AD$14),0)))),"Off","On")</f>
        <v>Off</v>
      </c>
    </row>
    <row r="45465" spans="12:16" x14ac:dyDescent="0.25">
      <c r="L45465" s="57">
        <v>46091.25</v>
      </c>
      <c r="M45465" s="55">
        <f t="shared" si="2160"/>
        <v>2026</v>
      </c>
      <c r="N45465" s="55">
        <f t="shared" si="2161"/>
        <v>3</v>
      </c>
      <c r="O45465" s="55">
        <f t="shared" si="2162"/>
        <v>3</v>
      </c>
      <c r="P45465" s="54" t="str" cm="1">
        <f t="array" aca="1" ref="P45465" ca="1">IF(OR(O45465=1,O45465=7,INDEX($AD$28:$AO$51,HOUR(L45465)+1,N45465)&lt;&gt;"On",NOT(ISERROR(MATCH(DATE(M45465,N45465,DAY(L45465)),OFFSET($AD$15:$AD$22,0,M45465-$AD$14),0)))),"Off","On")</f>
        <v>On</v>
      </c>
    </row>
    <row r="45466" spans="12:16" x14ac:dyDescent="0.25">
      <c r="L45466" s="57">
        <v>46091.291666666664</v>
      </c>
      <c r="M45466" s="55">
        <f t="shared" si="2160"/>
        <v>2026</v>
      </c>
      <c r="N45466" s="55">
        <f t="shared" si="2161"/>
        <v>3</v>
      </c>
      <c r="O45466" s="55">
        <f t="shared" si="2162"/>
        <v>3</v>
      </c>
      <c r="P45466" s="54" t="str" cm="1">
        <f t="array" aca="1" ref="P45466" ca="1">IF(OR(O45466=1,O45466=7,INDEX($AD$28:$AO$51,HOUR(L45466)+1,N45466)&lt;&gt;"On",NOT(ISERROR(MATCH(DATE(M45466,N45466,DAY(L45466)),OFFSET($AD$15:$AD$22,0,M45466-$AD$14),0)))),"Off","On")</f>
        <v>On</v>
      </c>
    </row>
    <row r="45467" spans="12:16" x14ac:dyDescent="0.25">
      <c r="L45467" s="57">
        <v>46091.333333333336</v>
      </c>
      <c r="M45467" s="55">
        <f t="shared" si="2160"/>
        <v>2026</v>
      </c>
      <c r="N45467" s="55">
        <f t="shared" si="2161"/>
        <v>3</v>
      </c>
      <c r="O45467" s="55">
        <f t="shared" si="2162"/>
        <v>3</v>
      </c>
      <c r="P45467" s="54" t="str" cm="1">
        <f t="array" aca="1" ref="P45467" ca="1">IF(OR(O45467=1,O45467=7,INDEX($AD$28:$AO$51,HOUR(L45467)+1,N45467)&lt;&gt;"On",NOT(ISERROR(MATCH(DATE(M45467,N45467,DAY(L45467)),OFFSET($AD$15:$AD$22,0,M45467-$AD$14),0)))),"Off","On")</f>
        <v>On</v>
      </c>
    </row>
    <row r="45468" spans="12:16" x14ac:dyDescent="0.25">
      <c r="L45468" s="57">
        <v>46091.375</v>
      </c>
      <c r="M45468" s="55">
        <f t="shared" si="2160"/>
        <v>2026</v>
      </c>
      <c r="N45468" s="55">
        <f t="shared" si="2161"/>
        <v>3</v>
      </c>
      <c r="O45468" s="55">
        <f t="shared" si="2162"/>
        <v>3</v>
      </c>
      <c r="P45468" s="54" t="str" cm="1">
        <f t="array" aca="1" ref="P45468" ca="1">IF(OR(O45468=1,O45468=7,INDEX($AD$28:$AO$51,HOUR(L45468)+1,N45468)&lt;&gt;"On",NOT(ISERROR(MATCH(DATE(M45468,N45468,DAY(L45468)),OFFSET($AD$15:$AD$22,0,M45468-$AD$14),0)))),"Off","On")</f>
        <v>Off</v>
      </c>
    </row>
    <row r="45469" spans="12:16" x14ac:dyDescent="0.25">
      <c r="L45469" s="57">
        <v>46091.416666666664</v>
      </c>
      <c r="M45469" s="55">
        <f t="shared" si="2160"/>
        <v>2026</v>
      </c>
      <c r="N45469" s="55">
        <f t="shared" si="2161"/>
        <v>3</v>
      </c>
      <c r="O45469" s="55">
        <f t="shared" si="2162"/>
        <v>3</v>
      </c>
      <c r="P45469" s="54" t="str" cm="1">
        <f t="array" aca="1" ref="P45469" ca="1">IF(OR(O45469=1,O45469=7,INDEX($AD$28:$AO$51,HOUR(L45469)+1,N45469)&lt;&gt;"On",NOT(ISERROR(MATCH(DATE(M45469,N45469,DAY(L45469)),OFFSET($AD$15:$AD$22,0,M45469-$AD$14),0)))),"Off","On")</f>
        <v>Off</v>
      </c>
    </row>
    <row r="45470" spans="12:16" x14ac:dyDescent="0.25">
      <c r="L45470" s="57">
        <v>46091.458333333336</v>
      </c>
      <c r="M45470" s="55">
        <f t="shared" si="2160"/>
        <v>2026</v>
      </c>
      <c r="N45470" s="55">
        <f t="shared" si="2161"/>
        <v>3</v>
      </c>
      <c r="O45470" s="55">
        <f t="shared" si="2162"/>
        <v>3</v>
      </c>
      <c r="P45470" s="54" t="str" cm="1">
        <f t="array" aca="1" ref="P45470" ca="1">IF(OR(O45470=1,O45470=7,INDEX($AD$28:$AO$51,HOUR(L45470)+1,N45470)&lt;&gt;"On",NOT(ISERROR(MATCH(DATE(M45470,N45470,DAY(L45470)),OFFSET($AD$15:$AD$22,0,M45470-$AD$14),0)))),"Off","On")</f>
        <v>Off</v>
      </c>
    </row>
    <row r="45471" spans="12:16" x14ac:dyDescent="0.25">
      <c r="L45471" s="57">
        <v>46091.5</v>
      </c>
      <c r="M45471" s="55">
        <f t="shared" si="2160"/>
        <v>2026</v>
      </c>
      <c r="N45471" s="55">
        <f t="shared" si="2161"/>
        <v>3</v>
      </c>
      <c r="O45471" s="55">
        <f t="shared" si="2162"/>
        <v>3</v>
      </c>
      <c r="P45471" s="54" t="str" cm="1">
        <f t="array" aca="1" ref="P45471" ca="1">IF(OR(O45471=1,O45471=7,INDEX($AD$28:$AO$51,HOUR(L45471)+1,N45471)&lt;&gt;"On",NOT(ISERROR(MATCH(DATE(M45471,N45471,DAY(L45471)),OFFSET($AD$15:$AD$22,0,M45471-$AD$14),0)))),"Off","On")</f>
        <v>Off</v>
      </c>
    </row>
    <row r="45472" spans="12:16" x14ac:dyDescent="0.25">
      <c r="L45472" s="57">
        <v>46091.541666666664</v>
      </c>
      <c r="M45472" s="55">
        <f t="shared" si="2160"/>
        <v>2026</v>
      </c>
      <c r="N45472" s="55">
        <f t="shared" si="2161"/>
        <v>3</v>
      </c>
      <c r="O45472" s="55">
        <f t="shared" si="2162"/>
        <v>3</v>
      </c>
      <c r="P45472" s="54" t="str" cm="1">
        <f t="array" aca="1" ref="P45472" ca="1">IF(OR(O45472=1,O45472=7,INDEX($AD$28:$AO$51,HOUR(L45472)+1,N45472)&lt;&gt;"On",NOT(ISERROR(MATCH(DATE(M45472,N45472,DAY(L45472)),OFFSET($AD$15:$AD$22,0,M45472-$AD$14),0)))),"Off","On")</f>
        <v>Off</v>
      </c>
    </row>
    <row r="45473" spans="12:16" x14ac:dyDescent="0.25">
      <c r="L45473" s="57">
        <v>46091.583333333336</v>
      </c>
      <c r="M45473" s="55">
        <f t="shared" si="2160"/>
        <v>2026</v>
      </c>
      <c r="N45473" s="55">
        <f t="shared" si="2161"/>
        <v>3</v>
      </c>
      <c r="O45473" s="55">
        <f t="shared" si="2162"/>
        <v>3</v>
      </c>
      <c r="P45473" s="54" t="str" cm="1">
        <f t="array" aca="1" ref="P45473" ca="1">IF(OR(O45473=1,O45473=7,INDEX($AD$28:$AO$51,HOUR(L45473)+1,N45473)&lt;&gt;"On",NOT(ISERROR(MATCH(DATE(M45473,N45473,DAY(L45473)),OFFSET($AD$15:$AD$22,0,M45473-$AD$14),0)))),"Off","On")</f>
        <v>Off</v>
      </c>
    </row>
    <row r="45474" spans="12:16" x14ac:dyDescent="0.25">
      <c r="L45474" s="57">
        <v>46091.625</v>
      </c>
      <c r="M45474" s="55">
        <f t="shared" si="2160"/>
        <v>2026</v>
      </c>
      <c r="N45474" s="55">
        <f t="shared" si="2161"/>
        <v>3</v>
      </c>
      <c r="O45474" s="55">
        <f t="shared" si="2162"/>
        <v>3</v>
      </c>
      <c r="P45474" s="54" t="str" cm="1">
        <f t="array" aca="1" ref="P45474" ca="1">IF(OR(O45474=1,O45474=7,INDEX($AD$28:$AO$51,HOUR(L45474)+1,N45474)&lt;&gt;"On",NOT(ISERROR(MATCH(DATE(M45474,N45474,DAY(L45474)),OFFSET($AD$15:$AD$22,0,M45474-$AD$14),0)))),"Off","On")</f>
        <v>Off</v>
      </c>
    </row>
    <row r="45475" spans="12:16" x14ac:dyDescent="0.25">
      <c r="L45475" s="57">
        <v>46091.666666666664</v>
      </c>
      <c r="M45475" s="55">
        <f t="shared" si="2160"/>
        <v>2026</v>
      </c>
      <c r="N45475" s="55">
        <f t="shared" si="2161"/>
        <v>3</v>
      </c>
      <c r="O45475" s="55">
        <f t="shared" si="2162"/>
        <v>3</v>
      </c>
      <c r="P45475" s="54" t="str" cm="1">
        <f t="array" aca="1" ref="P45475" ca="1">IF(OR(O45475=1,O45475=7,INDEX($AD$28:$AO$51,HOUR(L45475)+1,N45475)&lt;&gt;"On",NOT(ISERROR(MATCH(DATE(M45475,N45475,DAY(L45475)),OFFSET($AD$15:$AD$22,0,M45475-$AD$14),0)))),"Off","On")</f>
        <v>Off</v>
      </c>
    </row>
    <row r="45476" spans="12:16" x14ac:dyDescent="0.25">
      <c r="L45476" s="57">
        <v>46091.708333333336</v>
      </c>
      <c r="M45476" s="55">
        <f t="shared" si="2160"/>
        <v>2026</v>
      </c>
      <c r="N45476" s="55">
        <f t="shared" si="2161"/>
        <v>3</v>
      </c>
      <c r="O45476" s="55">
        <f t="shared" si="2162"/>
        <v>3</v>
      </c>
      <c r="P45476" s="54" t="str" cm="1">
        <f t="array" aca="1" ref="P45476" ca="1">IF(OR(O45476=1,O45476=7,INDEX($AD$28:$AO$51,HOUR(L45476)+1,N45476)&lt;&gt;"On",NOT(ISERROR(MATCH(DATE(M45476,N45476,DAY(L45476)),OFFSET($AD$15:$AD$22,0,M45476-$AD$14),0)))),"Off","On")</f>
        <v>Off</v>
      </c>
    </row>
    <row r="45477" spans="12:16" x14ac:dyDescent="0.25">
      <c r="L45477" s="57">
        <v>46091.75</v>
      </c>
      <c r="M45477" s="55">
        <f t="shared" si="2160"/>
        <v>2026</v>
      </c>
      <c r="N45477" s="55">
        <f t="shared" si="2161"/>
        <v>3</v>
      </c>
      <c r="O45477" s="55">
        <f t="shared" si="2162"/>
        <v>3</v>
      </c>
      <c r="P45477" s="54" t="str" cm="1">
        <f t="array" aca="1" ref="P45477" ca="1">IF(OR(O45477=1,O45477=7,INDEX($AD$28:$AO$51,HOUR(L45477)+1,N45477)&lt;&gt;"On",NOT(ISERROR(MATCH(DATE(M45477,N45477,DAY(L45477)),OFFSET($AD$15:$AD$22,0,M45477-$AD$14),0)))),"Off","On")</f>
        <v>On</v>
      </c>
    </row>
    <row r="45478" spans="12:16" x14ac:dyDescent="0.25">
      <c r="L45478" s="57">
        <v>46091.791666666664</v>
      </c>
      <c r="M45478" s="55">
        <f t="shared" si="2160"/>
        <v>2026</v>
      </c>
      <c r="N45478" s="55">
        <f t="shared" si="2161"/>
        <v>3</v>
      </c>
      <c r="O45478" s="55">
        <f t="shared" si="2162"/>
        <v>3</v>
      </c>
      <c r="P45478" s="54" t="str" cm="1">
        <f t="array" aca="1" ref="P45478" ca="1">IF(OR(O45478=1,O45478=7,INDEX($AD$28:$AO$51,HOUR(L45478)+1,N45478)&lt;&gt;"On",NOT(ISERROR(MATCH(DATE(M45478,N45478,DAY(L45478)),OFFSET($AD$15:$AD$22,0,M45478-$AD$14),0)))),"Off","On")</f>
        <v>On</v>
      </c>
    </row>
    <row r="45479" spans="12:16" x14ac:dyDescent="0.25">
      <c r="L45479" s="57">
        <v>46091.833333333336</v>
      </c>
      <c r="M45479" s="55">
        <f t="shared" si="2160"/>
        <v>2026</v>
      </c>
      <c r="N45479" s="55">
        <f t="shared" si="2161"/>
        <v>3</v>
      </c>
      <c r="O45479" s="55">
        <f t="shared" si="2162"/>
        <v>3</v>
      </c>
      <c r="P45479" s="54" t="str" cm="1">
        <f t="array" aca="1" ref="P45479" ca="1">IF(OR(O45479=1,O45479=7,INDEX($AD$28:$AO$51,HOUR(L45479)+1,N45479)&lt;&gt;"On",NOT(ISERROR(MATCH(DATE(M45479,N45479,DAY(L45479)),OFFSET($AD$15:$AD$22,0,M45479-$AD$14),0)))),"Off","On")</f>
        <v>On</v>
      </c>
    </row>
    <row r="45480" spans="12:16" x14ac:dyDescent="0.25">
      <c r="L45480" s="57">
        <v>46091.875</v>
      </c>
      <c r="M45480" s="55">
        <f t="shared" si="2160"/>
        <v>2026</v>
      </c>
      <c r="N45480" s="55">
        <f t="shared" si="2161"/>
        <v>3</v>
      </c>
      <c r="O45480" s="55">
        <f t="shared" si="2162"/>
        <v>3</v>
      </c>
      <c r="P45480" s="54" t="str" cm="1">
        <f t="array" aca="1" ref="P45480" ca="1">IF(OR(O45480=1,O45480=7,INDEX($AD$28:$AO$51,HOUR(L45480)+1,N45480)&lt;&gt;"On",NOT(ISERROR(MATCH(DATE(M45480,N45480,DAY(L45480)),OFFSET($AD$15:$AD$22,0,M45480-$AD$14),0)))),"Off","On")</f>
        <v>On</v>
      </c>
    </row>
    <row r="45481" spans="12:16" x14ac:dyDescent="0.25">
      <c r="L45481" s="57">
        <v>46091.916666666664</v>
      </c>
      <c r="M45481" s="55">
        <f t="shared" si="2160"/>
        <v>2026</v>
      </c>
      <c r="N45481" s="55">
        <f t="shared" si="2161"/>
        <v>3</v>
      </c>
      <c r="O45481" s="55">
        <f t="shared" si="2162"/>
        <v>3</v>
      </c>
      <c r="P45481" s="54" t="str" cm="1">
        <f t="array" aca="1" ref="P45481" ca="1">IF(OR(O45481=1,O45481=7,INDEX($AD$28:$AO$51,HOUR(L45481)+1,N45481)&lt;&gt;"On",NOT(ISERROR(MATCH(DATE(M45481,N45481,DAY(L45481)),OFFSET($AD$15:$AD$22,0,M45481-$AD$14),0)))),"Off","On")</f>
        <v>Off</v>
      </c>
    </row>
    <row r="45482" spans="12:16" x14ac:dyDescent="0.25">
      <c r="L45482" s="57">
        <v>46091.958333333336</v>
      </c>
      <c r="M45482" s="55">
        <f t="shared" si="2160"/>
        <v>2026</v>
      </c>
      <c r="N45482" s="55">
        <f t="shared" si="2161"/>
        <v>3</v>
      </c>
      <c r="O45482" s="55">
        <f t="shared" si="2162"/>
        <v>3</v>
      </c>
      <c r="P45482" s="54" t="str" cm="1">
        <f t="array" aca="1" ref="P45482" ca="1">IF(OR(O45482=1,O45482=7,INDEX($AD$28:$AO$51,HOUR(L45482)+1,N45482)&lt;&gt;"On",NOT(ISERROR(MATCH(DATE(M45482,N45482,DAY(L45482)),OFFSET($AD$15:$AD$22,0,M45482-$AD$14),0)))),"Off","On")</f>
        <v>Off</v>
      </c>
    </row>
    <row r="45483" spans="12:16" x14ac:dyDescent="0.25">
      <c r="L45483" s="57">
        <v>46092</v>
      </c>
      <c r="M45483" s="55">
        <f t="shared" si="2160"/>
        <v>2026</v>
      </c>
      <c r="N45483" s="55">
        <f t="shared" si="2161"/>
        <v>3</v>
      </c>
      <c r="O45483" s="55">
        <f t="shared" si="2162"/>
        <v>4</v>
      </c>
      <c r="P45483" s="54" t="str" cm="1">
        <f t="array" aca="1" ref="P45483" ca="1">IF(OR(O45483=1,O45483=7,INDEX($AD$28:$AO$51,HOUR(L45483)+1,N45483)&lt;&gt;"On",NOT(ISERROR(MATCH(DATE(M45483,N45483,DAY(L45483)),OFFSET($AD$15:$AD$22,0,M45483-$AD$14),0)))),"Off","On")</f>
        <v>Off</v>
      </c>
    </row>
    <row r="45484" spans="12:16" x14ac:dyDescent="0.25">
      <c r="L45484" s="57">
        <v>46092.041666666664</v>
      </c>
      <c r="M45484" s="55">
        <f t="shared" si="2160"/>
        <v>2026</v>
      </c>
      <c r="N45484" s="55">
        <f t="shared" si="2161"/>
        <v>3</v>
      </c>
      <c r="O45484" s="55">
        <f t="shared" si="2162"/>
        <v>4</v>
      </c>
      <c r="P45484" s="54" t="str" cm="1">
        <f t="array" aca="1" ref="P45484" ca="1">IF(OR(O45484=1,O45484=7,INDEX($AD$28:$AO$51,HOUR(L45484)+1,N45484)&lt;&gt;"On",NOT(ISERROR(MATCH(DATE(M45484,N45484,DAY(L45484)),OFFSET($AD$15:$AD$22,0,M45484-$AD$14),0)))),"Off","On")</f>
        <v>Off</v>
      </c>
    </row>
    <row r="45485" spans="12:16" x14ac:dyDescent="0.25">
      <c r="L45485" s="57">
        <v>46092.083333333336</v>
      </c>
      <c r="M45485" s="55">
        <f t="shared" si="2160"/>
        <v>2026</v>
      </c>
      <c r="N45485" s="55">
        <f t="shared" si="2161"/>
        <v>3</v>
      </c>
      <c r="O45485" s="55">
        <f t="shared" si="2162"/>
        <v>4</v>
      </c>
      <c r="P45485" s="54" t="str" cm="1">
        <f t="array" aca="1" ref="P45485" ca="1">IF(OR(O45485=1,O45485=7,INDEX($AD$28:$AO$51,HOUR(L45485)+1,N45485)&lt;&gt;"On",NOT(ISERROR(MATCH(DATE(M45485,N45485,DAY(L45485)),OFFSET($AD$15:$AD$22,0,M45485-$AD$14),0)))),"Off","On")</f>
        <v>Off</v>
      </c>
    </row>
    <row r="45486" spans="12:16" x14ac:dyDescent="0.25">
      <c r="L45486" s="57">
        <v>46092.125</v>
      </c>
      <c r="M45486" s="55">
        <f t="shared" si="2160"/>
        <v>2026</v>
      </c>
      <c r="N45486" s="55">
        <f t="shared" si="2161"/>
        <v>3</v>
      </c>
      <c r="O45486" s="55">
        <f t="shared" si="2162"/>
        <v>4</v>
      </c>
      <c r="P45486" s="54" t="str" cm="1">
        <f t="array" aca="1" ref="P45486" ca="1">IF(OR(O45486=1,O45486=7,INDEX($AD$28:$AO$51,HOUR(L45486)+1,N45486)&lt;&gt;"On",NOT(ISERROR(MATCH(DATE(M45486,N45486,DAY(L45486)),OFFSET($AD$15:$AD$22,0,M45486-$AD$14),0)))),"Off","On")</f>
        <v>Off</v>
      </c>
    </row>
    <row r="45487" spans="12:16" x14ac:dyDescent="0.25">
      <c r="L45487" s="57">
        <v>46092.166666666664</v>
      </c>
      <c r="M45487" s="55">
        <f t="shared" si="2160"/>
        <v>2026</v>
      </c>
      <c r="N45487" s="55">
        <f t="shared" si="2161"/>
        <v>3</v>
      </c>
      <c r="O45487" s="55">
        <f t="shared" si="2162"/>
        <v>4</v>
      </c>
      <c r="P45487" s="54" t="str" cm="1">
        <f t="array" aca="1" ref="P45487" ca="1">IF(OR(O45487=1,O45487=7,INDEX($AD$28:$AO$51,HOUR(L45487)+1,N45487)&lt;&gt;"On",NOT(ISERROR(MATCH(DATE(M45487,N45487,DAY(L45487)),OFFSET($AD$15:$AD$22,0,M45487-$AD$14),0)))),"Off","On")</f>
        <v>Off</v>
      </c>
    </row>
    <row r="45488" spans="12:16" x14ac:dyDescent="0.25">
      <c r="L45488" s="57">
        <v>46092.208333333336</v>
      </c>
      <c r="M45488" s="55">
        <f t="shared" si="2160"/>
        <v>2026</v>
      </c>
      <c r="N45488" s="55">
        <f t="shared" si="2161"/>
        <v>3</v>
      </c>
      <c r="O45488" s="55">
        <f t="shared" si="2162"/>
        <v>4</v>
      </c>
      <c r="P45488" s="54" t="str" cm="1">
        <f t="array" aca="1" ref="P45488" ca="1">IF(OR(O45488=1,O45488=7,INDEX($AD$28:$AO$51,HOUR(L45488)+1,N45488)&lt;&gt;"On",NOT(ISERROR(MATCH(DATE(M45488,N45488,DAY(L45488)),OFFSET($AD$15:$AD$22,0,M45488-$AD$14),0)))),"Off","On")</f>
        <v>Off</v>
      </c>
    </row>
    <row r="45489" spans="12:16" x14ac:dyDescent="0.25">
      <c r="L45489" s="57">
        <v>46092.25</v>
      </c>
      <c r="M45489" s="55">
        <f t="shared" si="2160"/>
        <v>2026</v>
      </c>
      <c r="N45489" s="55">
        <f t="shared" si="2161"/>
        <v>3</v>
      </c>
      <c r="O45489" s="55">
        <f t="shared" si="2162"/>
        <v>4</v>
      </c>
      <c r="P45489" s="54" t="str" cm="1">
        <f t="array" aca="1" ref="P45489" ca="1">IF(OR(O45489=1,O45489=7,INDEX($AD$28:$AO$51,HOUR(L45489)+1,N45489)&lt;&gt;"On",NOT(ISERROR(MATCH(DATE(M45489,N45489,DAY(L45489)),OFFSET($AD$15:$AD$22,0,M45489-$AD$14),0)))),"Off","On")</f>
        <v>On</v>
      </c>
    </row>
    <row r="45490" spans="12:16" x14ac:dyDescent="0.25">
      <c r="L45490" s="57">
        <v>46092.291666666664</v>
      </c>
      <c r="M45490" s="55">
        <f t="shared" si="2160"/>
        <v>2026</v>
      </c>
      <c r="N45490" s="55">
        <f t="shared" si="2161"/>
        <v>3</v>
      </c>
      <c r="O45490" s="55">
        <f t="shared" si="2162"/>
        <v>4</v>
      </c>
      <c r="P45490" s="54" t="str" cm="1">
        <f t="array" aca="1" ref="P45490" ca="1">IF(OR(O45490=1,O45490=7,INDEX($AD$28:$AO$51,HOUR(L45490)+1,N45490)&lt;&gt;"On",NOT(ISERROR(MATCH(DATE(M45490,N45490,DAY(L45490)),OFFSET($AD$15:$AD$22,0,M45490-$AD$14),0)))),"Off","On")</f>
        <v>On</v>
      </c>
    </row>
    <row r="45491" spans="12:16" x14ac:dyDescent="0.25">
      <c r="L45491" s="57">
        <v>46092.333333333336</v>
      </c>
      <c r="M45491" s="55">
        <f t="shared" si="2160"/>
        <v>2026</v>
      </c>
      <c r="N45491" s="55">
        <f t="shared" si="2161"/>
        <v>3</v>
      </c>
      <c r="O45491" s="55">
        <f t="shared" si="2162"/>
        <v>4</v>
      </c>
      <c r="P45491" s="54" t="str" cm="1">
        <f t="array" aca="1" ref="P45491" ca="1">IF(OR(O45491=1,O45491=7,INDEX($AD$28:$AO$51,HOUR(L45491)+1,N45491)&lt;&gt;"On",NOT(ISERROR(MATCH(DATE(M45491,N45491,DAY(L45491)),OFFSET($AD$15:$AD$22,0,M45491-$AD$14),0)))),"Off","On")</f>
        <v>On</v>
      </c>
    </row>
    <row r="45492" spans="12:16" x14ac:dyDescent="0.25">
      <c r="L45492" s="57">
        <v>46092.375</v>
      </c>
      <c r="M45492" s="55">
        <f t="shared" si="2160"/>
        <v>2026</v>
      </c>
      <c r="N45492" s="55">
        <f t="shared" si="2161"/>
        <v>3</v>
      </c>
      <c r="O45492" s="55">
        <f t="shared" si="2162"/>
        <v>4</v>
      </c>
      <c r="P45492" s="54" t="str" cm="1">
        <f t="array" aca="1" ref="P45492" ca="1">IF(OR(O45492=1,O45492=7,INDEX($AD$28:$AO$51,HOUR(L45492)+1,N45492)&lt;&gt;"On",NOT(ISERROR(MATCH(DATE(M45492,N45492,DAY(L45492)),OFFSET($AD$15:$AD$22,0,M45492-$AD$14),0)))),"Off","On")</f>
        <v>Off</v>
      </c>
    </row>
    <row r="45493" spans="12:16" x14ac:dyDescent="0.25">
      <c r="L45493" s="57">
        <v>46092.416666666664</v>
      </c>
      <c r="M45493" s="55">
        <f t="shared" si="2160"/>
        <v>2026</v>
      </c>
      <c r="N45493" s="55">
        <f t="shared" si="2161"/>
        <v>3</v>
      </c>
      <c r="O45493" s="55">
        <f t="shared" si="2162"/>
        <v>4</v>
      </c>
      <c r="P45493" s="54" t="str" cm="1">
        <f t="array" aca="1" ref="P45493" ca="1">IF(OR(O45493=1,O45493=7,INDEX($AD$28:$AO$51,HOUR(L45493)+1,N45493)&lt;&gt;"On",NOT(ISERROR(MATCH(DATE(M45493,N45493,DAY(L45493)),OFFSET($AD$15:$AD$22,0,M45493-$AD$14),0)))),"Off","On")</f>
        <v>Off</v>
      </c>
    </row>
    <row r="45494" spans="12:16" x14ac:dyDescent="0.25">
      <c r="L45494" s="57">
        <v>46092.458333333336</v>
      </c>
      <c r="M45494" s="55">
        <f t="shared" si="2160"/>
        <v>2026</v>
      </c>
      <c r="N45494" s="55">
        <f t="shared" si="2161"/>
        <v>3</v>
      </c>
      <c r="O45494" s="55">
        <f t="shared" si="2162"/>
        <v>4</v>
      </c>
      <c r="P45494" s="54" t="str" cm="1">
        <f t="array" aca="1" ref="P45494" ca="1">IF(OR(O45494=1,O45494=7,INDEX($AD$28:$AO$51,HOUR(L45494)+1,N45494)&lt;&gt;"On",NOT(ISERROR(MATCH(DATE(M45494,N45494,DAY(L45494)),OFFSET($AD$15:$AD$22,0,M45494-$AD$14),0)))),"Off","On")</f>
        <v>Off</v>
      </c>
    </row>
    <row r="45495" spans="12:16" x14ac:dyDescent="0.25">
      <c r="L45495" s="57">
        <v>46092.5</v>
      </c>
      <c r="M45495" s="55">
        <f t="shared" si="2160"/>
        <v>2026</v>
      </c>
      <c r="N45495" s="55">
        <f t="shared" si="2161"/>
        <v>3</v>
      </c>
      <c r="O45495" s="55">
        <f t="shared" si="2162"/>
        <v>4</v>
      </c>
      <c r="P45495" s="54" t="str" cm="1">
        <f t="array" aca="1" ref="P45495" ca="1">IF(OR(O45495=1,O45495=7,INDEX($AD$28:$AO$51,HOUR(L45495)+1,N45495)&lt;&gt;"On",NOT(ISERROR(MATCH(DATE(M45495,N45495,DAY(L45495)),OFFSET($AD$15:$AD$22,0,M45495-$AD$14),0)))),"Off","On")</f>
        <v>Off</v>
      </c>
    </row>
    <row r="45496" spans="12:16" x14ac:dyDescent="0.25">
      <c r="L45496" s="57">
        <v>46092.541666666664</v>
      </c>
      <c r="M45496" s="55">
        <f t="shared" si="2160"/>
        <v>2026</v>
      </c>
      <c r="N45496" s="55">
        <f t="shared" si="2161"/>
        <v>3</v>
      </c>
      <c r="O45496" s="55">
        <f t="shared" si="2162"/>
        <v>4</v>
      </c>
      <c r="P45496" s="54" t="str" cm="1">
        <f t="array" aca="1" ref="P45496" ca="1">IF(OR(O45496=1,O45496=7,INDEX($AD$28:$AO$51,HOUR(L45496)+1,N45496)&lt;&gt;"On",NOT(ISERROR(MATCH(DATE(M45496,N45496,DAY(L45496)),OFFSET($AD$15:$AD$22,0,M45496-$AD$14),0)))),"Off","On")</f>
        <v>Off</v>
      </c>
    </row>
    <row r="45497" spans="12:16" x14ac:dyDescent="0.25">
      <c r="L45497" s="57">
        <v>46092.583333333336</v>
      </c>
      <c r="M45497" s="55">
        <f t="shared" si="2160"/>
        <v>2026</v>
      </c>
      <c r="N45497" s="55">
        <f t="shared" si="2161"/>
        <v>3</v>
      </c>
      <c r="O45497" s="55">
        <f t="shared" si="2162"/>
        <v>4</v>
      </c>
      <c r="P45497" s="54" t="str" cm="1">
        <f t="array" aca="1" ref="P45497" ca="1">IF(OR(O45497=1,O45497=7,INDEX($AD$28:$AO$51,HOUR(L45497)+1,N45497)&lt;&gt;"On",NOT(ISERROR(MATCH(DATE(M45497,N45497,DAY(L45497)),OFFSET($AD$15:$AD$22,0,M45497-$AD$14),0)))),"Off","On")</f>
        <v>Off</v>
      </c>
    </row>
    <row r="45498" spans="12:16" x14ac:dyDescent="0.25">
      <c r="L45498" s="57">
        <v>46092.625</v>
      </c>
      <c r="M45498" s="55">
        <f t="shared" si="2160"/>
        <v>2026</v>
      </c>
      <c r="N45498" s="55">
        <f t="shared" si="2161"/>
        <v>3</v>
      </c>
      <c r="O45498" s="55">
        <f t="shared" si="2162"/>
        <v>4</v>
      </c>
      <c r="P45498" s="54" t="str" cm="1">
        <f t="array" aca="1" ref="P45498" ca="1">IF(OR(O45498=1,O45498=7,INDEX($AD$28:$AO$51,HOUR(L45498)+1,N45498)&lt;&gt;"On",NOT(ISERROR(MATCH(DATE(M45498,N45498,DAY(L45498)),OFFSET($AD$15:$AD$22,0,M45498-$AD$14),0)))),"Off","On")</f>
        <v>Off</v>
      </c>
    </row>
    <row r="45499" spans="12:16" x14ac:dyDescent="0.25">
      <c r="L45499" s="57">
        <v>46092.666666666664</v>
      </c>
      <c r="M45499" s="55">
        <f t="shared" si="2160"/>
        <v>2026</v>
      </c>
      <c r="N45499" s="55">
        <f t="shared" si="2161"/>
        <v>3</v>
      </c>
      <c r="O45499" s="55">
        <f t="shared" si="2162"/>
        <v>4</v>
      </c>
      <c r="P45499" s="54" t="str" cm="1">
        <f t="array" aca="1" ref="P45499" ca="1">IF(OR(O45499=1,O45499=7,INDEX($AD$28:$AO$51,HOUR(L45499)+1,N45499)&lt;&gt;"On",NOT(ISERROR(MATCH(DATE(M45499,N45499,DAY(L45499)),OFFSET($AD$15:$AD$22,0,M45499-$AD$14),0)))),"Off","On")</f>
        <v>Off</v>
      </c>
    </row>
    <row r="45500" spans="12:16" x14ac:dyDescent="0.25">
      <c r="L45500" s="57">
        <v>46092.708333333336</v>
      </c>
      <c r="M45500" s="55">
        <f t="shared" si="2160"/>
        <v>2026</v>
      </c>
      <c r="N45500" s="55">
        <f t="shared" si="2161"/>
        <v>3</v>
      </c>
      <c r="O45500" s="55">
        <f t="shared" si="2162"/>
        <v>4</v>
      </c>
      <c r="P45500" s="54" t="str" cm="1">
        <f t="array" aca="1" ref="P45500" ca="1">IF(OR(O45500=1,O45500=7,INDEX($AD$28:$AO$51,HOUR(L45500)+1,N45500)&lt;&gt;"On",NOT(ISERROR(MATCH(DATE(M45500,N45500,DAY(L45500)),OFFSET($AD$15:$AD$22,0,M45500-$AD$14),0)))),"Off","On")</f>
        <v>Off</v>
      </c>
    </row>
    <row r="45501" spans="12:16" x14ac:dyDescent="0.25">
      <c r="L45501" s="57">
        <v>46092.75</v>
      </c>
      <c r="M45501" s="55">
        <f t="shared" si="2160"/>
        <v>2026</v>
      </c>
      <c r="N45501" s="55">
        <f t="shared" si="2161"/>
        <v>3</v>
      </c>
      <c r="O45501" s="55">
        <f t="shared" si="2162"/>
        <v>4</v>
      </c>
      <c r="P45501" s="54" t="str" cm="1">
        <f t="array" aca="1" ref="P45501" ca="1">IF(OR(O45501=1,O45501=7,INDEX($AD$28:$AO$51,HOUR(L45501)+1,N45501)&lt;&gt;"On",NOT(ISERROR(MATCH(DATE(M45501,N45501,DAY(L45501)),OFFSET($AD$15:$AD$22,0,M45501-$AD$14),0)))),"Off","On")</f>
        <v>On</v>
      </c>
    </row>
    <row r="45502" spans="12:16" x14ac:dyDescent="0.25">
      <c r="L45502" s="57">
        <v>46092.791666666664</v>
      </c>
      <c r="M45502" s="55">
        <f t="shared" si="2160"/>
        <v>2026</v>
      </c>
      <c r="N45502" s="55">
        <f t="shared" si="2161"/>
        <v>3</v>
      </c>
      <c r="O45502" s="55">
        <f t="shared" si="2162"/>
        <v>4</v>
      </c>
      <c r="P45502" s="54" t="str" cm="1">
        <f t="array" aca="1" ref="P45502" ca="1">IF(OR(O45502=1,O45502=7,INDEX($AD$28:$AO$51,HOUR(L45502)+1,N45502)&lt;&gt;"On",NOT(ISERROR(MATCH(DATE(M45502,N45502,DAY(L45502)),OFFSET($AD$15:$AD$22,0,M45502-$AD$14),0)))),"Off","On")</f>
        <v>On</v>
      </c>
    </row>
    <row r="45503" spans="12:16" x14ac:dyDescent="0.25">
      <c r="L45503" s="57">
        <v>46092.833333333336</v>
      </c>
      <c r="M45503" s="55">
        <f t="shared" si="2160"/>
        <v>2026</v>
      </c>
      <c r="N45503" s="55">
        <f t="shared" si="2161"/>
        <v>3</v>
      </c>
      <c r="O45503" s="55">
        <f t="shared" si="2162"/>
        <v>4</v>
      </c>
      <c r="P45503" s="54" t="str" cm="1">
        <f t="array" aca="1" ref="P45503" ca="1">IF(OR(O45503=1,O45503=7,INDEX($AD$28:$AO$51,HOUR(L45503)+1,N45503)&lt;&gt;"On",NOT(ISERROR(MATCH(DATE(M45503,N45503,DAY(L45503)),OFFSET($AD$15:$AD$22,0,M45503-$AD$14),0)))),"Off","On")</f>
        <v>On</v>
      </c>
    </row>
    <row r="45504" spans="12:16" x14ac:dyDescent="0.25">
      <c r="L45504" s="57">
        <v>46092.875</v>
      </c>
      <c r="M45504" s="55">
        <f t="shared" si="2160"/>
        <v>2026</v>
      </c>
      <c r="N45504" s="55">
        <f t="shared" si="2161"/>
        <v>3</v>
      </c>
      <c r="O45504" s="55">
        <f t="shared" si="2162"/>
        <v>4</v>
      </c>
      <c r="P45504" s="54" t="str" cm="1">
        <f t="array" aca="1" ref="P45504" ca="1">IF(OR(O45504=1,O45504=7,INDEX($AD$28:$AO$51,HOUR(L45504)+1,N45504)&lt;&gt;"On",NOT(ISERROR(MATCH(DATE(M45504,N45504,DAY(L45504)),OFFSET($AD$15:$AD$22,0,M45504-$AD$14),0)))),"Off","On")</f>
        <v>On</v>
      </c>
    </row>
    <row r="45505" spans="12:16" x14ac:dyDescent="0.25">
      <c r="L45505" s="57">
        <v>46092.916666666664</v>
      </c>
      <c r="M45505" s="55">
        <f t="shared" si="2160"/>
        <v>2026</v>
      </c>
      <c r="N45505" s="55">
        <f t="shared" si="2161"/>
        <v>3</v>
      </c>
      <c r="O45505" s="55">
        <f t="shared" si="2162"/>
        <v>4</v>
      </c>
      <c r="P45505" s="54" t="str" cm="1">
        <f t="array" aca="1" ref="P45505" ca="1">IF(OR(O45505=1,O45505=7,INDEX($AD$28:$AO$51,HOUR(L45505)+1,N45505)&lt;&gt;"On",NOT(ISERROR(MATCH(DATE(M45505,N45505,DAY(L45505)),OFFSET($AD$15:$AD$22,0,M45505-$AD$14),0)))),"Off","On")</f>
        <v>Off</v>
      </c>
    </row>
    <row r="45506" spans="12:16" x14ac:dyDescent="0.25">
      <c r="L45506" s="57">
        <v>46092.958333333336</v>
      </c>
      <c r="M45506" s="55">
        <f t="shared" si="2160"/>
        <v>2026</v>
      </c>
      <c r="N45506" s="55">
        <f t="shared" si="2161"/>
        <v>3</v>
      </c>
      <c r="O45506" s="55">
        <f t="shared" si="2162"/>
        <v>4</v>
      </c>
      <c r="P45506" s="54" t="str" cm="1">
        <f t="array" aca="1" ref="P45506" ca="1">IF(OR(O45506=1,O45506=7,INDEX($AD$28:$AO$51,HOUR(L45506)+1,N45506)&lt;&gt;"On",NOT(ISERROR(MATCH(DATE(M45506,N45506,DAY(L45506)),OFFSET($AD$15:$AD$22,0,M45506-$AD$14),0)))),"Off","On")</f>
        <v>Off</v>
      </c>
    </row>
    <row r="45507" spans="12:16" x14ac:dyDescent="0.25">
      <c r="L45507" s="57">
        <v>46093</v>
      </c>
      <c r="M45507" s="55">
        <f t="shared" si="2160"/>
        <v>2026</v>
      </c>
      <c r="N45507" s="55">
        <f t="shared" si="2161"/>
        <v>3</v>
      </c>
      <c r="O45507" s="55">
        <f t="shared" si="2162"/>
        <v>5</v>
      </c>
      <c r="P45507" s="54" t="str" cm="1">
        <f t="array" aca="1" ref="P45507" ca="1">IF(OR(O45507=1,O45507=7,INDEX($AD$28:$AO$51,HOUR(L45507)+1,N45507)&lt;&gt;"On",NOT(ISERROR(MATCH(DATE(M45507,N45507,DAY(L45507)),OFFSET($AD$15:$AD$22,0,M45507-$AD$14),0)))),"Off","On")</f>
        <v>Off</v>
      </c>
    </row>
    <row r="45508" spans="12:16" x14ac:dyDescent="0.25">
      <c r="L45508" s="57">
        <v>46093.041666666664</v>
      </c>
      <c r="M45508" s="55">
        <f t="shared" si="2160"/>
        <v>2026</v>
      </c>
      <c r="N45508" s="55">
        <f t="shared" si="2161"/>
        <v>3</v>
      </c>
      <c r="O45508" s="55">
        <f t="shared" si="2162"/>
        <v>5</v>
      </c>
      <c r="P45508" s="54" t="str" cm="1">
        <f t="array" aca="1" ref="P45508" ca="1">IF(OR(O45508=1,O45508=7,INDEX($AD$28:$AO$51,HOUR(L45508)+1,N45508)&lt;&gt;"On",NOT(ISERROR(MATCH(DATE(M45508,N45508,DAY(L45508)),OFFSET($AD$15:$AD$22,0,M45508-$AD$14),0)))),"Off","On")</f>
        <v>Off</v>
      </c>
    </row>
    <row r="45509" spans="12:16" x14ac:dyDescent="0.25">
      <c r="L45509" s="57">
        <v>46093.083333333336</v>
      </c>
      <c r="M45509" s="55">
        <f t="shared" si="2160"/>
        <v>2026</v>
      </c>
      <c r="N45509" s="55">
        <f t="shared" si="2161"/>
        <v>3</v>
      </c>
      <c r="O45509" s="55">
        <f t="shared" si="2162"/>
        <v>5</v>
      </c>
      <c r="P45509" s="54" t="str" cm="1">
        <f t="array" aca="1" ref="P45509" ca="1">IF(OR(O45509=1,O45509=7,INDEX($AD$28:$AO$51,HOUR(L45509)+1,N45509)&lt;&gt;"On",NOT(ISERROR(MATCH(DATE(M45509,N45509,DAY(L45509)),OFFSET($AD$15:$AD$22,0,M45509-$AD$14),0)))),"Off","On")</f>
        <v>Off</v>
      </c>
    </row>
    <row r="45510" spans="12:16" x14ac:dyDescent="0.25">
      <c r="L45510" s="57">
        <v>46093.125</v>
      </c>
      <c r="M45510" s="55">
        <f t="shared" si="2160"/>
        <v>2026</v>
      </c>
      <c r="N45510" s="55">
        <f t="shared" si="2161"/>
        <v>3</v>
      </c>
      <c r="O45510" s="55">
        <f t="shared" si="2162"/>
        <v>5</v>
      </c>
      <c r="P45510" s="54" t="str" cm="1">
        <f t="array" aca="1" ref="P45510" ca="1">IF(OR(O45510=1,O45510=7,INDEX($AD$28:$AO$51,HOUR(L45510)+1,N45510)&lt;&gt;"On",NOT(ISERROR(MATCH(DATE(M45510,N45510,DAY(L45510)),OFFSET($AD$15:$AD$22,0,M45510-$AD$14),0)))),"Off","On")</f>
        <v>Off</v>
      </c>
    </row>
    <row r="45511" spans="12:16" x14ac:dyDescent="0.25">
      <c r="L45511" s="57">
        <v>46093.166666666664</v>
      </c>
      <c r="M45511" s="55">
        <f t="shared" si="2160"/>
        <v>2026</v>
      </c>
      <c r="N45511" s="55">
        <f t="shared" si="2161"/>
        <v>3</v>
      </c>
      <c r="O45511" s="55">
        <f t="shared" si="2162"/>
        <v>5</v>
      </c>
      <c r="P45511" s="54" t="str" cm="1">
        <f t="array" aca="1" ref="P45511" ca="1">IF(OR(O45511=1,O45511=7,INDEX($AD$28:$AO$51,HOUR(L45511)+1,N45511)&lt;&gt;"On",NOT(ISERROR(MATCH(DATE(M45511,N45511,DAY(L45511)),OFFSET($AD$15:$AD$22,0,M45511-$AD$14),0)))),"Off","On")</f>
        <v>Off</v>
      </c>
    </row>
    <row r="45512" spans="12:16" x14ac:dyDescent="0.25">
      <c r="L45512" s="57">
        <v>46093.208333333336</v>
      </c>
      <c r="M45512" s="55">
        <f t="shared" si="2160"/>
        <v>2026</v>
      </c>
      <c r="N45512" s="55">
        <f t="shared" si="2161"/>
        <v>3</v>
      </c>
      <c r="O45512" s="55">
        <f t="shared" si="2162"/>
        <v>5</v>
      </c>
      <c r="P45512" s="54" t="str" cm="1">
        <f t="array" aca="1" ref="P45512" ca="1">IF(OR(O45512=1,O45512=7,INDEX($AD$28:$AO$51,HOUR(L45512)+1,N45512)&lt;&gt;"On",NOT(ISERROR(MATCH(DATE(M45512,N45512,DAY(L45512)),OFFSET($AD$15:$AD$22,0,M45512-$AD$14),0)))),"Off","On")</f>
        <v>Off</v>
      </c>
    </row>
    <row r="45513" spans="12:16" x14ac:dyDescent="0.25">
      <c r="L45513" s="57">
        <v>46093.25</v>
      </c>
      <c r="M45513" s="55">
        <f t="shared" si="2160"/>
        <v>2026</v>
      </c>
      <c r="N45513" s="55">
        <f t="shared" si="2161"/>
        <v>3</v>
      </c>
      <c r="O45513" s="55">
        <f t="shared" si="2162"/>
        <v>5</v>
      </c>
      <c r="P45513" s="54" t="str" cm="1">
        <f t="array" aca="1" ref="P45513" ca="1">IF(OR(O45513=1,O45513=7,INDEX($AD$28:$AO$51,HOUR(L45513)+1,N45513)&lt;&gt;"On",NOT(ISERROR(MATCH(DATE(M45513,N45513,DAY(L45513)),OFFSET($AD$15:$AD$22,0,M45513-$AD$14),0)))),"Off","On")</f>
        <v>On</v>
      </c>
    </row>
    <row r="45514" spans="12:16" x14ac:dyDescent="0.25">
      <c r="L45514" s="57">
        <v>46093.291666666664</v>
      </c>
      <c r="M45514" s="55">
        <f t="shared" si="2160"/>
        <v>2026</v>
      </c>
      <c r="N45514" s="55">
        <f t="shared" si="2161"/>
        <v>3</v>
      </c>
      <c r="O45514" s="55">
        <f t="shared" si="2162"/>
        <v>5</v>
      </c>
      <c r="P45514" s="54" t="str" cm="1">
        <f t="array" aca="1" ref="P45514" ca="1">IF(OR(O45514=1,O45514=7,INDEX($AD$28:$AO$51,HOUR(L45514)+1,N45514)&lt;&gt;"On",NOT(ISERROR(MATCH(DATE(M45514,N45514,DAY(L45514)),OFFSET($AD$15:$AD$22,0,M45514-$AD$14),0)))),"Off","On")</f>
        <v>On</v>
      </c>
    </row>
    <row r="45515" spans="12:16" x14ac:dyDescent="0.25">
      <c r="L45515" s="57">
        <v>46093.333333333336</v>
      </c>
      <c r="M45515" s="55">
        <f t="shared" si="2160"/>
        <v>2026</v>
      </c>
      <c r="N45515" s="55">
        <f t="shared" si="2161"/>
        <v>3</v>
      </c>
      <c r="O45515" s="55">
        <f t="shared" si="2162"/>
        <v>5</v>
      </c>
      <c r="P45515" s="54" t="str" cm="1">
        <f t="array" aca="1" ref="P45515" ca="1">IF(OR(O45515=1,O45515=7,INDEX($AD$28:$AO$51,HOUR(L45515)+1,N45515)&lt;&gt;"On",NOT(ISERROR(MATCH(DATE(M45515,N45515,DAY(L45515)),OFFSET($AD$15:$AD$22,0,M45515-$AD$14),0)))),"Off","On")</f>
        <v>On</v>
      </c>
    </row>
    <row r="45516" spans="12:16" x14ac:dyDescent="0.25">
      <c r="L45516" s="57">
        <v>46093.375</v>
      </c>
      <c r="M45516" s="55">
        <f t="shared" ref="M45516:M45579" si="2163">YEAR(L45516)</f>
        <v>2026</v>
      </c>
      <c r="N45516" s="55">
        <f t="shared" ref="N45516:N45579" si="2164">MONTH(L45516)</f>
        <v>3</v>
      </c>
      <c r="O45516" s="55">
        <f t="shared" ref="O45516:O45579" si="2165">WEEKDAY(L45516)</f>
        <v>5</v>
      </c>
      <c r="P45516" s="54" t="str" cm="1">
        <f t="array" aca="1" ref="P45516" ca="1">IF(OR(O45516=1,O45516=7,INDEX($AD$28:$AO$51,HOUR(L45516)+1,N45516)&lt;&gt;"On",NOT(ISERROR(MATCH(DATE(M45516,N45516,DAY(L45516)),OFFSET($AD$15:$AD$22,0,M45516-$AD$14),0)))),"Off","On")</f>
        <v>Off</v>
      </c>
    </row>
    <row r="45517" spans="12:16" x14ac:dyDescent="0.25">
      <c r="L45517" s="57">
        <v>46093.416666666664</v>
      </c>
      <c r="M45517" s="55">
        <f t="shared" si="2163"/>
        <v>2026</v>
      </c>
      <c r="N45517" s="55">
        <f t="shared" si="2164"/>
        <v>3</v>
      </c>
      <c r="O45517" s="55">
        <f t="shared" si="2165"/>
        <v>5</v>
      </c>
      <c r="P45517" s="54" t="str" cm="1">
        <f t="array" aca="1" ref="P45517" ca="1">IF(OR(O45517=1,O45517=7,INDEX($AD$28:$AO$51,HOUR(L45517)+1,N45517)&lt;&gt;"On",NOT(ISERROR(MATCH(DATE(M45517,N45517,DAY(L45517)),OFFSET($AD$15:$AD$22,0,M45517-$AD$14),0)))),"Off","On")</f>
        <v>Off</v>
      </c>
    </row>
    <row r="45518" spans="12:16" x14ac:dyDescent="0.25">
      <c r="L45518" s="57">
        <v>46093.458333333336</v>
      </c>
      <c r="M45518" s="55">
        <f t="shared" si="2163"/>
        <v>2026</v>
      </c>
      <c r="N45518" s="55">
        <f t="shared" si="2164"/>
        <v>3</v>
      </c>
      <c r="O45518" s="55">
        <f t="shared" si="2165"/>
        <v>5</v>
      </c>
      <c r="P45518" s="54" t="str" cm="1">
        <f t="array" aca="1" ref="P45518" ca="1">IF(OR(O45518=1,O45518=7,INDEX($AD$28:$AO$51,HOUR(L45518)+1,N45518)&lt;&gt;"On",NOT(ISERROR(MATCH(DATE(M45518,N45518,DAY(L45518)),OFFSET($AD$15:$AD$22,0,M45518-$AD$14),0)))),"Off","On")</f>
        <v>Off</v>
      </c>
    </row>
    <row r="45519" spans="12:16" x14ac:dyDescent="0.25">
      <c r="L45519" s="57">
        <v>46093.5</v>
      </c>
      <c r="M45519" s="55">
        <f t="shared" si="2163"/>
        <v>2026</v>
      </c>
      <c r="N45519" s="55">
        <f t="shared" si="2164"/>
        <v>3</v>
      </c>
      <c r="O45519" s="55">
        <f t="shared" si="2165"/>
        <v>5</v>
      </c>
      <c r="P45519" s="54" t="str" cm="1">
        <f t="array" aca="1" ref="P45519" ca="1">IF(OR(O45519=1,O45519=7,INDEX($AD$28:$AO$51,HOUR(L45519)+1,N45519)&lt;&gt;"On",NOT(ISERROR(MATCH(DATE(M45519,N45519,DAY(L45519)),OFFSET($AD$15:$AD$22,0,M45519-$AD$14),0)))),"Off","On")</f>
        <v>Off</v>
      </c>
    </row>
    <row r="45520" spans="12:16" x14ac:dyDescent="0.25">
      <c r="L45520" s="57">
        <v>46093.541666666664</v>
      </c>
      <c r="M45520" s="55">
        <f t="shared" si="2163"/>
        <v>2026</v>
      </c>
      <c r="N45520" s="55">
        <f t="shared" si="2164"/>
        <v>3</v>
      </c>
      <c r="O45520" s="55">
        <f t="shared" si="2165"/>
        <v>5</v>
      </c>
      <c r="P45520" s="54" t="str" cm="1">
        <f t="array" aca="1" ref="P45520" ca="1">IF(OR(O45520=1,O45520=7,INDEX($AD$28:$AO$51,HOUR(L45520)+1,N45520)&lt;&gt;"On",NOT(ISERROR(MATCH(DATE(M45520,N45520,DAY(L45520)),OFFSET($AD$15:$AD$22,0,M45520-$AD$14),0)))),"Off","On")</f>
        <v>Off</v>
      </c>
    </row>
    <row r="45521" spans="12:16" x14ac:dyDescent="0.25">
      <c r="L45521" s="57">
        <v>46093.583333333336</v>
      </c>
      <c r="M45521" s="55">
        <f t="shared" si="2163"/>
        <v>2026</v>
      </c>
      <c r="N45521" s="55">
        <f t="shared" si="2164"/>
        <v>3</v>
      </c>
      <c r="O45521" s="55">
        <f t="shared" si="2165"/>
        <v>5</v>
      </c>
      <c r="P45521" s="54" t="str" cm="1">
        <f t="array" aca="1" ref="P45521" ca="1">IF(OR(O45521=1,O45521=7,INDEX($AD$28:$AO$51,HOUR(L45521)+1,N45521)&lt;&gt;"On",NOT(ISERROR(MATCH(DATE(M45521,N45521,DAY(L45521)),OFFSET($AD$15:$AD$22,0,M45521-$AD$14),0)))),"Off","On")</f>
        <v>Off</v>
      </c>
    </row>
    <row r="45522" spans="12:16" x14ac:dyDescent="0.25">
      <c r="L45522" s="57">
        <v>46093.625</v>
      </c>
      <c r="M45522" s="55">
        <f t="shared" si="2163"/>
        <v>2026</v>
      </c>
      <c r="N45522" s="55">
        <f t="shared" si="2164"/>
        <v>3</v>
      </c>
      <c r="O45522" s="55">
        <f t="shared" si="2165"/>
        <v>5</v>
      </c>
      <c r="P45522" s="54" t="str" cm="1">
        <f t="array" aca="1" ref="P45522" ca="1">IF(OR(O45522=1,O45522=7,INDEX($AD$28:$AO$51,HOUR(L45522)+1,N45522)&lt;&gt;"On",NOT(ISERROR(MATCH(DATE(M45522,N45522,DAY(L45522)),OFFSET($AD$15:$AD$22,0,M45522-$AD$14),0)))),"Off","On")</f>
        <v>Off</v>
      </c>
    </row>
    <row r="45523" spans="12:16" x14ac:dyDescent="0.25">
      <c r="L45523" s="57">
        <v>46093.666666666664</v>
      </c>
      <c r="M45523" s="55">
        <f t="shared" si="2163"/>
        <v>2026</v>
      </c>
      <c r="N45523" s="55">
        <f t="shared" si="2164"/>
        <v>3</v>
      </c>
      <c r="O45523" s="55">
        <f t="shared" si="2165"/>
        <v>5</v>
      </c>
      <c r="P45523" s="54" t="str" cm="1">
        <f t="array" aca="1" ref="P45523" ca="1">IF(OR(O45523=1,O45523=7,INDEX($AD$28:$AO$51,HOUR(L45523)+1,N45523)&lt;&gt;"On",NOT(ISERROR(MATCH(DATE(M45523,N45523,DAY(L45523)),OFFSET($AD$15:$AD$22,0,M45523-$AD$14),0)))),"Off","On")</f>
        <v>Off</v>
      </c>
    </row>
    <row r="45524" spans="12:16" x14ac:dyDescent="0.25">
      <c r="L45524" s="57">
        <v>46093.708333333336</v>
      </c>
      <c r="M45524" s="55">
        <f t="shared" si="2163"/>
        <v>2026</v>
      </c>
      <c r="N45524" s="55">
        <f t="shared" si="2164"/>
        <v>3</v>
      </c>
      <c r="O45524" s="55">
        <f t="shared" si="2165"/>
        <v>5</v>
      </c>
      <c r="P45524" s="54" t="str" cm="1">
        <f t="array" aca="1" ref="P45524" ca="1">IF(OR(O45524=1,O45524=7,INDEX($AD$28:$AO$51,HOUR(L45524)+1,N45524)&lt;&gt;"On",NOT(ISERROR(MATCH(DATE(M45524,N45524,DAY(L45524)),OFFSET($AD$15:$AD$22,0,M45524-$AD$14),0)))),"Off","On")</f>
        <v>Off</v>
      </c>
    </row>
    <row r="45525" spans="12:16" x14ac:dyDescent="0.25">
      <c r="L45525" s="57">
        <v>46093.75</v>
      </c>
      <c r="M45525" s="55">
        <f t="shared" si="2163"/>
        <v>2026</v>
      </c>
      <c r="N45525" s="55">
        <f t="shared" si="2164"/>
        <v>3</v>
      </c>
      <c r="O45525" s="55">
        <f t="shared" si="2165"/>
        <v>5</v>
      </c>
      <c r="P45525" s="54" t="str" cm="1">
        <f t="array" aca="1" ref="P45525" ca="1">IF(OR(O45525=1,O45525=7,INDEX($AD$28:$AO$51,HOUR(L45525)+1,N45525)&lt;&gt;"On",NOT(ISERROR(MATCH(DATE(M45525,N45525,DAY(L45525)),OFFSET($AD$15:$AD$22,0,M45525-$AD$14),0)))),"Off","On")</f>
        <v>On</v>
      </c>
    </row>
    <row r="45526" spans="12:16" x14ac:dyDescent="0.25">
      <c r="L45526" s="57">
        <v>46093.791666666664</v>
      </c>
      <c r="M45526" s="55">
        <f t="shared" si="2163"/>
        <v>2026</v>
      </c>
      <c r="N45526" s="55">
        <f t="shared" si="2164"/>
        <v>3</v>
      </c>
      <c r="O45526" s="55">
        <f t="shared" si="2165"/>
        <v>5</v>
      </c>
      <c r="P45526" s="54" t="str" cm="1">
        <f t="array" aca="1" ref="P45526" ca="1">IF(OR(O45526=1,O45526=7,INDEX($AD$28:$AO$51,HOUR(L45526)+1,N45526)&lt;&gt;"On",NOT(ISERROR(MATCH(DATE(M45526,N45526,DAY(L45526)),OFFSET($AD$15:$AD$22,0,M45526-$AD$14),0)))),"Off","On")</f>
        <v>On</v>
      </c>
    </row>
    <row r="45527" spans="12:16" x14ac:dyDescent="0.25">
      <c r="L45527" s="57">
        <v>46093.833333333336</v>
      </c>
      <c r="M45527" s="55">
        <f t="shared" si="2163"/>
        <v>2026</v>
      </c>
      <c r="N45527" s="55">
        <f t="shared" si="2164"/>
        <v>3</v>
      </c>
      <c r="O45527" s="55">
        <f t="shared" si="2165"/>
        <v>5</v>
      </c>
      <c r="P45527" s="54" t="str" cm="1">
        <f t="array" aca="1" ref="P45527" ca="1">IF(OR(O45527=1,O45527=7,INDEX($AD$28:$AO$51,HOUR(L45527)+1,N45527)&lt;&gt;"On",NOT(ISERROR(MATCH(DATE(M45527,N45527,DAY(L45527)),OFFSET($AD$15:$AD$22,0,M45527-$AD$14),0)))),"Off","On")</f>
        <v>On</v>
      </c>
    </row>
    <row r="45528" spans="12:16" x14ac:dyDescent="0.25">
      <c r="L45528" s="57">
        <v>46093.875</v>
      </c>
      <c r="M45528" s="55">
        <f t="shared" si="2163"/>
        <v>2026</v>
      </c>
      <c r="N45528" s="55">
        <f t="shared" si="2164"/>
        <v>3</v>
      </c>
      <c r="O45528" s="55">
        <f t="shared" si="2165"/>
        <v>5</v>
      </c>
      <c r="P45528" s="54" t="str" cm="1">
        <f t="array" aca="1" ref="P45528" ca="1">IF(OR(O45528=1,O45528=7,INDEX($AD$28:$AO$51,HOUR(L45528)+1,N45528)&lt;&gt;"On",NOT(ISERROR(MATCH(DATE(M45528,N45528,DAY(L45528)),OFFSET($AD$15:$AD$22,0,M45528-$AD$14),0)))),"Off","On")</f>
        <v>On</v>
      </c>
    </row>
    <row r="45529" spans="12:16" x14ac:dyDescent="0.25">
      <c r="L45529" s="57">
        <v>46093.916666666664</v>
      </c>
      <c r="M45529" s="55">
        <f t="shared" si="2163"/>
        <v>2026</v>
      </c>
      <c r="N45529" s="55">
        <f t="shared" si="2164"/>
        <v>3</v>
      </c>
      <c r="O45529" s="55">
        <f t="shared" si="2165"/>
        <v>5</v>
      </c>
      <c r="P45529" s="54" t="str" cm="1">
        <f t="array" aca="1" ref="P45529" ca="1">IF(OR(O45529=1,O45529=7,INDEX($AD$28:$AO$51,HOUR(L45529)+1,N45529)&lt;&gt;"On",NOT(ISERROR(MATCH(DATE(M45529,N45529,DAY(L45529)),OFFSET($AD$15:$AD$22,0,M45529-$AD$14),0)))),"Off","On")</f>
        <v>Off</v>
      </c>
    </row>
    <row r="45530" spans="12:16" x14ac:dyDescent="0.25">
      <c r="L45530" s="57">
        <v>46093.958333333336</v>
      </c>
      <c r="M45530" s="55">
        <f t="shared" si="2163"/>
        <v>2026</v>
      </c>
      <c r="N45530" s="55">
        <f t="shared" si="2164"/>
        <v>3</v>
      </c>
      <c r="O45530" s="55">
        <f t="shared" si="2165"/>
        <v>5</v>
      </c>
      <c r="P45530" s="54" t="str" cm="1">
        <f t="array" aca="1" ref="P45530" ca="1">IF(OR(O45530=1,O45530=7,INDEX($AD$28:$AO$51,HOUR(L45530)+1,N45530)&lt;&gt;"On",NOT(ISERROR(MATCH(DATE(M45530,N45530,DAY(L45530)),OFFSET($AD$15:$AD$22,0,M45530-$AD$14),0)))),"Off","On")</f>
        <v>Off</v>
      </c>
    </row>
    <row r="45531" spans="12:16" x14ac:dyDescent="0.25">
      <c r="L45531" s="57">
        <v>46094</v>
      </c>
      <c r="M45531" s="55">
        <f t="shared" si="2163"/>
        <v>2026</v>
      </c>
      <c r="N45531" s="55">
        <f t="shared" si="2164"/>
        <v>3</v>
      </c>
      <c r="O45531" s="55">
        <f t="shared" si="2165"/>
        <v>6</v>
      </c>
      <c r="P45531" s="54" t="str" cm="1">
        <f t="array" aca="1" ref="P45531" ca="1">IF(OR(O45531=1,O45531=7,INDEX($AD$28:$AO$51,HOUR(L45531)+1,N45531)&lt;&gt;"On",NOT(ISERROR(MATCH(DATE(M45531,N45531,DAY(L45531)),OFFSET($AD$15:$AD$22,0,M45531-$AD$14),0)))),"Off","On")</f>
        <v>Off</v>
      </c>
    </row>
    <row r="45532" spans="12:16" x14ac:dyDescent="0.25">
      <c r="L45532" s="57">
        <v>46094.041666666664</v>
      </c>
      <c r="M45532" s="55">
        <f t="shared" si="2163"/>
        <v>2026</v>
      </c>
      <c r="N45532" s="55">
        <f t="shared" si="2164"/>
        <v>3</v>
      </c>
      <c r="O45532" s="55">
        <f t="shared" si="2165"/>
        <v>6</v>
      </c>
      <c r="P45532" s="54" t="str" cm="1">
        <f t="array" aca="1" ref="P45532" ca="1">IF(OR(O45532=1,O45532=7,INDEX($AD$28:$AO$51,HOUR(L45532)+1,N45532)&lt;&gt;"On",NOT(ISERROR(MATCH(DATE(M45532,N45532,DAY(L45532)),OFFSET($AD$15:$AD$22,0,M45532-$AD$14),0)))),"Off","On")</f>
        <v>Off</v>
      </c>
    </row>
    <row r="45533" spans="12:16" x14ac:dyDescent="0.25">
      <c r="L45533" s="57">
        <v>46094.083333333336</v>
      </c>
      <c r="M45533" s="55">
        <f t="shared" si="2163"/>
        <v>2026</v>
      </c>
      <c r="N45533" s="55">
        <f t="shared" si="2164"/>
        <v>3</v>
      </c>
      <c r="O45533" s="55">
        <f t="shared" si="2165"/>
        <v>6</v>
      </c>
      <c r="P45533" s="54" t="str" cm="1">
        <f t="array" aca="1" ref="P45533" ca="1">IF(OR(O45533=1,O45533=7,INDEX($AD$28:$AO$51,HOUR(L45533)+1,N45533)&lt;&gt;"On",NOT(ISERROR(MATCH(DATE(M45533,N45533,DAY(L45533)),OFFSET($AD$15:$AD$22,0,M45533-$AD$14),0)))),"Off","On")</f>
        <v>Off</v>
      </c>
    </row>
    <row r="45534" spans="12:16" x14ac:dyDescent="0.25">
      <c r="L45534" s="57">
        <v>46094.125</v>
      </c>
      <c r="M45534" s="55">
        <f t="shared" si="2163"/>
        <v>2026</v>
      </c>
      <c r="N45534" s="55">
        <f t="shared" si="2164"/>
        <v>3</v>
      </c>
      <c r="O45534" s="55">
        <f t="shared" si="2165"/>
        <v>6</v>
      </c>
      <c r="P45534" s="54" t="str" cm="1">
        <f t="array" aca="1" ref="P45534" ca="1">IF(OR(O45534=1,O45534=7,INDEX($AD$28:$AO$51,HOUR(L45534)+1,N45534)&lt;&gt;"On",NOT(ISERROR(MATCH(DATE(M45534,N45534,DAY(L45534)),OFFSET($AD$15:$AD$22,0,M45534-$AD$14),0)))),"Off","On")</f>
        <v>Off</v>
      </c>
    </row>
    <row r="45535" spans="12:16" x14ac:dyDescent="0.25">
      <c r="L45535" s="57">
        <v>46094.166666666664</v>
      </c>
      <c r="M45535" s="55">
        <f t="shared" si="2163"/>
        <v>2026</v>
      </c>
      <c r="N45535" s="55">
        <f t="shared" si="2164"/>
        <v>3</v>
      </c>
      <c r="O45535" s="55">
        <f t="shared" si="2165"/>
        <v>6</v>
      </c>
      <c r="P45535" s="54" t="str" cm="1">
        <f t="array" aca="1" ref="P45535" ca="1">IF(OR(O45535=1,O45535=7,INDEX($AD$28:$AO$51,HOUR(L45535)+1,N45535)&lt;&gt;"On",NOT(ISERROR(MATCH(DATE(M45535,N45535,DAY(L45535)),OFFSET($AD$15:$AD$22,0,M45535-$AD$14),0)))),"Off","On")</f>
        <v>Off</v>
      </c>
    </row>
    <row r="45536" spans="12:16" x14ac:dyDescent="0.25">
      <c r="L45536" s="57">
        <v>46094.208333333336</v>
      </c>
      <c r="M45536" s="55">
        <f t="shared" si="2163"/>
        <v>2026</v>
      </c>
      <c r="N45536" s="55">
        <f t="shared" si="2164"/>
        <v>3</v>
      </c>
      <c r="O45536" s="55">
        <f t="shared" si="2165"/>
        <v>6</v>
      </c>
      <c r="P45536" s="54" t="str" cm="1">
        <f t="array" aca="1" ref="P45536" ca="1">IF(OR(O45536=1,O45536=7,INDEX($AD$28:$AO$51,HOUR(L45536)+1,N45536)&lt;&gt;"On",NOT(ISERROR(MATCH(DATE(M45536,N45536,DAY(L45536)),OFFSET($AD$15:$AD$22,0,M45536-$AD$14),0)))),"Off","On")</f>
        <v>Off</v>
      </c>
    </row>
    <row r="45537" spans="12:16" x14ac:dyDescent="0.25">
      <c r="L45537" s="57">
        <v>46094.25</v>
      </c>
      <c r="M45537" s="55">
        <f t="shared" si="2163"/>
        <v>2026</v>
      </c>
      <c r="N45537" s="55">
        <f t="shared" si="2164"/>
        <v>3</v>
      </c>
      <c r="O45537" s="55">
        <f t="shared" si="2165"/>
        <v>6</v>
      </c>
      <c r="P45537" s="54" t="str" cm="1">
        <f t="array" aca="1" ref="P45537" ca="1">IF(OR(O45537=1,O45537=7,INDEX($AD$28:$AO$51,HOUR(L45537)+1,N45537)&lt;&gt;"On",NOT(ISERROR(MATCH(DATE(M45537,N45537,DAY(L45537)),OFFSET($AD$15:$AD$22,0,M45537-$AD$14),0)))),"Off","On")</f>
        <v>On</v>
      </c>
    </row>
    <row r="45538" spans="12:16" x14ac:dyDescent="0.25">
      <c r="L45538" s="57">
        <v>46094.291666666664</v>
      </c>
      <c r="M45538" s="55">
        <f t="shared" si="2163"/>
        <v>2026</v>
      </c>
      <c r="N45538" s="55">
        <f t="shared" si="2164"/>
        <v>3</v>
      </c>
      <c r="O45538" s="55">
        <f t="shared" si="2165"/>
        <v>6</v>
      </c>
      <c r="P45538" s="54" t="str" cm="1">
        <f t="array" aca="1" ref="P45538" ca="1">IF(OR(O45538=1,O45538=7,INDEX($AD$28:$AO$51,HOUR(L45538)+1,N45538)&lt;&gt;"On",NOT(ISERROR(MATCH(DATE(M45538,N45538,DAY(L45538)),OFFSET($AD$15:$AD$22,0,M45538-$AD$14),0)))),"Off","On")</f>
        <v>On</v>
      </c>
    </row>
    <row r="45539" spans="12:16" x14ac:dyDescent="0.25">
      <c r="L45539" s="57">
        <v>46094.333333333336</v>
      </c>
      <c r="M45539" s="55">
        <f t="shared" si="2163"/>
        <v>2026</v>
      </c>
      <c r="N45539" s="55">
        <f t="shared" si="2164"/>
        <v>3</v>
      </c>
      <c r="O45539" s="55">
        <f t="shared" si="2165"/>
        <v>6</v>
      </c>
      <c r="P45539" s="54" t="str" cm="1">
        <f t="array" aca="1" ref="P45539" ca="1">IF(OR(O45539=1,O45539=7,INDEX($AD$28:$AO$51,HOUR(L45539)+1,N45539)&lt;&gt;"On",NOT(ISERROR(MATCH(DATE(M45539,N45539,DAY(L45539)),OFFSET($AD$15:$AD$22,0,M45539-$AD$14),0)))),"Off","On")</f>
        <v>On</v>
      </c>
    </row>
    <row r="45540" spans="12:16" x14ac:dyDescent="0.25">
      <c r="L45540" s="57">
        <v>46094.375</v>
      </c>
      <c r="M45540" s="55">
        <f t="shared" si="2163"/>
        <v>2026</v>
      </c>
      <c r="N45540" s="55">
        <f t="shared" si="2164"/>
        <v>3</v>
      </c>
      <c r="O45540" s="55">
        <f t="shared" si="2165"/>
        <v>6</v>
      </c>
      <c r="P45540" s="54" t="str" cm="1">
        <f t="array" aca="1" ref="P45540" ca="1">IF(OR(O45540=1,O45540=7,INDEX($AD$28:$AO$51,HOUR(L45540)+1,N45540)&lt;&gt;"On",NOT(ISERROR(MATCH(DATE(M45540,N45540,DAY(L45540)),OFFSET($AD$15:$AD$22,0,M45540-$AD$14),0)))),"Off","On")</f>
        <v>Off</v>
      </c>
    </row>
    <row r="45541" spans="12:16" x14ac:dyDescent="0.25">
      <c r="L45541" s="57">
        <v>46094.416666666664</v>
      </c>
      <c r="M45541" s="55">
        <f t="shared" si="2163"/>
        <v>2026</v>
      </c>
      <c r="N45541" s="55">
        <f t="shared" si="2164"/>
        <v>3</v>
      </c>
      <c r="O45541" s="55">
        <f t="shared" si="2165"/>
        <v>6</v>
      </c>
      <c r="P45541" s="54" t="str" cm="1">
        <f t="array" aca="1" ref="P45541" ca="1">IF(OR(O45541=1,O45541=7,INDEX($AD$28:$AO$51,HOUR(L45541)+1,N45541)&lt;&gt;"On",NOT(ISERROR(MATCH(DATE(M45541,N45541,DAY(L45541)),OFFSET($AD$15:$AD$22,0,M45541-$AD$14),0)))),"Off","On")</f>
        <v>Off</v>
      </c>
    </row>
    <row r="45542" spans="12:16" x14ac:dyDescent="0.25">
      <c r="L45542" s="57">
        <v>46094.458333333336</v>
      </c>
      <c r="M45542" s="55">
        <f t="shared" si="2163"/>
        <v>2026</v>
      </c>
      <c r="N45542" s="55">
        <f t="shared" si="2164"/>
        <v>3</v>
      </c>
      <c r="O45542" s="55">
        <f t="shared" si="2165"/>
        <v>6</v>
      </c>
      <c r="P45542" s="54" t="str" cm="1">
        <f t="array" aca="1" ref="P45542" ca="1">IF(OR(O45542=1,O45542=7,INDEX($AD$28:$AO$51,HOUR(L45542)+1,N45542)&lt;&gt;"On",NOT(ISERROR(MATCH(DATE(M45542,N45542,DAY(L45542)),OFFSET($AD$15:$AD$22,0,M45542-$AD$14),0)))),"Off","On")</f>
        <v>Off</v>
      </c>
    </row>
    <row r="45543" spans="12:16" x14ac:dyDescent="0.25">
      <c r="L45543" s="57">
        <v>46094.5</v>
      </c>
      <c r="M45543" s="55">
        <f t="shared" si="2163"/>
        <v>2026</v>
      </c>
      <c r="N45543" s="55">
        <f t="shared" si="2164"/>
        <v>3</v>
      </c>
      <c r="O45543" s="55">
        <f t="shared" si="2165"/>
        <v>6</v>
      </c>
      <c r="P45543" s="54" t="str" cm="1">
        <f t="array" aca="1" ref="P45543" ca="1">IF(OR(O45543=1,O45543=7,INDEX($AD$28:$AO$51,HOUR(L45543)+1,N45543)&lt;&gt;"On",NOT(ISERROR(MATCH(DATE(M45543,N45543,DAY(L45543)),OFFSET($AD$15:$AD$22,0,M45543-$AD$14),0)))),"Off","On")</f>
        <v>Off</v>
      </c>
    </row>
    <row r="45544" spans="12:16" x14ac:dyDescent="0.25">
      <c r="L45544" s="57">
        <v>46094.541666666664</v>
      </c>
      <c r="M45544" s="55">
        <f t="shared" si="2163"/>
        <v>2026</v>
      </c>
      <c r="N45544" s="55">
        <f t="shared" si="2164"/>
        <v>3</v>
      </c>
      <c r="O45544" s="55">
        <f t="shared" si="2165"/>
        <v>6</v>
      </c>
      <c r="P45544" s="54" t="str" cm="1">
        <f t="array" aca="1" ref="P45544" ca="1">IF(OR(O45544=1,O45544=7,INDEX($AD$28:$AO$51,HOUR(L45544)+1,N45544)&lt;&gt;"On",NOT(ISERROR(MATCH(DATE(M45544,N45544,DAY(L45544)),OFFSET($AD$15:$AD$22,0,M45544-$AD$14),0)))),"Off","On")</f>
        <v>Off</v>
      </c>
    </row>
    <row r="45545" spans="12:16" x14ac:dyDescent="0.25">
      <c r="L45545" s="57">
        <v>46094.583333333336</v>
      </c>
      <c r="M45545" s="55">
        <f t="shared" si="2163"/>
        <v>2026</v>
      </c>
      <c r="N45545" s="55">
        <f t="shared" si="2164"/>
        <v>3</v>
      </c>
      <c r="O45545" s="55">
        <f t="shared" si="2165"/>
        <v>6</v>
      </c>
      <c r="P45545" s="54" t="str" cm="1">
        <f t="array" aca="1" ref="P45545" ca="1">IF(OR(O45545=1,O45545=7,INDEX($AD$28:$AO$51,HOUR(L45545)+1,N45545)&lt;&gt;"On",NOT(ISERROR(MATCH(DATE(M45545,N45545,DAY(L45545)),OFFSET($AD$15:$AD$22,0,M45545-$AD$14),0)))),"Off","On")</f>
        <v>Off</v>
      </c>
    </row>
    <row r="45546" spans="12:16" x14ac:dyDescent="0.25">
      <c r="L45546" s="57">
        <v>46094.625</v>
      </c>
      <c r="M45546" s="55">
        <f t="shared" si="2163"/>
        <v>2026</v>
      </c>
      <c r="N45546" s="55">
        <f t="shared" si="2164"/>
        <v>3</v>
      </c>
      <c r="O45546" s="55">
        <f t="shared" si="2165"/>
        <v>6</v>
      </c>
      <c r="P45546" s="54" t="str" cm="1">
        <f t="array" aca="1" ref="P45546" ca="1">IF(OR(O45546=1,O45546=7,INDEX($AD$28:$AO$51,HOUR(L45546)+1,N45546)&lt;&gt;"On",NOT(ISERROR(MATCH(DATE(M45546,N45546,DAY(L45546)),OFFSET($AD$15:$AD$22,0,M45546-$AD$14),0)))),"Off","On")</f>
        <v>Off</v>
      </c>
    </row>
    <row r="45547" spans="12:16" x14ac:dyDescent="0.25">
      <c r="L45547" s="57">
        <v>46094.666666666664</v>
      </c>
      <c r="M45547" s="55">
        <f t="shared" si="2163"/>
        <v>2026</v>
      </c>
      <c r="N45547" s="55">
        <f t="shared" si="2164"/>
        <v>3</v>
      </c>
      <c r="O45547" s="55">
        <f t="shared" si="2165"/>
        <v>6</v>
      </c>
      <c r="P45547" s="54" t="str" cm="1">
        <f t="array" aca="1" ref="P45547" ca="1">IF(OR(O45547=1,O45547=7,INDEX($AD$28:$AO$51,HOUR(L45547)+1,N45547)&lt;&gt;"On",NOT(ISERROR(MATCH(DATE(M45547,N45547,DAY(L45547)),OFFSET($AD$15:$AD$22,0,M45547-$AD$14),0)))),"Off","On")</f>
        <v>Off</v>
      </c>
    </row>
    <row r="45548" spans="12:16" x14ac:dyDescent="0.25">
      <c r="L45548" s="57">
        <v>46094.708333333336</v>
      </c>
      <c r="M45548" s="55">
        <f t="shared" si="2163"/>
        <v>2026</v>
      </c>
      <c r="N45548" s="55">
        <f t="shared" si="2164"/>
        <v>3</v>
      </c>
      <c r="O45548" s="55">
        <f t="shared" si="2165"/>
        <v>6</v>
      </c>
      <c r="P45548" s="54" t="str" cm="1">
        <f t="array" aca="1" ref="P45548" ca="1">IF(OR(O45548=1,O45548=7,INDEX($AD$28:$AO$51,HOUR(L45548)+1,N45548)&lt;&gt;"On",NOT(ISERROR(MATCH(DATE(M45548,N45548,DAY(L45548)),OFFSET($AD$15:$AD$22,0,M45548-$AD$14),0)))),"Off","On")</f>
        <v>Off</v>
      </c>
    </row>
    <row r="45549" spans="12:16" x14ac:dyDescent="0.25">
      <c r="L45549" s="57">
        <v>46094.75</v>
      </c>
      <c r="M45549" s="55">
        <f t="shared" si="2163"/>
        <v>2026</v>
      </c>
      <c r="N45549" s="55">
        <f t="shared" si="2164"/>
        <v>3</v>
      </c>
      <c r="O45549" s="55">
        <f t="shared" si="2165"/>
        <v>6</v>
      </c>
      <c r="P45549" s="54" t="str" cm="1">
        <f t="array" aca="1" ref="P45549" ca="1">IF(OR(O45549=1,O45549=7,INDEX($AD$28:$AO$51,HOUR(L45549)+1,N45549)&lt;&gt;"On",NOT(ISERROR(MATCH(DATE(M45549,N45549,DAY(L45549)),OFFSET($AD$15:$AD$22,0,M45549-$AD$14),0)))),"Off","On")</f>
        <v>On</v>
      </c>
    </row>
    <row r="45550" spans="12:16" x14ac:dyDescent="0.25">
      <c r="L45550" s="57">
        <v>46094.791666666664</v>
      </c>
      <c r="M45550" s="55">
        <f t="shared" si="2163"/>
        <v>2026</v>
      </c>
      <c r="N45550" s="55">
        <f t="shared" si="2164"/>
        <v>3</v>
      </c>
      <c r="O45550" s="55">
        <f t="shared" si="2165"/>
        <v>6</v>
      </c>
      <c r="P45550" s="54" t="str" cm="1">
        <f t="array" aca="1" ref="P45550" ca="1">IF(OR(O45550=1,O45550=7,INDEX($AD$28:$AO$51,HOUR(L45550)+1,N45550)&lt;&gt;"On",NOT(ISERROR(MATCH(DATE(M45550,N45550,DAY(L45550)),OFFSET($AD$15:$AD$22,0,M45550-$AD$14),0)))),"Off","On")</f>
        <v>On</v>
      </c>
    </row>
    <row r="45551" spans="12:16" x14ac:dyDescent="0.25">
      <c r="L45551" s="57">
        <v>46094.833333333336</v>
      </c>
      <c r="M45551" s="55">
        <f t="shared" si="2163"/>
        <v>2026</v>
      </c>
      <c r="N45551" s="55">
        <f t="shared" si="2164"/>
        <v>3</v>
      </c>
      <c r="O45551" s="55">
        <f t="shared" si="2165"/>
        <v>6</v>
      </c>
      <c r="P45551" s="54" t="str" cm="1">
        <f t="array" aca="1" ref="P45551" ca="1">IF(OR(O45551=1,O45551=7,INDEX($AD$28:$AO$51,HOUR(L45551)+1,N45551)&lt;&gt;"On",NOT(ISERROR(MATCH(DATE(M45551,N45551,DAY(L45551)),OFFSET($AD$15:$AD$22,0,M45551-$AD$14),0)))),"Off","On")</f>
        <v>On</v>
      </c>
    </row>
    <row r="45552" spans="12:16" x14ac:dyDescent="0.25">
      <c r="L45552" s="57">
        <v>46094.875</v>
      </c>
      <c r="M45552" s="55">
        <f t="shared" si="2163"/>
        <v>2026</v>
      </c>
      <c r="N45552" s="55">
        <f t="shared" si="2164"/>
        <v>3</v>
      </c>
      <c r="O45552" s="55">
        <f t="shared" si="2165"/>
        <v>6</v>
      </c>
      <c r="P45552" s="54" t="str" cm="1">
        <f t="array" aca="1" ref="P45552" ca="1">IF(OR(O45552=1,O45552=7,INDEX($AD$28:$AO$51,HOUR(L45552)+1,N45552)&lt;&gt;"On",NOT(ISERROR(MATCH(DATE(M45552,N45552,DAY(L45552)),OFFSET($AD$15:$AD$22,0,M45552-$AD$14),0)))),"Off","On")</f>
        <v>On</v>
      </c>
    </row>
    <row r="45553" spans="12:16" x14ac:dyDescent="0.25">
      <c r="L45553" s="57">
        <v>46094.916666666664</v>
      </c>
      <c r="M45553" s="55">
        <f t="shared" si="2163"/>
        <v>2026</v>
      </c>
      <c r="N45553" s="55">
        <f t="shared" si="2164"/>
        <v>3</v>
      </c>
      <c r="O45553" s="55">
        <f t="shared" si="2165"/>
        <v>6</v>
      </c>
      <c r="P45553" s="54" t="str" cm="1">
        <f t="array" aca="1" ref="P45553" ca="1">IF(OR(O45553=1,O45553=7,INDEX($AD$28:$AO$51,HOUR(L45553)+1,N45553)&lt;&gt;"On",NOT(ISERROR(MATCH(DATE(M45553,N45553,DAY(L45553)),OFFSET($AD$15:$AD$22,0,M45553-$AD$14),0)))),"Off","On")</f>
        <v>Off</v>
      </c>
    </row>
    <row r="45554" spans="12:16" x14ac:dyDescent="0.25">
      <c r="L45554" s="57">
        <v>46094.958333333336</v>
      </c>
      <c r="M45554" s="55">
        <f t="shared" si="2163"/>
        <v>2026</v>
      </c>
      <c r="N45554" s="55">
        <f t="shared" si="2164"/>
        <v>3</v>
      </c>
      <c r="O45554" s="55">
        <f t="shared" si="2165"/>
        <v>6</v>
      </c>
      <c r="P45554" s="54" t="str" cm="1">
        <f t="array" aca="1" ref="P45554" ca="1">IF(OR(O45554=1,O45554=7,INDEX($AD$28:$AO$51,HOUR(L45554)+1,N45554)&lt;&gt;"On",NOT(ISERROR(MATCH(DATE(M45554,N45554,DAY(L45554)),OFFSET($AD$15:$AD$22,0,M45554-$AD$14),0)))),"Off","On")</f>
        <v>Off</v>
      </c>
    </row>
    <row r="45555" spans="12:16" x14ac:dyDescent="0.25">
      <c r="L45555" s="57">
        <v>46095</v>
      </c>
      <c r="M45555" s="55">
        <f t="shared" si="2163"/>
        <v>2026</v>
      </c>
      <c r="N45555" s="55">
        <f t="shared" si="2164"/>
        <v>3</v>
      </c>
      <c r="O45555" s="55">
        <f t="shared" si="2165"/>
        <v>7</v>
      </c>
      <c r="P45555" s="54" t="str" cm="1">
        <f t="array" aca="1" ref="P45555" ca="1">IF(OR(O45555=1,O45555=7,INDEX($AD$28:$AO$51,HOUR(L45555)+1,N45555)&lt;&gt;"On",NOT(ISERROR(MATCH(DATE(M45555,N45555,DAY(L45555)),OFFSET($AD$15:$AD$22,0,M45555-$AD$14),0)))),"Off","On")</f>
        <v>Off</v>
      </c>
    </row>
    <row r="45556" spans="12:16" x14ac:dyDescent="0.25">
      <c r="L45556" s="57">
        <v>46095.041666666664</v>
      </c>
      <c r="M45556" s="55">
        <f t="shared" si="2163"/>
        <v>2026</v>
      </c>
      <c r="N45556" s="55">
        <f t="shared" si="2164"/>
        <v>3</v>
      </c>
      <c r="O45556" s="55">
        <f t="shared" si="2165"/>
        <v>7</v>
      </c>
      <c r="P45556" s="54" t="str" cm="1">
        <f t="array" aca="1" ref="P45556" ca="1">IF(OR(O45556=1,O45556=7,INDEX($AD$28:$AO$51,HOUR(L45556)+1,N45556)&lt;&gt;"On",NOT(ISERROR(MATCH(DATE(M45556,N45556,DAY(L45556)),OFFSET($AD$15:$AD$22,0,M45556-$AD$14),0)))),"Off","On")</f>
        <v>Off</v>
      </c>
    </row>
    <row r="45557" spans="12:16" x14ac:dyDescent="0.25">
      <c r="L45557" s="57">
        <v>46095.083333333336</v>
      </c>
      <c r="M45557" s="55">
        <f t="shared" si="2163"/>
        <v>2026</v>
      </c>
      <c r="N45557" s="55">
        <f t="shared" si="2164"/>
        <v>3</v>
      </c>
      <c r="O45557" s="55">
        <f t="shared" si="2165"/>
        <v>7</v>
      </c>
      <c r="P45557" s="54" t="str" cm="1">
        <f t="array" aca="1" ref="P45557" ca="1">IF(OR(O45557=1,O45557=7,INDEX($AD$28:$AO$51,HOUR(L45557)+1,N45557)&lt;&gt;"On",NOT(ISERROR(MATCH(DATE(M45557,N45557,DAY(L45557)),OFFSET($AD$15:$AD$22,0,M45557-$AD$14),0)))),"Off","On")</f>
        <v>Off</v>
      </c>
    </row>
    <row r="45558" spans="12:16" x14ac:dyDescent="0.25">
      <c r="L45558" s="57">
        <v>46095.125</v>
      </c>
      <c r="M45558" s="55">
        <f t="shared" si="2163"/>
        <v>2026</v>
      </c>
      <c r="N45558" s="55">
        <f t="shared" si="2164"/>
        <v>3</v>
      </c>
      <c r="O45558" s="55">
        <f t="shared" si="2165"/>
        <v>7</v>
      </c>
      <c r="P45558" s="54" t="str" cm="1">
        <f t="array" aca="1" ref="P45558" ca="1">IF(OR(O45558=1,O45558=7,INDEX($AD$28:$AO$51,HOUR(L45558)+1,N45558)&lt;&gt;"On",NOT(ISERROR(MATCH(DATE(M45558,N45558,DAY(L45558)),OFFSET($AD$15:$AD$22,0,M45558-$AD$14),0)))),"Off","On")</f>
        <v>Off</v>
      </c>
    </row>
    <row r="45559" spans="12:16" x14ac:dyDescent="0.25">
      <c r="L45559" s="57">
        <v>46095.166666666664</v>
      </c>
      <c r="M45559" s="55">
        <f t="shared" si="2163"/>
        <v>2026</v>
      </c>
      <c r="N45559" s="55">
        <f t="shared" si="2164"/>
        <v>3</v>
      </c>
      <c r="O45559" s="55">
        <f t="shared" si="2165"/>
        <v>7</v>
      </c>
      <c r="P45559" s="54" t="str" cm="1">
        <f t="array" aca="1" ref="P45559" ca="1">IF(OR(O45559=1,O45559=7,INDEX($AD$28:$AO$51,HOUR(L45559)+1,N45559)&lt;&gt;"On",NOT(ISERROR(MATCH(DATE(M45559,N45559,DAY(L45559)),OFFSET($AD$15:$AD$22,0,M45559-$AD$14),0)))),"Off","On")</f>
        <v>Off</v>
      </c>
    </row>
    <row r="45560" spans="12:16" x14ac:dyDescent="0.25">
      <c r="L45560" s="57">
        <v>46095.208333333336</v>
      </c>
      <c r="M45560" s="55">
        <f t="shared" si="2163"/>
        <v>2026</v>
      </c>
      <c r="N45560" s="55">
        <f t="shared" si="2164"/>
        <v>3</v>
      </c>
      <c r="O45560" s="55">
        <f t="shared" si="2165"/>
        <v>7</v>
      </c>
      <c r="P45560" s="54" t="str" cm="1">
        <f t="array" aca="1" ref="P45560" ca="1">IF(OR(O45560=1,O45560=7,INDEX($AD$28:$AO$51,HOUR(L45560)+1,N45560)&lt;&gt;"On",NOT(ISERROR(MATCH(DATE(M45560,N45560,DAY(L45560)),OFFSET($AD$15:$AD$22,0,M45560-$AD$14),0)))),"Off","On")</f>
        <v>Off</v>
      </c>
    </row>
    <row r="45561" spans="12:16" x14ac:dyDescent="0.25">
      <c r="L45561" s="57">
        <v>46095.25</v>
      </c>
      <c r="M45561" s="55">
        <f t="shared" si="2163"/>
        <v>2026</v>
      </c>
      <c r="N45561" s="55">
        <f t="shared" si="2164"/>
        <v>3</v>
      </c>
      <c r="O45561" s="55">
        <f t="shared" si="2165"/>
        <v>7</v>
      </c>
      <c r="P45561" s="54" t="str" cm="1">
        <f t="array" aca="1" ref="P45561" ca="1">IF(OR(O45561=1,O45561=7,INDEX($AD$28:$AO$51,HOUR(L45561)+1,N45561)&lt;&gt;"On",NOT(ISERROR(MATCH(DATE(M45561,N45561,DAY(L45561)),OFFSET($AD$15:$AD$22,0,M45561-$AD$14),0)))),"Off","On")</f>
        <v>Off</v>
      </c>
    </row>
    <row r="45562" spans="12:16" x14ac:dyDescent="0.25">
      <c r="L45562" s="57">
        <v>46095.291666666664</v>
      </c>
      <c r="M45562" s="55">
        <f t="shared" si="2163"/>
        <v>2026</v>
      </c>
      <c r="N45562" s="55">
        <f t="shared" si="2164"/>
        <v>3</v>
      </c>
      <c r="O45562" s="55">
        <f t="shared" si="2165"/>
        <v>7</v>
      </c>
      <c r="P45562" s="54" t="str" cm="1">
        <f t="array" aca="1" ref="P45562" ca="1">IF(OR(O45562=1,O45562=7,INDEX($AD$28:$AO$51,HOUR(L45562)+1,N45562)&lt;&gt;"On",NOT(ISERROR(MATCH(DATE(M45562,N45562,DAY(L45562)),OFFSET($AD$15:$AD$22,0,M45562-$AD$14),0)))),"Off","On")</f>
        <v>Off</v>
      </c>
    </row>
    <row r="45563" spans="12:16" x14ac:dyDescent="0.25">
      <c r="L45563" s="57">
        <v>46095.333333333336</v>
      </c>
      <c r="M45563" s="55">
        <f t="shared" si="2163"/>
        <v>2026</v>
      </c>
      <c r="N45563" s="55">
        <f t="shared" si="2164"/>
        <v>3</v>
      </c>
      <c r="O45563" s="55">
        <f t="shared" si="2165"/>
        <v>7</v>
      </c>
      <c r="P45563" s="54" t="str" cm="1">
        <f t="array" aca="1" ref="P45563" ca="1">IF(OR(O45563=1,O45563=7,INDEX($AD$28:$AO$51,HOUR(L45563)+1,N45563)&lt;&gt;"On",NOT(ISERROR(MATCH(DATE(M45563,N45563,DAY(L45563)),OFFSET($AD$15:$AD$22,0,M45563-$AD$14),0)))),"Off","On")</f>
        <v>Off</v>
      </c>
    </row>
    <row r="45564" spans="12:16" x14ac:dyDescent="0.25">
      <c r="L45564" s="57">
        <v>46095.375</v>
      </c>
      <c r="M45564" s="55">
        <f t="shared" si="2163"/>
        <v>2026</v>
      </c>
      <c r="N45564" s="55">
        <f t="shared" si="2164"/>
        <v>3</v>
      </c>
      <c r="O45564" s="55">
        <f t="shared" si="2165"/>
        <v>7</v>
      </c>
      <c r="P45564" s="54" t="str" cm="1">
        <f t="array" aca="1" ref="P45564" ca="1">IF(OR(O45564=1,O45564=7,INDEX($AD$28:$AO$51,HOUR(L45564)+1,N45564)&lt;&gt;"On",NOT(ISERROR(MATCH(DATE(M45564,N45564,DAY(L45564)),OFFSET($AD$15:$AD$22,0,M45564-$AD$14),0)))),"Off","On")</f>
        <v>Off</v>
      </c>
    </row>
    <row r="45565" spans="12:16" x14ac:dyDescent="0.25">
      <c r="L45565" s="57">
        <v>46095.416666666664</v>
      </c>
      <c r="M45565" s="55">
        <f t="shared" si="2163"/>
        <v>2026</v>
      </c>
      <c r="N45565" s="55">
        <f t="shared" si="2164"/>
        <v>3</v>
      </c>
      <c r="O45565" s="55">
        <f t="shared" si="2165"/>
        <v>7</v>
      </c>
      <c r="P45565" s="54" t="str" cm="1">
        <f t="array" aca="1" ref="P45565" ca="1">IF(OR(O45565=1,O45565=7,INDEX($AD$28:$AO$51,HOUR(L45565)+1,N45565)&lt;&gt;"On",NOT(ISERROR(MATCH(DATE(M45565,N45565,DAY(L45565)),OFFSET($AD$15:$AD$22,0,M45565-$AD$14),0)))),"Off","On")</f>
        <v>Off</v>
      </c>
    </row>
    <row r="45566" spans="12:16" x14ac:dyDescent="0.25">
      <c r="L45566" s="57">
        <v>46095.458333333336</v>
      </c>
      <c r="M45566" s="55">
        <f t="shared" si="2163"/>
        <v>2026</v>
      </c>
      <c r="N45566" s="55">
        <f t="shared" si="2164"/>
        <v>3</v>
      </c>
      <c r="O45566" s="55">
        <f t="shared" si="2165"/>
        <v>7</v>
      </c>
      <c r="P45566" s="54" t="str" cm="1">
        <f t="array" aca="1" ref="P45566" ca="1">IF(OR(O45566=1,O45566=7,INDEX($AD$28:$AO$51,HOUR(L45566)+1,N45566)&lt;&gt;"On",NOT(ISERROR(MATCH(DATE(M45566,N45566,DAY(L45566)),OFFSET($AD$15:$AD$22,0,M45566-$AD$14),0)))),"Off","On")</f>
        <v>Off</v>
      </c>
    </row>
    <row r="45567" spans="12:16" x14ac:dyDescent="0.25">
      <c r="L45567" s="57">
        <v>46095.5</v>
      </c>
      <c r="M45567" s="55">
        <f t="shared" si="2163"/>
        <v>2026</v>
      </c>
      <c r="N45567" s="55">
        <f t="shared" si="2164"/>
        <v>3</v>
      </c>
      <c r="O45567" s="55">
        <f t="shared" si="2165"/>
        <v>7</v>
      </c>
      <c r="P45567" s="54" t="str" cm="1">
        <f t="array" aca="1" ref="P45567" ca="1">IF(OR(O45567=1,O45567=7,INDEX($AD$28:$AO$51,HOUR(L45567)+1,N45567)&lt;&gt;"On",NOT(ISERROR(MATCH(DATE(M45567,N45567,DAY(L45567)),OFFSET($AD$15:$AD$22,0,M45567-$AD$14),0)))),"Off","On")</f>
        <v>Off</v>
      </c>
    </row>
    <row r="45568" spans="12:16" x14ac:dyDescent="0.25">
      <c r="L45568" s="57">
        <v>46095.541666666664</v>
      </c>
      <c r="M45568" s="55">
        <f t="shared" si="2163"/>
        <v>2026</v>
      </c>
      <c r="N45568" s="55">
        <f t="shared" si="2164"/>
        <v>3</v>
      </c>
      <c r="O45568" s="55">
        <f t="shared" si="2165"/>
        <v>7</v>
      </c>
      <c r="P45568" s="54" t="str" cm="1">
        <f t="array" aca="1" ref="P45568" ca="1">IF(OR(O45568=1,O45568=7,INDEX($AD$28:$AO$51,HOUR(L45568)+1,N45568)&lt;&gt;"On",NOT(ISERROR(MATCH(DATE(M45568,N45568,DAY(L45568)),OFFSET($AD$15:$AD$22,0,M45568-$AD$14),0)))),"Off","On")</f>
        <v>Off</v>
      </c>
    </row>
    <row r="45569" spans="12:16" x14ac:dyDescent="0.25">
      <c r="L45569" s="57">
        <v>46095.583333333336</v>
      </c>
      <c r="M45569" s="55">
        <f t="shared" si="2163"/>
        <v>2026</v>
      </c>
      <c r="N45569" s="55">
        <f t="shared" si="2164"/>
        <v>3</v>
      </c>
      <c r="O45569" s="55">
        <f t="shared" si="2165"/>
        <v>7</v>
      </c>
      <c r="P45569" s="54" t="str" cm="1">
        <f t="array" aca="1" ref="P45569" ca="1">IF(OR(O45569=1,O45569=7,INDEX($AD$28:$AO$51,HOUR(L45569)+1,N45569)&lt;&gt;"On",NOT(ISERROR(MATCH(DATE(M45569,N45569,DAY(L45569)),OFFSET($AD$15:$AD$22,0,M45569-$AD$14),0)))),"Off","On")</f>
        <v>Off</v>
      </c>
    </row>
    <row r="45570" spans="12:16" x14ac:dyDescent="0.25">
      <c r="L45570" s="57">
        <v>46095.625</v>
      </c>
      <c r="M45570" s="55">
        <f t="shared" si="2163"/>
        <v>2026</v>
      </c>
      <c r="N45570" s="55">
        <f t="shared" si="2164"/>
        <v>3</v>
      </c>
      <c r="O45570" s="55">
        <f t="shared" si="2165"/>
        <v>7</v>
      </c>
      <c r="P45570" s="54" t="str" cm="1">
        <f t="array" aca="1" ref="P45570" ca="1">IF(OR(O45570=1,O45570=7,INDEX($AD$28:$AO$51,HOUR(L45570)+1,N45570)&lt;&gt;"On",NOT(ISERROR(MATCH(DATE(M45570,N45570,DAY(L45570)),OFFSET($AD$15:$AD$22,0,M45570-$AD$14),0)))),"Off","On")</f>
        <v>Off</v>
      </c>
    </row>
    <row r="45571" spans="12:16" x14ac:dyDescent="0.25">
      <c r="L45571" s="57">
        <v>46095.666666666664</v>
      </c>
      <c r="M45571" s="55">
        <f t="shared" si="2163"/>
        <v>2026</v>
      </c>
      <c r="N45571" s="55">
        <f t="shared" si="2164"/>
        <v>3</v>
      </c>
      <c r="O45571" s="55">
        <f t="shared" si="2165"/>
        <v>7</v>
      </c>
      <c r="P45571" s="54" t="str" cm="1">
        <f t="array" aca="1" ref="P45571" ca="1">IF(OR(O45571=1,O45571=7,INDEX($AD$28:$AO$51,HOUR(L45571)+1,N45571)&lt;&gt;"On",NOT(ISERROR(MATCH(DATE(M45571,N45571,DAY(L45571)),OFFSET($AD$15:$AD$22,0,M45571-$AD$14),0)))),"Off","On")</f>
        <v>Off</v>
      </c>
    </row>
    <row r="45572" spans="12:16" x14ac:dyDescent="0.25">
      <c r="L45572" s="57">
        <v>46095.708333333336</v>
      </c>
      <c r="M45572" s="55">
        <f t="shared" si="2163"/>
        <v>2026</v>
      </c>
      <c r="N45572" s="55">
        <f t="shared" si="2164"/>
        <v>3</v>
      </c>
      <c r="O45572" s="55">
        <f t="shared" si="2165"/>
        <v>7</v>
      </c>
      <c r="P45572" s="54" t="str" cm="1">
        <f t="array" aca="1" ref="P45572" ca="1">IF(OR(O45572=1,O45572=7,INDEX($AD$28:$AO$51,HOUR(L45572)+1,N45572)&lt;&gt;"On",NOT(ISERROR(MATCH(DATE(M45572,N45572,DAY(L45572)),OFFSET($AD$15:$AD$22,0,M45572-$AD$14),0)))),"Off","On")</f>
        <v>Off</v>
      </c>
    </row>
    <row r="45573" spans="12:16" x14ac:dyDescent="0.25">
      <c r="L45573" s="57">
        <v>46095.75</v>
      </c>
      <c r="M45573" s="55">
        <f t="shared" si="2163"/>
        <v>2026</v>
      </c>
      <c r="N45573" s="55">
        <f t="shared" si="2164"/>
        <v>3</v>
      </c>
      <c r="O45573" s="55">
        <f t="shared" si="2165"/>
        <v>7</v>
      </c>
      <c r="P45573" s="54" t="str" cm="1">
        <f t="array" aca="1" ref="P45573" ca="1">IF(OR(O45573=1,O45573=7,INDEX($AD$28:$AO$51,HOUR(L45573)+1,N45573)&lt;&gt;"On",NOT(ISERROR(MATCH(DATE(M45573,N45573,DAY(L45573)),OFFSET($AD$15:$AD$22,0,M45573-$AD$14),0)))),"Off","On")</f>
        <v>Off</v>
      </c>
    </row>
    <row r="45574" spans="12:16" x14ac:dyDescent="0.25">
      <c r="L45574" s="57">
        <v>46095.791666666664</v>
      </c>
      <c r="M45574" s="55">
        <f t="shared" si="2163"/>
        <v>2026</v>
      </c>
      <c r="N45574" s="55">
        <f t="shared" si="2164"/>
        <v>3</v>
      </c>
      <c r="O45574" s="55">
        <f t="shared" si="2165"/>
        <v>7</v>
      </c>
      <c r="P45574" s="54" t="str" cm="1">
        <f t="array" aca="1" ref="P45574" ca="1">IF(OR(O45574=1,O45574=7,INDEX($AD$28:$AO$51,HOUR(L45574)+1,N45574)&lt;&gt;"On",NOT(ISERROR(MATCH(DATE(M45574,N45574,DAY(L45574)),OFFSET($AD$15:$AD$22,0,M45574-$AD$14),0)))),"Off","On")</f>
        <v>Off</v>
      </c>
    </row>
    <row r="45575" spans="12:16" x14ac:dyDescent="0.25">
      <c r="L45575" s="57">
        <v>46095.833333333336</v>
      </c>
      <c r="M45575" s="55">
        <f t="shared" si="2163"/>
        <v>2026</v>
      </c>
      <c r="N45575" s="55">
        <f t="shared" si="2164"/>
        <v>3</v>
      </c>
      <c r="O45575" s="55">
        <f t="shared" si="2165"/>
        <v>7</v>
      </c>
      <c r="P45575" s="54" t="str" cm="1">
        <f t="array" aca="1" ref="P45575" ca="1">IF(OR(O45575=1,O45575=7,INDEX($AD$28:$AO$51,HOUR(L45575)+1,N45575)&lt;&gt;"On",NOT(ISERROR(MATCH(DATE(M45575,N45575,DAY(L45575)),OFFSET($AD$15:$AD$22,0,M45575-$AD$14),0)))),"Off","On")</f>
        <v>Off</v>
      </c>
    </row>
    <row r="45576" spans="12:16" x14ac:dyDescent="0.25">
      <c r="L45576" s="57">
        <v>46095.875</v>
      </c>
      <c r="M45576" s="55">
        <f t="shared" si="2163"/>
        <v>2026</v>
      </c>
      <c r="N45576" s="55">
        <f t="shared" si="2164"/>
        <v>3</v>
      </c>
      <c r="O45576" s="55">
        <f t="shared" si="2165"/>
        <v>7</v>
      </c>
      <c r="P45576" s="54" t="str" cm="1">
        <f t="array" aca="1" ref="P45576" ca="1">IF(OR(O45576=1,O45576=7,INDEX($AD$28:$AO$51,HOUR(L45576)+1,N45576)&lt;&gt;"On",NOT(ISERROR(MATCH(DATE(M45576,N45576,DAY(L45576)),OFFSET($AD$15:$AD$22,0,M45576-$AD$14),0)))),"Off","On")</f>
        <v>Off</v>
      </c>
    </row>
    <row r="45577" spans="12:16" x14ac:dyDescent="0.25">
      <c r="L45577" s="57">
        <v>46095.916666666664</v>
      </c>
      <c r="M45577" s="55">
        <f t="shared" si="2163"/>
        <v>2026</v>
      </c>
      <c r="N45577" s="55">
        <f t="shared" si="2164"/>
        <v>3</v>
      </c>
      <c r="O45577" s="55">
        <f t="shared" si="2165"/>
        <v>7</v>
      </c>
      <c r="P45577" s="54" t="str" cm="1">
        <f t="array" aca="1" ref="P45577" ca="1">IF(OR(O45577=1,O45577=7,INDEX($AD$28:$AO$51,HOUR(L45577)+1,N45577)&lt;&gt;"On",NOT(ISERROR(MATCH(DATE(M45577,N45577,DAY(L45577)),OFFSET($AD$15:$AD$22,0,M45577-$AD$14),0)))),"Off","On")</f>
        <v>Off</v>
      </c>
    </row>
    <row r="45578" spans="12:16" x14ac:dyDescent="0.25">
      <c r="L45578" s="57">
        <v>46095.958333333336</v>
      </c>
      <c r="M45578" s="55">
        <f t="shared" si="2163"/>
        <v>2026</v>
      </c>
      <c r="N45578" s="55">
        <f t="shared" si="2164"/>
        <v>3</v>
      </c>
      <c r="O45578" s="55">
        <f t="shared" si="2165"/>
        <v>7</v>
      </c>
      <c r="P45578" s="54" t="str" cm="1">
        <f t="array" aca="1" ref="P45578" ca="1">IF(OR(O45578=1,O45578=7,INDEX($AD$28:$AO$51,HOUR(L45578)+1,N45578)&lt;&gt;"On",NOT(ISERROR(MATCH(DATE(M45578,N45578,DAY(L45578)),OFFSET($AD$15:$AD$22,0,M45578-$AD$14),0)))),"Off","On")</f>
        <v>Off</v>
      </c>
    </row>
    <row r="45579" spans="12:16" x14ac:dyDescent="0.25">
      <c r="L45579" s="57">
        <v>46096</v>
      </c>
      <c r="M45579" s="55">
        <f t="shared" si="2163"/>
        <v>2026</v>
      </c>
      <c r="N45579" s="55">
        <f t="shared" si="2164"/>
        <v>3</v>
      </c>
      <c r="O45579" s="55">
        <f t="shared" si="2165"/>
        <v>1</v>
      </c>
      <c r="P45579" s="54" t="str" cm="1">
        <f t="array" aca="1" ref="P45579" ca="1">IF(OR(O45579=1,O45579=7,INDEX($AD$28:$AO$51,HOUR(L45579)+1,N45579)&lt;&gt;"On",NOT(ISERROR(MATCH(DATE(M45579,N45579,DAY(L45579)),OFFSET($AD$15:$AD$22,0,M45579-$AD$14),0)))),"Off","On")</f>
        <v>Off</v>
      </c>
    </row>
    <row r="45580" spans="12:16" x14ac:dyDescent="0.25">
      <c r="L45580" s="57">
        <v>46096.041666666664</v>
      </c>
      <c r="M45580" s="55">
        <f t="shared" ref="M45580:M45643" si="2166">YEAR(L45580)</f>
        <v>2026</v>
      </c>
      <c r="N45580" s="55">
        <f t="shared" ref="N45580:N45643" si="2167">MONTH(L45580)</f>
        <v>3</v>
      </c>
      <c r="O45580" s="55">
        <f t="shared" ref="O45580:O45643" si="2168">WEEKDAY(L45580)</f>
        <v>1</v>
      </c>
      <c r="P45580" s="54" t="str" cm="1">
        <f t="array" aca="1" ref="P45580" ca="1">IF(OR(O45580=1,O45580=7,INDEX($AD$28:$AO$51,HOUR(L45580)+1,N45580)&lt;&gt;"On",NOT(ISERROR(MATCH(DATE(M45580,N45580,DAY(L45580)),OFFSET($AD$15:$AD$22,0,M45580-$AD$14),0)))),"Off","On")</f>
        <v>Off</v>
      </c>
    </row>
    <row r="45581" spans="12:16" x14ac:dyDescent="0.25">
      <c r="L45581" s="57">
        <v>46096.083333333336</v>
      </c>
      <c r="M45581" s="55">
        <f t="shared" si="2166"/>
        <v>2026</v>
      </c>
      <c r="N45581" s="55">
        <f t="shared" si="2167"/>
        <v>3</v>
      </c>
      <c r="O45581" s="55">
        <f t="shared" si="2168"/>
        <v>1</v>
      </c>
      <c r="P45581" s="54" t="str" cm="1">
        <f t="array" aca="1" ref="P45581" ca="1">IF(OR(O45581=1,O45581=7,INDEX($AD$28:$AO$51,HOUR(L45581)+1,N45581)&lt;&gt;"On",NOT(ISERROR(MATCH(DATE(M45581,N45581,DAY(L45581)),OFFSET($AD$15:$AD$22,0,M45581-$AD$14),0)))),"Off","On")</f>
        <v>Off</v>
      </c>
    </row>
    <row r="45582" spans="12:16" x14ac:dyDescent="0.25">
      <c r="L45582" s="57">
        <v>46096.125</v>
      </c>
      <c r="M45582" s="55">
        <f t="shared" si="2166"/>
        <v>2026</v>
      </c>
      <c r="N45582" s="55">
        <f t="shared" si="2167"/>
        <v>3</v>
      </c>
      <c r="O45582" s="55">
        <f t="shared" si="2168"/>
        <v>1</v>
      </c>
      <c r="P45582" s="54" t="str" cm="1">
        <f t="array" aca="1" ref="P45582" ca="1">IF(OR(O45582=1,O45582=7,INDEX($AD$28:$AO$51,HOUR(L45582)+1,N45582)&lt;&gt;"On",NOT(ISERROR(MATCH(DATE(M45582,N45582,DAY(L45582)),OFFSET($AD$15:$AD$22,0,M45582-$AD$14),0)))),"Off","On")</f>
        <v>Off</v>
      </c>
    </row>
    <row r="45583" spans="12:16" x14ac:dyDescent="0.25">
      <c r="L45583" s="57">
        <v>46096.166666666664</v>
      </c>
      <c r="M45583" s="55">
        <f t="shared" si="2166"/>
        <v>2026</v>
      </c>
      <c r="N45583" s="55">
        <f t="shared" si="2167"/>
        <v>3</v>
      </c>
      <c r="O45583" s="55">
        <f t="shared" si="2168"/>
        <v>1</v>
      </c>
      <c r="P45583" s="54" t="str" cm="1">
        <f t="array" aca="1" ref="P45583" ca="1">IF(OR(O45583=1,O45583=7,INDEX($AD$28:$AO$51,HOUR(L45583)+1,N45583)&lt;&gt;"On",NOT(ISERROR(MATCH(DATE(M45583,N45583,DAY(L45583)),OFFSET($AD$15:$AD$22,0,M45583-$AD$14),0)))),"Off","On")</f>
        <v>Off</v>
      </c>
    </row>
    <row r="45584" spans="12:16" x14ac:dyDescent="0.25">
      <c r="L45584" s="57">
        <v>46096.208333333336</v>
      </c>
      <c r="M45584" s="55">
        <f t="shared" si="2166"/>
        <v>2026</v>
      </c>
      <c r="N45584" s="55">
        <f t="shared" si="2167"/>
        <v>3</v>
      </c>
      <c r="O45584" s="55">
        <f t="shared" si="2168"/>
        <v>1</v>
      </c>
      <c r="P45584" s="54" t="str" cm="1">
        <f t="array" aca="1" ref="P45584" ca="1">IF(OR(O45584=1,O45584=7,INDEX($AD$28:$AO$51,HOUR(L45584)+1,N45584)&lt;&gt;"On",NOT(ISERROR(MATCH(DATE(M45584,N45584,DAY(L45584)),OFFSET($AD$15:$AD$22,0,M45584-$AD$14),0)))),"Off","On")</f>
        <v>Off</v>
      </c>
    </row>
    <row r="45585" spans="12:16" x14ac:dyDescent="0.25">
      <c r="L45585" s="57">
        <v>46096.25</v>
      </c>
      <c r="M45585" s="55">
        <f t="shared" si="2166"/>
        <v>2026</v>
      </c>
      <c r="N45585" s="55">
        <f t="shared" si="2167"/>
        <v>3</v>
      </c>
      <c r="O45585" s="55">
        <f t="shared" si="2168"/>
        <v>1</v>
      </c>
      <c r="P45585" s="54" t="str" cm="1">
        <f t="array" aca="1" ref="P45585" ca="1">IF(OR(O45585=1,O45585=7,INDEX($AD$28:$AO$51,HOUR(L45585)+1,N45585)&lt;&gt;"On",NOT(ISERROR(MATCH(DATE(M45585,N45585,DAY(L45585)),OFFSET($AD$15:$AD$22,0,M45585-$AD$14),0)))),"Off","On")</f>
        <v>Off</v>
      </c>
    </row>
    <row r="45586" spans="12:16" x14ac:dyDescent="0.25">
      <c r="L45586" s="57">
        <v>46096.291666666664</v>
      </c>
      <c r="M45586" s="55">
        <f t="shared" si="2166"/>
        <v>2026</v>
      </c>
      <c r="N45586" s="55">
        <f t="shared" si="2167"/>
        <v>3</v>
      </c>
      <c r="O45586" s="55">
        <f t="shared" si="2168"/>
        <v>1</v>
      </c>
      <c r="P45586" s="54" t="str" cm="1">
        <f t="array" aca="1" ref="P45586" ca="1">IF(OR(O45586=1,O45586=7,INDEX($AD$28:$AO$51,HOUR(L45586)+1,N45586)&lt;&gt;"On",NOT(ISERROR(MATCH(DATE(M45586,N45586,DAY(L45586)),OFFSET($AD$15:$AD$22,0,M45586-$AD$14),0)))),"Off","On")</f>
        <v>Off</v>
      </c>
    </row>
    <row r="45587" spans="12:16" x14ac:dyDescent="0.25">
      <c r="L45587" s="57">
        <v>46096.333333333336</v>
      </c>
      <c r="M45587" s="55">
        <f t="shared" si="2166"/>
        <v>2026</v>
      </c>
      <c r="N45587" s="55">
        <f t="shared" si="2167"/>
        <v>3</v>
      </c>
      <c r="O45587" s="55">
        <f t="shared" si="2168"/>
        <v>1</v>
      </c>
      <c r="P45587" s="54" t="str" cm="1">
        <f t="array" aca="1" ref="P45587" ca="1">IF(OR(O45587=1,O45587=7,INDEX($AD$28:$AO$51,HOUR(L45587)+1,N45587)&lt;&gt;"On",NOT(ISERROR(MATCH(DATE(M45587,N45587,DAY(L45587)),OFFSET($AD$15:$AD$22,0,M45587-$AD$14),0)))),"Off","On")</f>
        <v>Off</v>
      </c>
    </row>
    <row r="45588" spans="12:16" x14ac:dyDescent="0.25">
      <c r="L45588" s="57">
        <v>46096.375</v>
      </c>
      <c r="M45588" s="55">
        <f t="shared" si="2166"/>
        <v>2026</v>
      </c>
      <c r="N45588" s="55">
        <f t="shared" si="2167"/>
        <v>3</v>
      </c>
      <c r="O45588" s="55">
        <f t="shared" si="2168"/>
        <v>1</v>
      </c>
      <c r="P45588" s="54" t="str" cm="1">
        <f t="array" aca="1" ref="P45588" ca="1">IF(OR(O45588=1,O45588=7,INDEX($AD$28:$AO$51,HOUR(L45588)+1,N45588)&lt;&gt;"On",NOT(ISERROR(MATCH(DATE(M45588,N45588,DAY(L45588)),OFFSET($AD$15:$AD$22,0,M45588-$AD$14),0)))),"Off","On")</f>
        <v>Off</v>
      </c>
    </row>
    <row r="45589" spans="12:16" x14ac:dyDescent="0.25">
      <c r="L45589" s="57">
        <v>46096.416666666664</v>
      </c>
      <c r="M45589" s="55">
        <f t="shared" si="2166"/>
        <v>2026</v>
      </c>
      <c r="N45589" s="55">
        <f t="shared" si="2167"/>
        <v>3</v>
      </c>
      <c r="O45589" s="55">
        <f t="shared" si="2168"/>
        <v>1</v>
      </c>
      <c r="P45589" s="54" t="str" cm="1">
        <f t="array" aca="1" ref="P45589" ca="1">IF(OR(O45589=1,O45589=7,INDEX($AD$28:$AO$51,HOUR(L45589)+1,N45589)&lt;&gt;"On",NOT(ISERROR(MATCH(DATE(M45589,N45589,DAY(L45589)),OFFSET($AD$15:$AD$22,0,M45589-$AD$14),0)))),"Off","On")</f>
        <v>Off</v>
      </c>
    </row>
    <row r="45590" spans="12:16" x14ac:dyDescent="0.25">
      <c r="L45590" s="57">
        <v>46096.458333333336</v>
      </c>
      <c r="M45590" s="55">
        <f t="shared" si="2166"/>
        <v>2026</v>
      </c>
      <c r="N45590" s="55">
        <f t="shared" si="2167"/>
        <v>3</v>
      </c>
      <c r="O45590" s="55">
        <f t="shared" si="2168"/>
        <v>1</v>
      </c>
      <c r="P45590" s="54" t="str" cm="1">
        <f t="array" aca="1" ref="P45590" ca="1">IF(OR(O45590=1,O45590=7,INDEX($AD$28:$AO$51,HOUR(L45590)+1,N45590)&lt;&gt;"On",NOT(ISERROR(MATCH(DATE(M45590,N45590,DAY(L45590)),OFFSET($AD$15:$AD$22,0,M45590-$AD$14),0)))),"Off","On")</f>
        <v>Off</v>
      </c>
    </row>
    <row r="45591" spans="12:16" x14ac:dyDescent="0.25">
      <c r="L45591" s="57">
        <v>46096.5</v>
      </c>
      <c r="M45591" s="55">
        <f t="shared" si="2166"/>
        <v>2026</v>
      </c>
      <c r="N45591" s="55">
        <f t="shared" si="2167"/>
        <v>3</v>
      </c>
      <c r="O45591" s="55">
        <f t="shared" si="2168"/>
        <v>1</v>
      </c>
      <c r="P45591" s="54" t="str" cm="1">
        <f t="array" aca="1" ref="P45591" ca="1">IF(OR(O45591=1,O45591=7,INDEX($AD$28:$AO$51,HOUR(L45591)+1,N45591)&lt;&gt;"On",NOT(ISERROR(MATCH(DATE(M45591,N45591,DAY(L45591)),OFFSET($AD$15:$AD$22,0,M45591-$AD$14),0)))),"Off","On")</f>
        <v>Off</v>
      </c>
    </row>
    <row r="45592" spans="12:16" x14ac:dyDescent="0.25">
      <c r="L45592" s="57">
        <v>46096.541666666664</v>
      </c>
      <c r="M45592" s="55">
        <f t="shared" si="2166"/>
        <v>2026</v>
      </c>
      <c r="N45592" s="55">
        <f t="shared" si="2167"/>
        <v>3</v>
      </c>
      <c r="O45592" s="55">
        <f t="shared" si="2168"/>
        <v>1</v>
      </c>
      <c r="P45592" s="54" t="str" cm="1">
        <f t="array" aca="1" ref="P45592" ca="1">IF(OR(O45592=1,O45592=7,INDEX($AD$28:$AO$51,HOUR(L45592)+1,N45592)&lt;&gt;"On",NOT(ISERROR(MATCH(DATE(M45592,N45592,DAY(L45592)),OFFSET($AD$15:$AD$22,0,M45592-$AD$14),0)))),"Off","On")</f>
        <v>Off</v>
      </c>
    </row>
    <row r="45593" spans="12:16" x14ac:dyDescent="0.25">
      <c r="L45593" s="57">
        <v>46096.583333333336</v>
      </c>
      <c r="M45593" s="55">
        <f t="shared" si="2166"/>
        <v>2026</v>
      </c>
      <c r="N45593" s="55">
        <f t="shared" si="2167"/>
        <v>3</v>
      </c>
      <c r="O45593" s="55">
        <f t="shared" si="2168"/>
        <v>1</v>
      </c>
      <c r="P45593" s="54" t="str" cm="1">
        <f t="array" aca="1" ref="P45593" ca="1">IF(OR(O45593=1,O45593=7,INDEX($AD$28:$AO$51,HOUR(L45593)+1,N45593)&lt;&gt;"On",NOT(ISERROR(MATCH(DATE(M45593,N45593,DAY(L45593)),OFFSET($AD$15:$AD$22,0,M45593-$AD$14),0)))),"Off","On")</f>
        <v>Off</v>
      </c>
    </row>
    <row r="45594" spans="12:16" x14ac:dyDescent="0.25">
      <c r="L45594" s="57">
        <v>46096.625</v>
      </c>
      <c r="M45594" s="55">
        <f t="shared" si="2166"/>
        <v>2026</v>
      </c>
      <c r="N45594" s="55">
        <f t="shared" si="2167"/>
        <v>3</v>
      </c>
      <c r="O45594" s="55">
        <f t="shared" si="2168"/>
        <v>1</v>
      </c>
      <c r="P45594" s="54" t="str" cm="1">
        <f t="array" aca="1" ref="P45594" ca="1">IF(OR(O45594=1,O45594=7,INDEX($AD$28:$AO$51,HOUR(L45594)+1,N45594)&lt;&gt;"On",NOT(ISERROR(MATCH(DATE(M45594,N45594,DAY(L45594)),OFFSET($AD$15:$AD$22,0,M45594-$AD$14),0)))),"Off","On")</f>
        <v>Off</v>
      </c>
    </row>
    <row r="45595" spans="12:16" x14ac:dyDescent="0.25">
      <c r="L45595" s="57">
        <v>46096.666666666664</v>
      </c>
      <c r="M45595" s="55">
        <f t="shared" si="2166"/>
        <v>2026</v>
      </c>
      <c r="N45595" s="55">
        <f t="shared" si="2167"/>
        <v>3</v>
      </c>
      <c r="O45595" s="55">
        <f t="shared" si="2168"/>
        <v>1</v>
      </c>
      <c r="P45595" s="54" t="str" cm="1">
        <f t="array" aca="1" ref="P45595" ca="1">IF(OR(O45595=1,O45595=7,INDEX($AD$28:$AO$51,HOUR(L45595)+1,N45595)&lt;&gt;"On",NOT(ISERROR(MATCH(DATE(M45595,N45595,DAY(L45595)),OFFSET($AD$15:$AD$22,0,M45595-$AD$14),0)))),"Off","On")</f>
        <v>Off</v>
      </c>
    </row>
    <row r="45596" spans="12:16" x14ac:dyDescent="0.25">
      <c r="L45596" s="57">
        <v>46096.708333333336</v>
      </c>
      <c r="M45596" s="55">
        <f t="shared" si="2166"/>
        <v>2026</v>
      </c>
      <c r="N45596" s="55">
        <f t="shared" si="2167"/>
        <v>3</v>
      </c>
      <c r="O45596" s="55">
        <f t="shared" si="2168"/>
        <v>1</v>
      </c>
      <c r="P45596" s="54" t="str" cm="1">
        <f t="array" aca="1" ref="P45596" ca="1">IF(OR(O45596=1,O45596=7,INDEX($AD$28:$AO$51,HOUR(L45596)+1,N45596)&lt;&gt;"On",NOT(ISERROR(MATCH(DATE(M45596,N45596,DAY(L45596)),OFFSET($AD$15:$AD$22,0,M45596-$AD$14),0)))),"Off","On")</f>
        <v>Off</v>
      </c>
    </row>
    <row r="45597" spans="12:16" x14ac:dyDescent="0.25">
      <c r="L45597" s="57">
        <v>46096.75</v>
      </c>
      <c r="M45597" s="55">
        <f t="shared" si="2166"/>
        <v>2026</v>
      </c>
      <c r="N45597" s="55">
        <f t="shared" si="2167"/>
        <v>3</v>
      </c>
      <c r="O45597" s="55">
        <f t="shared" si="2168"/>
        <v>1</v>
      </c>
      <c r="P45597" s="54" t="str" cm="1">
        <f t="array" aca="1" ref="P45597" ca="1">IF(OR(O45597=1,O45597=7,INDEX($AD$28:$AO$51,HOUR(L45597)+1,N45597)&lt;&gt;"On",NOT(ISERROR(MATCH(DATE(M45597,N45597,DAY(L45597)),OFFSET($AD$15:$AD$22,0,M45597-$AD$14),0)))),"Off","On")</f>
        <v>Off</v>
      </c>
    </row>
    <row r="45598" spans="12:16" x14ac:dyDescent="0.25">
      <c r="L45598" s="57">
        <v>46096.791666666664</v>
      </c>
      <c r="M45598" s="55">
        <f t="shared" si="2166"/>
        <v>2026</v>
      </c>
      <c r="N45598" s="55">
        <f t="shared" si="2167"/>
        <v>3</v>
      </c>
      <c r="O45598" s="55">
        <f t="shared" si="2168"/>
        <v>1</v>
      </c>
      <c r="P45598" s="54" t="str" cm="1">
        <f t="array" aca="1" ref="P45598" ca="1">IF(OR(O45598=1,O45598=7,INDEX($AD$28:$AO$51,HOUR(L45598)+1,N45598)&lt;&gt;"On",NOT(ISERROR(MATCH(DATE(M45598,N45598,DAY(L45598)),OFFSET($AD$15:$AD$22,0,M45598-$AD$14),0)))),"Off","On")</f>
        <v>Off</v>
      </c>
    </row>
    <row r="45599" spans="12:16" x14ac:dyDescent="0.25">
      <c r="L45599" s="57">
        <v>46096.833333333336</v>
      </c>
      <c r="M45599" s="55">
        <f t="shared" si="2166"/>
        <v>2026</v>
      </c>
      <c r="N45599" s="55">
        <f t="shared" si="2167"/>
        <v>3</v>
      </c>
      <c r="O45599" s="55">
        <f t="shared" si="2168"/>
        <v>1</v>
      </c>
      <c r="P45599" s="54" t="str" cm="1">
        <f t="array" aca="1" ref="P45599" ca="1">IF(OR(O45599=1,O45599=7,INDEX($AD$28:$AO$51,HOUR(L45599)+1,N45599)&lt;&gt;"On",NOT(ISERROR(MATCH(DATE(M45599,N45599,DAY(L45599)),OFFSET($AD$15:$AD$22,0,M45599-$AD$14),0)))),"Off","On")</f>
        <v>Off</v>
      </c>
    </row>
    <row r="45600" spans="12:16" x14ac:dyDescent="0.25">
      <c r="L45600" s="57">
        <v>46096.875</v>
      </c>
      <c r="M45600" s="55">
        <f t="shared" si="2166"/>
        <v>2026</v>
      </c>
      <c r="N45600" s="55">
        <f t="shared" si="2167"/>
        <v>3</v>
      </c>
      <c r="O45600" s="55">
        <f t="shared" si="2168"/>
        <v>1</v>
      </c>
      <c r="P45600" s="54" t="str" cm="1">
        <f t="array" aca="1" ref="P45600" ca="1">IF(OR(O45600=1,O45600=7,INDEX($AD$28:$AO$51,HOUR(L45600)+1,N45600)&lt;&gt;"On",NOT(ISERROR(MATCH(DATE(M45600,N45600,DAY(L45600)),OFFSET($AD$15:$AD$22,0,M45600-$AD$14),0)))),"Off","On")</f>
        <v>Off</v>
      </c>
    </row>
    <row r="45601" spans="12:16" x14ac:dyDescent="0.25">
      <c r="L45601" s="57">
        <v>46096.916666666664</v>
      </c>
      <c r="M45601" s="55">
        <f t="shared" si="2166"/>
        <v>2026</v>
      </c>
      <c r="N45601" s="55">
        <f t="shared" si="2167"/>
        <v>3</v>
      </c>
      <c r="O45601" s="55">
        <f t="shared" si="2168"/>
        <v>1</v>
      </c>
      <c r="P45601" s="54" t="str" cm="1">
        <f t="array" aca="1" ref="P45601" ca="1">IF(OR(O45601=1,O45601=7,INDEX($AD$28:$AO$51,HOUR(L45601)+1,N45601)&lt;&gt;"On",NOT(ISERROR(MATCH(DATE(M45601,N45601,DAY(L45601)),OFFSET($AD$15:$AD$22,0,M45601-$AD$14),0)))),"Off","On")</f>
        <v>Off</v>
      </c>
    </row>
    <row r="45602" spans="12:16" x14ac:dyDescent="0.25">
      <c r="L45602" s="57">
        <v>46096.958333333336</v>
      </c>
      <c r="M45602" s="55">
        <f t="shared" si="2166"/>
        <v>2026</v>
      </c>
      <c r="N45602" s="55">
        <f t="shared" si="2167"/>
        <v>3</v>
      </c>
      <c r="O45602" s="55">
        <f t="shared" si="2168"/>
        <v>1</v>
      </c>
      <c r="P45602" s="54" t="str" cm="1">
        <f t="array" aca="1" ref="P45602" ca="1">IF(OR(O45602=1,O45602=7,INDEX($AD$28:$AO$51,HOUR(L45602)+1,N45602)&lt;&gt;"On",NOT(ISERROR(MATCH(DATE(M45602,N45602,DAY(L45602)),OFFSET($AD$15:$AD$22,0,M45602-$AD$14),0)))),"Off","On")</f>
        <v>Off</v>
      </c>
    </row>
    <row r="45603" spans="12:16" x14ac:dyDescent="0.25">
      <c r="L45603" s="57">
        <v>46097</v>
      </c>
      <c r="M45603" s="55">
        <f t="shared" si="2166"/>
        <v>2026</v>
      </c>
      <c r="N45603" s="55">
        <f t="shared" si="2167"/>
        <v>3</v>
      </c>
      <c r="O45603" s="55">
        <f t="shared" si="2168"/>
        <v>2</v>
      </c>
      <c r="P45603" s="54" t="str" cm="1">
        <f t="array" aca="1" ref="P45603" ca="1">IF(OR(O45603=1,O45603=7,INDEX($AD$28:$AO$51,HOUR(L45603)+1,N45603)&lt;&gt;"On",NOT(ISERROR(MATCH(DATE(M45603,N45603,DAY(L45603)),OFFSET($AD$15:$AD$22,0,M45603-$AD$14),0)))),"Off","On")</f>
        <v>Off</v>
      </c>
    </row>
    <row r="45604" spans="12:16" x14ac:dyDescent="0.25">
      <c r="L45604" s="57">
        <v>46097.041666666664</v>
      </c>
      <c r="M45604" s="55">
        <f t="shared" si="2166"/>
        <v>2026</v>
      </c>
      <c r="N45604" s="55">
        <f t="shared" si="2167"/>
        <v>3</v>
      </c>
      <c r="O45604" s="55">
        <f t="shared" si="2168"/>
        <v>2</v>
      </c>
      <c r="P45604" s="54" t="str" cm="1">
        <f t="array" aca="1" ref="P45604" ca="1">IF(OR(O45604=1,O45604=7,INDEX($AD$28:$AO$51,HOUR(L45604)+1,N45604)&lt;&gt;"On",NOT(ISERROR(MATCH(DATE(M45604,N45604,DAY(L45604)),OFFSET($AD$15:$AD$22,0,M45604-$AD$14),0)))),"Off","On")</f>
        <v>Off</v>
      </c>
    </row>
    <row r="45605" spans="12:16" x14ac:dyDescent="0.25">
      <c r="L45605" s="57">
        <v>46097.083333333336</v>
      </c>
      <c r="M45605" s="55">
        <f t="shared" si="2166"/>
        <v>2026</v>
      </c>
      <c r="N45605" s="55">
        <f t="shared" si="2167"/>
        <v>3</v>
      </c>
      <c r="O45605" s="55">
        <f t="shared" si="2168"/>
        <v>2</v>
      </c>
      <c r="P45605" s="54" t="str" cm="1">
        <f t="array" aca="1" ref="P45605" ca="1">IF(OR(O45605=1,O45605=7,INDEX($AD$28:$AO$51,HOUR(L45605)+1,N45605)&lt;&gt;"On",NOT(ISERROR(MATCH(DATE(M45605,N45605,DAY(L45605)),OFFSET($AD$15:$AD$22,0,M45605-$AD$14),0)))),"Off","On")</f>
        <v>Off</v>
      </c>
    </row>
    <row r="45606" spans="12:16" x14ac:dyDescent="0.25">
      <c r="L45606" s="57">
        <v>46097.125</v>
      </c>
      <c r="M45606" s="55">
        <f t="shared" si="2166"/>
        <v>2026</v>
      </c>
      <c r="N45606" s="55">
        <f t="shared" si="2167"/>
        <v>3</v>
      </c>
      <c r="O45606" s="55">
        <f t="shared" si="2168"/>
        <v>2</v>
      </c>
      <c r="P45606" s="54" t="str" cm="1">
        <f t="array" aca="1" ref="P45606" ca="1">IF(OR(O45606=1,O45606=7,INDEX($AD$28:$AO$51,HOUR(L45606)+1,N45606)&lt;&gt;"On",NOT(ISERROR(MATCH(DATE(M45606,N45606,DAY(L45606)),OFFSET($AD$15:$AD$22,0,M45606-$AD$14),0)))),"Off","On")</f>
        <v>Off</v>
      </c>
    </row>
    <row r="45607" spans="12:16" x14ac:dyDescent="0.25">
      <c r="L45607" s="57">
        <v>46097.166666666664</v>
      </c>
      <c r="M45607" s="55">
        <f t="shared" si="2166"/>
        <v>2026</v>
      </c>
      <c r="N45607" s="55">
        <f t="shared" si="2167"/>
        <v>3</v>
      </c>
      <c r="O45607" s="55">
        <f t="shared" si="2168"/>
        <v>2</v>
      </c>
      <c r="P45607" s="54" t="str" cm="1">
        <f t="array" aca="1" ref="P45607" ca="1">IF(OR(O45607=1,O45607=7,INDEX($AD$28:$AO$51,HOUR(L45607)+1,N45607)&lt;&gt;"On",NOT(ISERROR(MATCH(DATE(M45607,N45607,DAY(L45607)),OFFSET($AD$15:$AD$22,0,M45607-$AD$14),0)))),"Off","On")</f>
        <v>Off</v>
      </c>
    </row>
    <row r="45608" spans="12:16" x14ac:dyDescent="0.25">
      <c r="L45608" s="57">
        <v>46097.208333333336</v>
      </c>
      <c r="M45608" s="55">
        <f t="shared" si="2166"/>
        <v>2026</v>
      </c>
      <c r="N45608" s="55">
        <f t="shared" si="2167"/>
        <v>3</v>
      </c>
      <c r="O45608" s="55">
        <f t="shared" si="2168"/>
        <v>2</v>
      </c>
      <c r="P45608" s="54" t="str" cm="1">
        <f t="array" aca="1" ref="P45608" ca="1">IF(OR(O45608=1,O45608=7,INDEX($AD$28:$AO$51,HOUR(L45608)+1,N45608)&lt;&gt;"On",NOT(ISERROR(MATCH(DATE(M45608,N45608,DAY(L45608)),OFFSET($AD$15:$AD$22,0,M45608-$AD$14),0)))),"Off","On")</f>
        <v>Off</v>
      </c>
    </row>
    <row r="45609" spans="12:16" x14ac:dyDescent="0.25">
      <c r="L45609" s="57">
        <v>46097.25</v>
      </c>
      <c r="M45609" s="55">
        <f t="shared" si="2166"/>
        <v>2026</v>
      </c>
      <c r="N45609" s="55">
        <f t="shared" si="2167"/>
        <v>3</v>
      </c>
      <c r="O45609" s="55">
        <f t="shared" si="2168"/>
        <v>2</v>
      </c>
      <c r="P45609" s="54" t="str" cm="1">
        <f t="array" aca="1" ref="P45609" ca="1">IF(OR(O45609=1,O45609=7,INDEX($AD$28:$AO$51,HOUR(L45609)+1,N45609)&lt;&gt;"On",NOT(ISERROR(MATCH(DATE(M45609,N45609,DAY(L45609)),OFFSET($AD$15:$AD$22,0,M45609-$AD$14),0)))),"Off","On")</f>
        <v>On</v>
      </c>
    </row>
    <row r="45610" spans="12:16" x14ac:dyDescent="0.25">
      <c r="L45610" s="57">
        <v>46097.291666666664</v>
      </c>
      <c r="M45610" s="55">
        <f t="shared" si="2166"/>
        <v>2026</v>
      </c>
      <c r="N45610" s="55">
        <f t="shared" si="2167"/>
        <v>3</v>
      </c>
      <c r="O45610" s="55">
        <f t="shared" si="2168"/>
        <v>2</v>
      </c>
      <c r="P45610" s="54" t="str" cm="1">
        <f t="array" aca="1" ref="P45610" ca="1">IF(OR(O45610=1,O45610=7,INDEX($AD$28:$AO$51,HOUR(L45610)+1,N45610)&lt;&gt;"On",NOT(ISERROR(MATCH(DATE(M45610,N45610,DAY(L45610)),OFFSET($AD$15:$AD$22,0,M45610-$AD$14),0)))),"Off","On")</f>
        <v>On</v>
      </c>
    </row>
    <row r="45611" spans="12:16" x14ac:dyDescent="0.25">
      <c r="L45611" s="57">
        <v>46097.333333333336</v>
      </c>
      <c r="M45611" s="55">
        <f t="shared" si="2166"/>
        <v>2026</v>
      </c>
      <c r="N45611" s="55">
        <f t="shared" si="2167"/>
        <v>3</v>
      </c>
      <c r="O45611" s="55">
        <f t="shared" si="2168"/>
        <v>2</v>
      </c>
      <c r="P45611" s="54" t="str" cm="1">
        <f t="array" aca="1" ref="P45611" ca="1">IF(OR(O45611=1,O45611=7,INDEX($AD$28:$AO$51,HOUR(L45611)+1,N45611)&lt;&gt;"On",NOT(ISERROR(MATCH(DATE(M45611,N45611,DAY(L45611)),OFFSET($AD$15:$AD$22,0,M45611-$AD$14),0)))),"Off","On")</f>
        <v>On</v>
      </c>
    </row>
    <row r="45612" spans="12:16" x14ac:dyDescent="0.25">
      <c r="L45612" s="57">
        <v>46097.375</v>
      </c>
      <c r="M45612" s="55">
        <f t="shared" si="2166"/>
        <v>2026</v>
      </c>
      <c r="N45612" s="55">
        <f t="shared" si="2167"/>
        <v>3</v>
      </c>
      <c r="O45612" s="55">
        <f t="shared" si="2168"/>
        <v>2</v>
      </c>
      <c r="P45612" s="54" t="str" cm="1">
        <f t="array" aca="1" ref="P45612" ca="1">IF(OR(O45612=1,O45612=7,INDEX($AD$28:$AO$51,HOUR(L45612)+1,N45612)&lt;&gt;"On",NOT(ISERROR(MATCH(DATE(M45612,N45612,DAY(L45612)),OFFSET($AD$15:$AD$22,0,M45612-$AD$14),0)))),"Off","On")</f>
        <v>Off</v>
      </c>
    </row>
    <row r="45613" spans="12:16" x14ac:dyDescent="0.25">
      <c r="L45613" s="57">
        <v>46097.416666666664</v>
      </c>
      <c r="M45613" s="55">
        <f t="shared" si="2166"/>
        <v>2026</v>
      </c>
      <c r="N45613" s="55">
        <f t="shared" si="2167"/>
        <v>3</v>
      </c>
      <c r="O45613" s="55">
        <f t="shared" si="2168"/>
        <v>2</v>
      </c>
      <c r="P45613" s="54" t="str" cm="1">
        <f t="array" aca="1" ref="P45613" ca="1">IF(OR(O45613=1,O45613=7,INDEX($AD$28:$AO$51,HOUR(L45613)+1,N45613)&lt;&gt;"On",NOT(ISERROR(MATCH(DATE(M45613,N45613,DAY(L45613)),OFFSET($AD$15:$AD$22,0,M45613-$AD$14),0)))),"Off","On")</f>
        <v>Off</v>
      </c>
    </row>
    <row r="45614" spans="12:16" x14ac:dyDescent="0.25">
      <c r="L45614" s="57">
        <v>46097.458333333336</v>
      </c>
      <c r="M45614" s="55">
        <f t="shared" si="2166"/>
        <v>2026</v>
      </c>
      <c r="N45614" s="55">
        <f t="shared" si="2167"/>
        <v>3</v>
      </c>
      <c r="O45614" s="55">
        <f t="shared" si="2168"/>
        <v>2</v>
      </c>
      <c r="P45614" s="54" t="str" cm="1">
        <f t="array" aca="1" ref="P45614" ca="1">IF(OR(O45614=1,O45614=7,INDEX($AD$28:$AO$51,HOUR(L45614)+1,N45614)&lt;&gt;"On",NOT(ISERROR(MATCH(DATE(M45614,N45614,DAY(L45614)),OFFSET($AD$15:$AD$22,0,M45614-$AD$14),0)))),"Off","On")</f>
        <v>Off</v>
      </c>
    </row>
    <row r="45615" spans="12:16" x14ac:dyDescent="0.25">
      <c r="L45615" s="57">
        <v>46097.5</v>
      </c>
      <c r="M45615" s="55">
        <f t="shared" si="2166"/>
        <v>2026</v>
      </c>
      <c r="N45615" s="55">
        <f t="shared" si="2167"/>
        <v>3</v>
      </c>
      <c r="O45615" s="55">
        <f t="shared" si="2168"/>
        <v>2</v>
      </c>
      <c r="P45615" s="54" t="str" cm="1">
        <f t="array" aca="1" ref="P45615" ca="1">IF(OR(O45615=1,O45615=7,INDEX($AD$28:$AO$51,HOUR(L45615)+1,N45615)&lt;&gt;"On",NOT(ISERROR(MATCH(DATE(M45615,N45615,DAY(L45615)),OFFSET($AD$15:$AD$22,0,M45615-$AD$14),0)))),"Off","On")</f>
        <v>Off</v>
      </c>
    </row>
    <row r="45616" spans="12:16" x14ac:dyDescent="0.25">
      <c r="L45616" s="57">
        <v>46097.541666666664</v>
      </c>
      <c r="M45616" s="55">
        <f t="shared" si="2166"/>
        <v>2026</v>
      </c>
      <c r="N45616" s="55">
        <f t="shared" si="2167"/>
        <v>3</v>
      </c>
      <c r="O45616" s="55">
        <f t="shared" si="2168"/>
        <v>2</v>
      </c>
      <c r="P45616" s="54" t="str" cm="1">
        <f t="array" aca="1" ref="P45616" ca="1">IF(OR(O45616=1,O45616=7,INDEX($AD$28:$AO$51,HOUR(L45616)+1,N45616)&lt;&gt;"On",NOT(ISERROR(MATCH(DATE(M45616,N45616,DAY(L45616)),OFFSET($AD$15:$AD$22,0,M45616-$AD$14),0)))),"Off","On")</f>
        <v>Off</v>
      </c>
    </row>
    <row r="45617" spans="12:16" x14ac:dyDescent="0.25">
      <c r="L45617" s="57">
        <v>46097.583333333336</v>
      </c>
      <c r="M45617" s="55">
        <f t="shared" si="2166"/>
        <v>2026</v>
      </c>
      <c r="N45617" s="55">
        <f t="shared" si="2167"/>
        <v>3</v>
      </c>
      <c r="O45617" s="55">
        <f t="shared" si="2168"/>
        <v>2</v>
      </c>
      <c r="P45617" s="54" t="str" cm="1">
        <f t="array" aca="1" ref="P45617" ca="1">IF(OR(O45617=1,O45617=7,INDEX($AD$28:$AO$51,HOUR(L45617)+1,N45617)&lt;&gt;"On",NOT(ISERROR(MATCH(DATE(M45617,N45617,DAY(L45617)),OFFSET($AD$15:$AD$22,0,M45617-$AD$14),0)))),"Off","On")</f>
        <v>Off</v>
      </c>
    </row>
    <row r="45618" spans="12:16" x14ac:dyDescent="0.25">
      <c r="L45618" s="57">
        <v>46097.625</v>
      </c>
      <c r="M45618" s="55">
        <f t="shared" si="2166"/>
        <v>2026</v>
      </c>
      <c r="N45618" s="55">
        <f t="shared" si="2167"/>
        <v>3</v>
      </c>
      <c r="O45618" s="55">
        <f t="shared" si="2168"/>
        <v>2</v>
      </c>
      <c r="P45618" s="54" t="str" cm="1">
        <f t="array" aca="1" ref="P45618" ca="1">IF(OR(O45618=1,O45618=7,INDEX($AD$28:$AO$51,HOUR(L45618)+1,N45618)&lt;&gt;"On",NOT(ISERROR(MATCH(DATE(M45618,N45618,DAY(L45618)),OFFSET($AD$15:$AD$22,0,M45618-$AD$14),0)))),"Off","On")</f>
        <v>Off</v>
      </c>
    </row>
    <row r="45619" spans="12:16" x14ac:dyDescent="0.25">
      <c r="L45619" s="57">
        <v>46097.666666666664</v>
      </c>
      <c r="M45619" s="55">
        <f t="shared" si="2166"/>
        <v>2026</v>
      </c>
      <c r="N45619" s="55">
        <f t="shared" si="2167"/>
        <v>3</v>
      </c>
      <c r="O45619" s="55">
        <f t="shared" si="2168"/>
        <v>2</v>
      </c>
      <c r="P45619" s="54" t="str" cm="1">
        <f t="array" aca="1" ref="P45619" ca="1">IF(OR(O45619=1,O45619=7,INDEX($AD$28:$AO$51,HOUR(L45619)+1,N45619)&lt;&gt;"On",NOT(ISERROR(MATCH(DATE(M45619,N45619,DAY(L45619)),OFFSET($AD$15:$AD$22,0,M45619-$AD$14),0)))),"Off","On")</f>
        <v>Off</v>
      </c>
    </row>
    <row r="45620" spans="12:16" x14ac:dyDescent="0.25">
      <c r="L45620" s="57">
        <v>46097.708333333336</v>
      </c>
      <c r="M45620" s="55">
        <f t="shared" si="2166"/>
        <v>2026</v>
      </c>
      <c r="N45620" s="55">
        <f t="shared" si="2167"/>
        <v>3</v>
      </c>
      <c r="O45620" s="55">
        <f t="shared" si="2168"/>
        <v>2</v>
      </c>
      <c r="P45620" s="54" t="str" cm="1">
        <f t="array" aca="1" ref="P45620" ca="1">IF(OR(O45620=1,O45620=7,INDEX($AD$28:$AO$51,HOUR(L45620)+1,N45620)&lt;&gt;"On",NOT(ISERROR(MATCH(DATE(M45620,N45620,DAY(L45620)),OFFSET($AD$15:$AD$22,0,M45620-$AD$14),0)))),"Off","On")</f>
        <v>Off</v>
      </c>
    </row>
    <row r="45621" spans="12:16" x14ac:dyDescent="0.25">
      <c r="L45621" s="57">
        <v>46097.75</v>
      </c>
      <c r="M45621" s="55">
        <f t="shared" si="2166"/>
        <v>2026</v>
      </c>
      <c r="N45621" s="55">
        <f t="shared" si="2167"/>
        <v>3</v>
      </c>
      <c r="O45621" s="55">
        <f t="shared" si="2168"/>
        <v>2</v>
      </c>
      <c r="P45621" s="54" t="str" cm="1">
        <f t="array" aca="1" ref="P45621" ca="1">IF(OR(O45621=1,O45621=7,INDEX($AD$28:$AO$51,HOUR(L45621)+1,N45621)&lt;&gt;"On",NOT(ISERROR(MATCH(DATE(M45621,N45621,DAY(L45621)),OFFSET($AD$15:$AD$22,0,M45621-$AD$14),0)))),"Off","On")</f>
        <v>On</v>
      </c>
    </row>
    <row r="45622" spans="12:16" x14ac:dyDescent="0.25">
      <c r="L45622" s="57">
        <v>46097.791666666664</v>
      </c>
      <c r="M45622" s="55">
        <f t="shared" si="2166"/>
        <v>2026</v>
      </c>
      <c r="N45622" s="55">
        <f t="shared" si="2167"/>
        <v>3</v>
      </c>
      <c r="O45622" s="55">
        <f t="shared" si="2168"/>
        <v>2</v>
      </c>
      <c r="P45622" s="54" t="str" cm="1">
        <f t="array" aca="1" ref="P45622" ca="1">IF(OR(O45622=1,O45622=7,INDEX($AD$28:$AO$51,HOUR(L45622)+1,N45622)&lt;&gt;"On",NOT(ISERROR(MATCH(DATE(M45622,N45622,DAY(L45622)),OFFSET($AD$15:$AD$22,0,M45622-$AD$14),0)))),"Off","On")</f>
        <v>On</v>
      </c>
    </row>
    <row r="45623" spans="12:16" x14ac:dyDescent="0.25">
      <c r="L45623" s="57">
        <v>46097.833333333336</v>
      </c>
      <c r="M45623" s="55">
        <f t="shared" si="2166"/>
        <v>2026</v>
      </c>
      <c r="N45623" s="55">
        <f t="shared" si="2167"/>
        <v>3</v>
      </c>
      <c r="O45623" s="55">
        <f t="shared" si="2168"/>
        <v>2</v>
      </c>
      <c r="P45623" s="54" t="str" cm="1">
        <f t="array" aca="1" ref="P45623" ca="1">IF(OR(O45623=1,O45623=7,INDEX($AD$28:$AO$51,HOUR(L45623)+1,N45623)&lt;&gt;"On",NOT(ISERROR(MATCH(DATE(M45623,N45623,DAY(L45623)),OFFSET($AD$15:$AD$22,0,M45623-$AD$14),0)))),"Off","On")</f>
        <v>On</v>
      </c>
    </row>
    <row r="45624" spans="12:16" x14ac:dyDescent="0.25">
      <c r="L45624" s="57">
        <v>46097.875</v>
      </c>
      <c r="M45624" s="55">
        <f t="shared" si="2166"/>
        <v>2026</v>
      </c>
      <c r="N45624" s="55">
        <f t="shared" si="2167"/>
        <v>3</v>
      </c>
      <c r="O45624" s="55">
        <f t="shared" si="2168"/>
        <v>2</v>
      </c>
      <c r="P45624" s="54" t="str" cm="1">
        <f t="array" aca="1" ref="P45624" ca="1">IF(OR(O45624=1,O45624=7,INDEX($AD$28:$AO$51,HOUR(L45624)+1,N45624)&lt;&gt;"On",NOT(ISERROR(MATCH(DATE(M45624,N45624,DAY(L45624)),OFFSET($AD$15:$AD$22,0,M45624-$AD$14),0)))),"Off","On")</f>
        <v>On</v>
      </c>
    </row>
    <row r="45625" spans="12:16" x14ac:dyDescent="0.25">
      <c r="L45625" s="57">
        <v>46097.916666666664</v>
      </c>
      <c r="M45625" s="55">
        <f t="shared" si="2166"/>
        <v>2026</v>
      </c>
      <c r="N45625" s="55">
        <f t="shared" si="2167"/>
        <v>3</v>
      </c>
      <c r="O45625" s="55">
        <f t="shared" si="2168"/>
        <v>2</v>
      </c>
      <c r="P45625" s="54" t="str" cm="1">
        <f t="array" aca="1" ref="P45625" ca="1">IF(OR(O45625=1,O45625=7,INDEX($AD$28:$AO$51,HOUR(L45625)+1,N45625)&lt;&gt;"On",NOT(ISERROR(MATCH(DATE(M45625,N45625,DAY(L45625)),OFFSET($AD$15:$AD$22,0,M45625-$AD$14),0)))),"Off","On")</f>
        <v>Off</v>
      </c>
    </row>
    <row r="45626" spans="12:16" x14ac:dyDescent="0.25">
      <c r="L45626" s="57">
        <v>46097.958333333336</v>
      </c>
      <c r="M45626" s="55">
        <f t="shared" si="2166"/>
        <v>2026</v>
      </c>
      <c r="N45626" s="55">
        <f t="shared" si="2167"/>
        <v>3</v>
      </c>
      <c r="O45626" s="55">
        <f t="shared" si="2168"/>
        <v>2</v>
      </c>
      <c r="P45626" s="54" t="str" cm="1">
        <f t="array" aca="1" ref="P45626" ca="1">IF(OR(O45626=1,O45626=7,INDEX($AD$28:$AO$51,HOUR(L45626)+1,N45626)&lt;&gt;"On",NOT(ISERROR(MATCH(DATE(M45626,N45626,DAY(L45626)),OFFSET($AD$15:$AD$22,0,M45626-$AD$14),0)))),"Off","On")</f>
        <v>Off</v>
      </c>
    </row>
    <row r="45627" spans="12:16" x14ac:dyDescent="0.25">
      <c r="L45627" s="57">
        <v>46098</v>
      </c>
      <c r="M45627" s="55">
        <f t="shared" si="2166"/>
        <v>2026</v>
      </c>
      <c r="N45627" s="55">
        <f t="shared" si="2167"/>
        <v>3</v>
      </c>
      <c r="O45627" s="55">
        <f t="shared" si="2168"/>
        <v>3</v>
      </c>
      <c r="P45627" s="54" t="str" cm="1">
        <f t="array" aca="1" ref="P45627" ca="1">IF(OR(O45627=1,O45627=7,INDEX($AD$28:$AO$51,HOUR(L45627)+1,N45627)&lt;&gt;"On",NOT(ISERROR(MATCH(DATE(M45627,N45627,DAY(L45627)),OFFSET($AD$15:$AD$22,0,M45627-$AD$14),0)))),"Off","On")</f>
        <v>Off</v>
      </c>
    </row>
    <row r="45628" spans="12:16" x14ac:dyDescent="0.25">
      <c r="L45628" s="57">
        <v>46098.041666666664</v>
      </c>
      <c r="M45628" s="55">
        <f t="shared" si="2166"/>
        <v>2026</v>
      </c>
      <c r="N45628" s="55">
        <f t="shared" si="2167"/>
        <v>3</v>
      </c>
      <c r="O45628" s="55">
        <f t="shared" si="2168"/>
        <v>3</v>
      </c>
      <c r="P45628" s="54" t="str" cm="1">
        <f t="array" aca="1" ref="P45628" ca="1">IF(OR(O45628=1,O45628=7,INDEX($AD$28:$AO$51,HOUR(L45628)+1,N45628)&lt;&gt;"On",NOT(ISERROR(MATCH(DATE(M45628,N45628,DAY(L45628)),OFFSET($AD$15:$AD$22,0,M45628-$AD$14),0)))),"Off","On")</f>
        <v>Off</v>
      </c>
    </row>
    <row r="45629" spans="12:16" x14ac:dyDescent="0.25">
      <c r="L45629" s="57">
        <v>46098.083333333336</v>
      </c>
      <c r="M45629" s="55">
        <f t="shared" si="2166"/>
        <v>2026</v>
      </c>
      <c r="N45629" s="55">
        <f t="shared" si="2167"/>
        <v>3</v>
      </c>
      <c r="O45629" s="55">
        <f t="shared" si="2168"/>
        <v>3</v>
      </c>
      <c r="P45629" s="54" t="str" cm="1">
        <f t="array" aca="1" ref="P45629" ca="1">IF(OR(O45629=1,O45629=7,INDEX($AD$28:$AO$51,HOUR(L45629)+1,N45629)&lt;&gt;"On",NOT(ISERROR(MATCH(DATE(M45629,N45629,DAY(L45629)),OFFSET($AD$15:$AD$22,0,M45629-$AD$14),0)))),"Off","On")</f>
        <v>Off</v>
      </c>
    </row>
    <row r="45630" spans="12:16" x14ac:dyDescent="0.25">
      <c r="L45630" s="57">
        <v>46098.125</v>
      </c>
      <c r="M45630" s="55">
        <f t="shared" si="2166"/>
        <v>2026</v>
      </c>
      <c r="N45630" s="55">
        <f t="shared" si="2167"/>
        <v>3</v>
      </c>
      <c r="O45630" s="55">
        <f t="shared" si="2168"/>
        <v>3</v>
      </c>
      <c r="P45630" s="54" t="str" cm="1">
        <f t="array" aca="1" ref="P45630" ca="1">IF(OR(O45630=1,O45630=7,INDEX($AD$28:$AO$51,HOUR(L45630)+1,N45630)&lt;&gt;"On",NOT(ISERROR(MATCH(DATE(M45630,N45630,DAY(L45630)),OFFSET($AD$15:$AD$22,0,M45630-$AD$14),0)))),"Off","On")</f>
        <v>Off</v>
      </c>
    </row>
    <row r="45631" spans="12:16" x14ac:dyDescent="0.25">
      <c r="L45631" s="57">
        <v>46098.166666666664</v>
      </c>
      <c r="M45631" s="55">
        <f t="shared" si="2166"/>
        <v>2026</v>
      </c>
      <c r="N45631" s="55">
        <f t="shared" si="2167"/>
        <v>3</v>
      </c>
      <c r="O45631" s="55">
        <f t="shared" si="2168"/>
        <v>3</v>
      </c>
      <c r="P45631" s="54" t="str" cm="1">
        <f t="array" aca="1" ref="P45631" ca="1">IF(OR(O45631=1,O45631=7,INDEX($AD$28:$AO$51,HOUR(L45631)+1,N45631)&lt;&gt;"On",NOT(ISERROR(MATCH(DATE(M45631,N45631,DAY(L45631)),OFFSET($AD$15:$AD$22,0,M45631-$AD$14),0)))),"Off","On")</f>
        <v>Off</v>
      </c>
    </row>
    <row r="45632" spans="12:16" x14ac:dyDescent="0.25">
      <c r="L45632" s="57">
        <v>46098.208333333336</v>
      </c>
      <c r="M45632" s="55">
        <f t="shared" si="2166"/>
        <v>2026</v>
      </c>
      <c r="N45632" s="55">
        <f t="shared" si="2167"/>
        <v>3</v>
      </c>
      <c r="O45632" s="55">
        <f t="shared" si="2168"/>
        <v>3</v>
      </c>
      <c r="P45632" s="54" t="str" cm="1">
        <f t="array" aca="1" ref="P45632" ca="1">IF(OR(O45632=1,O45632=7,INDEX($AD$28:$AO$51,HOUR(L45632)+1,N45632)&lt;&gt;"On",NOT(ISERROR(MATCH(DATE(M45632,N45632,DAY(L45632)),OFFSET($AD$15:$AD$22,0,M45632-$AD$14),0)))),"Off","On")</f>
        <v>Off</v>
      </c>
    </row>
    <row r="45633" spans="12:16" x14ac:dyDescent="0.25">
      <c r="L45633" s="57">
        <v>46098.25</v>
      </c>
      <c r="M45633" s="55">
        <f t="shared" si="2166"/>
        <v>2026</v>
      </c>
      <c r="N45633" s="55">
        <f t="shared" si="2167"/>
        <v>3</v>
      </c>
      <c r="O45633" s="55">
        <f t="shared" si="2168"/>
        <v>3</v>
      </c>
      <c r="P45633" s="54" t="str" cm="1">
        <f t="array" aca="1" ref="P45633" ca="1">IF(OR(O45633=1,O45633=7,INDEX($AD$28:$AO$51,HOUR(L45633)+1,N45633)&lt;&gt;"On",NOT(ISERROR(MATCH(DATE(M45633,N45633,DAY(L45633)),OFFSET($AD$15:$AD$22,0,M45633-$AD$14),0)))),"Off","On")</f>
        <v>On</v>
      </c>
    </row>
    <row r="45634" spans="12:16" x14ac:dyDescent="0.25">
      <c r="L45634" s="57">
        <v>46098.291666666664</v>
      </c>
      <c r="M45634" s="55">
        <f t="shared" si="2166"/>
        <v>2026</v>
      </c>
      <c r="N45634" s="55">
        <f t="shared" si="2167"/>
        <v>3</v>
      </c>
      <c r="O45634" s="55">
        <f t="shared" si="2168"/>
        <v>3</v>
      </c>
      <c r="P45634" s="54" t="str" cm="1">
        <f t="array" aca="1" ref="P45634" ca="1">IF(OR(O45634=1,O45634=7,INDEX($AD$28:$AO$51,HOUR(L45634)+1,N45634)&lt;&gt;"On",NOT(ISERROR(MATCH(DATE(M45634,N45634,DAY(L45634)),OFFSET($AD$15:$AD$22,0,M45634-$AD$14),0)))),"Off","On")</f>
        <v>On</v>
      </c>
    </row>
    <row r="45635" spans="12:16" x14ac:dyDescent="0.25">
      <c r="L45635" s="57">
        <v>46098.333333333336</v>
      </c>
      <c r="M45635" s="55">
        <f t="shared" si="2166"/>
        <v>2026</v>
      </c>
      <c r="N45635" s="55">
        <f t="shared" si="2167"/>
        <v>3</v>
      </c>
      <c r="O45635" s="55">
        <f t="shared" si="2168"/>
        <v>3</v>
      </c>
      <c r="P45635" s="54" t="str" cm="1">
        <f t="array" aca="1" ref="P45635" ca="1">IF(OR(O45635=1,O45635=7,INDEX($AD$28:$AO$51,HOUR(L45635)+1,N45635)&lt;&gt;"On",NOT(ISERROR(MATCH(DATE(M45635,N45635,DAY(L45635)),OFFSET($AD$15:$AD$22,0,M45635-$AD$14),0)))),"Off","On")</f>
        <v>On</v>
      </c>
    </row>
    <row r="45636" spans="12:16" x14ac:dyDescent="0.25">
      <c r="L45636" s="57">
        <v>46098.375</v>
      </c>
      <c r="M45636" s="55">
        <f t="shared" si="2166"/>
        <v>2026</v>
      </c>
      <c r="N45636" s="55">
        <f t="shared" si="2167"/>
        <v>3</v>
      </c>
      <c r="O45636" s="55">
        <f t="shared" si="2168"/>
        <v>3</v>
      </c>
      <c r="P45636" s="54" t="str" cm="1">
        <f t="array" aca="1" ref="P45636" ca="1">IF(OR(O45636=1,O45636=7,INDEX($AD$28:$AO$51,HOUR(L45636)+1,N45636)&lt;&gt;"On",NOT(ISERROR(MATCH(DATE(M45636,N45636,DAY(L45636)),OFFSET($AD$15:$AD$22,0,M45636-$AD$14),0)))),"Off","On")</f>
        <v>Off</v>
      </c>
    </row>
    <row r="45637" spans="12:16" x14ac:dyDescent="0.25">
      <c r="L45637" s="57">
        <v>46098.416666666664</v>
      </c>
      <c r="M45637" s="55">
        <f t="shared" si="2166"/>
        <v>2026</v>
      </c>
      <c r="N45637" s="55">
        <f t="shared" si="2167"/>
        <v>3</v>
      </c>
      <c r="O45637" s="55">
        <f t="shared" si="2168"/>
        <v>3</v>
      </c>
      <c r="P45637" s="54" t="str" cm="1">
        <f t="array" aca="1" ref="P45637" ca="1">IF(OR(O45637=1,O45637=7,INDEX($AD$28:$AO$51,HOUR(L45637)+1,N45637)&lt;&gt;"On",NOT(ISERROR(MATCH(DATE(M45637,N45637,DAY(L45637)),OFFSET($AD$15:$AD$22,0,M45637-$AD$14),0)))),"Off","On")</f>
        <v>Off</v>
      </c>
    </row>
    <row r="45638" spans="12:16" x14ac:dyDescent="0.25">
      <c r="L45638" s="57">
        <v>46098.458333333336</v>
      </c>
      <c r="M45638" s="55">
        <f t="shared" si="2166"/>
        <v>2026</v>
      </c>
      <c r="N45638" s="55">
        <f t="shared" si="2167"/>
        <v>3</v>
      </c>
      <c r="O45638" s="55">
        <f t="shared" si="2168"/>
        <v>3</v>
      </c>
      <c r="P45638" s="54" t="str" cm="1">
        <f t="array" aca="1" ref="P45638" ca="1">IF(OR(O45638=1,O45638=7,INDEX($AD$28:$AO$51,HOUR(L45638)+1,N45638)&lt;&gt;"On",NOT(ISERROR(MATCH(DATE(M45638,N45638,DAY(L45638)),OFFSET($AD$15:$AD$22,0,M45638-$AD$14),0)))),"Off","On")</f>
        <v>Off</v>
      </c>
    </row>
    <row r="45639" spans="12:16" x14ac:dyDescent="0.25">
      <c r="L45639" s="57">
        <v>46098.5</v>
      </c>
      <c r="M45639" s="55">
        <f t="shared" si="2166"/>
        <v>2026</v>
      </c>
      <c r="N45639" s="55">
        <f t="shared" si="2167"/>
        <v>3</v>
      </c>
      <c r="O45639" s="55">
        <f t="shared" si="2168"/>
        <v>3</v>
      </c>
      <c r="P45639" s="54" t="str" cm="1">
        <f t="array" aca="1" ref="P45639" ca="1">IF(OR(O45639=1,O45639=7,INDEX($AD$28:$AO$51,HOUR(L45639)+1,N45639)&lt;&gt;"On",NOT(ISERROR(MATCH(DATE(M45639,N45639,DAY(L45639)),OFFSET($AD$15:$AD$22,0,M45639-$AD$14),0)))),"Off","On")</f>
        <v>Off</v>
      </c>
    </row>
    <row r="45640" spans="12:16" x14ac:dyDescent="0.25">
      <c r="L45640" s="57">
        <v>46098.541666666664</v>
      </c>
      <c r="M45640" s="55">
        <f t="shared" si="2166"/>
        <v>2026</v>
      </c>
      <c r="N45640" s="55">
        <f t="shared" si="2167"/>
        <v>3</v>
      </c>
      <c r="O45640" s="55">
        <f t="shared" si="2168"/>
        <v>3</v>
      </c>
      <c r="P45640" s="54" t="str" cm="1">
        <f t="array" aca="1" ref="P45640" ca="1">IF(OR(O45640=1,O45640=7,INDEX($AD$28:$AO$51,HOUR(L45640)+1,N45640)&lt;&gt;"On",NOT(ISERROR(MATCH(DATE(M45640,N45640,DAY(L45640)),OFFSET($AD$15:$AD$22,0,M45640-$AD$14),0)))),"Off","On")</f>
        <v>Off</v>
      </c>
    </row>
    <row r="45641" spans="12:16" x14ac:dyDescent="0.25">
      <c r="L45641" s="57">
        <v>46098.583333333336</v>
      </c>
      <c r="M45641" s="55">
        <f t="shared" si="2166"/>
        <v>2026</v>
      </c>
      <c r="N45641" s="55">
        <f t="shared" si="2167"/>
        <v>3</v>
      </c>
      <c r="O45641" s="55">
        <f t="shared" si="2168"/>
        <v>3</v>
      </c>
      <c r="P45641" s="54" t="str" cm="1">
        <f t="array" aca="1" ref="P45641" ca="1">IF(OR(O45641=1,O45641=7,INDEX($AD$28:$AO$51,HOUR(L45641)+1,N45641)&lt;&gt;"On",NOT(ISERROR(MATCH(DATE(M45641,N45641,DAY(L45641)),OFFSET($AD$15:$AD$22,0,M45641-$AD$14),0)))),"Off","On")</f>
        <v>Off</v>
      </c>
    </row>
    <row r="45642" spans="12:16" x14ac:dyDescent="0.25">
      <c r="L45642" s="57">
        <v>46098.625</v>
      </c>
      <c r="M45642" s="55">
        <f t="shared" si="2166"/>
        <v>2026</v>
      </c>
      <c r="N45642" s="55">
        <f t="shared" si="2167"/>
        <v>3</v>
      </c>
      <c r="O45642" s="55">
        <f t="shared" si="2168"/>
        <v>3</v>
      </c>
      <c r="P45642" s="54" t="str" cm="1">
        <f t="array" aca="1" ref="P45642" ca="1">IF(OR(O45642=1,O45642=7,INDEX($AD$28:$AO$51,HOUR(L45642)+1,N45642)&lt;&gt;"On",NOT(ISERROR(MATCH(DATE(M45642,N45642,DAY(L45642)),OFFSET($AD$15:$AD$22,0,M45642-$AD$14),0)))),"Off","On")</f>
        <v>Off</v>
      </c>
    </row>
    <row r="45643" spans="12:16" x14ac:dyDescent="0.25">
      <c r="L45643" s="57">
        <v>46098.666666666664</v>
      </c>
      <c r="M45643" s="55">
        <f t="shared" si="2166"/>
        <v>2026</v>
      </c>
      <c r="N45643" s="55">
        <f t="shared" si="2167"/>
        <v>3</v>
      </c>
      <c r="O45643" s="55">
        <f t="shared" si="2168"/>
        <v>3</v>
      </c>
      <c r="P45643" s="54" t="str" cm="1">
        <f t="array" aca="1" ref="P45643" ca="1">IF(OR(O45643=1,O45643=7,INDEX($AD$28:$AO$51,HOUR(L45643)+1,N45643)&lt;&gt;"On",NOT(ISERROR(MATCH(DATE(M45643,N45643,DAY(L45643)),OFFSET($AD$15:$AD$22,0,M45643-$AD$14),0)))),"Off","On")</f>
        <v>Off</v>
      </c>
    </row>
    <row r="45644" spans="12:16" x14ac:dyDescent="0.25">
      <c r="L45644" s="57">
        <v>46098.708333333336</v>
      </c>
      <c r="M45644" s="55">
        <f t="shared" ref="M45644:M45707" si="2169">YEAR(L45644)</f>
        <v>2026</v>
      </c>
      <c r="N45644" s="55">
        <f t="shared" ref="N45644:N45707" si="2170">MONTH(L45644)</f>
        <v>3</v>
      </c>
      <c r="O45644" s="55">
        <f t="shared" ref="O45644:O45707" si="2171">WEEKDAY(L45644)</f>
        <v>3</v>
      </c>
      <c r="P45644" s="54" t="str" cm="1">
        <f t="array" aca="1" ref="P45644" ca="1">IF(OR(O45644=1,O45644=7,INDEX($AD$28:$AO$51,HOUR(L45644)+1,N45644)&lt;&gt;"On",NOT(ISERROR(MATCH(DATE(M45644,N45644,DAY(L45644)),OFFSET($AD$15:$AD$22,0,M45644-$AD$14),0)))),"Off","On")</f>
        <v>Off</v>
      </c>
    </row>
    <row r="45645" spans="12:16" x14ac:dyDescent="0.25">
      <c r="L45645" s="57">
        <v>46098.75</v>
      </c>
      <c r="M45645" s="55">
        <f t="shared" si="2169"/>
        <v>2026</v>
      </c>
      <c r="N45645" s="55">
        <f t="shared" si="2170"/>
        <v>3</v>
      </c>
      <c r="O45645" s="55">
        <f t="shared" si="2171"/>
        <v>3</v>
      </c>
      <c r="P45645" s="54" t="str" cm="1">
        <f t="array" aca="1" ref="P45645" ca="1">IF(OR(O45645=1,O45645=7,INDEX($AD$28:$AO$51,HOUR(L45645)+1,N45645)&lt;&gt;"On",NOT(ISERROR(MATCH(DATE(M45645,N45645,DAY(L45645)),OFFSET($AD$15:$AD$22,0,M45645-$AD$14),0)))),"Off","On")</f>
        <v>On</v>
      </c>
    </row>
    <row r="45646" spans="12:16" x14ac:dyDescent="0.25">
      <c r="L45646" s="57">
        <v>46098.791666666664</v>
      </c>
      <c r="M45646" s="55">
        <f t="shared" si="2169"/>
        <v>2026</v>
      </c>
      <c r="N45646" s="55">
        <f t="shared" si="2170"/>
        <v>3</v>
      </c>
      <c r="O45646" s="55">
        <f t="shared" si="2171"/>
        <v>3</v>
      </c>
      <c r="P45646" s="54" t="str" cm="1">
        <f t="array" aca="1" ref="P45646" ca="1">IF(OR(O45646=1,O45646=7,INDEX($AD$28:$AO$51,HOUR(L45646)+1,N45646)&lt;&gt;"On",NOT(ISERROR(MATCH(DATE(M45646,N45646,DAY(L45646)),OFFSET($AD$15:$AD$22,0,M45646-$AD$14),0)))),"Off","On")</f>
        <v>On</v>
      </c>
    </row>
    <row r="45647" spans="12:16" x14ac:dyDescent="0.25">
      <c r="L45647" s="57">
        <v>46098.833333333336</v>
      </c>
      <c r="M45647" s="55">
        <f t="shared" si="2169"/>
        <v>2026</v>
      </c>
      <c r="N45647" s="55">
        <f t="shared" si="2170"/>
        <v>3</v>
      </c>
      <c r="O45647" s="55">
        <f t="shared" si="2171"/>
        <v>3</v>
      </c>
      <c r="P45647" s="54" t="str" cm="1">
        <f t="array" aca="1" ref="P45647" ca="1">IF(OR(O45647=1,O45647=7,INDEX($AD$28:$AO$51,HOUR(L45647)+1,N45647)&lt;&gt;"On",NOT(ISERROR(MATCH(DATE(M45647,N45647,DAY(L45647)),OFFSET($AD$15:$AD$22,0,M45647-$AD$14),0)))),"Off","On")</f>
        <v>On</v>
      </c>
    </row>
    <row r="45648" spans="12:16" x14ac:dyDescent="0.25">
      <c r="L45648" s="57">
        <v>46098.875</v>
      </c>
      <c r="M45648" s="55">
        <f t="shared" si="2169"/>
        <v>2026</v>
      </c>
      <c r="N45648" s="55">
        <f t="shared" si="2170"/>
        <v>3</v>
      </c>
      <c r="O45648" s="55">
        <f t="shared" si="2171"/>
        <v>3</v>
      </c>
      <c r="P45648" s="54" t="str" cm="1">
        <f t="array" aca="1" ref="P45648" ca="1">IF(OR(O45648=1,O45648=7,INDEX($AD$28:$AO$51,HOUR(L45648)+1,N45648)&lt;&gt;"On",NOT(ISERROR(MATCH(DATE(M45648,N45648,DAY(L45648)),OFFSET($AD$15:$AD$22,0,M45648-$AD$14),0)))),"Off","On")</f>
        <v>On</v>
      </c>
    </row>
    <row r="45649" spans="12:16" x14ac:dyDescent="0.25">
      <c r="L45649" s="57">
        <v>46098.916666666664</v>
      </c>
      <c r="M45649" s="55">
        <f t="shared" si="2169"/>
        <v>2026</v>
      </c>
      <c r="N45649" s="55">
        <f t="shared" si="2170"/>
        <v>3</v>
      </c>
      <c r="O45649" s="55">
        <f t="shared" si="2171"/>
        <v>3</v>
      </c>
      <c r="P45649" s="54" t="str" cm="1">
        <f t="array" aca="1" ref="P45649" ca="1">IF(OR(O45649=1,O45649=7,INDEX($AD$28:$AO$51,HOUR(L45649)+1,N45649)&lt;&gt;"On",NOT(ISERROR(MATCH(DATE(M45649,N45649,DAY(L45649)),OFFSET($AD$15:$AD$22,0,M45649-$AD$14),0)))),"Off","On")</f>
        <v>Off</v>
      </c>
    </row>
    <row r="45650" spans="12:16" x14ac:dyDescent="0.25">
      <c r="L45650" s="57">
        <v>46098.958333333336</v>
      </c>
      <c r="M45650" s="55">
        <f t="shared" si="2169"/>
        <v>2026</v>
      </c>
      <c r="N45650" s="55">
        <f t="shared" si="2170"/>
        <v>3</v>
      </c>
      <c r="O45650" s="55">
        <f t="shared" si="2171"/>
        <v>3</v>
      </c>
      <c r="P45650" s="54" t="str" cm="1">
        <f t="array" aca="1" ref="P45650" ca="1">IF(OR(O45650=1,O45650=7,INDEX($AD$28:$AO$51,HOUR(L45650)+1,N45650)&lt;&gt;"On",NOT(ISERROR(MATCH(DATE(M45650,N45650,DAY(L45650)),OFFSET($AD$15:$AD$22,0,M45650-$AD$14),0)))),"Off","On")</f>
        <v>Off</v>
      </c>
    </row>
    <row r="45651" spans="12:16" x14ac:dyDescent="0.25">
      <c r="L45651" s="57">
        <v>46099</v>
      </c>
      <c r="M45651" s="55">
        <f t="shared" si="2169"/>
        <v>2026</v>
      </c>
      <c r="N45651" s="55">
        <f t="shared" si="2170"/>
        <v>3</v>
      </c>
      <c r="O45651" s="55">
        <f t="shared" si="2171"/>
        <v>4</v>
      </c>
      <c r="P45651" s="54" t="str" cm="1">
        <f t="array" aca="1" ref="P45651" ca="1">IF(OR(O45651=1,O45651=7,INDEX($AD$28:$AO$51,HOUR(L45651)+1,N45651)&lt;&gt;"On",NOT(ISERROR(MATCH(DATE(M45651,N45651,DAY(L45651)),OFFSET($AD$15:$AD$22,0,M45651-$AD$14),0)))),"Off","On")</f>
        <v>Off</v>
      </c>
    </row>
    <row r="45652" spans="12:16" x14ac:dyDescent="0.25">
      <c r="L45652" s="57">
        <v>46099.041666666664</v>
      </c>
      <c r="M45652" s="55">
        <f t="shared" si="2169"/>
        <v>2026</v>
      </c>
      <c r="N45652" s="55">
        <f t="shared" si="2170"/>
        <v>3</v>
      </c>
      <c r="O45652" s="55">
        <f t="shared" si="2171"/>
        <v>4</v>
      </c>
      <c r="P45652" s="54" t="str" cm="1">
        <f t="array" aca="1" ref="P45652" ca="1">IF(OR(O45652=1,O45652=7,INDEX($AD$28:$AO$51,HOUR(L45652)+1,N45652)&lt;&gt;"On",NOT(ISERROR(MATCH(DATE(M45652,N45652,DAY(L45652)),OFFSET($AD$15:$AD$22,0,M45652-$AD$14),0)))),"Off","On")</f>
        <v>Off</v>
      </c>
    </row>
    <row r="45653" spans="12:16" x14ac:dyDescent="0.25">
      <c r="L45653" s="57">
        <v>46099.083333333336</v>
      </c>
      <c r="M45653" s="55">
        <f t="shared" si="2169"/>
        <v>2026</v>
      </c>
      <c r="N45653" s="55">
        <f t="shared" si="2170"/>
        <v>3</v>
      </c>
      <c r="O45653" s="55">
        <f t="shared" si="2171"/>
        <v>4</v>
      </c>
      <c r="P45653" s="54" t="str" cm="1">
        <f t="array" aca="1" ref="P45653" ca="1">IF(OR(O45653=1,O45653=7,INDEX($AD$28:$AO$51,HOUR(L45653)+1,N45653)&lt;&gt;"On",NOT(ISERROR(MATCH(DATE(M45653,N45653,DAY(L45653)),OFFSET($AD$15:$AD$22,0,M45653-$AD$14),0)))),"Off","On")</f>
        <v>Off</v>
      </c>
    </row>
    <row r="45654" spans="12:16" x14ac:dyDescent="0.25">
      <c r="L45654" s="57">
        <v>46099.125</v>
      </c>
      <c r="M45654" s="55">
        <f t="shared" si="2169"/>
        <v>2026</v>
      </c>
      <c r="N45654" s="55">
        <f t="shared" si="2170"/>
        <v>3</v>
      </c>
      <c r="O45654" s="55">
        <f t="shared" si="2171"/>
        <v>4</v>
      </c>
      <c r="P45654" s="54" t="str" cm="1">
        <f t="array" aca="1" ref="P45654" ca="1">IF(OR(O45654=1,O45654=7,INDEX($AD$28:$AO$51,HOUR(L45654)+1,N45654)&lt;&gt;"On",NOT(ISERROR(MATCH(DATE(M45654,N45654,DAY(L45654)),OFFSET($AD$15:$AD$22,0,M45654-$AD$14),0)))),"Off","On")</f>
        <v>Off</v>
      </c>
    </row>
    <row r="45655" spans="12:16" x14ac:dyDescent="0.25">
      <c r="L45655" s="57">
        <v>46099.166666666664</v>
      </c>
      <c r="M45655" s="55">
        <f t="shared" si="2169"/>
        <v>2026</v>
      </c>
      <c r="N45655" s="55">
        <f t="shared" si="2170"/>
        <v>3</v>
      </c>
      <c r="O45655" s="55">
        <f t="shared" si="2171"/>
        <v>4</v>
      </c>
      <c r="P45655" s="54" t="str" cm="1">
        <f t="array" aca="1" ref="P45655" ca="1">IF(OR(O45655=1,O45655=7,INDEX($AD$28:$AO$51,HOUR(L45655)+1,N45655)&lt;&gt;"On",NOT(ISERROR(MATCH(DATE(M45655,N45655,DAY(L45655)),OFFSET($AD$15:$AD$22,0,M45655-$AD$14),0)))),"Off","On")</f>
        <v>Off</v>
      </c>
    </row>
    <row r="45656" spans="12:16" x14ac:dyDescent="0.25">
      <c r="L45656" s="57">
        <v>46099.208333333336</v>
      </c>
      <c r="M45656" s="55">
        <f t="shared" si="2169"/>
        <v>2026</v>
      </c>
      <c r="N45656" s="55">
        <f t="shared" si="2170"/>
        <v>3</v>
      </c>
      <c r="O45656" s="55">
        <f t="shared" si="2171"/>
        <v>4</v>
      </c>
      <c r="P45656" s="54" t="str" cm="1">
        <f t="array" aca="1" ref="P45656" ca="1">IF(OR(O45656=1,O45656=7,INDEX($AD$28:$AO$51,HOUR(L45656)+1,N45656)&lt;&gt;"On",NOT(ISERROR(MATCH(DATE(M45656,N45656,DAY(L45656)),OFFSET($AD$15:$AD$22,0,M45656-$AD$14),0)))),"Off","On")</f>
        <v>Off</v>
      </c>
    </row>
    <row r="45657" spans="12:16" x14ac:dyDescent="0.25">
      <c r="L45657" s="57">
        <v>46099.25</v>
      </c>
      <c r="M45657" s="55">
        <f t="shared" si="2169"/>
        <v>2026</v>
      </c>
      <c r="N45657" s="55">
        <f t="shared" si="2170"/>
        <v>3</v>
      </c>
      <c r="O45657" s="55">
        <f t="shared" si="2171"/>
        <v>4</v>
      </c>
      <c r="P45657" s="54" t="str" cm="1">
        <f t="array" aca="1" ref="P45657" ca="1">IF(OR(O45657=1,O45657=7,INDEX($AD$28:$AO$51,HOUR(L45657)+1,N45657)&lt;&gt;"On",NOT(ISERROR(MATCH(DATE(M45657,N45657,DAY(L45657)),OFFSET($AD$15:$AD$22,0,M45657-$AD$14),0)))),"Off","On")</f>
        <v>On</v>
      </c>
    </row>
    <row r="45658" spans="12:16" x14ac:dyDescent="0.25">
      <c r="L45658" s="57">
        <v>46099.291666666664</v>
      </c>
      <c r="M45658" s="55">
        <f t="shared" si="2169"/>
        <v>2026</v>
      </c>
      <c r="N45658" s="55">
        <f t="shared" si="2170"/>
        <v>3</v>
      </c>
      <c r="O45658" s="55">
        <f t="shared" si="2171"/>
        <v>4</v>
      </c>
      <c r="P45658" s="54" t="str" cm="1">
        <f t="array" aca="1" ref="P45658" ca="1">IF(OR(O45658=1,O45658=7,INDEX($AD$28:$AO$51,HOUR(L45658)+1,N45658)&lt;&gt;"On",NOT(ISERROR(MATCH(DATE(M45658,N45658,DAY(L45658)),OFFSET($AD$15:$AD$22,0,M45658-$AD$14),0)))),"Off","On")</f>
        <v>On</v>
      </c>
    </row>
    <row r="45659" spans="12:16" x14ac:dyDescent="0.25">
      <c r="L45659" s="57">
        <v>46099.333333333336</v>
      </c>
      <c r="M45659" s="55">
        <f t="shared" si="2169"/>
        <v>2026</v>
      </c>
      <c r="N45659" s="55">
        <f t="shared" si="2170"/>
        <v>3</v>
      </c>
      <c r="O45659" s="55">
        <f t="shared" si="2171"/>
        <v>4</v>
      </c>
      <c r="P45659" s="54" t="str" cm="1">
        <f t="array" aca="1" ref="P45659" ca="1">IF(OR(O45659=1,O45659=7,INDEX($AD$28:$AO$51,HOUR(L45659)+1,N45659)&lt;&gt;"On",NOT(ISERROR(MATCH(DATE(M45659,N45659,DAY(L45659)),OFFSET($AD$15:$AD$22,0,M45659-$AD$14),0)))),"Off","On")</f>
        <v>On</v>
      </c>
    </row>
    <row r="45660" spans="12:16" x14ac:dyDescent="0.25">
      <c r="L45660" s="57">
        <v>46099.375</v>
      </c>
      <c r="M45660" s="55">
        <f t="shared" si="2169"/>
        <v>2026</v>
      </c>
      <c r="N45660" s="55">
        <f t="shared" si="2170"/>
        <v>3</v>
      </c>
      <c r="O45660" s="55">
        <f t="shared" si="2171"/>
        <v>4</v>
      </c>
      <c r="P45660" s="54" t="str" cm="1">
        <f t="array" aca="1" ref="P45660" ca="1">IF(OR(O45660=1,O45660=7,INDEX($AD$28:$AO$51,HOUR(L45660)+1,N45660)&lt;&gt;"On",NOT(ISERROR(MATCH(DATE(M45660,N45660,DAY(L45660)),OFFSET($AD$15:$AD$22,0,M45660-$AD$14),0)))),"Off","On")</f>
        <v>Off</v>
      </c>
    </row>
    <row r="45661" spans="12:16" x14ac:dyDescent="0.25">
      <c r="L45661" s="57">
        <v>46099.416666666664</v>
      </c>
      <c r="M45661" s="55">
        <f t="shared" si="2169"/>
        <v>2026</v>
      </c>
      <c r="N45661" s="55">
        <f t="shared" si="2170"/>
        <v>3</v>
      </c>
      <c r="O45661" s="55">
        <f t="shared" si="2171"/>
        <v>4</v>
      </c>
      <c r="P45661" s="54" t="str" cm="1">
        <f t="array" aca="1" ref="P45661" ca="1">IF(OR(O45661=1,O45661=7,INDEX($AD$28:$AO$51,HOUR(L45661)+1,N45661)&lt;&gt;"On",NOT(ISERROR(MATCH(DATE(M45661,N45661,DAY(L45661)),OFFSET($AD$15:$AD$22,0,M45661-$AD$14),0)))),"Off","On")</f>
        <v>Off</v>
      </c>
    </row>
    <row r="45662" spans="12:16" x14ac:dyDescent="0.25">
      <c r="L45662" s="57">
        <v>46099.458333333336</v>
      </c>
      <c r="M45662" s="55">
        <f t="shared" si="2169"/>
        <v>2026</v>
      </c>
      <c r="N45662" s="55">
        <f t="shared" si="2170"/>
        <v>3</v>
      </c>
      <c r="O45662" s="55">
        <f t="shared" si="2171"/>
        <v>4</v>
      </c>
      <c r="P45662" s="54" t="str" cm="1">
        <f t="array" aca="1" ref="P45662" ca="1">IF(OR(O45662=1,O45662=7,INDEX($AD$28:$AO$51,HOUR(L45662)+1,N45662)&lt;&gt;"On",NOT(ISERROR(MATCH(DATE(M45662,N45662,DAY(L45662)),OFFSET($AD$15:$AD$22,0,M45662-$AD$14),0)))),"Off","On")</f>
        <v>Off</v>
      </c>
    </row>
    <row r="45663" spans="12:16" x14ac:dyDescent="0.25">
      <c r="L45663" s="57">
        <v>46099.5</v>
      </c>
      <c r="M45663" s="55">
        <f t="shared" si="2169"/>
        <v>2026</v>
      </c>
      <c r="N45663" s="55">
        <f t="shared" si="2170"/>
        <v>3</v>
      </c>
      <c r="O45663" s="55">
        <f t="shared" si="2171"/>
        <v>4</v>
      </c>
      <c r="P45663" s="54" t="str" cm="1">
        <f t="array" aca="1" ref="P45663" ca="1">IF(OR(O45663=1,O45663=7,INDEX($AD$28:$AO$51,HOUR(L45663)+1,N45663)&lt;&gt;"On",NOT(ISERROR(MATCH(DATE(M45663,N45663,DAY(L45663)),OFFSET($AD$15:$AD$22,0,M45663-$AD$14),0)))),"Off","On")</f>
        <v>Off</v>
      </c>
    </row>
    <row r="45664" spans="12:16" x14ac:dyDescent="0.25">
      <c r="L45664" s="57">
        <v>46099.541666666664</v>
      </c>
      <c r="M45664" s="55">
        <f t="shared" si="2169"/>
        <v>2026</v>
      </c>
      <c r="N45664" s="55">
        <f t="shared" si="2170"/>
        <v>3</v>
      </c>
      <c r="O45664" s="55">
        <f t="shared" si="2171"/>
        <v>4</v>
      </c>
      <c r="P45664" s="54" t="str" cm="1">
        <f t="array" aca="1" ref="P45664" ca="1">IF(OR(O45664=1,O45664=7,INDEX($AD$28:$AO$51,HOUR(L45664)+1,N45664)&lt;&gt;"On",NOT(ISERROR(MATCH(DATE(M45664,N45664,DAY(L45664)),OFFSET($AD$15:$AD$22,0,M45664-$AD$14),0)))),"Off","On")</f>
        <v>Off</v>
      </c>
    </row>
    <row r="45665" spans="12:16" x14ac:dyDescent="0.25">
      <c r="L45665" s="57">
        <v>46099.583333333336</v>
      </c>
      <c r="M45665" s="55">
        <f t="shared" si="2169"/>
        <v>2026</v>
      </c>
      <c r="N45665" s="55">
        <f t="shared" si="2170"/>
        <v>3</v>
      </c>
      <c r="O45665" s="55">
        <f t="shared" si="2171"/>
        <v>4</v>
      </c>
      <c r="P45665" s="54" t="str" cm="1">
        <f t="array" aca="1" ref="P45665" ca="1">IF(OR(O45665=1,O45665=7,INDEX($AD$28:$AO$51,HOUR(L45665)+1,N45665)&lt;&gt;"On",NOT(ISERROR(MATCH(DATE(M45665,N45665,DAY(L45665)),OFFSET($AD$15:$AD$22,0,M45665-$AD$14),0)))),"Off","On")</f>
        <v>Off</v>
      </c>
    </row>
    <row r="45666" spans="12:16" x14ac:dyDescent="0.25">
      <c r="L45666" s="57">
        <v>46099.625</v>
      </c>
      <c r="M45666" s="55">
        <f t="shared" si="2169"/>
        <v>2026</v>
      </c>
      <c r="N45666" s="55">
        <f t="shared" si="2170"/>
        <v>3</v>
      </c>
      <c r="O45666" s="55">
        <f t="shared" si="2171"/>
        <v>4</v>
      </c>
      <c r="P45666" s="54" t="str" cm="1">
        <f t="array" aca="1" ref="P45666" ca="1">IF(OR(O45666=1,O45666=7,INDEX($AD$28:$AO$51,HOUR(L45666)+1,N45666)&lt;&gt;"On",NOT(ISERROR(MATCH(DATE(M45666,N45666,DAY(L45666)),OFFSET($AD$15:$AD$22,0,M45666-$AD$14),0)))),"Off","On")</f>
        <v>Off</v>
      </c>
    </row>
    <row r="45667" spans="12:16" x14ac:dyDescent="0.25">
      <c r="L45667" s="57">
        <v>46099.666666666664</v>
      </c>
      <c r="M45667" s="55">
        <f t="shared" si="2169"/>
        <v>2026</v>
      </c>
      <c r="N45667" s="55">
        <f t="shared" si="2170"/>
        <v>3</v>
      </c>
      <c r="O45667" s="55">
        <f t="shared" si="2171"/>
        <v>4</v>
      </c>
      <c r="P45667" s="54" t="str" cm="1">
        <f t="array" aca="1" ref="P45667" ca="1">IF(OR(O45667=1,O45667=7,INDEX($AD$28:$AO$51,HOUR(L45667)+1,N45667)&lt;&gt;"On",NOT(ISERROR(MATCH(DATE(M45667,N45667,DAY(L45667)),OFFSET($AD$15:$AD$22,0,M45667-$AD$14),0)))),"Off","On")</f>
        <v>Off</v>
      </c>
    </row>
    <row r="45668" spans="12:16" x14ac:dyDescent="0.25">
      <c r="L45668" s="57">
        <v>46099.708333333336</v>
      </c>
      <c r="M45668" s="55">
        <f t="shared" si="2169"/>
        <v>2026</v>
      </c>
      <c r="N45668" s="55">
        <f t="shared" si="2170"/>
        <v>3</v>
      </c>
      <c r="O45668" s="55">
        <f t="shared" si="2171"/>
        <v>4</v>
      </c>
      <c r="P45668" s="54" t="str" cm="1">
        <f t="array" aca="1" ref="P45668" ca="1">IF(OR(O45668=1,O45668=7,INDEX($AD$28:$AO$51,HOUR(L45668)+1,N45668)&lt;&gt;"On",NOT(ISERROR(MATCH(DATE(M45668,N45668,DAY(L45668)),OFFSET($AD$15:$AD$22,0,M45668-$AD$14),0)))),"Off","On")</f>
        <v>Off</v>
      </c>
    </row>
    <row r="45669" spans="12:16" x14ac:dyDescent="0.25">
      <c r="L45669" s="57">
        <v>46099.75</v>
      </c>
      <c r="M45669" s="55">
        <f t="shared" si="2169"/>
        <v>2026</v>
      </c>
      <c r="N45669" s="55">
        <f t="shared" si="2170"/>
        <v>3</v>
      </c>
      <c r="O45669" s="55">
        <f t="shared" si="2171"/>
        <v>4</v>
      </c>
      <c r="P45669" s="54" t="str" cm="1">
        <f t="array" aca="1" ref="P45669" ca="1">IF(OR(O45669=1,O45669=7,INDEX($AD$28:$AO$51,HOUR(L45669)+1,N45669)&lt;&gt;"On",NOT(ISERROR(MATCH(DATE(M45669,N45669,DAY(L45669)),OFFSET($AD$15:$AD$22,0,M45669-$AD$14),0)))),"Off","On")</f>
        <v>On</v>
      </c>
    </row>
    <row r="45670" spans="12:16" x14ac:dyDescent="0.25">
      <c r="L45670" s="57">
        <v>46099.791666666664</v>
      </c>
      <c r="M45670" s="55">
        <f t="shared" si="2169"/>
        <v>2026</v>
      </c>
      <c r="N45670" s="55">
        <f t="shared" si="2170"/>
        <v>3</v>
      </c>
      <c r="O45670" s="55">
        <f t="shared" si="2171"/>
        <v>4</v>
      </c>
      <c r="P45670" s="54" t="str" cm="1">
        <f t="array" aca="1" ref="P45670" ca="1">IF(OR(O45670=1,O45670=7,INDEX($AD$28:$AO$51,HOUR(L45670)+1,N45670)&lt;&gt;"On",NOT(ISERROR(MATCH(DATE(M45670,N45670,DAY(L45670)),OFFSET($AD$15:$AD$22,0,M45670-$AD$14),0)))),"Off","On")</f>
        <v>On</v>
      </c>
    </row>
    <row r="45671" spans="12:16" x14ac:dyDescent="0.25">
      <c r="L45671" s="57">
        <v>46099.833333333336</v>
      </c>
      <c r="M45671" s="55">
        <f t="shared" si="2169"/>
        <v>2026</v>
      </c>
      <c r="N45671" s="55">
        <f t="shared" si="2170"/>
        <v>3</v>
      </c>
      <c r="O45671" s="55">
        <f t="shared" si="2171"/>
        <v>4</v>
      </c>
      <c r="P45671" s="54" t="str" cm="1">
        <f t="array" aca="1" ref="P45671" ca="1">IF(OR(O45671=1,O45671=7,INDEX($AD$28:$AO$51,HOUR(L45671)+1,N45671)&lt;&gt;"On",NOT(ISERROR(MATCH(DATE(M45671,N45671,DAY(L45671)),OFFSET($AD$15:$AD$22,0,M45671-$AD$14),0)))),"Off","On")</f>
        <v>On</v>
      </c>
    </row>
    <row r="45672" spans="12:16" x14ac:dyDescent="0.25">
      <c r="L45672" s="57">
        <v>46099.875</v>
      </c>
      <c r="M45672" s="55">
        <f t="shared" si="2169"/>
        <v>2026</v>
      </c>
      <c r="N45672" s="55">
        <f t="shared" si="2170"/>
        <v>3</v>
      </c>
      <c r="O45672" s="55">
        <f t="shared" si="2171"/>
        <v>4</v>
      </c>
      <c r="P45672" s="54" t="str" cm="1">
        <f t="array" aca="1" ref="P45672" ca="1">IF(OR(O45672=1,O45672=7,INDEX($AD$28:$AO$51,HOUR(L45672)+1,N45672)&lt;&gt;"On",NOT(ISERROR(MATCH(DATE(M45672,N45672,DAY(L45672)),OFFSET($AD$15:$AD$22,0,M45672-$AD$14),0)))),"Off","On")</f>
        <v>On</v>
      </c>
    </row>
    <row r="45673" spans="12:16" x14ac:dyDescent="0.25">
      <c r="L45673" s="57">
        <v>46099.916666666664</v>
      </c>
      <c r="M45673" s="55">
        <f t="shared" si="2169"/>
        <v>2026</v>
      </c>
      <c r="N45673" s="55">
        <f t="shared" si="2170"/>
        <v>3</v>
      </c>
      <c r="O45673" s="55">
        <f t="shared" si="2171"/>
        <v>4</v>
      </c>
      <c r="P45673" s="54" t="str" cm="1">
        <f t="array" aca="1" ref="P45673" ca="1">IF(OR(O45673=1,O45673=7,INDEX($AD$28:$AO$51,HOUR(L45673)+1,N45673)&lt;&gt;"On",NOT(ISERROR(MATCH(DATE(M45673,N45673,DAY(L45673)),OFFSET($AD$15:$AD$22,0,M45673-$AD$14),0)))),"Off","On")</f>
        <v>Off</v>
      </c>
    </row>
    <row r="45674" spans="12:16" x14ac:dyDescent="0.25">
      <c r="L45674" s="57">
        <v>46099.958333333336</v>
      </c>
      <c r="M45674" s="55">
        <f t="shared" si="2169"/>
        <v>2026</v>
      </c>
      <c r="N45674" s="55">
        <f t="shared" si="2170"/>
        <v>3</v>
      </c>
      <c r="O45674" s="55">
        <f t="shared" si="2171"/>
        <v>4</v>
      </c>
      <c r="P45674" s="54" t="str" cm="1">
        <f t="array" aca="1" ref="P45674" ca="1">IF(OR(O45674=1,O45674=7,INDEX($AD$28:$AO$51,HOUR(L45674)+1,N45674)&lt;&gt;"On",NOT(ISERROR(MATCH(DATE(M45674,N45674,DAY(L45674)),OFFSET($AD$15:$AD$22,0,M45674-$AD$14),0)))),"Off","On")</f>
        <v>Off</v>
      </c>
    </row>
    <row r="45675" spans="12:16" x14ac:dyDescent="0.25">
      <c r="L45675" s="57">
        <v>46100</v>
      </c>
      <c r="M45675" s="55">
        <f t="shared" si="2169"/>
        <v>2026</v>
      </c>
      <c r="N45675" s="55">
        <f t="shared" si="2170"/>
        <v>3</v>
      </c>
      <c r="O45675" s="55">
        <f t="shared" si="2171"/>
        <v>5</v>
      </c>
      <c r="P45675" s="54" t="str" cm="1">
        <f t="array" aca="1" ref="P45675" ca="1">IF(OR(O45675=1,O45675=7,INDEX($AD$28:$AO$51,HOUR(L45675)+1,N45675)&lt;&gt;"On",NOT(ISERROR(MATCH(DATE(M45675,N45675,DAY(L45675)),OFFSET($AD$15:$AD$22,0,M45675-$AD$14),0)))),"Off","On")</f>
        <v>Off</v>
      </c>
    </row>
    <row r="45676" spans="12:16" x14ac:dyDescent="0.25">
      <c r="L45676" s="57">
        <v>46100.041666666664</v>
      </c>
      <c r="M45676" s="55">
        <f t="shared" si="2169"/>
        <v>2026</v>
      </c>
      <c r="N45676" s="55">
        <f t="shared" si="2170"/>
        <v>3</v>
      </c>
      <c r="O45676" s="55">
        <f t="shared" si="2171"/>
        <v>5</v>
      </c>
      <c r="P45676" s="54" t="str" cm="1">
        <f t="array" aca="1" ref="P45676" ca="1">IF(OR(O45676=1,O45676=7,INDEX($AD$28:$AO$51,HOUR(L45676)+1,N45676)&lt;&gt;"On",NOT(ISERROR(MATCH(DATE(M45676,N45676,DAY(L45676)),OFFSET($AD$15:$AD$22,0,M45676-$AD$14),0)))),"Off","On")</f>
        <v>Off</v>
      </c>
    </row>
    <row r="45677" spans="12:16" x14ac:dyDescent="0.25">
      <c r="L45677" s="57">
        <v>46100.083333333336</v>
      </c>
      <c r="M45677" s="55">
        <f t="shared" si="2169"/>
        <v>2026</v>
      </c>
      <c r="N45677" s="55">
        <f t="shared" si="2170"/>
        <v>3</v>
      </c>
      <c r="O45677" s="55">
        <f t="shared" si="2171"/>
        <v>5</v>
      </c>
      <c r="P45677" s="54" t="str" cm="1">
        <f t="array" aca="1" ref="P45677" ca="1">IF(OR(O45677=1,O45677=7,INDEX($AD$28:$AO$51,HOUR(L45677)+1,N45677)&lt;&gt;"On",NOT(ISERROR(MATCH(DATE(M45677,N45677,DAY(L45677)),OFFSET($AD$15:$AD$22,0,M45677-$AD$14),0)))),"Off","On")</f>
        <v>Off</v>
      </c>
    </row>
    <row r="45678" spans="12:16" x14ac:dyDescent="0.25">
      <c r="L45678" s="57">
        <v>46100.125</v>
      </c>
      <c r="M45678" s="55">
        <f t="shared" si="2169"/>
        <v>2026</v>
      </c>
      <c r="N45678" s="55">
        <f t="shared" si="2170"/>
        <v>3</v>
      </c>
      <c r="O45678" s="55">
        <f t="shared" si="2171"/>
        <v>5</v>
      </c>
      <c r="P45678" s="54" t="str" cm="1">
        <f t="array" aca="1" ref="P45678" ca="1">IF(OR(O45678=1,O45678=7,INDEX($AD$28:$AO$51,HOUR(L45678)+1,N45678)&lt;&gt;"On",NOT(ISERROR(MATCH(DATE(M45678,N45678,DAY(L45678)),OFFSET($AD$15:$AD$22,0,M45678-$AD$14),0)))),"Off","On")</f>
        <v>Off</v>
      </c>
    </row>
    <row r="45679" spans="12:16" x14ac:dyDescent="0.25">
      <c r="L45679" s="57">
        <v>46100.166666666664</v>
      </c>
      <c r="M45679" s="55">
        <f t="shared" si="2169"/>
        <v>2026</v>
      </c>
      <c r="N45679" s="55">
        <f t="shared" si="2170"/>
        <v>3</v>
      </c>
      <c r="O45679" s="55">
        <f t="shared" si="2171"/>
        <v>5</v>
      </c>
      <c r="P45679" s="54" t="str" cm="1">
        <f t="array" aca="1" ref="P45679" ca="1">IF(OR(O45679=1,O45679=7,INDEX($AD$28:$AO$51,HOUR(L45679)+1,N45679)&lt;&gt;"On",NOT(ISERROR(MATCH(DATE(M45679,N45679,DAY(L45679)),OFFSET($AD$15:$AD$22,0,M45679-$AD$14),0)))),"Off","On")</f>
        <v>Off</v>
      </c>
    </row>
    <row r="45680" spans="12:16" x14ac:dyDescent="0.25">
      <c r="L45680" s="57">
        <v>46100.208333333336</v>
      </c>
      <c r="M45680" s="55">
        <f t="shared" si="2169"/>
        <v>2026</v>
      </c>
      <c r="N45680" s="55">
        <f t="shared" si="2170"/>
        <v>3</v>
      </c>
      <c r="O45680" s="55">
        <f t="shared" si="2171"/>
        <v>5</v>
      </c>
      <c r="P45680" s="54" t="str" cm="1">
        <f t="array" aca="1" ref="P45680" ca="1">IF(OR(O45680=1,O45680=7,INDEX($AD$28:$AO$51,HOUR(L45680)+1,N45680)&lt;&gt;"On",NOT(ISERROR(MATCH(DATE(M45680,N45680,DAY(L45680)),OFFSET($AD$15:$AD$22,0,M45680-$AD$14),0)))),"Off","On")</f>
        <v>Off</v>
      </c>
    </row>
    <row r="45681" spans="12:16" x14ac:dyDescent="0.25">
      <c r="L45681" s="57">
        <v>46100.25</v>
      </c>
      <c r="M45681" s="55">
        <f t="shared" si="2169"/>
        <v>2026</v>
      </c>
      <c r="N45681" s="55">
        <f t="shared" si="2170"/>
        <v>3</v>
      </c>
      <c r="O45681" s="55">
        <f t="shared" si="2171"/>
        <v>5</v>
      </c>
      <c r="P45681" s="54" t="str" cm="1">
        <f t="array" aca="1" ref="P45681" ca="1">IF(OR(O45681=1,O45681=7,INDEX($AD$28:$AO$51,HOUR(L45681)+1,N45681)&lt;&gt;"On",NOT(ISERROR(MATCH(DATE(M45681,N45681,DAY(L45681)),OFFSET($AD$15:$AD$22,0,M45681-$AD$14),0)))),"Off","On")</f>
        <v>On</v>
      </c>
    </row>
    <row r="45682" spans="12:16" x14ac:dyDescent="0.25">
      <c r="L45682" s="57">
        <v>46100.291666666664</v>
      </c>
      <c r="M45682" s="55">
        <f t="shared" si="2169"/>
        <v>2026</v>
      </c>
      <c r="N45682" s="55">
        <f t="shared" si="2170"/>
        <v>3</v>
      </c>
      <c r="O45682" s="55">
        <f t="shared" si="2171"/>
        <v>5</v>
      </c>
      <c r="P45682" s="54" t="str" cm="1">
        <f t="array" aca="1" ref="P45682" ca="1">IF(OR(O45682=1,O45682=7,INDEX($AD$28:$AO$51,HOUR(L45682)+1,N45682)&lt;&gt;"On",NOT(ISERROR(MATCH(DATE(M45682,N45682,DAY(L45682)),OFFSET($AD$15:$AD$22,0,M45682-$AD$14),0)))),"Off","On")</f>
        <v>On</v>
      </c>
    </row>
    <row r="45683" spans="12:16" x14ac:dyDescent="0.25">
      <c r="L45683" s="57">
        <v>46100.333333333336</v>
      </c>
      <c r="M45683" s="55">
        <f t="shared" si="2169"/>
        <v>2026</v>
      </c>
      <c r="N45683" s="55">
        <f t="shared" si="2170"/>
        <v>3</v>
      </c>
      <c r="O45683" s="55">
        <f t="shared" si="2171"/>
        <v>5</v>
      </c>
      <c r="P45683" s="54" t="str" cm="1">
        <f t="array" aca="1" ref="P45683" ca="1">IF(OR(O45683=1,O45683=7,INDEX($AD$28:$AO$51,HOUR(L45683)+1,N45683)&lt;&gt;"On",NOT(ISERROR(MATCH(DATE(M45683,N45683,DAY(L45683)),OFFSET($AD$15:$AD$22,0,M45683-$AD$14),0)))),"Off","On")</f>
        <v>On</v>
      </c>
    </row>
    <row r="45684" spans="12:16" x14ac:dyDescent="0.25">
      <c r="L45684" s="57">
        <v>46100.375</v>
      </c>
      <c r="M45684" s="55">
        <f t="shared" si="2169"/>
        <v>2026</v>
      </c>
      <c r="N45684" s="55">
        <f t="shared" si="2170"/>
        <v>3</v>
      </c>
      <c r="O45684" s="55">
        <f t="shared" si="2171"/>
        <v>5</v>
      </c>
      <c r="P45684" s="54" t="str" cm="1">
        <f t="array" aca="1" ref="P45684" ca="1">IF(OR(O45684=1,O45684=7,INDEX($AD$28:$AO$51,HOUR(L45684)+1,N45684)&lt;&gt;"On",NOT(ISERROR(MATCH(DATE(M45684,N45684,DAY(L45684)),OFFSET($AD$15:$AD$22,0,M45684-$AD$14),0)))),"Off","On")</f>
        <v>Off</v>
      </c>
    </row>
    <row r="45685" spans="12:16" x14ac:dyDescent="0.25">
      <c r="L45685" s="57">
        <v>46100.416666666664</v>
      </c>
      <c r="M45685" s="55">
        <f t="shared" si="2169"/>
        <v>2026</v>
      </c>
      <c r="N45685" s="55">
        <f t="shared" si="2170"/>
        <v>3</v>
      </c>
      <c r="O45685" s="55">
        <f t="shared" si="2171"/>
        <v>5</v>
      </c>
      <c r="P45685" s="54" t="str" cm="1">
        <f t="array" aca="1" ref="P45685" ca="1">IF(OR(O45685=1,O45685=7,INDEX($AD$28:$AO$51,HOUR(L45685)+1,N45685)&lt;&gt;"On",NOT(ISERROR(MATCH(DATE(M45685,N45685,DAY(L45685)),OFFSET($AD$15:$AD$22,0,M45685-$AD$14),0)))),"Off","On")</f>
        <v>Off</v>
      </c>
    </row>
    <row r="45686" spans="12:16" x14ac:dyDescent="0.25">
      <c r="L45686" s="57">
        <v>46100.458333333336</v>
      </c>
      <c r="M45686" s="55">
        <f t="shared" si="2169"/>
        <v>2026</v>
      </c>
      <c r="N45686" s="55">
        <f t="shared" si="2170"/>
        <v>3</v>
      </c>
      <c r="O45686" s="55">
        <f t="shared" si="2171"/>
        <v>5</v>
      </c>
      <c r="P45686" s="54" t="str" cm="1">
        <f t="array" aca="1" ref="P45686" ca="1">IF(OR(O45686=1,O45686=7,INDEX($AD$28:$AO$51,HOUR(L45686)+1,N45686)&lt;&gt;"On",NOT(ISERROR(MATCH(DATE(M45686,N45686,DAY(L45686)),OFFSET($AD$15:$AD$22,0,M45686-$AD$14),0)))),"Off","On")</f>
        <v>Off</v>
      </c>
    </row>
    <row r="45687" spans="12:16" x14ac:dyDescent="0.25">
      <c r="L45687" s="57">
        <v>46100.5</v>
      </c>
      <c r="M45687" s="55">
        <f t="shared" si="2169"/>
        <v>2026</v>
      </c>
      <c r="N45687" s="55">
        <f t="shared" si="2170"/>
        <v>3</v>
      </c>
      <c r="O45687" s="55">
        <f t="shared" si="2171"/>
        <v>5</v>
      </c>
      <c r="P45687" s="54" t="str" cm="1">
        <f t="array" aca="1" ref="P45687" ca="1">IF(OR(O45687=1,O45687=7,INDEX($AD$28:$AO$51,HOUR(L45687)+1,N45687)&lt;&gt;"On",NOT(ISERROR(MATCH(DATE(M45687,N45687,DAY(L45687)),OFFSET($AD$15:$AD$22,0,M45687-$AD$14),0)))),"Off","On")</f>
        <v>Off</v>
      </c>
    </row>
    <row r="45688" spans="12:16" x14ac:dyDescent="0.25">
      <c r="L45688" s="57">
        <v>46100.541666666664</v>
      </c>
      <c r="M45688" s="55">
        <f t="shared" si="2169"/>
        <v>2026</v>
      </c>
      <c r="N45688" s="55">
        <f t="shared" si="2170"/>
        <v>3</v>
      </c>
      <c r="O45688" s="55">
        <f t="shared" si="2171"/>
        <v>5</v>
      </c>
      <c r="P45688" s="54" t="str" cm="1">
        <f t="array" aca="1" ref="P45688" ca="1">IF(OR(O45688=1,O45688=7,INDEX($AD$28:$AO$51,HOUR(L45688)+1,N45688)&lt;&gt;"On",NOT(ISERROR(MATCH(DATE(M45688,N45688,DAY(L45688)),OFFSET($AD$15:$AD$22,0,M45688-$AD$14),0)))),"Off","On")</f>
        <v>Off</v>
      </c>
    </row>
    <row r="45689" spans="12:16" x14ac:dyDescent="0.25">
      <c r="L45689" s="57">
        <v>46100.583333333336</v>
      </c>
      <c r="M45689" s="55">
        <f t="shared" si="2169"/>
        <v>2026</v>
      </c>
      <c r="N45689" s="55">
        <f t="shared" si="2170"/>
        <v>3</v>
      </c>
      <c r="O45689" s="55">
        <f t="shared" si="2171"/>
        <v>5</v>
      </c>
      <c r="P45689" s="54" t="str" cm="1">
        <f t="array" aca="1" ref="P45689" ca="1">IF(OR(O45689=1,O45689=7,INDEX($AD$28:$AO$51,HOUR(L45689)+1,N45689)&lt;&gt;"On",NOT(ISERROR(MATCH(DATE(M45689,N45689,DAY(L45689)),OFFSET($AD$15:$AD$22,0,M45689-$AD$14),0)))),"Off","On")</f>
        <v>Off</v>
      </c>
    </row>
    <row r="45690" spans="12:16" x14ac:dyDescent="0.25">
      <c r="L45690" s="57">
        <v>46100.625</v>
      </c>
      <c r="M45690" s="55">
        <f t="shared" si="2169"/>
        <v>2026</v>
      </c>
      <c r="N45690" s="55">
        <f t="shared" si="2170"/>
        <v>3</v>
      </c>
      <c r="O45690" s="55">
        <f t="shared" si="2171"/>
        <v>5</v>
      </c>
      <c r="P45690" s="54" t="str" cm="1">
        <f t="array" aca="1" ref="P45690" ca="1">IF(OR(O45690=1,O45690=7,INDEX($AD$28:$AO$51,HOUR(L45690)+1,N45690)&lt;&gt;"On",NOT(ISERROR(MATCH(DATE(M45690,N45690,DAY(L45690)),OFFSET($AD$15:$AD$22,0,M45690-$AD$14),0)))),"Off","On")</f>
        <v>Off</v>
      </c>
    </row>
    <row r="45691" spans="12:16" x14ac:dyDescent="0.25">
      <c r="L45691" s="57">
        <v>46100.666666666664</v>
      </c>
      <c r="M45691" s="55">
        <f t="shared" si="2169"/>
        <v>2026</v>
      </c>
      <c r="N45691" s="55">
        <f t="shared" si="2170"/>
        <v>3</v>
      </c>
      <c r="O45691" s="55">
        <f t="shared" si="2171"/>
        <v>5</v>
      </c>
      <c r="P45691" s="54" t="str" cm="1">
        <f t="array" aca="1" ref="P45691" ca="1">IF(OR(O45691=1,O45691=7,INDEX($AD$28:$AO$51,HOUR(L45691)+1,N45691)&lt;&gt;"On",NOT(ISERROR(MATCH(DATE(M45691,N45691,DAY(L45691)),OFFSET($AD$15:$AD$22,0,M45691-$AD$14),0)))),"Off","On")</f>
        <v>Off</v>
      </c>
    </row>
    <row r="45692" spans="12:16" x14ac:dyDescent="0.25">
      <c r="L45692" s="57">
        <v>46100.708333333336</v>
      </c>
      <c r="M45692" s="55">
        <f t="shared" si="2169"/>
        <v>2026</v>
      </c>
      <c r="N45692" s="55">
        <f t="shared" si="2170"/>
        <v>3</v>
      </c>
      <c r="O45692" s="55">
        <f t="shared" si="2171"/>
        <v>5</v>
      </c>
      <c r="P45692" s="54" t="str" cm="1">
        <f t="array" aca="1" ref="P45692" ca="1">IF(OR(O45692=1,O45692=7,INDEX($AD$28:$AO$51,HOUR(L45692)+1,N45692)&lt;&gt;"On",NOT(ISERROR(MATCH(DATE(M45692,N45692,DAY(L45692)),OFFSET($AD$15:$AD$22,0,M45692-$AD$14),0)))),"Off","On")</f>
        <v>Off</v>
      </c>
    </row>
    <row r="45693" spans="12:16" x14ac:dyDescent="0.25">
      <c r="L45693" s="57">
        <v>46100.75</v>
      </c>
      <c r="M45693" s="55">
        <f t="shared" si="2169"/>
        <v>2026</v>
      </c>
      <c r="N45693" s="55">
        <f t="shared" si="2170"/>
        <v>3</v>
      </c>
      <c r="O45693" s="55">
        <f t="shared" si="2171"/>
        <v>5</v>
      </c>
      <c r="P45693" s="54" t="str" cm="1">
        <f t="array" aca="1" ref="P45693" ca="1">IF(OR(O45693=1,O45693=7,INDEX($AD$28:$AO$51,HOUR(L45693)+1,N45693)&lt;&gt;"On",NOT(ISERROR(MATCH(DATE(M45693,N45693,DAY(L45693)),OFFSET($AD$15:$AD$22,0,M45693-$AD$14),0)))),"Off","On")</f>
        <v>On</v>
      </c>
    </row>
    <row r="45694" spans="12:16" x14ac:dyDescent="0.25">
      <c r="L45694" s="57">
        <v>46100.791666666664</v>
      </c>
      <c r="M45694" s="55">
        <f t="shared" si="2169"/>
        <v>2026</v>
      </c>
      <c r="N45694" s="55">
        <f t="shared" si="2170"/>
        <v>3</v>
      </c>
      <c r="O45694" s="55">
        <f t="shared" si="2171"/>
        <v>5</v>
      </c>
      <c r="P45694" s="54" t="str" cm="1">
        <f t="array" aca="1" ref="P45694" ca="1">IF(OR(O45694=1,O45694=7,INDEX($AD$28:$AO$51,HOUR(L45694)+1,N45694)&lt;&gt;"On",NOT(ISERROR(MATCH(DATE(M45694,N45694,DAY(L45694)),OFFSET($AD$15:$AD$22,0,M45694-$AD$14),0)))),"Off","On")</f>
        <v>On</v>
      </c>
    </row>
    <row r="45695" spans="12:16" x14ac:dyDescent="0.25">
      <c r="L45695" s="57">
        <v>46100.833333333336</v>
      </c>
      <c r="M45695" s="55">
        <f t="shared" si="2169"/>
        <v>2026</v>
      </c>
      <c r="N45695" s="55">
        <f t="shared" si="2170"/>
        <v>3</v>
      </c>
      <c r="O45695" s="55">
        <f t="shared" si="2171"/>
        <v>5</v>
      </c>
      <c r="P45695" s="54" t="str" cm="1">
        <f t="array" aca="1" ref="P45695" ca="1">IF(OR(O45695=1,O45695=7,INDEX($AD$28:$AO$51,HOUR(L45695)+1,N45695)&lt;&gt;"On",NOT(ISERROR(MATCH(DATE(M45695,N45695,DAY(L45695)),OFFSET($AD$15:$AD$22,0,M45695-$AD$14),0)))),"Off","On")</f>
        <v>On</v>
      </c>
    </row>
    <row r="45696" spans="12:16" x14ac:dyDescent="0.25">
      <c r="L45696" s="57">
        <v>46100.875</v>
      </c>
      <c r="M45696" s="55">
        <f t="shared" si="2169"/>
        <v>2026</v>
      </c>
      <c r="N45696" s="55">
        <f t="shared" si="2170"/>
        <v>3</v>
      </c>
      <c r="O45696" s="55">
        <f t="shared" si="2171"/>
        <v>5</v>
      </c>
      <c r="P45696" s="54" t="str" cm="1">
        <f t="array" aca="1" ref="P45696" ca="1">IF(OR(O45696=1,O45696=7,INDEX($AD$28:$AO$51,HOUR(L45696)+1,N45696)&lt;&gt;"On",NOT(ISERROR(MATCH(DATE(M45696,N45696,DAY(L45696)),OFFSET($AD$15:$AD$22,0,M45696-$AD$14),0)))),"Off","On")</f>
        <v>On</v>
      </c>
    </row>
    <row r="45697" spans="12:16" x14ac:dyDescent="0.25">
      <c r="L45697" s="57">
        <v>46100.916666666664</v>
      </c>
      <c r="M45697" s="55">
        <f t="shared" si="2169"/>
        <v>2026</v>
      </c>
      <c r="N45697" s="55">
        <f t="shared" si="2170"/>
        <v>3</v>
      </c>
      <c r="O45697" s="55">
        <f t="shared" si="2171"/>
        <v>5</v>
      </c>
      <c r="P45697" s="54" t="str" cm="1">
        <f t="array" aca="1" ref="P45697" ca="1">IF(OR(O45697=1,O45697=7,INDEX($AD$28:$AO$51,HOUR(L45697)+1,N45697)&lt;&gt;"On",NOT(ISERROR(MATCH(DATE(M45697,N45697,DAY(L45697)),OFFSET($AD$15:$AD$22,0,M45697-$AD$14),0)))),"Off","On")</f>
        <v>Off</v>
      </c>
    </row>
    <row r="45698" spans="12:16" x14ac:dyDescent="0.25">
      <c r="L45698" s="57">
        <v>46100.958333333336</v>
      </c>
      <c r="M45698" s="55">
        <f t="shared" si="2169"/>
        <v>2026</v>
      </c>
      <c r="N45698" s="55">
        <f t="shared" si="2170"/>
        <v>3</v>
      </c>
      <c r="O45698" s="55">
        <f t="shared" si="2171"/>
        <v>5</v>
      </c>
      <c r="P45698" s="54" t="str" cm="1">
        <f t="array" aca="1" ref="P45698" ca="1">IF(OR(O45698=1,O45698=7,INDEX($AD$28:$AO$51,HOUR(L45698)+1,N45698)&lt;&gt;"On",NOT(ISERROR(MATCH(DATE(M45698,N45698,DAY(L45698)),OFFSET($AD$15:$AD$22,0,M45698-$AD$14),0)))),"Off","On")</f>
        <v>Off</v>
      </c>
    </row>
    <row r="45699" spans="12:16" x14ac:dyDescent="0.25">
      <c r="L45699" s="57">
        <v>46101</v>
      </c>
      <c r="M45699" s="55">
        <f t="shared" si="2169"/>
        <v>2026</v>
      </c>
      <c r="N45699" s="55">
        <f t="shared" si="2170"/>
        <v>3</v>
      </c>
      <c r="O45699" s="55">
        <f t="shared" si="2171"/>
        <v>6</v>
      </c>
      <c r="P45699" s="54" t="str" cm="1">
        <f t="array" aca="1" ref="P45699" ca="1">IF(OR(O45699=1,O45699=7,INDEX($AD$28:$AO$51,HOUR(L45699)+1,N45699)&lt;&gt;"On",NOT(ISERROR(MATCH(DATE(M45699,N45699,DAY(L45699)),OFFSET($AD$15:$AD$22,0,M45699-$AD$14),0)))),"Off","On")</f>
        <v>Off</v>
      </c>
    </row>
    <row r="45700" spans="12:16" x14ac:dyDescent="0.25">
      <c r="L45700" s="57">
        <v>46101.041666666664</v>
      </c>
      <c r="M45700" s="55">
        <f t="shared" si="2169"/>
        <v>2026</v>
      </c>
      <c r="N45700" s="55">
        <f t="shared" si="2170"/>
        <v>3</v>
      </c>
      <c r="O45700" s="55">
        <f t="shared" si="2171"/>
        <v>6</v>
      </c>
      <c r="P45700" s="54" t="str" cm="1">
        <f t="array" aca="1" ref="P45700" ca="1">IF(OR(O45700=1,O45700=7,INDEX($AD$28:$AO$51,HOUR(L45700)+1,N45700)&lt;&gt;"On",NOT(ISERROR(MATCH(DATE(M45700,N45700,DAY(L45700)),OFFSET($AD$15:$AD$22,0,M45700-$AD$14),0)))),"Off","On")</f>
        <v>Off</v>
      </c>
    </row>
    <row r="45701" spans="12:16" x14ac:dyDescent="0.25">
      <c r="L45701" s="57">
        <v>46101.083333333336</v>
      </c>
      <c r="M45701" s="55">
        <f t="shared" si="2169"/>
        <v>2026</v>
      </c>
      <c r="N45701" s="55">
        <f t="shared" si="2170"/>
        <v>3</v>
      </c>
      <c r="O45701" s="55">
        <f t="shared" si="2171"/>
        <v>6</v>
      </c>
      <c r="P45701" s="54" t="str" cm="1">
        <f t="array" aca="1" ref="P45701" ca="1">IF(OR(O45701=1,O45701=7,INDEX($AD$28:$AO$51,HOUR(L45701)+1,N45701)&lt;&gt;"On",NOT(ISERROR(MATCH(DATE(M45701,N45701,DAY(L45701)),OFFSET($AD$15:$AD$22,0,M45701-$AD$14),0)))),"Off","On")</f>
        <v>Off</v>
      </c>
    </row>
    <row r="45702" spans="12:16" x14ac:dyDescent="0.25">
      <c r="L45702" s="57">
        <v>46101.125</v>
      </c>
      <c r="M45702" s="55">
        <f t="shared" si="2169"/>
        <v>2026</v>
      </c>
      <c r="N45702" s="55">
        <f t="shared" si="2170"/>
        <v>3</v>
      </c>
      <c r="O45702" s="55">
        <f t="shared" si="2171"/>
        <v>6</v>
      </c>
      <c r="P45702" s="54" t="str" cm="1">
        <f t="array" aca="1" ref="P45702" ca="1">IF(OR(O45702=1,O45702=7,INDEX($AD$28:$AO$51,HOUR(L45702)+1,N45702)&lt;&gt;"On",NOT(ISERROR(MATCH(DATE(M45702,N45702,DAY(L45702)),OFFSET($AD$15:$AD$22,0,M45702-$AD$14),0)))),"Off","On")</f>
        <v>Off</v>
      </c>
    </row>
    <row r="45703" spans="12:16" x14ac:dyDescent="0.25">
      <c r="L45703" s="57">
        <v>46101.166666666664</v>
      </c>
      <c r="M45703" s="55">
        <f t="shared" si="2169"/>
        <v>2026</v>
      </c>
      <c r="N45703" s="55">
        <f t="shared" si="2170"/>
        <v>3</v>
      </c>
      <c r="O45703" s="55">
        <f t="shared" si="2171"/>
        <v>6</v>
      </c>
      <c r="P45703" s="54" t="str" cm="1">
        <f t="array" aca="1" ref="P45703" ca="1">IF(OR(O45703=1,O45703=7,INDEX($AD$28:$AO$51,HOUR(L45703)+1,N45703)&lt;&gt;"On",NOT(ISERROR(MATCH(DATE(M45703,N45703,DAY(L45703)),OFFSET($AD$15:$AD$22,0,M45703-$AD$14),0)))),"Off","On")</f>
        <v>Off</v>
      </c>
    </row>
    <row r="45704" spans="12:16" x14ac:dyDescent="0.25">
      <c r="L45704" s="57">
        <v>46101.208333333336</v>
      </c>
      <c r="M45704" s="55">
        <f t="shared" si="2169"/>
        <v>2026</v>
      </c>
      <c r="N45704" s="55">
        <f t="shared" si="2170"/>
        <v>3</v>
      </c>
      <c r="O45704" s="55">
        <f t="shared" si="2171"/>
        <v>6</v>
      </c>
      <c r="P45704" s="54" t="str" cm="1">
        <f t="array" aca="1" ref="P45704" ca="1">IF(OR(O45704=1,O45704=7,INDEX($AD$28:$AO$51,HOUR(L45704)+1,N45704)&lt;&gt;"On",NOT(ISERROR(MATCH(DATE(M45704,N45704,DAY(L45704)),OFFSET($AD$15:$AD$22,0,M45704-$AD$14),0)))),"Off","On")</f>
        <v>Off</v>
      </c>
    </row>
    <row r="45705" spans="12:16" x14ac:dyDescent="0.25">
      <c r="L45705" s="57">
        <v>46101.25</v>
      </c>
      <c r="M45705" s="55">
        <f t="shared" si="2169"/>
        <v>2026</v>
      </c>
      <c r="N45705" s="55">
        <f t="shared" si="2170"/>
        <v>3</v>
      </c>
      <c r="O45705" s="55">
        <f t="shared" si="2171"/>
        <v>6</v>
      </c>
      <c r="P45705" s="54" t="str" cm="1">
        <f t="array" aca="1" ref="P45705" ca="1">IF(OR(O45705=1,O45705=7,INDEX($AD$28:$AO$51,HOUR(L45705)+1,N45705)&lt;&gt;"On",NOT(ISERROR(MATCH(DATE(M45705,N45705,DAY(L45705)),OFFSET($AD$15:$AD$22,0,M45705-$AD$14),0)))),"Off","On")</f>
        <v>On</v>
      </c>
    </row>
    <row r="45706" spans="12:16" x14ac:dyDescent="0.25">
      <c r="L45706" s="57">
        <v>46101.291666666664</v>
      </c>
      <c r="M45706" s="55">
        <f t="shared" si="2169"/>
        <v>2026</v>
      </c>
      <c r="N45706" s="55">
        <f t="shared" si="2170"/>
        <v>3</v>
      </c>
      <c r="O45706" s="55">
        <f t="shared" si="2171"/>
        <v>6</v>
      </c>
      <c r="P45706" s="54" t="str" cm="1">
        <f t="array" aca="1" ref="P45706" ca="1">IF(OR(O45706=1,O45706=7,INDEX($AD$28:$AO$51,HOUR(L45706)+1,N45706)&lt;&gt;"On",NOT(ISERROR(MATCH(DATE(M45706,N45706,DAY(L45706)),OFFSET($AD$15:$AD$22,0,M45706-$AD$14),0)))),"Off","On")</f>
        <v>On</v>
      </c>
    </row>
    <row r="45707" spans="12:16" x14ac:dyDescent="0.25">
      <c r="L45707" s="57">
        <v>46101.333333333336</v>
      </c>
      <c r="M45707" s="55">
        <f t="shared" si="2169"/>
        <v>2026</v>
      </c>
      <c r="N45707" s="55">
        <f t="shared" si="2170"/>
        <v>3</v>
      </c>
      <c r="O45707" s="55">
        <f t="shared" si="2171"/>
        <v>6</v>
      </c>
      <c r="P45707" s="54" t="str" cm="1">
        <f t="array" aca="1" ref="P45707" ca="1">IF(OR(O45707=1,O45707=7,INDEX($AD$28:$AO$51,HOUR(L45707)+1,N45707)&lt;&gt;"On",NOT(ISERROR(MATCH(DATE(M45707,N45707,DAY(L45707)),OFFSET($AD$15:$AD$22,0,M45707-$AD$14),0)))),"Off","On")</f>
        <v>On</v>
      </c>
    </row>
    <row r="45708" spans="12:16" x14ac:dyDescent="0.25">
      <c r="L45708" s="57">
        <v>46101.375</v>
      </c>
      <c r="M45708" s="55">
        <f t="shared" ref="M45708:M45771" si="2172">YEAR(L45708)</f>
        <v>2026</v>
      </c>
      <c r="N45708" s="55">
        <f t="shared" ref="N45708:N45771" si="2173">MONTH(L45708)</f>
        <v>3</v>
      </c>
      <c r="O45708" s="55">
        <f t="shared" ref="O45708:O45771" si="2174">WEEKDAY(L45708)</f>
        <v>6</v>
      </c>
      <c r="P45708" s="54" t="str" cm="1">
        <f t="array" aca="1" ref="P45708" ca="1">IF(OR(O45708=1,O45708=7,INDEX($AD$28:$AO$51,HOUR(L45708)+1,N45708)&lt;&gt;"On",NOT(ISERROR(MATCH(DATE(M45708,N45708,DAY(L45708)),OFFSET($AD$15:$AD$22,0,M45708-$AD$14),0)))),"Off","On")</f>
        <v>Off</v>
      </c>
    </row>
    <row r="45709" spans="12:16" x14ac:dyDescent="0.25">
      <c r="L45709" s="57">
        <v>46101.416666666664</v>
      </c>
      <c r="M45709" s="55">
        <f t="shared" si="2172"/>
        <v>2026</v>
      </c>
      <c r="N45709" s="55">
        <f t="shared" si="2173"/>
        <v>3</v>
      </c>
      <c r="O45709" s="55">
        <f t="shared" si="2174"/>
        <v>6</v>
      </c>
      <c r="P45709" s="54" t="str" cm="1">
        <f t="array" aca="1" ref="P45709" ca="1">IF(OR(O45709=1,O45709=7,INDEX($AD$28:$AO$51,HOUR(L45709)+1,N45709)&lt;&gt;"On",NOT(ISERROR(MATCH(DATE(M45709,N45709,DAY(L45709)),OFFSET($AD$15:$AD$22,0,M45709-$AD$14),0)))),"Off","On")</f>
        <v>Off</v>
      </c>
    </row>
    <row r="45710" spans="12:16" x14ac:dyDescent="0.25">
      <c r="L45710" s="57">
        <v>46101.458333333336</v>
      </c>
      <c r="M45710" s="55">
        <f t="shared" si="2172"/>
        <v>2026</v>
      </c>
      <c r="N45710" s="55">
        <f t="shared" si="2173"/>
        <v>3</v>
      </c>
      <c r="O45710" s="55">
        <f t="shared" si="2174"/>
        <v>6</v>
      </c>
      <c r="P45710" s="54" t="str" cm="1">
        <f t="array" aca="1" ref="P45710" ca="1">IF(OR(O45710=1,O45710=7,INDEX($AD$28:$AO$51,HOUR(L45710)+1,N45710)&lt;&gt;"On",NOT(ISERROR(MATCH(DATE(M45710,N45710,DAY(L45710)),OFFSET($AD$15:$AD$22,0,M45710-$AD$14),0)))),"Off","On")</f>
        <v>Off</v>
      </c>
    </row>
    <row r="45711" spans="12:16" x14ac:dyDescent="0.25">
      <c r="L45711" s="57">
        <v>46101.5</v>
      </c>
      <c r="M45711" s="55">
        <f t="shared" si="2172"/>
        <v>2026</v>
      </c>
      <c r="N45711" s="55">
        <f t="shared" si="2173"/>
        <v>3</v>
      </c>
      <c r="O45711" s="55">
        <f t="shared" si="2174"/>
        <v>6</v>
      </c>
      <c r="P45711" s="54" t="str" cm="1">
        <f t="array" aca="1" ref="P45711" ca="1">IF(OR(O45711=1,O45711=7,INDEX($AD$28:$AO$51,HOUR(L45711)+1,N45711)&lt;&gt;"On",NOT(ISERROR(MATCH(DATE(M45711,N45711,DAY(L45711)),OFFSET($AD$15:$AD$22,0,M45711-$AD$14),0)))),"Off","On")</f>
        <v>Off</v>
      </c>
    </row>
    <row r="45712" spans="12:16" x14ac:dyDescent="0.25">
      <c r="L45712" s="57">
        <v>46101.541666666664</v>
      </c>
      <c r="M45712" s="55">
        <f t="shared" si="2172"/>
        <v>2026</v>
      </c>
      <c r="N45712" s="55">
        <f t="shared" si="2173"/>
        <v>3</v>
      </c>
      <c r="O45712" s="55">
        <f t="shared" si="2174"/>
        <v>6</v>
      </c>
      <c r="P45712" s="54" t="str" cm="1">
        <f t="array" aca="1" ref="P45712" ca="1">IF(OR(O45712=1,O45712=7,INDEX($AD$28:$AO$51,HOUR(L45712)+1,N45712)&lt;&gt;"On",NOT(ISERROR(MATCH(DATE(M45712,N45712,DAY(L45712)),OFFSET($AD$15:$AD$22,0,M45712-$AD$14),0)))),"Off","On")</f>
        <v>Off</v>
      </c>
    </row>
    <row r="45713" spans="12:16" x14ac:dyDescent="0.25">
      <c r="L45713" s="57">
        <v>46101.583333333336</v>
      </c>
      <c r="M45713" s="55">
        <f t="shared" si="2172"/>
        <v>2026</v>
      </c>
      <c r="N45713" s="55">
        <f t="shared" si="2173"/>
        <v>3</v>
      </c>
      <c r="O45713" s="55">
        <f t="shared" si="2174"/>
        <v>6</v>
      </c>
      <c r="P45713" s="54" t="str" cm="1">
        <f t="array" aca="1" ref="P45713" ca="1">IF(OR(O45713=1,O45713=7,INDEX($AD$28:$AO$51,HOUR(L45713)+1,N45713)&lt;&gt;"On",NOT(ISERROR(MATCH(DATE(M45713,N45713,DAY(L45713)),OFFSET($AD$15:$AD$22,0,M45713-$AD$14),0)))),"Off","On")</f>
        <v>Off</v>
      </c>
    </row>
    <row r="45714" spans="12:16" x14ac:dyDescent="0.25">
      <c r="L45714" s="57">
        <v>46101.625</v>
      </c>
      <c r="M45714" s="55">
        <f t="shared" si="2172"/>
        <v>2026</v>
      </c>
      <c r="N45714" s="55">
        <f t="shared" si="2173"/>
        <v>3</v>
      </c>
      <c r="O45714" s="55">
        <f t="shared" si="2174"/>
        <v>6</v>
      </c>
      <c r="P45714" s="54" t="str" cm="1">
        <f t="array" aca="1" ref="P45714" ca="1">IF(OR(O45714=1,O45714=7,INDEX($AD$28:$AO$51,HOUR(L45714)+1,N45714)&lt;&gt;"On",NOT(ISERROR(MATCH(DATE(M45714,N45714,DAY(L45714)),OFFSET($AD$15:$AD$22,0,M45714-$AD$14),0)))),"Off","On")</f>
        <v>Off</v>
      </c>
    </row>
    <row r="45715" spans="12:16" x14ac:dyDescent="0.25">
      <c r="L45715" s="57">
        <v>46101.666666666664</v>
      </c>
      <c r="M45715" s="55">
        <f t="shared" si="2172"/>
        <v>2026</v>
      </c>
      <c r="N45715" s="55">
        <f t="shared" si="2173"/>
        <v>3</v>
      </c>
      <c r="O45715" s="55">
        <f t="shared" si="2174"/>
        <v>6</v>
      </c>
      <c r="P45715" s="54" t="str" cm="1">
        <f t="array" aca="1" ref="P45715" ca="1">IF(OR(O45715=1,O45715=7,INDEX($AD$28:$AO$51,HOUR(L45715)+1,N45715)&lt;&gt;"On",NOT(ISERROR(MATCH(DATE(M45715,N45715,DAY(L45715)),OFFSET($AD$15:$AD$22,0,M45715-$AD$14),0)))),"Off","On")</f>
        <v>Off</v>
      </c>
    </row>
    <row r="45716" spans="12:16" x14ac:dyDescent="0.25">
      <c r="L45716" s="57">
        <v>46101.708333333336</v>
      </c>
      <c r="M45716" s="55">
        <f t="shared" si="2172"/>
        <v>2026</v>
      </c>
      <c r="N45716" s="55">
        <f t="shared" si="2173"/>
        <v>3</v>
      </c>
      <c r="O45716" s="55">
        <f t="shared" si="2174"/>
        <v>6</v>
      </c>
      <c r="P45716" s="54" t="str" cm="1">
        <f t="array" aca="1" ref="P45716" ca="1">IF(OR(O45716=1,O45716=7,INDEX($AD$28:$AO$51,HOUR(L45716)+1,N45716)&lt;&gt;"On",NOT(ISERROR(MATCH(DATE(M45716,N45716,DAY(L45716)),OFFSET($AD$15:$AD$22,0,M45716-$AD$14),0)))),"Off","On")</f>
        <v>Off</v>
      </c>
    </row>
    <row r="45717" spans="12:16" x14ac:dyDescent="0.25">
      <c r="L45717" s="57">
        <v>46101.75</v>
      </c>
      <c r="M45717" s="55">
        <f t="shared" si="2172"/>
        <v>2026</v>
      </c>
      <c r="N45717" s="55">
        <f t="shared" si="2173"/>
        <v>3</v>
      </c>
      <c r="O45717" s="55">
        <f t="shared" si="2174"/>
        <v>6</v>
      </c>
      <c r="P45717" s="54" t="str" cm="1">
        <f t="array" aca="1" ref="P45717" ca="1">IF(OR(O45717=1,O45717=7,INDEX($AD$28:$AO$51,HOUR(L45717)+1,N45717)&lt;&gt;"On",NOT(ISERROR(MATCH(DATE(M45717,N45717,DAY(L45717)),OFFSET($AD$15:$AD$22,0,M45717-$AD$14),0)))),"Off","On")</f>
        <v>On</v>
      </c>
    </row>
    <row r="45718" spans="12:16" x14ac:dyDescent="0.25">
      <c r="L45718" s="57">
        <v>46101.791666666664</v>
      </c>
      <c r="M45718" s="55">
        <f t="shared" si="2172"/>
        <v>2026</v>
      </c>
      <c r="N45718" s="55">
        <f t="shared" si="2173"/>
        <v>3</v>
      </c>
      <c r="O45718" s="55">
        <f t="shared" si="2174"/>
        <v>6</v>
      </c>
      <c r="P45718" s="54" t="str" cm="1">
        <f t="array" aca="1" ref="P45718" ca="1">IF(OR(O45718=1,O45718=7,INDEX($AD$28:$AO$51,HOUR(L45718)+1,N45718)&lt;&gt;"On",NOT(ISERROR(MATCH(DATE(M45718,N45718,DAY(L45718)),OFFSET($AD$15:$AD$22,0,M45718-$AD$14),0)))),"Off","On")</f>
        <v>On</v>
      </c>
    </row>
    <row r="45719" spans="12:16" x14ac:dyDescent="0.25">
      <c r="L45719" s="57">
        <v>46101.833333333336</v>
      </c>
      <c r="M45719" s="55">
        <f t="shared" si="2172"/>
        <v>2026</v>
      </c>
      <c r="N45719" s="55">
        <f t="shared" si="2173"/>
        <v>3</v>
      </c>
      <c r="O45719" s="55">
        <f t="shared" si="2174"/>
        <v>6</v>
      </c>
      <c r="P45719" s="54" t="str" cm="1">
        <f t="array" aca="1" ref="P45719" ca="1">IF(OR(O45719=1,O45719=7,INDEX($AD$28:$AO$51,HOUR(L45719)+1,N45719)&lt;&gt;"On",NOT(ISERROR(MATCH(DATE(M45719,N45719,DAY(L45719)),OFFSET($AD$15:$AD$22,0,M45719-$AD$14),0)))),"Off","On")</f>
        <v>On</v>
      </c>
    </row>
    <row r="45720" spans="12:16" x14ac:dyDescent="0.25">
      <c r="L45720" s="57">
        <v>46101.875</v>
      </c>
      <c r="M45720" s="55">
        <f t="shared" si="2172"/>
        <v>2026</v>
      </c>
      <c r="N45720" s="55">
        <f t="shared" si="2173"/>
        <v>3</v>
      </c>
      <c r="O45720" s="55">
        <f t="shared" si="2174"/>
        <v>6</v>
      </c>
      <c r="P45720" s="54" t="str" cm="1">
        <f t="array" aca="1" ref="P45720" ca="1">IF(OR(O45720=1,O45720=7,INDEX($AD$28:$AO$51,HOUR(L45720)+1,N45720)&lt;&gt;"On",NOT(ISERROR(MATCH(DATE(M45720,N45720,DAY(L45720)),OFFSET($AD$15:$AD$22,0,M45720-$AD$14),0)))),"Off","On")</f>
        <v>On</v>
      </c>
    </row>
    <row r="45721" spans="12:16" x14ac:dyDescent="0.25">
      <c r="L45721" s="57">
        <v>46101.916666666664</v>
      </c>
      <c r="M45721" s="55">
        <f t="shared" si="2172"/>
        <v>2026</v>
      </c>
      <c r="N45721" s="55">
        <f t="shared" si="2173"/>
        <v>3</v>
      </c>
      <c r="O45721" s="55">
        <f t="shared" si="2174"/>
        <v>6</v>
      </c>
      <c r="P45721" s="54" t="str" cm="1">
        <f t="array" aca="1" ref="P45721" ca="1">IF(OR(O45721=1,O45721=7,INDEX($AD$28:$AO$51,HOUR(L45721)+1,N45721)&lt;&gt;"On",NOT(ISERROR(MATCH(DATE(M45721,N45721,DAY(L45721)),OFFSET($AD$15:$AD$22,0,M45721-$AD$14),0)))),"Off","On")</f>
        <v>Off</v>
      </c>
    </row>
    <row r="45722" spans="12:16" x14ac:dyDescent="0.25">
      <c r="L45722" s="57">
        <v>46101.958333333336</v>
      </c>
      <c r="M45722" s="55">
        <f t="shared" si="2172"/>
        <v>2026</v>
      </c>
      <c r="N45722" s="55">
        <f t="shared" si="2173"/>
        <v>3</v>
      </c>
      <c r="O45722" s="55">
        <f t="shared" si="2174"/>
        <v>6</v>
      </c>
      <c r="P45722" s="54" t="str" cm="1">
        <f t="array" aca="1" ref="P45722" ca="1">IF(OR(O45722=1,O45722=7,INDEX($AD$28:$AO$51,HOUR(L45722)+1,N45722)&lt;&gt;"On",NOT(ISERROR(MATCH(DATE(M45722,N45722,DAY(L45722)),OFFSET($AD$15:$AD$22,0,M45722-$AD$14),0)))),"Off","On")</f>
        <v>Off</v>
      </c>
    </row>
    <row r="45723" spans="12:16" x14ac:dyDescent="0.25">
      <c r="L45723" s="57">
        <v>46102</v>
      </c>
      <c r="M45723" s="55">
        <f t="shared" si="2172"/>
        <v>2026</v>
      </c>
      <c r="N45723" s="55">
        <f t="shared" si="2173"/>
        <v>3</v>
      </c>
      <c r="O45723" s="55">
        <f t="shared" si="2174"/>
        <v>7</v>
      </c>
      <c r="P45723" s="54" t="str" cm="1">
        <f t="array" aca="1" ref="P45723" ca="1">IF(OR(O45723=1,O45723=7,INDEX($AD$28:$AO$51,HOUR(L45723)+1,N45723)&lt;&gt;"On",NOT(ISERROR(MATCH(DATE(M45723,N45723,DAY(L45723)),OFFSET($AD$15:$AD$22,0,M45723-$AD$14),0)))),"Off","On")</f>
        <v>Off</v>
      </c>
    </row>
    <row r="45724" spans="12:16" x14ac:dyDescent="0.25">
      <c r="L45724" s="57">
        <v>46102.041666666664</v>
      </c>
      <c r="M45724" s="55">
        <f t="shared" si="2172"/>
        <v>2026</v>
      </c>
      <c r="N45724" s="55">
        <f t="shared" si="2173"/>
        <v>3</v>
      </c>
      <c r="O45724" s="55">
        <f t="shared" si="2174"/>
        <v>7</v>
      </c>
      <c r="P45724" s="54" t="str" cm="1">
        <f t="array" aca="1" ref="P45724" ca="1">IF(OR(O45724=1,O45724=7,INDEX($AD$28:$AO$51,HOUR(L45724)+1,N45724)&lt;&gt;"On",NOT(ISERROR(MATCH(DATE(M45724,N45724,DAY(L45724)),OFFSET($AD$15:$AD$22,0,M45724-$AD$14),0)))),"Off","On")</f>
        <v>Off</v>
      </c>
    </row>
    <row r="45725" spans="12:16" x14ac:dyDescent="0.25">
      <c r="L45725" s="57">
        <v>46102.083333333336</v>
      </c>
      <c r="M45725" s="55">
        <f t="shared" si="2172"/>
        <v>2026</v>
      </c>
      <c r="N45725" s="55">
        <f t="shared" si="2173"/>
        <v>3</v>
      </c>
      <c r="O45725" s="55">
        <f t="shared" si="2174"/>
        <v>7</v>
      </c>
      <c r="P45725" s="54" t="str" cm="1">
        <f t="array" aca="1" ref="P45725" ca="1">IF(OR(O45725=1,O45725=7,INDEX($AD$28:$AO$51,HOUR(L45725)+1,N45725)&lt;&gt;"On",NOT(ISERROR(MATCH(DATE(M45725,N45725,DAY(L45725)),OFFSET($AD$15:$AD$22,0,M45725-$AD$14),0)))),"Off","On")</f>
        <v>Off</v>
      </c>
    </row>
    <row r="45726" spans="12:16" x14ac:dyDescent="0.25">
      <c r="L45726" s="57">
        <v>46102.125</v>
      </c>
      <c r="M45726" s="55">
        <f t="shared" si="2172"/>
        <v>2026</v>
      </c>
      <c r="N45726" s="55">
        <f t="shared" si="2173"/>
        <v>3</v>
      </c>
      <c r="O45726" s="55">
        <f t="shared" si="2174"/>
        <v>7</v>
      </c>
      <c r="P45726" s="54" t="str" cm="1">
        <f t="array" aca="1" ref="P45726" ca="1">IF(OR(O45726=1,O45726=7,INDEX($AD$28:$AO$51,HOUR(L45726)+1,N45726)&lt;&gt;"On",NOT(ISERROR(MATCH(DATE(M45726,N45726,DAY(L45726)),OFFSET($AD$15:$AD$22,0,M45726-$AD$14),0)))),"Off","On")</f>
        <v>Off</v>
      </c>
    </row>
    <row r="45727" spans="12:16" x14ac:dyDescent="0.25">
      <c r="L45727" s="57">
        <v>46102.166666666664</v>
      </c>
      <c r="M45727" s="55">
        <f t="shared" si="2172"/>
        <v>2026</v>
      </c>
      <c r="N45727" s="55">
        <f t="shared" si="2173"/>
        <v>3</v>
      </c>
      <c r="O45727" s="55">
        <f t="shared" si="2174"/>
        <v>7</v>
      </c>
      <c r="P45727" s="54" t="str" cm="1">
        <f t="array" aca="1" ref="P45727" ca="1">IF(OR(O45727=1,O45727=7,INDEX($AD$28:$AO$51,HOUR(L45727)+1,N45727)&lt;&gt;"On",NOT(ISERROR(MATCH(DATE(M45727,N45727,DAY(L45727)),OFFSET($AD$15:$AD$22,0,M45727-$AD$14),0)))),"Off","On")</f>
        <v>Off</v>
      </c>
    </row>
    <row r="45728" spans="12:16" x14ac:dyDescent="0.25">
      <c r="L45728" s="57">
        <v>46102.208333333336</v>
      </c>
      <c r="M45728" s="55">
        <f t="shared" si="2172"/>
        <v>2026</v>
      </c>
      <c r="N45728" s="55">
        <f t="shared" si="2173"/>
        <v>3</v>
      </c>
      <c r="O45728" s="55">
        <f t="shared" si="2174"/>
        <v>7</v>
      </c>
      <c r="P45728" s="54" t="str" cm="1">
        <f t="array" aca="1" ref="P45728" ca="1">IF(OR(O45728=1,O45728=7,INDEX($AD$28:$AO$51,HOUR(L45728)+1,N45728)&lt;&gt;"On",NOT(ISERROR(MATCH(DATE(M45728,N45728,DAY(L45728)),OFFSET($AD$15:$AD$22,0,M45728-$AD$14),0)))),"Off","On")</f>
        <v>Off</v>
      </c>
    </row>
    <row r="45729" spans="12:16" x14ac:dyDescent="0.25">
      <c r="L45729" s="57">
        <v>46102.25</v>
      </c>
      <c r="M45729" s="55">
        <f t="shared" si="2172"/>
        <v>2026</v>
      </c>
      <c r="N45729" s="55">
        <f t="shared" si="2173"/>
        <v>3</v>
      </c>
      <c r="O45729" s="55">
        <f t="shared" si="2174"/>
        <v>7</v>
      </c>
      <c r="P45729" s="54" t="str" cm="1">
        <f t="array" aca="1" ref="P45729" ca="1">IF(OR(O45729=1,O45729=7,INDEX($AD$28:$AO$51,HOUR(L45729)+1,N45729)&lt;&gt;"On",NOT(ISERROR(MATCH(DATE(M45729,N45729,DAY(L45729)),OFFSET($AD$15:$AD$22,0,M45729-$AD$14),0)))),"Off","On")</f>
        <v>Off</v>
      </c>
    </row>
    <row r="45730" spans="12:16" x14ac:dyDescent="0.25">
      <c r="L45730" s="57">
        <v>46102.291666666664</v>
      </c>
      <c r="M45730" s="55">
        <f t="shared" si="2172"/>
        <v>2026</v>
      </c>
      <c r="N45730" s="55">
        <f t="shared" si="2173"/>
        <v>3</v>
      </c>
      <c r="O45730" s="55">
        <f t="shared" si="2174"/>
        <v>7</v>
      </c>
      <c r="P45730" s="54" t="str" cm="1">
        <f t="array" aca="1" ref="P45730" ca="1">IF(OR(O45730=1,O45730=7,INDEX($AD$28:$AO$51,HOUR(L45730)+1,N45730)&lt;&gt;"On",NOT(ISERROR(MATCH(DATE(M45730,N45730,DAY(L45730)),OFFSET($AD$15:$AD$22,0,M45730-$AD$14),0)))),"Off","On")</f>
        <v>Off</v>
      </c>
    </row>
    <row r="45731" spans="12:16" x14ac:dyDescent="0.25">
      <c r="L45731" s="57">
        <v>46102.333333333336</v>
      </c>
      <c r="M45731" s="55">
        <f t="shared" si="2172"/>
        <v>2026</v>
      </c>
      <c r="N45731" s="55">
        <f t="shared" si="2173"/>
        <v>3</v>
      </c>
      <c r="O45731" s="55">
        <f t="shared" si="2174"/>
        <v>7</v>
      </c>
      <c r="P45731" s="54" t="str" cm="1">
        <f t="array" aca="1" ref="P45731" ca="1">IF(OR(O45731=1,O45731=7,INDEX($AD$28:$AO$51,HOUR(L45731)+1,N45731)&lt;&gt;"On",NOT(ISERROR(MATCH(DATE(M45731,N45731,DAY(L45731)),OFFSET($AD$15:$AD$22,0,M45731-$AD$14),0)))),"Off","On")</f>
        <v>Off</v>
      </c>
    </row>
    <row r="45732" spans="12:16" x14ac:dyDescent="0.25">
      <c r="L45732" s="57">
        <v>46102.375</v>
      </c>
      <c r="M45732" s="55">
        <f t="shared" si="2172"/>
        <v>2026</v>
      </c>
      <c r="N45732" s="55">
        <f t="shared" si="2173"/>
        <v>3</v>
      </c>
      <c r="O45732" s="55">
        <f t="shared" si="2174"/>
        <v>7</v>
      </c>
      <c r="P45732" s="54" t="str" cm="1">
        <f t="array" aca="1" ref="P45732" ca="1">IF(OR(O45732=1,O45732=7,INDEX($AD$28:$AO$51,HOUR(L45732)+1,N45732)&lt;&gt;"On",NOT(ISERROR(MATCH(DATE(M45732,N45732,DAY(L45732)),OFFSET($AD$15:$AD$22,0,M45732-$AD$14),0)))),"Off","On")</f>
        <v>Off</v>
      </c>
    </row>
    <row r="45733" spans="12:16" x14ac:dyDescent="0.25">
      <c r="L45733" s="57">
        <v>46102.416666666664</v>
      </c>
      <c r="M45733" s="55">
        <f t="shared" si="2172"/>
        <v>2026</v>
      </c>
      <c r="N45733" s="55">
        <f t="shared" si="2173"/>
        <v>3</v>
      </c>
      <c r="O45733" s="55">
        <f t="shared" si="2174"/>
        <v>7</v>
      </c>
      <c r="P45733" s="54" t="str" cm="1">
        <f t="array" aca="1" ref="P45733" ca="1">IF(OR(O45733=1,O45733=7,INDEX($AD$28:$AO$51,HOUR(L45733)+1,N45733)&lt;&gt;"On",NOT(ISERROR(MATCH(DATE(M45733,N45733,DAY(L45733)),OFFSET($AD$15:$AD$22,0,M45733-$AD$14),0)))),"Off","On")</f>
        <v>Off</v>
      </c>
    </row>
    <row r="45734" spans="12:16" x14ac:dyDescent="0.25">
      <c r="L45734" s="57">
        <v>46102.458333333336</v>
      </c>
      <c r="M45734" s="55">
        <f t="shared" si="2172"/>
        <v>2026</v>
      </c>
      <c r="N45734" s="55">
        <f t="shared" si="2173"/>
        <v>3</v>
      </c>
      <c r="O45734" s="55">
        <f t="shared" si="2174"/>
        <v>7</v>
      </c>
      <c r="P45734" s="54" t="str" cm="1">
        <f t="array" aca="1" ref="P45734" ca="1">IF(OR(O45734=1,O45734=7,INDEX($AD$28:$AO$51,HOUR(L45734)+1,N45734)&lt;&gt;"On",NOT(ISERROR(MATCH(DATE(M45734,N45734,DAY(L45734)),OFFSET($AD$15:$AD$22,0,M45734-$AD$14),0)))),"Off","On")</f>
        <v>Off</v>
      </c>
    </row>
    <row r="45735" spans="12:16" x14ac:dyDescent="0.25">
      <c r="L45735" s="57">
        <v>46102.5</v>
      </c>
      <c r="M45735" s="55">
        <f t="shared" si="2172"/>
        <v>2026</v>
      </c>
      <c r="N45735" s="55">
        <f t="shared" si="2173"/>
        <v>3</v>
      </c>
      <c r="O45735" s="55">
        <f t="shared" si="2174"/>
        <v>7</v>
      </c>
      <c r="P45735" s="54" t="str" cm="1">
        <f t="array" aca="1" ref="P45735" ca="1">IF(OR(O45735=1,O45735=7,INDEX($AD$28:$AO$51,HOUR(L45735)+1,N45735)&lt;&gt;"On",NOT(ISERROR(MATCH(DATE(M45735,N45735,DAY(L45735)),OFFSET($AD$15:$AD$22,0,M45735-$AD$14),0)))),"Off","On")</f>
        <v>Off</v>
      </c>
    </row>
    <row r="45736" spans="12:16" x14ac:dyDescent="0.25">
      <c r="L45736" s="57">
        <v>46102.541666666664</v>
      </c>
      <c r="M45736" s="55">
        <f t="shared" si="2172"/>
        <v>2026</v>
      </c>
      <c r="N45736" s="55">
        <f t="shared" si="2173"/>
        <v>3</v>
      </c>
      <c r="O45736" s="55">
        <f t="shared" si="2174"/>
        <v>7</v>
      </c>
      <c r="P45736" s="54" t="str" cm="1">
        <f t="array" aca="1" ref="P45736" ca="1">IF(OR(O45736=1,O45736=7,INDEX($AD$28:$AO$51,HOUR(L45736)+1,N45736)&lt;&gt;"On",NOT(ISERROR(MATCH(DATE(M45736,N45736,DAY(L45736)),OFFSET($AD$15:$AD$22,0,M45736-$AD$14),0)))),"Off","On")</f>
        <v>Off</v>
      </c>
    </row>
    <row r="45737" spans="12:16" x14ac:dyDescent="0.25">
      <c r="L45737" s="57">
        <v>46102.583333333336</v>
      </c>
      <c r="M45737" s="55">
        <f t="shared" si="2172"/>
        <v>2026</v>
      </c>
      <c r="N45737" s="55">
        <f t="shared" si="2173"/>
        <v>3</v>
      </c>
      <c r="O45737" s="55">
        <f t="shared" si="2174"/>
        <v>7</v>
      </c>
      <c r="P45737" s="54" t="str" cm="1">
        <f t="array" aca="1" ref="P45737" ca="1">IF(OR(O45737=1,O45737=7,INDEX($AD$28:$AO$51,HOUR(L45737)+1,N45737)&lt;&gt;"On",NOT(ISERROR(MATCH(DATE(M45737,N45737,DAY(L45737)),OFFSET($AD$15:$AD$22,0,M45737-$AD$14),0)))),"Off","On")</f>
        <v>Off</v>
      </c>
    </row>
    <row r="45738" spans="12:16" x14ac:dyDescent="0.25">
      <c r="L45738" s="57">
        <v>46102.625</v>
      </c>
      <c r="M45738" s="55">
        <f t="shared" si="2172"/>
        <v>2026</v>
      </c>
      <c r="N45738" s="55">
        <f t="shared" si="2173"/>
        <v>3</v>
      </c>
      <c r="O45738" s="55">
        <f t="shared" si="2174"/>
        <v>7</v>
      </c>
      <c r="P45738" s="54" t="str" cm="1">
        <f t="array" aca="1" ref="P45738" ca="1">IF(OR(O45738=1,O45738=7,INDEX($AD$28:$AO$51,HOUR(L45738)+1,N45738)&lt;&gt;"On",NOT(ISERROR(MATCH(DATE(M45738,N45738,DAY(L45738)),OFFSET($AD$15:$AD$22,0,M45738-$AD$14),0)))),"Off","On")</f>
        <v>Off</v>
      </c>
    </row>
    <row r="45739" spans="12:16" x14ac:dyDescent="0.25">
      <c r="L45739" s="57">
        <v>46102.666666666664</v>
      </c>
      <c r="M45739" s="55">
        <f t="shared" si="2172"/>
        <v>2026</v>
      </c>
      <c r="N45739" s="55">
        <f t="shared" si="2173"/>
        <v>3</v>
      </c>
      <c r="O45739" s="55">
        <f t="shared" si="2174"/>
        <v>7</v>
      </c>
      <c r="P45739" s="54" t="str" cm="1">
        <f t="array" aca="1" ref="P45739" ca="1">IF(OR(O45739=1,O45739=7,INDEX($AD$28:$AO$51,HOUR(L45739)+1,N45739)&lt;&gt;"On",NOT(ISERROR(MATCH(DATE(M45739,N45739,DAY(L45739)),OFFSET($AD$15:$AD$22,0,M45739-$AD$14),0)))),"Off","On")</f>
        <v>Off</v>
      </c>
    </row>
    <row r="45740" spans="12:16" x14ac:dyDescent="0.25">
      <c r="L45740" s="57">
        <v>46102.708333333336</v>
      </c>
      <c r="M45740" s="55">
        <f t="shared" si="2172"/>
        <v>2026</v>
      </c>
      <c r="N45740" s="55">
        <f t="shared" si="2173"/>
        <v>3</v>
      </c>
      <c r="O45740" s="55">
        <f t="shared" si="2174"/>
        <v>7</v>
      </c>
      <c r="P45740" s="54" t="str" cm="1">
        <f t="array" aca="1" ref="P45740" ca="1">IF(OR(O45740=1,O45740=7,INDEX($AD$28:$AO$51,HOUR(L45740)+1,N45740)&lt;&gt;"On",NOT(ISERROR(MATCH(DATE(M45740,N45740,DAY(L45740)),OFFSET($AD$15:$AD$22,0,M45740-$AD$14),0)))),"Off","On")</f>
        <v>Off</v>
      </c>
    </row>
    <row r="45741" spans="12:16" x14ac:dyDescent="0.25">
      <c r="L45741" s="57">
        <v>46102.75</v>
      </c>
      <c r="M45741" s="55">
        <f t="shared" si="2172"/>
        <v>2026</v>
      </c>
      <c r="N45741" s="55">
        <f t="shared" si="2173"/>
        <v>3</v>
      </c>
      <c r="O45741" s="55">
        <f t="shared" si="2174"/>
        <v>7</v>
      </c>
      <c r="P45741" s="54" t="str" cm="1">
        <f t="array" aca="1" ref="P45741" ca="1">IF(OR(O45741=1,O45741=7,INDEX($AD$28:$AO$51,HOUR(L45741)+1,N45741)&lt;&gt;"On",NOT(ISERROR(MATCH(DATE(M45741,N45741,DAY(L45741)),OFFSET($AD$15:$AD$22,0,M45741-$AD$14),0)))),"Off","On")</f>
        <v>Off</v>
      </c>
    </row>
    <row r="45742" spans="12:16" x14ac:dyDescent="0.25">
      <c r="L45742" s="57">
        <v>46102.791666666664</v>
      </c>
      <c r="M45742" s="55">
        <f t="shared" si="2172"/>
        <v>2026</v>
      </c>
      <c r="N45742" s="55">
        <f t="shared" si="2173"/>
        <v>3</v>
      </c>
      <c r="O45742" s="55">
        <f t="shared" si="2174"/>
        <v>7</v>
      </c>
      <c r="P45742" s="54" t="str" cm="1">
        <f t="array" aca="1" ref="P45742" ca="1">IF(OR(O45742=1,O45742=7,INDEX($AD$28:$AO$51,HOUR(L45742)+1,N45742)&lt;&gt;"On",NOT(ISERROR(MATCH(DATE(M45742,N45742,DAY(L45742)),OFFSET($AD$15:$AD$22,0,M45742-$AD$14),0)))),"Off","On")</f>
        <v>Off</v>
      </c>
    </row>
    <row r="45743" spans="12:16" x14ac:dyDescent="0.25">
      <c r="L45743" s="57">
        <v>46102.833333333336</v>
      </c>
      <c r="M45743" s="55">
        <f t="shared" si="2172"/>
        <v>2026</v>
      </c>
      <c r="N45743" s="55">
        <f t="shared" si="2173"/>
        <v>3</v>
      </c>
      <c r="O45743" s="55">
        <f t="shared" si="2174"/>
        <v>7</v>
      </c>
      <c r="P45743" s="54" t="str" cm="1">
        <f t="array" aca="1" ref="P45743" ca="1">IF(OR(O45743=1,O45743=7,INDEX($AD$28:$AO$51,HOUR(L45743)+1,N45743)&lt;&gt;"On",NOT(ISERROR(MATCH(DATE(M45743,N45743,DAY(L45743)),OFFSET($AD$15:$AD$22,0,M45743-$AD$14),0)))),"Off","On")</f>
        <v>Off</v>
      </c>
    </row>
    <row r="45744" spans="12:16" x14ac:dyDescent="0.25">
      <c r="L45744" s="57">
        <v>46102.875</v>
      </c>
      <c r="M45744" s="55">
        <f t="shared" si="2172"/>
        <v>2026</v>
      </c>
      <c r="N45744" s="55">
        <f t="shared" si="2173"/>
        <v>3</v>
      </c>
      <c r="O45744" s="55">
        <f t="shared" si="2174"/>
        <v>7</v>
      </c>
      <c r="P45744" s="54" t="str" cm="1">
        <f t="array" aca="1" ref="P45744" ca="1">IF(OR(O45744=1,O45744=7,INDEX($AD$28:$AO$51,HOUR(L45744)+1,N45744)&lt;&gt;"On",NOT(ISERROR(MATCH(DATE(M45744,N45744,DAY(L45744)),OFFSET($AD$15:$AD$22,0,M45744-$AD$14),0)))),"Off","On")</f>
        <v>Off</v>
      </c>
    </row>
    <row r="45745" spans="12:16" x14ac:dyDescent="0.25">
      <c r="L45745" s="57">
        <v>46102.916666666664</v>
      </c>
      <c r="M45745" s="55">
        <f t="shared" si="2172"/>
        <v>2026</v>
      </c>
      <c r="N45745" s="55">
        <f t="shared" si="2173"/>
        <v>3</v>
      </c>
      <c r="O45745" s="55">
        <f t="shared" si="2174"/>
        <v>7</v>
      </c>
      <c r="P45745" s="54" t="str" cm="1">
        <f t="array" aca="1" ref="P45745" ca="1">IF(OR(O45745=1,O45745=7,INDEX($AD$28:$AO$51,HOUR(L45745)+1,N45745)&lt;&gt;"On",NOT(ISERROR(MATCH(DATE(M45745,N45745,DAY(L45745)),OFFSET($AD$15:$AD$22,0,M45745-$AD$14),0)))),"Off","On")</f>
        <v>Off</v>
      </c>
    </row>
    <row r="45746" spans="12:16" x14ac:dyDescent="0.25">
      <c r="L45746" s="57">
        <v>46102.958333333336</v>
      </c>
      <c r="M45746" s="55">
        <f t="shared" si="2172"/>
        <v>2026</v>
      </c>
      <c r="N45746" s="55">
        <f t="shared" si="2173"/>
        <v>3</v>
      </c>
      <c r="O45746" s="55">
        <f t="shared" si="2174"/>
        <v>7</v>
      </c>
      <c r="P45746" s="54" t="str" cm="1">
        <f t="array" aca="1" ref="P45746" ca="1">IF(OR(O45746=1,O45746=7,INDEX($AD$28:$AO$51,HOUR(L45746)+1,N45746)&lt;&gt;"On",NOT(ISERROR(MATCH(DATE(M45746,N45746,DAY(L45746)),OFFSET($AD$15:$AD$22,0,M45746-$AD$14),0)))),"Off","On")</f>
        <v>Off</v>
      </c>
    </row>
    <row r="45747" spans="12:16" x14ac:dyDescent="0.25">
      <c r="L45747" s="57">
        <v>46103</v>
      </c>
      <c r="M45747" s="55">
        <f t="shared" si="2172"/>
        <v>2026</v>
      </c>
      <c r="N45747" s="55">
        <f t="shared" si="2173"/>
        <v>3</v>
      </c>
      <c r="O45747" s="55">
        <f t="shared" si="2174"/>
        <v>1</v>
      </c>
      <c r="P45747" s="54" t="str" cm="1">
        <f t="array" aca="1" ref="P45747" ca="1">IF(OR(O45747=1,O45747=7,INDEX($AD$28:$AO$51,HOUR(L45747)+1,N45747)&lt;&gt;"On",NOT(ISERROR(MATCH(DATE(M45747,N45747,DAY(L45747)),OFFSET($AD$15:$AD$22,0,M45747-$AD$14),0)))),"Off","On")</f>
        <v>Off</v>
      </c>
    </row>
    <row r="45748" spans="12:16" x14ac:dyDescent="0.25">
      <c r="L45748" s="57">
        <v>46103.041666666664</v>
      </c>
      <c r="M45748" s="55">
        <f t="shared" si="2172"/>
        <v>2026</v>
      </c>
      <c r="N45748" s="55">
        <f t="shared" si="2173"/>
        <v>3</v>
      </c>
      <c r="O45748" s="55">
        <f t="shared" si="2174"/>
        <v>1</v>
      </c>
      <c r="P45748" s="54" t="str" cm="1">
        <f t="array" aca="1" ref="P45748" ca="1">IF(OR(O45748=1,O45748=7,INDEX($AD$28:$AO$51,HOUR(L45748)+1,N45748)&lt;&gt;"On",NOT(ISERROR(MATCH(DATE(M45748,N45748,DAY(L45748)),OFFSET($AD$15:$AD$22,0,M45748-$AD$14),0)))),"Off","On")</f>
        <v>Off</v>
      </c>
    </row>
    <row r="45749" spans="12:16" x14ac:dyDescent="0.25">
      <c r="L45749" s="57">
        <v>46103.083333333336</v>
      </c>
      <c r="M45749" s="55">
        <f t="shared" si="2172"/>
        <v>2026</v>
      </c>
      <c r="N45749" s="55">
        <f t="shared" si="2173"/>
        <v>3</v>
      </c>
      <c r="O45749" s="55">
        <f t="shared" si="2174"/>
        <v>1</v>
      </c>
      <c r="P45749" s="54" t="str" cm="1">
        <f t="array" aca="1" ref="P45749" ca="1">IF(OR(O45749=1,O45749=7,INDEX($AD$28:$AO$51,HOUR(L45749)+1,N45749)&lt;&gt;"On",NOT(ISERROR(MATCH(DATE(M45749,N45749,DAY(L45749)),OFFSET($AD$15:$AD$22,0,M45749-$AD$14),0)))),"Off","On")</f>
        <v>Off</v>
      </c>
    </row>
    <row r="45750" spans="12:16" x14ac:dyDescent="0.25">
      <c r="L45750" s="57">
        <v>46103.125</v>
      </c>
      <c r="M45750" s="55">
        <f t="shared" si="2172"/>
        <v>2026</v>
      </c>
      <c r="N45750" s="55">
        <f t="shared" si="2173"/>
        <v>3</v>
      </c>
      <c r="O45750" s="55">
        <f t="shared" si="2174"/>
        <v>1</v>
      </c>
      <c r="P45750" s="54" t="str" cm="1">
        <f t="array" aca="1" ref="P45750" ca="1">IF(OR(O45750=1,O45750=7,INDEX($AD$28:$AO$51,HOUR(L45750)+1,N45750)&lt;&gt;"On",NOT(ISERROR(MATCH(DATE(M45750,N45750,DAY(L45750)),OFFSET($AD$15:$AD$22,0,M45750-$AD$14),0)))),"Off","On")</f>
        <v>Off</v>
      </c>
    </row>
    <row r="45751" spans="12:16" x14ac:dyDescent="0.25">
      <c r="L45751" s="57">
        <v>46103.166666666664</v>
      </c>
      <c r="M45751" s="55">
        <f t="shared" si="2172"/>
        <v>2026</v>
      </c>
      <c r="N45751" s="55">
        <f t="shared" si="2173"/>
        <v>3</v>
      </c>
      <c r="O45751" s="55">
        <f t="shared" si="2174"/>
        <v>1</v>
      </c>
      <c r="P45751" s="54" t="str" cm="1">
        <f t="array" aca="1" ref="P45751" ca="1">IF(OR(O45751=1,O45751=7,INDEX($AD$28:$AO$51,HOUR(L45751)+1,N45751)&lt;&gt;"On",NOT(ISERROR(MATCH(DATE(M45751,N45751,DAY(L45751)),OFFSET($AD$15:$AD$22,0,M45751-$AD$14),0)))),"Off","On")</f>
        <v>Off</v>
      </c>
    </row>
    <row r="45752" spans="12:16" x14ac:dyDescent="0.25">
      <c r="L45752" s="57">
        <v>46103.208333333336</v>
      </c>
      <c r="M45752" s="55">
        <f t="shared" si="2172"/>
        <v>2026</v>
      </c>
      <c r="N45752" s="55">
        <f t="shared" si="2173"/>
        <v>3</v>
      </c>
      <c r="O45752" s="55">
        <f t="shared" si="2174"/>
        <v>1</v>
      </c>
      <c r="P45752" s="54" t="str" cm="1">
        <f t="array" aca="1" ref="P45752" ca="1">IF(OR(O45752=1,O45752=7,INDEX($AD$28:$AO$51,HOUR(L45752)+1,N45752)&lt;&gt;"On",NOT(ISERROR(MATCH(DATE(M45752,N45752,DAY(L45752)),OFFSET($AD$15:$AD$22,0,M45752-$AD$14),0)))),"Off","On")</f>
        <v>Off</v>
      </c>
    </row>
    <row r="45753" spans="12:16" x14ac:dyDescent="0.25">
      <c r="L45753" s="57">
        <v>46103.25</v>
      </c>
      <c r="M45753" s="55">
        <f t="shared" si="2172"/>
        <v>2026</v>
      </c>
      <c r="N45753" s="55">
        <f t="shared" si="2173"/>
        <v>3</v>
      </c>
      <c r="O45753" s="55">
        <f t="shared" si="2174"/>
        <v>1</v>
      </c>
      <c r="P45753" s="54" t="str" cm="1">
        <f t="array" aca="1" ref="P45753" ca="1">IF(OR(O45753=1,O45753=7,INDEX($AD$28:$AO$51,HOUR(L45753)+1,N45753)&lt;&gt;"On",NOT(ISERROR(MATCH(DATE(M45753,N45753,DAY(L45753)),OFFSET($AD$15:$AD$22,0,M45753-$AD$14),0)))),"Off","On")</f>
        <v>Off</v>
      </c>
    </row>
    <row r="45754" spans="12:16" x14ac:dyDescent="0.25">
      <c r="L45754" s="57">
        <v>46103.291666666664</v>
      </c>
      <c r="M45754" s="55">
        <f t="shared" si="2172"/>
        <v>2026</v>
      </c>
      <c r="N45754" s="55">
        <f t="shared" si="2173"/>
        <v>3</v>
      </c>
      <c r="O45754" s="55">
        <f t="shared" si="2174"/>
        <v>1</v>
      </c>
      <c r="P45754" s="54" t="str" cm="1">
        <f t="array" aca="1" ref="P45754" ca="1">IF(OR(O45754=1,O45754=7,INDEX($AD$28:$AO$51,HOUR(L45754)+1,N45754)&lt;&gt;"On",NOT(ISERROR(MATCH(DATE(M45754,N45754,DAY(L45754)),OFFSET($AD$15:$AD$22,0,M45754-$AD$14),0)))),"Off","On")</f>
        <v>Off</v>
      </c>
    </row>
    <row r="45755" spans="12:16" x14ac:dyDescent="0.25">
      <c r="L45755" s="57">
        <v>46103.333333333336</v>
      </c>
      <c r="M45755" s="55">
        <f t="shared" si="2172"/>
        <v>2026</v>
      </c>
      <c r="N45755" s="55">
        <f t="shared" si="2173"/>
        <v>3</v>
      </c>
      <c r="O45755" s="55">
        <f t="shared" si="2174"/>
        <v>1</v>
      </c>
      <c r="P45755" s="54" t="str" cm="1">
        <f t="array" aca="1" ref="P45755" ca="1">IF(OR(O45755=1,O45755=7,INDEX($AD$28:$AO$51,HOUR(L45755)+1,N45755)&lt;&gt;"On",NOT(ISERROR(MATCH(DATE(M45755,N45755,DAY(L45755)),OFFSET($AD$15:$AD$22,0,M45755-$AD$14),0)))),"Off","On")</f>
        <v>Off</v>
      </c>
    </row>
    <row r="45756" spans="12:16" x14ac:dyDescent="0.25">
      <c r="L45756" s="57">
        <v>46103.375</v>
      </c>
      <c r="M45756" s="55">
        <f t="shared" si="2172"/>
        <v>2026</v>
      </c>
      <c r="N45756" s="55">
        <f t="shared" si="2173"/>
        <v>3</v>
      </c>
      <c r="O45756" s="55">
        <f t="shared" si="2174"/>
        <v>1</v>
      </c>
      <c r="P45756" s="54" t="str" cm="1">
        <f t="array" aca="1" ref="P45756" ca="1">IF(OR(O45756=1,O45756=7,INDEX($AD$28:$AO$51,HOUR(L45756)+1,N45756)&lt;&gt;"On",NOT(ISERROR(MATCH(DATE(M45756,N45756,DAY(L45756)),OFFSET($AD$15:$AD$22,0,M45756-$AD$14),0)))),"Off","On")</f>
        <v>Off</v>
      </c>
    </row>
    <row r="45757" spans="12:16" x14ac:dyDescent="0.25">
      <c r="L45757" s="57">
        <v>46103.416666666664</v>
      </c>
      <c r="M45757" s="55">
        <f t="shared" si="2172"/>
        <v>2026</v>
      </c>
      <c r="N45757" s="55">
        <f t="shared" si="2173"/>
        <v>3</v>
      </c>
      <c r="O45757" s="55">
        <f t="shared" si="2174"/>
        <v>1</v>
      </c>
      <c r="P45757" s="54" t="str" cm="1">
        <f t="array" aca="1" ref="P45757" ca="1">IF(OR(O45757=1,O45757=7,INDEX($AD$28:$AO$51,HOUR(L45757)+1,N45757)&lt;&gt;"On",NOT(ISERROR(MATCH(DATE(M45757,N45757,DAY(L45757)),OFFSET($AD$15:$AD$22,0,M45757-$AD$14),0)))),"Off","On")</f>
        <v>Off</v>
      </c>
    </row>
    <row r="45758" spans="12:16" x14ac:dyDescent="0.25">
      <c r="L45758" s="57">
        <v>46103.458333333336</v>
      </c>
      <c r="M45758" s="55">
        <f t="shared" si="2172"/>
        <v>2026</v>
      </c>
      <c r="N45758" s="55">
        <f t="shared" si="2173"/>
        <v>3</v>
      </c>
      <c r="O45758" s="55">
        <f t="shared" si="2174"/>
        <v>1</v>
      </c>
      <c r="P45758" s="54" t="str" cm="1">
        <f t="array" aca="1" ref="P45758" ca="1">IF(OR(O45758=1,O45758=7,INDEX($AD$28:$AO$51,HOUR(L45758)+1,N45758)&lt;&gt;"On",NOT(ISERROR(MATCH(DATE(M45758,N45758,DAY(L45758)),OFFSET($AD$15:$AD$22,0,M45758-$AD$14),0)))),"Off","On")</f>
        <v>Off</v>
      </c>
    </row>
    <row r="45759" spans="12:16" x14ac:dyDescent="0.25">
      <c r="L45759" s="57">
        <v>46103.5</v>
      </c>
      <c r="M45759" s="55">
        <f t="shared" si="2172"/>
        <v>2026</v>
      </c>
      <c r="N45759" s="55">
        <f t="shared" si="2173"/>
        <v>3</v>
      </c>
      <c r="O45759" s="55">
        <f t="shared" si="2174"/>
        <v>1</v>
      </c>
      <c r="P45759" s="54" t="str" cm="1">
        <f t="array" aca="1" ref="P45759" ca="1">IF(OR(O45759=1,O45759=7,INDEX($AD$28:$AO$51,HOUR(L45759)+1,N45759)&lt;&gt;"On",NOT(ISERROR(MATCH(DATE(M45759,N45759,DAY(L45759)),OFFSET($AD$15:$AD$22,0,M45759-$AD$14),0)))),"Off","On")</f>
        <v>Off</v>
      </c>
    </row>
    <row r="45760" spans="12:16" x14ac:dyDescent="0.25">
      <c r="L45760" s="57">
        <v>46103.541666666664</v>
      </c>
      <c r="M45760" s="55">
        <f t="shared" si="2172"/>
        <v>2026</v>
      </c>
      <c r="N45760" s="55">
        <f t="shared" si="2173"/>
        <v>3</v>
      </c>
      <c r="O45760" s="55">
        <f t="shared" si="2174"/>
        <v>1</v>
      </c>
      <c r="P45760" s="54" t="str" cm="1">
        <f t="array" aca="1" ref="P45760" ca="1">IF(OR(O45760=1,O45760=7,INDEX($AD$28:$AO$51,HOUR(L45760)+1,N45760)&lt;&gt;"On",NOT(ISERROR(MATCH(DATE(M45760,N45760,DAY(L45760)),OFFSET($AD$15:$AD$22,0,M45760-$AD$14),0)))),"Off","On")</f>
        <v>Off</v>
      </c>
    </row>
    <row r="45761" spans="12:16" x14ac:dyDescent="0.25">
      <c r="L45761" s="57">
        <v>46103.583333333336</v>
      </c>
      <c r="M45761" s="55">
        <f t="shared" si="2172"/>
        <v>2026</v>
      </c>
      <c r="N45761" s="55">
        <f t="shared" si="2173"/>
        <v>3</v>
      </c>
      <c r="O45761" s="55">
        <f t="shared" si="2174"/>
        <v>1</v>
      </c>
      <c r="P45761" s="54" t="str" cm="1">
        <f t="array" aca="1" ref="P45761" ca="1">IF(OR(O45761=1,O45761=7,INDEX($AD$28:$AO$51,HOUR(L45761)+1,N45761)&lt;&gt;"On",NOT(ISERROR(MATCH(DATE(M45761,N45761,DAY(L45761)),OFFSET($AD$15:$AD$22,0,M45761-$AD$14),0)))),"Off","On")</f>
        <v>Off</v>
      </c>
    </row>
    <row r="45762" spans="12:16" x14ac:dyDescent="0.25">
      <c r="L45762" s="57">
        <v>46103.625</v>
      </c>
      <c r="M45762" s="55">
        <f t="shared" si="2172"/>
        <v>2026</v>
      </c>
      <c r="N45762" s="55">
        <f t="shared" si="2173"/>
        <v>3</v>
      </c>
      <c r="O45762" s="55">
        <f t="shared" si="2174"/>
        <v>1</v>
      </c>
      <c r="P45762" s="54" t="str" cm="1">
        <f t="array" aca="1" ref="P45762" ca="1">IF(OR(O45762=1,O45762=7,INDEX($AD$28:$AO$51,HOUR(L45762)+1,N45762)&lt;&gt;"On",NOT(ISERROR(MATCH(DATE(M45762,N45762,DAY(L45762)),OFFSET($AD$15:$AD$22,0,M45762-$AD$14),0)))),"Off","On")</f>
        <v>Off</v>
      </c>
    </row>
    <row r="45763" spans="12:16" x14ac:dyDescent="0.25">
      <c r="L45763" s="57">
        <v>46103.666666666664</v>
      </c>
      <c r="M45763" s="55">
        <f t="shared" si="2172"/>
        <v>2026</v>
      </c>
      <c r="N45763" s="55">
        <f t="shared" si="2173"/>
        <v>3</v>
      </c>
      <c r="O45763" s="55">
        <f t="shared" si="2174"/>
        <v>1</v>
      </c>
      <c r="P45763" s="54" t="str" cm="1">
        <f t="array" aca="1" ref="P45763" ca="1">IF(OR(O45763=1,O45763=7,INDEX($AD$28:$AO$51,HOUR(L45763)+1,N45763)&lt;&gt;"On",NOT(ISERROR(MATCH(DATE(M45763,N45763,DAY(L45763)),OFFSET($AD$15:$AD$22,0,M45763-$AD$14),0)))),"Off","On")</f>
        <v>Off</v>
      </c>
    </row>
    <row r="45764" spans="12:16" x14ac:dyDescent="0.25">
      <c r="L45764" s="57">
        <v>46103.708333333336</v>
      </c>
      <c r="M45764" s="55">
        <f t="shared" si="2172"/>
        <v>2026</v>
      </c>
      <c r="N45764" s="55">
        <f t="shared" si="2173"/>
        <v>3</v>
      </c>
      <c r="O45764" s="55">
        <f t="shared" si="2174"/>
        <v>1</v>
      </c>
      <c r="P45764" s="54" t="str" cm="1">
        <f t="array" aca="1" ref="P45764" ca="1">IF(OR(O45764=1,O45764=7,INDEX($AD$28:$AO$51,HOUR(L45764)+1,N45764)&lt;&gt;"On",NOT(ISERROR(MATCH(DATE(M45764,N45764,DAY(L45764)),OFFSET($AD$15:$AD$22,0,M45764-$AD$14),0)))),"Off","On")</f>
        <v>Off</v>
      </c>
    </row>
    <row r="45765" spans="12:16" x14ac:dyDescent="0.25">
      <c r="L45765" s="57">
        <v>46103.75</v>
      </c>
      <c r="M45765" s="55">
        <f t="shared" si="2172"/>
        <v>2026</v>
      </c>
      <c r="N45765" s="55">
        <f t="shared" si="2173"/>
        <v>3</v>
      </c>
      <c r="O45765" s="55">
        <f t="shared" si="2174"/>
        <v>1</v>
      </c>
      <c r="P45765" s="54" t="str" cm="1">
        <f t="array" aca="1" ref="P45765" ca="1">IF(OR(O45765=1,O45765=7,INDEX($AD$28:$AO$51,HOUR(L45765)+1,N45765)&lt;&gt;"On",NOT(ISERROR(MATCH(DATE(M45765,N45765,DAY(L45765)),OFFSET($AD$15:$AD$22,0,M45765-$AD$14),0)))),"Off","On")</f>
        <v>Off</v>
      </c>
    </row>
    <row r="45766" spans="12:16" x14ac:dyDescent="0.25">
      <c r="L45766" s="57">
        <v>46103.791666666664</v>
      </c>
      <c r="M45766" s="55">
        <f t="shared" si="2172"/>
        <v>2026</v>
      </c>
      <c r="N45766" s="55">
        <f t="shared" si="2173"/>
        <v>3</v>
      </c>
      <c r="O45766" s="55">
        <f t="shared" si="2174"/>
        <v>1</v>
      </c>
      <c r="P45766" s="54" t="str" cm="1">
        <f t="array" aca="1" ref="P45766" ca="1">IF(OR(O45766=1,O45766=7,INDEX($AD$28:$AO$51,HOUR(L45766)+1,N45766)&lt;&gt;"On",NOT(ISERROR(MATCH(DATE(M45766,N45766,DAY(L45766)),OFFSET($AD$15:$AD$22,0,M45766-$AD$14),0)))),"Off","On")</f>
        <v>Off</v>
      </c>
    </row>
    <row r="45767" spans="12:16" x14ac:dyDescent="0.25">
      <c r="L45767" s="57">
        <v>46103.833333333336</v>
      </c>
      <c r="M45767" s="55">
        <f t="shared" si="2172"/>
        <v>2026</v>
      </c>
      <c r="N45767" s="55">
        <f t="shared" si="2173"/>
        <v>3</v>
      </c>
      <c r="O45767" s="55">
        <f t="shared" si="2174"/>
        <v>1</v>
      </c>
      <c r="P45767" s="54" t="str" cm="1">
        <f t="array" aca="1" ref="P45767" ca="1">IF(OR(O45767=1,O45767=7,INDEX($AD$28:$AO$51,HOUR(L45767)+1,N45767)&lt;&gt;"On",NOT(ISERROR(MATCH(DATE(M45767,N45767,DAY(L45767)),OFFSET($AD$15:$AD$22,0,M45767-$AD$14),0)))),"Off","On")</f>
        <v>Off</v>
      </c>
    </row>
    <row r="45768" spans="12:16" x14ac:dyDescent="0.25">
      <c r="L45768" s="57">
        <v>46103.875</v>
      </c>
      <c r="M45768" s="55">
        <f t="shared" si="2172"/>
        <v>2026</v>
      </c>
      <c r="N45768" s="55">
        <f t="shared" si="2173"/>
        <v>3</v>
      </c>
      <c r="O45768" s="55">
        <f t="shared" si="2174"/>
        <v>1</v>
      </c>
      <c r="P45768" s="54" t="str" cm="1">
        <f t="array" aca="1" ref="P45768" ca="1">IF(OR(O45768=1,O45768=7,INDEX($AD$28:$AO$51,HOUR(L45768)+1,N45768)&lt;&gt;"On",NOT(ISERROR(MATCH(DATE(M45768,N45768,DAY(L45768)),OFFSET($AD$15:$AD$22,0,M45768-$AD$14),0)))),"Off","On")</f>
        <v>Off</v>
      </c>
    </row>
    <row r="45769" spans="12:16" x14ac:dyDescent="0.25">
      <c r="L45769" s="57">
        <v>46103.916666666664</v>
      </c>
      <c r="M45769" s="55">
        <f t="shared" si="2172"/>
        <v>2026</v>
      </c>
      <c r="N45769" s="55">
        <f t="shared" si="2173"/>
        <v>3</v>
      </c>
      <c r="O45769" s="55">
        <f t="shared" si="2174"/>
        <v>1</v>
      </c>
      <c r="P45769" s="54" t="str" cm="1">
        <f t="array" aca="1" ref="P45769" ca="1">IF(OR(O45769=1,O45769=7,INDEX($AD$28:$AO$51,HOUR(L45769)+1,N45769)&lt;&gt;"On",NOT(ISERROR(MATCH(DATE(M45769,N45769,DAY(L45769)),OFFSET($AD$15:$AD$22,0,M45769-$AD$14),0)))),"Off","On")</f>
        <v>Off</v>
      </c>
    </row>
    <row r="45770" spans="12:16" x14ac:dyDescent="0.25">
      <c r="L45770" s="57">
        <v>46103.958333333336</v>
      </c>
      <c r="M45770" s="55">
        <f t="shared" si="2172"/>
        <v>2026</v>
      </c>
      <c r="N45770" s="55">
        <f t="shared" si="2173"/>
        <v>3</v>
      </c>
      <c r="O45770" s="55">
        <f t="shared" si="2174"/>
        <v>1</v>
      </c>
      <c r="P45770" s="54" t="str" cm="1">
        <f t="array" aca="1" ref="P45770" ca="1">IF(OR(O45770=1,O45770=7,INDEX($AD$28:$AO$51,HOUR(L45770)+1,N45770)&lt;&gt;"On",NOT(ISERROR(MATCH(DATE(M45770,N45770,DAY(L45770)),OFFSET($AD$15:$AD$22,0,M45770-$AD$14),0)))),"Off","On")</f>
        <v>Off</v>
      </c>
    </row>
    <row r="45771" spans="12:16" x14ac:dyDescent="0.25">
      <c r="L45771" s="57">
        <v>46104</v>
      </c>
      <c r="M45771" s="55">
        <f t="shared" si="2172"/>
        <v>2026</v>
      </c>
      <c r="N45771" s="55">
        <f t="shared" si="2173"/>
        <v>3</v>
      </c>
      <c r="O45771" s="55">
        <f t="shared" si="2174"/>
        <v>2</v>
      </c>
      <c r="P45771" s="54" t="str" cm="1">
        <f t="array" aca="1" ref="P45771" ca="1">IF(OR(O45771=1,O45771=7,INDEX($AD$28:$AO$51,HOUR(L45771)+1,N45771)&lt;&gt;"On",NOT(ISERROR(MATCH(DATE(M45771,N45771,DAY(L45771)),OFFSET($AD$15:$AD$22,0,M45771-$AD$14),0)))),"Off","On")</f>
        <v>Off</v>
      </c>
    </row>
    <row r="45772" spans="12:16" x14ac:dyDescent="0.25">
      <c r="L45772" s="57">
        <v>46104.041666666664</v>
      </c>
      <c r="M45772" s="55">
        <f t="shared" ref="M45772:M45835" si="2175">YEAR(L45772)</f>
        <v>2026</v>
      </c>
      <c r="N45772" s="55">
        <f t="shared" ref="N45772:N45835" si="2176">MONTH(L45772)</f>
        <v>3</v>
      </c>
      <c r="O45772" s="55">
        <f t="shared" ref="O45772:O45835" si="2177">WEEKDAY(L45772)</f>
        <v>2</v>
      </c>
      <c r="P45772" s="54" t="str" cm="1">
        <f t="array" aca="1" ref="P45772" ca="1">IF(OR(O45772=1,O45772=7,INDEX($AD$28:$AO$51,HOUR(L45772)+1,N45772)&lt;&gt;"On",NOT(ISERROR(MATCH(DATE(M45772,N45772,DAY(L45772)),OFFSET($AD$15:$AD$22,0,M45772-$AD$14),0)))),"Off","On")</f>
        <v>Off</v>
      </c>
    </row>
    <row r="45773" spans="12:16" x14ac:dyDescent="0.25">
      <c r="L45773" s="57">
        <v>46104.083333333336</v>
      </c>
      <c r="M45773" s="55">
        <f t="shared" si="2175"/>
        <v>2026</v>
      </c>
      <c r="N45773" s="55">
        <f t="shared" si="2176"/>
        <v>3</v>
      </c>
      <c r="O45773" s="55">
        <f t="shared" si="2177"/>
        <v>2</v>
      </c>
      <c r="P45773" s="54" t="str" cm="1">
        <f t="array" aca="1" ref="P45773" ca="1">IF(OR(O45773=1,O45773=7,INDEX($AD$28:$AO$51,HOUR(L45773)+1,N45773)&lt;&gt;"On",NOT(ISERROR(MATCH(DATE(M45773,N45773,DAY(L45773)),OFFSET($AD$15:$AD$22,0,M45773-$AD$14),0)))),"Off","On")</f>
        <v>Off</v>
      </c>
    </row>
    <row r="45774" spans="12:16" x14ac:dyDescent="0.25">
      <c r="L45774" s="57">
        <v>46104.125</v>
      </c>
      <c r="M45774" s="55">
        <f t="shared" si="2175"/>
        <v>2026</v>
      </c>
      <c r="N45774" s="55">
        <f t="shared" si="2176"/>
        <v>3</v>
      </c>
      <c r="O45774" s="55">
        <f t="shared" si="2177"/>
        <v>2</v>
      </c>
      <c r="P45774" s="54" t="str" cm="1">
        <f t="array" aca="1" ref="P45774" ca="1">IF(OR(O45774=1,O45774=7,INDEX($AD$28:$AO$51,HOUR(L45774)+1,N45774)&lt;&gt;"On",NOT(ISERROR(MATCH(DATE(M45774,N45774,DAY(L45774)),OFFSET($AD$15:$AD$22,0,M45774-$AD$14),0)))),"Off","On")</f>
        <v>Off</v>
      </c>
    </row>
    <row r="45775" spans="12:16" x14ac:dyDescent="0.25">
      <c r="L45775" s="57">
        <v>46104.166666666664</v>
      </c>
      <c r="M45775" s="55">
        <f t="shared" si="2175"/>
        <v>2026</v>
      </c>
      <c r="N45775" s="55">
        <f t="shared" si="2176"/>
        <v>3</v>
      </c>
      <c r="O45775" s="55">
        <f t="shared" si="2177"/>
        <v>2</v>
      </c>
      <c r="P45775" s="54" t="str" cm="1">
        <f t="array" aca="1" ref="P45775" ca="1">IF(OR(O45775=1,O45775=7,INDEX($AD$28:$AO$51,HOUR(L45775)+1,N45775)&lt;&gt;"On",NOT(ISERROR(MATCH(DATE(M45775,N45775,DAY(L45775)),OFFSET($AD$15:$AD$22,0,M45775-$AD$14),0)))),"Off","On")</f>
        <v>Off</v>
      </c>
    </row>
    <row r="45776" spans="12:16" x14ac:dyDescent="0.25">
      <c r="L45776" s="57">
        <v>46104.208333333336</v>
      </c>
      <c r="M45776" s="55">
        <f t="shared" si="2175"/>
        <v>2026</v>
      </c>
      <c r="N45776" s="55">
        <f t="shared" si="2176"/>
        <v>3</v>
      </c>
      <c r="O45776" s="55">
        <f t="shared" si="2177"/>
        <v>2</v>
      </c>
      <c r="P45776" s="54" t="str" cm="1">
        <f t="array" aca="1" ref="P45776" ca="1">IF(OR(O45776=1,O45776=7,INDEX($AD$28:$AO$51,HOUR(L45776)+1,N45776)&lt;&gt;"On",NOT(ISERROR(MATCH(DATE(M45776,N45776,DAY(L45776)),OFFSET($AD$15:$AD$22,0,M45776-$AD$14),0)))),"Off","On")</f>
        <v>Off</v>
      </c>
    </row>
    <row r="45777" spans="12:16" x14ac:dyDescent="0.25">
      <c r="L45777" s="57">
        <v>46104.25</v>
      </c>
      <c r="M45777" s="55">
        <f t="shared" si="2175"/>
        <v>2026</v>
      </c>
      <c r="N45777" s="55">
        <f t="shared" si="2176"/>
        <v>3</v>
      </c>
      <c r="O45777" s="55">
        <f t="shared" si="2177"/>
        <v>2</v>
      </c>
      <c r="P45777" s="54" t="str" cm="1">
        <f t="array" aca="1" ref="P45777" ca="1">IF(OR(O45777=1,O45777=7,INDEX($AD$28:$AO$51,HOUR(L45777)+1,N45777)&lt;&gt;"On",NOT(ISERROR(MATCH(DATE(M45777,N45777,DAY(L45777)),OFFSET($AD$15:$AD$22,0,M45777-$AD$14),0)))),"Off","On")</f>
        <v>On</v>
      </c>
    </row>
    <row r="45778" spans="12:16" x14ac:dyDescent="0.25">
      <c r="L45778" s="57">
        <v>46104.291666666664</v>
      </c>
      <c r="M45778" s="55">
        <f t="shared" si="2175"/>
        <v>2026</v>
      </c>
      <c r="N45778" s="55">
        <f t="shared" si="2176"/>
        <v>3</v>
      </c>
      <c r="O45778" s="55">
        <f t="shared" si="2177"/>
        <v>2</v>
      </c>
      <c r="P45778" s="54" t="str" cm="1">
        <f t="array" aca="1" ref="P45778" ca="1">IF(OR(O45778=1,O45778=7,INDEX($AD$28:$AO$51,HOUR(L45778)+1,N45778)&lt;&gt;"On",NOT(ISERROR(MATCH(DATE(M45778,N45778,DAY(L45778)),OFFSET($AD$15:$AD$22,0,M45778-$AD$14),0)))),"Off","On")</f>
        <v>On</v>
      </c>
    </row>
    <row r="45779" spans="12:16" x14ac:dyDescent="0.25">
      <c r="L45779" s="57">
        <v>46104.333333333336</v>
      </c>
      <c r="M45779" s="55">
        <f t="shared" si="2175"/>
        <v>2026</v>
      </c>
      <c r="N45779" s="55">
        <f t="shared" si="2176"/>
        <v>3</v>
      </c>
      <c r="O45779" s="55">
        <f t="shared" si="2177"/>
        <v>2</v>
      </c>
      <c r="P45779" s="54" t="str" cm="1">
        <f t="array" aca="1" ref="P45779" ca="1">IF(OR(O45779=1,O45779=7,INDEX($AD$28:$AO$51,HOUR(L45779)+1,N45779)&lt;&gt;"On",NOT(ISERROR(MATCH(DATE(M45779,N45779,DAY(L45779)),OFFSET($AD$15:$AD$22,0,M45779-$AD$14),0)))),"Off","On")</f>
        <v>On</v>
      </c>
    </row>
    <row r="45780" spans="12:16" x14ac:dyDescent="0.25">
      <c r="L45780" s="57">
        <v>46104.375</v>
      </c>
      <c r="M45780" s="55">
        <f t="shared" si="2175"/>
        <v>2026</v>
      </c>
      <c r="N45780" s="55">
        <f t="shared" si="2176"/>
        <v>3</v>
      </c>
      <c r="O45780" s="55">
        <f t="shared" si="2177"/>
        <v>2</v>
      </c>
      <c r="P45780" s="54" t="str" cm="1">
        <f t="array" aca="1" ref="P45780" ca="1">IF(OR(O45780=1,O45780=7,INDEX($AD$28:$AO$51,HOUR(L45780)+1,N45780)&lt;&gt;"On",NOT(ISERROR(MATCH(DATE(M45780,N45780,DAY(L45780)),OFFSET($AD$15:$AD$22,0,M45780-$AD$14),0)))),"Off","On")</f>
        <v>Off</v>
      </c>
    </row>
    <row r="45781" spans="12:16" x14ac:dyDescent="0.25">
      <c r="L45781" s="57">
        <v>46104.416666666664</v>
      </c>
      <c r="M45781" s="55">
        <f t="shared" si="2175"/>
        <v>2026</v>
      </c>
      <c r="N45781" s="55">
        <f t="shared" si="2176"/>
        <v>3</v>
      </c>
      <c r="O45781" s="55">
        <f t="shared" si="2177"/>
        <v>2</v>
      </c>
      <c r="P45781" s="54" t="str" cm="1">
        <f t="array" aca="1" ref="P45781" ca="1">IF(OR(O45781=1,O45781=7,INDEX($AD$28:$AO$51,HOUR(L45781)+1,N45781)&lt;&gt;"On",NOT(ISERROR(MATCH(DATE(M45781,N45781,DAY(L45781)),OFFSET($AD$15:$AD$22,0,M45781-$AD$14),0)))),"Off","On")</f>
        <v>Off</v>
      </c>
    </row>
    <row r="45782" spans="12:16" x14ac:dyDescent="0.25">
      <c r="L45782" s="57">
        <v>46104.458333333336</v>
      </c>
      <c r="M45782" s="55">
        <f t="shared" si="2175"/>
        <v>2026</v>
      </c>
      <c r="N45782" s="55">
        <f t="shared" si="2176"/>
        <v>3</v>
      </c>
      <c r="O45782" s="55">
        <f t="shared" si="2177"/>
        <v>2</v>
      </c>
      <c r="P45782" s="54" t="str" cm="1">
        <f t="array" aca="1" ref="P45782" ca="1">IF(OR(O45782=1,O45782=7,INDEX($AD$28:$AO$51,HOUR(L45782)+1,N45782)&lt;&gt;"On",NOT(ISERROR(MATCH(DATE(M45782,N45782,DAY(L45782)),OFFSET($AD$15:$AD$22,0,M45782-$AD$14),0)))),"Off","On")</f>
        <v>Off</v>
      </c>
    </row>
    <row r="45783" spans="12:16" x14ac:dyDescent="0.25">
      <c r="L45783" s="57">
        <v>46104.5</v>
      </c>
      <c r="M45783" s="55">
        <f t="shared" si="2175"/>
        <v>2026</v>
      </c>
      <c r="N45783" s="55">
        <f t="shared" si="2176"/>
        <v>3</v>
      </c>
      <c r="O45783" s="55">
        <f t="shared" si="2177"/>
        <v>2</v>
      </c>
      <c r="P45783" s="54" t="str" cm="1">
        <f t="array" aca="1" ref="P45783" ca="1">IF(OR(O45783=1,O45783=7,INDEX($AD$28:$AO$51,HOUR(L45783)+1,N45783)&lt;&gt;"On",NOT(ISERROR(MATCH(DATE(M45783,N45783,DAY(L45783)),OFFSET($AD$15:$AD$22,0,M45783-$AD$14),0)))),"Off","On")</f>
        <v>Off</v>
      </c>
    </row>
    <row r="45784" spans="12:16" x14ac:dyDescent="0.25">
      <c r="L45784" s="57">
        <v>46104.541666666664</v>
      </c>
      <c r="M45784" s="55">
        <f t="shared" si="2175"/>
        <v>2026</v>
      </c>
      <c r="N45784" s="55">
        <f t="shared" si="2176"/>
        <v>3</v>
      </c>
      <c r="O45784" s="55">
        <f t="shared" si="2177"/>
        <v>2</v>
      </c>
      <c r="P45784" s="54" t="str" cm="1">
        <f t="array" aca="1" ref="P45784" ca="1">IF(OR(O45784=1,O45784=7,INDEX($AD$28:$AO$51,HOUR(L45784)+1,N45784)&lt;&gt;"On",NOT(ISERROR(MATCH(DATE(M45784,N45784,DAY(L45784)),OFFSET($AD$15:$AD$22,0,M45784-$AD$14),0)))),"Off","On")</f>
        <v>Off</v>
      </c>
    </row>
    <row r="45785" spans="12:16" x14ac:dyDescent="0.25">
      <c r="L45785" s="57">
        <v>46104.583333333336</v>
      </c>
      <c r="M45785" s="55">
        <f t="shared" si="2175"/>
        <v>2026</v>
      </c>
      <c r="N45785" s="55">
        <f t="shared" si="2176"/>
        <v>3</v>
      </c>
      <c r="O45785" s="55">
        <f t="shared" si="2177"/>
        <v>2</v>
      </c>
      <c r="P45785" s="54" t="str" cm="1">
        <f t="array" aca="1" ref="P45785" ca="1">IF(OR(O45785=1,O45785=7,INDEX($AD$28:$AO$51,HOUR(L45785)+1,N45785)&lt;&gt;"On",NOT(ISERROR(MATCH(DATE(M45785,N45785,DAY(L45785)),OFFSET($AD$15:$AD$22,0,M45785-$AD$14),0)))),"Off","On")</f>
        <v>Off</v>
      </c>
    </row>
    <row r="45786" spans="12:16" x14ac:dyDescent="0.25">
      <c r="L45786" s="57">
        <v>46104.625</v>
      </c>
      <c r="M45786" s="55">
        <f t="shared" si="2175"/>
        <v>2026</v>
      </c>
      <c r="N45786" s="55">
        <f t="shared" si="2176"/>
        <v>3</v>
      </c>
      <c r="O45786" s="55">
        <f t="shared" si="2177"/>
        <v>2</v>
      </c>
      <c r="P45786" s="54" t="str" cm="1">
        <f t="array" aca="1" ref="P45786" ca="1">IF(OR(O45786=1,O45786=7,INDEX($AD$28:$AO$51,HOUR(L45786)+1,N45786)&lt;&gt;"On",NOT(ISERROR(MATCH(DATE(M45786,N45786,DAY(L45786)),OFFSET($AD$15:$AD$22,0,M45786-$AD$14),0)))),"Off","On")</f>
        <v>Off</v>
      </c>
    </row>
    <row r="45787" spans="12:16" x14ac:dyDescent="0.25">
      <c r="L45787" s="57">
        <v>46104.666666666664</v>
      </c>
      <c r="M45787" s="55">
        <f t="shared" si="2175"/>
        <v>2026</v>
      </c>
      <c r="N45787" s="55">
        <f t="shared" si="2176"/>
        <v>3</v>
      </c>
      <c r="O45787" s="55">
        <f t="shared" si="2177"/>
        <v>2</v>
      </c>
      <c r="P45787" s="54" t="str" cm="1">
        <f t="array" aca="1" ref="P45787" ca="1">IF(OR(O45787=1,O45787=7,INDEX($AD$28:$AO$51,HOUR(L45787)+1,N45787)&lt;&gt;"On",NOT(ISERROR(MATCH(DATE(M45787,N45787,DAY(L45787)),OFFSET($AD$15:$AD$22,0,M45787-$AD$14),0)))),"Off","On")</f>
        <v>Off</v>
      </c>
    </row>
    <row r="45788" spans="12:16" x14ac:dyDescent="0.25">
      <c r="L45788" s="57">
        <v>46104.708333333336</v>
      </c>
      <c r="M45788" s="55">
        <f t="shared" si="2175"/>
        <v>2026</v>
      </c>
      <c r="N45788" s="55">
        <f t="shared" si="2176"/>
        <v>3</v>
      </c>
      <c r="O45788" s="55">
        <f t="shared" si="2177"/>
        <v>2</v>
      </c>
      <c r="P45788" s="54" t="str" cm="1">
        <f t="array" aca="1" ref="P45788" ca="1">IF(OR(O45788=1,O45788=7,INDEX($AD$28:$AO$51,HOUR(L45788)+1,N45788)&lt;&gt;"On",NOT(ISERROR(MATCH(DATE(M45788,N45788,DAY(L45788)),OFFSET($AD$15:$AD$22,0,M45788-$AD$14),0)))),"Off","On")</f>
        <v>Off</v>
      </c>
    </row>
    <row r="45789" spans="12:16" x14ac:dyDescent="0.25">
      <c r="L45789" s="57">
        <v>46104.75</v>
      </c>
      <c r="M45789" s="55">
        <f t="shared" si="2175"/>
        <v>2026</v>
      </c>
      <c r="N45789" s="55">
        <f t="shared" si="2176"/>
        <v>3</v>
      </c>
      <c r="O45789" s="55">
        <f t="shared" si="2177"/>
        <v>2</v>
      </c>
      <c r="P45789" s="54" t="str" cm="1">
        <f t="array" aca="1" ref="P45789" ca="1">IF(OR(O45789=1,O45789=7,INDEX($AD$28:$AO$51,HOUR(L45789)+1,N45789)&lt;&gt;"On",NOT(ISERROR(MATCH(DATE(M45789,N45789,DAY(L45789)),OFFSET($AD$15:$AD$22,0,M45789-$AD$14),0)))),"Off","On")</f>
        <v>On</v>
      </c>
    </row>
    <row r="45790" spans="12:16" x14ac:dyDescent="0.25">
      <c r="L45790" s="57">
        <v>46104.791666666664</v>
      </c>
      <c r="M45790" s="55">
        <f t="shared" si="2175"/>
        <v>2026</v>
      </c>
      <c r="N45790" s="55">
        <f t="shared" si="2176"/>
        <v>3</v>
      </c>
      <c r="O45790" s="55">
        <f t="shared" si="2177"/>
        <v>2</v>
      </c>
      <c r="P45790" s="54" t="str" cm="1">
        <f t="array" aca="1" ref="P45790" ca="1">IF(OR(O45790=1,O45790=7,INDEX($AD$28:$AO$51,HOUR(L45790)+1,N45790)&lt;&gt;"On",NOT(ISERROR(MATCH(DATE(M45790,N45790,DAY(L45790)),OFFSET($AD$15:$AD$22,0,M45790-$AD$14),0)))),"Off","On")</f>
        <v>On</v>
      </c>
    </row>
    <row r="45791" spans="12:16" x14ac:dyDescent="0.25">
      <c r="L45791" s="57">
        <v>46104.833333333336</v>
      </c>
      <c r="M45791" s="55">
        <f t="shared" si="2175"/>
        <v>2026</v>
      </c>
      <c r="N45791" s="55">
        <f t="shared" si="2176"/>
        <v>3</v>
      </c>
      <c r="O45791" s="55">
        <f t="shared" si="2177"/>
        <v>2</v>
      </c>
      <c r="P45791" s="54" t="str" cm="1">
        <f t="array" aca="1" ref="P45791" ca="1">IF(OR(O45791=1,O45791=7,INDEX($AD$28:$AO$51,HOUR(L45791)+1,N45791)&lt;&gt;"On",NOT(ISERROR(MATCH(DATE(M45791,N45791,DAY(L45791)),OFFSET($AD$15:$AD$22,0,M45791-$AD$14),0)))),"Off","On")</f>
        <v>On</v>
      </c>
    </row>
    <row r="45792" spans="12:16" x14ac:dyDescent="0.25">
      <c r="L45792" s="57">
        <v>46104.875</v>
      </c>
      <c r="M45792" s="55">
        <f t="shared" si="2175"/>
        <v>2026</v>
      </c>
      <c r="N45792" s="55">
        <f t="shared" si="2176"/>
        <v>3</v>
      </c>
      <c r="O45792" s="55">
        <f t="shared" si="2177"/>
        <v>2</v>
      </c>
      <c r="P45792" s="54" t="str" cm="1">
        <f t="array" aca="1" ref="P45792" ca="1">IF(OR(O45792=1,O45792=7,INDEX($AD$28:$AO$51,HOUR(L45792)+1,N45792)&lt;&gt;"On",NOT(ISERROR(MATCH(DATE(M45792,N45792,DAY(L45792)),OFFSET($AD$15:$AD$22,0,M45792-$AD$14),0)))),"Off","On")</f>
        <v>On</v>
      </c>
    </row>
    <row r="45793" spans="12:16" x14ac:dyDescent="0.25">
      <c r="L45793" s="57">
        <v>46104.916666666664</v>
      </c>
      <c r="M45793" s="55">
        <f t="shared" si="2175"/>
        <v>2026</v>
      </c>
      <c r="N45793" s="55">
        <f t="shared" si="2176"/>
        <v>3</v>
      </c>
      <c r="O45793" s="55">
        <f t="shared" si="2177"/>
        <v>2</v>
      </c>
      <c r="P45793" s="54" t="str" cm="1">
        <f t="array" aca="1" ref="P45793" ca="1">IF(OR(O45793=1,O45793=7,INDEX($AD$28:$AO$51,HOUR(L45793)+1,N45793)&lt;&gt;"On",NOT(ISERROR(MATCH(DATE(M45793,N45793,DAY(L45793)),OFFSET($AD$15:$AD$22,0,M45793-$AD$14),0)))),"Off","On")</f>
        <v>Off</v>
      </c>
    </row>
    <row r="45794" spans="12:16" x14ac:dyDescent="0.25">
      <c r="L45794" s="57">
        <v>46104.958333333336</v>
      </c>
      <c r="M45794" s="55">
        <f t="shared" si="2175"/>
        <v>2026</v>
      </c>
      <c r="N45794" s="55">
        <f t="shared" si="2176"/>
        <v>3</v>
      </c>
      <c r="O45794" s="55">
        <f t="shared" si="2177"/>
        <v>2</v>
      </c>
      <c r="P45794" s="54" t="str" cm="1">
        <f t="array" aca="1" ref="P45794" ca="1">IF(OR(O45794=1,O45794=7,INDEX($AD$28:$AO$51,HOUR(L45794)+1,N45794)&lt;&gt;"On",NOT(ISERROR(MATCH(DATE(M45794,N45794,DAY(L45794)),OFFSET($AD$15:$AD$22,0,M45794-$AD$14),0)))),"Off","On")</f>
        <v>Off</v>
      </c>
    </row>
    <row r="45795" spans="12:16" x14ac:dyDescent="0.25">
      <c r="L45795" s="57">
        <v>46105</v>
      </c>
      <c r="M45795" s="55">
        <f t="shared" si="2175"/>
        <v>2026</v>
      </c>
      <c r="N45795" s="55">
        <f t="shared" si="2176"/>
        <v>3</v>
      </c>
      <c r="O45795" s="55">
        <f t="shared" si="2177"/>
        <v>3</v>
      </c>
      <c r="P45795" s="54" t="str" cm="1">
        <f t="array" aca="1" ref="P45795" ca="1">IF(OR(O45795=1,O45795=7,INDEX($AD$28:$AO$51,HOUR(L45795)+1,N45795)&lt;&gt;"On",NOT(ISERROR(MATCH(DATE(M45795,N45795,DAY(L45795)),OFFSET($AD$15:$AD$22,0,M45795-$AD$14),0)))),"Off","On")</f>
        <v>Off</v>
      </c>
    </row>
    <row r="45796" spans="12:16" x14ac:dyDescent="0.25">
      <c r="L45796" s="57">
        <v>46105.041666666664</v>
      </c>
      <c r="M45796" s="55">
        <f t="shared" si="2175"/>
        <v>2026</v>
      </c>
      <c r="N45796" s="55">
        <f t="shared" si="2176"/>
        <v>3</v>
      </c>
      <c r="O45796" s="55">
        <f t="shared" si="2177"/>
        <v>3</v>
      </c>
      <c r="P45796" s="54" t="str" cm="1">
        <f t="array" aca="1" ref="P45796" ca="1">IF(OR(O45796=1,O45796=7,INDEX($AD$28:$AO$51,HOUR(L45796)+1,N45796)&lt;&gt;"On",NOT(ISERROR(MATCH(DATE(M45796,N45796,DAY(L45796)),OFFSET($AD$15:$AD$22,0,M45796-$AD$14),0)))),"Off","On")</f>
        <v>Off</v>
      </c>
    </row>
    <row r="45797" spans="12:16" x14ac:dyDescent="0.25">
      <c r="L45797" s="57">
        <v>46105.083333333336</v>
      </c>
      <c r="M45797" s="55">
        <f t="shared" si="2175"/>
        <v>2026</v>
      </c>
      <c r="N45797" s="55">
        <f t="shared" si="2176"/>
        <v>3</v>
      </c>
      <c r="O45797" s="55">
        <f t="shared" si="2177"/>
        <v>3</v>
      </c>
      <c r="P45797" s="54" t="str" cm="1">
        <f t="array" aca="1" ref="P45797" ca="1">IF(OR(O45797=1,O45797=7,INDEX($AD$28:$AO$51,HOUR(L45797)+1,N45797)&lt;&gt;"On",NOT(ISERROR(MATCH(DATE(M45797,N45797,DAY(L45797)),OFFSET($AD$15:$AD$22,0,M45797-$AD$14),0)))),"Off","On")</f>
        <v>Off</v>
      </c>
    </row>
    <row r="45798" spans="12:16" x14ac:dyDescent="0.25">
      <c r="L45798" s="57">
        <v>46105.125</v>
      </c>
      <c r="M45798" s="55">
        <f t="shared" si="2175"/>
        <v>2026</v>
      </c>
      <c r="N45798" s="55">
        <f t="shared" si="2176"/>
        <v>3</v>
      </c>
      <c r="O45798" s="55">
        <f t="shared" si="2177"/>
        <v>3</v>
      </c>
      <c r="P45798" s="54" t="str" cm="1">
        <f t="array" aca="1" ref="P45798" ca="1">IF(OR(O45798=1,O45798=7,INDEX($AD$28:$AO$51,HOUR(L45798)+1,N45798)&lt;&gt;"On",NOT(ISERROR(MATCH(DATE(M45798,N45798,DAY(L45798)),OFFSET($AD$15:$AD$22,0,M45798-$AD$14),0)))),"Off","On")</f>
        <v>Off</v>
      </c>
    </row>
    <row r="45799" spans="12:16" x14ac:dyDescent="0.25">
      <c r="L45799" s="57">
        <v>46105.166666666664</v>
      </c>
      <c r="M45799" s="55">
        <f t="shared" si="2175"/>
        <v>2026</v>
      </c>
      <c r="N45799" s="55">
        <f t="shared" si="2176"/>
        <v>3</v>
      </c>
      <c r="O45799" s="55">
        <f t="shared" si="2177"/>
        <v>3</v>
      </c>
      <c r="P45799" s="54" t="str" cm="1">
        <f t="array" aca="1" ref="P45799" ca="1">IF(OR(O45799=1,O45799=7,INDEX($AD$28:$AO$51,HOUR(L45799)+1,N45799)&lt;&gt;"On",NOT(ISERROR(MATCH(DATE(M45799,N45799,DAY(L45799)),OFFSET($AD$15:$AD$22,0,M45799-$AD$14),0)))),"Off","On")</f>
        <v>Off</v>
      </c>
    </row>
    <row r="45800" spans="12:16" x14ac:dyDescent="0.25">
      <c r="L45800" s="57">
        <v>46105.208333333336</v>
      </c>
      <c r="M45800" s="55">
        <f t="shared" si="2175"/>
        <v>2026</v>
      </c>
      <c r="N45800" s="55">
        <f t="shared" si="2176"/>
        <v>3</v>
      </c>
      <c r="O45800" s="55">
        <f t="shared" si="2177"/>
        <v>3</v>
      </c>
      <c r="P45800" s="54" t="str" cm="1">
        <f t="array" aca="1" ref="P45800" ca="1">IF(OR(O45800=1,O45800=7,INDEX($AD$28:$AO$51,HOUR(L45800)+1,N45800)&lt;&gt;"On",NOT(ISERROR(MATCH(DATE(M45800,N45800,DAY(L45800)),OFFSET($AD$15:$AD$22,0,M45800-$AD$14),0)))),"Off","On")</f>
        <v>Off</v>
      </c>
    </row>
    <row r="45801" spans="12:16" x14ac:dyDescent="0.25">
      <c r="L45801" s="57">
        <v>46105.25</v>
      </c>
      <c r="M45801" s="55">
        <f t="shared" si="2175"/>
        <v>2026</v>
      </c>
      <c r="N45801" s="55">
        <f t="shared" si="2176"/>
        <v>3</v>
      </c>
      <c r="O45801" s="55">
        <f t="shared" si="2177"/>
        <v>3</v>
      </c>
      <c r="P45801" s="54" t="str" cm="1">
        <f t="array" aca="1" ref="P45801" ca="1">IF(OR(O45801=1,O45801=7,INDEX($AD$28:$AO$51,HOUR(L45801)+1,N45801)&lt;&gt;"On",NOT(ISERROR(MATCH(DATE(M45801,N45801,DAY(L45801)),OFFSET($AD$15:$AD$22,0,M45801-$AD$14),0)))),"Off","On")</f>
        <v>On</v>
      </c>
    </row>
    <row r="45802" spans="12:16" x14ac:dyDescent="0.25">
      <c r="L45802" s="57">
        <v>46105.291666666664</v>
      </c>
      <c r="M45802" s="55">
        <f t="shared" si="2175"/>
        <v>2026</v>
      </c>
      <c r="N45802" s="55">
        <f t="shared" si="2176"/>
        <v>3</v>
      </c>
      <c r="O45802" s="55">
        <f t="shared" si="2177"/>
        <v>3</v>
      </c>
      <c r="P45802" s="54" t="str" cm="1">
        <f t="array" aca="1" ref="P45802" ca="1">IF(OR(O45802=1,O45802=7,INDEX($AD$28:$AO$51,HOUR(L45802)+1,N45802)&lt;&gt;"On",NOT(ISERROR(MATCH(DATE(M45802,N45802,DAY(L45802)),OFFSET($AD$15:$AD$22,0,M45802-$AD$14),0)))),"Off","On")</f>
        <v>On</v>
      </c>
    </row>
    <row r="45803" spans="12:16" x14ac:dyDescent="0.25">
      <c r="L45803" s="57">
        <v>46105.333333333336</v>
      </c>
      <c r="M45803" s="55">
        <f t="shared" si="2175"/>
        <v>2026</v>
      </c>
      <c r="N45803" s="55">
        <f t="shared" si="2176"/>
        <v>3</v>
      </c>
      <c r="O45803" s="55">
        <f t="shared" si="2177"/>
        <v>3</v>
      </c>
      <c r="P45803" s="54" t="str" cm="1">
        <f t="array" aca="1" ref="P45803" ca="1">IF(OR(O45803=1,O45803=7,INDEX($AD$28:$AO$51,HOUR(L45803)+1,N45803)&lt;&gt;"On",NOT(ISERROR(MATCH(DATE(M45803,N45803,DAY(L45803)),OFFSET($AD$15:$AD$22,0,M45803-$AD$14),0)))),"Off","On")</f>
        <v>On</v>
      </c>
    </row>
    <row r="45804" spans="12:16" x14ac:dyDescent="0.25">
      <c r="L45804" s="57">
        <v>46105.375</v>
      </c>
      <c r="M45804" s="55">
        <f t="shared" si="2175"/>
        <v>2026</v>
      </c>
      <c r="N45804" s="55">
        <f t="shared" si="2176"/>
        <v>3</v>
      </c>
      <c r="O45804" s="55">
        <f t="shared" si="2177"/>
        <v>3</v>
      </c>
      <c r="P45804" s="54" t="str" cm="1">
        <f t="array" aca="1" ref="P45804" ca="1">IF(OR(O45804=1,O45804=7,INDEX($AD$28:$AO$51,HOUR(L45804)+1,N45804)&lt;&gt;"On",NOT(ISERROR(MATCH(DATE(M45804,N45804,DAY(L45804)),OFFSET($AD$15:$AD$22,0,M45804-$AD$14),0)))),"Off","On")</f>
        <v>Off</v>
      </c>
    </row>
    <row r="45805" spans="12:16" x14ac:dyDescent="0.25">
      <c r="L45805" s="57">
        <v>46105.416666666664</v>
      </c>
      <c r="M45805" s="55">
        <f t="shared" si="2175"/>
        <v>2026</v>
      </c>
      <c r="N45805" s="55">
        <f t="shared" si="2176"/>
        <v>3</v>
      </c>
      <c r="O45805" s="55">
        <f t="shared" si="2177"/>
        <v>3</v>
      </c>
      <c r="P45805" s="54" t="str" cm="1">
        <f t="array" aca="1" ref="P45805" ca="1">IF(OR(O45805=1,O45805=7,INDEX($AD$28:$AO$51,HOUR(L45805)+1,N45805)&lt;&gt;"On",NOT(ISERROR(MATCH(DATE(M45805,N45805,DAY(L45805)),OFFSET($AD$15:$AD$22,0,M45805-$AD$14),0)))),"Off","On")</f>
        <v>Off</v>
      </c>
    </row>
    <row r="45806" spans="12:16" x14ac:dyDescent="0.25">
      <c r="L45806" s="57">
        <v>46105.458333333336</v>
      </c>
      <c r="M45806" s="55">
        <f t="shared" si="2175"/>
        <v>2026</v>
      </c>
      <c r="N45806" s="55">
        <f t="shared" si="2176"/>
        <v>3</v>
      </c>
      <c r="O45806" s="55">
        <f t="shared" si="2177"/>
        <v>3</v>
      </c>
      <c r="P45806" s="54" t="str" cm="1">
        <f t="array" aca="1" ref="P45806" ca="1">IF(OR(O45806=1,O45806=7,INDEX($AD$28:$AO$51,HOUR(L45806)+1,N45806)&lt;&gt;"On",NOT(ISERROR(MATCH(DATE(M45806,N45806,DAY(L45806)),OFFSET($AD$15:$AD$22,0,M45806-$AD$14),0)))),"Off","On")</f>
        <v>Off</v>
      </c>
    </row>
    <row r="45807" spans="12:16" x14ac:dyDescent="0.25">
      <c r="L45807" s="57">
        <v>46105.5</v>
      </c>
      <c r="M45807" s="55">
        <f t="shared" si="2175"/>
        <v>2026</v>
      </c>
      <c r="N45807" s="55">
        <f t="shared" si="2176"/>
        <v>3</v>
      </c>
      <c r="O45807" s="55">
        <f t="shared" si="2177"/>
        <v>3</v>
      </c>
      <c r="P45807" s="54" t="str" cm="1">
        <f t="array" aca="1" ref="P45807" ca="1">IF(OR(O45807=1,O45807=7,INDEX($AD$28:$AO$51,HOUR(L45807)+1,N45807)&lt;&gt;"On",NOT(ISERROR(MATCH(DATE(M45807,N45807,DAY(L45807)),OFFSET($AD$15:$AD$22,0,M45807-$AD$14),0)))),"Off","On")</f>
        <v>Off</v>
      </c>
    </row>
    <row r="45808" spans="12:16" x14ac:dyDescent="0.25">
      <c r="L45808" s="57">
        <v>46105.541666666664</v>
      </c>
      <c r="M45808" s="55">
        <f t="shared" si="2175"/>
        <v>2026</v>
      </c>
      <c r="N45808" s="55">
        <f t="shared" si="2176"/>
        <v>3</v>
      </c>
      <c r="O45808" s="55">
        <f t="shared" si="2177"/>
        <v>3</v>
      </c>
      <c r="P45808" s="54" t="str" cm="1">
        <f t="array" aca="1" ref="P45808" ca="1">IF(OR(O45808=1,O45808=7,INDEX($AD$28:$AO$51,HOUR(L45808)+1,N45808)&lt;&gt;"On",NOT(ISERROR(MATCH(DATE(M45808,N45808,DAY(L45808)),OFFSET($AD$15:$AD$22,0,M45808-$AD$14),0)))),"Off","On")</f>
        <v>Off</v>
      </c>
    </row>
    <row r="45809" spans="12:16" x14ac:dyDescent="0.25">
      <c r="L45809" s="57">
        <v>46105.583333333336</v>
      </c>
      <c r="M45809" s="55">
        <f t="shared" si="2175"/>
        <v>2026</v>
      </c>
      <c r="N45809" s="55">
        <f t="shared" si="2176"/>
        <v>3</v>
      </c>
      <c r="O45809" s="55">
        <f t="shared" si="2177"/>
        <v>3</v>
      </c>
      <c r="P45809" s="54" t="str" cm="1">
        <f t="array" aca="1" ref="P45809" ca="1">IF(OR(O45809=1,O45809=7,INDEX($AD$28:$AO$51,HOUR(L45809)+1,N45809)&lt;&gt;"On",NOT(ISERROR(MATCH(DATE(M45809,N45809,DAY(L45809)),OFFSET($AD$15:$AD$22,0,M45809-$AD$14),0)))),"Off","On")</f>
        <v>Off</v>
      </c>
    </row>
    <row r="45810" spans="12:16" x14ac:dyDescent="0.25">
      <c r="L45810" s="57">
        <v>46105.625</v>
      </c>
      <c r="M45810" s="55">
        <f t="shared" si="2175"/>
        <v>2026</v>
      </c>
      <c r="N45810" s="55">
        <f t="shared" si="2176"/>
        <v>3</v>
      </c>
      <c r="O45810" s="55">
        <f t="shared" si="2177"/>
        <v>3</v>
      </c>
      <c r="P45810" s="54" t="str" cm="1">
        <f t="array" aca="1" ref="P45810" ca="1">IF(OR(O45810=1,O45810=7,INDEX($AD$28:$AO$51,HOUR(L45810)+1,N45810)&lt;&gt;"On",NOT(ISERROR(MATCH(DATE(M45810,N45810,DAY(L45810)),OFFSET($AD$15:$AD$22,0,M45810-$AD$14),0)))),"Off","On")</f>
        <v>Off</v>
      </c>
    </row>
    <row r="45811" spans="12:16" x14ac:dyDescent="0.25">
      <c r="L45811" s="57">
        <v>46105.666666666664</v>
      </c>
      <c r="M45811" s="55">
        <f t="shared" si="2175"/>
        <v>2026</v>
      </c>
      <c r="N45811" s="55">
        <f t="shared" si="2176"/>
        <v>3</v>
      </c>
      <c r="O45811" s="55">
        <f t="shared" si="2177"/>
        <v>3</v>
      </c>
      <c r="P45811" s="54" t="str" cm="1">
        <f t="array" aca="1" ref="P45811" ca="1">IF(OR(O45811=1,O45811=7,INDEX($AD$28:$AO$51,HOUR(L45811)+1,N45811)&lt;&gt;"On",NOT(ISERROR(MATCH(DATE(M45811,N45811,DAY(L45811)),OFFSET($AD$15:$AD$22,0,M45811-$AD$14),0)))),"Off","On")</f>
        <v>Off</v>
      </c>
    </row>
    <row r="45812" spans="12:16" x14ac:dyDescent="0.25">
      <c r="L45812" s="57">
        <v>46105.708333333336</v>
      </c>
      <c r="M45812" s="55">
        <f t="shared" si="2175"/>
        <v>2026</v>
      </c>
      <c r="N45812" s="55">
        <f t="shared" si="2176"/>
        <v>3</v>
      </c>
      <c r="O45812" s="55">
        <f t="shared" si="2177"/>
        <v>3</v>
      </c>
      <c r="P45812" s="54" t="str" cm="1">
        <f t="array" aca="1" ref="P45812" ca="1">IF(OR(O45812=1,O45812=7,INDEX($AD$28:$AO$51,HOUR(L45812)+1,N45812)&lt;&gt;"On",NOT(ISERROR(MATCH(DATE(M45812,N45812,DAY(L45812)),OFFSET($AD$15:$AD$22,0,M45812-$AD$14),0)))),"Off","On")</f>
        <v>Off</v>
      </c>
    </row>
    <row r="45813" spans="12:16" x14ac:dyDescent="0.25">
      <c r="L45813" s="57">
        <v>46105.75</v>
      </c>
      <c r="M45813" s="55">
        <f t="shared" si="2175"/>
        <v>2026</v>
      </c>
      <c r="N45813" s="55">
        <f t="shared" si="2176"/>
        <v>3</v>
      </c>
      <c r="O45813" s="55">
        <f t="shared" si="2177"/>
        <v>3</v>
      </c>
      <c r="P45813" s="54" t="str" cm="1">
        <f t="array" aca="1" ref="P45813" ca="1">IF(OR(O45813=1,O45813=7,INDEX($AD$28:$AO$51,HOUR(L45813)+1,N45813)&lt;&gt;"On",NOT(ISERROR(MATCH(DATE(M45813,N45813,DAY(L45813)),OFFSET($AD$15:$AD$22,0,M45813-$AD$14),0)))),"Off","On")</f>
        <v>On</v>
      </c>
    </row>
    <row r="45814" spans="12:16" x14ac:dyDescent="0.25">
      <c r="L45814" s="57">
        <v>46105.791666666664</v>
      </c>
      <c r="M45814" s="55">
        <f t="shared" si="2175"/>
        <v>2026</v>
      </c>
      <c r="N45814" s="55">
        <f t="shared" si="2176"/>
        <v>3</v>
      </c>
      <c r="O45814" s="55">
        <f t="shared" si="2177"/>
        <v>3</v>
      </c>
      <c r="P45814" s="54" t="str" cm="1">
        <f t="array" aca="1" ref="P45814" ca="1">IF(OR(O45814=1,O45814=7,INDEX($AD$28:$AO$51,HOUR(L45814)+1,N45814)&lt;&gt;"On",NOT(ISERROR(MATCH(DATE(M45814,N45814,DAY(L45814)),OFFSET($AD$15:$AD$22,0,M45814-$AD$14),0)))),"Off","On")</f>
        <v>On</v>
      </c>
    </row>
    <row r="45815" spans="12:16" x14ac:dyDescent="0.25">
      <c r="L45815" s="57">
        <v>46105.833333333336</v>
      </c>
      <c r="M45815" s="55">
        <f t="shared" si="2175"/>
        <v>2026</v>
      </c>
      <c r="N45815" s="55">
        <f t="shared" si="2176"/>
        <v>3</v>
      </c>
      <c r="O45815" s="55">
        <f t="shared" si="2177"/>
        <v>3</v>
      </c>
      <c r="P45815" s="54" t="str" cm="1">
        <f t="array" aca="1" ref="P45815" ca="1">IF(OR(O45815=1,O45815=7,INDEX($AD$28:$AO$51,HOUR(L45815)+1,N45815)&lt;&gt;"On",NOT(ISERROR(MATCH(DATE(M45815,N45815,DAY(L45815)),OFFSET($AD$15:$AD$22,0,M45815-$AD$14),0)))),"Off","On")</f>
        <v>On</v>
      </c>
    </row>
    <row r="45816" spans="12:16" x14ac:dyDescent="0.25">
      <c r="L45816" s="57">
        <v>46105.875</v>
      </c>
      <c r="M45816" s="55">
        <f t="shared" si="2175"/>
        <v>2026</v>
      </c>
      <c r="N45816" s="55">
        <f t="shared" si="2176"/>
        <v>3</v>
      </c>
      <c r="O45816" s="55">
        <f t="shared" si="2177"/>
        <v>3</v>
      </c>
      <c r="P45816" s="54" t="str" cm="1">
        <f t="array" aca="1" ref="P45816" ca="1">IF(OR(O45816=1,O45816=7,INDEX($AD$28:$AO$51,HOUR(L45816)+1,N45816)&lt;&gt;"On",NOT(ISERROR(MATCH(DATE(M45816,N45816,DAY(L45816)),OFFSET($AD$15:$AD$22,0,M45816-$AD$14),0)))),"Off","On")</f>
        <v>On</v>
      </c>
    </row>
    <row r="45817" spans="12:16" x14ac:dyDescent="0.25">
      <c r="L45817" s="57">
        <v>46105.916666666664</v>
      </c>
      <c r="M45817" s="55">
        <f t="shared" si="2175"/>
        <v>2026</v>
      </c>
      <c r="N45817" s="55">
        <f t="shared" si="2176"/>
        <v>3</v>
      </c>
      <c r="O45817" s="55">
        <f t="shared" si="2177"/>
        <v>3</v>
      </c>
      <c r="P45817" s="54" t="str" cm="1">
        <f t="array" aca="1" ref="P45817" ca="1">IF(OR(O45817=1,O45817=7,INDEX($AD$28:$AO$51,HOUR(L45817)+1,N45817)&lt;&gt;"On",NOT(ISERROR(MATCH(DATE(M45817,N45817,DAY(L45817)),OFFSET($AD$15:$AD$22,0,M45817-$AD$14),0)))),"Off","On")</f>
        <v>Off</v>
      </c>
    </row>
    <row r="45818" spans="12:16" x14ac:dyDescent="0.25">
      <c r="L45818" s="57">
        <v>46105.958333333336</v>
      </c>
      <c r="M45818" s="55">
        <f t="shared" si="2175"/>
        <v>2026</v>
      </c>
      <c r="N45818" s="55">
        <f t="shared" si="2176"/>
        <v>3</v>
      </c>
      <c r="O45818" s="55">
        <f t="shared" si="2177"/>
        <v>3</v>
      </c>
      <c r="P45818" s="54" t="str" cm="1">
        <f t="array" aca="1" ref="P45818" ca="1">IF(OR(O45818=1,O45818=7,INDEX($AD$28:$AO$51,HOUR(L45818)+1,N45818)&lt;&gt;"On",NOT(ISERROR(MATCH(DATE(M45818,N45818,DAY(L45818)),OFFSET($AD$15:$AD$22,0,M45818-$AD$14),0)))),"Off","On")</f>
        <v>Off</v>
      </c>
    </row>
    <row r="45819" spans="12:16" x14ac:dyDescent="0.25">
      <c r="L45819" s="57">
        <v>46106</v>
      </c>
      <c r="M45819" s="55">
        <f t="shared" si="2175"/>
        <v>2026</v>
      </c>
      <c r="N45819" s="55">
        <f t="shared" si="2176"/>
        <v>3</v>
      </c>
      <c r="O45819" s="55">
        <f t="shared" si="2177"/>
        <v>4</v>
      </c>
      <c r="P45819" s="54" t="str" cm="1">
        <f t="array" aca="1" ref="P45819" ca="1">IF(OR(O45819=1,O45819=7,INDEX($AD$28:$AO$51,HOUR(L45819)+1,N45819)&lt;&gt;"On",NOT(ISERROR(MATCH(DATE(M45819,N45819,DAY(L45819)),OFFSET($AD$15:$AD$22,0,M45819-$AD$14),0)))),"Off","On")</f>
        <v>Off</v>
      </c>
    </row>
    <row r="45820" spans="12:16" x14ac:dyDescent="0.25">
      <c r="L45820" s="57">
        <v>46106.041666666664</v>
      </c>
      <c r="M45820" s="55">
        <f t="shared" si="2175"/>
        <v>2026</v>
      </c>
      <c r="N45820" s="55">
        <f t="shared" si="2176"/>
        <v>3</v>
      </c>
      <c r="O45820" s="55">
        <f t="shared" si="2177"/>
        <v>4</v>
      </c>
      <c r="P45820" s="54" t="str" cm="1">
        <f t="array" aca="1" ref="P45820" ca="1">IF(OR(O45820=1,O45820=7,INDEX($AD$28:$AO$51,HOUR(L45820)+1,N45820)&lt;&gt;"On",NOT(ISERROR(MATCH(DATE(M45820,N45820,DAY(L45820)),OFFSET($AD$15:$AD$22,0,M45820-$AD$14),0)))),"Off","On")</f>
        <v>Off</v>
      </c>
    </row>
    <row r="45821" spans="12:16" x14ac:dyDescent="0.25">
      <c r="L45821" s="57">
        <v>46106.083333333336</v>
      </c>
      <c r="M45821" s="55">
        <f t="shared" si="2175"/>
        <v>2026</v>
      </c>
      <c r="N45821" s="55">
        <f t="shared" si="2176"/>
        <v>3</v>
      </c>
      <c r="O45821" s="55">
        <f t="shared" si="2177"/>
        <v>4</v>
      </c>
      <c r="P45821" s="54" t="str" cm="1">
        <f t="array" aca="1" ref="P45821" ca="1">IF(OR(O45821=1,O45821=7,INDEX($AD$28:$AO$51,HOUR(L45821)+1,N45821)&lt;&gt;"On",NOT(ISERROR(MATCH(DATE(M45821,N45821,DAY(L45821)),OFFSET($AD$15:$AD$22,0,M45821-$AD$14),0)))),"Off","On")</f>
        <v>Off</v>
      </c>
    </row>
    <row r="45822" spans="12:16" x14ac:dyDescent="0.25">
      <c r="L45822" s="57">
        <v>46106.125</v>
      </c>
      <c r="M45822" s="55">
        <f t="shared" si="2175"/>
        <v>2026</v>
      </c>
      <c r="N45822" s="55">
        <f t="shared" si="2176"/>
        <v>3</v>
      </c>
      <c r="O45822" s="55">
        <f t="shared" si="2177"/>
        <v>4</v>
      </c>
      <c r="P45822" s="54" t="str" cm="1">
        <f t="array" aca="1" ref="P45822" ca="1">IF(OR(O45822=1,O45822=7,INDEX($AD$28:$AO$51,HOUR(L45822)+1,N45822)&lt;&gt;"On",NOT(ISERROR(MATCH(DATE(M45822,N45822,DAY(L45822)),OFFSET($AD$15:$AD$22,0,M45822-$AD$14),0)))),"Off","On")</f>
        <v>Off</v>
      </c>
    </row>
    <row r="45823" spans="12:16" x14ac:dyDescent="0.25">
      <c r="L45823" s="57">
        <v>46106.166666666664</v>
      </c>
      <c r="M45823" s="55">
        <f t="shared" si="2175"/>
        <v>2026</v>
      </c>
      <c r="N45823" s="55">
        <f t="shared" si="2176"/>
        <v>3</v>
      </c>
      <c r="O45823" s="55">
        <f t="shared" si="2177"/>
        <v>4</v>
      </c>
      <c r="P45823" s="54" t="str" cm="1">
        <f t="array" aca="1" ref="P45823" ca="1">IF(OR(O45823=1,O45823=7,INDEX($AD$28:$AO$51,HOUR(L45823)+1,N45823)&lt;&gt;"On",NOT(ISERROR(MATCH(DATE(M45823,N45823,DAY(L45823)),OFFSET($AD$15:$AD$22,0,M45823-$AD$14),0)))),"Off","On")</f>
        <v>Off</v>
      </c>
    </row>
    <row r="45824" spans="12:16" x14ac:dyDescent="0.25">
      <c r="L45824" s="57">
        <v>46106.208333333336</v>
      </c>
      <c r="M45824" s="55">
        <f t="shared" si="2175"/>
        <v>2026</v>
      </c>
      <c r="N45824" s="55">
        <f t="shared" si="2176"/>
        <v>3</v>
      </c>
      <c r="O45824" s="55">
        <f t="shared" si="2177"/>
        <v>4</v>
      </c>
      <c r="P45824" s="54" t="str" cm="1">
        <f t="array" aca="1" ref="P45824" ca="1">IF(OR(O45824=1,O45824=7,INDEX($AD$28:$AO$51,HOUR(L45824)+1,N45824)&lt;&gt;"On",NOT(ISERROR(MATCH(DATE(M45824,N45824,DAY(L45824)),OFFSET($AD$15:$AD$22,0,M45824-$AD$14),0)))),"Off","On")</f>
        <v>Off</v>
      </c>
    </row>
    <row r="45825" spans="12:16" x14ac:dyDescent="0.25">
      <c r="L45825" s="57">
        <v>46106.25</v>
      </c>
      <c r="M45825" s="55">
        <f t="shared" si="2175"/>
        <v>2026</v>
      </c>
      <c r="N45825" s="55">
        <f t="shared" si="2176"/>
        <v>3</v>
      </c>
      <c r="O45825" s="55">
        <f t="shared" si="2177"/>
        <v>4</v>
      </c>
      <c r="P45825" s="54" t="str" cm="1">
        <f t="array" aca="1" ref="P45825" ca="1">IF(OR(O45825=1,O45825=7,INDEX($AD$28:$AO$51,HOUR(L45825)+1,N45825)&lt;&gt;"On",NOT(ISERROR(MATCH(DATE(M45825,N45825,DAY(L45825)),OFFSET($AD$15:$AD$22,0,M45825-$AD$14),0)))),"Off","On")</f>
        <v>On</v>
      </c>
    </row>
    <row r="45826" spans="12:16" x14ac:dyDescent="0.25">
      <c r="L45826" s="57">
        <v>46106.291666666664</v>
      </c>
      <c r="M45826" s="55">
        <f t="shared" si="2175"/>
        <v>2026</v>
      </c>
      <c r="N45826" s="55">
        <f t="shared" si="2176"/>
        <v>3</v>
      </c>
      <c r="O45826" s="55">
        <f t="shared" si="2177"/>
        <v>4</v>
      </c>
      <c r="P45826" s="54" t="str" cm="1">
        <f t="array" aca="1" ref="P45826" ca="1">IF(OR(O45826=1,O45826=7,INDEX($AD$28:$AO$51,HOUR(L45826)+1,N45826)&lt;&gt;"On",NOT(ISERROR(MATCH(DATE(M45826,N45826,DAY(L45826)),OFFSET($AD$15:$AD$22,0,M45826-$AD$14),0)))),"Off","On")</f>
        <v>On</v>
      </c>
    </row>
    <row r="45827" spans="12:16" x14ac:dyDescent="0.25">
      <c r="L45827" s="57">
        <v>46106.333333333336</v>
      </c>
      <c r="M45827" s="55">
        <f t="shared" si="2175"/>
        <v>2026</v>
      </c>
      <c r="N45827" s="55">
        <f t="shared" si="2176"/>
        <v>3</v>
      </c>
      <c r="O45827" s="55">
        <f t="shared" si="2177"/>
        <v>4</v>
      </c>
      <c r="P45827" s="54" t="str" cm="1">
        <f t="array" aca="1" ref="P45827" ca="1">IF(OR(O45827=1,O45827=7,INDEX($AD$28:$AO$51,HOUR(L45827)+1,N45827)&lt;&gt;"On",NOT(ISERROR(MATCH(DATE(M45827,N45827,DAY(L45827)),OFFSET($AD$15:$AD$22,0,M45827-$AD$14),0)))),"Off","On")</f>
        <v>On</v>
      </c>
    </row>
    <row r="45828" spans="12:16" x14ac:dyDescent="0.25">
      <c r="L45828" s="57">
        <v>46106.375</v>
      </c>
      <c r="M45828" s="55">
        <f t="shared" si="2175"/>
        <v>2026</v>
      </c>
      <c r="N45828" s="55">
        <f t="shared" si="2176"/>
        <v>3</v>
      </c>
      <c r="O45828" s="55">
        <f t="shared" si="2177"/>
        <v>4</v>
      </c>
      <c r="P45828" s="54" t="str" cm="1">
        <f t="array" aca="1" ref="P45828" ca="1">IF(OR(O45828=1,O45828=7,INDEX($AD$28:$AO$51,HOUR(L45828)+1,N45828)&lt;&gt;"On",NOT(ISERROR(MATCH(DATE(M45828,N45828,DAY(L45828)),OFFSET($AD$15:$AD$22,0,M45828-$AD$14),0)))),"Off","On")</f>
        <v>Off</v>
      </c>
    </row>
    <row r="45829" spans="12:16" x14ac:dyDescent="0.25">
      <c r="L45829" s="57">
        <v>46106.416666666664</v>
      </c>
      <c r="M45829" s="55">
        <f t="shared" si="2175"/>
        <v>2026</v>
      </c>
      <c r="N45829" s="55">
        <f t="shared" si="2176"/>
        <v>3</v>
      </c>
      <c r="O45829" s="55">
        <f t="shared" si="2177"/>
        <v>4</v>
      </c>
      <c r="P45829" s="54" t="str" cm="1">
        <f t="array" aca="1" ref="P45829" ca="1">IF(OR(O45829=1,O45829=7,INDEX($AD$28:$AO$51,HOUR(L45829)+1,N45829)&lt;&gt;"On",NOT(ISERROR(MATCH(DATE(M45829,N45829,DAY(L45829)),OFFSET($AD$15:$AD$22,0,M45829-$AD$14),0)))),"Off","On")</f>
        <v>Off</v>
      </c>
    </row>
    <row r="45830" spans="12:16" x14ac:dyDescent="0.25">
      <c r="L45830" s="57">
        <v>46106.458333333336</v>
      </c>
      <c r="M45830" s="55">
        <f t="shared" si="2175"/>
        <v>2026</v>
      </c>
      <c r="N45830" s="55">
        <f t="shared" si="2176"/>
        <v>3</v>
      </c>
      <c r="O45830" s="55">
        <f t="shared" si="2177"/>
        <v>4</v>
      </c>
      <c r="P45830" s="54" t="str" cm="1">
        <f t="array" aca="1" ref="P45830" ca="1">IF(OR(O45830=1,O45830=7,INDEX($AD$28:$AO$51,HOUR(L45830)+1,N45830)&lt;&gt;"On",NOT(ISERROR(MATCH(DATE(M45830,N45830,DAY(L45830)),OFFSET($AD$15:$AD$22,0,M45830-$AD$14),0)))),"Off","On")</f>
        <v>Off</v>
      </c>
    </row>
    <row r="45831" spans="12:16" x14ac:dyDescent="0.25">
      <c r="L45831" s="57">
        <v>46106.5</v>
      </c>
      <c r="M45831" s="55">
        <f t="shared" si="2175"/>
        <v>2026</v>
      </c>
      <c r="N45831" s="55">
        <f t="shared" si="2176"/>
        <v>3</v>
      </c>
      <c r="O45831" s="55">
        <f t="shared" si="2177"/>
        <v>4</v>
      </c>
      <c r="P45831" s="54" t="str" cm="1">
        <f t="array" aca="1" ref="P45831" ca="1">IF(OR(O45831=1,O45831=7,INDEX($AD$28:$AO$51,HOUR(L45831)+1,N45831)&lt;&gt;"On",NOT(ISERROR(MATCH(DATE(M45831,N45831,DAY(L45831)),OFFSET($AD$15:$AD$22,0,M45831-$AD$14),0)))),"Off","On")</f>
        <v>Off</v>
      </c>
    </row>
    <row r="45832" spans="12:16" x14ac:dyDescent="0.25">
      <c r="L45832" s="57">
        <v>46106.541666666664</v>
      </c>
      <c r="M45832" s="55">
        <f t="shared" si="2175"/>
        <v>2026</v>
      </c>
      <c r="N45832" s="55">
        <f t="shared" si="2176"/>
        <v>3</v>
      </c>
      <c r="O45832" s="55">
        <f t="shared" si="2177"/>
        <v>4</v>
      </c>
      <c r="P45832" s="54" t="str" cm="1">
        <f t="array" aca="1" ref="P45832" ca="1">IF(OR(O45832=1,O45832=7,INDEX($AD$28:$AO$51,HOUR(L45832)+1,N45832)&lt;&gt;"On",NOT(ISERROR(MATCH(DATE(M45832,N45832,DAY(L45832)),OFFSET($AD$15:$AD$22,0,M45832-$AD$14),0)))),"Off","On")</f>
        <v>Off</v>
      </c>
    </row>
    <row r="45833" spans="12:16" x14ac:dyDescent="0.25">
      <c r="L45833" s="57">
        <v>46106.583333333336</v>
      </c>
      <c r="M45833" s="55">
        <f t="shared" si="2175"/>
        <v>2026</v>
      </c>
      <c r="N45833" s="55">
        <f t="shared" si="2176"/>
        <v>3</v>
      </c>
      <c r="O45833" s="55">
        <f t="shared" si="2177"/>
        <v>4</v>
      </c>
      <c r="P45833" s="54" t="str" cm="1">
        <f t="array" aca="1" ref="P45833" ca="1">IF(OR(O45833=1,O45833=7,INDEX($AD$28:$AO$51,HOUR(L45833)+1,N45833)&lt;&gt;"On",NOT(ISERROR(MATCH(DATE(M45833,N45833,DAY(L45833)),OFFSET($AD$15:$AD$22,0,M45833-$AD$14),0)))),"Off","On")</f>
        <v>Off</v>
      </c>
    </row>
    <row r="45834" spans="12:16" x14ac:dyDescent="0.25">
      <c r="L45834" s="57">
        <v>46106.625</v>
      </c>
      <c r="M45834" s="55">
        <f t="shared" si="2175"/>
        <v>2026</v>
      </c>
      <c r="N45834" s="55">
        <f t="shared" si="2176"/>
        <v>3</v>
      </c>
      <c r="O45834" s="55">
        <f t="shared" si="2177"/>
        <v>4</v>
      </c>
      <c r="P45834" s="54" t="str" cm="1">
        <f t="array" aca="1" ref="P45834" ca="1">IF(OR(O45834=1,O45834=7,INDEX($AD$28:$AO$51,HOUR(L45834)+1,N45834)&lt;&gt;"On",NOT(ISERROR(MATCH(DATE(M45834,N45834,DAY(L45834)),OFFSET($AD$15:$AD$22,0,M45834-$AD$14),0)))),"Off","On")</f>
        <v>Off</v>
      </c>
    </row>
    <row r="45835" spans="12:16" x14ac:dyDescent="0.25">
      <c r="L45835" s="57">
        <v>46106.666666666664</v>
      </c>
      <c r="M45835" s="55">
        <f t="shared" si="2175"/>
        <v>2026</v>
      </c>
      <c r="N45835" s="55">
        <f t="shared" si="2176"/>
        <v>3</v>
      </c>
      <c r="O45835" s="55">
        <f t="shared" si="2177"/>
        <v>4</v>
      </c>
      <c r="P45835" s="54" t="str" cm="1">
        <f t="array" aca="1" ref="P45835" ca="1">IF(OR(O45835=1,O45835=7,INDEX($AD$28:$AO$51,HOUR(L45835)+1,N45835)&lt;&gt;"On",NOT(ISERROR(MATCH(DATE(M45835,N45835,DAY(L45835)),OFFSET($AD$15:$AD$22,0,M45835-$AD$14),0)))),"Off","On")</f>
        <v>Off</v>
      </c>
    </row>
    <row r="45836" spans="12:16" x14ac:dyDescent="0.25">
      <c r="L45836" s="57">
        <v>46106.708333333336</v>
      </c>
      <c r="M45836" s="55">
        <f t="shared" ref="M45836:M45899" si="2178">YEAR(L45836)</f>
        <v>2026</v>
      </c>
      <c r="N45836" s="55">
        <f t="shared" ref="N45836:N45899" si="2179">MONTH(L45836)</f>
        <v>3</v>
      </c>
      <c r="O45836" s="55">
        <f t="shared" ref="O45836:O45899" si="2180">WEEKDAY(L45836)</f>
        <v>4</v>
      </c>
      <c r="P45836" s="54" t="str" cm="1">
        <f t="array" aca="1" ref="P45836" ca="1">IF(OR(O45836=1,O45836=7,INDEX($AD$28:$AO$51,HOUR(L45836)+1,N45836)&lt;&gt;"On",NOT(ISERROR(MATCH(DATE(M45836,N45836,DAY(L45836)),OFFSET($AD$15:$AD$22,0,M45836-$AD$14),0)))),"Off","On")</f>
        <v>Off</v>
      </c>
    </row>
    <row r="45837" spans="12:16" x14ac:dyDescent="0.25">
      <c r="L45837" s="57">
        <v>46106.75</v>
      </c>
      <c r="M45837" s="55">
        <f t="shared" si="2178"/>
        <v>2026</v>
      </c>
      <c r="N45837" s="55">
        <f t="shared" si="2179"/>
        <v>3</v>
      </c>
      <c r="O45837" s="55">
        <f t="shared" si="2180"/>
        <v>4</v>
      </c>
      <c r="P45837" s="54" t="str" cm="1">
        <f t="array" aca="1" ref="P45837" ca="1">IF(OR(O45837=1,O45837=7,INDEX($AD$28:$AO$51,HOUR(L45837)+1,N45837)&lt;&gt;"On",NOT(ISERROR(MATCH(DATE(M45837,N45837,DAY(L45837)),OFFSET($AD$15:$AD$22,0,M45837-$AD$14),0)))),"Off","On")</f>
        <v>On</v>
      </c>
    </row>
    <row r="45838" spans="12:16" x14ac:dyDescent="0.25">
      <c r="L45838" s="57">
        <v>46106.791666666664</v>
      </c>
      <c r="M45838" s="55">
        <f t="shared" si="2178"/>
        <v>2026</v>
      </c>
      <c r="N45838" s="55">
        <f t="shared" si="2179"/>
        <v>3</v>
      </c>
      <c r="O45838" s="55">
        <f t="shared" si="2180"/>
        <v>4</v>
      </c>
      <c r="P45838" s="54" t="str" cm="1">
        <f t="array" aca="1" ref="P45838" ca="1">IF(OR(O45838=1,O45838=7,INDEX($AD$28:$AO$51,HOUR(L45838)+1,N45838)&lt;&gt;"On",NOT(ISERROR(MATCH(DATE(M45838,N45838,DAY(L45838)),OFFSET($AD$15:$AD$22,0,M45838-$AD$14),0)))),"Off","On")</f>
        <v>On</v>
      </c>
    </row>
    <row r="45839" spans="12:16" x14ac:dyDescent="0.25">
      <c r="L45839" s="57">
        <v>46106.833333333336</v>
      </c>
      <c r="M45839" s="55">
        <f t="shared" si="2178"/>
        <v>2026</v>
      </c>
      <c r="N45839" s="55">
        <f t="shared" si="2179"/>
        <v>3</v>
      </c>
      <c r="O45839" s="55">
        <f t="shared" si="2180"/>
        <v>4</v>
      </c>
      <c r="P45839" s="54" t="str" cm="1">
        <f t="array" aca="1" ref="P45839" ca="1">IF(OR(O45839=1,O45839=7,INDEX($AD$28:$AO$51,HOUR(L45839)+1,N45839)&lt;&gt;"On",NOT(ISERROR(MATCH(DATE(M45839,N45839,DAY(L45839)),OFFSET($AD$15:$AD$22,0,M45839-$AD$14),0)))),"Off","On")</f>
        <v>On</v>
      </c>
    </row>
    <row r="45840" spans="12:16" x14ac:dyDescent="0.25">
      <c r="L45840" s="57">
        <v>46106.875</v>
      </c>
      <c r="M45840" s="55">
        <f t="shared" si="2178"/>
        <v>2026</v>
      </c>
      <c r="N45840" s="55">
        <f t="shared" si="2179"/>
        <v>3</v>
      </c>
      <c r="O45840" s="55">
        <f t="shared" si="2180"/>
        <v>4</v>
      </c>
      <c r="P45840" s="54" t="str" cm="1">
        <f t="array" aca="1" ref="P45840" ca="1">IF(OR(O45840=1,O45840=7,INDEX($AD$28:$AO$51,HOUR(L45840)+1,N45840)&lt;&gt;"On",NOT(ISERROR(MATCH(DATE(M45840,N45840,DAY(L45840)),OFFSET($AD$15:$AD$22,0,M45840-$AD$14),0)))),"Off","On")</f>
        <v>On</v>
      </c>
    </row>
    <row r="45841" spans="12:16" x14ac:dyDescent="0.25">
      <c r="L45841" s="57">
        <v>46106.916666666664</v>
      </c>
      <c r="M45841" s="55">
        <f t="shared" si="2178"/>
        <v>2026</v>
      </c>
      <c r="N45841" s="55">
        <f t="shared" si="2179"/>
        <v>3</v>
      </c>
      <c r="O45841" s="55">
        <f t="shared" si="2180"/>
        <v>4</v>
      </c>
      <c r="P45841" s="54" t="str" cm="1">
        <f t="array" aca="1" ref="P45841" ca="1">IF(OR(O45841=1,O45841=7,INDEX($AD$28:$AO$51,HOUR(L45841)+1,N45841)&lt;&gt;"On",NOT(ISERROR(MATCH(DATE(M45841,N45841,DAY(L45841)),OFFSET($AD$15:$AD$22,0,M45841-$AD$14),0)))),"Off","On")</f>
        <v>Off</v>
      </c>
    </row>
    <row r="45842" spans="12:16" x14ac:dyDescent="0.25">
      <c r="L45842" s="57">
        <v>46106.958333333336</v>
      </c>
      <c r="M45842" s="55">
        <f t="shared" si="2178"/>
        <v>2026</v>
      </c>
      <c r="N45842" s="55">
        <f t="shared" si="2179"/>
        <v>3</v>
      </c>
      <c r="O45842" s="55">
        <f t="shared" si="2180"/>
        <v>4</v>
      </c>
      <c r="P45842" s="54" t="str" cm="1">
        <f t="array" aca="1" ref="P45842" ca="1">IF(OR(O45842=1,O45842=7,INDEX($AD$28:$AO$51,HOUR(L45842)+1,N45842)&lt;&gt;"On",NOT(ISERROR(MATCH(DATE(M45842,N45842,DAY(L45842)),OFFSET($AD$15:$AD$22,0,M45842-$AD$14),0)))),"Off","On")</f>
        <v>Off</v>
      </c>
    </row>
    <row r="45843" spans="12:16" x14ac:dyDescent="0.25">
      <c r="L45843" s="57">
        <v>46107</v>
      </c>
      <c r="M45843" s="55">
        <f t="shared" si="2178"/>
        <v>2026</v>
      </c>
      <c r="N45843" s="55">
        <f t="shared" si="2179"/>
        <v>3</v>
      </c>
      <c r="O45843" s="55">
        <f t="shared" si="2180"/>
        <v>5</v>
      </c>
      <c r="P45843" s="54" t="str" cm="1">
        <f t="array" aca="1" ref="P45843" ca="1">IF(OR(O45843=1,O45843=7,INDEX($AD$28:$AO$51,HOUR(L45843)+1,N45843)&lt;&gt;"On",NOT(ISERROR(MATCH(DATE(M45843,N45843,DAY(L45843)),OFFSET($AD$15:$AD$22,0,M45843-$AD$14),0)))),"Off","On")</f>
        <v>Off</v>
      </c>
    </row>
    <row r="45844" spans="12:16" x14ac:dyDescent="0.25">
      <c r="L45844" s="57">
        <v>46107.041666666664</v>
      </c>
      <c r="M45844" s="55">
        <f t="shared" si="2178"/>
        <v>2026</v>
      </c>
      <c r="N45844" s="55">
        <f t="shared" si="2179"/>
        <v>3</v>
      </c>
      <c r="O45844" s="55">
        <f t="shared" si="2180"/>
        <v>5</v>
      </c>
      <c r="P45844" s="54" t="str" cm="1">
        <f t="array" aca="1" ref="P45844" ca="1">IF(OR(O45844=1,O45844=7,INDEX($AD$28:$AO$51,HOUR(L45844)+1,N45844)&lt;&gt;"On",NOT(ISERROR(MATCH(DATE(M45844,N45844,DAY(L45844)),OFFSET($AD$15:$AD$22,0,M45844-$AD$14),0)))),"Off","On")</f>
        <v>Off</v>
      </c>
    </row>
    <row r="45845" spans="12:16" x14ac:dyDescent="0.25">
      <c r="L45845" s="57">
        <v>46107.083333333336</v>
      </c>
      <c r="M45845" s="55">
        <f t="shared" si="2178"/>
        <v>2026</v>
      </c>
      <c r="N45845" s="55">
        <f t="shared" si="2179"/>
        <v>3</v>
      </c>
      <c r="O45845" s="55">
        <f t="shared" si="2180"/>
        <v>5</v>
      </c>
      <c r="P45845" s="54" t="str" cm="1">
        <f t="array" aca="1" ref="P45845" ca="1">IF(OR(O45845=1,O45845=7,INDEX($AD$28:$AO$51,HOUR(L45845)+1,N45845)&lt;&gt;"On",NOT(ISERROR(MATCH(DATE(M45845,N45845,DAY(L45845)),OFFSET($AD$15:$AD$22,0,M45845-$AD$14),0)))),"Off","On")</f>
        <v>Off</v>
      </c>
    </row>
    <row r="45846" spans="12:16" x14ac:dyDescent="0.25">
      <c r="L45846" s="57">
        <v>46107.125</v>
      </c>
      <c r="M45846" s="55">
        <f t="shared" si="2178"/>
        <v>2026</v>
      </c>
      <c r="N45846" s="55">
        <f t="shared" si="2179"/>
        <v>3</v>
      </c>
      <c r="O45846" s="55">
        <f t="shared" si="2180"/>
        <v>5</v>
      </c>
      <c r="P45846" s="54" t="str" cm="1">
        <f t="array" aca="1" ref="P45846" ca="1">IF(OR(O45846=1,O45846=7,INDEX($AD$28:$AO$51,HOUR(L45846)+1,N45846)&lt;&gt;"On",NOT(ISERROR(MATCH(DATE(M45846,N45846,DAY(L45846)),OFFSET($AD$15:$AD$22,0,M45846-$AD$14),0)))),"Off","On")</f>
        <v>Off</v>
      </c>
    </row>
    <row r="45847" spans="12:16" x14ac:dyDescent="0.25">
      <c r="L45847" s="57">
        <v>46107.166666666664</v>
      </c>
      <c r="M45847" s="55">
        <f t="shared" si="2178"/>
        <v>2026</v>
      </c>
      <c r="N45847" s="55">
        <f t="shared" si="2179"/>
        <v>3</v>
      </c>
      <c r="O45847" s="55">
        <f t="shared" si="2180"/>
        <v>5</v>
      </c>
      <c r="P45847" s="54" t="str" cm="1">
        <f t="array" aca="1" ref="P45847" ca="1">IF(OR(O45847=1,O45847=7,INDEX($AD$28:$AO$51,HOUR(L45847)+1,N45847)&lt;&gt;"On",NOT(ISERROR(MATCH(DATE(M45847,N45847,DAY(L45847)),OFFSET($AD$15:$AD$22,0,M45847-$AD$14),0)))),"Off","On")</f>
        <v>Off</v>
      </c>
    </row>
    <row r="45848" spans="12:16" x14ac:dyDescent="0.25">
      <c r="L45848" s="57">
        <v>46107.208333333336</v>
      </c>
      <c r="M45848" s="55">
        <f t="shared" si="2178"/>
        <v>2026</v>
      </c>
      <c r="N45848" s="55">
        <f t="shared" si="2179"/>
        <v>3</v>
      </c>
      <c r="O45848" s="55">
        <f t="shared" si="2180"/>
        <v>5</v>
      </c>
      <c r="P45848" s="54" t="str" cm="1">
        <f t="array" aca="1" ref="P45848" ca="1">IF(OR(O45848=1,O45848=7,INDEX($AD$28:$AO$51,HOUR(L45848)+1,N45848)&lt;&gt;"On",NOT(ISERROR(MATCH(DATE(M45848,N45848,DAY(L45848)),OFFSET($AD$15:$AD$22,0,M45848-$AD$14),0)))),"Off","On")</f>
        <v>Off</v>
      </c>
    </row>
    <row r="45849" spans="12:16" x14ac:dyDescent="0.25">
      <c r="L45849" s="57">
        <v>46107.25</v>
      </c>
      <c r="M45849" s="55">
        <f t="shared" si="2178"/>
        <v>2026</v>
      </c>
      <c r="N45849" s="55">
        <f t="shared" si="2179"/>
        <v>3</v>
      </c>
      <c r="O45849" s="55">
        <f t="shared" si="2180"/>
        <v>5</v>
      </c>
      <c r="P45849" s="54" t="str" cm="1">
        <f t="array" aca="1" ref="P45849" ca="1">IF(OR(O45849=1,O45849=7,INDEX($AD$28:$AO$51,HOUR(L45849)+1,N45849)&lt;&gt;"On",NOT(ISERROR(MATCH(DATE(M45849,N45849,DAY(L45849)),OFFSET($AD$15:$AD$22,0,M45849-$AD$14),0)))),"Off","On")</f>
        <v>On</v>
      </c>
    </row>
    <row r="45850" spans="12:16" x14ac:dyDescent="0.25">
      <c r="L45850" s="57">
        <v>46107.291666666664</v>
      </c>
      <c r="M45850" s="55">
        <f t="shared" si="2178"/>
        <v>2026</v>
      </c>
      <c r="N45850" s="55">
        <f t="shared" si="2179"/>
        <v>3</v>
      </c>
      <c r="O45850" s="55">
        <f t="shared" si="2180"/>
        <v>5</v>
      </c>
      <c r="P45850" s="54" t="str" cm="1">
        <f t="array" aca="1" ref="P45850" ca="1">IF(OR(O45850=1,O45850=7,INDEX($AD$28:$AO$51,HOUR(L45850)+1,N45850)&lt;&gt;"On",NOT(ISERROR(MATCH(DATE(M45850,N45850,DAY(L45850)),OFFSET($AD$15:$AD$22,0,M45850-$AD$14),0)))),"Off","On")</f>
        <v>On</v>
      </c>
    </row>
    <row r="45851" spans="12:16" x14ac:dyDescent="0.25">
      <c r="L45851" s="57">
        <v>46107.333333333336</v>
      </c>
      <c r="M45851" s="55">
        <f t="shared" si="2178"/>
        <v>2026</v>
      </c>
      <c r="N45851" s="55">
        <f t="shared" si="2179"/>
        <v>3</v>
      </c>
      <c r="O45851" s="55">
        <f t="shared" si="2180"/>
        <v>5</v>
      </c>
      <c r="P45851" s="54" t="str" cm="1">
        <f t="array" aca="1" ref="P45851" ca="1">IF(OR(O45851=1,O45851=7,INDEX($AD$28:$AO$51,HOUR(L45851)+1,N45851)&lt;&gt;"On",NOT(ISERROR(MATCH(DATE(M45851,N45851,DAY(L45851)),OFFSET($AD$15:$AD$22,0,M45851-$AD$14),0)))),"Off","On")</f>
        <v>On</v>
      </c>
    </row>
    <row r="45852" spans="12:16" x14ac:dyDescent="0.25">
      <c r="L45852" s="57">
        <v>46107.375</v>
      </c>
      <c r="M45852" s="55">
        <f t="shared" si="2178"/>
        <v>2026</v>
      </c>
      <c r="N45852" s="55">
        <f t="shared" si="2179"/>
        <v>3</v>
      </c>
      <c r="O45852" s="55">
        <f t="shared" si="2180"/>
        <v>5</v>
      </c>
      <c r="P45852" s="54" t="str" cm="1">
        <f t="array" aca="1" ref="P45852" ca="1">IF(OR(O45852=1,O45852=7,INDEX($AD$28:$AO$51,HOUR(L45852)+1,N45852)&lt;&gt;"On",NOT(ISERROR(MATCH(DATE(M45852,N45852,DAY(L45852)),OFFSET($AD$15:$AD$22,0,M45852-$AD$14),0)))),"Off","On")</f>
        <v>Off</v>
      </c>
    </row>
    <row r="45853" spans="12:16" x14ac:dyDescent="0.25">
      <c r="L45853" s="57">
        <v>46107.416666666664</v>
      </c>
      <c r="M45853" s="55">
        <f t="shared" si="2178"/>
        <v>2026</v>
      </c>
      <c r="N45853" s="55">
        <f t="shared" si="2179"/>
        <v>3</v>
      </c>
      <c r="O45853" s="55">
        <f t="shared" si="2180"/>
        <v>5</v>
      </c>
      <c r="P45853" s="54" t="str" cm="1">
        <f t="array" aca="1" ref="P45853" ca="1">IF(OR(O45853=1,O45853=7,INDEX($AD$28:$AO$51,HOUR(L45853)+1,N45853)&lt;&gt;"On",NOT(ISERROR(MATCH(DATE(M45853,N45853,DAY(L45853)),OFFSET($AD$15:$AD$22,0,M45853-$AD$14),0)))),"Off","On")</f>
        <v>Off</v>
      </c>
    </row>
    <row r="45854" spans="12:16" x14ac:dyDescent="0.25">
      <c r="L45854" s="57">
        <v>46107.458333333336</v>
      </c>
      <c r="M45854" s="55">
        <f t="shared" si="2178"/>
        <v>2026</v>
      </c>
      <c r="N45854" s="55">
        <f t="shared" si="2179"/>
        <v>3</v>
      </c>
      <c r="O45854" s="55">
        <f t="shared" si="2180"/>
        <v>5</v>
      </c>
      <c r="P45854" s="54" t="str" cm="1">
        <f t="array" aca="1" ref="P45854" ca="1">IF(OR(O45854=1,O45854=7,INDEX($AD$28:$AO$51,HOUR(L45854)+1,N45854)&lt;&gt;"On",NOT(ISERROR(MATCH(DATE(M45854,N45854,DAY(L45854)),OFFSET($AD$15:$AD$22,0,M45854-$AD$14),0)))),"Off","On")</f>
        <v>Off</v>
      </c>
    </row>
    <row r="45855" spans="12:16" x14ac:dyDescent="0.25">
      <c r="L45855" s="57">
        <v>46107.5</v>
      </c>
      <c r="M45855" s="55">
        <f t="shared" si="2178"/>
        <v>2026</v>
      </c>
      <c r="N45855" s="55">
        <f t="shared" si="2179"/>
        <v>3</v>
      </c>
      <c r="O45855" s="55">
        <f t="shared" si="2180"/>
        <v>5</v>
      </c>
      <c r="P45855" s="54" t="str" cm="1">
        <f t="array" aca="1" ref="P45855" ca="1">IF(OR(O45855=1,O45855=7,INDEX($AD$28:$AO$51,HOUR(L45855)+1,N45855)&lt;&gt;"On",NOT(ISERROR(MATCH(DATE(M45855,N45855,DAY(L45855)),OFFSET($AD$15:$AD$22,0,M45855-$AD$14),0)))),"Off","On")</f>
        <v>Off</v>
      </c>
    </row>
    <row r="45856" spans="12:16" x14ac:dyDescent="0.25">
      <c r="L45856" s="57">
        <v>46107.541666666664</v>
      </c>
      <c r="M45856" s="55">
        <f t="shared" si="2178"/>
        <v>2026</v>
      </c>
      <c r="N45856" s="55">
        <f t="shared" si="2179"/>
        <v>3</v>
      </c>
      <c r="O45856" s="55">
        <f t="shared" si="2180"/>
        <v>5</v>
      </c>
      <c r="P45856" s="54" t="str" cm="1">
        <f t="array" aca="1" ref="P45856" ca="1">IF(OR(O45856=1,O45856=7,INDEX($AD$28:$AO$51,HOUR(L45856)+1,N45856)&lt;&gt;"On",NOT(ISERROR(MATCH(DATE(M45856,N45856,DAY(L45856)),OFFSET($AD$15:$AD$22,0,M45856-$AD$14),0)))),"Off","On")</f>
        <v>Off</v>
      </c>
    </row>
    <row r="45857" spans="12:16" x14ac:dyDescent="0.25">
      <c r="L45857" s="57">
        <v>46107.583333333336</v>
      </c>
      <c r="M45857" s="55">
        <f t="shared" si="2178"/>
        <v>2026</v>
      </c>
      <c r="N45857" s="55">
        <f t="shared" si="2179"/>
        <v>3</v>
      </c>
      <c r="O45857" s="55">
        <f t="shared" si="2180"/>
        <v>5</v>
      </c>
      <c r="P45857" s="54" t="str" cm="1">
        <f t="array" aca="1" ref="P45857" ca="1">IF(OR(O45857=1,O45857=7,INDEX($AD$28:$AO$51,HOUR(L45857)+1,N45857)&lt;&gt;"On",NOT(ISERROR(MATCH(DATE(M45857,N45857,DAY(L45857)),OFFSET($AD$15:$AD$22,0,M45857-$AD$14),0)))),"Off","On")</f>
        <v>Off</v>
      </c>
    </row>
    <row r="45858" spans="12:16" x14ac:dyDescent="0.25">
      <c r="L45858" s="57">
        <v>46107.625</v>
      </c>
      <c r="M45858" s="55">
        <f t="shared" si="2178"/>
        <v>2026</v>
      </c>
      <c r="N45858" s="55">
        <f t="shared" si="2179"/>
        <v>3</v>
      </c>
      <c r="O45858" s="55">
        <f t="shared" si="2180"/>
        <v>5</v>
      </c>
      <c r="P45858" s="54" t="str" cm="1">
        <f t="array" aca="1" ref="P45858" ca="1">IF(OR(O45858=1,O45858=7,INDEX($AD$28:$AO$51,HOUR(L45858)+1,N45858)&lt;&gt;"On",NOT(ISERROR(MATCH(DATE(M45858,N45858,DAY(L45858)),OFFSET($AD$15:$AD$22,0,M45858-$AD$14),0)))),"Off","On")</f>
        <v>Off</v>
      </c>
    </row>
    <row r="45859" spans="12:16" x14ac:dyDescent="0.25">
      <c r="L45859" s="57">
        <v>46107.666666666664</v>
      </c>
      <c r="M45859" s="55">
        <f t="shared" si="2178"/>
        <v>2026</v>
      </c>
      <c r="N45859" s="55">
        <f t="shared" si="2179"/>
        <v>3</v>
      </c>
      <c r="O45859" s="55">
        <f t="shared" si="2180"/>
        <v>5</v>
      </c>
      <c r="P45859" s="54" t="str" cm="1">
        <f t="array" aca="1" ref="P45859" ca="1">IF(OR(O45859=1,O45859=7,INDEX($AD$28:$AO$51,HOUR(L45859)+1,N45859)&lt;&gt;"On",NOT(ISERROR(MATCH(DATE(M45859,N45859,DAY(L45859)),OFFSET($AD$15:$AD$22,0,M45859-$AD$14),0)))),"Off","On")</f>
        <v>Off</v>
      </c>
    </row>
    <row r="45860" spans="12:16" x14ac:dyDescent="0.25">
      <c r="L45860" s="57">
        <v>46107.708333333336</v>
      </c>
      <c r="M45860" s="55">
        <f t="shared" si="2178"/>
        <v>2026</v>
      </c>
      <c r="N45860" s="55">
        <f t="shared" si="2179"/>
        <v>3</v>
      </c>
      <c r="O45860" s="55">
        <f t="shared" si="2180"/>
        <v>5</v>
      </c>
      <c r="P45860" s="54" t="str" cm="1">
        <f t="array" aca="1" ref="P45860" ca="1">IF(OR(O45860=1,O45860=7,INDEX($AD$28:$AO$51,HOUR(L45860)+1,N45860)&lt;&gt;"On",NOT(ISERROR(MATCH(DATE(M45860,N45860,DAY(L45860)),OFFSET($AD$15:$AD$22,0,M45860-$AD$14),0)))),"Off","On")</f>
        <v>Off</v>
      </c>
    </row>
    <row r="45861" spans="12:16" x14ac:dyDescent="0.25">
      <c r="L45861" s="57">
        <v>46107.75</v>
      </c>
      <c r="M45861" s="55">
        <f t="shared" si="2178"/>
        <v>2026</v>
      </c>
      <c r="N45861" s="55">
        <f t="shared" si="2179"/>
        <v>3</v>
      </c>
      <c r="O45861" s="55">
        <f t="shared" si="2180"/>
        <v>5</v>
      </c>
      <c r="P45861" s="54" t="str" cm="1">
        <f t="array" aca="1" ref="P45861" ca="1">IF(OR(O45861=1,O45861=7,INDEX($AD$28:$AO$51,HOUR(L45861)+1,N45861)&lt;&gt;"On",NOT(ISERROR(MATCH(DATE(M45861,N45861,DAY(L45861)),OFFSET($AD$15:$AD$22,0,M45861-$AD$14),0)))),"Off","On")</f>
        <v>On</v>
      </c>
    </row>
    <row r="45862" spans="12:16" x14ac:dyDescent="0.25">
      <c r="L45862" s="57">
        <v>46107.791666666664</v>
      </c>
      <c r="M45862" s="55">
        <f t="shared" si="2178"/>
        <v>2026</v>
      </c>
      <c r="N45862" s="55">
        <f t="shared" si="2179"/>
        <v>3</v>
      </c>
      <c r="O45862" s="55">
        <f t="shared" si="2180"/>
        <v>5</v>
      </c>
      <c r="P45862" s="54" t="str" cm="1">
        <f t="array" aca="1" ref="P45862" ca="1">IF(OR(O45862=1,O45862=7,INDEX($AD$28:$AO$51,HOUR(L45862)+1,N45862)&lt;&gt;"On",NOT(ISERROR(MATCH(DATE(M45862,N45862,DAY(L45862)),OFFSET($AD$15:$AD$22,0,M45862-$AD$14),0)))),"Off","On")</f>
        <v>On</v>
      </c>
    </row>
    <row r="45863" spans="12:16" x14ac:dyDescent="0.25">
      <c r="L45863" s="57">
        <v>46107.833333333336</v>
      </c>
      <c r="M45863" s="55">
        <f t="shared" si="2178"/>
        <v>2026</v>
      </c>
      <c r="N45863" s="55">
        <f t="shared" si="2179"/>
        <v>3</v>
      </c>
      <c r="O45863" s="55">
        <f t="shared" si="2180"/>
        <v>5</v>
      </c>
      <c r="P45863" s="54" t="str" cm="1">
        <f t="array" aca="1" ref="P45863" ca="1">IF(OR(O45863=1,O45863=7,INDEX($AD$28:$AO$51,HOUR(L45863)+1,N45863)&lt;&gt;"On",NOT(ISERROR(MATCH(DATE(M45863,N45863,DAY(L45863)),OFFSET($AD$15:$AD$22,0,M45863-$AD$14),0)))),"Off","On")</f>
        <v>On</v>
      </c>
    </row>
    <row r="45864" spans="12:16" x14ac:dyDescent="0.25">
      <c r="L45864" s="57">
        <v>46107.875</v>
      </c>
      <c r="M45864" s="55">
        <f t="shared" si="2178"/>
        <v>2026</v>
      </c>
      <c r="N45864" s="55">
        <f t="shared" si="2179"/>
        <v>3</v>
      </c>
      <c r="O45864" s="55">
        <f t="shared" si="2180"/>
        <v>5</v>
      </c>
      <c r="P45864" s="54" t="str" cm="1">
        <f t="array" aca="1" ref="P45864" ca="1">IF(OR(O45864=1,O45864=7,INDEX($AD$28:$AO$51,HOUR(L45864)+1,N45864)&lt;&gt;"On",NOT(ISERROR(MATCH(DATE(M45864,N45864,DAY(L45864)),OFFSET($AD$15:$AD$22,0,M45864-$AD$14),0)))),"Off","On")</f>
        <v>On</v>
      </c>
    </row>
    <row r="45865" spans="12:16" x14ac:dyDescent="0.25">
      <c r="L45865" s="57">
        <v>46107.916666666664</v>
      </c>
      <c r="M45865" s="55">
        <f t="shared" si="2178"/>
        <v>2026</v>
      </c>
      <c r="N45865" s="55">
        <f t="shared" si="2179"/>
        <v>3</v>
      </c>
      <c r="O45865" s="55">
        <f t="shared" si="2180"/>
        <v>5</v>
      </c>
      <c r="P45865" s="54" t="str" cm="1">
        <f t="array" aca="1" ref="P45865" ca="1">IF(OR(O45865=1,O45865=7,INDEX($AD$28:$AO$51,HOUR(L45865)+1,N45865)&lt;&gt;"On",NOT(ISERROR(MATCH(DATE(M45865,N45865,DAY(L45865)),OFFSET($AD$15:$AD$22,0,M45865-$AD$14),0)))),"Off","On")</f>
        <v>Off</v>
      </c>
    </row>
    <row r="45866" spans="12:16" x14ac:dyDescent="0.25">
      <c r="L45866" s="57">
        <v>46107.958333333336</v>
      </c>
      <c r="M45866" s="55">
        <f t="shared" si="2178"/>
        <v>2026</v>
      </c>
      <c r="N45866" s="55">
        <f t="shared" si="2179"/>
        <v>3</v>
      </c>
      <c r="O45866" s="55">
        <f t="shared" si="2180"/>
        <v>5</v>
      </c>
      <c r="P45866" s="54" t="str" cm="1">
        <f t="array" aca="1" ref="P45866" ca="1">IF(OR(O45866=1,O45866=7,INDEX($AD$28:$AO$51,HOUR(L45866)+1,N45866)&lt;&gt;"On",NOT(ISERROR(MATCH(DATE(M45866,N45866,DAY(L45866)),OFFSET($AD$15:$AD$22,0,M45866-$AD$14),0)))),"Off","On")</f>
        <v>Off</v>
      </c>
    </row>
    <row r="45867" spans="12:16" x14ac:dyDescent="0.25">
      <c r="L45867" s="57">
        <v>46108</v>
      </c>
      <c r="M45867" s="55">
        <f t="shared" si="2178"/>
        <v>2026</v>
      </c>
      <c r="N45867" s="55">
        <f t="shared" si="2179"/>
        <v>3</v>
      </c>
      <c r="O45867" s="55">
        <f t="shared" si="2180"/>
        <v>6</v>
      </c>
      <c r="P45867" s="54" t="str" cm="1">
        <f t="array" aca="1" ref="P45867" ca="1">IF(OR(O45867=1,O45867=7,INDEX($AD$28:$AO$51,HOUR(L45867)+1,N45867)&lt;&gt;"On",NOT(ISERROR(MATCH(DATE(M45867,N45867,DAY(L45867)),OFFSET($AD$15:$AD$22,0,M45867-$AD$14),0)))),"Off","On")</f>
        <v>Off</v>
      </c>
    </row>
    <row r="45868" spans="12:16" x14ac:dyDescent="0.25">
      <c r="L45868" s="57">
        <v>46108.041666666664</v>
      </c>
      <c r="M45868" s="55">
        <f t="shared" si="2178"/>
        <v>2026</v>
      </c>
      <c r="N45868" s="55">
        <f t="shared" si="2179"/>
        <v>3</v>
      </c>
      <c r="O45868" s="55">
        <f t="shared" si="2180"/>
        <v>6</v>
      </c>
      <c r="P45868" s="54" t="str" cm="1">
        <f t="array" aca="1" ref="P45868" ca="1">IF(OR(O45868=1,O45868=7,INDEX($AD$28:$AO$51,HOUR(L45868)+1,N45868)&lt;&gt;"On",NOT(ISERROR(MATCH(DATE(M45868,N45868,DAY(L45868)),OFFSET($AD$15:$AD$22,0,M45868-$AD$14),0)))),"Off","On")</f>
        <v>Off</v>
      </c>
    </row>
    <row r="45869" spans="12:16" x14ac:dyDescent="0.25">
      <c r="L45869" s="57">
        <v>46108.083333333336</v>
      </c>
      <c r="M45869" s="55">
        <f t="shared" si="2178"/>
        <v>2026</v>
      </c>
      <c r="N45869" s="55">
        <f t="shared" si="2179"/>
        <v>3</v>
      </c>
      <c r="O45869" s="55">
        <f t="shared" si="2180"/>
        <v>6</v>
      </c>
      <c r="P45869" s="54" t="str" cm="1">
        <f t="array" aca="1" ref="P45869" ca="1">IF(OR(O45869=1,O45869=7,INDEX($AD$28:$AO$51,HOUR(L45869)+1,N45869)&lt;&gt;"On",NOT(ISERROR(MATCH(DATE(M45869,N45869,DAY(L45869)),OFFSET($AD$15:$AD$22,0,M45869-$AD$14),0)))),"Off","On")</f>
        <v>Off</v>
      </c>
    </row>
    <row r="45870" spans="12:16" x14ac:dyDescent="0.25">
      <c r="L45870" s="57">
        <v>46108.125</v>
      </c>
      <c r="M45870" s="55">
        <f t="shared" si="2178"/>
        <v>2026</v>
      </c>
      <c r="N45870" s="55">
        <f t="shared" si="2179"/>
        <v>3</v>
      </c>
      <c r="O45870" s="55">
        <f t="shared" si="2180"/>
        <v>6</v>
      </c>
      <c r="P45870" s="54" t="str" cm="1">
        <f t="array" aca="1" ref="P45870" ca="1">IF(OR(O45870=1,O45870=7,INDEX($AD$28:$AO$51,HOUR(L45870)+1,N45870)&lt;&gt;"On",NOT(ISERROR(MATCH(DATE(M45870,N45870,DAY(L45870)),OFFSET($AD$15:$AD$22,0,M45870-$AD$14),0)))),"Off","On")</f>
        <v>Off</v>
      </c>
    </row>
    <row r="45871" spans="12:16" x14ac:dyDescent="0.25">
      <c r="L45871" s="57">
        <v>46108.166666666664</v>
      </c>
      <c r="M45871" s="55">
        <f t="shared" si="2178"/>
        <v>2026</v>
      </c>
      <c r="N45871" s="55">
        <f t="shared" si="2179"/>
        <v>3</v>
      </c>
      <c r="O45871" s="55">
        <f t="shared" si="2180"/>
        <v>6</v>
      </c>
      <c r="P45871" s="54" t="str" cm="1">
        <f t="array" aca="1" ref="P45871" ca="1">IF(OR(O45871=1,O45871=7,INDEX($AD$28:$AO$51,HOUR(L45871)+1,N45871)&lt;&gt;"On",NOT(ISERROR(MATCH(DATE(M45871,N45871,DAY(L45871)),OFFSET($AD$15:$AD$22,0,M45871-$AD$14),0)))),"Off","On")</f>
        <v>Off</v>
      </c>
    </row>
    <row r="45872" spans="12:16" x14ac:dyDescent="0.25">
      <c r="L45872" s="57">
        <v>46108.208333333336</v>
      </c>
      <c r="M45872" s="55">
        <f t="shared" si="2178"/>
        <v>2026</v>
      </c>
      <c r="N45872" s="55">
        <f t="shared" si="2179"/>
        <v>3</v>
      </c>
      <c r="O45872" s="55">
        <f t="shared" si="2180"/>
        <v>6</v>
      </c>
      <c r="P45872" s="54" t="str" cm="1">
        <f t="array" aca="1" ref="P45872" ca="1">IF(OR(O45872=1,O45872=7,INDEX($AD$28:$AO$51,HOUR(L45872)+1,N45872)&lt;&gt;"On",NOT(ISERROR(MATCH(DATE(M45872,N45872,DAY(L45872)),OFFSET($AD$15:$AD$22,0,M45872-$AD$14),0)))),"Off","On")</f>
        <v>Off</v>
      </c>
    </row>
    <row r="45873" spans="12:16" x14ac:dyDescent="0.25">
      <c r="L45873" s="57">
        <v>46108.25</v>
      </c>
      <c r="M45873" s="55">
        <f t="shared" si="2178"/>
        <v>2026</v>
      </c>
      <c r="N45873" s="55">
        <f t="shared" si="2179"/>
        <v>3</v>
      </c>
      <c r="O45873" s="55">
        <f t="shared" si="2180"/>
        <v>6</v>
      </c>
      <c r="P45873" s="54" t="str" cm="1">
        <f t="array" aca="1" ref="P45873" ca="1">IF(OR(O45873=1,O45873=7,INDEX($AD$28:$AO$51,HOUR(L45873)+1,N45873)&lt;&gt;"On",NOT(ISERROR(MATCH(DATE(M45873,N45873,DAY(L45873)),OFFSET($AD$15:$AD$22,0,M45873-$AD$14),0)))),"Off","On")</f>
        <v>On</v>
      </c>
    </row>
    <row r="45874" spans="12:16" x14ac:dyDescent="0.25">
      <c r="L45874" s="57">
        <v>46108.291666666664</v>
      </c>
      <c r="M45874" s="55">
        <f t="shared" si="2178"/>
        <v>2026</v>
      </c>
      <c r="N45874" s="55">
        <f t="shared" si="2179"/>
        <v>3</v>
      </c>
      <c r="O45874" s="55">
        <f t="shared" si="2180"/>
        <v>6</v>
      </c>
      <c r="P45874" s="54" t="str" cm="1">
        <f t="array" aca="1" ref="P45874" ca="1">IF(OR(O45874=1,O45874=7,INDEX($AD$28:$AO$51,HOUR(L45874)+1,N45874)&lt;&gt;"On",NOT(ISERROR(MATCH(DATE(M45874,N45874,DAY(L45874)),OFFSET($AD$15:$AD$22,0,M45874-$AD$14),0)))),"Off","On")</f>
        <v>On</v>
      </c>
    </row>
    <row r="45875" spans="12:16" x14ac:dyDescent="0.25">
      <c r="L45875" s="57">
        <v>46108.333333333336</v>
      </c>
      <c r="M45875" s="55">
        <f t="shared" si="2178"/>
        <v>2026</v>
      </c>
      <c r="N45875" s="55">
        <f t="shared" si="2179"/>
        <v>3</v>
      </c>
      <c r="O45875" s="55">
        <f t="shared" si="2180"/>
        <v>6</v>
      </c>
      <c r="P45875" s="54" t="str" cm="1">
        <f t="array" aca="1" ref="P45875" ca="1">IF(OR(O45875=1,O45875=7,INDEX($AD$28:$AO$51,HOUR(L45875)+1,N45875)&lt;&gt;"On",NOT(ISERROR(MATCH(DATE(M45875,N45875,DAY(L45875)),OFFSET($AD$15:$AD$22,0,M45875-$AD$14),0)))),"Off","On")</f>
        <v>On</v>
      </c>
    </row>
    <row r="45876" spans="12:16" x14ac:dyDescent="0.25">
      <c r="L45876" s="57">
        <v>46108.375</v>
      </c>
      <c r="M45876" s="55">
        <f t="shared" si="2178"/>
        <v>2026</v>
      </c>
      <c r="N45876" s="55">
        <f t="shared" si="2179"/>
        <v>3</v>
      </c>
      <c r="O45876" s="55">
        <f t="shared" si="2180"/>
        <v>6</v>
      </c>
      <c r="P45876" s="54" t="str" cm="1">
        <f t="array" aca="1" ref="P45876" ca="1">IF(OR(O45876=1,O45876=7,INDEX($AD$28:$AO$51,HOUR(L45876)+1,N45876)&lt;&gt;"On",NOT(ISERROR(MATCH(DATE(M45876,N45876,DAY(L45876)),OFFSET($AD$15:$AD$22,0,M45876-$AD$14),0)))),"Off","On")</f>
        <v>Off</v>
      </c>
    </row>
    <row r="45877" spans="12:16" x14ac:dyDescent="0.25">
      <c r="L45877" s="57">
        <v>46108.416666666664</v>
      </c>
      <c r="M45877" s="55">
        <f t="shared" si="2178"/>
        <v>2026</v>
      </c>
      <c r="N45877" s="55">
        <f t="shared" si="2179"/>
        <v>3</v>
      </c>
      <c r="O45877" s="55">
        <f t="shared" si="2180"/>
        <v>6</v>
      </c>
      <c r="P45877" s="54" t="str" cm="1">
        <f t="array" aca="1" ref="P45877" ca="1">IF(OR(O45877=1,O45877=7,INDEX($AD$28:$AO$51,HOUR(L45877)+1,N45877)&lt;&gt;"On",NOT(ISERROR(MATCH(DATE(M45877,N45877,DAY(L45877)),OFFSET($AD$15:$AD$22,0,M45877-$AD$14),0)))),"Off","On")</f>
        <v>Off</v>
      </c>
    </row>
    <row r="45878" spans="12:16" x14ac:dyDescent="0.25">
      <c r="L45878" s="57">
        <v>46108.458333333336</v>
      </c>
      <c r="M45878" s="55">
        <f t="shared" si="2178"/>
        <v>2026</v>
      </c>
      <c r="N45878" s="55">
        <f t="shared" si="2179"/>
        <v>3</v>
      </c>
      <c r="O45878" s="55">
        <f t="shared" si="2180"/>
        <v>6</v>
      </c>
      <c r="P45878" s="54" t="str" cm="1">
        <f t="array" aca="1" ref="P45878" ca="1">IF(OR(O45878=1,O45878=7,INDEX($AD$28:$AO$51,HOUR(L45878)+1,N45878)&lt;&gt;"On",NOT(ISERROR(MATCH(DATE(M45878,N45878,DAY(L45878)),OFFSET($AD$15:$AD$22,0,M45878-$AD$14),0)))),"Off","On")</f>
        <v>Off</v>
      </c>
    </row>
    <row r="45879" spans="12:16" x14ac:dyDescent="0.25">
      <c r="L45879" s="57">
        <v>46108.5</v>
      </c>
      <c r="M45879" s="55">
        <f t="shared" si="2178"/>
        <v>2026</v>
      </c>
      <c r="N45879" s="55">
        <f t="shared" si="2179"/>
        <v>3</v>
      </c>
      <c r="O45879" s="55">
        <f t="shared" si="2180"/>
        <v>6</v>
      </c>
      <c r="P45879" s="54" t="str" cm="1">
        <f t="array" aca="1" ref="P45879" ca="1">IF(OR(O45879=1,O45879=7,INDEX($AD$28:$AO$51,HOUR(L45879)+1,N45879)&lt;&gt;"On",NOT(ISERROR(MATCH(DATE(M45879,N45879,DAY(L45879)),OFFSET($AD$15:$AD$22,0,M45879-$AD$14),0)))),"Off","On")</f>
        <v>Off</v>
      </c>
    </row>
    <row r="45880" spans="12:16" x14ac:dyDescent="0.25">
      <c r="L45880" s="57">
        <v>46108.541666666664</v>
      </c>
      <c r="M45880" s="55">
        <f t="shared" si="2178"/>
        <v>2026</v>
      </c>
      <c r="N45880" s="55">
        <f t="shared" si="2179"/>
        <v>3</v>
      </c>
      <c r="O45880" s="55">
        <f t="shared" si="2180"/>
        <v>6</v>
      </c>
      <c r="P45880" s="54" t="str" cm="1">
        <f t="array" aca="1" ref="P45880" ca="1">IF(OR(O45880=1,O45880=7,INDEX($AD$28:$AO$51,HOUR(L45880)+1,N45880)&lt;&gt;"On",NOT(ISERROR(MATCH(DATE(M45880,N45880,DAY(L45880)),OFFSET($AD$15:$AD$22,0,M45880-$AD$14),0)))),"Off","On")</f>
        <v>Off</v>
      </c>
    </row>
    <row r="45881" spans="12:16" x14ac:dyDescent="0.25">
      <c r="L45881" s="57">
        <v>46108.583333333336</v>
      </c>
      <c r="M45881" s="55">
        <f t="shared" si="2178"/>
        <v>2026</v>
      </c>
      <c r="N45881" s="55">
        <f t="shared" si="2179"/>
        <v>3</v>
      </c>
      <c r="O45881" s="55">
        <f t="shared" si="2180"/>
        <v>6</v>
      </c>
      <c r="P45881" s="54" t="str" cm="1">
        <f t="array" aca="1" ref="P45881" ca="1">IF(OR(O45881=1,O45881=7,INDEX($AD$28:$AO$51,HOUR(L45881)+1,N45881)&lt;&gt;"On",NOT(ISERROR(MATCH(DATE(M45881,N45881,DAY(L45881)),OFFSET($AD$15:$AD$22,0,M45881-$AD$14),0)))),"Off","On")</f>
        <v>Off</v>
      </c>
    </row>
    <row r="45882" spans="12:16" x14ac:dyDescent="0.25">
      <c r="L45882" s="57">
        <v>46108.625</v>
      </c>
      <c r="M45882" s="55">
        <f t="shared" si="2178"/>
        <v>2026</v>
      </c>
      <c r="N45882" s="55">
        <f t="shared" si="2179"/>
        <v>3</v>
      </c>
      <c r="O45882" s="55">
        <f t="shared" si="2180"/>
        <v>6</v>
      </c>
      <c r="P45882" s="54" t="str" cm="1">
        <f t="array" aca="1" ref="P45882" ca="1">IF(OR(O45882=1,O45882=7,INDEX($AD$28:$AO$51,HOUR(L45882)+1,N45882)&lt;&gt;"On",NOT(ISERROR(MATCH(DATE(M45882,N45882,DAY(L45882)),OFFSET($AD$15:$AD$22,0,M45882-$AD$14),0)))),"Off","On")</f>
        <v>Off</v>
      </c>
    </row>
    <row r="45883" spans="12:16" x14ac:dyDescent="0.25">
      <c r="L45883" s="57">
        <v>46108.666666666664</v>
      </c>
      <c r="M45883" s="55">
        <f t="shared" si="2178"/>
        <v>2026</v>
      </c>
      <c r="N45883" s="55">
        <f t="shared" si="2179"/>
        <v>3</v>
      </c>
      <c r="O45883" s="55">
        <f t="shared" si="2180"/>
        <v>6</v>
      </c>
      <c r="P45883" s="54" t="str" cm="1">
        <f t="array" aca="1" ref="P45883" ca="1">IF(OR(O45883=1,O45883=7,INDEX($AD$28:$AO$51,HOUR(L45883)+1,N45883)&lt;&gt;"On",NOT(ISERROR(MATCH(DATE(M45883,N45883,DAY(L45883)),OFFSET($AD$15:$AD$22,0,M45883-$AD$14),0)))),"Off","On")</f>
        <v>Off</v>
      </c>
    </row>
    <row r="45884" spans="12:16" x14ac:dyDescent="0.25">
      <c r="L45884" s="57">
        <v>46108.708333333336</v>
      </c>
      <c r="M45884" s="55">
        <f t="shared" si="2178"/>
        <v>2026</v>
      </c>
      <c r="N45884" s="55">
        <f t="shared" si="2179"/>
        <v>3</v>
      </c>
      <c r="O45884" s="55">
        <f t="shared" si="2180"/>
        <v>6</v>
      </c>
      <c r="P45884" s="54" t="str" cm="1">
        <f t="array" aca="1" ref="P45884" ca="1">IF(OR(O45884=1,O45884=7,INDEX($AD$28:$AO$51,HOUR(L45884)+1,N45884)&lt;&gt;"On",NOT(ISERROR(MATCH(DATE(M45884,N45884,DAY(L45884)),OFFSET($AD$15:$AD$22,0,M45884-$AD$14),0)))),"Off","On")</f>
        <v>Off</v>
      </c>
    </row>
    <row r="45885" spans="12:16" x14ac:dyDescent="0.25">
      <c r="L45885" s="57">
        <v>46108.75</v>
      </c>
      <c r="M45885" s="55">
        <f t="shared" si="2178"/>
        <v>2026</v>
      </c>
      <c r="N45885" s="55">
        <f t="shared" si="2179"/>
        <v>3</v>
      </c>
      <c r="O45885" s="55">
        <f t="shared" si="2180"/>
        <v>6</v>
      </c>
      <c r="P45885" s="54" t="str" cm="1">
        <f t="array" aca="1" ref="P45885" ca="1">IF(OR(O45885=1,O45885=7,INDEX($AD$28:$AO$51,HOUR(L45885)+1,N45885)&lt;&gt;"On",NOT(ISERROR(MATCH(DATE(M45885,N45885,DAY(L45885)),OFFSET($AD$15:$AD$22,0,M45885-$AD$14),0)))),"Off","On")</f>
        <v>On</v>
      </c>
    </row>
    <row r="45886" spans="12:16" x14ac:dyDescent="0.25">
      <c r="L45886" s="57">
        <v>46108.791666666664</v>
      </c>
      <c r="M45886" s="55">
        <f t="shared" si="2178"/>
        <v>2026</v>
      </c>
      <c r="N45886" s="55">
        <f t="shared" si="2179"/>
        <v>3</v>
      </c>
      <c r="O45886" s="55">
        <f t="shared" si="2180"/>
        <v>6</v>
      </c>
      <c r="P45886" s="54" t="str" cm="1">
        <f t="array" aca="1" ref="P45886" ca="1">IF(OR(O45886=1,O45886=7,INDEX($AD$28:$AO$51,HOUR(L45886)+1,N45886)&lt;&gt;"On",NOT(ISERROR(MATCH(DATE(M45886,N45886,DAY(L45886)),OFFSET($AD$15:$AD$22,0,M45886-$AD$14),0)))),"Off","On")</f>
        <v>On</v>
      </c>
    </row>
    <row r="45887" spans="12:16" x14ac:dyDescent="0.25">
      <c r="L45887" s="57">
        <v>46108.833333333336</v>
      </c>
      <c r="M45887" s="55">
        <f t="shared" si="2178"/>
        <v>2026</v>
      </c>
      <c r="N45887" s="55">
        <f t="shared" si="2179"/>
        <v>3</v>
      </c>
      <c r="O45887" s="55">
        <f t="shared" si="2180"/>
        <v>6</v>
      </c>
      <c r="P45887" s="54" t="str" cm="1">
        <f t="array" aca="1" ref="P45887" ca="1">IF(OR(O45887=1,O45887=7,INDEX($AD$28:$AO$51,HOUR(L45887)+1,N45887)&lt;&gt;"On",NOT(ISERROR(MATCH(DATE(M45887,N45887,DAY(L45887)),OFFSET($AD$15:$AD$22,0,M45887-$AD$14),0)))),"Off","On")</f>
        <v>On</v>
      </c>
    </row>
    <row r="45888" spans="12:16" x14ac:dyDescent="0.25">
      <c r="L45888" s="57">
        <v>46108.875</v>
      </c>
      <c r="M45888" s="55">
        <f t="shared" si="2178"/>
        <v>2026</v>
      </c>
      <c r="N45888" s="55">
        <f t="shared" si="2179"/>
        <v>3</v>
      </c>
      <c r="O45888" s="55">
        <f t="shared" si="2180"/>
        <v>6</v>
      </c>
      <c r="P45888" s="54" t="str" cm="1">
        <f t="array" aca="1" ref="P45888" ca="1">IF(OR(O45888=1,O45888=7,INDEX($AD$28:$AO$51,HOUR(L45888)+1,N45888)&lt;&gt;"On",NOT(ISERROR(MATCH(DATE(M45888,N45888,DAY(L45888)),OFFSET($AD$15:$AD$22,0,M45888-$AD$14),0)))),"Off","On")</f>
        <v>On</v>
      </c>
    </row>
    <row r="45889" spans="12:16" x14ac:dyDescent="0.25">
      <c r="L45889" s="57">
        <v>46108.916666666664</v>
      </c>
      <c r="M45889" s="55">
        <f t="shared" si="2178"/>
        <v>2026</v>
      </c>
      <c r="N45889" s="55">
        <f t="shared" si="2179"/>
        <v>3</v>
      </c>
      <c r="O45889" s="55">
        <f t="shared" si="2180"/>
        <v>6</v>
      </c>
      <c r="P45889" s="54" t="str" cm="1">
        <f t="array" aca="1" ref="P45889" ca="1">IF(OR(O45889=1,O45889=7,INDEX($AD$28:$AO$51,HOUR(L45889)+1,N45889)&lt;&gt;"On",NOT(ISERROR(MATCH(DATE(M45889,N45889,DAY(L45889)),OFFSET($AD$15:$AD$22,0,M45889-$AD$14),0)))),"Off","On")</f>
        <v>Off</v>
      </c>
    </row>
    <row r="45890" spans="12:16" x14ac:dyDescent="0.25">
      <c r="L45890" s="57">
        <v>46108.958333333336</v>
      </c>
      <c r="M45890" s="55">
        <f t="shared" si="2178"/>
        <v>2026</v>
      </c>
      <c r="N45890" s="55">
        <f t="shared" si="2179"/>
        <v>3</v>
      </c>
      <c r="O45890" s="55">
        <f t="shared" si="2180"/>
        <v>6</v>
      </c>
      <c r="P45890" s="54" t="str" cm="1">
        <f t="array" aca="1" ref="P45890" ca="1">IF(OR(O45890=1,O45890=7,INDEX($AD$28:$AO$51,HOUR(L45890)+1,N45890)&lt;&gt;"On",NOT(ISERROR(MATCH(DATE(M45890,N45890,DAY(L45890)),OFFSET($AD$15:$AD$22,0,M45890-$AD$14),0)))),"Off","On")</f>
        <v>Off</v>
      </c>
    </row>
    <row r="45891" spans="12:16" x14ac:dyDescent="0.25">
      <c r="L45891" s="57">
        <v>46109</v>
      </c>
      <c r="M45891" s="55">
        <f t="shared" si="2178"/>
        <v>2026</v>
      </c>
      <c r="N45891" s="55">
        <f t="shared" si="2179"/>
        <v>3</v>
      </c>
      <c r="O45891" s="55">
        <f t="shared" si="2180"/>
        <v>7</v>
      </c>
      <c r="P45891" s="54" t="str" cm="1">
        <f t="array" aca="1" ref="P45891" ca="1">IF(OR(O45891=1,O45891=7,INDEX($AD$28:$AO$51,HOUR(L45891)+1,N45891)&lt;&gt;"On",NOT(ISERROR(MATCH(DATE(M45891,N45891,DAY(L45891)),OFFSET($AD$15:$AD$22,0,M45891-$AD$14),0)))),"Off","On")</f>
        <v>Off</v>
      </c>
    </row>
    <row r="45892" spans="12:16" x14ac:dyDescent="0.25">
      <c r="L45892" s="57">
        <v>46109.041666666664</v>
      </c>
      <c r="M45892" s="55">
        <f t="shared" si="2178"/>
        <v>2026</v>
      </c>
      <c r="N45892" s="55">
        <f t="shared" si="2179"/>
        <v>3</v>
      </c>
      <c r="O45892" s="55">
        <f t="shared" si="2180"/>
        <v>7</v>
      </c>
      <c r="P45892" s="54" t="str" cm="1">
        <f t="array" aca="1" ref="P45892" ca="1">IF(OR(O45892=1,O45892=7,INDEX($AD$28:$AO$51,HOUR(L45892)+1,N45892)&lt;&gt;"On",NOT(ISERROR(MATCH(DATE(M45892,N45892,DAY(L45892)),OFFSET($AD$15:$AD$22,0,M45892-$AD$14),0)))),"Off","On")</f>
        <v>Off</v>
      </c>
    </row>
    <row r="45893" spans="12:16" x14ac:dyDescent="0.25">
      <c r="L45893" s="57">
        <v>46109.083333333336</v>
      </c>
      <c r="M45893" s="55">
        <f t="shared" si="2178"/>
        <v>2026</v>
      </c>
      <c r="N45893" s="55">
        <f t="shared" si="2179"/>
        <v>3</v>
      </c>
      <c r="O45893" s="55">
        <f t="shared" si="2180"/>
        <v>7</v>
      </c>
      <c r="P45893" s="54" t="str" cm="1">
        <f t="array" aca="1" ref="P45893" ca="1">IF(OR(O45893=1,O45893=7,INDEX($AD$28:$AO$51,HOUR(L45893)+1,N45893)&lt;&gt;"On",NOT(ISERROR(MATCH(DATE(M45893,N45893,DAY(L45893)),OFFSET($AD$15:$AD$22,0,M45893-$AD$14),0)))),"Off","On")</f>
        <v>Off</v>
      </c>
    </row>
    <row r="45894" spans="12:16" x14ac:dyDescent="0.25">
      <c r="L45894" s="57">
        <v>46109.125</v>
      </c>
      <c r="M45894" s="55">
        <f t="shared" si="2178"/>
        <v>2026</v>
      </c>
      <c r="N45894" s="55">
        <f t="shared" si="2179"/>
        <v>3</v>
      </c>
      <c r="O45894" s="55">
        <f t="shared" si="2180"/>
        <v>7</v>
      </c>
      <c r="P45894" s="54" t="str" cm="1">
        <f t="array" aca="1" ref="P45894" ca="1">IF(OR(O45894=1,O45894=7,INDEX($AD$28:$AO$51,HOUR(L45894)+1,N45894)&lt;&gt;"On",NOT(ISERROR(MATCH(DATE(M45894,N45894,DAY(L45894)),OFFSET($AD$15:$AD$22,0,M45894-$AD$14),0)))),"Off","On")</f>
        <v>Off</v>
      </c>
    </row>
    <row r="45895" spans="12:16" x14ac:dyDescent="0.25">
      <c r="L45895" s="57">
        <v>46109.166666666664</v>
      </c>
      <c r="M45895" s="55">
        <f t="shared" si="2178"/>
        <v>2026</v>
      </c>
      <c r="N45895" s="55">
        <f t="shared" si="2179"/>
        <v>3</v>
      </c>
      <c r="O45895" s="55">
        <f t="shared" si="2180"/>
        <v>7</v>
      </c>
      <c r="P45895" s="54" t="str" cm="1">
        <f t="array" aca="1" ref="P45895" ca="1">IF(OR(O45895=1,O45895=7,INDEX($AD$28:$AO$51,HOUR(L45895)+1,N45895)&lt;&gt;"On",NOT(ISERROR(MATCH(DATE(M45895,N45895,DAY(L45895)),OFFSET($AD$15:$AD$22,0,M45895-$AD$14),0)))),"Off","On")</f>
        <v>Off</v>
      </c>
    </row>
    <row r="45896" spans="12:16" x14ac:dyDescent="0.25">
      <c r="L45896" s="57">
        <v>46109.208333333336</v>
      </c>
      <c r="M45896" s="55">
        <f t="shared" si="2178"/>
        <v>2026</v>
      </c>
      <c r="N45896" s="55">
        <f t="shared" si="2179"/>
        <v>3</v>
      </c>
      <c r="O45896" s="55">
        <f t="shared" si="2180"/>
        <v>7</v>
      </c>
      <c r="P45896" s="54" t="str" cm="1">
        <f t="array" aca="1" ref="P45896" ca="1">IF(OR(O45896=1,O45896=7,INDEX($AD$28:$AO$51,HOUR(L45896)+1,N45896)&lt;&gt;"On",NOT(ISERROR(MATCH(DATE(M45896,N45896,DAY(L45896)),OFFSET($AD$15:$AD$22,0,M45896-$AD$14),0)))),"Off","On")</f>
        <v>Off</v>
      </c>
    </row>
    <row r="45897" spans="12:16" x14ac:dyDescent="0.25">
      <c r="L45897" s="57">
        <v>46109.25</v>
      </c>
      <c r="M45897" s="55">
        <f t="shared" si="2178"/>
        <v>2026</v>
      </c>
      <c r="N45897" s="55">
        <f t="shared" si="2179"/>
        <v>3</v>
      </c>
      <c r="O45897" s="55">
        <f t="shared" si="2180"/>
        <v>7</v>
      </c>
      <c r="P45897" s="54" t="str" cm="1">
        <f t="array" aca="1" ref="P45897" ca="1">IF(OR(O45897=1,O45897=7,INDEX($AD$28:$AO$51,HOUR(L45897)+1,N45897)&lt;&gt;"On",NOT(ISERROR(MATCH(DATE(M45897,N45897,DAY(L45897)),OFFSET($AD$15:$AD$22,0,M45897-$AD$14),0)))),"Off","On")</f>
        <v>Off</v>
      </c>
    </row>
    <row r="45898" spans="12:16" x14ac:dyDescent="0.25">
      <c r="L45898" s="57">
        <v>46109.291666666664</v>
      </c>
      <c r="M45898" s="55">
        <f t="shared" si="2178"/>
        <v>2026</v>
      </c>
      <c r="N45898" s="55">
        <f t="shared" si="2179"/>
        <v>3</v>
      </c>
      <c r="O45898" s="55">
        <f t="shared" si="2180"/>
        <v>7</v>
      </c>
      <c r="P45898" s="54" t="str" cm="1">
        <f t="array" aca="1" ref="P45898" ca="1">IF(OR(O45898=1,O45898=7,INDEX($AD$28:$AO$51,HOUR(L45898)+1,N45898)&lt;&gt;"On",NOT(ISERROR(MATCH(DATE(M45898,N45898,DAY(L45898)),OFFSET($AD$15:$AD$22,0,M45898-$AD$14),0)))),"Off","On")</f>
        <v>Off</v>
      </c>
    </row>
    <row r="45899" spans="12:16" x14ac:dyDescent="0.25">
      <c r="L45899" s="57">
        <v>46109.333333333336</v>
      </c>
      <c r="M45899" s="55">
        <f t="shared" si="2178"/>
        <v>2026</v>
      </c>
      <c r="N45899" s="55">
        <f t="shared" si="2179"/>
        <v>3</v>
      </c>
      <c r="O45899" s="55">
        <f t="shared" si="2180"/>
        <v>7</v>
      </c>
      <c r="P45899" s="54" t="str" cm="1">
        <f t="array" aca="1" ref="P45899" ca="1">IF(OR(O45899=1,O45899=7,INDEX($AD$28:$AO$51,HOUR(L45899)+1,N45899)&lt;&gt;"On",NOT(ISERROR(MATCH(DATE(M45899,N45899,DAY(L45899)),OFFSET($AD$15:$AD$22,0,M45899-$AD$14),0)))),"Off","On")</f>
        <v>Off</v>
      </c>
    </row>
    <row r="45900" spans="12:16" x14ac:dyDescent="0.25">
      <c r="L45900" s="57">
        <v>46109.375</v>
      </c>
      <c r="M45900" s="55">
        <f t="shared" ref="M45900:M45963" si="2181">YEAR(L45900)</f>
        <v>2026</v>
      </c>
      <c r="N45900" s="55">
        <f t="shared" ref="N45900:N45963" si="2182">MONTH(L45900)</f>
        <v>3</v>
      </c>
      <c r="O45900" s="55">
        <f t="shared" ref="O45900:O45963" si="2183">WEEKDAY(L45900)</f>
        <v>7</v>
      </c>
      <c r="P45900" s="54" t="str" cm="1">
        <f t="array" aca="1" ref="P45900" ca="1">IF(OR(O45900=1,O45900=7,INDEX($AD$28:$AO$51,HOUR(L45900)+1,N45900)&lt;&gt;"On",NOT(ISERROR(MATCH(DATE(M45900,N45900,DAY(L45900)),OFFSET($AD$15:$AD$22,0,M45900-$AD$14),0)))),"Off","On")</f>
        <v>Off</v>
      </c>
    </row>
    <row r="45901" spans="12:16" x14ac:dyDescent="0.25">
      <c r="L45901" s="57">
        <v>46109.416666666664</v>
      </c>
      <c r="M45901" s="55">
        <f t="shared" si="2181"/>
        <v>2026</v>
      </c>
      <c r="N45901" s="55">
        <f t="shared" si="2182"/>
        <v>3</v>
      </c>
      <c r="O45901" s="55">
        <f t="shared" si="2183"/>
        <v>7</v>
      </c>
      <c r="P45901" s="54" t="str" cm="1">
        <f t="array" aca="1" ref="P45901" ca="1">IF(OR(O45901=1,O45901=7,INDEX($AD$28:$AO$51,HOUR(L45901)+1,N45901)&lt;&gt;"On",NOT(ISERROR(MATCH(DATE(M45901,N45901,DAY(L45901)),OFFSET($AD$15:$AD$22,0,M45901-$AD$14),0)))),"Off","On")</f>
        <v>Off</v>
      </c>
    </row>
    <row r="45902" spans="12:16" x14ac:dyDescent="0.25">
      <c r="L45902" s="57">
        <v>46109.458333333336</v>
      </c>
      <c r="M45902" s="55">
        <f t="shared" si="2181"/>
        <v>2026</v>
      </c>
      <c r="N45902" s="55">
        <f t="shared" si="2182"/>
        <v>3</v>
      </c>
      <c r="O45902" s="55">
        <f t="shared" si="2183"/>
        <v>7</v>
      </c>
      <c r="P45902" s="54" t="str" cm="1">
        <f t="array" aca="1" ref="P45902" ca="1">IF(OR(O45902=1,O45902=7,INDEX($AD$28:$AO$51,HOUR(L45902)+1,N45902)&lt;&gt;"On",NOT(ISERROR(MATCH(DATE(M45902,N45902,DAY(L45902)),OFFSET($AD$15:$AD$22,0,M45902-$AD$14),0)))),"Off","On")</f>
        <v>Off</v>
      </c>
    </row>
    <row r="45903" spans="12:16" x14ac:dyDescent="0.25">
      <c r="L45903" s="57">
        <v>46109.5</v>
      </c>
      <c r="M45903" s="55">
        <f t="shared" si="2181"/>
        <v>2026</v>
      </c>
      <c r="N45903" s="55">
        <f t="shared" si="2182"/>
        <v>3</v>
      </c>
      <c r="O45903" s="55">
        <f t="shared" si="2183"/>
        <v>7</v>
      </c>
      <c r="P45903" s="54" t="str" cm="1">
        <f t="array" aca="1" ref="P45903" ca="1">IF(OR(O45903=1,O45903=7,INDEX($AD$28:$AO$51,HOUR(L45903)+1,N45903)&lt;&gt;"On",NOT(ISERROR(MATCH(DATE(M45903,N45903,DAY(L45903)),OFFSET($AD$15:$AD$22,0,M45903-$AD$14),0)))),"Off","On")</f>
        <v>Off</v>
      </c>
    </row>
    <row r="45904" spans="12:16" x14ac:dyDescent="0.25">
      <c r="L45904" s="57">
        <v>46109.541666666664</v>
      </c>
      <c r="M45904" s="55">
        <f t="shared" si="2181"/>
        <v>2026</v>
      </c>
      <c r="N45904" s="55">
        <f t="shared" si="2182"/>
        <v>3</v>
      </c>
      <c r="O45904" s="55">
        <f t="shared" si="2183"/>
        <v>7</v>
      </c>
      <c r="P45904" s="54" t="str" cm="1">
        <f t="array" aca="1" ref="P45904" ca="1">IF(OR(O45904=1,O45904=7,INDEX($AD$28:$AO$51,HOUR(L45904)+1,N45904)&lt;&gt;"On",NOT(ISERROR(MATCH(DATE(M45904,N45904,DAY(L45904)),OFFSET($AD$15:$AD$22,0,M45904-$AD$14),0)))),"Off","On")</f>
        <v>Off</v>
      </c>
    </row>
    <row r="45905" spans="12:16" x14ac:dyDescent="0.25">
      <c r="L45905" s="57">
        <v>46109.583333333336</v>
      </c>
      <c r="M45905" s="55">
        <f t="shared" si="2181"/>
        <v>2026</v>
      </c>
      <c r="N45905" s="55">
        <f t="shared" si="2182"/>
        <v>3</v>
      </c>
      <c r="O45905" s="55">
        <f t="shared" si="2183"/>
        <v>7</v>
      </c>
      <c r="P45905" s="54" t="str" cm="1">
        <f t="array" aca="1" ref="P45905" ca="1">IF(OR(O45905=1,O45905=7,INDEX($AD$28:$AO$51,HOUR(L45905)+1,N45905)&lt;&gt;"On",NOT(ISERROR(MATCH(DATE(M45905,N45905,DAY(L45905)),OFFSET($AD$15:$AD$22,0,M45905-$AD$14),0)))),"Off","On")</f>
        <v>Off</v>
      </c>
    </row>
    <row r="45906" spans="12:16" x14ac:dyDescent="0.25">
      <c r="L45906" s="57">
        <v>46109.625</v>
      </c>
      <c r="M45906" s="55">
        <f t="shared" si="2181"/>
        <v>2026</v>
      </c>
      <c r="N45906" s="55">
        <f t="shared" si="2182"/>
        <v>3</v>
      </c>
      <c r="O45906" s="55">
        <f t="shared" si="2183"/>
        <v>7</v>
      </c>
      <c r="P45906" s="54" t="str" cm="1">
        <f t="array" aca="1" ref="P45906" ca="1">IF(OR(O45906=1,O45906=7,INDEX($AD$28:$AO$51,HOUR(L45906)+1,N45906)&lt;&gt;"On",NOT(ISERROR(MATCH(DATE(M45906,N45906,DAY(L45906)),OFFSET($AD$15:$AD$22,0,M45906-$AD$14),0)))),"Off","On")</f>
        <v>Off</v>
      </c>
    </row>
    <row r="45907" spans="12:16" x14ac:dyDescent="0.25">
      <c r="L45907" s="57">
        <v>46109.666666666664</v>
      </c>
      <c r="M45907" s="55">
        <f t="shared" si="2181"/>
        <v>2026</v>
      </c>
      <c r="N45907" s="55">
        <f t="shared" si="2182"/>
        <v>3</v>
      </c>
      <c r="O45907" s="55">
        <f t="shared" si="2183"/>
        <v>7</v>
      </c>
      <c r="P45907" s="54" t="str" cm="1">
        <f t="array" aca="1" ref="P45907" ca="1">IF(OR(O45907=1,O45907=7,INDEX($AD$28:$AO$51,HOUR(L45907)+1,N45907)&lt;&gt;"On",NOT(ISERROR(MATCH(DATE(M45907,N45907,DAY(L45907)),OFFSET($AD$15:$AD$22,0,M45907-$AD$14),0)))),"Off","On")</f>
        <v>Off</v>
      </c>
    </row>
    <row r="45908" spans="12:16" x14ac:dyDescent="0.25">
      <c r="L45908" s="57">
        <v>46109.708333333336</v>
      </c>
      <c r="M45908" s="55">
        <f t="shared" si="2181"/>
        <v>2026</v>
      </c>
      <c r="N45908" s="55">
        <f t="shared" si="2182"/>
        <v>3</v>
      </c>
      <c r="O45908" s="55">
        <f t="shared" si="2183"/>
        <v>7</v>
      </c>
      <c r="P45908" s="54" t="str" cm="1">
        <f t="array" aca="1" ref="P45908" ca="1">IF(OR(O45908=1,O45908=7,INDEX($AD$28:$AO$51,HOUR(L45908)+1,N45908)&lt;&gt;"On",NOT(ISERROR(MATCH(DATE(M45908,N45908,DAY(L45908)),OFFSET($AD$15:$AD$22,0,M45908-$AD$14),0)))),"Off","On")</f>
        <v>Off</v>
      </c>
    </row>
    <row r="45909" spans="12:16" x14ac:dyDescent="0.25">
      <c r="L45909" s="57">
        <v>46109.75</v>
      </c>
      <c r="M45909" s="55">
        <f t="shared" si="2181"/>
        <v>2026</v>
      </c>
      <c r="N45909" s="55">
        <f t="shared" si="2182"/>
        <v>3</v>
      </c>
      <c r="O45909" s="55">
        <f t="shared" si="2183"/>
        <v>7</v>
      </c>
      <c r="P45909" s="54" t="str" cm="1">
        <f t="array" aca="1" ref="P45909" ca="1">IF(OR(O45909=1,O45909=7,INDEX($AD$28:$AO$51,HOUR(L45909)+1,N45909)&lt;&gt;"On",NOT(ISERROR(MATCH(DATE(M45909,N45909,DAY(L45909)),OFFSET($AD$15:$AD$22,0,M45909-$AD$14),0)))),"Off","On")</f>
        <v>Off</v>
      </c>
    </row>
    <row r="45910" spans="12:16" x14ac:dyDescent="0.25">
      <c r="L45910" s="57">
        <v>46109.791666666664</v>
      </c>
      <c r="M45910" s="55">
        <f t="shared" si="2181"/>
        <v>2026</v>
      </c>
      <c r="N45910" s="55">
        <f t="shared" si="2182"/>
        <v>3</v>
      </c>
      <c r="O45910" s="55">
        <f t="shared" si="2183"/>
        <v>7</v>
      </c>
      <c r="P45910" s="54" t="str" cm="1">
        <f t="array" aca="1" ref="P45910" ca="1">IF(OR(O45910=1,O45910=7,INDEX($AD$28:$AO$51,HOUR(L45910)+1,N45910)&lt;&gt;"On",NOT(ISERROR(MATCH(DATE(M45910,N45910,DAY(L45910)),OFFSET($AD$15:$AD$22,0,M45910-$AD$14),0)))),"Off","On")</f>
        <v>Off</v>
      </c>
    </row>
    <row r="45911" spans="12:16" x14ac:dyDescent="0.25">
      <c r="L45911" s="57">
        <v>46109.833333333336</v>
      </c>
      <c r="M45911" s="55">
        <f t="shared" si="2181"/>
        <v>2026</v>
      </c>
      <c r="N45911" s="55">
        <f t="shared" si="2182"/>
        <v>3</v>
      </c>
      <c r="O45911" s="55">
        <f t="shared" si="2183"/>
        <v>7</v>
      </c>
      <c r="P45911" s="54" t="str" cm="1">
        <f t="array" aca="1" ref="P45911" ca="1">IF(OR(O45911=1,O45911=7,INDEX($AD$28:$AO$51,HOUR(L45911)+1,N45911)&lt;&gt;"On",NOT(ISERROR(MATCH(DATE(M45911,N45911,DAY(L45911)),OFFSET($AD$15:$AD$22,0,M45911-$AD$14),0)))),"Off","On")</f>
        <v>Off</v>
      </c>
    </row>
    <row r="45912" spans="12:16" x14ac:dyDescent="0.25">
      <c r="L45912" s="57">
        <v>46109.875</v>
      </c>
      <c r="M45912" s="55">
        <f t="shared" si="2181"/>
        <v>2026</v>
      </c>
      <c r="N45912" s="55">
        <f t="shared" si="2182"/>
        <v>3</v>
      </c>
      <c r="O45912" s="55">
        <f t="shared" si="2183"/>
        <v>7</v>
      </c>
      <c r="P45912" s="54" t="str" cm="1">
        <f t="array" aca="1" ref="P45912" ca="1">IF(OR(O45912=1,O45912=7,INDEX($AD$28:$AO$51,HOUR(L45912)+1,N45912)&lt;&gt;"On",NOT(ISERROR(MATCH(DATE(M45912,N45912,DAY(L45912)),OFFSET($AD$15:$AD$22,0,M45912-$AD$14),0)))),"Off","On")</f>
        <v>Off</v>
      </c>
    </row>
    <row r="45913" spans="12:16" x14ac:dyDescent="0.25">
      <c r="L45913" s="57">
        <v>46109.916666666664</v>
      </c>
      <c r="M45913" s="55">
        <f t="shared" si="2181"/>
        <v>2026</v>
      </c>
      <c r="N45913" s="55">
        <f t="shared" si="2182"/>
        <v>3</v>
      </c>
      <c r="O45913" s="55">
        <f t="shared" si="2183"/>
        <v>7</v>
      </c>
      <c r="P45913" s="54" t="str" cm="1">
        <f t="array" aca="1" ref="P45913" ca="1">IF(OR(O45913=1,O45913=7,INDEX($AD$28:$AO$51,HOUR(L45913)+1,N45913)&lt;&gt;"On",NOT(ISERROR(MATCH(DATE(M45913,N45913,DAY(L45913)),OFFSET($AD$15:$AD$22,0,M45913-$AD$14),0)))),"Off","On")</f>
        <v>Off</v>
      </c>
    </row>
    <row r="45914" spans="12:16" x14ac:dyDescent="0.25">
      <c r="L45914" s="57">
        <v>46109.958333333336</v>
      </c>
      <c r="M45914" s="55">
        <f t="shared" si="2181"/>
        <v>2026</v>
      </c>
      <c r="N45914" s="55">
        <f t="shared" si="2182"/>
        <v>3</v>
      </c>
      <c r="O45914" s="55">
        <f t="shared" si="2183"/>
        <v>7</v>
      </c>
      <c r="P45914" s="54" t="str" cm="1">
        <f t="array" aca="1" ref="P45914" ca="1">IF(OR(O45914=1,O45914=7,INDEX($AD$28:$AO$51,HOUR(L45914)+1,N45914)&lt;&gt;"On",NOT(ISERROR(MATCH(DATE(M45914,N45914,DAY(L45914)),OFFSET($AD$15:$AD$22,0,M45914-$AD$14),0)))),"Off","On")</f>
        <v>Off</v>
      </c>
    </row>
    <row r="45915" spans="12:16" x14ac:dyDescent="0.25">
      <c r="L45915" s="57">
        <v>46110</v>
      </c>
      <c r="M45915" s="55">
        <f t="shared" si="2181"/>
        <v>2026</v>
      </c>
      <c r="N45915" s="55">
        <f t="shared" si="2182"/>
        <v>3</v>
      </c>
      <c r="O45915" s="55">
        <f t="shared" si="2183"/>
        <v>1</v>
      </c>
      <c r="P45915" s="54" t="str" cm="1">
        <f t="array" aca="1" ref="P45915" ca="1">IF(OR(O45915=1,O45915=7,INDEX($AD$28:$AO$51,HOUR(L45915)+1,N45915)&lt;&gt;"On",NOT(ISERROR(MATCH(DATE(M45915,N45915,DAY(L45915)),OFFSET($AD$15:$AD$22,0,M45915-$AD$14),0)))),"Off","On")</f>
        <v>Off</v>
      </c>
    </row>
    <row r="45916" spans="12:16" x14ac:dyDescent="0.25">
      <c r="L45916" s="57">
        <v>46110.041666666664</v>
      </c>
      <c r="M45916" s="55">
        <f t="shared" si="2181"/>
        <v>2026</v>
      </c>
      <c r="N45916" s="55">
        <f t="shared" si="2182"/>
        <v>3</v>
      </c>
      <c r="O45916" s="55">
        <f t="shared" si="2183"/>
        <v>1</v>
      </c>
      <c r="P45916" s="54" t="str" cm="1">
        <f t="array" aca="1" ref="P45916" ca="1">IF(OR(O45916=1,O45916=7,INDEX($AD$28:$AO$51,HOUR(L45916)+1,N45916)&lt;&gt;"On",NOT(ISERROR(MATCH(DATE(M45916,N45916,DAY(L45916)),OFFSET($AD$15:$AD$22,0,M45916-$AD$14),0)))),"Off","On")</f>
        <v>Off</v>
      </c>
    </row>
    <row r="45917" spans="12:16" x14ac:dyDescent="0.25">
      <c r="L45917" s="57">
        <v>46110.083333333336</v>
      </c>
      <c r="M45917" s="55">
        <f t="shared" si="2181"/>
        <v>2026</v>
      </c>
      <c r="N45917" s="55">
        <f t="shared" si="2182"/>
        <v>3</v>
      </c>
      <c r="O45917" s="55">
        <f t="shared" si="2183"/>
        <v>1</v>
      </c>
      <c r="P45917" s="54" t="str" cm="1">
        <f t="array" aca="1" ref="P45917" ca="1">IF(OR(O45917=1,O45917=7,INDEX($AD$28:$AO$51,HOUR(L45917)+1,N45917)&lt;&gt;"On",NOT(ISERROR(MATCH(DATE(M45917,N45917,DAY(L45917)),OFFSET($AD$15:$AD$22,0,M45917-$AD$14),0)))),"Off","On")</f>
        <v>Off</v>
      </c>
    </row>
    <row r="45918" spans="12:16" x14ac:dyDescent="0.25">
      <c r="L45918" s="57">
        <v>46110.125</v>
      </c>
      <c r="M45918" s="55">
        <f t="shared" si="2181"/>
        <v>2026</v>
      </c>
      <c r="N45918" s="55">
        <f t="shared" si="2182"/>
        <v>3</v>
      </c>
      <c r="O45918" s="55">
        <f t="shared" si="2183"/>
        <v>1</v>
      </c>
      <c r="P45918" s="54" t="str" cm="1">
        <f t="array" aca="1" ref="P45918" ca="1">IF(OR(O45918=1,O45918=7,INDEX($AD$28:$AO$51,HOUR(L45918)+1,N45918)&lt;&gt;"On",NOT(ISERROR(MATCH(DATE(M45918,N45918,DAY(L45918)),OFFSET($AD$15:$AD$22,0,M45918-$AD$14),0)))),"Off","On")</f>
        <v>Off</v>
      </c>
    </row>
    <row r="45919" spans="12:16" x14ac:dyDescent="0.25">
      <c r="L45919" s="57">
        <v>46110.166666666664</v>
      </c>
      <c r="M45919" s="55">
        <f t="shared" si="2181"/>
        <v>2026</v>
      </c>
      <c r="N45919" s="55">
        <f t="shared" si="2182"/>
        <v>3</v>
      </c>
      <c r="O45919" s="55">
        <f t="shared" si="2183"/>
        <v>1</v>
      </c>
      <c r="P45919" s="54" t="str" cm="1">
        <f t="array" aca="1" ref="P45919" ca="1">IF(OR(O45919=1,O45919=7,INDEX($AD$28:$AO$51,HOUR(L45919)+1,N45919)&lt;&gt;"On",NOT(ISERROR(MATCH(DATE(M45919,N45919,DAY(L45919)),OFFSET($AD$15:$AD$22,0,M45919-$AD$14),0)))),"Off","On")</f>
        <v>Off</v>
      </c>
    </row>
    <row r="45920" spans="12:16" x14ac:dyDescent="0.25">
      <c r="L45920" s="57">
        <v>46110.208333333336</v>
      </c>
      <c r="M45920" s="55">
        <f t="shared" si="2181"/>
        <v>2026</v>
      </c>
      <c r="N45920" s="55">
        <f t="shared" si="2182"/>
        <v>3</v>
      </c>
      <c r="O45920" s="55">
        <f t="shared" si="2183"/>
        <v>1</v>
      </c>
      <c r="P45920" s="54" t="str" cm="1">
        <f t="array" aca="1" ref="P45920" ca="1">IF(OR(O45920=1,O45920=7,INDEX($AD$28:$AO$51,HOUR(L45920)+1,N45920)&lt;&gt;"On",NOT(ISERROR(MATCH(DATE(M45920,N45920,DAY(L45920)),OFFSET($AD$15:$AD$22,0,M45920-$AD$14),0)))),"Off","On")</f>
        <v>Off</v>
      </c>
    </row>
    <row r="45921" spans="12:16" x14ac:dyDescent="0.25">
      <c r="L45921" s="57">
        <v>46110.25</v>
      </c>
      <c r="M45921" s="55">
        <f t="shared" si="2181"/>
        <v>2026</v>
      </c>
      <c r="N45921" s="55">
        <f t="shared" si="2182"/>
        <v>3</v>
      </c>
      <c r="O45921" s="55">
        <f t="shared" si="2183"/>
        <v>1</v>
      </c>
      <c r="P45921" s="54" t="str" cm="1">
        <f t="array" aca="1" ref="P45921" ca="1">IF(OR(O45921=1,O45921=7,INDEX($AD$28:$AO$51,HOUR(L45921)+1,N45921)&lt;&gt;"On",NOT(ISERROR(MATCH(DATE(M45921,N45921,DAY(L45921)),OFFSET($AD$15:$AD$22,0,M45921-$AD$14),0)))),"Off","On")</f>
        <v>Off</v>
      </c>
    </row>
    <row r="45922" spans="12:16" x14ac:dyDescent="0.25">
      <c r="L45922" s="57">
        <v>46110.291666666664</v>
      </c>
      <c r="M45922" s="55">
        <f t="shared" si="2181"/>
        <v>2026</v>
      </c>
      <c r="N45922" s="55">
        <f t="shared" si="2182"/>
        <v>3</v>
      </c>
      <c r="O45922" s="55">
        <f t="shared" si="2183"/>
        <v>1</v>
      </c>
      <c r="P45922" s="54" t="str" cm="1">
        <f t="array" aca="1" ref="P45922" ca="1">IF(OR(O45922=1,O45922=7,INDEX($AD$28:$AO$51,HOUR(L45922)+1,N45922)&lt;&gt;"On",NOT(ISERROR(MATCH(DATE(M45922,N45922,DAY(L45922)),OFFSET($AD$15:$AD$22,0,M45922-$AD$14),0)))),"Off","On")</f>
        <v>Off</v>
      </c>
    </row>
    <row r="45923" spans="12:16" x14ac:dyDescent="0.25">
      <c r="L45923" s="57">
        <v>46110.333333333336</v>
      </c>
      <c r="M45923" s="55">
        <f t="shared" si="2181"/>
        <v>2026</v>
      </c>
      <c r="N45923" s="55">
        <f t="shared" si="2182"/>
        <v>3</v>
      </c>
      <c r="O45923" s="55">
        <f t="shared" si="2183"/>
        <v>1</v>
      </c>
      <c r="P45923" s="54" t="str" cm="1">
        <f t="array" aca="1" ref="P45923" ca="1">IF(OR(O45923=1,O45923=7,INDEX($AD$28:$AO$51,HOUR(L45923)+1,N45923)&lt;&gt;"On",NOT(ISERROR(MATCH(DATE(M45923,N45923,DAY(L45923)),OFFSET($AD$15:$AD$22,0,M45923-$AD$14),0)))),"Off","On")</f>
        <v>Off</v>
      </c>
    </row>
    <row r="45924" spans="12:16" x14ac:dyDescent="0.25">
      <c r="L45924" s="57">
        <v>46110.375</v>
      </c>
      <c r="M45924" s="55">
        <f t="shared" si="2181"/>
        <v>2026</v>
      </c>
      <c r="N45924" s="55">
        <f t="shared" si="2182"/>
        <v>3</v>
      </c>
      <c r="O45924" s="55">
        <f t="shared" si="2183"/>
        <v>1</v>
      </c>
      <c r="P45924" s="54" t="str" cm="1">
        <f t="array" aca="1" ref="P45924" ca="1">IF(OR(O45924=1,O45924=7,INDEX($AD$28:$AO$51,HOUR(L45924)+1,N45924)&lt;&gt;"On",NOT(ISERROR(MATCH(DATE(M45924,N45924,DAY(L45924)),OFFSET($AD$15:$AD$22,0,M45924-$AD$14),0)))),"Off","On")</f>
        <v>Off</v>
      </c>
    </row>
    <row r="45925" spans="12:16" x14ac:dyDescent="0.25">
      <c r="L45925" s="57">
        <v>46110.416666666664</v>
      </c>
      <c r="M45925" s="55">
        <f t="shared" si="2181"/>
        <v>2026</v>
      </c>
      <c r="N45925" s="55">
        <f t="shared" si="2182"/>
        <v>3</v>
      </c>
      <c r="O45925" s="55">
        <f t="shared" si="2183"/>
        <v>1</v>
      </c>
      <c r="P45925" s="54" t="str" cm="1">
        <f t="array" aca="1" ref="P45925" ca="1">IF(OR(O45925=1,O45925=7,INDEX($AD$28:$AO$51,HOUR(L45925)+1,N45925)&lt;&gt;"On",NOT(ISERROR(MATCH(DATE(M45925,N45925,DAY(L45925)),OFFSET($AD$15:$AD$22,0,M45925-$AD$14),0)))),"Off","On")</f>
        <v>Off</v>
      </c>
    </row>
    <row r="45926" spans="12:16" x14ac:dyDescent="0.25">
      <c r="L45926" s="57">
        <v>46110.458333333336</v>
      </c>
      <c r="M45926" s="55">
        <f t="shared" si="2181"/>
        <v>2026</v>
      </c>
      <c r="N45926" s="55">
        <f t="shared" si="2182"/>
        <v>3</v>
      </c>
      <c r="O45926" s="55">
        <f t="shared" si="2183"/>
        <v>1</v>
      </c>
      <c r="P45926" s="54" t="str" cm="1">
        <f t="array" aca="1" ref="P45926" ca="1">IF(OR(O45926=1,O45926=7,INDEX($AD$28:$AO$51,HOUR(L45926)+1,N45926)&lt;&gt;"On",NOT(ISERROR(MATCH(DATE(M45926,N45926,DAY(L45926)),OFFSET($AD$15:$AD$22,0,M45926-$AD$14),0)))),"Off","On")</f>
        <v>Off</v>
      </c>
    </row>
    <row r="45927" spans="12:16" x14ac:dyDescent="0.25">
      <c r="L45927" s="57">
        <v>46110.5</v>
      </c>
      <c r="M45927" s="55">
        <f t="shared" si="2181"/>
        <v>2026</v>
      </c>
      <c r="N45927" s="55">
        <f t="shared" si="2182"/>
        <v>3</v>
      </c>
      <c r="O45927" s="55">
        <f t="shared" si="2183"/>
        <v>1</v>
      </c>
      <c r="P45927" s="54" t="str" cm="1">
        <f t="array" aca="1" ref="P45927" ca="1">IF(OR(O45927=1,O45927=7,INDEX($AD$28:$AO$51,HOUR(L45927)+1,N45927)&lt;&gt;"On",NOT(ISERROR(MATCH(DATE(M45927,N45927,DAY(L45927)),OFFSET($AD$15:$AD$22,0,M45927-$AD$14),0)))),"Off","On")</f>
        <v>Off</v>
      </c>
    </row>
    <row r="45928" spans="12:16" x14ac:dyDescent="0.25">
      <c r="L45928" s="57">
        <v>46110.541666666664</v>
      </c>
      <c r="M45928" s="55">
        <f t="shared" si="2181"/>
        <v>2026</v>
      </c>
      <c r="N45928" s="55">
        <f t="shared" si="2182"/>
        <v>3</v>
      </c>
      <c r="O45928" s="55">
        <f t="shared" si="2183"/>
        <v>1</v>
      </c>
      <c r="P45928" s="54" t="str" cm="1">
        <f t="array" aca="1" ref="P45928" ca="1">IF(OR(O45928=1,O45928=7,INDEX($AD$28:$AO$51,HOUR(L45928)+1,N45928)&lt;&gt;"On",NOT(ISERROR(MATCH(DATE(M45928,N45928,DAY(L45928)),OFFSET($AD$15:$AD$22,0,M45928-$AD$14),0)))),"Off","On")</f>
        <v>Off</v>
      </c>
    </row>
    <row r="45929" spans="12:16" x14ac:dyDescent="0.25">
      <c r="L45929" s="57">
        <v>46110.583333333336</v>
      </c>
      <c r="M45929" s="55">
        <f t="shared" si="2181"/>
        <v>2026</v>
      </c>
      <c r="N45929" s="55">
        <f t="shared" si="2182"/>
        <v>3</v>
      </c>
      <c r="O45929" s="55">
        <f t="shared" si="2183"/>
        <v>1</v>
      </c>
      <c r="P45929" s="54" t="str" cm="1">
        <f t="array" aca="1" ref="P45929" ca="1">IF(OR(O45929=1,O45929=7,INDEX($AD$28:$AO$51,HOUR(L45929)+1,N45929)&lt;&gt;"On",NOT(ISERROR(MATCH(DATE(M45929,N45929,DAY(L45929)),OFFSET($AD$15:$AD$22,0,M45929-$AD$14),0)))),"Off","On")</f>
        <v>Off</v>
      </c>
    </row>
    <row r="45930" spans="12:16" x14ac:dyDescent="0.25">
      <c r="L45930" s="57">
        <v>46110.625</v>
      </c>
      <c r="M45930" s="55">
        <f t="shared" si="2181"/>
        <v>2026</v>
      </c>
      <c r="N45930" s="55">
        <f t="shared" si="2182"/>
        <v>3</v>
      </c>
      <c r="O45930" s="55">
        <f t="shared" si="2183"/>
        <v>1</v>
      </c>
      <c r="P45930" s="54" t="str" cm="1">
        <f t="array" aca="1" ref="P45930" ca="1">IF(OR(O45930=1,O45930=7,INDEX($AD$28:$AO$51,HOUR(L45930)+1,N45930)&lt;&gt;"On",NOT(ISERROR(MATCH(DATE(M45930,N45930,DAY(L45930)),OFFSET($AD$15:$AD$22,0,M45930-$AD$14),0)))),"Off","On")</f>
        <v>Off</v>
      </c>
    </row>
    <row r="45931" spans="12:16" x14ac:dyDescent="0.25">
      <c r="L45931" s="57">
        <v>46110.666666666664</v>
      </c>
      <c r="M45931" s="55">
        <f t="shared" si="2181"/>
        <v>2026</v>
      </c>
      <c r="N45931" s="55">
        <f t="shared" si="2182"/>
        <v>3</v>
      </c>
      <c r="O45931" s="55">
        <f t="shared" si="2183"/>
        <v>1</v>
      </c>
      <c r="P45931" s="54" t="str" cm="1">
        <f t="array" aca="1" ref="P45931" ca="1">IF(OR(O45931=1,O45931=7,INDEX($AD$28:$AO$51,HOUR(L45931)+1,N45931)&lt;&gt;"On",NOT(ISERROR(MATCH(DATE(M45931,N45931,DAY(L45931)),OFFSET($AD$15:$AD$22,0,M45931-$AD$14),0)))),"Off","On")</f>
        <v>Off</v>
      </c>
    </row>
    <row r="45932" spans="12:16" x14ac:dyDescent="0.25">
      <c r="L45932" s="57">
        <v>46110.708333333336</v>
      </c>
      <c r="M45932" s="55">
        <f t="shared" si="2181"/>
        <v>2026</v>
      </c>
      <c r="N45932" s="55">
        <f t="shared" si="2182"/>
        <v>3</v>
      </c>
      <c r="O45932" s="55">
        <f t="shared" si="2183"/>
        <v>1</v>
      </c>
      <c r="P45932" s="54" t="str" cm="1">
        <f t="array" aca="1" ref="P45932" ca="1">IF(OR(O45932=1,O45932=7,INDEX($AD$28:$AO$51,HOUR(L45932)+1,N45932)&lt;&gt;"On",NOT(ISERROR(MATCH(DATE(M45932,N45932,DAY(L45932)),OFFSET($AD$15:$AD$22,0,M45932-$AD$14),0)))),"Off","On")</f>
        <v>Off</v>
      </c>
    </row>
    <row r="45933" spans="12:16" x14ac:dyDescent="0.25">
      <c r="L45933" s="57">
        <v>46110.75</v>
      </c>
      <c r="M45933" s="55">
        <f t="shared" si="2181"/>
        <v>2026</v>
      </c>
      <c r="N45933" s="55">
        <f t="shared" si="2182"/>
        <v>3</v>
      </c>
      <c r="O45933" s="55">
        <f t="shared" si="2183"/>
        <v>1</v>
      </c>
      <c r="P45933" s="54" t="str" cm="1">
        <f t="array" aca="1" ref="P45933" ca="1">IF(OR(O45933=1,O45933=7,INDEX($AD$28:$AO$51,HOUR(L45933)+1,N45933)&lt;&gt;"On",NOT(ISERROR(MATCH(DATE(M45933,N45933,DAY(L45933)),OFFSET($AD$15:$AD$22,0,M45933-$AD$14),0)))),"Off","On")</f>
        <v>Off</v>
      </c>
    </row>
    <row r="45934" spans="12:16" x14ac:dyDescent="0.25">
      <c r="L45934" s="57">
        <v>46110.791666666664</v>
      </c>
      <c r="M45934" s="55">
        <f t="shared" si="2181"/>
        <v>2026</v>
      </c>
      <c r="N45934" s="55">
        <f t="shared" si="2182"/>
        <v>3</v>
      </c>
      <c r="O45934" s="55">
        <f t="shared" si="2183"/>
        <v>1</v>
      </c>
      <c r="P45934" s="54" t="str" cm="1">
        <f t="array" aca="1" ref="P45934" ca="1">IF(OR(O45934=1,O45934=7,INDEX($AD$28:$AO$51,HOUR(L45934)+1,N45934)&lt;&gt;"On",NOT(ISERROR(MATCH(DATE(M45934,N45934,DAY(L45934)),OFFSET($AD$15:$AD$22,0,M45934-$AD$14),0)))),"Off","On")</f>
        <v>Off</v>
      </c>
    </row>
    <row r="45935" spans="12:16" x14ac:dyDescent="0.25">
      <c r="L45935" s="57">
        <v>46110.833333333336</v>
      </c>
      <c r="M45935" s="55">
        <f t="shared" si="2181"/>
        <v>2026</v>
      </c>
      <c r="N45935" s="55">
        <f t="shared" si="2182"/>
        <v>3</v>
      </c>
      <c r="O45935" s="55">
        <f t="shared" si="2183"/>
        <v>1</v>
      </c>
      <c r="P45935" s="54" t="str" cm="1">
        <f t="array" aca="1" ref="P45935" ca="1">IF(OR(O45935=1,O45935=7,INDEX($AD$28:$AO$51,HOUR(L45935)+1,N45935)&lt;&gt;"On",NOT(ISERROR(MATCH(DATE(M45935,N45935,DAY(L45935)),OFFSET($AD$15:$AD$22,0,M45935-$AD$14),0)))),"Off","On")</f>
        <v>Off</v>
      </c>
    </row>
    <row r="45936" spans="12:16" x14ac:dyDescent="0.25">
      <c r="L45936" s="57">
        <v>46110.875</v>
      </c>
      <c r="M45936" s="55">
        <f t="shared" si="2181"/>
        <v>2026</v>
      </c>
      <c r="N45936" s="55">
        <f t="shared" si="2182"/>
        <v>3</v>
      </c>
      <c r="O45936" s="55">
        <f t="shared" si="2183"/>
        <v>1</v>
      </c>
      <c r="P45936" s="54" t="str" cm="1">
        <f t="array" aca="1" ref="P45936" ca="1">IF(OR(O45936=1,O45936=7,INDEX($AD$28:$AO$51,HOUR(L45936)+1,N45936)&lt;&gt;"On",NOT(ISERROR(MATCH(DATE(M45936,N45936,DAY(L45936)),OFFSET($AD$15:$AD$22,0,M45936-$AD$14),0)))),"Off","On")</f>
        <v>Off</v>
      </c>
    </row>
    <row r="45937" spans="12:16" x14ac:dyDescent="0.25">
      <c r="L45937" s="57">
        <v>46110.916666666664</v>
      </c>
      <c r="M45937" s="55">
        <f t="shared" si="2181"/>
        <v>2026</v>
      </c>
      <c r="N45937" s="55">
        <f t="shared" si="2182"/>
        <v>3</v>
      </c>
      <c r="O45937" s="55">
        <f t="shared" si="2183"/>
        <v>1</v>
      </c>
      <c r="P45937" s="54" t="str" cm="1">
        <f t="array" aca="1" ref="P45937" ca="1">IF(OR(O45937=1,O45937=7,INDEX($AD$28:$AO$51,HOUR(L45937)+1,N45937)&lt;&gt;"On",NOT(ISERROR(MATCH(DATE(M45937,N45937,DAY(L45937)),OFFSET($AD$15:$AD$22,0,M45937-$AD$14),0)))),"Off","On")</f>
        <v>Off</v>
      </c>
    </row>
    <row r="45938" spans="12:16" x14ac:dyDescent="0.25">
      <c r="L45938" s="57">
        <v>46110.958333333336</v>
      </c>
      <c r="M45938" s="55">
        <f t="shared" si="2181"/>
        <v>2026</v>
      </c>
      <c r="N45938" s="55">
        <f t="shared" si="2182"/>
        <v>3</v>
      </c>
      <c r="O45938" s="55">
        <f t="shared" si="2183"/>
        <v>1</v>
      </c>
      <c r="P45938" s="54" t="str" cm="1">
        <f t="array" aca="1" ref="P45938" ca="1">IF(OR(O45938=1,O45938=7,INDEX($AD$28:$AO$51,HOUR(L45938)+1,N45938)&lt;&gt;"On",NOT(ISERROR(MATCH(DATE(M45938,N45938,DAY(L45938)),OFFSET($AD$15:$AD$22,0,M45938-$AD$14),0)))),"Off","On")</f>
        <v>Off</v>
      </c>
    </row>
    <row r="45939" spans="12:16" x14ac:dyDescent="0.25">
      <c r="L45939" s="57">
        <v>46111</v>
      </c>
      <c r="M45939" s="55">
        <f t="shared" si="2181"/>
        <v>2026</v>
      </c>
      <c r="N45939" s="55">
        <f t="shared" si="2182"/>
        <v>3</v>
      </c>
      <c r="O45939" s="55">
        <f t="shared" si="2183"/>
        <v>2</v>
      </c>
      <c r="P45939" s="54" t="str" cm="1">
        <f t="array" aca="1" ref="P45939" ca="1">IF(OR(O45939=1,O45939=7,INDEX($AD$28:$AO$51,HOUR(L45939)+1,N45939)&lt;&gt;"On",NOT(ISERROR(MATCH(DATE(M45939,N45939,DAY(L45939)),OFFSET($AD$15:$AD$22,0,M45939-$AD$14),0)))),"Off","On")</f>
        <v>Off</v>
      </c>
    </row>
    <row r="45940" spans="12:16" x14ac:dyDescent="0.25">
      <c r="L45940" s="57">
        <v>46111.041666666664</v>
      </c>
      <c r="M45940" s="55">
        <f t="shared" si="2181"/>
        <v>2026</v>
      </c>
      <c r="N45940" s="55">
        <f t="shared" si="2182"/>
        <v>3</v>
      </c>
      <c r="O45940" s="55">
        <f t="shared" si="2183"/>
        <v>2</v>
      </c>
      <c r="P45940" s="54" t="str" cm="1">
        <f t="array" aca="1" ref="P45940" ca="1">IF(OR(O45940=1,O45940=7,INDEX($AD$28:$AO$51,HOUR(L45940)+1,N45940)&lt;&gt;"On",NOT(ISERROR(MATCH(DATE(M45940,N45940,DAY(L45940)),OFFSET($AD$15:$AD$22,0,M45940-$AD$14),0)))),"Off","On")</f>
        <v>Off</v>
      </c>
    </row>
    <row r="45941" spans="12:16" x14ac:dyDescent="0.25">
      <c r="L45941" s="57">
        <v>46111.083333333336</v>
      </c>
      <c r="M45941" s="55">
        <f t="shared" si="2181"/>
        <v>2026</v>
      </c>
      <c r="N45941" s="55">
        <f t="shared" si="2182"/>
        <v>3</v>
      </c>
      <c r="O45941" s="55">
        <f t="shared" si="2183"/>
        <v>2</v>
      </c>
      <c r="P45941" s="54" t="str" cm="1">
        <f t="array" aca="1" ref="P45941" ca="1">IF(OR(O45941=1,O45941=7,INDEX($AD$28:$AO$51,HOUR(L45941)+1,N45941)&lt;&gt;"On",NOT(ISERROR(MATCH(DATE(M45941,N45941,DAY(L45941)),OFFSET($AD$15:$AD$22,0,M45941-$AD$14),0)))),"Off","On")</f>
        <v>Off</v>
      </c>
    </row>
    <row r="45942" spans="12:16" x14ac:dyDescent="0.25">
      <c r="L45942" s="57">
        <v>46111.125</v>
      </c>
      <c r="M45942" s="55">
        <f t="shared" si="2181"/>
        <v>2026</v>
      </c>
      <c r="N45942" s="55">
        <f t="shared" si="2182"/>
        <v>3</v>
      </c>
      <c r="O45942" s="55">
        <f t="shared" si="2183"/>
        <v>2</v>
      </c>
      <c r="P45942" s="54" t="str" cm="1">
        <f t="array" aca="1" ref="P45942" ca="1">IF(OR(O45942=1,O45942=7,INDEX($AD$28:$AO$51,HOUR(L45942)+1,N45942)&lt;&gt;"On",NOT(ISERROR(MATCH(DATE(M45942,N45942,DAY(L45942)),OFFSET($AD$15:$AD$22,0,M45942-$AD$14),0)))),"Off","On")</f>
        <v>Off</v>
      </c>
    </row>
    <row r="45943" spans="12:16" x14ac:dyDescent="0.25">
      <c r="L45943" s="57">
        <v>46111.166666666664</v>
      </c>
      <c r="M45943" s="55">
        <f t="shared" si="2181"/>
        <v>2026</v>
      </c>
      <c r="N45943" s="55">
        <f t="shared" si="2182"/>
        <v>3</v>
      </c>
      <c r="O45943" s="55">
        <f t="shared" si="2183"/>
        <v>2</v>
      </c>
      <c r="P45943" s="54" t="str" cm="1">
        <f t="array" aca="1" ref="P45943" ca="1">IF(OR(O45943=1,O45943=7,INDEX($AD$28:$AO$51,HOUR(L45943)+1,N45943)&lt;&gt;"On",NOT(ISERROR(MATCH(DATE(M45943,N45943,DAY(L45943)),OFFSET($AD$15:$AD$22,0,M45943-$AD$14),0)))),"Off","On")</f>
        <v>Off</v>
      </c>
    </row>
    <row r="45944" spans="12:16" x14ac:dyDescent="0.25">
      <c r="L45944" s="57">
        <v>46111.208333333336</v>
      </c>
      <c r="M45944" s="55">
        <f t="shared" si="2181"/>
        <v>2026</v>
      </c>
      <c r="N45944" s="55">
        <f t="shared" si="2182"/>
        <v>3</v>
      </c>
      <c r="O45944" s="55">
        <f t="shared" si="2183"/>
        <v>2</v>
      </c>
      <c r="P45944" s="54" t="str" cm="1">
        <f t="array" aca="1" ref="P45944" ca="1">IF(OR(O45944=1,O45944=7,INDEX($AD$28:$AO$51,HOUR(L45944)+1,N45944)&lt;&gt;"On",NOT(ISERROR(MATCH(DATE(M45944,N45944,DAY(L45944)),OFFSET($AD$15:$AD$22,0,M45944-$AD$14),0)))),"Off","On")</f>
        <v>Off</v>
      </c>
    </row>
    <row r="45945" spans="12:16" x14ac:dyDescent="0.25">
      <c r="L45945" s="57">
        <v>46111.25</v>
      </c>
      <c r="M45945" s="55">
        <f t="shared" si="2181"/>
        <v>2026</v>
      </c>
      <c r="N45945" s="55">
        <f t="shared" si="2182"/>
        <v>3</v>
      </c>
      <c r="O45945" s="55">
        <f t="shared" si="2183"/>
        <v>2</v>
      </c>
      <c r="P45945" s="54" t="str" cm="1">
        <f t="array" aca="1" ref="P45945" ca="1">IF(OR(O45945=1,O45945=7,INDEX($AD$28:$AO$51,HOUR(L45945)+1,N45945)&lt;&gt;"On",NOT(ISERROR(MATCH(DATE(M45945,N45945,DAY(L45945)),OFFSET($AD$15:$AD$22,0,M45945-$AD$14),0)))),"Off","On")</f>
        <v>On</v>
      </c>
    </row>
    <row r="45946" spans="12:16" x14ac:dyDescent="0.25">
      <c r="L45946" s="57">
        <v>46111.291666666664</v>
      </c>
      <c r="M45946" s="55">
        <f t="shared" si="2181"/>
        <v>2026</v>
      </c>
      <c r="N45946" s="55">
        <f t="shared" si="2182"/>
        <v>3</v>
      </c>
      <c r="O45946" s="55">
        <f t="shared" si="2183"/>
        <v>2</v>
      </c>
      <c r="P45946" s="54" t="str" cm="1">
        <f t="array" aca="1" ref="P45946" ca="1">IF(OR(O45946=1,O45946=7,INDEX($AD$28:$AO$51,HOUR(L45946)+1,N45946)&lt;&gt;"On",NOT(ISERROR(MATCH(DATE(M45946,N45946,DAY(L45946)),OFFSET($AD$15:$AD$22,0,M45946-$AD$14),0)))),"Off","On")</f>
        <v>On</v>
      </c>
    </row>
    <row r="45947" spans="12:16" x14ac:dyDescent="0.25">
      <c r="L45947" s="57">
        <v>46111.333333333336</v>
      </c>
      <c r="M45947" s="55">
        <f t="shared" si="2181"/>
        <v>2026</v>
      </c>
      <c r="N45947" s="55">
        <f t="shared" si="2182"/>
        <v>3</v>
      </c>
      <c r="O45947" s="55">
        <f t="shared" si="2183"/>
        <v>2</v>
      </c>
      <c r="P45947" s="54" t="str" cm="1">
        <f t="array" aca="1" ref="P45947" ca="1">IF(OR(O45947=1,O45947=7,INDEX($AD$28:$AO$51,HOUR(L45947)+1,N45947)&lt;&gt;"On",NOT(ISERROR(MATCH(DATE(M45947,N45947,DAY(L45947)),OFFSET($AD$15:$AD$22,0,M45947-$AD$14),0)))),"Off","On")</f>
        <v>On</v>
      </c>
    </row>
    <row r="45948" spans="12:16" x14ac:dyDescent="0.25">
      <c r="L45948" s="57">
        <v>46111.375</v>
      </c>
      <c r="M45948" s="55">
        <f t="shared" si="2181"/>
        <v>2026</v>
      </c>
      <c r="N45948" s="55">
        <f t="shared" si="2182"/>
        <v>3</v>
      </c>
      <c r="O45948" s="55">
        <f t="shared" si="2183"/>
        <v>2</v>
      </c>
      <c r="P45948" s="54" t="str" cm="1">
        <f t="array" aca="1" ref="P45948" ca="1">IF(OR(O45948=1,O45948=7,INDEX($AD$28:$AO$51,HOUR(L45948)+1,N45948)&lt;&gt;"On",NOT(ISERROR(MATCH(DATE(M45948,N45948,DAY(L45948)),OFFSET($AD$15:$AD$22,0,M45948-$AD$14),0)))),"Off","On")</f>
        <v>Off</v>
      </c>
    </row>
    <row r="45949" spans="12:16" x14ac:dyDescent="0.25">
      <c r="L45949" s="57">
        <v>46111.416666666664</v>
      </c>
      <c r="M45949" s="55">
        <f t="shared" si="2181"/>
        <v>2026</v>
      </c>
      <c r="N45949" s="55">
        <f t="shared" si="2182"/>
        <v>3</v>
      </c>
      <c r="O45949" s="55">
        <f t="shared" si="2183"/>
        <v>2</v>
      </c>
      <c r="P45949" s="54" t="str" cm="1">
        <f t="array" aca="1" ref="P45949" ca="1">IF(OR(O45949=1,O45949=7,INDEX($AD$28:$AO$51,HOUR(L45949)+1,N45949)&lt;&gt;"On",NOT(ISERROR(MATCH(DATE(M45949,N45949,DAY(L45949)),OFFSET($AD$15:$AD$22,0,M45949-$AD$14),0)))),"Off","On")</f>
        <v>Off</v>
      </c>
    </row>
    <row r="45950" spans="12:16" x14ac:dyDescent="0.25">
      <c r="L45950" s="57">
        <v>46111.458333333336</v>
      </c>
      <c r="M45950" s="55">
        <f t="shared" si="2181"/>
        <v>2026</v>
      </c>
      <c r="N45950" s="55">
        <f t="shared" si="2182"/>
        <v>3</v>
      </c>
      <c r="O45950" s="55">
        <f t="shared" si="2183"/>
        <v>2</v>
      </c>
      <c r="P45950" s="54" t="str" cm="1">
        <f t="array" aca="1" ref="P45950" ca="1">IF(OR(O45950=1,O45950=7,INDEX($AD$28:$AO$51,HOUR(L45950)+1,N45950)&lt;&gt;"On",NOT(ISERROR(MATCH(DATE(M45950,N45950,DAY(L45950)),OFFSET($AD$15:$AD$22,0,M45950-$AD$14),0)))),"Off","On")</f>
        <v>Off</v>
      </c>
    </row>
    <row r="45951" spans="12:16" x14ac:dyDescent="0.25">
      <c r="L45951" s="57">
        <v>46111.5</v>
      </c>
      <c r="M45951" s="55">
        <f t="shared" si="2181"/>
        <v>2026</v>
      </c>
      <c r="N45951" s="55">
        <f t="shared" si="2182"/>
        <v>3</v>
      </c>
      <c r="O45951" s="55">
        <f t="shared" si="2183"/>
        <v>2</v>
      </c>
      <c r="P45951" s="54" t="str" cm="1">
        <f t="array" aca="1" ref="P45951" ca="1">IF(OR(O45951=1,O45951=7,INDEX($AD$28:$AO$51,HOUR(L45951)+1,N45951)&lt;&gt;"On",NOT(ISERROR(MATCH(DATE(M45951,N45951,DAY(L45951)),OFFSET($AD$15:$AD$22,0,M45951-$AD$14),0)))),"Off","On")</f>
        <v>Off</v>
      </c>
    </row>
    <row r="45952" spans="12:16" x14ac:dyDescent="0.25">
      <c r="L45952" s="57">
        <v>46111.541666666664</v>
      </c>
      <c r="M45952" s="55">
        <f t="shared" si="2181"/>
        <v>2026</v>
      </c>
      <c r="N45952" s="55">
        <f t="shared" si="2182"/>
        <v>3</v>
      </c>
      <c r="O45952" s="55">
        <f t="shared" si="2183"/>
        <v>2</v>
      </c>
      <c r="P45952" s="54" t="str" cm="1">
        <f t="array" aca="1" ref="P45952" ca="1">IF(OR(O45952=1,O45952=7,INDEX($AD$28:$AO$51,HOUR(L45952)+1,N45952)&lt;&gt;"On",NOT(ISERROR(MATCH(DATE(M45952,N45952,DAY(L45952)),OFFSET($AD$15:$AD$22,0,M45952-$AD$14),0)))),"Off","On")</f>
        <v>Off</v>
      </c>
    </row>
    <row r="45953" spans="12:16" x14ac:dyDescent="0.25">
      <c r="L45953" s="57">
        <v>46111.583333333336</v>
      </c>
      <c r="M45953" s="55">
        <f t="shared" si="2181"/>
        <v>2026</v>
      </c>
      <c r="N45953" s="55">
        <f t="shared" si="2182"/>
        <v>3</v>
      </c>
      <c r="O45953" s="55">
        <f t="shared" si="2183"/>
        <v>2</v>
      </c>
      <c r="P45953" s="54" t="str" cm="1">
        <f t="array" aca="1" ref="P45953" ca="1">IF(OR(O45953=1,O45953=7,INDEX($AD$28:$AO$51,HOUR(L45953)+1,N45953)&lt;&gt;"On",NOT(ISERROR(MATCH(DATE(M45953,N45953,DAY(L45953)),OFFSET($AD$15:$AD$22,0,M45953-$AD$14),0)))),"Off","On")</f>
        <v>Off</v>
      </c>
    </row>
    <row r="45954" spans="12:16" x14ac:dyDescent="0.25">
      <c r="L45954" s="57">
        <v>46111.625</v>
      </c>
      <c r="M45954" s="55">
        <f t="shared" si="2181"/>
        <v>2026</v>
      </c>
      <c r="N45954" s="55">
        <f t="shared" si="2182"/>
        <v>3</v>
      </c>
      <c r="O45954" s="55">
        <f t="shared" si="2183"/>
        <v>2</v>
      </c>
      <c r="P45954" s="54" t="str" cm="1">
        <f t="array" aca="1" ref="P45954" ca="1">IF(OR(O45954=1,O45954=7,INDEX($AD$28:$AO$51,HOUR(L45954)+1,N45954)&lt;&gt;"On",NOT(ISERROR(MATCH(DATE(M45954,N45954,DAY(L45954)),OFFSET($AD$15:$AD$22,0,M45954-$AD$14),0)))),"Off","On")</f>
        <v>Off</v>
      </c>
    </row>
    <row r="45955" spans="12:16" x14ac:dyDescent="0.25">
      <c r="L45955" s="57">
        <v>46111.666666666664</v>
      </c>
      <c r="M45955" s="55">
        <f t="shared" si="2181"/>
        <v>2026</v>
      </c>
      <c r="N45955" s="55">
        <f t="shared" si="2182"/>
        <v>3</v>
      </c>
      <c r="O45955" s="55">
        <f t="shared" si="2183"/>
        <v>2</v>
      </c>
      <c r="P45955" s="54" t="str" cm="1">
        <f t="array" aca="1" ref="P45955" ca="1">IF(OR(O45955=1,O45955=7,INDEX($AD$28:$AO$51,HOUR(L45955)+1,N45955)&lt;&gt;"On",NOT(ISERROR(MATCH(DATE(M45955,N45955,DAY(L45955)),OFFSET($AD$15:$AD$22,0,M45955-$AD$14),0)))),"Off","On")</f>
        <v>Off</v>
      </c>
    </row>
    <row r="45956" spans="12:16" x14ac:dyDescent="0.25">
      <c r="L45956" s="57">
        <v>46111.708333333336</v>
      </c>
      <c r="M45956" s="55">
        <f t="shared" si="2181"/>
        <v>2026</v>
      </c>
      <c r="N45956" s="55">
        <f t="shared" si="2182"/>
        <v>3</v>
      </c>
      <c r="O45956" s="55">
        <f t="shared" si="2183"/>
        <v>2</v>
      </c>
      <c r="P45956" s="54" t="str" cm="1">
        <f t="array" aca="1" ref="P45956" ca="1">IF(OR(O45956=1,O45956=7,INDEX($AD$28:$AO$51,HOUR(L45956)+1,N45956)&lt;&gt;"On",NOT(ISERROR(MATCH(DATE(M45956,N45956,DAY(L45956)),OFFSET($AD$15:$AD$22,0,M45956-$AD$14),0)))),"Off","On")</f>
        <v>Off</v>
      </c>
    </row>
    <row r="45957" spans="12:16" x14ac:dyDescent="0.25">
      <c r="L45957" s="57">
        <v>46111.75</v>
      </c>
      <c r="M45957" s="55">
        <f t="shared" si="2181"/>
        <v>2026</v>
      </c>
      <c r="N45957" s="55">
        <f t="shared" si="2182"/>
        <v>3</v>
      </c>
      <c r="O45957" s="55">
        <f t="shared" si="2183"/>
        <v>2</v>
      </c>
      <c r="P45957" s="54" t="str" cm="1">
        <f t="array" aca="1" ref="P45957" ca="1">IF(OR(O45957=1,O45957=7,INDEX($AD$28:$AO$51,HOUR(L45957)+1,N45957)&lt;&gt;"On",NOT(ISERROR(MATCH(DATE(M45957,N45957,DAY(L45957)),OFFSET($AD$15:$AD$22,0,M45957-$AD$14),0)))),"Off","On")</f>
        <v>On</v>
      </c>
    </row>
    <row r="45958" spans="12:16" x14ac:dyDescent="0.25">
      <c r="L45958" s="57">
        <v>46111.791666666664</v>
      </c>
      <c r="M45958" s="55">
        <f t="shared" si="2181"/>
        <v>2026</v>
      </c>
      <c r="N45958" s="55">
        <f t="shared" si="2182"/>
        <v>3</v>
      </c>
      <c r="O45958" s="55">
        <f t="shared" si="2183"/>
        <v>2</v>
      </c>
      <c r="P45958" s="54" t="str" cm="1">
        <f t="array" aca="1" ref="P45958" ca="1">IF(OR(O45958=1,O45958=7,INDEX($AD$28:$AO$51,HOUR(L45958)+1,N45958)&lt;&gt;"On",NOT(ISERROR(MATCH(DATE(M45958,N45958,DAY(L45958)),OFFSET($AD$15:$AD$22,0,M45958-$AD$14),0)))),"Off","On")</f>
        <v>On</v>
      </c>
    </row>
    <row r="45959" spans="12:16" x14ac:dyDescent="0.25">
      <c r="L45959" s="57">
        <v>46111.833333333336</v>
      </c>
      <c r="M45959" s="55">
        <f t="shared" si="2181"/>
        <v>2026</v>
      </c>
      <c r="N45959" s="55">
        <f t="shared" si="2182"/>
        <v>3</v>
      </c>
      <c r="O45959" s="55">
        <f t="shared" si="2183"/>
        <v>2</v>
      </c>
      <c r="P45959" s="54" t="str" cm="1">
        <f t="array" aca="1" ref="P45959" ca="1">IF(OR(O45959=1,O45959=7,INDEX($AD$28:$AO$51,HOUR(L45959)+1,N45959)&lt;&gt;"On",NOT(ISERROR(MATCH(DATE(M45959,N45959,DAY(L45959)),OFFSET($AD$15:$AD$22,0,M45959-$AD$14),0)))),"Off","On")</f>
        <v>On</v>
      </c>
    </row>
    <row r="45960" spans="12:16" x14ac:dyDescent="0.25">
      <c r="L45960" s="57">
        <v>46111.875</v>
      </c>
      <c r="M45960" s="55">
        <f t="shared" si="2181"/>
        <v>2026</v>
      </c>
      <c r="N45960" s="55">
        <f t="shared" si="2182"/>
        <v>3</v>
      </c>
      <c r="O45960" s="55">
        <f t="shared" si="2183"/>
        <v>2</v>
      </c>
      <c r="P45960" s="54" t="str" cm="1">
        <f t="array" aca="1" ref="P45960" ca="1">IF(OR(O45960=1,O45960=7,INDEX($AD$28:$AO$51,HOUR(L45960)+1,N45960)&lt;&gt;"On",NOT(ISERROR(MATCH(DATE(M45960,N45960,DAY(L45960)),OFFSET($AD$15:$AD$22,0,M45960-$AD$14),0)))),"Off","On")</f>
        <v>On</v>
      </c>
    </row>
    <row r="45961" spans="12:16" x14ac:dyDescent="0.25">
      <c r="L45961" s="57">
        <v>46111.916666666664</v>
      </c>
      <c r="M45961" s="55">
        <f t="shared" si="2181"/>
        <v>2026</v>
      </c>
      <c r="N45961" s="55">
        <f t="shared" si="2182"/>
        <v>3</v>
      </c>
      <c r="O45961" s="55">
        <f t="shared" si="2183"/>
        <v>2</v>
      </c>
      <c r="P45961" s="54" t="str" cm="1">
        <f t="array" aca="1" ref="P45961" ca="1">IF(OR(O45961=1,O45961=7,INDEX($AD$28:$AO$51,HOUR(L45961)+1,N45961)&lt;&gt;"On",NOT(ISERROR(MATCH(DATE(M45961,N45961,DAY(L45961)),OFFSET($AD$15:$AD$22,0,M45961-$AD$14),0)))),"Off","On")</f>
        <v>Off</v>
      </c>
    </row>
    <row r="45962" spans="12:16" x14ac:dyDescent="0.25">
      <c r="L45962" s="57">
        <v>46111.958333333336</v>
      </c>
      <c r="M45962" s="55">
        <f t="shared" si="2181"/>
        <v>2026</v>
      </c>
      <c r="N45962" s="55">
        <f t="shared" si="2182"/>
        <v>3</v>
      </c>
      <c r="O45962" s="55">
        <f t="shared" si="2183"/>
        <v>2</v>
      </c>
      <c r="P45962" s="54" t="str" cm="1">
        <f t="array" aca="1" ref="P45962" ca="1">IF(OR(O45962=1,O45962=7,INDEX($AD$28:$AO$51,HOUR(L45962)+1,N45962)&lt;&gt;"On",NOT(ISERROR(MATCH(DATE(M45962,N45962,DAY(L45962)),OFFSET($AD$15:$AD$22,0,M45962-$AD$14),0)))),"Off","On")</f>
        <v>Off</v>
      </c>
    </row>
    <row r="45963" spans="12:16" x14ac:dyDescent="0.25">
      <c r="L45963" s="57">
        <v>46112</v>
      </c>
      <c r="M45963" s="55">
        <f t="shared" si="2181"/>
        <v>2026</v>
      </c>
      <c r="N45963" s="55">
        <f t="shared" si="2182"/>
        <v>3</v>
      </c>
      <c r="O45963" s="55">
        <f t="shared" si="2183"/>
        <v>3</v>
      </c>
      <c r="P45963" s="54" t="str" cm="1">
        <f t="array" aca="1" ref="P45963" ca="1">IF(OR(O45963=1,O45963=7,INDEX($AD$28:$AO$51,HOUR(L45963)+1,N45963)&lt;&gt;"On",NOT(ISERROR(MATCH(DATE(M45963,N45963,DAY(L45963)),OFFSET($AD$15:$AD$22,0,M45963-$AD$14),0)))),"Off","On")</f>
        <v>Off</v>
      </c>
    </row>
    <row r="45964" spans="12:16" x14ac:dyDescent="0.25">
      <c r="L45964" s="57">
        <v>46112.041666666664</v>
      </c>
      <c r="M45964" s="55">
        <f t="shared" ref="M45964:M46027" si="2184">YEAR(L45964)</f>
        <v>2026</v>
      </c>
      <c r="N45964" s="55">
        <f t="shared" ref="N45964:N46027" si="2185">MONTH(L45964)</f>
        <v>3</v>
      </c>
      <c r="O45964" s="55">
        <f t="shared" ref="O45964:O46027" si="2186">WEEKDAY(L45964)</f>
        <v>3</v>
      </c>
      <c r="P45964" s="54" t="str" cm="1">
        <f t="array" aca="1" ref="P45964" ca="1">IF(OR(O45964=1,O45964=7,INDEX($AD$28:$AO$51,HOUR(L45964)+1,N45964)&lt;&gt;"On",NOT(ISERROR(MATCH(DATE(M45964,N45964,DAY(L45964)),OFFSET($AD$15:$AD$22,0,M45964-$AD$14),0)))),"Off","On")</f>
        <v>Off</v>
      </c>
    </row>
    <row r="45965" spans="12:16" x14ac:dyDescent="0.25">
      <c r="L45965" s="57">
        <v>46112.083333333336</v>
      </c>
      <c r="M45965" s="55">
        <f t="shared" si="2184"/>
        <v>2026</v>
      </c>
      <c r="N45965" s="55">
        <f t="shared" si="2185"/>
        <v>3</v>
      </c>
      <c r="O45965" s="55">
        <f t="shared" si="2186"/>
        <v>3</v>
      </c>
      <c r="P45965" s="54" t="str" cm="1">
        <f t="array" aca="1" ref="P45965" ca="1">IF(OR(O45965=1,O45965=7,INDEX($AD$28:$AO$51,HOUR(L45965)+1,N45965)&lt;&gt;"On",NOT(ISERROR(MATCH(DATE(M45965,N45965,DAY(L45965)),OFFSET($AD$15:$AD$22,0,M45965-$AD$14),0)))),"Off","On")</f>
        <v>Off</v>
      </c>
    </row>
    <row r="45966" spans="12:16" x14ac:dyDescent="0.25">
      <c r="L45966" s="57">
        <v>46112.125</v>
      </c>
      <c r="M45966" s="55">
        <f t="shared" si="2184"/>
        <v>2026</v>
      </c>
      <c r="N45966" s="55">
        <f t="shared" si="2185"/>
        <v>3</v>
      </c>
      <c r="O45966" s="55">
        <f t="shared" si="2186"/>
        <v>3</v>
      </c>
      <c r="P45966" s="54" t="str" cm="1">
        <f t="array" aca="1" ref="P45966" ca="1">IF(OR(O45966=1,O45966=7,INDEX($AD$28:$AO$51,HOUR(L45966)+1,N45966)&lt;&gt;"On",NOT(ISERROR(MATCH(DATE(M45966,N45966,DAY(L45966)),OFFSET($AD$15:$AD$22,0,M45966-$AD$14),0)))),"Off","On")</f>
        <v>Off</v>
      </c>
    </row>
    <row r="45967" spans="12:16" x14ac:dyDescent="0.25">
      <c r="L45967" s="57">
        <v>46112.166666666664</v>
      </c>
      <c r="M45967" s="55">
        <f t="shared" si="2184"/>
        <v>2026</v>
      </c>
      <c r="N45967" s="55">
        <f t="shared" si="2185"/>
        <v>3</v>
      </c>
      <c r="O45967" s="55">
        <f t="shared" si="2186"/>
        <v>3</v>
      </c>
      <c r="P45967" s="54" t="str" cm="1">
        <f t="array" aca="1" ref="P45967" ca="1">IF(OR(O45967=1,O45967=7,INDEX($AD$28:$AO$51,HOUR(L45967)+1,N45967)&lt;&gt;"On",NOT(ISERROR(MATCH(DATE(M45967,N45967,DAY(L45967)),OFFSET($AD$15:$AD$22,0,M45967-$AD$14),0)))),"Off","On")</f>
        <v>Off</v>
      </c>
    </row>
    <row r="45968" spans="12:16" x14ac:dyDescent="0.25">
      <c r="L45968" s="57">
        <v>46112.208333333336</v>
      </c>
      <c r="M45968" s="55">
        <f t="shared" si="2184"/>
        <v>2026</v>
      </c>
      <c r="N45968" s="55">
        <f t="shared" si="2185"/>
        <v>3</v>
      </c>
      <c r="O45968" s="55">
        <f t="shared" si="2186"/>
        <v>3</v>
      </c>
      <c r="P45968" s="54" t="str" cm="1">
        <f t="array" aca="1" ref="P45968" ca="1">IF(OR(O45968=1,O45968=7,INDEX($AD$28:$AO$51,HOUR(L45968)+1,N45968)&lt;&gt;"On",NOT(ISERROR(MATCH(DATE(M45968,N45968,DAY(L45968)),OFFSET($AD$15:$AD$22,0,M45968-$AD$14),0)))),"Off","On")</f>
        <v>Off</v>
      </c>
    </row>
    <row r="45969" spans="12:16" x14ac:dyDescent="0.25">
      <c r="L45969" s="57">
        <v>46112.25</v>
      </c>
      <c r="M45969" s="55">
        <f t="shared" si="2184"/>
        <v>2026</v>
      </c>
      <c r="N45969" s="55">
        <f t="shared" si="2185"/>
        <v>3</v>
      </c>
      <c r="O45969" s="55">
        <f t="shared" si="2186"/>
        <v>3</v>
      </c>
      <c r="P45969" s="54" t="str" cm="1">
        <f t="array" aca="1" ref="P45969" ca="1">IF(OR(O45969=1,O45969=7,INDEX($AD$28:$AO$51,HOUR(L45969)+1,N45969)&lt;&gt;"On",NOT(ISERROR(MATCH(DATE(M45969,N45969,DAY(L45969)),OFFSET($AD$15:$AD$22,0,M45969-$AD$14),0)))),"Off","On")</f>
        <v>On</v>
      </c>
    </row>
    <row r="45970" spans="12:16" x14ac:dyDescent="0.25">
      <c r="L45970" s="57">
        <v>46112.291666666664</v>
      </c>
      <c r="M45970" s="55">
        <f t="shared" si="2184"/>
        <v>2026</v>
      </c>
      <c r="N45970" s="55">
        <f t="shared" si="2185"/>
        <v>3</v>
      </c>
      <c r="O45970" s="55">
        <f t="shared" si="2186"/>
        <v>3</v>
      </c>
      <c r="P45970" s="54" t="str" cm="1">
        <f t="array" aca="1" ref="P45970" ca="1">IF(OR(O45970=1,O45970=7,INDEX($AD$28:$AO$51,HOUR(L45970)+1,N45970)&lt;&gt;"On",NOT(ISERROR(MATCH(DATE(M45970,N45970,DAY(L45970)),OFFSET($AD$15:$AD$22,0,M45970-$AD$14),0)))),"Off","On")</f>
        <v>On</v>
      </c>
    </row>
    <row r="45971" spans="12:16" x14ac:dyDescent="0.25">
      <c r="L45971" s="57">
        <v>46112.333333333336</v>
      </c>
      <c r="M45971" s="55">
        <f t="shared" si="2184"/>
        <v>2026</v>
      </c>
      <c r="N45971" s="55">
        <f t="shared" si="2185"/>
        <v>3</v>
      </c>
      <c r="O45971" s="55">
        <f t="shared" si="2186"/>
        <v>3</v>
      </c>
      <c r="P45971" s="54" t="str" cm="1">
        <f t="array" aca="1" ref="P45971" ca="1">IF(OR(O45971=1,O45971=7,INDEX($AD$28:$AO$51,HOUR(L45971)+1,N45971)&lt;&gt;"On",NOT(ISERROR(MATCH(DATE(M45971,N45971,DAY(L45971)),OFFSET($AD$15:$AD$22,0,M45971-$AD$14),0)))),"Off","On")</f>
        <v>On</v>
      </c>
    </row>
    <row r="45972" spans="12:16" x14ac:dyDescent="0.25">
      <c r="L45972" s="57">
        <v>46112.375</v>
      </c>
      <c r="M45972" s="55">
        <f t="shared" si="2184"/>
        <v>2026</v>
      </c>
      <c r="N45972" s="55">
        <f t="shared" si="2185"/>
        <v>3</v>
      </c>
      <c r="O45972" s="55">
        <f t="shared" si="2186"/>
        <v>3</v>
      </c>
      <c r="P45972" s="54" t="str" cm="1">
        <f t="array" aca="1" ref="P45972" ca="1">IF(OR(O45972=1,O45972=7,INDEX($AD$28:$AO$51,HOUR(L45972)+1,N45972)&lt;&gt;"On",NOT(ISERROR(MATCH(DATE(M45972,N45972,DAY(L45972)),OFFSET($AD$15:$AD$22,0,M45972-$AD$14),0)))),"Off","On")</f>
        <v>Off</v>
      </c>
    </row>
    <row r="45973" spans="12:16" x14ac:dyDescent="0.25">
      <c r="L45973" s="57">
        <v>46112.416666666664</v>
      </c>
      <c r="M45973" s="55">
        <f t="shared" si="2184"/>
        <v>2026</v>
      </c>
      <c r="N45973" s="55">
        <f t="shared" si="2185"/>
        <v>3</v>
      </c>
      <c r="O45973" s="55">
        <f t="shared" si="2186"/>
        <v>3</v>
      </c>
      <c r="P45973" s="54" t="str" cm="1">
        <f t="array" aca="1" ref="P45973" ca="1">IF(OR(O45973=1,O45973=7,INDEX($AD$28:$AO$51,HOUR(L45973)+1,N45973)&lt;&gt;"On",NOT(ISERROR(MATCH(DATE(M45973,N45973,DAY(L45973)),OFFSET($AD$15:$AD$22,0,M45973-$AD$14),0)))),"Off","On")</f>
        <v>Off</v>
      </c>
    </row>
    <row r="45974" spans="12:16" x14ac:dyDescent="0.25">
      <c r="L45974" s="57">
        <v>46112.458333333336</v>
      </c>
      <c r="M45974" s="55">
        <f t="shared" si="2184"/>
        <v>2026</v>
      </c>
      <c r="N45974" s="55">
        <f t="shared" si="2185"/>
        <v>3</v>
      </c>
      <c r="O45974" s="55">
        <f t="shared" si="2186"/>
        <v>3</v>
      </c>
      <c r="P45974" s="54" t="str" cm="1">
        <f t="array" aca="1" ref="P45974" ca="1">IF(OR(O45974=1,O45974=7,INDEX($AD$28:$AO$51,HOUR(L45974)+1,N45974)&lt;&gt;"On",NOT(ISERROR(MATCH(DATE(M45974,N45974,DAY(L45974)),OFFSET($AD$15:$AD$22,0,M45974-$AD$14),0)))),"Off","On")</f>
        <v>Off</v>
      </c>
    </row>
    <row r="45975" spans="12:16" x14ac:dyDescent="0.25">
      <c r="L45975" s="57">
        <v>46112.5</v>
      </c>
      <c r="M45975" s="55">
        <f t="shared" si="2184"/>
        <v>2026</v>
      </c>
      <c r="N45975" s="55">
        <f t="shared" si="2185"/>
        <v>3</v>
      </c>
      <c r="O45975" s="55">
        <f t="shared" si="2186"/>
        <v>3</v>
      </c>
      <c r="P45975" s="54" t="str" cm="1">
        <f t="array" aca="1" ref="P45975" ca="1">IF(OR(O45975=1,O45975=7,INDEX($AD$28:$AO$51,HOUR(L45975)+1,N45975)&lt;&gt;"On",NOT(ISERROR(MATCH(DATE(M45975,N45975,DAY(L45975)),OFFSET($AD$15:$AD$22,0,M45975-$AD$14),0)))),"Off","On")</f>
        <v>Off</v>
      </c>
    </row>
    <row r="45976" spans="12:16" x14ac:dyDescent="0.25">
      <c r="L45976" s="57">
        <v>46112.541666666664</v>
      </c>
      <c r="M45976" s="55">
        <f t="shared" si="2184"/>
        <v>2026</v>
      </c>
      <c r="N45976" s="55">
        <f t="shared" si="2185"/>
        <v>3</v>
      </c>
      <c r="O45976" s="55">
        <f t="shared" si="2186"/>
        <v>3</v>
      </c>
      <c r="P45976" s="54" t="str" cm="1">
        <f t="array" aca="1" ref="P45976" ca="1">IF(OR(O45976=1,O45976=7,INDEX($AD$28:$AO$51,HOUR(L45976)+1,N45976)&lt;&gt;"On",NOT(ISERROR(MATCH(DATE(M45976,N45976,DAY(L45976)),OFFSET($AD$15:$AD$22,0,M45976-$AD$14),0)))),"Off","On")</f>
        <v>Off</v>
      </c>
    </row>
    <row r="45977" spans="12:16" x14ac:dyDescent="0.25">
      <c r="L45977" s="57">
        <v>46112.583333333336</v>
      </c>
      <c r="M45977" s="55">
        <f t="shared" si="2184"/>
        <v>2026</v>
      </c>
      <c r="N45977" s="55">
        <f t="shared" si="2185"/>
        <v>3</v>
      </c>
      <c r="O45977" s="55">
        <f t="shared" si="2186"/>
        <v>3</v>
      </c>
      <c r="P45977" s="54" t="str" cm="1">
        <f t="array" aca="1" ref="P45977" ca="1">IF(OR(O45977=1,O45977=7,INDEX($AD$28:$AO$51,HOUR(L45977)+1,N45977)&lt;&gt;"On",NOT(ISERROR(MATCH(DATE(M45977,N45977,DAY(L45977)),OFFSET($AD$15:$AD$22,0,M45977-$AD$14),0)))),"Off","On")</f>
        <v>Off</v>
      </c>
    </row>
    <row r="45978" spans="12:16" x14ac:dyDescent="0.25">
      <c r="L45978" s="57">
        <v>46112.625</v>
      </c>
      <c r="M45978" s="55">
        <f t="shared" si="2184"/>
        <v>2026</v>
      </c>
      <c r="N45978" s="55">
        <f t="shared" si="2185"/>
        <v>3</v>
      </c>
      <c r="O45978" s="55">
        <f t="shared" si="2186"/>
        <v>3</v>
      </c>
      <c r="P45978" s="54" t="str" cm="1">
        <f t="array" aca="1" ref="P45978" ca="1">IF(OR(O45978=1,O45978=7,INDEX($AD$28:$AO$51,HOUR(L45978)+1,N45978)&lt;&gt;"On",NOT(ISERROR(MATCH(DATE(M45978,N45978,DAY(L45978)),OFFSET($AD$15:$AD$22,0,M45978-$AD$14),0)))),"Off","On")</f>
        <v>Off</v>
      </c>
    </row>
    <row r="45979" spans="12:16" x14ac:dyDescent="0.25">
      <c r="L45979" s="57">
        <v>46112.666666666664</v>
      </c>
      <c r="M45979" s="55">
        <f t="shared" si="2184"/>
        <v>2026</v>
      </c>
      <c r="N45979" s="55">
        <f t="shared" si="2185"/>
        <v>3</v>
      </c>
      <c r="O45979" s="55">
        <f t="shared" si="2186"/>
        <v>3</v>
      </c>
      <c r="P45979" s="54" t="str" cm="1">
        <f t="array" aca="1" ref="P45979" ca="1">IF(OR(O45979=1,O45979=7,INDEX($AD$28:$AO$51,HOUR(L45979)+1,N45979)&lt;&gt;"On",NOT(ISERROR(MATCH(DATE(M45979,N45979,DAY(L45979)),OFFSET($AD$15:$AD$22,0,M45979-$AD$14),0)))),"Off","On")</f>
        <v>Off</v>
      </c>
    </row>
    <row r="45980" spans="12:16" x14ac:dyDescent="0.25">
      <c r="L45980" s="57">
        <v>46112.708333333336</v>
      </c>
      <c r="M45980" s="55">
        <f t="shared" si="2184"/>
        <v>2026</v>
      </c>
      <c r="N45980" s="55">
        <f t="shared" si="2185"/>
        <v>3</v>
      </c>
      <c r="O45980" s="55">
        <f t="shared" si="2186"/>
        <v>3</v>
      </c>
      <c r="P45980" s="54" t="str" cm="1">
        <f t="array" aca="1" ref="P45980" ca="1">IF(OR(O45980=1,O45980=7,INDEX($AD$28:$AO$51,HOUR(L45980)+1,N45980)&lt;&gt;"On",NOT(ISERROR(MATCH(DATE(M45980,N45980,DAY(L45980)),OFFSET($AD$15:$AD$22,0,M45980-$AD$14),0)))),"Off","On")</f>
        <v>Off</v>
      </c>
    </row>
    <row r="45981" spans="12:16" x14ac:dyDescent="0.25">
      <c r="L45981" s="57">
        <v>46112.75</v>
      </c>
      <c r="M45981" s="55">
        <f t="shared" si="2184"/>
        <v>2026</v>
      </c>
      <c r="N45981" s="55">
        <f t="shared" si="2185"/>
        <v>3</v>
      </c>
      <c r="O45981" s="55">
        <f t="shared" si="2186"/>
        <v>3</v>
      </c>
      <c r="P45981" s="54" t="str" cm="1">
        <f t="array" aca="1" ref="P45981" ca="1">IF(OR(O45981=1,O45981=7,INDEX($AD$28:$AO$51,HOUR(L45981)+1,N45981)&lt;&gt;"On",NOT(ISERROR(MATCH(DATE(M45981,N45981,DAY(L45981)),OFFSET($AD$15:$AD$22,0,M45981-$AD$14),0)))),"Off","On")</f>
        <v>On</v>
      </c>
    </row>
    <row r="45982" spans="12:16" x14ac:dyDescent="0.25">
      <c r="L45982" s="57">
        <v>46112.791666666664</v>
      </c>
      <c r="M45982" s="55">
        <f t="shared" si="2184"/>
        <v>2026</v>
      </c>
      <c r="N45982" s="55">
        <f t="shared" si="2185"/>
        <v>3</v>
      </c>
      <c r="O45982" s="55">
        <f t="shared" si="2186"/>
        <v>3</v>
      </c>
      <c r="P45982" s="54" t="str" cm="1">
        <f t="array" aca="1" ref="P45982" ca="1">IF(OR(O45982=1,O45982=7,INDEX($AD$28:$AO$51,HOUR(L45982)+1,N45982)&lt;&gt;"On",NOT(ISERROR(MATCH(DATE(M45982,N45982,DAY(L45982)),OFFSET($AD$15:$AD$22,0,M45982-$AD$14),0)))),"Off","On")</f>
        <v>On</v>
      </c>
    </row>
    <row r="45983" spans="12:16" x14ac:dyDescent="0.25">
      <c r="L45983" s="57">
        <v>46112.833333333336</v>
      </c>
      <c r="M45983" s="55">
        <f t="shared" si="2184"/>
        <v>2026</v>
      </c>
      <c r="N45983" s="55">
        <f t="shared" si="2185"/>
        <v>3</v>
      </c>
      <c r="O45983" s="55">
        <f t="shared" si="2186"/>
        <v>3</v>
      </c>
      <c r="P45983" s="54" t="str" cm="1">
        <f t="array" aca="1" ref="P45983" ca="1">IF(OR(O45983=1,O45983=7,INDEX($AD$28:$AO$51,HOUR(L45983)+1,N45983)&lt;&gt;"On",NOT(ISERROR(MATCH(DATE(M45983,N45983,DAY(L45983)),OFFSET($AD$15:$AD$22,0,M45983-$AD$14),0)))),"Off","On")</f>
        <v>On</v>
      </c>
    </row>
    <row r="45984" spans="12:16" x14ac:dyDescent="0.25">
      <c r="L45984" s="57">
        <v>46112.875</v>
      </c>
      <c r="M45984" s="55">
        <f t="shared" si="2184"/>
        <v>2026</v>
      </c>
      <c r="N45984" s="55">
        <f t="shared" si="2185"/>
        <v>3</v>
      </c>
      <c r="O45984" s="55">
        <f t="shared" si="2186"/>
        <v>3</v>
      </c>
      <c r="P45984" s="54" t="str" cm="1">
        <f t="array" aca="1" ref="P45984" ca="1">IF(OR(O45984=1,O45984=7,INDEX($AD$28:$AO$51,HOUR(L45984)+1,N45984)&lt;&gt;"On",NOT(ISERROR(MATCH(DATE(M45984,N45984,DAY(L45984)),OFFSET($AD$15:$AD$22,0,M45984-$AD$14),0)))),"Off","On")</f>
        <v>On</v>
      </c>
    </row>
    <row r="45985" spans="12:16" x14ac:dyDescent="0.25">
      <c r="L45985" s="57">
        <v>46112.916666666664</v>
      </c>
      <c r="M45985" s="55">
        <f t="shared" si="2184"/>
        <v>2026</v>
      </c>
      <c r="N45985" s="55">
        <f t="shared" si="2185"/>
        <v>3</v>
      </c>
      <c r="O45985" s="55">
        <f t="shared" si="2186"/>
        <v>3</v>
      </c>
      <c r="P45985" s="54" t="str" cm="1">
        <f t="array" aca="1" ref="P45985" ca="1">IF(OR(O45985=1,O45985=7,INDEX($AD$28:$AO$51,HOUR(L45985)+1,N45985)&lt;&gt;"On",NOT(ISERROR(MATCH(DATE(M45985,N45985,DAY(L45985)),OFFSET($AD$15:$AD$22,0,M45985-$AD$14),0)))),"Off","On")</f>
        <v>Off</v>
      </c>
    </row>
    <row r="45986" spans="12:16" x14ac:dyDescent="0.25">
      <c r="L45986" s="57">
        <v>46112.958333333336</v>
      </c>
      <c r="M45986" s="55">
        <f t="shared" si="2184"/>
        <v>2026</v>
      </c>
      <c r="N45986" s="55">
        <f t="shared" si="2185"/>
        <v>3</v>
      </c>
      <c r="O45986" s="55">
        <f t="shared" si="2186"/>
        <v>3</v>
      </c>
      <c r="P45986" s="54" t="str" cm="1">
        <f t="array" aca="1" ref="P45986" ca="1">IF(OR(O45986=1,O45986=7,INDEX($AD$28:$AO$51,HOUR(L45986)+1,N45986)&lt;&gt;"On",NOT(ISERROR(MATCH(DATE(M45986,N45986,DAY(L45986)),OFFSET($AD$15:$AD$22,0,M45986-$AD$14),0)))),"Off","On")</f>
        <v>Off</v>
      </c>
    </row>
    <row r="45987" spans="12:16" x14ac:dyDescent="0.25">
      <c r="L45987" s="57">
        <v>46113</v>
      </c>
      <c r="M45987" s="55">
        <f t="shared" si="2184"/>
        <v>2026</v>
      </c>
      <c r="N45987" s="55">
        <f t="shared" si="2185"/>
        <v>4</v>
      </c>
      <c r="O45987" s="55">
        <f t="shared" si="2186"/>
        <v>4</v>
      </c>
      <c r="P45987" s="54" t="str" cm="1">
        <f t="array" aca="1" ref="P45987" ca="1">IF(OR(O45987=1,O45987=7,INDEX($AD$28:$AO$51,HOUR(L45987)+1,N45987)&lt;&gt;"On",NOT(ISERROR(MATCH(DATE(M45987,N45987,DAY(L45987)),OFFSET($AD$15:$AD$22,0,M45987-$AD$14),0)))),"Off","On")</f>
        <v>Off</v>
      </c>
    </row>
    <row r="45988" spans="12:16" x14ac:dyDescent="0.25">
      <c r="L45988" s="57">
        <v>46113.041666666664</v>
      </c>
      <c r="M45988" s="55">
        <f t="shared" si="2184"/>
        <v>2026</v>
      </c>
      <c r="N45988" s="55">
        <f t="shared" si="2185"/>
        <v>4</v>
      </c>
      <c r="O45988" s="55">
        <f t="shared" si="2186"/>
        <v>4</v>
      </c>
      <c r="P45988" s="54" t="str" cm="1">
        <f t="array" aca="1" ref="P45988" ca="1">IF(OR(O45988=1,O45988=7,INDEX($AD$28:$AO$51,HOUR(L45988)+1,N45988)&lt;&gt;"On",NOT(ISERROR(MATCH(DATE(M45988,N45988,DAY(L45988)),OFFSET($AD$15:$AD$22,0,M45988-$AD$14),0)))),"Off","On")</f>
        <v>Off</v>
      </c>
    </row>
    <row r="45989" spans="12:16" x14ac:dyDescent="0.25">
      <c r="L45989" s="57">
        <v>46113.083333333336</v>
      </c>
      <c r="M45989" s="55">
        <f t="shared" si="2184"/>
        <v>2026</v>
      </c>
      <c r="N45989" s="55">
        <f t="shared" si="2185"/>
        <v>4</v>
      </c>
      <c r="O45989" s="55">
        <f t="shared" si="2186"/>
        <v>4</v>
      </c>
      <c r="P45989" s="54" t="str" cm="1">
        <f t="array" aca="1" ref="P45989" ca="1">IF(OR(O45989=1,O45989=7,INDEX($AD$28:$AO$51,HOUR(L45989)+1,N45989)&lt;&gt;"On",NOT(ISERROR(MATCH(DATE(M45989,N45989,DAY(L45989)),OFFSET($AD$15:$AD$22,0,M45989-$AD$14),0)))),"Off","On")</f>
        <v>Off</v>
      </c>
    </row>
    <row r="45990" spans="12:16" x14ac:dyDescent="0.25">
      <c r="L45990" s="57">
        <v>46113.125</v>
      </c>
      <c r="M45990" s="55">
        <f t="shared" si="2184"/>
        <v>2026</v>
      </c>
      <c r="N45990" s="55">
        <f t="shared" si="2185"/>
        <v>4</v>
      </c>
      <c r="O45990" s="55">
        <f t="shared" si="2186"/>
        <v>4</v>
      </c>
      <c r="P45990" s="54" t="str" cm="1">
        <f t="array" aca="1" ref="P45990" ca="1">IF(OR(O45990=1,O45990=7,INDEX($AD$28:$AO$51,HOUR(L45990)+1,N45990)&lt;&gt;"On",NOT(ISERROR(MATCH(DATE(M45990,N45990,DAY(L45990)),OFFSET($AD$15:$AD$22,0,M45990-$AD$14),0)))),"Off","On")</f>
        <v>Off</v>
      </c>
    </row>
    <row r="45991" spans="12:16" x14ac:dyDescent="0.25">
      <c r="L45991" s="57">
        <v>46113.166666666664</v>
      </c>
      <c r="M45991" s="55">
        <f t="shared" si="2184"/>
        <v>2026</v>
      </c>
      <c r="N45991" s="55">
        <f t="shared" si="2185"/>
        <v>4</v>
      </c>
      <c r="O45991" s="55">
        <f t="shared" si="2186"/>
        <v>4</v>
      </c>
      <c r="P45991" s="54" t="str" cm="1">
        <f t="array" aca="1" ref="P45991" ca="1">IF(OR(O45991=1,O45991=7,INDEX($AD$28:$AO$51,HOUR(L45991)+1,N45991)&lt;&gt;"On",NOT(ISERROR(MATCH(DATE(M45991,N45991,DAY(L45991)),OFFSET($AD$15:$AD$22,0,M45991-$AD$14),0)))),"Off","On")</f>
        <v>Off</v>
      </c>
    </row>
    <row r="45992" spans="12:16" x14ac:dyDescent="0.25">
      <c r="L45992" s="57">
        <v>46113.208333333336</v>
      </c>
      <c r="M45992" s="55">
        <f t="shared" si="2184"/>
        <v>2026</v>
      </c>
      <c r="N45992" s="55">
        <f t="shared" si="2185"/>
        <v>4</v>
      </c>
      <c r="O45992" s="55">
        <f t="shared" si="2186"/>
        <v>4</v>
      </c>
      <c r="P45992" s="54" t="str" cm="1">
        <f t="array" aca="1" ref="P45992" ca="1">IF(OR(O45992=1,O45992=7,INDEX($AD$28:$AO$51,HOUR(L45992)+1,N45992)&lt;&gt;"On",NOT(ISERROR(MATCH(DATE(M45992,N45992,DAY(L45992)),OFFSET($AD$15:$AD$22,0,M45992-$AD$14),0)))),"Off","On")</f>
        <v>Off</v>
      </c>
    </row>
    <row r="45993" spans="12:16" x14ac:dyDescent="0.25">
      <c r="L45993" s="57">
        <v>46113.25</v>
      </c>
      <c r="M45993" s="55">
        <f t="shared" si="2184"/>
        <v>2026</v>
      </c>
      <c r="N45993" s="55">
        <f t="shared" si="2185"/>
        <v>4</v>
      </c>
      <c r="O45993" s="55">
        <f t="shared" si="2186"/>
        <v>4</v>
      </c>
      <c r="P45993" s="54" t="str" cm="1">
        <f t="array" aca="1" ref="P45993" ca="1">IF(OR(O45993=1,O45993=7,INDEX($AD$28:$AO$51,HOUR(L45993)+1,N45993)&lt;&gt;"On",NOT(ISERROR(MATCH(DATE(M45993,N45993,DAY(L45993)),OFFSET($AD$15:$AD$22,0,M45993-$AD$14),0)))),"Off","On")</f>
        <v>On</v>
      </c>
    </row>
    <row r="45994" spans="12:16" x14ac:dyDescent="0.25">
      <c r="L45994" s="57">
        <v>46113.291666666664</v>
      </c>
      <c r="M45994" s="55">
        <f t="shared" si="2184"/>
        <v>2026</v>
      </c>
      <c r="N45994" s="55">
        <f t="shared" si="2185"/>
        <v>4</v>
      </c>
      <c r="O45994" s="55">
        <f t="shared" si="2186"/>
        <v>4</v>
      </c>
      <c r="P45994" s="54" t="str" cm="1">
        <f t="array" aca="1" ref="P45994" ca="1">IF(OR(O45994=1,O45994=7,INDEX($AD$28:$AO$51,HOUR(L45994)+1,N45994)&lt;&gt;"On",NOT(ISERROR(MATCH(DATE(M45994,N45994,DAY(L45994)),OFFSET($AD$15:$AD$22,0,M45994-$AD$14),0)))),"Off","On")</f>
        <v>On</v>
      </c>
    </row>
    <row r="45995" spans="12:16" x14ac:dyDescent="0.25">
      <c r="L45995" s="57">
        <v>46113.333333333336</v>
      </c>
      <c r="M45995" s="55">
        <f t="shared" si="2184"/>
        <v>2026</v>
      </c>
      <c r="N45995" s="55">
        <f t="shared" si="2185"/>
        <v>4</v>
      </c>
      <c r="O45995" s="55">
        <f t="shared" si="2186"/>
        <v>4</v>
      </c>
      <c r="P45995" s="54" t="str" cm="1">
        <f t="array" aca="1" ref="P45995" ca="1">IF(OR(O45995=1,O45995=7,INDEX($AD$28:$AO$51,HOUR(L45995)+1,N45995)&lt;&gt;"On",NOT(ISERROR(MATCH(DATE(M45995,N45995,DAY(L45995)),OFFSET($AD$15:$AD$22,0,M45995-$AD$14),0)))),"Off","On")</f>
        <v>On</v>
      </c>
    </row>
    <row r="45996" spans="12:16" x14ac:dyDescent="0.25">
      <c r="L45996" s="57">
        <v>46113.375</v>
      </c>
      <c r="M45996" s="55">
        <f t="shared" si="2184"/>
        <v>2026</v>
      </c>
      <c r="N45996" s="55">
        <f t="shared" si="2185"/>
        <v>4</v>
      </c>
      <c r="O45996" s="55">
        <f t="shared" si="2186"/>
        <v>4</v>
      </c>
      <c r="P45996" s="54" t="str" cm="1">
        <f t="array" aca="1" ref="P45996" ca="1">IF(OR(O45996=1,O45996=7,INDEX($AD$28:$AO$51,HOUR(L45996)+1,N45996)&lt;&gt;"On",NOT(ISERROR(MATCH(DATE(M45996,N45996,DAY(L45996)),OFFSET($AD$15:$AD$22,0,M45996-$AD$14),0)))),"Off","On")</f>
        <v>Off</v>
      </c>
    </row>
    <row r="45997" spans="12:16" x14ac:dyDescent="0.25">
      <c r="L45997" s="57">
        <v>46113.416666666664</v>
      </c>
      <c r="M45997" s="55">
        <f t="shared" si="2184"/>
        <v>2026</v>
      </c>
      <c r="N45997" s="55">
        <f t="shared" si="2185"/>
        <v>4</v>
      </c>
      <c r="O45997" s="55">
        <f t="shared" si="2186"/>
        <v>4</v>
      </c>
      <c r="P45997" s="54" t="str" cm="1">
        <f t="array" aca="1" ref="P45997" ca="1">IF(OR(O45997=1,O45997=7,INDEX($AD$28:$AO$51,HOUR(L45997)+1,N45997)&lt;&gt;"On",NOT(ISERROR(MATCH(DATE(M45997,N45997,DAY(L45997)),OFFSET($AD$15:$AD$22,0,M45997-$AD$14),0)))),"Off","On")</f>
        <v>Off</v>
      </c>
    </row>
    <row r="45998" spans="12:16" x14ac:dyDescent="0.25">
      <c r="L45998" s="57">
        <v>46113.458333333336</v>
      </c>
      <c r="M45998" s="55">
        <f t="shared" si="2184"/>
        <v>2026</v>
      </c>
      <c r="N45998" s="55">
        <f t="shared" si="2185"/>
        <v>4</v>
      </c>
      <c r="O45998" s="55">
        <f t="shared" si="2186"/>
        <v>4</v>
      </c>
      <c r="P45998" s="54" t="str" cm="1">
        <f t="array" aca="1" ref="P45998" ca="1">IF(OR(O45998=1,O45998=7,INDEX($AD$28:$AO$51,HOUR(L45998)+1,N45998)&lt;&gt;"On",NOT(ISERROR(MATCH(DATE(M45998,N45998,DAY(L45998)),OFFSET($AD$15:$AD$22,0,M45998-$AD$14),0)))),"Off","On")</f>
        <v>Off</v>
      </c>
    </row>
    <row r="45999" spans="12:16" x14ac:dyDescent="0.25">
      <c r="L45999" s="57">
        <v>46113.5</v>
      </c>
      <c r="M45999" s="55">
        <f t="shared" si="2184"/>
        <v>2026</v>
      </c>
      <c r="N45999" s="55">
        <f t="shared" si="2185"/>
        <v>4</v>
      </c>
      <c r="O45999" s="55">
        <f t="shared" si="2186"/>
        <v>4</v>
      </c>
      <c r="P45999" s="54" t="str" cm="1">
        <f t="array" aca="1" ref="P45999" ca="1">IF(OR(O45999=1,O45999=7,INDEX($AD$28:$AO$51,HOUR(L45999)+1,N45999)&lt;&gt;"On",NOT(ISERROR(MATCH(DATE(M45999,N45999,DAY(L45999)),OFFSET($AD$15:$AD$22,0,M45999-$AD$14),0)))),"Off","On")</f>
        <v>Off</v>
      </c>
    </row>
    <row r="46000" spans="12:16" x14ac:dyDescent="0.25">
      <c r="L46000" s="57">
        <v>46113.541666666664</v>
      </c>
      <c r="M46000" s="55">
        <f t="shared" si="2184"/>
        <v>2026</v>
      </c>
      <c r="N46000" s="55">
        <f t="shared" si="2185"/>
        <v>4</v>
      </c>
      <c r="O46000" s="55">
        <f t="shared" si="2186"/>
        <v>4</v>
      </c>
      <c r="P46000" s="54" t="str" cm="1">
        <f t="array" aca="1" ref="P46000" ca="1">IF(OR(O46000=1,O46000=7,INDEX($AD$28:$AO$51,HOUR(L46000)+1,N46000)&lt;&gt;"On",NOT(ISERROR(MATCH(DATE(M46000,N46000,DAY(L46000)),OFFSET($AD$15:$AD$22,0,M46000-$AD$14),0)))),"Off","On")</f>
        <v>Off</v>
      </c>
    </row>
    <row r="46001" spans="12:16" x14ac:dyDescent="0.25">
      <c r="L46001" s="57">
        <v>46113.583333333336</v>
      </c>
      <c r="M46001" s="55">
        <f t="shared" si="2184"/>
        <v>2026</v>
      </c>
      <c r="N46001" s="55">
        <f t="shared" si="2185"/>
        <v>4</v>
      </c>
      <c r="O46001" s="55">
        <f t="shared" si="2186"/>
        <v>4</v>
      </c>
      <c r="P46001" s="54" t="str" cm="1">
        <f t="array" aca="1" ref="P46001" ca="1">IF(OR(O46001=1,O46001=7,INDEX($AD$28:$AO$51,HOUR(L46001)+1,N46001)&lt;&gt;"On",NOT(ISERROR(MATCH(DATE(M46001,N46001,DAY(L46001)),OFFSET($AD$15:$AD$22,0,M46001-$AD$14),0)))),"Off","On")</f>
        <v>Off</v>
      </c>
    </row>
    <row r="46002" spans="12:16" x14ac:dyDescent="0.25">
      <c r="L46002" s="57">
        <v>46113.625</v>
      </c>
      <c r="M46002" s="55">
        <f t="shared" si="2184"/>
        <v>2026</v>
      </c>
      <c r="N46002" s="55">
        <f t="shared" si="2185"/>
        <v>4</v>
      </c>
      <c r="O46002" s="55">
        <f t="shared" si="2186"/>
        <v>4</v>
      </c>
      <c r="P46002" s="54" t="str" cm="1">
        <f t="array" aca="1" ref="P46002" ca="1">IF(OR(O46002=1,O46002=7,INDEX($AD$28:$AO$51,HOUR(L46002)+1,N46002)&lt;&gt;"On",NOT(ISERROR(MATCH(DATE(M46002,N46002,DAY(L46002)),OFFSET($AD$15:$AD$22,0,M46002-$AD$14),0)))),"Off","On")</f>
        <v>Off</v>
      </c>
    </row>
    <row r="46003" spans="12:16" x14ac:dyDescent="0.25">
      <c r="L46003" s="57">
        <v>46113.666666666664</v>
      </c>
      <c r="M46003" s="55">
        <f t="shared" si="2184"/>
        <v>2026</v>
      </c>
      <c r="N46003" s="55">
        <f t="shared" si="2185"/>
        <v>4</v>
      </c>
      <c r="O46003" s="55">
        <f t="shared" si="2186"/>
        <v>4</v>
      </c>
      <c r="P46003" s="54" t="str" cm="1">
        <f t="array" aca="1" ref="P46003" ca="1">IF(OR(O46003=1,O46003=7,INDEX($AD$28:$AO$51,HOUR(L46003)+1,N46003)&lt;&gt;"On",NOT(ISERROR(MATCH(DATE(M46003,N46003,DAY(L46003)),OFFSET($AD$15:$AD$22,0,M46003-$AD$14),0)))),"Off","On")</f>
        <v>Off</v>
      </c>
    </row>
    <row r="46004" spans="12:16" x14ac:dyDescent="0.25">
      <c r="L46004" s="57">
        <v>46113.708333333336</v>
      </c>
      <c r="M46004" s="55">
        <f t="shared" si="2184"/>
        <v>2026</v>
      </c>
      <c r="N46004" s="55">
        <f t="shared" si="2185"/>
        <v>4</v>
      </c>
      <c r="O46004" s="55">
        <f t="shared" si="2186"/>
        <v>4</v>
      </c>
      <c r="P46004" s="54" t="str" cm="1">
        <f t="array" aca="1" ref="P46004" ca="1">IF(OR(O46004=1,O46004=7,INDEX($AD$28:$AO$51,HOUR(L46004)+1,N46004)&lt;&gt;"On",NOT(ISERROR(MATCH(DATE(M46004,N46004,DAY(L46004)),OFFSET($AD$15:$AD$22,0,M46004-$AD$14),0)))),"Off","On")</f>
        <v>Off</v>
      </c>
    </row>
    <row r="46005" spans="12:16" x14ac:dyDescent="0.25">
      <c r="L46005" s="57">
        <v>46113.75</v>
      </c>
      <c r="M46005" s="55">
        <f t="shared" si="2184"/>
        <v>2026</v>
      </c>
      <c r="N46005" s="55">
        <f t="shared" si="2185"/>
        <v>4</v>
      </c>
      <c r="O46005" s="55">
        <f t="shared" si="2186"/>
        <v>4</v>
      </c>
      <c r="P46005" s="54" t="str" cm="1">
        <f t="array" aca="1" ref="P46005" ca="1">IF(OR(O46005=1,O46005=7,INDEX($AD$28:$AO$51,HOUR(L46005)+1,N46005)&lt;&gt;"On",NOT(ISERROR(MATCH(DATE(M46005,N46005,DAY(L46005)),OFFSET($AD$15:$AD$22,0,M46005-$AD$14),0)))),"Off","On")</f>
        <v>On</v>
      </c>
    </row>
    <row r="46006" spans="12:16" x14ac:dyDescent="0.25">
      <c r="L46006" s="57">
        <v>46113.791666666664</v>
      </c>
      <c r="M46006" s="55">
        <f t="shared" si="2184"/>
        <v>2026</v>
      </c>
      <c r="N46006" s="55">
        <f t="shared" si="2185"/>
        <v>4</v>
      </c>
      <c r="O46006" s="55">
        <f t="shared" si="2186"/>
        <v>4</v>
      </c>
      <c r="P46006" s="54" t="str" cm="1">
        <f t="array" aca="1" ref="P46006" ca="1">IF(OR(O46006=1,O46006=7,INDEX($AD$28:$AO$51,HOUR(L46006)+1,N46006)&lt;&gt;"On",NOT(ISERROR(MATCH(DATE(M46006,N46006,DAY(L46006)),OFFSET($AD$15:$AD$22,0,M46006-$AD$14),0)))),"Off","On")</f>
        <v>On</v>
      </c>
    </row>
    <row r="46007" spans="12:16" x14ac:dyDescent="0.25">
      <c r="L46007" s="57">
        <v>46113.833333333336</v>
      </c>
      <c r="M46007" s="55">
        <f t="shared" si="2184"/>
        <v>2026</v>
      </c>
      <c r="N46007" s="55">
        <f t="shared" si="2185"/>
        <v>4</v>
      </c>
      <c r="O46007" s="55">
        <f t="shared" si="2186"/>
        <v>4</v>
      </c>
      <c r="P46007" s="54" t="str" cm="1">
        <f t="array" aca="1" ref="P46007" ca="1">IF(OR(O46007=1,O46007=7,INDEX($AD$28:$AO$51,HOUR(L46007)+1,N46007)&lt;&gt;"On",NOT(ISERROR(MATCH(DATE(M46007,N46007,DAY(L46007)),OFFSET($AD$15:$AD$22,0,M46007-$AD$14),0)))),"Off","On")</f>
        <v>On</v>
      </c>
    </row>
    <row r="46008" spans="12:16" x14ac:dyDescent="0.25">
      <c r="L46008" s="57">
        <v>46113.875</v>
      </c>
      <c r="M46008" s="55">
        <f t="shared" si="2184"/>
        <v>2026</v>
      </c>
      <c r="N46008" s="55">
        <f t="shared" si="2185"/>
        <v>4</v>
      </c>
      <c r="O46008" s="55">
        <f t="shared" si="2186"/>
        <v>4</v>
      </c>
      <c r="P46008" s="54" t="str" cm="1">
        <f t="array" aca="1" ref="P46008" ca="1">IF(OR(O46008=1,O46008=7,INDEX($AD$28:$AO$51,HOUR(L46008)+1,N46008)&lt;&gt;"On",NOT(ISERROR(MATCH(DATE(M46008,N46008,DAY(L46008)),OFFSET($AD$15:$AD$22,0,M46008-$AD$14),0)))),"Off","On")</f>
        <v>On</v>
      </c>
    </row>
    <row r="46009" spans="12:16" x14ac:dyDescent="0.25">
      <c r="L46009" s="57">
        <v>46113.916666666664</v>
      </c>
      <c r="M46009" s="55">
        <f t="shared" si="2184"/>
        <v>2026</v>
      </c>
      <c r="N46009" s="55">
        <f t="shared" si="2185"/>
        <v>4</v>
      </c>
      <c r="O46009" s="55">
        <f t="shared" si="2186"/>
        <v>4</v>
      </c>
      <c r="P46009" s="54" t="str" cm="1">
        <f t="array" aca="1" ref="P46009" ca="1">IF(OR(O46009=1,O46009=7,INDEX($AD$28:$AO$51,HOUR(L46009)+1,N46009)&lt;&gt;"On",NOT(ISERROR(MATCH(DATE(M46009,N46009,DAY(L46009)),OFFSET($AD$15:$AD$22,0,M46009-$AD$14),0)))),"Off","On")</f>
        <v>Off</v>
      </c>
    </row>
    <row r="46010" spans="12:16" x14ac:dyDescent="0.25">
      <c r="L46010" s="57">
        <v>46113.958333333336</v>
      </c>
      <c r="M46010" s="55">
        <f t="shared" si="2184"/>
        <v>2026</v>
      </c>
      <c r="N46010" s="55">
        <f t="shared" si="2185"/>
        <v>4</v>
      </c>
      <c r="O46010" s="55">
        <f t="shared" si="2186"/>
        <v>4</v>
      </c>
      <c r="P46010" s="54" t="str" cm="1">
        <f t="array" aca="1" ref="P46010" ca="1">IF(OR(O46010=1,O46010=7,INDEX($AD$28:$AO$51,HOUR(L46010)+1,N46010)&lt;&gt;"On",NOT(ISERROR(MATCH(DATE(M46010,N46010,DAY(L46010)),OFFSET($AD$15:$AD$22,0,M46010-$AD$14),0)))),"Off","On")</f>
        <v>Off</v>
      </c>
    </row>
    <row r="46011" spans="12:16" x14ac:dyDescent="0.25">
      <c r="L46011" s="57">
        <v>46114</v>
      </c>
      <c r="M46011" s="55">
        <f t="shared" si="2184"/>
        <v>2026</v>
      </c>
      <c r="N46011" s="55">
        <f t="shared" si="2185"/>
        <v>4</v>
      </c>
      <c r="O46011" s="55">
        <f t="shared" si="2186"/>
        <v>5</v>
      </c>
      <c r="P46011" s="54" t="str" cm="1">
        <f t="array" aca="1" ref="P46011" ca="1">IF(OR(O46011=1,O46011=7,INDEX($AD$28:$AO$51,HOUR(L46011)+1,N46011)&lt;&gt;"On",NOT(ISERROR(MATCH(DATE(M46011,N46011,DAY(L46011)),OFFSET($AD$15:$AD$22,0,M46011-$AD$14),0)))),"Off","On")</f>
        <v>Off</v>
      </c>
    </row>
    <row r="46012" spans="12:16" x14ac:dyDescent="0.25">
      <c r="L46012" s="57">
        <v>46114.041666666664</v>
      </c>
      <c r="M46012" s="55">
        <f t="shared" si="2184"/>
        <v>2026</v>
      </c>
      <c r="N46012" s="55">
        <f t="shared" si="2185"/>
        <v>4</v>
      </c>
      <c r="O46012" s="55">
        <f t="shared" si="2186"/>
        <v>5</v>
      </c>
      <c r="P46012" s="54" t="str" cm="1">
        <f t="array" aca="1" ref="P46012" ca="1">IF(OR(O46012=1,O46012=7,INDEX($AD$28:$AO$51,HOUR(L46012)+1,N46012)&lt;&gt;"On",NOT(ISERROR(MATCH(DATE(M46012,N46012,DAY(L46012)),OFFSET($AD$15:$AD$22,0,M46012-$AD$14),0)))),"Off","On")</f>
        <v>Off</v>
      </c>
    </row>
    <row r="46013" spans="12:16" x14ac:dyDescent="0.25">
      <c r="L46013" s="57">
        <v>46114.083333333336</v>
      </c>
      <c r="M46013" s="55">
        <f t="shared" si="2184"/>
        <v>2026</v>
      </c>
      <c r="N46013" s="55">
        <f t="shared" si="2185"/>
        <v>4</v>
      </c>
      <c r="O46013" s="55">
        <f t="shared" si="2186"/>
        <v>5</v>
      </c>
      <c r="P46013" s="54" t="str" cm="1">
        <f t="array" aca="1" ref="P46013" ca="1">IF(OR(O46013=1,O46013=7,INDEX($AD$28:$AO$51,HOUR(L46013)+1,N46013)&lt;&gt;"On",NOT(ISERROR(MATCH(DATE(M46013,N46013,DAY(L46013)),OFFSET($AD$15:$AD$22,0,M46013-$AD$14),0)))),"Off","On")</f>
        <v>Off</v>
      </c>
    </row>
    <row r="46014" spans="12:16" x14ac:dyDescent="0.25">
      <c r="L46014" s="57">
        <v>46114.125</v>
      </c>
      <c r="M46014" s="55">
        <f t="shared" si="2184"/>
        <v>2026</v>
      </c>
      <c r="N46014" s="55">
        <f t="shared" si="2185"/>
        <v>4</v>
      </c>
      <c r="O46014" s="55">
        <f t="shared" si="2186"/>
        <v>5</v>
      </c>
      <c r="P46014" s="54" t="str" cm="1">
        <f t="array" aca="1" ref="P46014" ca="1">IF(OR(O46014=1,O46014=7,INDEX($AD$28:$AO$51,HOUR(L46014)+1,N46014)&lt;&gt;"On",NOT(ISERROR(MATCH(DATE(M46014,N46014,DAY(L46014)),OFFSET($AD$15:$AD$22,0,M46014-$AD$14),0)))),"Off","On")</f>
        <v>Off</v>
      </c>
    </row>
    <row r="46015" spans="12:16" x14ac:dyDescent="0.25">
      <c r="L46015" s="57">
        <v>46114.166666666664</v>
      </c>
      <c r="M46015" s="55">
        <f t="shared" si="2184"/>
        <v>2026</v>
      </c>
      <c r="N46015" s="55">
        <f t="shared" si="2185"/>
        <v>4</v>
      </c>
      <c r="O46015" s="55">
        <f t="shared" si="2186"/>
        <v>5</v>
      </c>
      <c r="P46015" s="54" t="str" cm="1">
        <f t="array" aca="1" ref="P46015" ca="1">IF(OR(O46015=1,O46015=7,INDEX($AD$28:$AO$51,HOUR(L46015)+1,N46015)&lt;&gt;"On",NOT(ISERROR(MATCH(DATE(M46015,N46015,DAY(L46015)),OFFSET($AD$15:$AD$22,0,M46015-$AD$14),0)))),"Off","On")</f>
        <v>Off</v>
      </c>
    </row>
    <row r="46016" spans="12:16" x14ac:dyDescent="0.25">
      <c r="L46016" s="57">
        <v>46114.208333333336</v>
      </c>
      <c r="M46016" s="55">
        <f t="shared" si="2184"/>
        <v>2026</v>
      </c>
      <c r="N46016" s="55">
        <f t="shared" si="2185"/>
        <v>4</v>
      </c>
      <c r="O46016" s="55">
        <f t="shared" si="2186"/>
        <v>5</v>
      </c>
      <c r="P46016" s="54" t="str" cm="1">
        <f t="array" aca="1" ref="P46016" ca="1">IF(OR(O46016=1,O46016=7,INDEX($AD$28:$AO$51,HOUR(L46016)+1,N46016)&lt;&gt;"On",NOT(ISERROR(MATCH(DATE(M46016,N46016,DAY(L46016)),OFFSET($AD$15:$AD$22,0,M46016-$AD$14),0)))),"Off","On")</f>
        <v>Off</v>
      </c>
    </row>
    <row r="46017" spans="12:16" x14ac:dyDescent="0.25">
      <c r="L46017" s="57">
        <v>46114.25</v>
      </c>
      <c r="M46017" s="55">
        <f t="shared" si="2184"/>
        <v>2026</v>
      </c>
      <c r="N46017" s="55">
        <f t="shared" si="2185"/>
        <v>4</v>
      </c>
      <c r="O46017" s="55">
        <f t="shared" si="2186"/>
        <v>5</v>
      </c>
      <c r="P46017" s="54" t="str" cm="1">
        <f t="array" aca="1" ref="P46017" ca="1">IF(OR(O46017=1,O46017=7,INDEX($AD$28:$AO$51,HOUR(L46017)+1,N46017)&lt;&gt;"On",NOT(ISERROR(MATCH(DATE(M46017,N46017,DAY(L46017)),OFFSET($AD$15:$AD$22,0,M46017-$AD$14),0)))),"Off","On")</f>
        <v>On</v>
      </c>
    </row>
    <row r="46018" spans="12:16" x14ac:dyDescent="0.25">
      <c r="L46018" s="57">
        <v>46114.291666666664</v>
      </c>
      <c r="M46018" s="55">
        <f t="shared" si="2184"/>
        <v>2026</v>
      </c>
      <c r="N46018" s="55">
        <f t="shared" si="2185"/>
        <v>4</v>
      </c>
      <c r="O46018" s="55">
        <f t="shared" si="2186"/>
        <v>5</v>
      </c>
      <c r="P46018" s="54" t="str" cm="1">
        <f t="array" aca="1" ref="P46018" ca="1">IF(OR(O46018=1,O46018=7,INDEX($AD$28:$AO$51,HOUR(L46018)+1,N46018)&lt;&gt;"On",NOT(ISERROR(MATCH(DATE(M46018,N46018,DAY(L46018)),OFFSET($AD$15:$AD$22,0,M46018-$AD$14),0)))),"Off","On")</f>
        <v>On</v>
      </c>
    </row>
    <row r="46019" spans="12:16" x14ac:dyDescent="0.25">
      <c r="L46019" s="57">
        <v>46114.333333333336</v>
      </c>
      <c r="M46019" s="55">
        <f t="shared" si="2184"/>
        <v>2026</v>
      </c>
      <c r="N46019" s="55">
        <f t="shared" si="2185"/>
        <v>4</v>
      </c>
      <c r="O46019" s="55">
        <f t="shared" si="2186"/>
        <v>5</v>
      </c>
      <c r="P46019" s="54" t="str" cm="1">
        <f t="array" aca="1" ref="P46019" ca="1">IF(OR(O46019=1,O46019=7,INDEX($AD$28:$AO$51,HOUR(L46019)+1,N46019)&lt;&gt;"On",NOT(ISERROR(MATCH(DATE(M46019,N46019,DAY(L46019)),OFFSET($AD$15:$AD$22,0,M46019-$AD$14),0)))),"Off","On")</f>
        <v>On</v>
      </c>
    </row>
    <row r="46020" spans="12:16" x14ac:dyDescent="0.25">
      <c r="L46020" s="57">
        <v>46114.375</v>
      </c>
      <c r="M46020" s="55">
        <f t="shared" si="2184"/>
        <v>2026</v>
      </c>
      <c r="N46020" s="55">
        <f t="shared" si="2185"/>
        <v>4</v>
      </c>
      <c r="O46020" s="55">
        <f t="shared" si="2186"/>
        <v>5</v>
      </c>
      <c r="P46020" s="54" t="str" cm="1">
        <f t="array" aca="1" ref="P46020" ca="1">IF(OR(O46020=1,O46020=7,INDEX($AD$28:$AO$51,HOUR(L46020)+1,N46020)&lt;&gt;"On",NOT(ISERROR(MATCH(DATE(M46020,N46020,DAY(L46020)),OFFSET($AD$15:$AD$22,0,M46020-$AD$14),0)))),"Off","On")</f>
        <v>Off</v>
      </c>
    </row>
    <row r="46021" spans="12:16" x14ac:dyDescent="0.25">
      <c r="L46021" s="57">
        <v>46114.416666666664</v>
      </c>
      <c r="M46021" s="55">
        <f t="shared" si="2184"/>
        <v>2026</v>
      </c>
      <c r="N46021" s="55">
        <f t="shared" si="2185"/>
        <v>4</v>
      </c>
      <c r="O46021" s="55">
        <f t="shared" si="2186"/>
        <v>5</v>
      </c>
      <c r="P46021" s="54" t="str" cm="1">
        <f t="array" aca="1" ref="P46021" ca="1">IF(OR(O46021=1,O46021=7,INDEX($AD$28:$AO$51,HOUR(L46021)+1,N46021)&lt;&gt;"On",NOT(ISERROR(MATCH(DATE(M46021,N46021,DAY(L46021)),OFFSET($AD$15:$AD$22,0,M46021-$AD$14),0)))),"Off","On")</f>
        <v>Off</v>
      </c>
    </row>
    <row r="46022" spans="12:16" x14ac:dyDescent="0.25">
      <c r="L46022" s="57">
        <v>46114.458333333336</v>
      </c>
      <c r="M46022" s="55">
        <f t="shared" si="2184"/>
        <v>2026</v>
      </c>
      <c r="N46022" s="55">
        <f t="shared" si="2185"/>
        <v>4</v>
      </c>
      <c r="O46022" s="55">
        <f t="shared" si="2186"/>
        <v>5</v>
      </c>
      <c r="P46022" s="54" t="str" cm="1">
        <f t="array" aca="1" ref="P46022" ca="1">IF(OR(O46022=1,O46022=7,INDEX($AD$28:$AO$51,HOUR(L46022)+1,N46022)&lt;&gt;"On",NOT(ISERROR(MATCH(DATE(M46022,N46022,DAY(L46022)),OFFSET($AD$15:$AD$22,0,M46022-$AD$14),0)))),"Off","On")</f>
        <v>Off</v>
      </c>
    </row>
    <row r="46023" spans="12:16" x14ac:dyDescent="0.25">
      <c r="L46023" s="57">
        <v>46114.5</v>
      </c>
      <c r="M46023" s="55">
        <f t="shared" si="2184"/>
        <v>2026</v>
      </c>
      <c r="N46023" s="55">
        <f t="shared" si="2185"/>
        <v>4</v>
      </c>
      <c r="O46023" s="55">
        <f t="shared" si="2186"/>
        <v>5</v>
      </c>
      <c r="P46023" s="54" t="str" cm="1">
        <f t="array" aca="1" ref="P46023" ca="1">IF(OR(O46023=1,O46023=7,INDEX($AD$28:$AO$51,HOUR(L46023)+1,N46023)&lt;&gt;"On",NOT(ISERROR(MATCH(DATE(M46023,N46023,DAY(L46023)),OFFSET($AD$15:$AD$22,0,M46023-$AD$14),0)))),"Off","On")</f>
        <v>Off</v>
      </c>
    </row>
    <row r="46024" spans="12:16" x14ac:dyDescent="0.25">
      <c r="L46024" s="57">
        <v>46114.541666666664</v>
      </c>
      <c r="M46024" s="55">
        <f t="shared" si="2184"/>
        <v>2026</v>
      </c>
      <c r="N46024" s="55">
        <f t="shared" si="2185"/>
        <v>4</v>
      </c>
      <c r="O46024" s="55">
        <f t="shared" si="2186"/>
        <v>5</v>
      </c>
      <c r="P46024" s="54" t="str" cm="1">
        <f t="array" aca="1" ref="P46024" ca="1">IF(OR(O46024=1,O46024=7,INDEX($AD$28:$AO$51,HOUR(L46024)+1,N46024)&lt;&gt;"On",NOT(ISERROR(MATCH(DATE(M46024,N46024,DAY(L46024)),OFFSET($AD$15:$AD$22,0,M46024-$AD$14),0)))),"Off","On")</f>
        <v>Off</v>
      </c>
    </row>
    <row r="46025" spans="12:16" x14ac:dyDescent="0.25">
      <c r="L46025" s="57">
        <v>46114.583333333336</v>
      </c>
      <c r="M46025" s="55">
        <f t="shared" si="2184"/>
        <v>2026</v>
      </c>
      <c r="N46025" s="55">
        <f t="shared" si="2185"/>
        <v>4</v>
      </c>
      <c r="O46025" s="55">
        <f t="shared" si="2186"/>
        <v>5</v>
      </c>
      <c r="P46025" s="54" t="str" cm="1">
        <f t="array" aca="1" ref="P46025" ca="1">IF(OR(O46025=1,O46025=7,INDEX($AD$28:$AO$51,HOUR(L46025)+1,N46025)&lt;&gt;"On",NOT(ISERROR(MATCH(DATE(M46025,N46025,DAY(L46025)),OFFSET($AD$15:$AD$22,0,M46025-$AD$14),0)))),"Off","On")</f>
        <v>Off</v>
      </c>
    </row>
    <row r="46026" spans="12:16" x14ac:dyDescent="0.25">
      <c r="L46026" s="57">
        <v>46114.625</v>
      </c>
      <c r="M46026" s="55">
        <f t="shared" si="2184"/>
        <v>2026</v>
      </c>
      <c r="N46026" s="55">
        <f t="shared" si="2185"/>
        <v>4</v>
      </c>
      <c r="O46026" s="55">
        <f t="shared" si="2186"/>
        <v>5</v>
      </c>
      <c r="P46026" s="54" t="str" cm="1">
        <f t="array" aca="1" ref="P46026" ca="1">IF(OR(O46026=1,O46026=7,INDEX($AD$28:$AO$51,HOUR(L46026)+1,N46026)&lt;&gt;"On",NOT(ISERROR(MATCH(DATE(M46026,N46026,DAY(L46026)),OFFSET($AD$15:$AD$22,0,M46026-$AD$14),0)))),"Off","On")</f>
        <v>Off</v>
      </c>
    </row>
    <row r="46027" spans="12:16" x14ac:dyDescent="0.25">
      <c r="L46027" s="57">
        <v>46114.666666666664</v>
      </c>
      <c r="M46027" s="55">
        <f t="shared" si="2184"/>
        <v>2026</v>
      </c>
      <c r="N46027" s="55">
        <f t="shared" si="2185"/>
        <v>4</v>
      </c>
      <c r="O46027" s="55">
        <f t="shared" si="2186"/>
        <v>5</v>
      </c>
      <c r="P46027" s="54" t="str" cm="1">
        <f t="array" aca="1" ref="P46027" ca="1">IF(OR(O46027=1,O46027=7,INDEX($AD$28:$AO$51,HOUR(L46027)+1,N46027)&lt;&gt;"On",NOT(ISERROR(MATCH(DATE(M46027,N46027,DAY(L46027)),OFFSET($AD$15:$AD$22,0,M46027-$AD$14),0)))),"Off","On")</f>
        <v>Off</v>
      </c>
    </row>
    <row r="46028" spans="12:16" x14ac:dyDescent="0.25">
      <c r="L46028" s="57">
        <v>46114.708333333336</v>
      </c>
      <c r="M46028" s="55">
        <f t="shared" ref="M46028:M46091" si="2187">YEAR(L46028)</f>
        <v>2026</v>
      </c>
      <c r="N46028" s="55">
        <f t="shared" ref="N46028:N46091" si="2188">MONTH(L46028)</f>
        <v>4</v>
      </c>
      <c r="O46028" s="55">
        <f t="shared" ref="O46028:O46091" si="2189">WEEKDAY(L46028)</f>
        <v>5</v>
      </c>
      <c r="P46028" s="54" t="str" cm="1">
        <f t="array" aca="1" ref="P46028" ca="1">IF(OR(O46028=1,O46028=7,INDEX($AD$28:$AO$51,HOUR(L46028)+1,N46028)&lt;&gt;"On",NOT(ISERROR(MATCH(DATE(M46028,N46028,DAY(L46028)),OFFSET($AD$15:$AD$22,0,M46028-$AD$14),0)))),"Off","On")</f>
        <v>Off</v>
      </c>
    </row>
    <row r="46029" spans="12:16" x14ac:dyDescent="0.25">
      <c r="L46029" s="57">
        <v>46114.75</v>
      </c>
      <c r="M46029" s="55">
        <f t="shared" si="2187"/>
        <v>2026</v>
      </c>
      <c r="N46029" s="55">
        <f t="shared" si="2188"/>
        <v>4</v>
      </c>
      <c r="O46029" s="55">
        <f t="shared" si="2189"/>
        <v>5</v>
      </c>
      <c r="P46029" s="54" t="str" cm="1">
        <f t="array" aca="1" ref="P46029" ca="1">IF(OR(O46029=1,O46029=7,INDEX($AD$28:$AO$51,HOUR(L46029)+1,N46029)&lt;&gt;"On",NOT(ISERROR(MATCH(DATE(M46029,N46029,DAY(L46029)),OFFSET($AD$15:$AD$22,0,M46029-$AD$14),0)))),"Off","On")</f>
        <v>On</v>
      </c>
    </row>
    <row r="46030" spans="12:16" x14ac:dyDescent="0.25">
      <c r="L46030" s="57">
        <v>46114.791666666664</v>
      </c>
      <c r="M46030" s="55">
        <f t="shared" si="2187"/>
        <v>2026</v>
      </c>
      <c r="N46030" s="55">
        <f t="shared" si="2188"/>
        <v>4</v>
      </c>
      <c r="O46030" s="55">
        <f t="shared" si="2189"/>
        <v>5</v>
      </c>
      <c r="P46030" s="54" t="str" cm="1">
        <f t="array" aca="1" ref="P46030" ca="1">IF(OR(O46030=1,O46030=7,INDEX($AD$28:$AO$51,HOUR(L46030)+1,N46030)&lt;&gt;"On",NOT(ISERROR(MATCH(DATE(M46030,N46030,DAY(L46030)),OFFSET($AD$15:$AD$22,0,M46030-$AD$14),0)))),"Off","On")</f>
        <v>On</v>
      </c>
    </row>
    <row r="46031" spans="12:16" x14ac:dyDescent="0.25">
      <c r="L46031" s="57">
        <v>46114.833333333336</v>
      </c>
      <c r="M46031" s="55">
        <f t="shared" si="2187"/>
        <v>2026</v>
      </c>
      <c r="N46031" s="55">
        <f t="shared" si="2188"/>
        <v>4</v>
      </c>
      <c r="O46031" s="55">
        <f t="shared" si="2189"/>
        <v>5</v>
      </c>
      <c r="P46031" s="54" t="str" cm="1">
        <f t="array" aca="1" ref="P46031" ca="1">IF(OR(O46031=1,O46031=7,INDEX($AD$28:$AO$51,HOUR(L46031)+1,N46031)&lt;&gt;"On",NOT(ISERROR(MATCH(DATE(M46031,N46031,DAY(L46031)),OFFSET($AD$15:$AD$22,0,M46031-$AD$14),0)))),"Off","On")</f>
        <v>On</v>
      </c>
    </row>
    <row r="46032" spans="12:16" x14ac:dyDescent="0.25">
      <c r="L46032" s="57">
        <v>46114.875</v>
      </c>
      <c r="M46032" s="55">
        <f t="shared" si="2187"/>
        <v>2026</v>
      </c>
      <c r="N46032" s="55">
        <f t="shared" si="2188"/>
        <v>4</v>
      </c>
      <c r="O46032" s="55">
        <f t="shared" si="2189"/>
        <v>5</v>
      </c>
      <c r="P46032" s="54" t="str" cm="1">
        <f t="array" aca="1" ref="P46032" ca="1">IF(OR(O46032=1,O46032=7,INDEX($AD$28:$AO$51,HOUR(L46032)+1,N46032)&lt;&gt;"On",NOT(ISERROR(MATCH(DATE(M46032,N46032,DAY(L46032)),OFFSET($AD$15:$AD$22,0,M46032-$AD$14),0)))),"Off","On")</f>
        <v>On</v>
      </c>
    </row>
    <row r="46033" spans="12:16" x14ac:dyDescent="0.25">
      <c r="L46033" s="57">
        <v>46114.916666666664</v>
      </c>
      <c r="M46033" s="55">
        <f t="shared" si="2187"/>
        <v>2026</v>
      </c>
      <c r="N46033" s="55">
        <f t="shared" si="2188"/>
        <v>4</v>
      </c>
      <c r="O46033" s="55">
        <f t="shared" si="2189"/>
        <v>5</v>
      </c>
      <c r="P46033" s="54" t="str" cm="1">
        <f t="array" aca="1" ref="P46033" ca="1">IF(OR(O46033=1,O46033=7,INDEX($AD$28:$AO$51,HOUR(L46033)+1,N46033)&lt;&gt;"On",NOT(ISERROR(MATCH(DATE(M46033,N46033,DAY(L46033)),OFFSET($AD$15:$AD$22,0,M46033-$AD$14),0)))),"Off","On")</f>
        <v>Off</v>
      </c>
    </row>
    <row r="46034" spans="12:16" x14ac:dyDescent="0.25">
      <c r="L46034" s="57">
        <v>46114.958333333336</v>
      </c>
      <c r="M46034" s="55">
        <f t="shared" si="2187"/>
        <v>2026</v>
      </c>
      <c r="N46034" s="55">
        <f t="shared" si="2188"/>
        <v>4</v>
      </c>
      <c r="O46034" s="55">
        <f t="shared" si="2189"/>
        <v>5</v>
      </c>
      <c r="P46034" s="54" t="str" cm="1">
        <f t="array" aca="1" ref="P46034" ca="1">IF(OR(O46034=1,O46034=7,INDEX($AD$28:$AO$51,HOUR(L46034)+1,N46034)&lt;&gt;"On",NOT(ISERROR(MATCH(DATE(M46034,N46034,DAY(L46034)),OFFSET($AD$15:$AD$22,0,M46034-$AD$14),0)))),"Off","On")</f>
        <v>Off</v>
      </c>
    </row>
    <row r="46035" spans="12:16" x14ac:dyDescent="0.25">
      <c r="L46035" s="57">
        <v>46115</v>
      </c>
      <c r="M46035" s="55">
        <f t="shared" si="2187"/>
        <v>2026</v>
      </c>
      <c r="N46035" s="55">
        <f t="shared" si="2188"/>
        <v>4</v>
      </c>
      <c r="O46035" s="55">
        <f t="shared" si="2189"/>
        <v>6</v>
      </c>
      <c r="P46035" s="54" t="str" cm="1">
        <f t="array" aca="1" ref="P46035" ca="1">IF(OR(O46035=1,O46035=7,INDEX($AD$28:$AO$51,HOUR(L46035)+1,N46035)&lt;&gt;"On",NOT(ISERROR(MATCH(DATE(M46035,N46035,DAY(L46035)),OFFSET($AD$15:$AD$22,0,M46035-$AD$14),0)))),"Off","On")</f>
        <v>Off</v>
      </c>
    </row>
    <row r="46036" spans="12:16" x14ac:dyDescent="0.25">
      <c r="L46036" s="57">
        <v>46115.041666666664</v>
      </c>
      <c r="M46036" s="55">
        <f t="shared" si="2187"/>
        <v>2026</v>
      </c>
      <c r="N46036" s="55">
        <f t="shared" si="2188"/>
        <v>4</v>
      </c>
      <c r="O46036" s="55">
        <f t="shared" si="2189"/>
        <v>6</v>
      </c>
      <c r="P46036" s="54" t="str" cm="1">
        <f t="array" aca="1" ref="P46036" ca="1">IF(OR(O46036=1,O46036=7,INDEX($AD$28:$AO$51,HOUR(L46036)+1,N46036)&lt;&gt;"On",NOT(ISERROR(MATCH(DATE(M46036,N46036,DAY(L46036)),OFFSET($AD$15:$AD$22,0,M46036-$AD$14),0)))),"Off","On")</f>
        <v>Off</v>
      </c>
    </row>
    <row r="46037" spans="12:16" x14ac:dyDescent="0.25">
      <c r="L46037" s="57">
        <v>46115.083333333336</v>
      </c>
      <c r="M46037" s="55">
        <f t="shared" si="2187"/>
        <v>2026</v>
      </c>
      <c r="N46037" s="55">
        <f t="shared" si="2188"/>
        <v>4</v>
      </c>
      <c r="O46037" s="55">
        <f t="shared" si="2189"/>
        <v>6</v>
      </c>
      <c r="P46037" s="54" t="str" cm="1">
        <f t="array" aca="1" ref="P46037" ca="1">IF(OR(O46037=1,O46037=7,INDEX($AD$28:$AO$51,HOUR(L46037)+1,N46037)&lt;&gt;"On",NOT(ISERROR(MATCH(DATE(M46037,N46037,DAY(L46037)),OFFSET($AD$15:$AD$22,0,M46037-$AD$14),0)))),"Off","On")</f>
        <v>Off</v>
      </c>
    </row>
    <row r="46038" spans="12:16" x14ac:dyDescent="0.25">
      <c r="L46038" s="57">
        <v>46115.125</v>
      </c>
      <c r="M46038" s="55">
        <f t="shared" si="2187"/>
        <v>2026</v>
      </c>
      <c r="N46038" s="55">
        <f t="shared" si="2188"/>
        <v>4</v>
      </c>
      <c r="O46038" s="55">
        <f t="shared" si="2189"/>
        <v>6</v>
      </c>
      <c r="P46038" s="54" t="str" cm="1">
        <f t="array" aca="1" ref="P46038" ca="1">IF(OR(O46038=1,O46038=7,INDEX($AD$28:$AO$51,HOUR(L46038)+1,N46038)&lt;&gt;"On",NOT(ISERROR(MATCH(DATE(M46038,N46038,DAY(L46038)),OFFSET($AD$15:$AD$22,0,M46038-$AD$14),0)))),"Off","On")</f>
        <v>Off</v>
      </c>
    </row>
    <row r="46039" spans="12:16" x14ac:dyDescent="0.25">
      <c r="L46039" s="57">
        <v>46115.166666666664</v>
      </c>
      <c r="M46039" s="55">
        <f t="shared" si="2187"/>
        <v>2026</v>
      </c>
      <c r="N46039" s="55">
        <f t="shared" si="2188"/>
        <v>4</v>
      </c>
      <c r="O46039" s="55">
        <f t="shared" si="2189"/>
        <v>6</v>
      </c>
      <c r="P46039" s="54" t="str" cm="1">
        <f t="array" aca="1" ref="P46039" ca="1">IF(OR(O46039=1,O46039=7,INDEX($AD$28:$AO$51,HOUR(L46039)+1,N46039)&lt;&gt;"On",NOT(ISERROR(MATCH(DATE(M46039,N46039,DAY(L46039)),OFFSET($AD$15:$AD$22,0,M46039-$AD$14),0)))),"Off","On")</f>
        <v>Off</v>
      </c>
    </row>
    <row r="46040" spans="12:16" x14ac:dyDescent="0.25">
      <c r="L46040" s="57">
        <v>46115.208333333336</v>
      </c>
      <c r="M46040" s="55">
        <f t="shared" si="2187"/>
        <v>2026</v>
      </c>
      <c r="N46040" s="55">
        <f t="shared" si="2188"/>
        <v>4</v>
      </c>
      <c r="O46040" s="55">
        <f t="shared" si="2189"/>
        <v>6</v>
      </c>
      <c r="P46040" s="54" t="str" cm="1">
        <f t="array" aca="1" ref="P46040" ca="1">IF(OR(O46040=1,O46040=7,INDEX($AD$28:$AO$51,HOUR(L46040)+1,N46040)&lt;&gt;"On",NOT(ISERROR(MATCH(DATE(M46040,N46040,DAY(L46040)),OFFSET($AD$15:$AD$22,0,M46040-$AD$14),0)))),"Off","On")</f>
        <v>Off</v>
      </c>
    </row>
    <row r="46041" spans="12:16" x14ac:dyDescent="0.25">
      <c r="L46041" s="57">
        <v>46115.25</v>
      </c>
      <c r="M46041" s="55">
        <f t="shared" si="2187"/>
        <v>2026</v>
      </c>
      <c r="N46041" s="55">
        <f t="shared" si="2188"/>
        <v>4</v>
      </c>
      <c r="O46041" s="55">
        <f t="shared" si="2189"/>
        <v>6</v>
      </c>
      <c r="P46041" s="54" t="str" cm="1">
        <f t="array" aca="1" ref="P46041" ca="1">IF(OR(O46041=1,O46041=7,INDEX($AD$28:$AO$51,HOUR(L46041)+1,N46041)&lt;&gt;"On",NOT(ISERROR(MATCH(DATE(M46041,N46041,DAY(L46041)),OFFSET($AD$15:$AD$22,0,M46041-$AD$14),0)))),"Off","On")</f>
        <v>On</v>
      </c>
    </row>
    <row r="46042" spans="12:16" x14ac:dyDescent="0.25">
      <c r="L46042" s="57">
        <v>46115.291666666664</v>
      </c>
      <c r="M46042" s="55">
        <f t="shared" si="2187"/>
        <v>2026</v>
      </c>
      <c r="N46042" s="55">
        <f t="shared" si="2188"/>
        <v>4</v>
      </c>
      <c r="O46042" s="55">
        <f t="shared" si="2189"/>
        <v>6</v>
      </c>
      <c r="P46042" s="54" t="str" cm="1">
        <f t="array" aca="1" ref="P46042" ca="1">IF(OR(O46042=1,O46042=7,INDEX($AD$28:$AO$51,HOUR(L46042)+1,N46042)&lt;&gt;"On",NOT(ISERROR(MATCH(DATE(M46042,N46042,DAY(L46042)),OFFSET($AD$15:$AD$22,0,M46042-$AD$14),0)))),"Off","On")</f>
        <v>On</v>
      </c>
    </row>
    <row r="46043" spans="12:16" x14ac:dyDescent="0.25">
      <c r="L46043" s="57">
        <v>46115.333333333336</v>
      </c>
      <c r="M46043" s="55">
        <f t="shared" si="2187"/>
        <v>2026</v>
      </c>
      <c r="N46043" s="55">
        <f t="shared" si="2188"/>
        <v>4</v>
      </c>
      <c r="O46043" s="55">
        <f t="shared" si="2189"/>
        <v>6</v>
      </c>
      <c r="P46043" s="54" t="str" cm="1">
        <f t="array" aca="1" ref="P46043" ca="1">IF(OR(O46043=1,O46043=7,INDEX($AD$28:$AO$51,HOUR(L46043)+1,N46043)&lt;&gt;"On",NOT(ISERROR(MATCH(DATE(M46043,N46043,DAY(L46043)),OFFSET($AD$15:$AD$22,0,M46043-$AD$14),0)))),"Off","On")</f>
        <v>On</v>
      </c>
    </row>
    <row r="46044" spans="12:16" x14ac:dyDescent="0.25">
      <c r="L46044" s="57">
        <v>46115.375</v>
      </c>
      <c r="M46044" s="55">
        <f t="shared" si="2187"/>
        <v>2026</v>
      </c>
      <c r="N46044" s="55">
        <f t="shared" si="2188"/>
        <v>4</v>
      </c>
      <c r="O46044" s="55">
        <f t="shared" si="2189"/>
        <v>6</v>
      </c>
      <c r="P46044" s="54" t="str" cm="1">
        <f t="array" aca="1" ref="P46044" ca="1">IF(OR(O46044=1,O46044=7,INDEX($AD$28:$AO$51,HOUR(L46044)+1,N46044)&lt;&gt;"On",NOT(ISERROR(MATCH(DATE(M46044,N46044,DAY(L46044)),OFFSET($AD$15:$AD$22,0,M46044-$AD$14),0)))),"Off","On")</f>
        <v>Off</v>
      </c>
    </row>
    <row r="46045" spans="12:16" x14ac:dyDescent="0.25">
      <c r="L46045" s="57">
        <v>46115.416666666664</v>
      </c>
      <c r="M46045" s="55">
        <f t="shared" si="2187"/>
        <v>2026</v>
      </c>
      <c r="N46045" s="55">
        <f t="shared" si="2188"/>
        <v>4</v>
      </c>
      <c r="O46045" s="55">
        <f t="shared" si="2189"/>
        <v>6</v>
      </c>
      <c r="P46045" s="54" t="str" cm="1">
        <f t="array" aca="1" ref="P46045" ca="1">IF(OR(O46045=1,O46045=7,INDEX($AD$28:$AO$51,HOUR(L46045)+1,N46045)&lt;&gt;"On",NOT(ISERROR(MATCH(DATE(M46045,N46045,DAY(L46045)),OFFSET($AD$15:$AD$22,0,M46045-$AD$14),0)))),"Off","On")</f>
        <v>Off</v>
      </c>
    </row>
    <row r="46046" spans="12:16" x14ac:dyDescent="0.25">
      <c r="L46046" s="57">
        <v>46115.458333333336</v>
      </c>
      <c r="M46046" s="55">
        <f t="shared" si="2187"/>
        <v>2026</v>
      </c>
      <c r="N46046" s="55">
        <f t="shared" si="2188"/>
        <v>4</v>
      </c>
      <c r="O46046" s="55">
        <f t="shared" si="2189"/>
        <v>6</v>
      </c>
      <c r="P46046" s="54" t="str" cm="1">
        <f t="array" aca="1" ref="P46046" ca="1">IF(OR(O46046=1,O46046=7,INDEX($AD$28:$AO$51,HOUR(L46046)+1,N46046)&lt;&gt;"On",NOT(ISERROR(MATCH(DATE(M46046,N46046,DAY(L46046)),OFFSET($AD$15:$AD$22,0,M46046-$AD$14),0)))),"Off","On")</f>
        <v>Off</v>
      </c>
    </row>
    <row r="46047" spans="12:16" x14ac:dyDescent="0.25">
      <c r="L46047" s="57">
        <v>46115.5</v>
      </c>
      <c r="M46047" s="55">
        <f t="shared" si="2187"/>
        <v>2026</v>
      </c>
      <c r="N46047" s="55">
        <f t="shared" si="2188"/>
        <v>4</v>
      </c>
      <c r="O46047" s="55">
        <f t="shared" si="2189"/>
        <v>6</v>
      </c>
      <c r="P46047" s="54" t="str" cm="1">
        <f t="array" aca="1" ref="P46047" ca="1">IF(OR(O46047=1,O46047=7,INDEX($AD$28:$AO$51,HOUR(L46047)+1,N46047)&lt;&gt;"On",NOT(ISERROR(MATCH(DATE(M46047,N46047,DAY(L46047)),OFFSET($AD$15:$AD$22,0,M46047-$AD$14),0)))),"Off","On")</f>
        <v>Off</v>
      </c>
    </row>
    <row r="46048" spans="12:16" x14ac:dyDescent="0.25">
      <c r="L46048" s="57">
        <v>46115.541666666664</v>
      </c>
      <c r="M46048" s="55">
        <f t="shared" si="2187"/>
        <v>2026</v>
      </c>
      <c r="N46048" s="55">
        <f t="shared" si="2188"/>
        <v>4</v>
      </c>
      <c r="O46048" s="55">
        <f t="shared" si="2189"/>
        <v>6</v>
      </c>
      <c r="P46048" s="54" t="str" cm="1">
        <f t="array" aca="1" ref="P46048" ca="1">IF(OR(O46048=1,O46048=7,INDEX($AD$28:$AO$51,HOUR(L46048)+1,N46048)&lt;&gt;"On",NOT(ISERROR(MATCH(DATE(M46048,N46048,DAY(L46048)),OFFSET($AD$15:$AD$22,0,M46048-$AD$14),0)))),"Off","On")</f>
        <v>Off</v>
      </c>
    </row>
    <row r="46049" spans="12:16" x14ac:dyDescent="0.25">
      <c r="L46049" s="57">
        <v>46115.583333333336</v>
      </c>
      <c r="M46049" s="55">
        <f t="shared" si="2187"/>
        <v>2026</v>
      </c>
      <c r="N46049" s="55">
        <f t="shared" si="2188"/>
        <v>4</v>
      </c>
      <c r="O46049" s="55">
        <f t="shared" si="2189"/>
        <v>6</v>
      </c>
      <c r="P46049" s="54" t="str" cm="1">
        <f t="array" aca="1" ref="P46049" ca="1">IF(OR(O46049=1,O46049=7,INDEX($AD$28:$AO$51,HOUR(L46049)+1,N46049)&lt;&gt;"On",NOT(ISERROR(MATCH(DATE(M46049,N46049,DAY(L46049)),OFFSET($AD$15:$AD$22,0,M46049-$AD$14),0)))),"Off","On")</f>
        <v>Off</v>
      </c>
    </row>
    <row r="46050" spans="12:16" x14ac:dyDescent="0.25">
      <c r="L46050" s="57">
        <v>46115.625</v>
      </c>
      <c r="M46050" s="55">
        <f t="shared" si="2187"/>
        <v>2026</v>
      </c>
      <c r="N46050" s="55">
        <f t="shared" si="2188"/>
        <v>4</v>
      </c>
      <c r="O46050" s="55">
        <f t="shared" si="2189"/>
        <v>6</v>
      </c>
      <c r="P46050" s="54" t="str" cm="1">
        <f t="array" aca="1" ref="P46050" ca="1">IF(OR(O46050=1,O46050=7,INDEX($AD$28:$AO$51,HOUR(L46050)+1,N46050)&lt;&gt;"On",NOT(ISERROR(MATCH(DATE(M46050,N46050,DAY(L46050)),OFFSET($AD$15:$AD$22,0,M46050-$AD$14),0)))),"Off","On")</f>
        <v>Off</v>
      </c>
    </row>
    <row r="46051" spans="12:16" x14ac:dyDescent="0.25">
      <c r="L46051" s="57">
        <v>46115.666666666664</v>
      </c>
      <c r="M46051" s="55">
        <f t="shared" si="2187"/>
        <v>2026</v>
      </c>
      <c r="N46051" s="55">
        <f t="shared" si="2188"/>
        <v>4</v>
      </c>
      <c r="O46051" s="55">
        <f t="shared" si="2189"/>
        <v>6</v>
      </c>
      <c r="P46051" s="54" t="str" cm="1">
        <f t="array" aca="1" ref="P46051" ca="1">IF(OR(O46051=1,O46051=7,INDEX($AD$28:$AO$51,HOUR(L46051)+1,N46051)&lt;&gt;"On",NOT(ISERROR(MATCH(DATE(M46051,N46051,DAY(L46051)),OFFSET($AD$15:$AD$22,0,M46051-$AD$14),0)))),"Off","On")</f>
        <v>Off</v>
      </c>
    </row>
    <row r="46052" spans="12:16" x14ac:dyDescent="0.25">
      <c r="L46052" s="57">
        <v>46115.708333333336</v>
      </c>
      <c r="M46052" s="55">
        <f t="shared" si="2187"/>
        <v>2026</v>
      </c>
      <c r="N46052" s="55">
        <f t="shared" si="2188"/>
        <v>4</v>
      </c>
      <c r="O46052" s="55">
        <f t="shared" si="2189"/>
        <v>6</v>
      </c>
      <c r="P46052" s="54" t="str" cm="1">
        <f t="array" aca="1" ref="P46052" ca="1">IF(OR(O46052=1,O46052=7,INDEX($AD$28:$AO$51,HOUR(L46052)+1,N46052)&lt;&gt;"On",NOT(ISERROR(MATCH(DATE(M46052,N46052,DAY(L46052)),OFFSET($AD$15:$AD$22,0,M46052-$AD$14),0)))),"Off","On")</f>
        <v>Off</v>
      </c>
    </row>
    <row r="46053" spans="12:16" x14ac:dyDescent="0.25">
      <c r="L46053" s="57">
        <v>46115.75</v>
      </c>
      <c r="M46053" s="55">
        <f t="shared" si="2187"/>
        <v>2026</v>
      </c>
      <c r="N46053" s="55">
        <f t="shared" si="2188"/>
        <v>4</v>
      </c>
      <c r="O46053" s="55">
        <f t="shared" si="2189"/>
        <v>6</v>
      </c>
      <c r="P46053" s="54" t="str" cm="1">
        <f t="array" aca="1" ref="P46053" ca="1">IF(OR(O46053=1,O46053=7,INDEX($AD$28:$AO$51,HOUR(L46053)+1,N46053)&lt;&gt;"On",NOT(ISERROR(MATCH(DATE(M46053,N46053,DAY(L46053)),OFFSET($AD$15:$AD$22,0,M46053-$AD$14),0)))),"Off","On")</f>
        <v>On</v>
      </c>
    </row>
    <row r="46054" spans="12:16" x14ac:dyDescent="0.25">
      <c r="L46054" s="57">
        <v>46115.791666666664</v>
      </c>
      <c r="M46054" s="55">
        <f t="shared" si="2187"/>
        <v>2026</v>
      </c>
      <c r="N46054" s="55">
        <f t="shared" si="2188"/>
        <v>4</v>
      </c>
      <c r="O46054" s="55">
        <f t="shared" si="2189"/>
        <v>6</v>
      </c>
      <c r="P46054" s="54" t="str" cm="1">
        <f t="array" aca="1" ref="P46054" ca="1">IF(OR(O46054=1,O46054=7,INDEX($AD$28:$AO$51,HOUR(L46054)+1,N46054)&lt;&gt;"On",NOT(ISERROR(MATCH(DATE(M46054,N46054,DAY(L46054)),OFFSET($AD$15:$AD$22,0,M46054-$AD$14),0)))),"Off","On")</f>
        <v>On</v>
      </c>
    </row>
    <row r="46055" spans="12:16" x14ac:dyDescent="0.25">
      <c r="L46055" s="57">
        <v>46115.833333333336</v>
      </c>
      <c r="M46055" s="55">
        <f t="shared" si="2187"/>
        <v>2026</v>
      </c>
      <c r="N46055" s="55">
        <f t="shared" si="2188"/>
        <v>4</v>
      </c>
      <c r="O46055" s="55">
        <f t="shared" si="2189"/>
        <v>6</v>
      </c>
      <c r="P46055" s="54" t="str" cm="1">
        <f t="array" aca="1" ref="P46055" ca="1">IF(OR(O46055=1,O46055=7,INDEX($AD$28:$AO$51,HOUR(L46055)+1,N46055)&lt;&gt;"On",NOT(ISERROR(MATCH(DATE(M46055,N46055,DAY(L46055)),OFFSET($AD$15:$AD$22,0,M46055-$AD$14),0)))),"Off","On")</f>
        <v>On</v>
      </c>
    </row>
    <row r="46056" spans="12:16" x14ac:dyDescent="0.25">
      <c r="L46056" s="57">
        <v>46115.875</v>
      </c>
      <c r="M46056" s="55">
        <f t="shared" si="2187"/>
        <v>2026</v>
      </c>
      <c r="N46056" s="55">
        <f t="shared" si="2188"/>
        <v>4</v>
      </c>
      <c r="O46056" s="55">
        <f t="shared" si="2189"/>
        <v>6</v>
      </c>
      <c r="P46056" s="54" t="str" cm="1">
        <f t="array" aca="1" ref="P46056" ca="1">IF(OR(O46056=1,O46056=7,INDEX($AD$28:$AO$51,HOUR(L46056)+1,N46056)&lt;&gt;"On",NOT(ISERROR(MATCH(DATE(M46056,N46056,DAY(L46056)),OFFSET($AD$15:$AD$22,0,M46056-$AD$14),0)))),"Off","On")</f>
        <v>On</v>
      </c>
    </row>
    <row r="46057" spans="12:16" x14ac:dyDescent="0.25">
      <c r="L46057" s="57">
        <v>46115.916666666664</v>
      </c>
      <c r="M46057" s="55">
        <f t="shared" si="2187"/>
        <v>2026</v>
      </c>
      <c r="N46057" s="55">
        <f t="shared" si="2188"/>
        <v>4</v>
      </c>
      <c r="O46057" s="55">
        <f t="shared" si="2189"/>
        <v>6</v>
      </c>
      <c r="P46057" s="54" t="str" cm="1">
        <f t="array" aca="1" ref="P46057" ca="1">IF(OR(O46057=1,O46057=7,INDEX($AD$28:$AO$51,HOUR(L46057)+1,N46057)&lt;&gt;"On",NOT(ISERROR(MATCH(DATE(M46057,N46057,DAY(L46057)),OFFSET($AD$15:$AD$22,0,M46057-$AD$14),0)))),"Off","On")</f>
        <v>Off</v>
      </c>
    </row>
    <row r="46058" spans="12:16" x14ac:dyDescent="0.25">
      <c r="L46058" s="57">
        <v>46115.958333333336</v>
      </c>
      <c r="M46058" s="55">
        <f t="shared" si="2187"/>
        <v>2026</v>
      </c>
      <c r="N46058" s="55">
        <f t="shared" si="2188"/>
        <v>4</v>
      </c>
      <c r="O46058" s="55">
        <f t="shared" si="2189"/>
        <v>6</v>
      </c>
      <c r="P46058" s="54" t="str" cm="1">
        <f t="array" aca="1" ref="P46058" ca="1">IF(OR(O46058=1,O46058=7,INDEX($AD$28:$AO$51,HOUR(L46058)+1,N46058)&lt;&gt;"On",NOT(ISERROR(MATCH(DATE(M46058,N46058,DAY(L46058)),OFFSET($AD$15:$AD$22,0,M46058-$AD$14),0)))),"Off","On")</f>
        <v>Off</v>
      </c>
    </row>
    <row r="46059" spans="12:16" x14ac:dyDescent="0.25">
      <c r="L46059" s="57">
        <v>46116</v>
      </c>
      <c r="M46059" s="55">
        <f t="shared" si="2187"/>
        <v>2026</v>
      </c>
      <c r="N46059" s="55">
        <f t="shared" si="2188"/>
        <v>4</v>
      </c>
      <c r="O46059" s="55">
        <f t="shared" si="2189"/>
        <v>7</v>
      </c>
      <c r="P46059" s="54" t="str" cm="1">
        <f t="array" aca="1" ref="P46059" ca="1">IF(OR(O46059=1,O46059=7,INDEX($AD$28:$AO$51,HOUR(L46059)+1,N46059)&lt;&gt;"On",NOT(ISERROR(MATCH(DATE(M46059,N46059,DAY(L46059)),OFFSET($AD$15:$AD$22,0,M46059-$AD$14),0)))),"Off","On")</f>
        <v>Off</v>
      </c>
    </row>
    <row r="46060" spans="12:16" x14ac:dyDescent="0.25">
      <c r="L46060" s="57">
        <v>46116.041666666664</v>
      </c>
      <c r="M46060" s="55">
        <f t="shared" si="2187"/>
        <v>2026</v>
      </c>
      <c r="N46060" s="55">
        <f t="shared" si="2188"/>
        <v>4</v>
      </c>
      <c r="O46060" s="55">
        <f t="shared" si="2189"/>
        <v>7</v>
      </c>
      <c r="P46060" s="54" t="str" cm="1">
        <f t="array" aca="1" ref="P46060" ca="1">IF(OR(O46060=1,O46060=7,INDEX($AD$28:$AO$51,HOUR(L46060)+1,N46060)&lt;&gt;"On",NOT(ISERROR(MATCH(DATE(M46060,N46060,DAY(L46060)),OFFSET($AD$15:$AD$22,0,M46060-$AD$14),0)))),"Off","On")</f>
        <v>Off</v>
      </c>
    </row>
    <row r="46061" spans="12:16" x14ac:dyDescent="0.25">
      <c r="L46061" s="57">
        <v>46116.083333333336</v>
      </c>
      <c r="M46061" s="55">
        <f t="shared" si="2187"/>
        <v>2026</v>
      </c>
      <c r="N46061" s="55">
        <f t="shared" si="2188"/>
        <v>4</v>
      </c>
      <c r="O46061" s="55">
        <f t="shared" si="2189"/>
        <v>7</v>
      </c>
      <c r="P46061" s="54" t="str" cm="1">
        <f t="array" aca="1" ref="P46061" ca="1">IF(OR(O46061=1,O46061=7,INDEX($AD$28:$AO$51,HOUR(L46061)+1,N46061)&lt;&gt;"On",NOT(ISERROR(MATCH(DATE(M46061,N46061,DAY(L46061)),OFFSET($AD$15:$AD$22,0,M46061-$AD$14),0)))),"Off","On")</f>
        <v>Off</v>
      </c>
    </row>
    <row r="46062" spans="12:16" x14ac:dyDescent="0.25">
      <c r="L46062" s="57">
        <v>46116.125</v>
      </c>
      <c r="M46062" s="55">
        <f t="shared" si="2187"/>
        <v>2026</v>
      </c>
      <c r="N46062" s="55">
        <f t="shared" si="2188"/>
        <v>4</v>
      </c>
      <c r="O46062" s="55">
        <f t="shared" si="2189"/>
        <v>7</v>
      </c>
      <c r="P46062" s="54" t="str" cm="1">
        <f t="array" aca="1" ref="P46062" ca="1">IF(OR(O46062=1,O46062=7,INDEX($AD$28:$AO$51,HOUR(L46062)+1,N46062)&lt;&gt;"On",NOT(ISERROR(MATCH(DATE(M46062,N46062,DAY(L46062)),OFFSET($AD$15:$AD$22,0,M46062-$AD$14),0)))),"Off","On")</f>
        <v>Off</v>
      </c>
    </row>
    <row r="46063" spans="12:16" x14ac:dyDescent="0.25">
      <c r="L46063" s="57">
        <v>46116.166666666664</v>
      </c>
      <c r="M46063" s="55">
        <f t="shared" si="2187"/>
        <v>2026</v>
      </c>
      <c r="N46063" s="55">
        <f t="shared" si="2188"/>
        <v>4</v>
      </c>
      <c r="O46063" s="55">
        <f t="shared" si="2189"/>
        <v>7</v>
      </c>
      <c r="P46063" s="54" t="str" cm="1">
        <f t="array" aca="1" ref="P46063" ca="1">IF(OR(O46063=1,O46063=7,INDEX($AD$28:$AO$51,HOUR(L46063)+1,N46063)&lt;&gt;"On",NOT(ISERROR(MATCH(DATE(M46063,N46063,DAY(L46063)),OFFSET($AD$15:$AD$22,0,M46063-$AD$14),0)))),"Off","On")</f>
        <v>Off</v>
      </c>
    </row>
    <row r="46064" spans="12:16" x14ac:dyDescent="0.25">
      <c r="L46064" s="57">
        <v>46116.208333333336</v>
      </c>
      <c r="M46064" s="55">
        <f t="shared" si="2187"/>
        <v>2026</v>
      </c>
      <c r="N46064" s="55">
        <f t="shared" si="2188"/>
        <v>4</v>
      </c>
      <c r="O46064" s="55">
        <f t="shared" si="2189"/>
        <v>7</v>
      </c>
      <c r="P46064" s="54" t="str" cm="1">
        <f t="array" aca="1" ref="P46064" ca="1">IF(OR(O46064=1,O46064=7,INDEX($AD$28:$AO$51,HOUR(L46064)+1,N46064)&lt;&gt;"On",NOT(ISERROR(MATCH(DATE(M46064,N46064,DAY(L46064)),OFFSET($AD$15:$AD$22,0,M46064-$AD$14),0)))),"Off","On")</f>
        <v>Off</v>
      </c>
    </row>
    <row r="46065" spans="12:16" x14ac:dyDescent="0.25">
      <c r="L46065" s="57">
        <v>46116.25</v>
      </c>
      <c r="M46065" s="55">
        <f t="shared" si="2187"/>
        <v>2026</v>
      </c>
      <c r="N46065" s="55">
        <f t="shared" si="2188"/>
        <v>4</v>
      </c>
      <c r="O46065" s="55">
        <f t="shared" si="2189"/>
        <v>7</v>
      </c>
      <c r="P46065" s="54" t="str" cm="1">
        <f t="array" aca="1" ref="P46065" ca="1">IF(OR(O46065=1,O46065=7,INDEX($AD$28:$AO$51,HOUR(L46065)+1,N46065)&lt;&gt;"On",NOT(ISERROR(MATCH(DATE(M46065,N46065,DAY(L46065)),OFFSET($AD$15:$AD$22,0,M46065-$AD$14),0)))),"Off","On")</f>
        <v>Off</v>
      </c>
    </row>
    <row r="46066" spans="12:16" x14ac:dyDescent="0.25">
      <c r="L46066" s="57">
        <v>46116.291666666664</v>
      </c>
      <c r="M46066" s="55">
        <f t="shared" si="2187"/>
        <v>2026</v>
      </c>
      <c r="N46066" s="55">
        <f t="shared" si="2188"/>
        <v>4</v>
      </c>
      <c r="O46066" s="55">
        <f t="shared" si="2189"/>
        <v>7</v>
      </c>
      <c r="P46066" s="54" t="str" cm="1">
        <f t="array" aca="1" ref="P46066" ca="1">IF(OR(O46066=1,O46066=7,INDEX($AD$28:$AO$51,HOUR(L46066)+1,N46066)&lt;&gt;"On",NOT(ISERROR(MATCH(DATE(M46066,N46066,DAY(L46066)),OFFSET($AD$15:$AD$22,0,M46066-$AD$14),0)))),"Off","On")</f>
        <v>Off</v>
      </c>
    </row>
    <row r="46067" spans="12:16" x14ac:dyDescent="0.25">
      <c r="L46067" s="57">
        <v>46116.333333333336</v>
      </c>
      <c r="M46067" s="55">
        <f t="shared" si="2187"/>
        <v>2026</v>
      </c>
      <c r="N46067" s="55">
        <f t="shared" si="2188"/>
        <v>4</v>
      </c>
      <c r="O46067" s="55">
        <f t="shared" si="2189"/>
        <v>7</v>
      </c>
      <c r="P46067" s="54" t="str" cm="1">
        <f t="array" aca="1" ref="P46067" ca="1">IF(OR(O46067=1,O46067=7,INDEX($AD$28:$AO$51,HOUR(L46067)+1,N46067)&lt;&gt;"On",NOT(ISERROR(MATCH(DATE(M46067,N46067,DAY(L46067)),OFFSET($AD$15:$AD$22,0,M46067-$AD$14),0)))),"Off","On")</f>
        <v>Off</v>
      </c>
    </row>
    <row r="46068" spans="12:16" x14ac:dyDescent="0.25">
      <c r="L46068" s="57">
        <v>46116.375</v>
      </c>
      <c r="M46068" s="55">
        <f t="shared" si="2187"/>
        <v>2026</v>
      </c>
      <c r="N46068" s="55">
        <f t="shared" si="2188"/>
        <v>4</v>
      </c>
      <c r="O46068" s="55">
        <f t="shared" si="2189"/>
        <v>7</v>
      </c>
      <c r="P46068" s="54" t="str" cm="1">
        <f t="array" aca="1" ref="P46068" ca="1">IF(OR(O46068=1,O46068=7,INDEX($AD$28:$AO$51,HOUR(L46068)+1,N46068)&lt;&gt;"On",NOT(ISERROR(MATCH(DATE(M46068,N46068,DAY(L46068)),OFFSET($AD$15:$AD$22,0,M46068-$AD$14),0)))),"Off","On")</f>
        <v>Off</v>
      </c>
    </row>
    <row r="46069" spans="12:16" x14ac:dyDescent="0.25">
      <c r="L46069" s="57">
        <v>46116.416666666664</v>
      </c>
      <c r="M46069" s="55">
        <f t="shared" si="2187"/>
        <v>2026</v>
      </c>
      <c r="N46069" s="55">
        <f t="shared" si="2188"/>
        <v>4</v>
      </c>
      <c r="O46069" s="55">
        <f t="shared" si="2189"/>
        <v>7</v>
      </c>
      <c r="P46069" s="54" t="str" cm="1">
        <f t="array" aca="1" ref="P46069" ca="1">IF(OR(O46069=1,O46069=7,INDEX($AD$28:$AO$51,HOUR(L46069)+1,N46069)&lt;&gt;"On",NOT(ISERROR(MATCH(DATE(M46069,N46069,DAY(L46069)),OFFSET($AD$15:$AD$22,0,M46069-$AD$14),0)))),"Off","On")</f>
        <v>Off</v>
      </c>
    </row>
    <row r="46070" spans="12:16" x14ac:dyDescent="0.25">
      <c r="L46070" s="57">
        <v>46116.458333333336</v>
      </c>
      <c r="M46070" s="55">
        <f t="shared" si="2187"/>
        <v>2026</v>
      </c>
      <c r="N46070" s="55">
        <f t="shared" si="2188"/>
        <v>4</v>
      </c>
      <c r="O46070" s="55">
        <f t="shared" si="2189"/>
        <v>7</v>
      </c>
      <c r="P46070" s="54" t="str" cm="1">
        <f t="array" aca="1" ref="P46070" ca="1">IF(OR(O46070=1,O46070=7,INDEX($AD$28:$AO$51,HOUR(L46070)+1,N46070)&lt;&gt;"On",NOT(ISERROR(MATCH(DATE(M46070,N46070,DAY(L46070)),OFFSET($AD$15:$AD$22,0,M46070-$AD$14),0)))),"Off","On")</f>
        <v>Off</v>
      </c>
    </row>
    <row r="46071" spans="12:16" x14ac:dyDescent="0.25">
      <c r="L46071" s="57">
        <v>46116.5</v>
      </c>
      <c r="M46071" s="55">
        <f t="shared" si="2187"/>
        <v>2026</v>
      </c>
      <c r="N46071" s="55">
        <f t="shared" si="2188"/>
        <v>4</v>
      </c>
      <c r="O46071" s="55">
        <f t="shared" si="2189"/>
        <v>7</v>
      </c>
      <c r="P46071" s="54" t="str" cm="1">
        <f t="array" aca="1" ref="P46071" ca="1">IF(OR(O46071=1,O46071=7,INDEX($AD$28:$AO$51,HOUR(L46071)+1,N46071)&lt;&gt;"On",NOT(ISERROR(MATCH(DATE(M46071,N46071,DAY(L46071)),OFFSET($AD$15:$AD$22,0,M46071-$AD$14),0)))),"Off","On")</f>
        <v>Off</v>
      </c>
    </row>
    <row r="46072" spans="12:16" x14ac:dyDescent="0.25">
      <c r="L46072" s="57">
        <v>46116.541666666664</v>
      </c>
      <c r="M46072" s="55">
        <f t="shared" si="2187"/>
        <v>2026</v>
      </c>
      <c r="N46072" s="55">
        <f t="shared" si="2188"/>
        <v>4</v>
      </c>
      <c r="O46072" s="55">
        <f t="shared" si="2189"/>
        <v>7</v>
      </c>
      <c r="P46072" s="54" t="str" cm="1">
        <f t="array" aca="1" ref="P46072" ca="1">IF(OR(O46072=1,O46072=7,INDEX($AD$28:$AO$51,HOUR(L46072)+1,N46072)&lt;&gt;"On",NOT(ISERROR(MATCH(DATE(M46072,N46072,DAY(L46072)),OFFSET($AD$15:$AD$22,0,M46072-$AD$14),0)))),"Off","On")</f>
        <v>Off</v>
      </c>
    </row>
    <row r="46073" spans="12:16" x14ac:dyDescent="0.25">
      <c r="L46073" s="57">
        <v>46116.583333333336</v>
      </c>
      <c r="M46073" s="55">
        <f t="shared" si="2187"/>
        <v>2026</v>
      </c>
      <c r="N46073" s="55">
        <f t="shared" si="2188"/>
        <v>4</v>
      </c>
      <c r="O46073" s="55">
        <f t="shared" si="2189"/>
        <v>7</v>
      </c>
      <c r="P46073" s="54" t="str" cm="1">
        <f t="array" aca="1" ref="P46073" ca="1">IF(OR(O46073=1,O46073=7,INDEX($AD$28:$AO$51,HOUR(L46073)+1,N46073)&lt;&gt;"On",NOT(ISERROR(MATCH(DATE(M46073,N46073,DAY(L46073)),OFFSET($AD$15:$AD$22,0,M46073-$AD$14),0)))),"Off","On")</f>
        <v>Off</v>
      </c>
    </row>
    <row r="46074" spans="12:16" x14ac:dyDescent="0.25">
      <c r="L46074" s="57">
        <v>46116.625</v>
      </c>
      <c r="M46074" s="55">
        <f t="shared" si="2187"/>
        <v>2026</v>
      </c>
      <c r="N46074" s="55">
        <f t="shared" si="2188"/>
        <v>4</v>
      </c>
      <c r="O46074" s="55">
        <f t="shared" si="2189"/>
        <v>7</v>
      </c>
      <c r="P46074" s="54" t="str" cm="1">
        <f t="array" aca="1" ref="P46074" ca="1">IF(OR(O46074=1,O46074=7,INDEX($AD$28:$AO$51,HOUR(L46074)+1,N46074)&lt;&gt;"On",NOT(ISERROR(MATCH(DATE(M46074,N46074,DAY(L46074)),OFFSET($AD$15:$AD$22,0,M46074-$AD$14),0)))),"Off","On")</f>
        <v>Off</v>
      </c>
    </row>
    <row r="46075" spans="12:16" x14ac:dyDescent="0.25">
      <c r="L46075" s="57">
        <v>46116.666666666664</v>
      </c>
      <c r="M46075" s="55">
        <f t="shared" si="2187"/>
        <v>2026</v>
      </c>
      <c r="N46075" s="55">
        <f t="shared" si="2188"/>
        <v>4</v>
      </c>
      <c r="O46075" s="55">
        <f t="shared" si="2189"/>
        <v>7</v>
      </c>
      <c r="P46075" s="54" t="str" cm="1">
        <f t="array" aca="1" ref="P46075" ca="1">IF(OR(O46075=1,O46075=7,INDEX($AD$28:$AO$51,HOUR(L46075)+1,N46075)&lt;&gt;"On",NOT(ISERROR(MATCH(DATE(M46075,N46075,DAY(L46075)),OFFSET($AD$15:$AD$22,0,M46075-$AD$14),0)))),"Off","On")</f>
        <v>Off</v>
      </c>
    </row>
    <row r="46076" spans="12:16" x14ac:dyDescent="0.25">
      <c r="L46076" s="57">
        <v>46116.708333333336</v>
      </c>
      <c r="M46076" s="55">
        <f t="shared" si="2187"/>
        <v>2026</v>
      </c>
      <c r="N46076" s="55">
        <f t="shared" si="2188"/>
        <v>4</v>
      </c>
      <c r="O46076" s="55">
        <f t="shared" si="2189"/>
        <v>7</v>
      </c>
      <c r="P46076" s="54" t="str" cm="1">
        <f t="array" aca="1" ref="P46076" ca="1">IF(OR(O46076=1,O46076=7,INDEX($AD$28:$AO$51,HOUR(L46076)+1,N46076)&lt;&gt;"On",NOT(ISERROR(MATCH(DATE(M46076,N46076,DAY(L46076)),OFFSET($AD$15:$AD$22,0,M46076-$AD$14),0)))),"Off","On")</f>
        <v>Off</v>
      </c>
    </row>
    <row r="46077" spans="12:16" x14ac:dyDescent="0.25">
      <c r="L46077" s="57">
        <v>46116.75</v>
      </c>
      <c r="M46077" s="55">
        <f t="shared" si="2187"/>
        <v>2026</v>
      </c>
      <c r="N46077" s="55">
        <f t="shared" si="2188"/>
        <v>4</v>
      </c>
      <c r="O46077" s="55">
        <f t="shared" si="2189"/>
        <v>7</v>
      </c>
      <c r="P46077" s="54" t="str" cm="1">
        <f t="array" aca="1" ref="P46077" ca="1">IF(OR(O46077=1,O46077=7,INDEX($AD$28:$AO$51,HOUR(L46077)+1,N46077)&lt;&gt;"On",NOT(ISERROR(MATCH(DATE(M46077,N46077,DAY(L46077)),OFFSET($AD$15:$AD$22,0,M46077-$AD$14),0)))),"Off","On")</f>
        <v>Off</v>
      </c>
    </row>
    <row r="46078" spans="12:16" x14ac:dyDescent="0.25">
      <c r="L46078" s="57">
        <v>46116.791666666664</v>
      </c>
      <c r="M46078" s="55">
        <f t="shared" si="2187"/>
        <v>2026</v>
      </c>
      <c r="N46078" s="55">
        <f t="shared" si="2188"/>
        <v>4</v>
      </c>
      <c r="O46078" s="55">
        <f t="shared" si="2189"/>
        <v>7</v>
      </c>
      <c r="P46078" s="54" t="str" cm="1">
        <f t="array" aca="1" ref="P46078" ca="1">IF(OR(O46078=1,O46078=7,INDEX($AD$28:$AO$51,HOUR(L46078)+1,N46078)&lt;&gt;"On",NOT(ISERROR(MATCH(DATE(M46078,N46078,DAY(L46078)),OFFSET($AD$15:$AD$22,0,M46078-$AD$14),0)))),"Off","On")</f>
        <v>Off</v>
      </c>
    </row>
    <row r="46079" spans="12:16" x14ac:dyDescent="0.25">
      <c r="L46079" s="57">
        <v>46116.833333333336</v>
      </c>
      <c r="M46079" s="55">
        <f t="shared" si="2187"/>
        <v>2026</v>
      </c>
      <c r="N46079" s="55">
        <f t="shared" si="2188"/>
        <v>4</v>
      </c>
      <c r="O46079" s="55">
        <f t="shared" si="2189"/>
        <v>7</v>
      </c>
      <c r="P46079" s="54" t="str" cm="1">
        <f t="array" aca="1" ref="P46079" ca="1">IF(OR(O46079=1,O46079=7,INDEX($AD$28:$AO$51,HOUR(L46079)+1,N46079)&lt;&gt;"On",NOT(ISERROR(MATCH(DATE(M46079,N46079,DAY(L46079)),OFFSET($AD$15:$AD$22,0,M46079-$AD$14),0)))),"Off","On")</f>
        <v>Off</v>
      </c>
    </row>
    <row r="46080" spans="12:16" x14ac:dyDescent="0.25">
      <c r="L46080" s="57">
        <v>46116.875</v>
      </c>
      <c r="M46080" s="55">
        <f t="shared" si="2187"/>
        <v>2026</v>
      </c>
      <c r="N46080" s="55">
        <f t="shared" si="2188"/>
        <v>4</v>
      </c>
      <c r="O46080" s="55">
        <f t="shared" si="2189"/>
        <v>7</v>
      </c>
      <c r="P46080" s="54" t="str" cm="1">
        <f t="array" aca="1" ref="P46080" ca="1">IF(OR(O46080=1,O46080=7,INDEX($AD$28:$AO$51,HOUR(L46080)+1,N46080)&lt;&gt;"On",NOT(ISERROR(MATCH(DATE(M46080,N46080,DAY(L46080)),OFFSET($AD$15:$AD$22,0,M46080-$AD$14),0)))),"Off","On")</f>
        <v>Off</v>
      </c>
    </row>
    <row r="46081" spans="12:16" x14ac:dyDescent="0.25">
      <c r="L46081" s="57">
        <v>46116.916666666664</v>
      </c>
      <c r="M46081" s="55">
        <f t="shared" si="2187"/>
        <v>2026</v>
      </c>
      <c r="N46081" s="55">
        <f t="shared" si="2188"/>
        <v>4</v>
      </c>
      <c r="O46081" s="55">
        <f t="shared" si="2189"/>
        <v>7</v>
      </c>
      <c r="P46081" s="54" t="str" cm="1">
        <f t="array" aca="1" ref="P46081" ca="1">IF(OR(O46081=1,O46081=7,INDEX($AD$28:$AO$51,HOUR(L46081)+1,N46081)&lt;&gt;"On",NOT(ISERROR(MATCH(DATE(M46081,N46081,DAY(L46081)),OFFSET($AD$15:$AD$22,0,M46081-$AD$14),0)))),"Off","On")</f>
        <v>Off</v>
      </c>
    </row>
    <row r="46082" spans="12:16" x14ac:dyDescent="0.25">
      <c r="L46082" s="57">
        <v>46116.958333333336</v>
      </c>
      <c r="M46082" s="55">
        <f t="shared" si="2187"/>
        <v>2026</v>
      </c>
      <c r="N46082" s="55">
        <f t="shared" si="2188"/>
        <v>4</v>
      </c>
      <c r="O46082" s="55">
        <f t="shared" si="2189"/>
        <v>7</v>
      </c>
      <c r="P46082" s="54" t="str" cm="1">
        <f t="array" aca="1" ref="P46082" ca="1">IF(OR(O46082=1,O46082=7,INDEX($AD$28:$AO$51,HOUR(L46082)+1,N46082)&lt;&gt;"On",NOT(ISERROR(MATCH(DATE(M46082,N46082,DAY(L46082)),OFFSET($AD$15:$AD$22,0,M46082-$AD$14),0)))),"Off","On")</f>
        <v>Off</v>
      </c>
    </row>
    <row r="46083" spans="12:16" x14ac:dyDescent="0.25">
      <c r="L46083" s="57">
        <v>46117</v>
      </c>
      <c r="M46083" s="55">
        <f t="shared" si="2187"/>
        <v>2026</v>
      </c>
      <c r="N46083" s="55">
        <f t="shared" si="2188"/>
        <v>4</v>
      </c>
      <c r="O46083" s="55">
        <f t="shared" si="2189"/>
        <v>1</v>
      </c>
      <c r="P46083" s="54" t="str" cm="1">
        <f t="array" aca="1" ref="P46083" ca="1">IF(OR(O46083=1,O46083=7,INDEX($AD$28:$AO$51,HOUR(L46083)+1,N46083)&lt;&gt;"On",NOT(ISERROR(MATCH(DATE(M46083,N46083,DAY(L46083)),OFFSET($AD$15:$AD$22,0,M46083-$AD$14),0)))),"Off","On")</f>
        <v>Off</v>
      </c>
    </row>
    <row r="46084" spans="12:16" x14ac:dyDescent="0.25">
      <c r="L46084" s="57">
        <v>46117.041666666664</v>
      </c>
      <c r="M46084" s="55">
        <f t="shared" si="2187"/>
        <v>2026</v>
      </c>
      <c r="N46084" s="55">
        <f t="shared" si="2188"/>
        <v>4</v>
      </c>
      <c r="O46084" s="55">
        <f t="shared" si="2189"/>
        <v>1</v>
      </c>
      <c r="P46084" s="54" t="str" cm="1">
        <f t="array" aca="1" ref="P46084" ca="1">IF(OR(O46084=1,O46084=7,INDEX($AD$28:$AO$51,HOUR(L46084)+1,N46084)&lt;&gt;"On",NOT(ISERROR(MATCH(DATE(M46084,N46084,DAY(L46084)),OFFSET($AD$15:$AD$22,0,M46084-$AD$14),0)))),"Off","On")</f>
        <v>Off</v>
      </c>
    </row>
    <row r="46085" spans="12:16" x14ac:dyDescent="0.25">
      <c r="L46085" s="57">
        <v>46117.083333333336</v>
      </c>
      <c r="M46085" s="55">
        <f t="shared" si="2187"/>
        <v>2026</v>
      </c>
      <c r="N46085" s="55">
        <f t="shared" si="2188"/>
        <v>4</v>
      </c>
      <c r="O46085" s="55">
        <f t="shared" si="2189"/>
        <v>1</v>
      </c>
      <c r="P46085" s="54" t="str" cm="1">
        <f t="array" aca="1" ref="P46085" ca="1">IF(OR(O46085=1,O46085=7,INDEX($AD$28:$AO$51,HOUR(L46085)+1,N46085)&lt;&gt;"On",NOT(ISERROR(MATCH(DATE(M46085,N46085,DAY(L46085)),OFFSET($AD$15:$AD$22,0,M46085-$AD$14),0)))),"Off","On")</f>
        <v>Off</v>
      </c>
    </row>
    <row r="46086" spans="12:16" x14ac:dyDescent="0.25">
      <c r="L46086" s="57">
        <v>46117.125</v>
      </c>
      <c r="M46086" s="55">
        <f t="shared" si="2187"/>
        <v>2026</v>
      </c>
      <c r="N46086" s="55">
        <f t="shared" si="2188"/>
        <v>4</v>
      </c>
      <c r="O46086" s="55">
        <f t="shared" si="2189"/>
        <v>1</v>
      </c>
      <c r="P46086" s="54" t="str" cm="1">
        <f t="array" aca="1" ref="P46086" ca="1">IF(OR(O46086=1,O46086=7,INDEX($AD$28:$AO$51,HOUR(L46086)+1,N46086)&lt;&gt;"On",NOT(ISERROR(MATCH(DATE(M46086,N46086,DAY(L46086)),OFFSET($AD$15:$AD$22,0,M46086-$AD$14),0)))),"Off","On")</f>
        <v>Off</v>
      </c>
    </row>
    <row r="46087" spans="12:16" x14ac:dyDescent="0.25">
      <c r="L46087" s="57">
        <v>46117.166666666664</v>
      </c>
      <c r="M46087" s="55">
        <f t="shared" si="2187"/>
        <v>2026</v>
      </c>
      <c r="N46087" s="55">
        <f t="shared" si="2188"/>
        <v>4</v>
      </c>
      <c r="O46087" s="55">
        <f t="shared" si="2189"/>
        <v>1</v>
      </c>
      <c r="P46087" s="54" t="str" cm="1">
        <f t="array" aca="1" ref="P46087" ca="1">IF(OR(O46087=1,O46087=7,INDEX($AD$28:$AO$51,HOUR(L46087)+1,N46087)&lt;&gt;"On",NOT(ISERROR(MATCH(DATE(M46087,N46087,DAY(L46087)),OFFSET($AD$15:$AD$22,0,M46087-$AD$14),0)))),"Off","On")</f>
        <v>Off</v>
      </c>
    </row>
    <row r="46088" spans="12:16" x14ac:dyDescent="0.25">
      <c r="L46088" s="57">
        <v>46117.208333333336</v>
      </c>
      <c r="M46088" s="55">
        <f t="shared" si="2187"/>
        <v>2026</v>
      </c>
      <c r="N46088" s="55">
        <f t="shared" si="2188"/>
        <v>4</v>
      </c>
      <c r="O46088" s="55">
        <f t="shared" si="2189"/>
        <v>1</v>
      </c>
      <c r="P46088" s="54" t="str" cm="1">
        <f t="array" aca="1" ref="P46088" ca="1">IF(OR(O46088=1,O46088=7,INDEX($AD$28:$AO$51,HOUR(L46088)+1,N46088)&lt;&gt;"On",NOT(ISERROR(MATCH(DATE(M46088,N46088,DAY(L46088)),OFFSET($AD$15:$AD$22,0,M46088-$AD$14),0)))),"Off","On")</f>
        <v>Off</v>
      </c>
    </row>
    <row r="46089" spans="12:16" x14ac:dyDescent="0.25">
      <c r="L46089" s="57">
        <v>46117.25</v>
      </c>
      <c r="M46089" s="55">
        <f t="shared" si="2187"/>
        <v>2026</v>
      </c>
      <c r="N46089" s="55">
        <f t="shared" si="2188"/>
        <v>4</v>
      </c>
      <c r="O46089" s="55">
        <f t="shared" si="2189"/>
        <v>1</v>
      </c>
      <c r="P46089" s="54" t="str" cm="1">
        <f t="array" aca="1" ref="P46089" ca="1">IF(OR(O46089=1,O46089=7,INDEX($AD$28:$AO$51,HOUR(L46089)+1,N46089)&lt;&gt;"On",NOT(ISERROR(MATCH(DATE(M46089,N46089,DAY(L46089)),OFFSET($AD$15:$AD$22,0,M46089-$AD$14),0)))),"Off","On")</f>
        <v>Off</v>
      </c>
    </row>
    <row r="46090" spans="12:16" x14ac:dyDescent="0.25">
      <c r="L46090" s="57">
        <v>46117.291666666664</v>
      </c>
      <c r="M46090" s="55">
        <f t="shared" si="2187"/>
        <v>2026</v>
      </c>
      <c r="N46090" s="55">
        <f t="shared" si="2188"/>
        <v>4</v>
      </c>
      <c r="O46090" s="55">
        <f t="shared" si="2189"/>
        <v>1</v>
      </c>
      <c r="P46090" s="54" t="str" cm="1">
        <f t="array" aca="1" ref="P46090" ca="1">IF(OR(O46090=1,O46090=7,INDEX($AD$28:$AO$51,HOUR(L46090)+1,N46090)&lt;&gt;"On",NOT(ISERROR(MATCH(DATE(M46090,N46090,DAY(L46090)),OFFSET($AD$15:$AD$22,0,M46090-$AD$14),0)))),"Off","On")</f>
        <v>Off</v>
      </c>
    </row>
    <row r="46091" spans="12:16" x14ac:dyDescent="0.25">
      <c r="L46091" s="57">
        <v>46117.333333333336</v>
      </c>
      <c r="M46091" s="55">
        <f t="shared" si="2187"/>
        <v>2026</v>
      </c>
      <c r="N46091" s="55">
        <f t="shared" si="2188"/>
        <v>4</v>
      </c>
      <c r="O46091" s="55">
        <f t="shared" si="2189"/>
        <v>1</v>
      </c>
      <c r="P46091" s="54" t="str" cm="1">
        <f t="array" aca="1" ref="P46091" ca="1">IF(OR(O46091=1,O46091=7,INDEX($AD$28:$AO$51,HOUR(L46091)+1,N46091)&lt;&gt;"On",NOT(ISERROR(MATCH(DATE(M46091,N46091,DAY(L46091)),OFFSET($AD$15:$AD$22,0,M46091-$AD$14),0)))),"Off","On")</f>
        <v>Off</v>
      </c>
    </row>
    <row r="46092" spans="12:16" x14ac:dyDescent="0.25">
      <c r="L46092" s="57">
        <v>46117.375</v>
      </c>
      <c r="M46092" s="55">
        <f t="shared" ref="M46092:M46155" si="2190">YEAR(L46092)</f>
        <v>2026</v>
      </c>
      <c r="N46092" s="55">
        <f t="shared" ref="N46092:N46155" si="2191">MONTH(L46092)</f>
        <v>4</v>
      </c>
      <c r="O46092" s="55">
        <f t="shared" ref="O46092:O46155" si="2192">WEEKDAY(L46092)</f>
        <v>1</v>
      </c>
      <c r="P46092" s="54" t="str" cm="1">
        <f t="array" aca="1" ref="P46092" ca="1">IF(OR(O46092=1,O46092=7,INDEX($AD$28:$AO$51,HOUR(L46092)+1,N46092)&lt;&gt;"On",NOT(ISERROR(MATCH(DATE(M46092,N46092,DAY(L46092)),OFFSET($AD$15:$AD$22,0,M46092-$AD$14),0)))),"Off","On")</f>
        <v>Off</v>
      </c>
    </row>
    <row r="46093" spans="12:16" x14ac:dyDescent="0.25">
      <c r="L46093" s="57">
        <v>46117.416666666664</v>
      </c>
      <c r="M46093" s="55">
        <f t="shared" si="2190"/>
        <v>2026</v>
      </c>
      <c r="N46093" s="55">
        <f t="shared" si="2191"/>
        <v>4</v>
      </c>
      <c r="O46093" s="55">
        <f t="shared" si="2192"/>
        <v>1</v>
      </c>
      <c r="P46093" s="54" t="str" cm="1">
        <f t="array" aca="1" ref="P46093" ca="1">IF(OR(O46093=1,O46093=7,INDEX($AD$28:$AO$51,HOUR(L46093)+1,N46093)&lt;&gt;"On",NOT(ISERROR(MATCH(DATE(M46093,N46093,DAY(L46093)),OFFSET($AD$15:$AD$22,0,M46093-$AD$14),0)))),"Off","On")</f>
        <v>Off</v>
      </c>
    </row>
    <row r="46094" spans="12:16" x14ac:dyDescent="0.25">
      <c r="L46094" s="57">
        <v>46117.458333333336</v>
      </c>
      <c r="M46094" s="55">
        <f t="shared" si="2190"/>
        <v>2026</v>
      </c>
      <c r="N46094" s="55">
        <f t="shared" si="2191"/>
        <v>4</v>
      </c>
      <c r="O46094" s="55">
        <f t="shared" si="2192"/>
        <v>1</v>
      </c>
      <c r="P46094" s="54" t="str" cm="1">
        <f t="array" aca="1" ref="P46094" ca="1">IF(OR(O46094=1,O46094=7,INDEX($AD$28:$AO$51,HOUR(L46094)+1,N46094)&lt;&gt;"On",NOT(ISERROR(MATCH(DATE(M46094,N46094,DAY(L46094)),OFFSET($AD$15:$AD$22,0,M46094-$AD$14),0)))),"Off","On")</f>
        <v>Off</v>
      </c>
    </row>
    <row r="46095" spans="12:16" x14ac:dyDescent="0.25">
      <c r="L46095" s="57">
        <v>46117.5</v>
      </c>
      <c r="M46095" s="55">
        <f t="shared" si="2190"/>
        <v>2026</v>
      </c>
      <c r="N46095" s="55">
        <f t="shared" si="2191"/>
        <v>4</v>
      </c>
      <c r="O46095" s="55">
        <f t="shared" si="2192"/>
        <v>1</v>
      </c>
      <c r="P46095" s="54" t="str" cm="1">
        <f t="array" aca="1" ref="P46095" ca="1">IF(OR(O46095=1,O46095=7,INDEX($AD$28:$AO$51,HOUR(L46095)+1,N46095)&lt;&gt;"On",NOT(ISERROR(MATCH(DATE(M46095,N46095,DAY(L46095)),OFFSET($AD$15:$AD$22,0,M46095-$AD$14),0)))),"Off","On")</f>
        <v>Off</v>
      </c>
    </row>
    <row r="46096" spans="12:16" x14ac:dyDescent="0.25">
      <c r="L46096" s="57">
        <v>46117.541666666664</v>
      </c>
      <c r="M46096" s="55">
        <f t="shared" si="2190"/>
        <v>2026</v>
      </c>
      <c r="N46096" s="55">
        <f t="shared" si="2191"/>
        <v>4</v>
      </c>
      <c r="O46096" s="55">
        <f t="shared" si="2192"/>
        <v>1</v>
      </c>
      <c r="P46096" s="54" t="str" cm="1">
        <f t="array" aca="1" ref="P46096" ca="1">IF(OR(O46096=1,O46096=7,INDEX($AD$28:$AO$51,HOUR(L46096)+1,N46096)&lt;&gt;"On",NOT(ISERROR(MATCH(DATE(M46096,N46096,DAY(L46096)),OFFSET($AD$15:$AD$22,0,M46096-$AD$14),0)))),"Off","On")</f>
        <v>Off</v>
      </c>
    </row>
    <row r="46097" spans="12:16" x14ac:dyDescent="0.25">
      <c r="L46097" s="57">
        <v>46117.583333333336</v>
      </c>
      <c r="M46097" s="55">
        <f t="shared" si="2190"/>
        <v>2026</v>
      </c>
      <c r="N46097" s="55">
        <f t="shared" si="2191"/>
        <v>4</v>
      </c>
      <c r="O46097" s="55">
        <f t="shared" si="2192"/>
        <v>1</v>
      </c>
      <c r="P46097" s="54" t="str" cm="1">
        <f t="array" aca="1" ref="P46097" ca="1">IF(OR(O46097=1,O46097=7,INDEX($AD$28:$AO$51,HOUR(L46097)+1,N46097)&lt;&gt;"On",NOT(ISERROR(MATCH(DATE(M46097,N46097,DAY(L46097)),OFFSET($AD$15:$AD$22,0,M46097-$AD$14),0)))),"Off","On")</f>
        <v>Off</v>
      </c>
    </row>
    <row r="46098" spans="12:16" x14ac:dyDescent="0.25">
      <c r="L46098" s="57">
        <v>46117.625</v>
      </c>
      <c r="M46098" s="55">
        <f t="shared" si="2190"/>
        <v>2026</v>
      </c>
      <c r="N46098" s="55">
        <f t="shared" si="2191"/>
        <v>4</v>
      </c>
      <c r="O46098" s="55">
        <f t="shared" si="2192"/>
        <v>1</v>
      </c>
      <c r="P46098" s="54" t="str" cm="1">
        <f t="array" aca="1" ref="P46098" ca="1">IF(OR(O46098=1,O46098=7,INDEX($AD$28:$AO$51,HOUR(L46098)+1,N46098)&lt;&gt;"On",NOT(ISERROR(MATCH(DATE(M46098,N46098,DAY(L46098)),OFFSET($AD$15:$AD$22,0,M46098-$AD$14),0)))),"Off","On")</f>
        <v>Off</v>
      </c>
    </row>
    <row r="46099" spans="12:16" x14ac:dyDescent="0.25">
      <c r="L46099" s="57">
        <v>46117.666666666664</v>
      </c>
      <c r="M46099" s="55">
        <f t="shared" si="2190"/>
        <v>2026</v>
      </c>
      <c r="N46099" s="55">
        <f t="shared" si="2191"/>
        <v>4</v>
      </c>
      <c r="O46099" s="55">
        <f t="shared" si="2192"/>
        <v>1</v>
      </c>
      <c r="P46099" s="54" t="str" cm="1">
        <f t="array" aca="1" ref="P46099" ca="1">IF(OR(O46099=1,O46099=7,INDEX($AD$28:$AO$51,HOUR(L46099)+1,N46099)&lt;&gt;"On",NOT(ISERROR(MATCH(DATE(M46099,N46099,DAY(L46099)),OFFSET($AD$15:$AD$22,0,M46099-$AD$14),0)))),"Off","On")</f>
        <v>Off</v>
      </c>
    </row>
    <row r="46100" spans="12:16" x14ac:dyDescent="0.25">
      <c r="L46100" s="57">
        <v>46117.708333333336</v>
      </c>
      <c r="M46100" s="55">
        <f t="shared" si="2190"/>
        <v>2026</v>
      </c>
      <c r="N46100" s="55">
        <f t="shared" si="2191"/>
        <v>4</v>
      </c>
      <c r="O46100" s="55">
        <f t="shared" si="2192"/>
        <v>1</v>
      </c>
      <c r="P46100" s="54" t="str" cm="1">
        <f t="array" aca="1" ref="P46100" ca="1">IF(OR(O46100=1,O46100=7,INDEX($AD$28:$AO$51,HOUR(L46100)+1,N46100)&lt;&gt;"On",NOT(ISERROR(MATCH(DATE(M46100,N46100,DAY(L46100)),OFFSET($AD$15:$AD$22,0,M46100-$AD$14),0)))),"Off","On")</f>
        <v>Off</v>
      </c>
    </row>
    <row r="46101" spans="12:16" x14ac:dyDescent="0.25">
      <c r="L46101" s="57">
        <v>46117.75</v>
      </c>
      <c r="M46101" s="55">
        <f t="shared" si="2190"/>
        <v>2026</v>
      </c>
      <c r="N46101" s="55">
        <f t="shared" si="2191"/>
        <v>4</v>
      </c>
      <c r="O46101" s="55">
        <f t="shared" si="2192"/>
        <v>1</v>
      </c>
      <c r="P46101" s="54" t="str" cm="1">
        <f t="array" aca="1" ref="P46101" ca="1">IF(OR(O46101=1,O46101=7,INDEX($AD$28:$AO$51,HOUR(L46101)+1,N46101)&lt;&gt;"On",NOT(ISERROR(MATCH(DATE(M46101,N46101,DAY(L46101)),OFFSET($AD$15:$AD$22,0,M46101-$AD$14),0)))),"Off","On")</f>
        <v>Off</v>
      </c>
    </row>
    <row r="46102" spans="12:16" x14ac:dyDescent="0.25">
      <c r="L46102" s="57">
        <v>46117.791666666664</v>
      </c>
      <c r="M46102" s="55">
        <f t="shared" si="2190"/>
        <v>2026</v>
      </c>
      <c r="N46102" s="55">
        <f t="shared" si="2191"/>
        <v>4</v>
      </c>
      <c r="O46102" s="55">
        <f t="shared" si="2192"/>
        <v>1</v>
      </c>
      <c r="P46102" s="54" t="str" cm="1">
        <f t="array" aca="1" ref="P46102" ca="1">IF(OR(O46102=1,O46102=7,INDEX($AD$28:$AO$51,HOUR(L46102)+1,N46102)&lt;&gt;"On",NOT(ISERROR(MATCH(DATE(M46102,N46102,DAY(L46102)),OFFSET($AD$15:$AD$22,0,M46102-$AD$14),0)))),"Off","On")</f>
        <v>Off</v>
      </c>
    </row>
    <row r="46103" spans="12:16" x14ac:dyDescent="0.25">
      <c r="L46103" s="57">
        <v>46117.833333333336</v>
      </c>
      <c r="M46103" s="55">
        <f t="shared" si="2190"/>
        <v>2026</v>
      </c>
      <c r="N46103" s="55">
        <f t="shared" si="2191"/>
        <v>4</v>
      </c>
      <c r="O46103" s="55">
        <f t="shared" si="2192"/>
        <v>1</v>
      </c>
      <c r="P46103" s="54" t="str" cm="1">
        <f t="array" aca="1" ref="P46103" ca="1">IF(OR(O46103=1,O46103=7,INDEX($AD$28:$AO$51,HOUR(L46103)+1,N46103)&lt;&gt;"On",NOT(ISERROR(MATCH(DATE(M46103,N46103,DAY(L46103)),OFFSET($AD$15:$AD$22,0,M46103-$AD$14),0)))),"Off","On")</f>
        <v>Off</v>
      </c>
    </row>
    <row r="46104" spans="12:16" x14ac:dyDescent="0.25">
      <c r="L46104" s="57">
        <v>46117.875</v>
      </c>
      <c r="M46104" s="55">
        <f t="shared" si="2190"/>
        <v>2026</v>
      </c>
      <c r="N46104" s="55">
        <f t="shared" si="2191"/>
        <v>4</v>
      </c>
      <c r="O46104" s="55">
        <f t="shared" si="2192"/>
        <v>1</v>
      </c>
      <c r="P46104" s="54" t="str" cm="1">
        <f t="array" aca="1" ref="P46104" ca="1">IF(OR(O46104=1,O46104=7,INDEX($AD$28:$AO$51,HOUR(L46104)+1,N46104)&lt;&gt;"On",NOT(ISERROR(MATCH(DATE(M46104,N46104,DAY(L46104)),OFFSET($AD$15:$AD$22,0,M46104-$AD$14),0)))),"Off","On")</f>
        <v>Off</v>
      </c>
    </row>
    <row r="46105" spans="12:16" x14ac:dyDescent="0.25">
      <c r="L46105" s="57">
        <v>46117.916666666664</v>
      </c>
      <c r="M46105" s="55">
        <f t="shared" si="2190"/>
        <v>2026</v>
      </c>
      <c r="N46105" s="55">
        <f t="shared" si="2191"/>
        <v>4</v>
      </c>
      <c r="O46105" s="55">
        <f t="shared" si="2192"/>
        <v>1</v>
      </c>
      <c r="P46105" s="54" t="str" cm="1">
        <f t="array" aca="1" ref="P46105" ca="1">IF(OR(O46105=1,O46105=7,INDEX($AD$28:$AO$51,HOUR(L46105)+1,N46105)&lt;&gt;"On",NOT(ISERROR(MATCH(DATE(M46105,N46105,DAY(L46105)),OFFSET($AD$15:$AD$22,0,M46105-$AD$14),0)))),"Off","On")</f>
        <v>Off</v>
      </c>
    </row>
    <row r="46106" spans="12:16" x14ac:dyDescent="0.25">
      <c r="L46106" s="57">
        <v>46117.958333333336</v>
      </c>
      <c r="M46106" s="55">
        <f t="shared" si="2190"/>
        <v>2026</v>
      </c>
      <c r="N46106" s="55">
        <f t="shared" si="2191"/>
        <v>4</v>
      </c>
      <c r="O46106" s="55">
        <f t="shared" si="2192"/>
        <v>1</v>
      </c>
      <c r="P46106" s="54" t="str" cm="1">
        <f t="array" aca="1" ref="P46106" ca="1">IF(OR(O46106=1,O46106=7,INDEX($AD$28:$AO$51,HOUR(L46106)+1,N46106)&lt;&gt;"On",NOT(ISERROR(MATCH(DATE(M46106,N46106,DAY(L46106)),OFFSET($AD$15:$AD$22,0,M46106-$AD$14),0)))),"Off","On")</f>
        <v>Off</v>
      </c>
    </row>
    <row r="46107" spans="12:16" x14ac:dyDescent="0.25">
      <c r="L46107" s="57">
        <v>46118</v>
      </c>
      <c r="M46107" s="55">
        <f t="shared" si="2190"/>
        <v>2026</v>
      </c>
      <c r="N46107" s="55">
        <f t="shared" si="2191"/>
        <v>4</v>
      </c>
      <c r="O46107" s="55">
        <f t="shared" si="2192"/>
        <v>2</v>
      </c>
      <c r="P46107" s="54" t="str" cm="1">
        <f t="array" aca="1" ref="P46107" ca="1">IF(OR(O46107=1,O46107=7,INDEX($AD$28:$AO$51,HOUR(L46107)+1,N46107)&lt;&gt;"On",NOT(ISERROR(MATCH(DATE(M46107,N46107,DAY(L46107)),OFFSET($AD$15:$AD$22,0,M46107-$AD$14),0)))),"Off","On")</f>
        <v>Off</v>
      </c>
    </row>
    <row r="46108" spans="12:16" x14ac:dyDescent="0.25">
      <c r="L46108" s="57">
        <v>46118.041666666664</v>
      </c>
      <c r="M46108" s="55">
        <f t="shared" si="2190"/>
        <v>2026</v>
      </c>
      <c r="N46108" s="55">
        <f t="shared" si="2191"/>
        <v>4</v>
      </c>
      <c r="O46108" s="55">
        <f t="shared" si="2192"/>
        <v>2</v>
      </c>
      <c r="P46108" s="54" t="str" cm="1">
        <f t="array" aca="1" ref="P46108" ca="1">IF(OR(O46108=1,O46108=7,INDEX($AD$28:$AO$51,HOUR(L46108)+1,N46108)&lt;&gt;"On",NOT(ISERROR(MATCH(DATE(M46108,N46108,DAY(L46108)),OFFSET($AD$15:$AD$22,0,M46108-$AD$14),0)))),"Off","On")</f>
        <v>Off</v>
      </c>
    </row>
    <row r="46109" spans="12:16" x14ac:dyDescent="0.25">
      <c r="L46109" s="57">
        <v>46118.083333333336</v>
      </c>
      <c r="M46109" s="55">
        <f t="shared" si="2190"/>
        <v>2026</v>
      </c>
      <c r="N46109" s="55">
        <f t="shared" si="2191"/>
        <v>4</v>
      </c>
      <c r="O46109" s="55">
        <f t="shared" si="2192"/>
        <v>2</v>
      </c>
      <c r="P46109" s="54" t="str" cm="1">
        <f t="array" aca="1" ref="P46109" ca="1">IF(OR(O46109=1,O46109=7,INDEX($AD$28:$AO$51,HOUR(L46109)+1,N46109)&lt;&gt;"On",NOT(ISERROR(MATCH(DATE(M46109,N46109,DAY(L46109)),OFFSET($AD$15:$AD$22,0,M46109-$AD$14),0)))),"Off","On")</f>
        <v>Off</v>
      </c>
    </row>
    <row r="46110" spans="12:16" x14ac:dyDescent="0.25">
      <c r="L46110" s="57">
        <v>46118.125</v>
      </c>
      <c r="M46110" s="55">
        <f t="shared" si="2190"/>
        <v>2026</v>
      </c>
      <c r="N46110" s="55">
        <f t="shared" si="2191"/>
        <v>4</v>
      </c>
      <c r="O46110" s="55">
        <f t="shared" si="2192"/>
        <v>2</v>
      </c>
      <c r="P46110" s="54" t="str" cm="1">
        <f t="array" aca="1" ref="P46110" ca="1">IF(OR(O46110=1,O46110=7,INDEX($AD$28:$AO$51,HOUR(L46110)+1,N46110)&lt;&gt;"On",NOT(ISERROR(MATCH(DATE(M46110,N46110,DAY(L46110)),OFFSET($AD$15:$AD$22,0,M46110-$AD$14),0)))),"Off","On")</f>
        <v>Off</v>
      </c>
    </row>
    <row r="46111" spans="12:16" x14ac:dyDescent="0.25">
      <c r="L46111" s="57">
        <v>46118.166666666664</v>
      </c>
      <c r="M46111" s="55">
        <f t="shared" si="2190"/>
        <v>2026</v>
      </c>
      <c r="N46111" s="55">
        <f t="shared" si="2191"/>
        <v>4</v>
      </c>
      <c r="O46111" s="55">
        <f t="shared" si="2192"/>
        <v>2</v>
      </c>
      <c r="P46111" s="54" t="str" cm="1">
        <f t="array" aca="1" ref="P46111" ca="1">IF(OR(O46111=1,O46111=7,INDEX($AD$28:$AO$51,HOUR(L46111)+1,N46111)&lt;&gt;"On",NOT(ISERROR(MATCH(DATE(M46111,N46111,DAY(L46111)),OFFSET($AD$15:$AD$22,0,M46111-$AD$14),0)))),"Off","On")</f>
        <v>Off</v>
      </c>
    </row>
    <row r="46112" spans="12:16" x14ac:dyDescent="0.25">
      <c r="L46112" s="57">
        <v>46118.208333333336</v>
      </c>
      <c r="M46112" s="55">
        <f t="shared" si="2190"/>
        <v>2026</v>
      </c>
      <c r="N46112" s="55">
        <f t="shared" si="2191"/>
        <v>4</v>
      </c>
      <c r="O46112" s="55">
        <f t="shared" si="2192"/>
        <v>2</v>
      </c>
      <c r="P46112" s="54" t="str" cm="1">
        <f t="array" aca="1" ref="P46112" ca="1">IF(OR(O46112=1,O46112=7,INDEX($AD$28:$AO$51,HOUR(L46112)+1,N46112)&lt;&gt;"On",NOT(ISERROR(MATCH(DATE(M46112,N46112,DAY(L46112)),OFFSET($AD$15:$AD$22,0,M46112-$AD$14),0)))),"Off","On")</f>
        <v>Off</v>
      </c>
    </row>
    <row r="46113" spans="12:16" x14ac:dyDescent="0.25">
      <c r="L46113" s="57">
        <v>46118.25</v>
      </c>
      <c r="M46113" s="55">
        <f t="shared" si="2190"/>
        <v>2026</v>
      </c>
      <c r="N46113" s="55">
        <f t="shared" si="2191"/>
        <v>4</v>
      </c>
      <c r="O46113" s="55">
        <f t="shared" si="2192"/>
        <v>2</v>
      </c>
      <c r="P46113" s="54" t="str" cm="1">
        <f t="array" aca="1" ref="P46113" ca="1">IF(OR(O46113=1,O46113=7,INDEX($AD$28:$AO$51,HOUR(L46113)+1,N46113)&lt;&gt;"On",NOT(ISERROR(MATCH(DATE(M46113,N46113,DAY(L46113)),OFFSET($AD$15:$AD$22,0,M46113-$AD$14),0)))),"Off","On")</f>
        <v>On</v>
      </c>
    </row>
    <row r="46114" spans="12:16" x14ac:dyDescent="0.25">
      <c r="L46114" s="57">
        <v>46118.291666666664</v>
      </c>
      <c r="M46114" s="55">
        <f t="shared" si="2190"/>
        <v>2026</v>
      </c>
      <c r="N46114" s="55">
        <f t="shared" si="2191"/>
        <v>4</v>
      </c>
      <c r="O46114" s="55">
        <f t="shared" si="2192"/>
        <v>2</v>
      </c>
      <c r="P46114" s="54" t="str" cm="1">
        <f t="array" aca="1" ref="P46114" ca="1">IF(OR(O46114=1,O46114=7,INDEX($AD$28:$AO$51,HOUR(L46114)+1,N46114)&lt;&gt;"On",NOT(ISERROR(MATCH(DATE(M46114,N46114,DAY(L46114)),OFFSET($AD$15:$AD$22,0,M46114-$AD$14),0)))),"Off","On")</f>
        <v>On</v>
      </c>
    </row>
    <row r="46115" spans="12:16" x14ac:dyDescent="0.25">
      <c r="L46115" s="57">
        <v>46118.333333333336</v>
      </c>
      <c r="M46115" s="55">
        <f t="shared" si="2190"/>
        <v>2026</v>
      </c>
      <c r="N46115" s="55">
        <f t="shared" si="2191"/>
        <v>4</v>
      </c>
      <c r="O46115" s="55">
        <f t="shared" si="2192"/>
        <v>2</v>
      </c>
      <c r="P46115" s="54" t="str" cm="1">
        <f t="array" aca="1" ref="P46115" ca="1">IF(OR(O46115=1,O46115=7,INDEX($AD$28:$AO$51,HOUR(L46115)+1,N46115)&lt;&gt;"On",NOT(ISERROR(MATCH(DATE(M46115,N46115,DAY(L46115)),OFFSET($AD$15:$AD$22,0,M46115-$AD$14),0)))),"Off","On")</f>
        <v>On</v>
      </c>
    </row>
    <row r="46116" spans="12:16" x14ac:dyDescent="0.25">
      <c r="L46116" s="57">
        <v>46118.375</v>
      </c>
      <c r="M46116" s="55">
        <f t="shared" si="2190"/>
        <v>2026</v>
      </c>
      <c r="N46116" s="55">
        <f t="shared" si="2191"/>
        <v>4</v>
      </c>
      <c r="O46116" s="55">
        <f t="shared" si="2192"/>
        <v>2</v>
      </c>
      <c r="P46116" s="54" t="str" cm="1">
        <f t="array" aca="1" ref="P46116" ca="1">IF(OR(O46116=1,O46116=7,INDEX($AD$28:$AO$51,HOUR(L46116)+1,N46116)&lt;&gt;"On",NOT(ISERROR(MATCH(DATE(M46116,N46116,DAY(L46116)),OFFSET($AD$15:$AD$22,0,M46116-$AD$14),0)))),"Off","On")</f>
        <v>Off</v>
      </c>
    </row>
    <row r="46117" spans="12:16" x14ac:dyDescent="0.25">
      <c r="L46117" s="57">
        <v>46118.416666666664</v>
      </c>
      <c r="M46117" s="55">
        <f t="shared" si="2190"/>
        <v>2026</v>
      </c>
      <c r="N46117" s="55">
        <f t="shared" si="2191"/>
        <v>4</v>
      </c>
      <c r="O46117" s="55">
        <f t="shared" si="2192"/>
        <v>2</v>
      </c>
      <c r="P46117" s="54" t="str" cm="1">
        <f t="array" aca="1" ref="P46117" ca="1">IF(OR(O46117=1,O46117=7,INDEX($AD$28:$AO$51,HOUR(L46117)+1,N46117)&lt;&gt;"On",NOT(ISERROR(MATCH(DATE(M46117,N46117,DAY(L46117)),OFFSET($AD$15:$AD$22,0,M46117-$AD$14),0)))),"Off","On")</f>
        <v>Off</v>
      </c>
    </row>
    <row r="46118" spans="12:16" x14ac:dyDescent="0.25">
      <c r="L46118" s="57">
        <v>46118.458333333336</v>
      </c>
      <c r="M46118" s="55">
        <f t="shared" si="2190"/>
        <v>2026</v>
      </c>
      <c r="N46118" s="55">
        <f t="shared" si="2191"/>
        <v>4</v>
      </c>
      <c r="O46118" s="55">
        <f t="shared" si="2192"/>
        <v>2</v>
      </c>
      <c r="P46118" s="54" t="str" cm="1">
        <f t="array" aca="1" ref="P46118" ca="1">IF(OR(O46118=1,O46118=7,INDEX($AD$28:$AO$51,HOUR(L46118)+1,N46118)&lt;&gt;"On",NOT(ISERROR(MATCH(DATE(M46118,N46118,DAY(L46118)),OFFSET($AD$15:$AD$22,0,M46118-$AD$14),0)))),"Off","On")</f>
        <v>Off</v>
      </c>
    </row>
    <row r="46119" spans="12:16" x14ac:dyDescent="0.25">
      <c r="L46119" s="57">
        <v>46118.5</v>
      </c>
      <c r="M46119" s="55">
        <f t="shared" si="2190"/>
        <v>2026</v>
      </c>
      <c r="N46119" s="55">
        <f t="shared" si="2191"/>
        <v>4</v>
      </c>
      <c r="O46119" s="55">
        <f t="shared" si="2192"/>
        <v>2</v>
      </c>
      <c r="P46119" s="54" t="str" cm="1">
        <f t="array" aca="1" ref="P46119" ca="1">IF(OR(O46119=1,O46119=7,INDEX($AD$28:$AO$51,HOUR(L46119)+1,N46119)&lt;&gt;"On",NOT(ISERROR(MATCH(DATE(M46119,N46119,DAY(L46119)),OFFSET($AD$15:$AD$22,0,M46119-$AD$14),0)))),"Off","On")</f>
        <v>Off</v>
      </c>
    </row>
    <row r="46120" spans="12:16" x14ac:dyDescent="0.25">
      <c r="L46120" s="57">
        <v>46118.541666666664</v>
      </c>
      <c r="M46120" s="55">
        <f t="shared" si="2190"/>
        <v>2026</v>
      </c>
      <c r="N46120" s="55">
        <f t="shared" si="2191"/>
        <v>4</v>
      </c>
      <c r="O46120" s="55">
        <f t="shared" si="2192"/>
        <v>2</v>
      </c>
      <c r="P46120" s="54" t="str" cm="1">
        <f t="array" aca="1" ref="P46120" ca="1">IF(OR(O46120=1,O46120=7,INDEX($AD$28:$AO$51,HOUR(L46120)+1,N46120)&lt;&gt;"On",NOT(ISERROR(MATCH(DATE(M46120,N46120,DAY(L46120)),OFFSET($AD$15:$AD$22,0,M46120-$AD$14),0)))),"Off","On")</f>
        <v>Off</v>
      </c>
    </row>
    <row r="46121" spans="12:16" x14ac:dyDescent="0.25">
      <c r="L46121" s="57">
        <v>46118.583333333336</v>
      </c>
      <c r="M46121" s="55">
        <f t="shared" si="2190"/>
        <v>2026</v>
      </c>
      <c r="N46121" s="55">
        <f t="shared" si="2191"/>
        <v>4</v>
      </c>
      <c r="O46121" s="55">
        <f t="shared" si="2192"/>
        <v>2</v>
      </c>
      <c r="P46121" s="54" t="str" cm="1">
        <f t="array" aca="1" ref="P46121" ca="1">IF(OR(O46121=1,O46121=7,INDEX($AD$28:$AO$51,HOUR(L46121)+1,N46121)&lt;&gt;"On",NOT(ISERROR(MATCH(DATE(M46121,N46121,DAY(L46121)),OFFSET($AD$15:$AD$22,0,M46121-$AD$14),0)))),"Off","On")</f>
        <v>Off</v>
      </c>
    </row>
    <row r="46122" spans="12:16" x14ac:dyDescent="0.25">
      <c r="L46122" s="57">
        <v>46118.625</v>
      </c>
      <c r="M46122" s="55">
        <f t="shared" si="2190"/>
        <v>2026</v>
      </c>
      <c r="N46122" s="55">
        <f t="shared" si="2191"/>
        <v>4</v>
      </c>
      <c r="O46122" s="55">
        <f t="shared" si="2192"/>
        <v>2</v>
      </c>
      <c r="P46122" s="54" t="str" cm="1">
        <f t="array" aca="1" ref="P46122" ca="1">IF(OR(O46122=1,O46122=7,INDEX($AD$28:$AO$51,HOUR(L46122)+1,N46122)&lt;&gt;"On",NOT(ISERROR(MATCH(DATE(M46122,N46122,DAY(L46122)),OFFSET($AD$15:$AD$22,0,M46122-$AD$14),0)))),"Off","On")</f>
        <v>Off</v>
      </c>
    </row>
    <row r="46123" spans="12:16" x14ac:dyDescent="0.25">
      <c r="L46123" s="57">
        <v>46118.666666666664</v>
      </c>
      <c r="M46123" s="55">
        <f t="shared" si="2190"/>
        <v>2026</v>
      </c>
      <c r="N46123" s="55">
        <f t="shared" si="2191"/>
        <v>4</v>
      </c>
      <c r="O46123" s="55">
        <f t="shared" si="2192"/>
        <v>2</v>
      </c>
      <c r="P46123" s="54" t="str" cm="1">
        <f t="array" aca="1" ref="P46123" ca="1">IF(OR(O46123=1,O46123=7,INDEX($AD$28:$AO$51,HOUR(L46123)+1,N46123)&lt;&gt;"On",NOT(ISERROR(MATCH(DATE(M46123,N46123,DAY(L46123)),OFFSET($AD$15:$AD$22,0,M46123-$AD$14),0)))),"Off","On")</f>
        <v>Off</v>
      </c>
    </row>
    <row r="46124" spans="12:16" x14ac:dyDescent="0.25">
      <c r="L46124" s="57">
        <v>46118.708333333336</v>
      </c>
      <c r="M46124" s="55">
        <f t="shared" si="2190"/>
        <v>2026</v>
      </c>
      <c r="N46124" s="55">
        <f t="shared" si="2191"/>
        <v>4</v>
      </c>
      <c r="O46124" s="55">
        <f t="shared" si="2192"/>
        <v>2</v>
      </c>
      <c r="P46124" s="54" t="str" cm="1">
        <f t="array" aca="1" ref="P46124" ca="1">IF(OR(O46124=1,O46124=7,INDEX($AD$28:$AO$51,HOUR(L46124)+1,N46124)&lt;&gt;"On",NOT(ISERROR(MATCH(DATE(M46124,N46124,DAY(L46124)),OFFSET($AD$15:$AD$22,0,M46124-$AD$14),0)))),"Off","On")</f>
        <v>Off</v>
      </c>
    </row>
    <row r="46125" spans="12:16" x14ac:dyDescent="0.25">
      <c r="L46125" s="57">
        <v>46118.75</v>
      </c>
      <c r="M46125" s="55">
        <f t="shared" si="2190"/>
        <v>2026</v>
      </c>
      <c r="N46125" s="55">
        <f t="shared" si="2191"/>
        <v>4</v>
      </c>
      <c r="O46125" s="55">
        <f t="shared" si="2192"/>
        <v>2</v>
      </c>
      <c r="P46125" s="54" t="str" cm="1">
        <f t="array" aca="1" ref="P46125" ca="1">IF(OR(O46125=1,O46125=7,INDEX($AD$28:$AO$51,HOUR(L46125)+1,N46125)&lt;&gt;"On",NOT(ISERROR(MATCH(DATE(M46125,N46125,DAY(L46125)),OFFSET($AD$15:$AD$22,0,M46125-$AD$14),0)))),"Off","On")</f>
        <v>On</v>
      </c>
    </row>
    <row r="46126" spans="12:16" x14ac:dyDescent="0.25">
      <c r="L46126" s="57">
        <v>46118.791666666664</v>
      </c>
      <c r="M46126" s="55">
        <f t="shared" si="2190"/>
        <v>2026</v>
      </c>
      <c r="N46126" s="55">
        <f t="shared" si="2191"/>
        <v>4</v>
      </c>
      <c r="O46126" s="55">
        <f t="shared" si="2192"/>
        <v>2</v>
      </c>
      <c r="P46126" s="54" t="str" cm="1">
        <f t="array" aca="1" ref="P46126" ca="1">IF(OR(O46126=1,O46126=7,INDEX($AD$28:$AO$51,HOUR(L46126)+1,N46126)&lt;&gt;"On",NOT(ISERROR(MATCH(DATE(M46126,N46126,DAY(L46126)),OFFSET($AD$15:$AD$22,0,M46126-$AD$14),0)))),"Off","On")</f>
        <v>On</v>
      </c>
    </row>
    <row r="46127" spans="12:16" x14ac:dyDescent="0.25">
      <c r="L46127" s="57">
        <v>46118.833333333336</v>
      </c>
      <c r="M46127" s="55">
        <f t="shared" si="2190"/>
        <v>2026</v>
      </c>
      <c r="N46127" s="55">
        <f t="shared" si="2191"/>
        <v>4</v>
      </c>
      <c r="O46127" s="55">
        <f t="shared" si="2192"/>
        <v>2</v>
      </c>
      <c r="P46127" s="54" t="str" cm="1">
        <f t="array" aca="1" ref="P46127" ca="1">IF(OR(O46127=1,O46127=7,INDEX($AD$28:$AO$51,HOUR(L46127)+1,N46127)&lt;&gt;"On",NOT(ISERROR(MATCH(DATE(M46127,N46127,DAY(L46127)),OFFSET($AD$15:$AD$22,0,M46127-$AD$14),0)))),"Off","On")</f>
        <v>On</v>
      </c>
    </row>
    <row r="46128" spans="12:16" x14ac:dyDescent="0.25">
      <c r="L46128" s="57">
        <v>46118.875</v>
      </c>
      <c r="M46128" s="55">
        <f t="shared" si="2190"/>
        <v>2026</v>
      </c>
      <c r="N46128" s="55">
        <f t="shared" si="2191"/>
        <v>4</v>
      </c>
      <c r="O46128" s="55">
        <f t="shared" si="2192"/>
        <v>2</v>
      </c>
      <c r="P46128" s="54" t="str" cm="1">
        <f t="array" aca="1" ref="P46128" ca="1">IF(OR(O46128=1,O46128=7,INDEX($AD$28:$AO$51,HOUR(L46128)+1,N46128)&lt;&gt;"On",NOT(ISERROR(MATCH(DATE(M46128,N46128,DAY(L46128)),OFFSET($AD$15:$AD$22,0,M46128-$AD$14),0)))),"Off","On")</f>
        <v>On</v>
      </c>
    </row>
    <row r="46129" spans="12:16" x14ac:dyDescent="0.25">
      <c r="L46129" s="57">
        <v>46118.916666666664</v>
      </c>
      <c r="M46129" s="55">
        <f t="shared" si="2190"/>
        <v>2026</v>
      </c>
      <c r="N46129" s="55">
        <f t="shared" si="2191"/>
        <v>4</v>
      </c>
      <c r="O46129" s="55">
        <f t="shared" si="2192"/>
        <v>2</v>
      </c>
      <c r="P46129" s="54" t="str" cm="1">
        <f t="array" aca="1" ref="P46129" ca="1">IF(OR(O46129=1,O46129=7,INDEX($AD$28:$AO$51,HOUR(L46129)+1,N46129)&lt;&gt;"On",NOT(ISERROR(MATCH(DATE(M46129,N46129,DAY(L46129)),OFFSET($AD$15:$AD$22,0,M46129-$AD$14),0)))),"Off","On")</f>
        <v>Off</v>
      </c>
    </row>
    <row r="46130" spans="12:16" x14ac:dyDescent="0.25">
      <c r="L46130" s="57">
        <v>46118.958333333336</v>
      </c>
      <c r="M46130" s="55">
        <f t="shared" si="2190"/>
        <v>2026</v>
      </c>
      <c r="N46130" s="55">
        <f t="shared" si="2191"/>
        <v>4</v>
      </c>
      <c r="O46130" s="55">
        <f t="shared" si="2192"/>
        <v>2</v>
      </c>
      <c r="P46130" s="54" t="str" cm="1">
        <f t="array" aca="1" ref="P46130" ca="1">IF(OR(O46130=1,O46130=7,INDEX($AD$28:$AO$51,HOUR(L46130)+1,N46130)&lt;&gt;"On",NOT(ISERROR(MATCH(DATE(M46130,N46130,DAY(L46130)),OFFSET($AD$15:$AD$22,0,M46130-$AD$14),0)))),"Off","On")</f>
        <v>Off</v>
      </c>
    </row>
    <row r="46131" spans="12:16" x14ac:dyDescent="0.25">
      <c r="L46131" s="57">
        <v>46119</v>
      </c>
      <c r="M46131" s="55">
        <f t="shared" si="2190"/>
        <v>2026</v>
      </c>
      <c r="N46131" s="55">
        <f t="shared" si="2191"/>
        <v>4</v>
      </c>
      <c r="O46131" s="55">
        <f t="shared" si="2192"/>
        <v>3</v>
      </c>
      <c r="P46131" s="54" t="str" cm="1">
        <f t="array" aca="1" ref="P46131" ca="1">IF(OR(O46131=1,O46131=7,INDEX($AD$28:$AO$51,HOUR(L46131)+1,N46131)&lt;&gt;"On",NOT(ISERROR(MATCH(DATE(M46131,N46131,DAY(L46131)),OFFSET($AD$15:$AD$22,0,M46131-$AD$14),0)))),"Off","On")</f>
        <v>Off</v>
      </c>
    </row>
    <row r="46132" spans="12:16" x14ac:dyDescent="0.25">
      <c r="L46132" s="57">
        <v>46119.041666666664</v>
      </c>
      <c r="M46132" s="55">
        <f t="shared" si="2190"/>
        <v>2026</v>
      </c>
      <c r="N46132" s="55">
        <f t="shared" si="2191"/>
        <v>4</v>
      </c>
      <c r="O46132" s="55">
        <f t="shared" si="2192"/>
        <v>3</v>
      </c>
      <c r="P46132" s="54" t="str" cm="1">
        <f t="array" aca="1" ref="P46132" ca="1">IF(OR(O46132=1,O46132=7,INDEX($AD$28:$AO$51,HOUR(L46132)+1,N46132)&lt;&gt;"On",NOT(ISERROR(MATCH(DATE(M46132,N46132,DAY(L46132)),OFFSET($AD$15:$AD$22,0,M46132-$AD$14),0)))),"Off","On")</f>
        <v>Off</v>
      </c>
    </row>
    <row r="46133" spans="12:16" x14ac:dyDescent="0.25">
      <c r="L46133" s="57">
        <v>46119.083333333336</v>
      </c>
      <c r="M46133" s="55">
        <f t="shared" si="2190"/>
        <v>2026</v>
      </c>
      <c r="N46133" s="55">
        <f t="shared" si="2191"/>
        <v>4</v>
      </c>
      <c r="O46133" s="55">
        <f t="shared" si="2192"/>
        <v>3</v>
      </c>
      <c r="P46133" s="54" t="str" cm="1">
        <f t="array" aca="1" ref="P46133" ca="1">IF(OR(O46133=1,O46133=7,INDEX($AD$28:$AO$51,HOUR(L46133)+1,N46133)&lt;&gt;"On",NOT(ISERROR(MATCH(DATE(M46133,N46133,DAY(L46133)),OFFSET($AD$15:$AD$22,0,M46133-$AD$14),0)))),"Off","On")</f>
        <v>Off</v>
      </c>
    </row>
    <row r="46134" spans="12:16" x14ac:dyDescent="0.25">
      <c r="L46134" s="57">
        <v>46119.125</v>
      </c>
      <c r="M46134" s="55">
        <f t="shared" si="2190"/>
        <v>2026</v>
      </c>
      <c r="N46134" s="55">
        <f t="shared" si="2191"/>
        <v>4</v>
      </c>
      <c r="O46134" s="55">
        <f t="shared" si="2192"/>
        <v>3</v>
      </c>
      <c r="P46134" s="54" t="str" cm="1">
        <f t="array" aca="1" ref="P46134" ca="1">IF(OR(O46134=1,O46134=7,INDEX($AD$28:$AO$51,HOUR(L46134)+1,N46134)&lt;&gt;"On",NOT(ISERROR(MATCH(DATE(M46134,N46134,DAY(L46134)),OFFSET($AD$15:$AD$22,0,M46134-$AD$14),0)))),"Off","On")</f>
        <v>Off</v>
      </c>
    </row>
    <row r="46135" spans="12:16" x14ac:dyDescent="0.25">
      <c r="L46135" s="57">
        <v>46119.166666666664</v>
      </c>
      <c r="M46135" s="55">
        <f t="shared" si="2190"/>
        <v>2026</v>
      </c>
      <c r="N46135" s="55">
        <f t="shared" si="2191"/>
        <v>4</v>
      </c>
      <c r="O46135" s="55">
        <f t="shared" si="2192"/>
        <v>3</v>
      </c>
      <c r="P46135" s="54" t="str" cm="1">
        <f t="array" aca="1" ref="P46135" ca="1">IF(OR(O46135=1,O46135=7,INDEX($AD$28:$AO$51,HOUR(L46135)+1,N46135)&lt;&gt;"On",NOT(ISERROR(MATCH(DATE(M46135,N46135,DAY(L46135)),OFFSET($AD$15:$AD$22,0,M46135-$AD$14),0)))),"Off","On")</f>
        <v>Off</v>
      </c>
    </row>
    <row r="46136" spans="12:16" x14ac:dyDescent="0.25">
      <c r="L46136" s="57">
        <v>46119.208333333336</v>
      </c>
      <c r="M46136" s="55">
        <f t="shared" si="2190"/>
        <v>2026</v>
      </c>
      <c r="N46136" s="55">
        <f t="shared" si="2191"/>
        <v>4</v>
      </c>
      <c r="O46136" s="55">
        <f t="shared" si="2192"/>
        <v>3</v>
      </c>
      <c r="P46136" s="54" t="str" cm="1">
        <f t="array" aca="1" ref="P46136" ca="1">IF(OR(O46136=1,O46136=7,INDEX($AD$28:$AO$51,HOUR(L46136)+1,N46136)&lt;&gt;"On",NOT(ISERROR(MATCH(DATE(M46136,N46136,DAY(L46136)),OFFSET($AD$15:$AD$22,0,M46136-$AD$14),0)))),"Off","On")</f>
        <v>Off</v>
      </c>
    </row>
    <row r="46137" spans="12:16" x14ac:dyDescent="0.25">
      <c r="L46137" s="57">
        <v>46119.25</v>
      </c>
      <c r="M46137" s="55">
        <f t="shared" si="2190"/>
        <v>2026</v>
      </c>
      <c r="N46137" s="55">
        <f t="shared" si="2191"/>
        <v>4</v>
      </c>
      <c r="O46137" s="55">
        <f t="shared" si="2192"/>
        <v>3</v>
      </c>
      <c r="P46137" s="54" t="str" cm="1">
        <f t="array" aca="1" ref="P46137" ca="1">IF(OR(O46137=1,O46137=7,INDEX($AD$28:$AO$51,HOUR(L46137)+1,N46137)&lt;&gt;"On",NOT(ISERROR(MATCH(DATE(M46137,N46137,DAY(L46137)),OFFSET($AD$15:$AD$22,0,M46137-$AD$14),0)))),"Off","On")</f>
        <v>On</v>
      </c>
    </row>
    <row r="46138" spans="12:16" x14ac:dyDescent="0.25">
      <c r="L46138" s="57">
        <v>46119.291666666664</v>
      </c>
      <c r="M46138" s="55">
        <f t="shared" si="2190"/>
        <v>2026</v>
      </c>
      <c r="N46138" s="55">
        <f t="shared" si="2191"/>
        <v>4</v>
      </c>
      <c r="O46138" s="55">
        <f t="shared" si="2192"/>
        <v>3</v>
      </c>
      <c r="P46138" s="54" t="str" cm="1">
        <f t="array" aca="1" ref="P46138" ca="1">IF(OR(O46138=1,O46138=7,INDEX($AD$28:$AO$51,HOUR(L46138)+1,N46138)&lt;&gt;"On",NOT(ISERROR(MATCH(DATE(M46138,N46138,DAY(L46138)),OFFSET($AD$15:$AD$22,0,M46138-$AD$14),0)))),"Off","On")</f>
        <v>On</v>
      </c>
    </row>
    <row r="46139" spans="12:16" x14ac:dyDescent="0.25">
      <c r="L46139" s="57">
        <v>46119.333333333336</v>
      </c>
      <c r="M46139" s="55">
        <f t="shared" si="2190"/>
        <v>2026</v>
      </c>
      <c r="N46139" s="55">
        <f t="shared" si="2191"/>
        <v>4</v>
      </c>
      <c r="O46139" s="55">
        <f t="shared" si="2192"/>
        <v>3</v>
      </c>
      <c r="P46139" s="54" t="str" cm="1">
        <f t="array" aca="1" ref="P46139" ca="1">IF(OR(O46139=1,O46139=7,INDEX($AD$28:$AO$51,HOUR(L46139)+1,N46139)&lt;&gt;"On",NOT(ISERROR(MATCH(DATE(M46139,N46139,DAY(L46139)),OFFSET($AD$15:$AD$22,0,M46139-$AD$14),0)))),"Off","On")</f>
        <v>On</v>
      </c>
    </row>
    <row r="46140" spans="12:16" x14ac:dyDescent="0.25">
      <c r="L46140" s="57">
        <v>46119.375</v>
      </c>
      <c r="M46140" s="55">
        <f t="shared" si="2190"/>
        <v>2026</v>
      </c>
      <c r="N46140" s="55">
        <f t="shared" si="2191"/>
        <v>4</v>
      </c>
      <c r="O46140" s="55">
        <f t="shared" si="2192"/>
        <v>3</v>
      </c>
      <c r="P46140" s="54" t="str" cm="1">
        <f t="array" aca="1" ref="P46140" ca="1">IF(OR(O46140=1,O46140=7,INDEX($AD$28:$AO$51,HOUR(L46140)+1,N46140)&lt;&gt;"On",NOT(ISERROR(MATCH(DATE(M46140,N46140,DAY(L46140)),OFFSET($AD$15:$AD$22,0,M46140-$AD$14),0)))),"Off","On")</f>
        <v>Off</v>
      </c>
    </row>
    <row r="46141" spans="12:16" x14ac:dyDescent="0.25">
      <c r="L46141" s="57">
        <v>46119.416666666664</v>
      </c>
      <c r="M46141" s="55">
        <f t="shared" si="2190"/>
        <v>2026</v>
      </c>
      <c r="N46141" s="55">
        <f t="shared" si="2191"/>
        <v>4</v>
      </c>
      <c r="O46141" s="55">
        <f t="shared" si="2192"/>
        <v>3</v>
      </c>
      <c r="P46141" s="54" t="str" cm="1">
        <f t="array" aca="1" ref="P46141" ca="1">IF(OR(O46141=1,O46141=7,INDEX($AD$28:$AO$51,HOUR(L46141)+1,N46141)&lt;&gt;"On",NOT(ISERROR(MATCH(DATE(M46141,N46141,DAY(L46141)),OFFSET($AD$15:$AD$22,0,M46141-$AD$14),0)))),"Off","On")</f>
        <v>Off</v>
      </c>
    </row>
    <row r="46142" spans="12:16" x14ac:dyDescent="0.25">
      <c r="L46142" s="57">
        <v>46119.458333333336</v>
      </c>
      <c r="M46142" s="55">
        <f t="shared" si="2190"/>
        <v>2026</v>
      </c>
      <c r="N46142" s="55">
        <f t="shared" si="2191"/>
        <v>4</v>
      </c>
      <c r="O46142" s="55">
        <f t="shared" si="2192"/>
        <v>3</v>
      </c>
      <c r="P46142" s="54" t="str" cm="1">
        <f t="array" aca="1" ref="P46142" ca="1">IF(OR(O46142=1,O46142=7,INDEX($AD$28:$AO$51,HOUR(L46142)+1,N46142)&lt;&gt;"On",NOT(ISERROR(MATCH(DATE(M46142,N46142,DAY(L46142)),OFFSET($AD$15:$AD$22,0,M46142-$AD$14),0)))),"Off","On")</f>
        <v>Off</v>
      </c>
    </row>
    <row r="46143" spans="12:16" x14ac:dyDescent="0.25">
      <c r="L46143" s="57">
        <v>46119.5</v>
      </c>
      <c r="M46143" s="55">
        <f t="shared" si="2190"/>
        <v>2026</v>
      </c>
      <c r="N46143" s="55">
        <f t="shared" si="2191"/>
        <v>4</v>
      </c>
      <c r="O46143" s="55">
        <f t="shared" si="2192"/>
        <v>3</v>
      </c>
      <c r="P46143" s="54" t="str" cm="1">
        <f t="array" aca="1" ref="P46143" ca="1">IF(OR(O46143=1,O46143=7,INDEX($AD$28:$AO$51,HOUR(L46143)+1,N46143)&lt;&gt;"On",NOT(ISERROR(MATCH(DATE(M46143,N46143,DAY(L46143)),OFFSET($AD$15:$AD$22,0,M46143-$AD$14),0)))),"Off","On")</f>
        <v>Off</v>
      </c>
    </row>
    <row r="46144" spans="12:16" x14ac:dyDescent="0.25">
      <c r="L46144" s="57">
        <v>46119.541666666664</v>
      </c>
      <c r="M46144" s="55">
        <f t="shared" si="2190"/>
        <v>2026</v>
      </c>
      <c r="N46144" s="55">
        <f t="shared" si="2191"/>
        <v>4</v>
      </c>
      <c r="O46144" s="55">
        <f t="shared" si="2192"/>
        <v>3</v>
      </c>
      <c r="P46144" s="54" t="str" cm="1">
        <f t="array" aca="1" ref="P46144" ca="1">IF(OR(O46144=1,O46144=7,INDEX($AD$28:$AO$51,HOUR(L46144)+1,N46144)&lt;&gt;"On",NOT(ISERROR(MATCH(DATE(M46144,N46144,DAY(L46144)),OFFSET($AD$15:$AD$22,0,M46144-$AD$14),0)))),"Off","On")</f>
        <v>Off</v>
      </c>
    </row>
    <row r="46145" spans="12:16" x14ac:dyDescent="0.25">
      <c r="L46145" s="57">
        <v>46119.583333333336</v>
      </c>
      <c r="M46145" s="55">
        <f t="shared" si="2190"/>
        <v>2026</v>
      </c>
      <c r="N46145" s="55">
        <f t="shared" si="2191"/>
        <v>4</v>
      </c>
      <c r="O46145" s="55">
        <f t="shared" si="2192"/>
        <v>3</v>
      </c>
      <c r="P46145" s="54" t="str" cm="1">
        <f t="array" aca="1" ref="P46145" ca="1">IF(OR(O46145=1,O46145=7,INDEX($AD$28:$AO$51,HOUR(L46145)+1,N46145)&lt;&gt;"On",NOT(ISERROR(MATCH(DATE(M46145,N46145,DAY(L46145)),OFFSET($AD$15:$AD$22,0,M46145-$AD$14),0)))),"Off","On")</f>
        <v>Off</v>
      </c>
    </row>
    <row r="46146" spans="12:16" x14ac:dyDescent="0.25">
      <c r="L46146" s="57">
        <v>46119.625</v>
      </c>
      <c r="M46146" s="55">
        <f t="shared" si="2190"/>
        <v>2026</v>
      </c>
      <c r="N46146" s="55">
        <f t="shared" si="2191"/>
        <v>4</v>
      </c>
      <c r="O46146" s="55">
        <f t="shared" si="2192"/>
        <v>3</v>
      </c>
      <c r="P46146" s="54" t="str" cm="1">
        <f t="array" aca="1" ref="P46146" ca="1">IF(OR(O46146=1,O46146=7,INDEX($AD$28:$AO$51,HOUR(L46146)+1,N46146)&lt;&gt;"On",NOT(ISERROR(MATCH(DATE(M46146,N46146,DAY(L46146)),OFFSET($AD$15:$AD$22,0,M46146-$AD$14),0)))),"Off","On")</f>
        <v>Off</v>
      </c>
    </row>
    <row r="46147" spans="12:16" x14ac:dyDescent="0.25">
      <c r="L46147" s="57">
        <v>46119.666666666664</v>
      </c>
      <c r="M46147" s="55">
        <f t="shared" si="2190"/>
        <v>2026</v>
      </c>
      <c r="N46147" s="55">
        <f t="shared" si="2191"/>
        <v>4</v>
      </c>
      <c r="O46147" s="55">
        <f t="shared" si="2192"/>
        <v>3</v>
      </c>
      <c r="P46147" s="54" t="str" cm="1">
        <f t="array" aca="1" ref="P46147" ca="1">IF(OR(O46147=1,O46147=7,INDEX($AD$28:$AO$51,HOUR(L46147)+1,N46147)&lt;&gt;"On",NOT(ISERROR(MATCH(DATE(M46147,N46147,DAY(L46147)),OFFSET($AD$15:$AD$22,0,M46147-$AD$14),0)))),"Off","On")</f>
        <v>Off</v>
      </c>
    </row>
    <row r="46148" spans="12:16" x14ac:dyDescent="0.25">
      <c r="L46148" s="57">
        <v>46119.708333333336</v>
      </c>
      <c r="M46148" s="55">
        <f t="shared" si="2190"/>
        <v>2026</v>
      </c>
      <c r="N46148" s="55">
        <f t="shared" si="2191"/>
        <v>4</v>
      </c>
      <c r="O46148" s="55">
        <f t="shared" si="2192"/>
        <v>3</v>
      </c>
      <c r="P46148" s="54" t="str" cm="1">
        <f t="array" aca="1" ref="P46148" ca="1">IF(OR(O46148=1,O46148=7,INDEX($AD$28:$AO$51,HOUR(L46148)+1,N46148)&lt;&gt;"On",NOT(ISERROR(MATCH(DATE(M46148,N46148,DAY(L46148)),OFFSET($AD$15:$AD$22,0,M46148-$AD$14),0)))),"Off","On")</f>
        <v>Off</v>
      </c>
    </row>
    <row r="46149" spans="12:16" x14ac:dyDescent="0.25">
      <c r="L46149" s="57">
        <v>46119.75</v>
      </c>
      <c r="M46149" s="55">
        <f t="shared" si="2190"/>
        <v>2026</v>
      </c>
      <c r="N46149" s="55">
        <f t="shared" si="2191"/>
        <v>4</v>
      </c>
      <c r="O46149" s="55">
        <f t="shared" si="2192"/>
        <v>3</v>
      </c>
      <c r="P46149" s="54" t="str" cm="1">
        <f t="array" aca="1" ref="P46149" ca="1">IF(OR(O46149=1,O46149=7,INDEX($AD$28:$AO$51,HOUR(L46149)+1,N46149)&lt;&gt;"On",NOT(ISERROR(MATCH(DATE(M46149,N46149,DAY(L46149)),OFFSET($AD$15:$AD$22,0,M46149-$AD$14),0)))),"Off","On")</f>
        <v>On</v>
      </c>
    </row>
    <row r="46150" spans="12:16" x14ac:dyDescent="0.25">
      <c r="L46150" s="57">
        <v>46119.791666666664</v>
      </c>
      <c r="M46150" s="55">
        <f t="shared" si="2190"/>
        <v>2026</v>
      </c>
      <c r="N46150" s="55">
        <f t="shared" si="2191"/>
        <v>4</v>
      </c>
      <c r="O46150" s="55">
        <f t="shared" si="2192"/>
        <v>3</v>
      </c>
      <c r="P46150" s="54" t="str" cm="1">
        <f t="array" aca="1" ref="P46150" ca="1">IF(OR(O46150=1,O46150=7,INDEX($AD$28:$AO$51,HOUR(L46150)+1,N46150)&lt;&gt;"On",NOT(ISERROR(MATCH(DATE(M46150,N46150,DAY(L46150)),OFFSET($AD$15:$AD$22,0,M46150-$AD$14),0)))),"Off","On")</f>
        <v>On</v>
      </c>
    </row>
    <row r="46151" spans="12:16" x14ac:dyDescent="0.25">
      <c r="L46151" s="57">
        <v>46119.833333333336</v>
      </c>
      <c r="M46151" s="55">
        <f t="shared" si="2190"/>
        <v>2026</v>
      </c>
      <c r="N46151" s="55">
        <f t="shared" si="2191"/>
        <v>4</v>
      </c>
      <c r="O46151" s="55">
        <f t="shared" si="2192"/>
        <v>3</v>
      </c>
      <c r="P46151" s="54" t="str" cm="1">
        <f t="array" aca="1" ref="P46151" ca="1">IF(OR(O46151=1,O46151=7,INDEX($AD$28:$AO$51,HOUR(L46151)+1,N46151)&lt;&gt;"On",NOT(ISERROR(MATCH(DATE(M46151,N46151,DAY(L46151)),OFFSET($AD$15:$AD$22,0,M46151-$AD$14),0)))),"Off","On")</f>
        <v>On</v>
      </c>
    </row>
    <row r="46152" spans="12:16" x14ac:dyDescent="0.25">
      <c r="L46152" s="57">
        <v>46119.875</v>
      </c>
      <c r="M46152" s="55">
        <f t="shared" si="2190"/>
        <v>2026</v>
      </c>
      <c r="N46152" s="55">
        <f t="shared" si="2191"/>
        <v>4</v>
      </c>
      <c r="O46152" s="55">
        <f t="shared" si="2192"/>
        <v>3</v>
      </c>
      <c r="P46152" s="54" t="str" cm="1">
        <f t="array" aca="1" ref="P46152" ca="1">IF(OR(O46152=1,O46152=7,INDEX($AD$28:$AO$51,HOUR(L46152)+1,N46152)&lt;&gt;"On",NOT(ISERROR(MATCH(DATE(M46152,N46152,DAY(L46152)),OFFSET($AD$15:$AD$22,0,M46152-$AD$14),0)))),"Off","On")</f>
        <v>On</v>
      </c>
    </row>
    <row r="46153" spans="12:16" x14ac:dyDescent="0.25">
      <c r="L46153" s="57">
        <v>46119.916666666664</v>
      </c>
      <c r="M46153" s="55">
        <f t="shared" si="2190"/>
        <v>2026</v>
      </c>
      <c r="N46153" s="55">
        <f t="shared" si="2191"/>
        <v>4</v>
      </c>
      <c r="O46153" s="55">
        <f t="shared" si="2192"/>
        <v>3</v>
      </c>
      <c r="P46153" s="54" t="str" cm="1">
        <f t="array" aca="1" ref="P46153" ca="1">IF(OR(O46153=1,O46153=7,INDEX($AD$28:$AO$51,HOUR(L46153)+1,N46153)&lt;&gt;"On",NOT(ISERROR(MATCH(DATE(M46153,N46153,DAY(L46153)),OFFSET($AD$15:$AD$22,0,M46153-$AD$14),0)))),"Off","On")</f>
        <v>Off</v>
      </c>
    </row>
    <row r="46154" spans="12:16" x14ac:dyDescent="0.25">
      <c r="L46154" s="57">
        <v>46119.958333333336</v>
      </c>
      <c r="M46154" s="55">
        <f t="shared" si="2190"/>
        <v>2026</v>
      </c>
      <c r="N46154" s="55">
        <f t="shared" si="2191"/>
        <v>4</v>
      </c>
      <c r="O46154" s="55">
        <f t="shared" si="2192"/>
        <v>3</v>
      </c>
      <c r="P46154" s="54" t="str" cm="1">
        <f t="array" aca="1" ref="P46154" ca="1">IF(OR(O46154=1,O46154=7,INDEX($AD$28:$AO$51,HOUR(L46154)+1,N46154)&lt;&gt;"On",NOT(ISERROR(MATCH(DATE(M46154,N46154,DAY(L46154)),OFFSET($AD$15:$AD$22,0,M46154-$AD$14),0)))),"Off","On")</f>
        <v>Off</v>
      </c>
    </row>
    <row r="46155" spans="12:16" x14ac:dyDescent="0.25">
      <c r="L46155" s="57">
        <v>46120</v>
      </c>
      <c r="M46155" s="55">
        <f t="shared" si="2190"/>
        <v>2026</v>
      </c>
      <c r="N46155" s="55">
        <f t="shared" si="2191"/>
        <v>4</v>
      </c>
      <c r="O46155" s="55">
        <f t="shared" si="2192"/>
        <v>4</v>
      </c>
      <c r="P46155" s="54" t="str" cm="1">
        <f t="array" aca="1" ref="P46155" ca="1">IF(OR(O46155=1,O46155=7,INDEX($AD$28:$AO$51,HOUR(L46155)+1,N46155)&lt;&gt;"On",NOT(ISERROR(MATCH(DATE(M46155,N46155,DAY(L46155)),OFFSET($AD$15:$AD$22,0,M46155-$AD$14),0)))),"Off","On")</f>
        <v>Off</v>
      </c>
    </row>
    <row r="46156" spans="12:16" x14ac:dyDescent="0.25">
      <c r="L46156" s="57">
        <v>46120.041666666664</v>
      </c>
      <c r="M46156" s="55">
        <f t="shared" ref="M46156:M46219" si="2193">YEAR(L46156)</f>
        <v>2026</v>
      </c>
      <c r="N46156" s="55">
        <f t="shared" ref="N46156:N46219" si="2194">MONTH(L46156)</f>
        <v>4</v>
      </c>
      <c r="O46156" s="55">
        <f t="shared" ref="O46156:O46219" si="2195">WEEKDAY(L46156)</f>
        <v>4</v>
      </c>
      <c r="P46156" s="54" t="str" cm="1">
        <f t="array" aca="1" ref="P46156" ca="1">IF(OR(O46156=1,O46156=7,INDEX($AD$28:$AO$51,HOUR(L46156)+1,N46156)&lt;&gt;"On",NOT(ISERROR(MATCH(DATE(M46156,N46156,DAY(L46156)),OFFSET($AD$15:$AD$22,0,M46156-$AD$14),0)))),"Off","On")</f>
        <v>Off</v>
      </c>
    </row>
    <row r="46157" spans="12:16" x14ac:dyDescent="0.25">
      <c r="L46157" s="57">
        <v>46120.083333333336</v>
      </c>
      <c r="M46157" s="55">
        <f t="shared" si="2193"/>
        <v>2026</v>
      </c>
      <c r="N46157" s="55">
        <f t="shared" si="2194"/>
        <v>4</v>
      </c>
      <c r="O46157" s="55">
        <f t="shared" si="2195"/>
        <v>4</v>
      </c>
      <c r="P46157" s="54" t="str" cm="1">
        <f t="array" aca="1" ref="P46157" ca="1">IF(OR(O46157=1,O46157=7,INDEX($AD$28:$AO$51,HOUR(L46157)+1,N46157)&lt;&gt;"On",NOT(ISERROR(MATCH(DATE(M46157,N46157,DAY(L46157)),OFFSET($AD$15:$AD$22,0,M46157-$AD$14),0)))),"Off","On")</f>
        <v>Off</v>
      </c>
    </row>
    <row r="46158" spans="12:16" x14ac:dyDescent="0.25">
      <c r="L46158" s="57">
        <v>46120.125</v>
      </c>
      <c r="M46158" s="55">
        <f t="shared" si="2193"/>
        <v>2026</v>
      </c>
      <c r="N46158" s="55">
        <f t="shared" si="2194"/>
        <v>4</v>
      </c>
      <c r="O46158" s="55">
        <f t="shared" si="2195"/>
        <v>4</v>
      </c>
      <c r="P46158" s="54" t="str" cm="1">
        <f t="array" aca="1" ref="P46158" ca="1">IF(OR(O46158=1,O46158=7,INDEX($AD$28:$AO$51,HOUR(L46158)+1,N46158)&lt;&gt;"On",NOT(ISERROR(MATCH(DATE(M46158,N46158,DAY(L46158)),OFFSET($AD$15:$AD$22,0,M46158-$AD$14),0)))),"Off","On")</f>
        <v>Off</v>
      </c>
    </row>
    <row r="46159" spans="12:16" x14ac:dyDescent="0.25">
      <c r="L46159" s="57">
        <v>46120.166666666664</v>
      </c>
      <c r="M46159" s="55">
        <f t="shared" si="2193"/>
        <v>2026</v>
      </c>
      <c r="N46159" s="55">
        <f t="shared" si="2194"/>
        <v>4</v>
      </c>
      <c r="O46159" s="55">
        <f t="shared" si="2195"/>
        <v>4</v>
      </c>
      <c r="P46159" s="54" t="str" cm="1">
        <f t="array" aca="1" ref="P46159" ca="1">IF(OR(O46159=1,O46159=7,INDEX($AD$28:$AO$51,HOUR(L46159)+1,N46159)&lt;&gt;"On",NOT(ISERROR(MATCH(DATE(M46159,N46159,DAY(L46159)),OFFSET($AD$15:$AD$22,0,M46159-$AD$14),0)))),"Off","On")</f>
        <v>Off</v>
      </c>
    </row>
    <row r="46160" spans="12:16" x14ac:dyDescent="0.25">
      <c r="L46160" s="57">
        <v>46120.208333333336</v>
      </c>
      <c r="M46160" s="55">
        <f t="shared" si="2193"/>
        <v>2026</v>
      </c>
      <c r="N46160" s="55">
        <f t="shared" si="2194"/>
        <v>4</v>
      </c>
      <c r="O46160" s="55">
        <f t="shared" si="2195"/>
        <v>4</v>
      </c>
      <c r="P46160" s="54" t="str" cm="1">
        <f t="array" aca="1" ref="P46160" ca="1">IF(OR(O46160=1,O46160=7,INDEX($AD$28:$AO$51,HOUR(L46160)+1,N46160)&lt;&gt;"On",NOT(ISERROR(MATCH(DATE(M46160,N46160,DAY(L46160)),OFFSET($AD$15:$AD$22,0,M46160-$AD$14),0)))),"Off","On")</f>
        <v>Off</v>
      </c>
    </row>
    <row r="46161" spans="12:16" x14ac:dyDescent="0.25">
      <c r="L46161" s="57">
        <v>46120.25</v>
      </c>
      <c r="M46161" s="55">
        <f t="shared" si="2193"/>
        <v>2026</v>
      </c>
      <c r="N46161" s="55">
        <f t="shared" si="2194"/>
        <v>4</v>
      </c>
      <c r="O46161" s="55">
        <f t="shared" si="2195"/>
        <v>4</v>
      </c>
      <c r="P46161" s="54" t="str" cm="1">
        <f t="array" aca="1" ref="P46161" ca="1">IF(OR(O46161=1,O46161=7,INDEX($AD$28:$AO$51,HOUR(L46161)+1,N46161)&lt;&gt;"On",NOT(ISERROR(MATCH(DATE(M46161,N46161,DAY(L46161)),OFFSET($AD$15:$AD$22,0,M46161-$AD$14),0)))),"Off","On")</f>
        <v>On</v>
      </c>
    </row>
    <row r="46162" spans="12:16" x14ac:dyDescent="0.25">
      <c r="L46162" s="57">
        <v>46120.291666666664</v>
      </c>
      <c r="M46162" s="55">
        <f t="shared" si="2193"/>
        <v>2026</v>
      </c>
      <c r="N46162" s="55">
        <f t="shared" si="2194"/>
        <v>4</v>
      </c>
      <c r="O46162" s="55">
        <f t="shared" si="2195"/>
        <v>4</v>
      </c>
      <c r="P46162" s="54" t="str" cm="1">
        <f t="array" aca="1" ref="P46162" ca="1">IF(OR(O46162=1,O46162=7,INDEX($AD$28:$AO$51,HOUR(L46162)+1,N46162)&lt;&gt;"On",NOT(ISERROR(MATCH(DATE(M46162,N46162,DAY(L46162)),OFFSET($AD$15:$AD$22,0,M46162-$AD$14),0)))),"Off","On")</f>
        <v>On</v>
      </c>
    </row>
    <row r="46163" spans="12:16" x14ac:dyDescent="0.25">
      <c r="L46163" s="57">
        <v>46120.333333333336</v>
      </c>
      <c r="M46163" s="55">
        <f t="shared" si="2193"/>
        <v>2026</v>
      </c>
      <c r="N46163" s="55">
        <f t="shared" si="2194"/>
        <v>4</v>
      </c>
      <c r="O46163" s="55">
        <f t="shared" si="2195"/>
        <v>4</v>
      </c>
      <c r="P46163" s="54" t="str" cm="1">
        <f t="array" aca="1" ref="P46163" ca="1">IF(OR(O46163=1,O46163=7,INDEX($AD$28:$AO$51,HOUR(L46163)+1,N46163)&lt;&gt;"On",NOT(ISERROR(MATCH(DATE(M46163,N46163,DAY(L46163)),OFFSET($AD$15:$AD$22,0,M46163-$AD$14),0)))),"Off","On")</f>
        <v>On</v>
      </c>
    </row>
    <row r="46164" spans="12:16" x14ac:dyDescent="0.25">
      <c r="L46164" s="57">
        <v>46120.375</v>
      </c>
      <c r="M46164" s="55">
        <f t="shared" si="2193"/>
        <v>2026</v>
      </c>
      <c r="N46164" s="55">
        <f t="shared" si="2194"/>
        <v>4</v>
      </c>
      <c r="O46164" s="55">
        <f t="shared" si="2195"/>
        <v>4</v>
      </c>
      <c r="P46164" s="54" t="str" cm="1">
        <f t="array" aca="1" ref="P46164" ca="1">IF(OR(O46164=1,O46164=7,INDEX($AD$28:$AO$51,HOUR(L46164)+1,N46164)&lt;&gt;"On",NOT(ISERROR(MATCH(DATE(M46164,N46164,DAY(L46164)),OFFSET($AD$15:$AD$22,0,M46164-$AD$14),0)))),"Off","On")</f>
        <v>Off</v>
      </c>
    </row>
    <row r="46165" spans="12:16" x14ac:dyDescent="0.25">
      <c r="L46165" s="57">
        <v>46120.416666666664</v>
      </c>
      <c r="M46165" s="55">
        <f t="shared" si="2193"/>
        <v>2026</v>
      </c>
      <c r="N46165" s="55">
        <f t="shared" si="2194"/>
        <v>4</v>
      </c>
      <c r="O46165" s="55">
        <f t="shared" si="2195"/>
        <v>4</v>
      </c>
      <c r="P46165" s="54" t="str" cm="1">
        <f t="array" aca="1" ref="P46165" ca="1">IF(OR(O46165=1,O46165=7,INDEX($AD$28:$AO$51,HOUR(L46165)+1,N46165)&lt;&gt;"On",NOT(ISERROR(MATCH(DATE(M46165,N46165,DAY(L46165)),OFFSET($AD$15:$AD$22,0,M46165-$AD$14),0)))),"Off","On")</f>
        <v>Off</v>
      </c>
    </row>
    <row r="46166" spans="12:16" x14ac:dyDescent="0.25">
      <c r="L46166" s="57">
        <v>46120.458333333336</v>
      </c>
      <c r="M46166" s="55">
        <f t="shared" si="2193"/>
        <v>2026</v>
      </c>
      <c r="N46166" s="55">
        <f t="shared" si="2194"/>
        <v>4</v>
      </c>
      <c r="O46166" s="55">
        <f t="shared" si="2195"/>
        <v>4</v>
      </c>
      <c r="P46166" s="54" t="str" cm="1">
        <f t="array" aca="1" ref="P46166" ca="1">IF(OR(O46166=1,O46166=7,INDEX($AD$28:$AO$51,HOUR(L46166)+1,N46166)&lt;&gt;"On",NOT(ISERROR(MATCH(DATE(M46166,N46166,DAY(L46166)),OFFSET($AD$15:$AD$22,0,M46166-$AD$14),0)))),"Off","On")</f>
        <v>Off</v>
      </c>
    </row>
    <row r="46167" spans="12:16" x14ac:dyDescent="0.25">
      <c r="L46167" s="57">
        <v>46120.5</v>
      </c>
      <c r="M46167" s="55">
        <f t="shared" si="2193"/>
        <v>2026</v>
      </c>
      <c r="N46167" s="55">
        <f t="shared" si="2194"/>
        <v>4</v>
      </c>
      <c r="O46167" s="55">
        <f t="shared" si="2195"/>
        <v>4</v>
      </c>
      <c r="P46167" s="54" t="str" cm="1">
        <f t="array" aca="1" ref="P46167" ca="1">IF(OR(O46167=1,O46167=7,INDEX($AD$28:$AO$51,HOUR(L46167)+1,N46167)&lt;&gt;"On",NOT(ISERROR(MATCH(DATE(M46167,N46167,DAY(L46167)),OFFSET($AD$15:$AD$22,0,M46167-$AD$14),0)))),"Off","On")</f>
        <v>Off</v>
      </c>
    </row>
    <row r="46168" spans="12:16" x14ac:dyDescent="0.25">
      <c r="L46168" s="57">
        <v>46120.541666666664</v>
      </c>
      <c r="M46168" s="55">
        <f t="shared" si="2193"/>
        <v>2026</v>
      </c>
      <c r="N46168" s="55">
        <f t="shared" si="2194"/>
        <v>4</v>
      </c>
      <c r="O46168" s="55">
        <f t="shared" si="2195"/>
        <v>4</v>
      </c>
      <c r="P46168" s="54" t="str" cm="1">
        <f t="array" aca="1" ref="P46168" ca="1">IF(OR(O46168=1,O46168=7,INDEX($AD$28:$AO$51,HOUR(L46168)+1,N46168)&lt;&gt;"On",NOT(ISERROR(MATCH(DATE(M46168,N46168,DAY(L46168)),OFFSET($AD$15:$AD$22,0,M46168-$AD$14),0)))),"Off","On")</f>
        <v>Off</v>
      </c>
    </row>
    <row r="46169" spans="12:16" x14ac:dyDescent="0.25">
      <c r="L46169" s="57">
        <v>46120.583333333336</v>
      </c>
      <c r="M46169" s="55">
        <f t="shared" si="2193"/>
        <v>2026</v>
      </c>
      <c r="N46169" s="55">
        <f t="shared" si="2194"/>
        <v>4</v>
      </c>
      <c r="O46169" s="55">
        <f t="shared" si="2195"/>
        <v>4</v>
      </c>
      <c r="P46169" s="54" t="str" cm="1">
        <f t="array" aca="1" ref="P46169" ca="1">IF(OR(O46169=1,O46169=7,INDEX($AD$28:$AO$51,HOUR(L46169)+1,N46169)&lt;&gt;"On",NOT(ISERROR(MATCH(DATE(M46169,N46169,DAY(L46169)),OFFSET($AD$15:$AD$22,0,M46169-$AD$14),0)))),"Off","On")</f>
        <v>Off</v>
      </c>
    </row>
    <row r="46170" spans="12:16" x14ac:dyDescent="0.25">
      <c r="L46170" s="57">
        <v>46120.625</v>
      </c>
      <c r="M46170" s="55">
        <f t="shared" si="2193"/>
        <v>2026</v>
      </c>
      <c r="N46170" s="55">
        <f t="shared" si="2194"/>
        <v>4</v>
      </c>
      <c r="O46170" s="55">
        <f t="shared" si="2195"/>
        <v>4</v>
      </c>
      <c r="P46170" s="54" t="str" cm="1">
        <f t="array" aca="1" ref="P46170" ca="1">IF(OR(O46170=1,O46170=7,INDEX($AD$28:$AO$51,HOUR(L46170)+1,N46170)&lt;&gt;"On",NOT(ISERROR(MATCH(DATE(M46170,N46170,DAY(L46170)),OFFSET($AD$15:$AD$22,0,M46170-$AD$14),0)))),"Off","On")</f>
        <v>Off</v>
      </c>
    </row>
    <row r="46171" spans="12:16" x14ac:dyDescent="0.25">
      <c r="L46171" s="57">
        <v>46120.666666666664</v>
      </c>
      <c r="M46171" s="55">
        <f t="shared" si="2193"/>
        <v>2026</v>
      </c>
      <c r="N46171" s="55">
        <f t="shared" si="2194"/>
        <v>4</v>
      </c>
      <c r="O46171" s="55">
        <f t="shared" si="2195"/>
        <v>4</v>
      </c>
      <c r="P46171" s="54" t="str" cm="1">
        <f t="array" aca="1" ref="P46171" ca="1">IF(OR(O46171=1,O46171=7,INDEX($AD$28:$AO$51,HOUR(L46171)+1,N46171)&lt;&gt;"On",NOT(ISERROR(MATCH(DATE(M46171,N46171,DAY(L46171)),OFFSET($AD$15:$AD$22,0,M46171-$AD$14),0)))),"Off","On")</f>
        <v>Off</v>
      </c>
    </row>
    <row r="46172" spans="12:16" x14ac:dyDescent="0.25">
      <c r="L46172" s="57">
        <v>46120.708333333336</v>
      </c>
      <c r="M46172" s="55">
        <f t="shared" si="2193"/>
        <v>2026</v>
      </c>
      <c r="N46172" s="55">
        <f t="shared" si="2194"/>
        <v>4</v>
      </c>
      <c r="O46172" s="55">
        <f t="shared" si="2195"/>
        <v>4</v>
      </c>
      <c r="P46172" s="54" t="str" cm="1">
        <f t="array" aca="1" ref="P46172" ca="1">IF(OR(O46172=1,O46172=7,INDEX($AD$28:$AO$51,HOUR(L46172)+1,N46172)&lt;&gt;"On",NOT(ISERROR(MATCH(DATE(M46172,N46172,DAY(L46172)),OFFSET($AD$15:$AD$22,0,M46172-$AD$14),0)))),"Off","On")</f>
        <v>Off</v>
      </c>
    </row>
    <row r="46173" spans="12:16" x14ac:dyDescent="0.25">
      <c r="L46173" s="57">
        <v>46120.75</v>
      </c>
      <c r="M46173" s="55">
        <f t="shared" si="2193"/>
        <v>2026</v>
      </c>
      <c r="N46173" s="55">
        <f t="shared" si="2194"/>
        <v>4</v>
      </c>
      <c r="O46173" s="55">
        <f t="shared" si="2195"/>
        <v>4</v>
      </c>
      <c r="P46173" s="54" t="str" cm="1">
        <f t="array" aca="1" ref="P46173" ca="1">IF(OR(O46173=1,O46173=7,INDEX($AD$28:$AO$51,HOUR(L46173)+1,N46173)&lt;&gt;"On",NOT(ISERROR(MATCH(DATE(M46173,N46173,DAY(L46173)),OFFSET($AD$15:$AD$22,0,M46173-$AD$14),0)))),"Off","On")</f>
        <v>On</v>
      </c>
    </row>
    <row r="46174" spans="12:16" x14ac:dyDescent="0.25">
      <c r="L46174" s="57">
        <v>46120.791666666664</v>
      </c>
      <c r="M46174" s="55">
        <f t="shared" si="2193"/>
        <v>2026</v>
      </c>
      <c r="N46174" s="55">
        <f t="shared" si="2194"/>
        <v>4</v>
      </c>
      <c r="O46174" s="55">
        <f t="shared" si="2195"/>
        <v>4</v>
      </c>
      <c r="P46174" s="54" t="str" cm="1">
        <f t="array" aca="1" ref="P46174" ca="1">IF(OR(O46174=1,O46174=7,INDEX($AD$28:$AO$51,HOUR(L46174)+1,N46174)&lt;&gt;"On",NOT(ISERROR(MATCH(DATE(M46174,N46174,DAY(L46174)),OFFSET($AD$15:$AD$22,0,M46174-$AD$14),0)))),"Off","On")</f>
        <v>On</v>
      </c>
    </row>
    <row r="46175" spans="12:16" x14ac:dyDescent="0.25">
      <c r="L46175" s="57">
        <v>46120.833333333336</v>
      </c>
      <c r="M46175" s="55">
        <f t="shared" si="2193"/>
        <v>2026</v>
      </c>
      <c r="N46175" s="55">
        <f t="shared" si="2194"/>
        <v>4</v>
      </c>
      <c r="O46175" s="55">
        <f t="shared" si="2195"/>
        <v>4</v>
      </c>
      <c r="P46175" s="54" t="str" cm="1">
        <f t="array" aca="1" ref="P46175" ca="1">IF(OR(O46175=1,O46175=7,INDEX($AD$28:$AO$51,HOUR(L46175)+1,N46175)&lt;&gt;"On",NOT(ISERROR(MATCH(DATE(M46175,N46175,DAY(L46175)),OFFSET($AD$15:$AD$22,0,M46175-$AD$14),0)))),"Off","On")</f>
        <v>On</v>
      </c>
    </row>
    <row r="46176" spans="12:16" x14ac:dyDescent="0.25">
      <c r="L46176" s="57">
        <v>46120.875</v>
      </c>
      <c r="M46176" s="55">
        <f t="shared" si="2193"/>
        <v>2026</v>
      </c>
      <c r="N46176" s="55">
        <f t="shared" si="2194"/>
        <v>4</v>
      </c>
      <c r="O46176" s="55">
        <f t="shared" si="2195"/>
        <v>4</v>
      </c>
      <c r="P46176" s="54" t="str" cm="1">
        <f t="array" aca="1" ref="P46176" ca="1">IF(OR(O46176=1,O46176=7,INDEX($AD$28:$AO$51,HOUR(L46176)+1,N46176)&lt;&gt;"On",NOT(ISERROR(MATCH(DATE(M46176,N46176,DAY(L46176)),OFFSET($AD$15:$AD$22,0,M46176-$AD$14),0)))),"Off","On")</f>
        <v>On</v>
      </c>
    </row>
    <row r="46177" spans="12:16" x14ac:dyDescent="0.25">
      <c r="L46177" s="57">
        <v>46120.916666666664</v>
      </c>
      <c r="M46177" s="55">
        <f t="shared" si="2193"/>
        <v>2026</v>
      </c>
      <c r="N46177" s="55">
        <f t="shared" si="2194"/>
        <v>4</v>
      </c>
      <c r="O46177" s="55">
        <f t="shared" si="2195"/>
        <v>4</v>
      </c>
      <c r="P46177" s="54" t="str" cm="1">
        <f t="array" aca="1" ref="P46177" ca="1">IF(OR(O46177=1,O46177=7,INDEX($AD$28:$AO$51,HOUR(L46177)+1,N46177)&lt;&gt;"On",NOT(ISERROR(MATCH(DATE(M46177,N46177,DAY(L46177)),OFFSET($AD$15:$AD$22,0,M46177-$AD$14),0)))),"Off","On")</f>
        <v>Off</v>
      </c>
    </row>
    <row r="46178" spans="12:16" x14ac:dyDescent="0.25">
      <c r="L46178" s="57">
        <v>46120.958333333336</v>
      </c>
      <c r="M46178" s="55">
        <f t="shared" si="2193"/>
        <v>2026</v>
      </c>
      <c r="N46178" s="55">
        <f t="shared" si="2194"/>
        <v>4</v>
      </c>
      <c r="O46178" s="55">
        <f t="shared" si="2195"/>
        <v>4</v>
      </c>
      <c r="P46178" s="54" t="str" cm="1">
        <f t="array" aca="1" ref="P46178" ca="1">IF(OR(O46178=1,O46178=7,INDEX($AD$28:$AO$51,HOUR(L46178)+1,N46178)&lt;&gt;"On",NOT(ISERROR(MATCH(DATE(M46178,N46178,DAY(L46178)),OFFSET($AD$15:$AD$22,0,M46178-$AD$14),0)))),"Off","On")</f>
        <v>Off</v>
      </c>
    </row>
    <row r="46179" spans="12:16" x14ac:dyDescent="0.25">
      <c r="L46179" s="57">
        <v>46121</v>
      </c>
      <c r="M46179" s="55">
        <f t="shared" si="2193"/>
        <v>2026</v>
      </c>
      <c r="N46179" s="55">
        <f t="shared" si="2194"/>
        <v>4</v>
      </c>
      <c r="O46179" s="55">
        <f t="shared" si="2195"/>
        <v>5</v>
      </c>
      <c r="P46179" s="54" t="str" cm="1">
        <f t="array" aca="1" ref="P46179" ca="1">IF(OR(O46179=1,O46179=7,INDEX($AD$28:$AO$51,HOUR(L46179)+1,N46179)&lt;&gt;"On",NOT(ISERROR(MATCH(DATE(M46179,N46179,DAY(L46179)),OFFSET($AD$15:$AD$22,0,M46179-$AD$14),0)))),"Off","On")</f>
        <v>Off</v>
      </c>
    </row>
    <row r="46180" spans="12:16" x14ac:dyDescent="0.25">
      <c r="L46180" s="57">
        <v>46121.041666666664</v>
      </c>
      <c r="M46180" s="55">
        <f t="shared" si="2193"/>
        <v>2026</v>
      </c>
      <c r="N46180" s="55">
        <f t="shared" si="2194"/>
        <v>4</v>
      </c>
      <c r="O46180" s="55">
        <f t="shared" si="2195"/>
        <v>5</v>
      </c>
      <c r="P46180" s="54" t="str" cm="1">
        <f t="array" aca="1" ref="P46180" ca="1">IF(OR(O46180=1,O46180=7,INDEX($AD$28:$AO$51,HOUR(L46180)+1,N46180)&lt;&gt;"On",NOT(ISERROR(MATCH(DATE(M46180,N46180,DAY(L46180)),OFFSET($AD$15:$AD$22,0,M46180-$AD$14),0)))),"Off","On")</f>
        <v>Off</v>
      </c>
    </row>
    <row r="46181" spans="12:16" x14ac:dyDescent="0.25">
      <c r="L46181" s="57">
        <v>46121.083333333336</v>
      </c>
      <c r="M46181" s="55">
        <f t="shared" si="2193"/>
        <v>2026</v>
      </c>
      <c r="N46181" s="55">
        <f t="shared" si="2194"/>
        <v>4</v>
      </c>
      <c r="O46181" s="55">
        <f t="shared" si="2195"/>
        <v>5</v>
      </c>
      <c r="P46181" s="54" t="str" cm="1">
        <f t="array" aca="1" ref="P46181" ca="1">IF(OR(O46181=1,O46181=7,INDEX($AD$28:$AO$51,HOUR(L46181)+1,N46181)&lt;&gt;"On",NOT(ISERROR(MATCH(DATE(M46181,N46181,DAY(L46181)),OFFSET($AD$15:$AD$22,0,M46181-$AD$14),0)))),"Off","On")</f>
        <v>Off</v>
      </c>
    </row>
    <row r="46182" spans="12:16" x14ac:dyDescent="0.25">
      <c r="L46182" s="57">
        <v>46121.125</v>
      </c>
      <c r="M46182" s="55">
        <f t="shared" si="2193"/>
        <v>2026</v>
      </c>
      <c r="N46182" s="55">
        <f t="shared" si="2194"/>
        <v>4</v>
      </c>
      <c r="O46182" s="55">
        <f t="shared" si="2195"/>
        <v>5</v>
      </c>
      <c r="P46182" s="54" t="str" cm="1">
        <f t="array" aca="1" ref="P46182" ca="1">IF(OR(O46182=1,O46182=7,INDEX($AD$28:$AO$51,HOUR(L46182)+1,N46182)&lt;&gt;"On",NOT(ISERROR(MATCH(DATE(M46182,N46182,DAY(L46182)),OFFSET($AD$15:$AD$22,0,M46182-$AD$14),0)))),"Off","On")</f>
        <v>Off</v>
      </c>
    </row>
    <row r="46183" spans="12:16" x14ac:dyDescent="0.25">
      <c r="L46183" s="57">
        <v>46121.166666666664</v>
      </c>
      <c r="M46183" s="55">
        <f t="shared" si="2193"/>
        <v>2026</v>
      </c>
      <c r="N46183" s="55">
        <f t="shared" si="2194"/>
        <v>4</v>
      </c>
      <c r="O46183" s="55">
        <f t="shared" si="2195"/>
        <v>5</v>
      </c>
      <c r="P46183" s="54" t="str" cm="1">
        <f t="array" aca="1" ref="P46183" ca="1">IF(OR(O46183=1,O46183=7,INDEX($AD$28:$AO$51,HOUR(L46183)+1,N46183)&lt;&gt;"On",NOT(ISERROR(MATCH(DATE(M46183,N46183,DAY(L46183)),OFFSET($AD$15:$AD$22,0,M46183-$AD$14),0)))),"Off","On")</f>
        <v>Off</v>
      </c>
    </row>
    <row r="46184" spans="12:16" x14ac:dyDescent="0.25">
      <c r="L46184" s="57">
        <v>46121.208333333336</v>
      </c>
      <c r="M46184" s="55">
        <f t="shared" si="2193"/>
        <v>2026</v>
      </c>
      <c r="N46184" s="55">
        <f t="shared" si="2194"/>
        <v>4</v>
      </c>
      <c r="O46184" s="55">
        <f t="shared" si="2195"/>
        <v>5</v>
      </c>
      <c r="P46184" s="54" t="str" cm="1">
        <f t="array" aca="1" ref="P46184" ca="1">IF(OR(O46184=1,O46184=7,INDEX($AD$28:$AO$51,HOUR(L46184)+1,N46184)&lt;&gt;"On",NOT(ISERROR(MATCH(DATE(M46184,N46184,DAY(L46184)),OFFSET($AD$15:$AD$22,0,M46184-$AD$14),0)))),"Off","On")</f>
        <v>Off</v>
      </c>
    </row>
    <row r="46185" spans="12:16" x14ac:dyDescent="0.25">
      <c r="L46185" s="57">
        <v>46121.25</v>
      </c>
      <c r="M46185" s="55">
        <f t="shared" si="2193"/>
        <v>2026</v>
      </c>
      <c r="N46185" s="55">
        <f t="shared" si="2194"/>
        <v>4</v>
      </c>
      <c r="O46185" s="55">
        <f t="shared" si="2195"/>
        <v>5</v>
      </c>
      <c r="P46185" s="54" t="str" cm="1">
        <f t="array" aca="1" ref="P46185" ca="1">IF(OR(O46185=1,O46185=7,INDEX($AD$28:$AO$51,HOUR(L46185)+1,N46185)&lt;&gt;"On",NOT(ISERROR(MATCH(DATE(M46185,N46185,DAY(L46185)),OFFSET($AD$15:$AD$22,0,M46185-$AD$14),0)))),"Off","On")</f>
        <v>On</v>
      </c>
    </row>
    <row r="46186" spans="12:16" x14ac:dyDescent="0.25">
      <c r="L46186" s="57">
        <v>46121.291666666664</v>
      </c>
      <c r="M46186" s="55">
        <f t="shared" si="2193"/>
        <v>2026</v>
      </c>
      <c r="N46186" s="55">
        <f t="shared" si="2194"/>
        <v>4</v>
      </c>
      <c r="O46186" s="55">
        <f t="shared" si="2195"/>
        <v>5</v>
      </c>
      <c r="P46186" s="54" t="str" cm="1">
        <f t="array" aca="1" ref="P46186" ca="1">IF(OR(O46186=1,O46186=7,INDEX($AD$28:$AO$51,HOUR(L46186)+1,N46186)&lt;&gt;"On",NOT(ISERROR(MATCH(DATE(M46186,N46186,DAY(L46186)),OFFSET($AD$15:$AD$22,0,M46186-$AD$14),0)))),"Off","On")</f>
        <v>On</v>
      </c>
    </row>
    <row r="46187" spans="12:16" x14ac:dyDescent="0.25">
      <c r="L46187" s="57">
        <v>46121.333333333336</v>
      </c>
      <c r="M46187" s="55">
        <f t="shared" si="2193"/>
        <v>2026</v>
      </c>
      <c r="N46187" s="55">
        <f t="shared" si="2194"/>
        <v>4</v>
      </c>
      <c r="O46187" s="55">
        <f t="shared" si="2195"/>
        <v>5</v>
      </c>
      <c r="P46187" s="54" t="str" cm="1">
        <f t="array" aca="1" ref="P46187" ca="1">IF(OR(O46187=1,O46187=7,INDEX($AD$28:$AO$51,HOUR(L46187)+1,N46187)&lt;&gt;"On",NOT(ISERROR(MATCH(DATE(M46187,N46187,DAY(L46187)),OFFSET($AD$15:$AD$22,0,M46187-$AD$14),0)))),"Off","On")</f>
        <v>On</v>
      </c>
    </row>
    <row r="46188" spans="12:16" x14ac:dyDescent="0.25">
      <c r="L46188" s="57">
        <v>46121.375</v>
      </c>
      <c r="M46188" s="55">
        <f t="shared" si="2193"/>
        <v>2026</v>
      </c>
      <c r="N46188" s="55">
        <f t="shared" si="2194"/>
        <v>4</v>
      </c>
      <c r="O46188" s="55">
        <f t="shared" si="2195"/>
        <v>5</v>
      </c>
      <c r="P46188" s="54" t="str" cm="1">
        <f t="array" aca="1" ref="P46188" ca="1">IF(OR(O46188=1,O46188=7,INDEX($AD$28:$AO$51,HOUR(L46188)+1,N46188)&lt;&gt;"On",NOT(ISERROR(MATCH(DATE(M46188,N46188,DAY(L46188)),OFFSET($AD$15:$AD$22,0,M46188-$AD$14),0)))),"Off","On")</f>
        <v>Off</v>
      </c>
    </row>
    <row r="46189" spans="12:16" x14ac:dyDescent="0.25">
      <c r="L46189" s="57">
        <v>46121.416666666664</v>
      </c>
      <c r="M46189" s="55">
        <f t="shared" si="2193"/>
        <v>2026</v>
      </c>
      <c r="N46189" s="55">
        <f t="shared" si="2194"/>
        <v>4</v>
      </c>
      <c r="O46189" s="55">
        <f t="shared" si="2195"/>
        <v>5</v>
      </c>
      <c r="P46189" s="54" t="str" cm="1">
        <f t="array" aca="1" ref="P46189" ca="1">IF(OR(O46189=1,O46189=7,INDEX($AD$28:$AO$51,HOUR(L46189)+1,N46189)&lt;&gt;"On",NOT(ISERROR(MATCH(DATE(M46189,N46189,DAY(L46189)),OFFSET($AD$15:$AD$22,0,M46189-$AD$14),0)))),"Off","On")</f>
        <v>Off</v>
      </c>
    </row>
    <row r="46190" spans="12:16" x14ac:dyDescent="0.25">
      <c r="L46190" s="57">
        <v>46121.458333333336</v>
      </c>
      <c r="M46190" s="55">
        <f t="shared" si="2193"/>
        <v>2026</v>
      </c>
      <c r="N46190" s="55">
        <f t="shared" si="2194"/>
        <v>4</v>
      </c>
      <c r="O46190" s="55">
        <f t="shared" si="2195"/>
        <v>5</v>
      </c>
      <c r="P46190" s="54" t="str" cm="1">
        <f t="array" aca="1" ref="P46190" ca="1">IF(OR(O46190=1,O46190=7,INDEX($AD$28:$AO$51,HOUR(L46190)+1,N46190)&lt;&gt;"On",NOT(ISERROR(MATCH(DATE(M46190,N46190,DAY(L46190)),OFFSET($AD$15:$AD$22,0,M46190-$AD$14),0)))),"Off","On")</f>
        <v>Off</v>
      </c>
    </row>
    <row r="46191" spans="12:16" x14ac:dyDescent="0.25">
      <c r="L46191" s="57">
        <v>46121.5</v>
      </c>
      <c r="M46191" s="55">
        <f t="shared" si="2193"/>
        <v>2026</v>
      </c>
      <c r="N46191" s="55">
        <f t="shared" si="2194"/>
        <v>4</v>
      </c>
      <c r="O46191" s="55">
        <f t="shared" si="2195"/>
        <v>5</v>
      </c>
      <c r="P46191" s="54" t="str" cm="1">
        <f t="array" aca="1" ref="P46191" ca="1">IF(OR(O46191=1,O46191=7,INDEX($AD$28:$AO$51,HOUR(L46191)+1,N46191)&lt;&gt;"On",NOT(ISERROR(MATCH(DATE(M46191,N46191,DAY(L46191)),OFFSET($AD$15:$AD$22,0,M46191-$AD$14),0)))),"Off","On")</f>
        <v>Off</v>
      </c>
    </row>
    <row r="46192" spans="12:16" x14ac:dyDescent="0.25">
      <c r="L46192" s="57">
        <v>46121.541666666664</v>
      </c>
      <c r="M46192" s="55">
        <f t="shared" si="2193"/>
        <v>2026</v>
      </c>
      <c r="N46192" s="55">
        <f t="shared" si="2194"/>
        <v>4</v>
      </c>
      <c r="O46192" s="55">
        <f t="shared" si="2195"/>
        <v>5</v>
      </c>
      <c r="P46192" s="54" t="str" cm="1">
        <f t="array" aca="1" ref="P46192" ca="1">IF(OR(O46192=1,O46192=7,INDEX($AD$28:$AO$51,HOUR(L46192)+1,N46192)&lt;&gt;"On",NOT(ISERROR(MATCH(DATE(M46192,N46192,DAY(L46192)),OFFSET($AD$15:$AD$22,0,M46192-$AD$14),0)))),"Off","On")</f>
        <v>Off</v>
      </c>
    </row>
    <row r="46193" spans="12:16" x14ac:dyDescent="0.25">
      <c r="L46193" s="57">
        <v>46121.583333333336</v>
      </c>
      <c r="M46193" s="55">
        <f t="shared" si="2193"/>
        <v>2026</v>
      </c>
      <c r="N46193" s="55">
        <f t="shared" si="2194"/>
        <v>4</v>
      </c>
      <c r="O46193" s="55">
        <f t="shared" si="2195"/>
        <v>5</v>
      </c>
      <c r="P46193" s="54" t="str" cm="1">
        <f t="array" aca="1" ref="P46193" ca="1">IF(OR(O46193=1,O46193=7,INDEX($AD$28:$AO$51,HOUR(L46193)+1,N46193)&lt;&gt;"On",NOT(ISERROR(MATCH(DATE(M46193,N46193,DAY(L46193)),OFFSET($AD$15:$AD$22,0,M46193-$AD$14),0)))),"Off","On")</f>
        <v>Off</v>
      </c>
    </row>
    <row r="46194" spans="12:16" x14ac:dyDescent="0.25">
      <c r="L46194" s="57">
        <v>46121.625</v>
      </c>
      <c r="M46194" s="55">
        <f t="shared" si="2193"/>
        <v>2026</v>
      </c>
      <c r="N46194" s="55">
        <f t="shared" si="2194"/>
        <v>4</v>
      </c>
      <c r="O46194" s="55">
        <f t="shared" si="2195"/>
        <v>5</v>
      </c>
      <c r="P46194" s="54" t="str" cm="1">
        <f t="array" aca="1" ref="P46194" ca="1">IF(OR(O46194=1,O46194=7,INDEX($AD$28:$AO$51,HOUR(L46194)+1,N46194)&lt;&gt;"On",NOT(ISERROR(MATCH(DATE(M46194,N46194,DAY(L46194)),OFFSET($AD$15:$AD$22,0,M46194-$AD$14),0)))),"Off","On")</f>
        <v>Off</v>
      </c>
    </row>
    <row r="46195" spans="12:16" x14ac:dyDescent="0.25">
      <c r="L46195" s="57">
        <v>46121.666666666664</v>
      </c>
      <c r="M46195" s="55">
        <f t="shared" si="2193"/>
        <v>2026</v>
      </c>
      <c r="N46195" s="55">
        <f t="shared" si="2194"/>
        <v>4</v>
      </c>
      <c r="O46195" s="55">
        <f t="shared" si="2195"/>
        <v>5</v>
      </c>
      <c r="P46195" s="54" t="str" cm="1">
        <f t="array" aca="1" ref="P46195" ca="1">IF(OR(O46195=1,O46195=7,INDEX($AD$28:$AO$51,HOUR(L46195)+1,N46195)&lt;&gt;"On",NOT(ISERROR(MATCH(DATE(M46195,N46195,DAY(L46195)),OFFSET($AD$15:$AD$22,0,M46195-$AD$14),0)))),"Off","On")</f>
        <v>Off</v>
      </c>
    </row>
    <row r="46196" spans="12:16" x14ac:dyDescent="0.25">
      <c r="L46196" s="57">
        <v>46121.708333333336</v>
      </c>
      <c r="M46196" s="55">
        <f t="shared" si="2193"/>
        <v>2026</v>
      </c>
      <c r="N46196" s="55">
        <f t="shared" si="2194"/>
        <v>4</v>
      </c>
      <c r="O46196" s="55">
        <f t="shared" si="2195"/>
        <v>5</v>
      </c>
      <c r="P46196" s="54" t="str" cm="1">
        <f t="array" aca="1" ref="P46196" ca="1">IF(OR(O46196=1,O46196=7,INDEX($AD$28:$AO$51,HOUR(L46196)+1,N46196)&lt;&gt;"On",NOT(ISERROR(MATCH(DATE(M46196,N46196,DAY(L46196)),OFFSET($AD$15:$AD$22,0,M46196-$AD$14),0)))),"Off","On")</f>
        <v>Off</v>
      </c>
    </row>
    <row r="46197" spans="12:16" x14ac:dyDescent="0.25">
      <c r="L46197" s="57">
        <v>46121.75</v>
      </c>
      <c r="M46197" s="55">
        <f t="shared" si="2193"/>
        <v>2026</v>
      </c>
      <c r="N46197" s="55">
        <f t="shared" si="2194"/>
        <v>4</v>
      </c>
      <c r="O46197" s="55">
        <f t="shared" si="2195"/>
        <v>5</v>
      </c>
      <c r="P46197" s="54" t="str" cm="1">
        <f t="array" aca="1" ref="P46197" ca="1">IF(OR(O46197=1,O46197=7,INDEX($AD$28:$AO$51,HOUR(L46197)+1,N46197)&lt;&gt;"On",NOT(ISERROR(MATCH(DATE(M46197,N46197,DAY(L46197)),OFFSET($AD$15:$AD$22,0,M46197-$AD$14),0)))),"Off","On")</f>
        <v>On</v>
      </c>
    </row>
    <row r="46198" spans="12:16" x14ac:dyDescent="0.25">
      <c r="L46198" s="57">
        <v>46121.791666666664</v>
      </c>
      <c r="M46198" s="55">
        <f t="shared" si="2193"/>
        <v>2026</v>
      </c>
      <c r="N46198" s="55">
        <f t="shared" si="2194"/>
        <v>4</v>
      </c>
      <c r="O46198" s="55">
        <f t="shared" si="2195"/>
        <v>5</v>
      </c>
      <c r="P46198" s="54" t="str" cm="1">
        <f t="array" aca="1" ref="P46198" ca="1">IF(OR(O46198=1,O46198=7,INDEX($AD$28:$AO$51,HOUR(L46198)+1,N46198)&lt;&gt;"On",NOT(ISERROR(MATCH(DATE(M46198,N46198,DAY(L46198)),OFFSET($AD$15:$AD$22,0,M46198-$AD$14),0)))),"Off","On")</f>
        <v>On</v>
      </c>
    </row>
    <row r="46199" spans="12:16" x14ac:dyDescent="0.25">
      <c r="L46199" s="57">
        <v>46121.833333333336</v>
      </c>
      <c r="M46199" s="55">
        <f t="shared" si="2193"/>
        <v>2026</v>
      </c>
      <c r="N46199" s="55">
        <f t="shared" si="2194"/>
        <v>4</v>
      </c>
      <c r="O46199" s="55">
        <f t="shared" si="2195"/>
        <v>5</v>
      </c>
      <c r="P46199" s="54" t="str" cm="1">
        <f t="array" aca="1" ref="P46199" ca="1">IF(OR(O46199=1,O46199=7,INDEX($AD$28:$AO$51,HOUR(L46199)+1,N46199)&lt;&gt;"On",NOT(ISERROR(MATCH(DATE(M46199,N46199,DAY(L46199)),OFFSET($AD$15:$AD$22,0,M46199-$AD$14),0)))),"Off","On")</f>
        <v>On</v>
      </c>
    </row>
    <row r="46200" spans="12:16" x14ac:dyDescent="0.25">
      <c r="L46200" s="57">
        <v>46121.875</v>
      </c>
      <c r="M46200" s="55">
        <f t="shared" si="2193"/>
        <v>2026</v>
      </c>
      <c r="N46200" s="55">
        <f t="shared" si="2194"/>
        <v>4</v>
      </c>
      <c r="O46200" s="55">
        <f t="shared" si="2195"/>
        <v>5</v>
      </c>
      <c r="P46200" s="54" t="str" cm="1">
        <f t="array" aca="1" ref="P46200" ca="1">IF(OR(O46200=1,O46200=7,INDEX($AD$28:$AO$51,HOUR(L46200)+1,N46200)&lt;&gt;"On",NOT(ISERROR(MATCH(DATE(M46200,N46200,DAY(L46200)),OFFSET($AD$15:$AD$22,0,M46200-$AD$14),0)))),"Off","On")</f>
        <v>On</v>
      </c>
    </row>
    <row r="46201" spans="12:16" x14ac:dyDescent="0.25">
      <c r="L46201" s="57">
        <v>46121.916666666664</v>
      </c>
      <c r="M46201" s="55">
        <f t="shared" si="2193"/>
        <v>2026</v>
      </c>
      <c r="N46201" s="55">
        <f t="shared" si="2194"/>
        <v>4</v>
      </c>
      <c r="O46201" s="55">
        <f t="shared" si="2195"/>
        <v>5</v>
      </c>
      <c r="P46201" s="54" t="str" cm="1">
        <f t="array" aca="1" ref="P46201" ca="1">IF(OR(O46201=1,O46201=7,INDEX($AD$28:$AO$51,HOUR(L46201)+1,N46201)&lt;&gt;"On",NOT(ISERROR(MATCH(DATE(M46201,N46201,DAY(L46201)),OFFSET($AD$15:$AD$22,0,M46201-$AD$14),0)))),"Off","On")</f>
        <v>Off</v>
      </c>
    </row>
    <row r="46202" spans="12:16" x14ac:dyDescent="0.25">
      <c r="L46202" s="57">
        <v>46121.958333333336</v>
      </c>
      <c r="M46202" s="55">
        <f t="shared" si="2193"/>
        <v>2026</v>
      </c>
      <c r="N46202" s="55">
        <f t="shared" si="2194"/>
        <v>4</v>
      </c>
      <c r="O46202" s="55">
        <f t="shared" si="2195"/>
        <v>5</v>
      </c>
      <c r="P46202" s="54" t="str" cm="1">
        <f t="array" aca="1" ref="P46202" ca="1">IF(OR(O46202=1,O46202=7,INDEX($AD$28:$AO$51,HOUR(L46202)+1,N46202)&lt;&gt;"On",NOT(ISERROR(MATCH(DATE(M46202,N46202,DAY(L46202)),OFFSET($AD$15:$AD$22,0,M46202-$AD$14),0)))),"Off","On")</f>
        <v>Off</v>
      </c>
    </row>
    <row r="46203" spans="12:16" x14ac:dyDescent="0.25">
      <c r="L46203" s="57">
        <v>46122</v>
      </c>
      <c r="M46203" s="55">
        <f t="shared" si="2193"/>
        <v>2026</v>
      </c>
      <c r="N46203" s="55">
        <f t="shared" si="2194"/>
        <v>4</v>
      </c>
      <c r="O46203" s="55">
        <f t="shared" si="2195"/>
        <v>6</v>
      </c>
      <c r="P46203" s="54" t="str" cm="1">
        <f t="array" aca="1" ref="P46203" ca="1">IF(OR(O46203=1,O46203=7,INDEX($AD$28:$AO$51,HOUR(L46203)+1,N46203)&lt;&gt;"On",NOT(ISERROR(MATCH(DATE(M46203,N46203,DAY(L46203)),OFFSET($AD$15:$AD$22,0,M46203-$AD$14),0)))),"Off","On")</f>
        <v>Off</v>
      </c>
    </row>
    <row r="46204" spans="12:16" x14ac:dyDescent="0.25">
      <c r="L46204" s="57">
        <v>46122.041666666664</v>
      </c>
      <c r="M46204" s="55">
        <f t="shared" si="2193"/>
        <v>2026</v>
      </c>
      <c r="N46204" s="55">
        <f t="shared" si="2194"/>
        <v>4</v>
      </c>
      <c r="O46204" s="55">
        <f t="shared" si="2195"/>
        <v>6</v>
      </c>
      <c r="P46204" s="54" t="str" cm="1">
        <f t="array" aca="1" ref="P46204" ca="1">IF(OR(O46204=1,O46204=7,INDEX($AD$28:$AO$51,HOUR(L46204)+1,N46204)&lt;&gt;"On",NOT(ISERROR(MATCH(DATE(M46204,N46204,DAY(L46204)),OFFSET($AD$15:$AD$22,0,M46204-$AD$14),0)))),"Off","On")</f>
        <v>Off</v>
      </c>
    </row>
    <row r="46205" spans="12:16" x14ac:dyDescent="0.25">
      <c r="L46205" s="57">
        <v>46122.083333333336</v>
      </c>
      <c r="M46205" s="55">
        <f t="shared" si="2193"/>
        <v>2026</v>
      </c>
      <c r="N46205" s="55">
        <f t="shared" si="2194"/>
        <v>4</v>
      </c>
      <c r="O46205" s="55">
        <f t="shared" si="2195"/>
        <v>6</v>
      </c>
      <c r="P46205" s="54" t="str" cm="1">
        <f t="array" aca="1" ref="P46205" ca="1">IF(OR(O46205=1,O46205=7,INDEX($AD$28:$AO$51,HOUR(L46205)+1,N46205)&lt;&gt;"On",NOT(ISERROR(MATCH(DATE(M46205,N46205,DAY(L46205)),OFFSET($AD$15:$AD$22,0,M46205-$AD$14),0)))),"Off","On")</f>
        <v>Off</v>
      </c>
    </row>
    <row r="46206" spans="12:16" x14ac:dyDescent="0.25">
      <c r="L46206" s="57">
        <v>46122.125</v>
      </c>
      <c r="M46206" s="55">
        <f t="shared" si="2193"/>
        <v>2026</v>
      </c>
      <c r="N46206" s="55">
        <f t="shared" si="2194"/>
        <v>4</v>
      </c>
      <c r="O46206" s="55">
        <f t="shared" si="2195"/>
        <v>6</v>
      </c>
      <c r="P46206" s="54" t="str" cm="1">
        <f t="array" aca="1" ref="P46206" ca="1">IF(OR(O46206=1,O46206=7,INDEX($AD$28:$AO$51,HOUR(L46206)+1,N46206)&lt;&gt;"On",NOT(ISERROR(MATCH(DATE(M46206,N46206,DAY(L46206)),OFFSET($AD$15:$AD$22,0,M46206-$AD$14),0)))),"Off","On")</f>
        <v>Off</v>
      </c>
    </row>
    <row r="46207" spans="12:16" x14ac:dyDescent="0.25">
      <c r="L46207" s="57">
        <v>46122.166666666664</v>
      </c>
      <c r="M46207" s="55">
        <f t="shared" si="2193"/>
        <v>2026</v>
      </c>
      <c r="N46207" s="55">
        <f t="shared" si="2194"/>
        <v>4</v>
      </c>
      <c r="O46207" s="55">
        <f t="shared" si="2195"/>
        <v>6</v>
      </c>
      <c r="P46207" s="54" t="str" cm="1">
        <f t="array" aca="1" ref="P46207" ca="1">IF(OR(O46207=1,O46207=7,INDEX($AD$28:$AO$51,HOUR(L46207)+1,N46207)&lt;&gt;"On",NOT(ISERROR(MATCH(DATE(M46207,N46207,DAY(L46207)),OFFSET($AD$15:$AD$22,0,M46207-$AD$14),0)))),"Off","On")</f>
        <v>Off</v>
      </c>
    </row>
    <row r="46208" spans="12:16" x14ac:dyDescent="0.25">
      <c r="L46208" s="57">
        <v>46122.208333333336</v>
      </c>
      <c r="M46208" s="55">
        <f t="shared" si="2193"/>
        <v>2026</v>
      </c>
      <c r="N46208" s="55">
        <f t="shared" si="2194"/>
        <v>4</v>
      </c>
      <c r="O46208" s="55">
        <f t="shared" si="2195"/>
        <v>6</v>
      </c>
      <c r="P46208" s="54" t="str" cm="1">
        <f t="array" aca="1" ref="P46208" ca="1">IF(OR(O46208=1,O46208=7,INDEX($AD$28:$AO$51,HOUR(L46208)+1,N46208)&lt;&gt;"On",NOT(ISERROR(MATCH(DATE(M46208,N46208,DAY(L46208)),OFFSET($AD$15:$AD$22,0,M46208-$AD$14),0)))),"Off","On")</f>
        <v>Off</v>
      </c>
    </row>
    <row r="46209" spans="12:16" x14ac:dyDescent="0.25">
      <c r="L46209" s="57">
        <v>46122.25</v>
      </c>
      <c r="M46209" s="55">
        <f t="shared" si="2193"/>
        <v>2026</v>
      </c>
      <c r="N46209" s="55">
        <f t="shared" si="2194"/>
        <v>4</v>
      </c>
      <c r="O46209" s="55">
        <f t="shared" si="2195"/>
        <v>6</v>
      </c>
      <c r="P46209" s="54" t="str" cm="1">
        <f t="array" aca="1" ref="P46209" ca="1">IF(OR(O46209=1,O46209=7,INDEX($AD$28:$AO$51,HOUR(L46209)+1,N46209)&lt;&gt;"On",NOT(ISERROR(MATCH(DATE(M46209,N46209,DAY(L46209)),OFFSET($AD$15:$AD$22,0,M46209-$AD$14),0)))),"Off","On")</f>
        <v>On</v>
      </c>
    </row>
    <row r="46210" spans="12:16" x14ac:dyDescent="0.25">
      <c r="L46210" s="57">
        <v>46122.291666666664</v>
      </c>
      <c r="M46210" s="55">
        <f t="shared" si="2193"/>
        <v>2026</v>
      </c>
      <c r="N46210" s="55">
        <f t="shared" si="2194"/>
        <v>4</v>
      </c>
      <c r="O46210" s="55">
        <f t="shared" si="2195"/>
        <v>6</v>
      </c>
      <c r="P46210" s="54" t="str" cm="1">
        <f t="array" aca="1" ref="P46210" ca="1">IF(OR(O46210=1,O46210=7,INDEX($AD$28:$AO$51,HOUR(L46210)+1,N46210)&lt;&gt;"On",NOT(ISERROR(MATCH(DATE(M46210,N46210,DAY(L46210)),OFFSET($AD$15:$AD$22,0,M46210-$AD$14),0)))),"Off","On")</f>
        <v>On</v>
      </c>
    </row>
    <row r="46211" spans="12:16" x14ac:dyDescent="0.25">
      <c r="L46211" s="57">
        <v>46122.333333333336</v>
      </c>
      <c r="M46211" s="55">
        <f t="shared" si="2193"/>
        <v>2026</v>
      </c>
      <c r="N46211" s="55">
        <f t="shared" si="2194"/>
        <v>4</v>
      </c>
      <c r="O46211" s="55">
        <f t="shared" si="2195"/>
        <v>6</v>
      </c>
      <c r="P46211" s="54" t="str" cm="1">
        <f t="array" aca="1" ref="P46211" ca="1">IF(OR(O46211=1,O46211=7,INDEX($AD$28:$AO$51,HOUR(L46211)+1,N46211)&lt;&gt;"On",NOT(ISERROR(MATCH(DATE(M46211,N46211,DAY(L46211)),OFFSET($AD$15:$AD$22,0,M46211-$AD$14),0)))),"Off","On")</f>
        <v>On</v>
      </c>
    </row>
    <row r="46212" spans="12:16" x14ac:dyDescent="0.25">
      <c r="L46212" s="57">
        <v>46122.375</v>
      </c>
      <c r="M46212" s="55">
        <f t="shared" si="2193"/>
        <v>2026</v>
      </c>
      <c r="N46212" s="55">
        <f t="shared" si="2194"/>
        <v>4</v>
      </c>
      <c r="O46212" s="55">
        <f t="shared" si="2195"/>
        <v>6</v>
      </c>
      <c r="P46212" s="54" t="str" cm="1">
        <f t="array" aca="1" ref="P46212" ca="1">IF(OR(O46212=1,O46212=7,INDEX($AD$28:$AO$51,HOUR(L46212)+1,N46212)&lt;&gt;"On",NOT(ISERROR(MATCH(DATE(M46212,N46212,DAY(L46212)),OFFSET($AD$15:$AD$22,0,M46212-$AD$14),0)))),"Off","On")</f>
        <v>Off</v>
      </c>
    </row>
    <row r="46213" spans="12:16" x14ac:dyDescent="0.25">
      <c r="L46213" s="57">
        <v>46122.416666666664</v>
      </c>
      <c r="M46213" s="55">
        <f t="shared" si="2193"/>
        <v>2026</v>
      </c>
      <c r="N46213" s="55">
        <f t="shared" si="2194"/>
        <v>4</v>
      </c>
      <c r="O46213" s="55">
        <f t="shared" si="2195"/>
        <v>6</v>
      </c>
      <c r="P46213" s="54" t="str" cm="1">
        <f t="array" aca="1" ref="P46213" ca="1">IF(OR(O46213=1,O46213=7,INDEX($AD$28:$AO$51,HOUR(L46213)+1,N46213)&lt;&gt;"On",NOT(ISERROR(MATCH(DATE(M46213,N46213,DAY(L46213)),OFFSET($AD$15:$AD$22,0,M46213-$AD$14),0)))),"Off","On")</f>
        <v>Off</v>
      </c>
    </row>
    <row r="46214" spans="12:16" x14ac:dyDescent="0.25">
      <c r="L46214" s="57">
        <v>46122.458333333336</v>
      </c>
      <c r="M46214" s="55">
        <f t="shared" si="2193"/>
        <v>2026</v>
      </c>
      <c r="N46214" s="55">
        <f t="shared" si="2194"/>
        <v>4</v>
      </c>
      <c r="O46214" s="55">
        <f t="shared" si="2195"/>
        <v>6</v>
      </c>
      <c r="P46214" s="54" t="str" cm="1">
        <f t="array" aca="1" ref="P46214" ca="1">IF(OR(O46214=1,O46214=7,INDEX($AD$28:$AO$51,HOUR(L46214)+1,N46214)&lt;&gt;"On",NOT(ISERROR(MATCH(DATE(M46214,N46214,DAY(L46214)),OFFSET($AD$15:$AD$22,0,M46214-$AD$14),0)))),"Off","On")</f>
        <v>Off</v>
      </c>
    </row>
    <row r="46215" spans="12:16" x14ac:dyDescent="0.25">
      <c r="L46215" s="57">
        <v>46122.5</v>
      </c>
      <c r="M46215" s="55">
        <f t="shared" si="2193"/>
        <v>2026</v>
      </c>
      <c r="N46215" s="55">
        <f t="shared" si="2194"/>
        <v>4</v>
      </c>
      <c r="O46215" s="55">
        <f t="shared" si="2195"/>
        <v>6</v>
      </c>
      <c r="P46215" s="54" t="str" cm="1">
        <f t="array" aca="1" ref="P46215" ca="1">IF(OR(O46215=1,O46215=7,INDEX($AD$28:$AO$51,HOUR(L46215)+1,N46215)&lt;&gt;"On",NOT(ISERROR(MATCH(DATE(M46215,N46215,DAY(L46215)),OFFSET($AD$15:$AD$22,0,M46215-$AD$14),0)))),"Off","On")</f>
        <v>Off</v>
      </c>
    </row>
    <row r="46216" spans="12:16" x14ac:dyDescent="0.25">
      <c r="L46216" s="57">
        <v>46122.541666666664</v>
      </c>
      <c r="M46216" s="55">
        <f t="shared" si="2193"/>
        <v>2026</v>
      </c>
      <c r="N46216" s="55">
        <f t="shared" si="2194"/>
        <v>4</v>
      </c>
      <c r="O46216" s="55">
        <f t="shared" si="2195"/>
        <v>6</v>
      </c>
      <c r="P46216" s="54" t="str" cm="1">
        <f t="array" aca="1" ref="P46216" ca="1">IF(OR(O46216=1,O46216=7,INDEX($AD$28:$AO$51,HOUR(L46216)+1,N46216)&lt;&gt;"On",NOT(ISERROR(MATCH(DATE(M46216,N46216,DAY(L46216)),OFFSET($AD$15:$AD$22,0,M46216-$AD$14),0)))),"Off","On")</f>
        <v>Off</v>
      </c>
    </row>
    <row r="46217" spans="12:16" x14ac:dyDescent="0.25">
      <c r="L46217" s="57">
        <v>46122.583333333336</v>
      </c>
      <c r="M46217" s="55">
        <f t="shared" si="2193"/>
        <v>2026</v>
      </c>
      <c r="N46217" s="55">
        <f t="shared" si="2194"/>
        <v>4</v>
      </c>
      <c r="O46217" s="55">
        <f t="shared" si="2195"/>
        <v>6</v>
      </c>
      <c r="P46217" s="54" t="str" cm="1">
        <f t="array" aca="1" ref="P46217" ca="1">IF(OR(O46217=1,O46217=7,INDEX($AD$28:$AO$51,HOUR(L46217)+1,N46217)&lt;&gt;"On",NOT(ISERROR(MATCH(DATE(M46217,N46217,DAY(L46217)),OFFSET($AD$15:$AD$22,0,M46217-$AD$14),0)))),"Off","On")</f>
        <v>Off</v>
      </c>
    </row>
    <row r="46218" spans="12:16" x14ac:dyDescent="0.25">
      <c r="L46218" s="57">
        <v>46122.625</v>
      </c>
      <c r="M46218" s="55">
        <f t="shared" si="2193"/>
        <v>2026</v>
      </c>
      <c r="N46218" s="55">
        <f t="shared" si="2194"/>
        <v>4</v>
      </c>
      <c r="O46218" s="55">
        <f t="shared" si="2195"/>
        <v>6</v>
      </c>
      <c r="P46218" s="54" t="str" cm="1">
        <f t="array" aca="1" ref="P46218" ca="1">IF(OR(O46218=1,O46218=7,INDEX($AD$28:$AO$51,HOUR(L46218)+1,N46218)&lt;&gt;"On",NOT(ISERROR(MATCH(DATE(M46218,N46218,DAY(L46218)),OFFSET($AD$15:$AD$22,0,M46218-$AD$14),0)))),"Off","On")</f>
        <v>Off</v>
      </c>
    </row>
    <row r="46219" spans="12:16" x14ac:dyDescent="0.25">
      <c r="L46219" s="57">
        <v>46122.666666666664</v>
      </c>
      <c r="M46219" s="55">
        <f t="shared" si="2193"/>
        <v>2026</v>
      </c>
      <c r="N46219" s="55">
        <f t="shared" si="2194"/>
        <v>4</v>
      </c>
      <c r="O46219" s="55">
        <f t="shared" si="2195"/>
        <v>6</v>
      </c>
      <c r="P46219" s="54" t="str" cm="1">
        <f t="array" aca="1" ref="P46219" ca="1">IF(OR(O46219=1,O46219=7,INDEX($AD$28:$AO$51,HOUR(L46219)+1,N46219)&lt;&gt;"On",NOT(ISERROR(MATCH(DATE(M46219,N46219,DAY(L46219)),OFFSET($AD$15:$AD$22,0,M46219-$AD$14),0)))),"Off","On")</f>
        <v>Off</v>
      </c>
    </row>
    <row r="46220" spans="12:16" x14ac:dyDescent="0.25">
      <c r="L46220" s="57">
        <v>46122.708333333336</v>
      </c>
      <c r="M46220" s="55">
        <f t="shared" ref="M46220:M46283" si="2196">YEAR(L46220)</f>
        <v>2026</v>
      </c>
      <c r="N46220" s="55">
        <f t="shared" ref="N46220:N46283" si="2197">MONTH(L46220)</f>
        <v>4</v>
      </c>
      <c r="O46220" s="55">
        <f t="shared" ref="O46220:O46283" si="2198">WEEKDAY(L46220)</f>
        <v>6</v>
      </c>
      <c r="P46220" s="54" t="str" cm="1">
        <f t="array" aca="1" ref="P46220" ca="1">IF(OR(O46220=1,O46220=7,INDEX($AD$28:$AO$51,HOUR(L46220)+1,N46220)&lt;&gt;"On",NOT(ISERROR(MATCH(DATE(M46220,N46220,DAY(L46220)),OFFSET($AD$15:$AD$22,0,M46220-$AD$14),0)))),"Off","On")</f>
        <v>Off</v>
      </c>
    </row>
    <row r="46221" spans="12:16" x14ac:dyDescent="0.25">
      <c r="L46221" s="57">
        <v>46122.75</v>
      </c>
      <c r="M46221" s="55">
        <f t="shared" si="2196"/>
        <v>2026</v>
      </c>
      <c r="N46221" s="55">
        <f t="shared" si="2197"/>
        <v>4</v>
      </c>
      <c r="O46221" s="55">
        <f t="shared" si="2198"/>
        <v>6</v>
      </c>
      <c r="P46221" s="54" t="str" cm="1">
        <f t="array" aca="1" ref="P46221" ca="1">IF(OR(O46221=1,O46221=7,INDEX($AD$28:$AO$51,HOUR(L46221)+1,N46221)&lt;&gt;"On",NOT(ISERROR(MATCH(DATE(M46221,N46221,DAY(L46221)),OFFSET($AD$15:$AD$22,0,M46221-$AD$14),0)))),"Off","On")</f>
        <v>On</v>
      </c>
    </row>
    <row r="46222" spans="12:16" x14ac:dyDescent="0.25">
      <c r="L46222" s="57">
        <v>46122.791666666664</v>
      </c>
      <c r="M46222" s="55">
        <f t="shared" si="2196"/>
        <v>2026</v>
      </c>
      <c r="N46222" s="55">
        <f t="shared" si="2197"/>
        <v>4</v>
      </c>
      <c r="O46222" s="55">
        <f t="shared" si="2198"/>
        <v>6</v>
      </c>
      <c r="P46222" s="54" t="str" cm="1">
        <f t="array" aca="1" ref="P46222" ca="1">IF(OR(O46222=1,O46222=7,INDEX($AD$28:$AO$51,HOUR(L46222)+1,N46222)&lt;&gt;"On",NOT(ISERROR(MATCH(DATE(M46222,N46222,DAY(L46222)),OFFSET($AD$15:$AD$22,0,M46222-$AD$14),0)))),"Off","On")</f>
        <v>On</v>
      </c>
    </row>
    <row r="46223" spans="12:16" x14ac:dyDescent="0.25">
      <c r="L46223" s="57">
        <v>46122.833333333336</v>
      </c>
      <c r="M46223" s="55">
        <f t="shared" si="2196"/>
        <v>2026</v>
      </c>
      <c r="N46223" s="55">
        <f t="shared" si="2197"/>
        <v>4</v>
      </c>
      <c r="O46223" s="55">
        <f t="shared" si="2198"/>
        <v>6</v>
      </c>
      <c r="P46223" s="54" t="str" cm="1">
        <f t="array" aca="1" ref="P46223" ca="1">IF(OR(O46223=1,O46223=7,INDEX($AD$28:$AO$51,HOUR(L46223)+1,N46223)&lt;&gt;"On",NOT(ISERROR(MATCH(DATE(M46223,N46223,DAY(L46223)),OFFSET($AD$15:$AD$22,0,M46223-$AD$14),0)))),"Off","On")</f>
        <v>On</v>
      </c>
    </row>
    <row r="46224" spans="12:16" x14ac:dyDescent="0.25">
      <c r="L46224" s="57">
        <v>46122.875</v>
      </c>
      <c r="M46224" s="55">
        <f t="shared" si="2196"/>
        <v>2026</v>
      </c>
      <c r="N46224" s="55">
        <f t="shared" si="2197"/>
        <v>4</v>
      </c>
      <c r="O46224" s="55">
        <f t="shared" si="2198"/>
        <v>6</v>
      </c>
      <c r="P46224" s="54" t="str" cm="1">
        <f t="array" aca="1" ref="P46224" ca="1">IF(OR(O46224=1,O46224=7,INDEX($AD$28:$AO$51,HOUR(L46224)+1,N46224)&lt;&gt;"On",NOT(ISERROR(MATCH(DATE(M46224,N46224,DAY(L46224)),OFFSET($AD$15:$AD$22,0,M46224-$AD$14),0)))),"Off","On")</f>
        <v>On</v>
      </c>
    </row>
    <row r="46225" spans="12:16" x14ac:dyDescent="0.25">
      <c r="L46225" s="57">
        <v>46122.916666666664</v>
      </c>
      <c r="M46225" s="55">
        <f t="shared" si="2196"/>
        <v>2026</v>
      </c>
      <c r="N46225" s="55">
        <f t="shared" si="2197"/>
        <v>4</v>
      </c>
      <c r="O46225" s="55">
        <f t="shared" si="2198"/>
        <v>6</v>
      </c>
      <c r="P46225" s="54" t="str" cm="1">
        <f t="array" aca="1" ref="P46225" ca="1">IF(OR(O46225=1,O46225=7,INDEX($AD$28:$AO$51,HOUR(L46225)+1,N46225)&lt;&gt;"On",NOT(ISERROR(MATCH(DATE(M46225,N46225,DAY(L46225)),OFFSET($AD$15:$AD$22,0,M46225-$AD$14),0)))),"Off","On")</f>
        <v>Off</v>
      </c>
    </row>
    <row r="46226" spans="12:16" x14ac:dyDescent="0.25">
      <c r="L46226" s="57">
        <v>46122.958333333336</v>
      </c>
      <c r="M46226" s="55">
        <f t="shared" si="2196"/>
        <v>2026</v>
      </c>
      <c r="N46226" s="55">
        <f t="shared" si="2197"/>
        <v>4</v>
      </c>
      <c r="O46226" s="55">
        <f t="shared" si="2198"/>
        <v>6</v>
      </c>
      <c r="P46226" s="54" t="str" cm="1">
        <f t="array" aca="1" ref="P46226" ca="1">IF(OR(O46226=1,O46226=7,INDEX($AD$28:$AO$51,HOUR(L46226)+1,N46226)&lt;&gt;"On",NOT(ISERROR(MATCH(DATE(M46226,N46226,DAY(L46226)),OFFSET($AD$15:$AD$22,0,M46226-$AD$14),0)))),"Off","On")</f>
        <v>Off</v>
      </c>
    </row>
    <row r="46227" spans="12:16" x14ac:dyDescent="0.25">
      <c r="L46227" s="57">
        <v>46123</v>
      </c>
      <c r="M46227" s="55">
        <f t="shared" si="2196"/>
        <v>2026</v>
      </c>
      <c r="N46227" s="55">
        <f t="shared" si="2197"/>
        <v>4</v>
      </c>
      <c r="O46227" s="55">
        <f t="shared" si="2198"/>
        <v>7</v>
      </c>
      <c r="P46227" s="54" t="str" cm="1">
        <f t="array" aca="1" ref="P46227" ca="1">IF(OR(O46227=1,O46227=7,INDEX($AD$28:$AO$51,HOUR(L46227)+1,N46227)&lt;&gt;"On",NOT(ISERROR(MATCH(DATE(M46227,N46227,DAY(L46227)),OFFSET($AD$15:$AD$22,0,M46227-$AD$14),0)))),"Off","On")</f>
        <v>Off</v>
      </c>
    </row>
    <row r="46228" spans="12:16" x14ac:dyDescent="0.25">
      <c r="L46228" s="57">
        <v>46123.041666666664</v>
      </c>
      <c r="M46228" s="55">
        <f t="shared" si="2196"/>
        <v>2026</v>
      </c>
      <c r="N46228" s="55">
        <f t="shared" si="2197"/>
        <v>4</v>
      </c>
      <c r="O46228" s="55">
        <f t="shared" si="2198"/>
        <v>7</v>
      </c>
      <c r="P46228" s="54" t="str" cm="1">
        <f t="array" aca="1" ref="P46228" ca="1">IF(OR(O46228=1,O46228=7,INDEX($AD$28:$AO$51,HOUR(L46228)+1,N46228)&lt;&gt;"On",NOT(ISERROR(MATCH(DATE(M46228,N46228,DAY(L46228)),OFFSET($AD$15:$AD$22,0,M46228-$AD$14),0)))),"Off","On")</f>
        <v>Off</v>
      </c>
    </row>
    <row r="46229" spans="12:16" x14ac:dyDescent="0.25">
      <c r="L46229" s="57">
        <v>46123.083333333336</v>
      </c>
      <c r="M46229" s="55">
        <f t="shared" si="2196"/>
        <v>2026</v>
      </c>
      <c r="N46229" s="55">
        <f t="shared" si="2197"/>
        <v>4</v>
      </c>
      <c r="O46229" s="55">
        <f t="shared" si="2198"/>
        <v>7</v>
      </c>
      <c r="P46229" s="54" t="str" cm="1">
        <f t="array" aca="1" ref="P46229" ca="1">IF(OR(O46229=1,O46229=7,INDEX($AD$28:$AO$51,HOUR(L46229)+1,N46229)&lt;&gt;"On",NOT(ISERROR(MATCH(DATE(M46229,N46229,DAY(L46229)),OFFSET($AD$15:$AD$22,0,M46229-$AD$14),0)))),"Off","On")</f>
        <v>Off</v>
      </c>
    </row>
    <row r="46230" spans="12:16" x14ac:dyDescent="0.25">
      <c r="L46230" s="57">
        <v>46123.125</v>
      </c>
      <c r="M46230" s="55">
        <f t="shared" si="2196"/>
        <v>2026</v>
      </c>
      <c r="N46230" s="55">
        <f t="shared" si="2197"/>
        <v>4</v>
      </c>
      <c r="O46230" s="55">
        <f t="shared" si="2198"/>
        <v>7</v>
      </c>
      <c r="P46230" s="54" t="str" cm="1">
        <f t="array" aca="1" ref="P46230" ca="1">IF(OR(O46230=1,O46230=7,INDEX($AD$28:$AO$51,HOUR(L46230)+1,N46230)&lt;&gt;"On",NOT(ISERROR(MATCH(DATE(M46230,N46230,DAY(L46230)),OFFSET($AD$15:$AD$22,0,M46230-$AD$14),0)))),"Off","On")</f>
        <v>Off</v>
      </c>
    </row>
    <row r="46231" spans="12:16" x14ac:dyDescent="0.25">
      <c r="L46231" s="57">
        <v>46123.166666666664</v>
      </c>
      <c r="M46231" s="55">
        <f t="shared" si="2196"/>
        <v>2026</v>
      </c>
      <c r="N46231" s="55">
        <f t="shared" si="2197"/>
        <v>4</v>
      </c>
      <c r="O46231" s="55">
        <f t="shared" si="2198"/>
        <v>7</v>
      </c>
      <c r="P46231" s="54" t="str" cm="1">
        <f t="array" aca="1" ref="P46231" ca="1">IF(OR(O46231=1,O46231=7,INDEX($AD$28:$AO$51,HOUR(L46231)+1,N46231)&lt;&gt;"On",NOT(ISERROR(MATCH(DATE(M46231,N46231,DAY(L46231)),OFFSET($AD$15:$AD$22,0,M46231-$AD$14),0)))),"Off","On")</f>
        <v>Off</v>
      </c>
    </row>
    <row r="46232" spans="12:16" x14ac:dyDescent="0.25">
      <c r="L46232" s="57">
        <v>46123.208333333336</v>
      </c>
      <c r="M46232" s="55">
        <f t="shared" si="2196"/>
        <v>2026</v>
      </c>
      <c r="N46232" s="55">
        <f t="shared" si="2197"/>
        <v>4</v>
      </c>
      <c r="O46232" s="55">
        <f t="shared" si="2198"/>
        <v>7</v>
      </c>
      <c r="P46232" s="54" t="str" cm="1">
        <f t="array" aca="1" ref="P46232" ca="1">IF(OR(O46232=1,O46232=7,INDEX($AD$28:$AO$51,HOUR(L46232)+1,N46232)&lt;&gt;"On",NOT(ISERROR(MATCH(DATE(M46232,N46232,DAY(L46232)),OFFSET($AD$15:$AD$22,0,M46232-$AD$14),0)))),"Off","On")</f>
        <v>Off</v>
      </c>
    </row>
    <row r="46233" spans="12:16" x14ac:dyDescent="0.25">
      <c r="L46233" s="57">
        <v>46123.25</v>
      </c>
      <c r="M46233" s="55">
        <f t="shared" si="2196"/>
        <v>2026</v>
      </c>
      <c r="N46233" s="55">
        <f t="shared" si="2197"/>
        <v>4</v>
      </c>
      <c r="O46233" s="55">
        <f t="shared" si="2198"/>
        <v>7</v>
      </c>
      <c r="P46233" s="54" t="str" cm="1">
        <f t="array" aca="1" ref="P46233" ca="1">IF(OR(O46233=1,O46233=7,INDEX($AD$28:$AO$51,HOUR(L46233)+1,N46233)&lt;&gt;"On",NOT(ISERROR(MATCH(DATE(M46233,N46233,DAY(L46233)),OFFSET($AD$15:$AD$22,0,M46233-$AD$14),0)))),"Off","On")</f>
        <v>Off</v>
      </c>
    </row>
    <row r="46234" spans="12:16" x14ac:dyDescent="0.25">
      <c r="L46234" s="57">
        <v>46123.291666666664</v>
      </c>
      <c r="M46234" s="55">
        <f t="shared" si="2196"/>
        <v>2026</v>
      </c>
      <c r="N46234" s="55">
        <f t="shared" si="2197"/>
        <v>4</v>
      </c>
      <c r="O46234" s="55">
        <f t="shared" si="2198"/>
        <v>7</v>
      </c>
      <c r="P46234" s="54" t="str" cm="1">
        <f t="array" aca="1" ref="P46234" ca="1">IF(OR(O46234=1,O46234=7,INDEX($AD$28:$AO$51,HOUR(L46234)+1,N46234)&lt;&gt;"On",NOT(ISERROR(MATCH(DATE(M46234,N46234,DAY(L46234)),OFFSET($AD$15:$AD$22,0,M46234-$AD$14),0)))),"Off","On")</f>
        <v>Off</v>
      </c>
    </row>
    <row r="46235" spans="12:16" x14ac:dyDescent="0.25">
      <c r="L46235" s="57">
        <v>46123.333333333336</v>
      </c>
      <c r="M46235" s="55">
        <f t="shared" si="2196"/>
        <v>2026</v>
      </c>
      <c r="N46235" s="55">
        <f t="shared" si="2197"/>
        <v>4</v>
      </c>
      <c r="O46235" s="55">
        <f t="shared" si="2198"/>
        <v>7</v>
      </c>
      <c r="P46235" s="54" t="str" cm="1">
        <f t="array" aca="1" ref="P46235" ca="1">IF(OR(O46235=1,O46235=7,INDEX($AD$28:$AO$51,HOUR(L46235)+1,N46235)&lt;&gt;"On",NOT(ISERROR(MATCH(DATE(M46235,N46235,DAY(L46235)),OFFSET($AD$15:$AD$22,0,M46235-$AD$14),0)))),"Off","On")</f>
        <v>Off</v>
      </c>
    </row>
    <row r="46236" spans="12:16" x14ac:dyDescent="0.25">
      <c r="L46236" s="57">
        <v>46123.375</v>
      </c>
      <c r="M46236" s="55">
        <f t="shared" si="2196"/>
        <v>2026</v>
      </c>
      <c r="N46236" s="55">
        <f t="shared" si="2197"/>
        <v>4</v>
      </c>
      <c r="O46236" s="55">
        <f t="shared" si="2198"/>
        <v>7</v>
      </c>
      <c r="P46236" s="54" t="str" cm="1">
        <f t="array" aca="1" ref="P46236" ca="1">IF(OR(O46236=1,O46236=7,INDEX($AD$28:$AO$51,HOUR(L46236)+1,N46236)&lt;&gt;"On",NOT(ISERROR(MATCH(DATE(M46236,N46236,DAY(L46236)),OFFSET($AD$15:$AD$22,0,M46236-$AD$14),0)))),"Off","On")</f>
        <v>Off</v>
      </c>
    </row>
    <row r="46237" spans="12:16" x14ac:dyDescent="0.25">
      <c r="L46237" s="57">
        <v>46123.416666666664</v>
      </c>
      <c r="M46237" s="55">
        <f t="shared" si="2196"/>
        <v>2026</v>
      </c>
      <c r="N46237" s="55">
        <f t="shared" si="2197"/>
        <v>4</v>
      </c>
      <c r="O46237" s="55">
        <f t="shared" si="2198"/>
        <v>7</v>
      </c>
      <c r="P46237" s="54" t="str" cm="1">
        <f t="array" aca="1" ref="P46237" ca="1">IF(OR(O46237=1,O46237=7,INDEX($AD$28:$AO$51,HOUR(L46237)+1,N46237)&lt;&gt;"On",NOT(ISERROR(MATCH(DATE(M46237,N46237,DAY(L46237)),OFFSET($AD$15:$AD$22,0,M46237-$AD$14),0)))),"Off","On")</f>
        <v>Off</v>
      </c>
    </row>
    <row r="46238" spans="12:16" x14ac:dyDescent="0.25">
      <c r="L46238" s="57">
        <v>46123.458333333336</v>
      </c>
      <c r="M46238" s="55">
        <f t="shared" si="2196"/>
        <v>2026</v>
      </c>
      <c r="N46238" s="55">
        <f t="shared" si="2197"/>
        <v>4</v>
      </c>
      <c r="O46238" s="55">
        <f t="shared" si="2198"/>
        <v>7</v>
      </c>
      <c r="P46238" s="54" t="str" cm="1">
        <f t="array" aca="1" ref="P46238" ca="1">IF(OR(O46238=1,O46238=7,INDEX($AD$28:$AO$51,HOUR(L46238)+1,N46238)&lt;&gt;"On",NOT(ISERROR(MATCH(DATE(M46238,N46238,DAY(L46238)),OFFSET($AD$15:$AD$22,0,M46238-$AD$14),0)))),"Off","On")</f>
        <v>Off</v>
      </c>
    </row>
    <row r="46239" spans="12:16" x14ac:dyDescent="0.25">
      <c r="L46239" s="57">
        <v>46123.5</v>
      </c>
      <c r="M46239" s="55">
        <f t="shared" si="2196"/>
        <v>2026</v>
      </c>
      <c r="N46239" s="55">
        <f t="shared" si="2197"/>
        <v>4</v>
      </c>
      <c r="O46239" s="55">
        <f t="shared" si="2198"/>
        <v>7</v>
      </c>
      <c r="P46239" s="54" t="str" cm="1">
        <f t="array" aca="1" ref="P46239" ca="1">IF(OR(O46239=1,O46239=7,INDEX($AD$28:$AO$51,HOUR(L46239)+1,N46239)&lt;&gt;"On",NOT(ISERROR(MATCH(DATE(M46239,N46239,DAY(L46239)),OFFSET($AD$15:$AD$22,0,M46239-$AD$14),0)))),"Off","On")</f>
        <v>Off</v>
      </c>
    </row>
    <row r="46240" spans="12:16" x14ac:dyDescent="0.25">
      <c r="L46240" s="57">
        <v>46123.541666666664</v>
      </c>
      <c r="M46240" s="55">
        <f t="shared" si="2196"/>
        <v>2026</v>
      </c>
      <c r="N46240" s="55">
        <f t="shared" si="2197"/>
        <v>4</v>
      </c>
      <c r="O46240" s="55">
        <f t="shared" si="2198"/>
        <v>7</v>
      </c>
      <c r="P46240" s="54" t="str" cm="1">
        <f t="array" aca="1" ref="P46240" ca="1">IF(OR(O46240=1,O46240=7,INDEX($AD$28:$AO$51,HOUR(L46240)+1,N46240)&lt;&gt;"On",NOT(ISERROR(MATCH(DATE(M46240,N46240,DAY(L46240)),OFFSET($AD$15:$AD$22,0,M46240-$AD$14),0)))),"Off","On")</f>
        <v>Off</v>
      </c>
    </row>
    <row r="46241" spans="12:16" x14ac:dyDescent="0.25">
      <c r="L46241" s="57">
        <v>46123.583333333336</v>
      </c>
      <c r="M46241" s="55">
        <f t="shared" si="2196"/>
        <v>2026</v>
      </c>
      <c r="N46241" s="55">
        <f t="shared" si="2197"/>
        <v>4</v>
      </c>
      <c r="O46241" s="55">
        <f t="shared" si="2198"/>
        <v>7</v>
      </c>
      <c r="P46241" s="54" t="str" cm="1">
        <f t="array" aca="1" ref="P46241" ca="1">IF(OR(O46241=1,O46241=7,INDEX($AD$28:$AO$51,HOUR(L46241)+1,N46241)&lt;&gt;"On",NOT(ISERROR(MATCH(DATE(M46241,N46241,DAY(L46241)),OFFSET($AD$15:$AD$22,0,M46241-$AD$14),0)))),"Off","On")</f>
        <v>Off</v>
      </c>
    </row>
    <row r="46242" spans="12:16" x14ac:dyDescent="0.25">
      <c r="L46242" s="57">
        <v>46123.625</v>
      </c>
      <c r="M46242" s="55">
        <f t="shared" si="2196"/>
        <v>2026</v>
      </c>
      <c r="N46242" s="55">
        <f t="shared" si="2197"/>
        <v>4</v>
      </c>
      <c r="O46242" s="55">
        <f t="shared" si="2198"/>
        <v>7</v>
      </c>
      <c r="P46242" s="54" t="str" cm="1">
        <f t="array" aca="1" ref="P46242" ca="1">IF(OR(O46242=1,O46242=7,INDEX($AD$28:$AO$51,HOUR(L46242)+1,N46242)&lt;&gt;"On",NOT(ISERROR(MATCH(DATE(M46242,N46242,DAY(L46242)),OFFSET($AD$15:$AD$22,0,M46242-$AD$14),0)))),"Off","On")</f>
        <v>Off</v>
      </c>
    </row>
    <row r="46243" spans="12:16" x14ac:dyDescent="0.25">
      <c r="L46243" s="57">
        <v>46123.666666666664</v>
      </c>
      <c r="M46243" s="55">
        <f t="shared" si="2196"/>
        <v>2026</v>
      </c>
      <c r="N46243" s="55">
        <f t="shared" si="2197"/>
        <v>4</v>
      </c>
      <c r="O46243" s="55">
        <f t="shared" si="2198"/>
        <v>7</v>
      </c>
      <c r="P46243" s="54" t="str" cm="1">
        <f t="array" aca="1" ref="P46243" ca="1">IF(OR(O46243=1,O46243=7,INDEX($AD$28:$AO$51,HOUR(L46243)+1,N46243)&lt;&gt;"On",NOT(ISERROR(MATCH(DATE(M46243,N46243,DAY(L46243)),OFFSET($AD$15:$AD$22,0,M46243-$AD$14),0)))),"Off","On")</f>
        <v>Off</v>
      </c>
    </row>
    <row r="46244" spans="12:16" x14ac:dyDescent="0.25">
      <c r="L46244" s="57">
        <v>46123.708333333336</v>
      </c>
      <c r="M46244" s="55">
        <f t="shared" si="2196"/>
        <v>2026</v>
      </c>
      <c r="N46244" s="55">
        <f t="shared" si="2197"/>
        <v>4</v>
      </c>
      <c r="O46244" s="55">
        <f t="shared" si="2198"/>
        <v>7</v>
      </c>
      <c r="P46244" s="54" t="str" cm="1">
        <f t="array" aca="1" ref="P46244" ca="1">IF(OR(O46244=1,O46244=7,INDEX($AD$28:$AO$51,HOUR(L46244)+1,N46244)&lt;&gt;"On",NOT(ISERROR(MATCH(DATE(M46244,N46244,DAY(L46244)),OFFSET($AD$15:$AD$22,0,M46244-$AD$14),0)))),"Off","On")</f>
        <v>Off</v>
      </c>
    </row>
    <row r="46245" spans="12:16" x14ac:dyDescent="0.25">
      <c r="L46245" s="57">
        <v>46123.75</v>
      </c>
      <c r="M46245" s="55">
        <f t="shared" si="2196"/>
        <v>2026</v>
      </c>
      <c r="N46245" s="55">
        <f t="shared" si="2197"/>
        <v>4</v>
      </c>
      <c r="O46245" s="55">
        <f t="shared" si="2198"/>
        <v>7</v>
      </c>
      <c r="P46245" s="54" t="str" cm="1">
        <f t="array" aca="1" ref="P46245" ca="1">IF(OR(O46245=1,O46245=7,INDEX($AD$28:$AO$51,HOUR(L46245)+1,N46245)&lt;&gt;"On",NOT(ISERROR(MATCH(DATE(M46245,N46245,DAY(L46245)),OFFSET($AD$15:$AD$22,0,M46245-$AD$14),0)))),"Off","On")</f>
        <v>Off</v>
      </c>
    </row>
    <row r="46246" spans="12:16" x14ac:dyDescent="0.25">
      <c r="L46246" s="57">
        <v>46123.791666666664</v>
      </c>
      <c r="M46246" s="55">
        <f t="shared" si="2196"/>
        <v>2026</v>
      </c>
      <c r="N46246" s="55">
        <f t="shared" si="2197"/>
        <v>4</v>
      </c>
      <c r="O46246" s="55">
        <f t="shared" si="2198"/>
        <v>7</v>
      </c>
      <c r="P46246" s="54" t="str" cm="1">
        <f t="array" aca="1" ref="P46246" ca="1">IF(OR(O46246=1,O46246=7,INDEX($AD$28:$AO$51,HOUR(L46246)+1,N46246)&lt;&gt;"On",NOT(ISERROR(MATCH(DATE(M46246,N46246,DAY(L46246)),OFFSET($AD$15:$AD$22,0,M46246-$AD$14),0)))),"Off","On")</f>
        <v>Off</v>
      </c>
    </row>
    <row r="46247" spans="12:16" x14ac:dyDescent="0.25">
      <c r="L46247" s="57">
        <v>46123.833333333336</v>
      </c>
      <c r="M46247" s="55">
        <f t="shared" si="2196"/>
        <v>2026</v>
      </c>
      <c r="N46247" s="55">
        <f t="shared" si="2197"/>
        <v>4</v>
      </c>
      <c r="O46247" s="55">
        <f t="shared" si="2198"/>
        <v>7</v>
      </c>
      <c r="P46247" s="54" t="str" cm="1">
        <f t="array" aca="1" ref="P46247" ca="1">IF(OR(O46247=1,O46247=7,INDEX($AD$28:$AO$51,HOUR(L46247)+1,N46247)&lt;&gt;"On",NOT(ISERROR(MATCH(DATE(M46247,N46247,DAY(L46247)),OFFSET($AD$15:$AD$22,0,M46247-$AD$14),0)))),"Off","On")</f>
        <v>Off</v>
      </c>
    </row>
    <row r="46248" spans="12:16" x14ac:dyDescent="0.25">
      <c r="L46248" s="57">
        <v>46123.875</v>
      </c>
      <c r="M46248" s="55">
        <f t="shared" si="2196"/>
        <v>2026</v>
      </c>
      <c r="N46248" s="55">
        <f t="shared" si="2197"/>
        <v>4</v>
      </c>
      <c r="O46248" s="55">
        <f t="shared" si="2198"/>
        <v>7</v>
      </c>
      <c r="P46248" s="54" t="str" cm="1">
        <f t="array" aca="1" ref="P46248" ca="1">IF(OR(O46248=1,O46248=7,INDEX($AD$28:$AO$51,HOUR(L46248)+1,N46248)&lt;&gt;"On",NOT(ISERROR(MATCH(DATE(M46248,N46248,DAY(L46248)),OFFSET($AD$15:$AD$22,0,M46248-$AD$14),0)))),"Off","On")</f>
        <v>Off</v>
      </c>
    </row>
    <row r="46249" spans="12:16" x14ac:dyDescent="0.25">
      <c r="L46249" s="57">
        <v>46123.916666666664</v>
      </c>
      <c r="M46249" s="55">
        <f t="shared" si="2196"/>
        <v>2026</v>
      </c>
      <c r="N46249" s="55">
        <f t="shared" si="2197"/>
        <v>4</v>
      </c>
      <c r="O46249" s="55">
        <f t="shared" si="2198"/>
        <v>7</v>
      </c>
      <c r="P46249" s="54" t="str" cm="1">
        <f t="array" aca="1" ref="P46249" ca="1">IF(OR(O46249=1,O46249=7,INDEX($AD$28:$AO$51,HOUR(L46249)+1,N46249)&lt;&gt;"On",NOT(ISERROR(MATCH(DATE(M46249,N46249,DAY(L46249)),OFFSET($AD$15:$AD$22,0,M46249-$AD$14),0)))),"Off","On")</f>
        <v>Off</v>
      </c>
    </row>
    <row r="46250" spans="12:16" x14ac:dyDescent="0.25">
      <c r="L46250" s="57">
        <v>46123.958333333336</v>
      </c>
      <c r="M46250" s="55">
        <f t="shared" si="2196"/>
        <v>2026</v>
      </c>
      <c r="N46250" s="55">
        <f t="shared" si="2197"/>
        <v>4</v>
      </c>
      <c r="O46250" s="55">
        <f t="shared" si="2198"/>
        <v>7</v>
      </c>
      <c r="P46250" s="54" t="str" cm="1">
        <f t="array" aca="1" ref="P46250" ca="1">IF(OR(O46250=1,O46250=7,INDEX($AD$28:$AO$51,HOUR(L46250)+1,N46250)&lt;&gt;"On",NOT(ISERROR(MATCH(DATE(M46250,N46250,DAY(L46250)),OFFSET($AD$15:$AD$22,0,M46250-$AD$14),0)))),"Off","On")</f>
        <v>Off</v>
      </c>
    </row>
    <row r="46251" spans="12:16" x14ac:dyDescent="0.25">
      <c r="L46251" s="57">
        <v>46124</v>
      </c>
      <c r="M46251" s="55">
        <f t="shared" si="2196"/>
        <v>2026</v>
      </c>
      <c r="N46251" s="55">
        <f t="shared" si="2197"/>
        <v>4</v>
      </c>
      <c r="O46251" s="55">
        <f t="shared" si="2198"/>
        <v>1</v>
      </c>
      <c r="P46251" s="54" t="str" cm="1">
        <f t="array" aca="1" ref="P46251" ca="1">IF(OR(O46251=1,O46251=7,INDEX($AD$28:$AO$51,HOUR(L46251)+1,N46251)&lt;&gt;"On",NOT(ISERROR(MATCH(DATE(M46251,N46251,DAY(L46251)),OFFSET($AD$15:$AD$22,0,M46251-$AD$14),0)))),"Off","On")</f>
        <v>Off</v>
      </c>
    </row>
    <row r="46252" spans="12:16" x14ac:dyDescent="0.25">
      <c r="L46252" s="57">
        <v>46124.041666666664</v>
      </c>
      <c r="M46252" s="55">
        <f t="shared" si="2196"/>
        <v>2026</v>
      </c>
      <c r="N46252" s="55">
        <f t="shared" si="2197"/>
        <v>4</v>
      </c>
      <c r="O46252" s="55">
        <f t="shared" si="2198"/>
        <v>1</v>
      </c>
      <c r="P46252" s="54" t="str" cm="1">
        <f t="array" aca="1" ref="P46252" ca="1">IF(OR(O46252=1,O46252=7,INDEX($AD$28:$AO$51,HOUR(L46252)+1,N46252)&lt;&gt;"On",NOT(ISERROR(MATCH(DATE(M46252,N46252,DAY(L46252)),OFFSET($AD$15:$AD$22,0,M46252-$AD$14),0)))),"Off","On")</f>
        <v>Off</v>
      </c>
    </row>
    <row r="46253" spans="12:16" x14ac:dyDescent="0.25">
      <c r="L46253" s="57">
        <v>46124.083333333336</v>
      </c>
      <c r="M46253" s="55">
        <f t="shared" si="2196"/>
        <v>2026</v>
      </c>
      <c r="N46253" s="55">
        <f t="shared" si="2197"/>
        <v>4</v>
      </c>
      <c r="O46253" s="55">
        <f t="shared" si="2198"/>
        <v>1</v>
      </c>
      <c r="P46253" s="54" t="str" cm="1">
        <f t="array" aca="1" ref="P46253" ca="1">IF(OR(O46253=1,O46253=7,INDEX($AD$28:$AO$51,HOUR(L46253)+1,N46253)&lt;&gt;"On",NOT(ISERROR(MATCH(DATE(M46253,N46253,DAY(L46253)),OFFSET($AD$15:$AD$22,0,M46253-$AD$14),0)))),"Off","On")</f>
        <v>Off</v>
      </c>
    </row>
    <row r="46254" spans="12:16" x14ac:dyDescent="0.25">
      <c r="L46254" s="57">
        <v>46124.125</v>
      </c>
      <c r="M46254" s="55">
        <f t="shared" si="2196"/>
        <v>2026</v>
      </c>
      <c r="N46254" s="55">
        <f t="shared" si="2197"/>
        <v>4</v>
      </c>
      <c r="O46254" s="55">
        <f t="shared" si="2198"/>
        <v>1</v>
      </c>
      <c r="P46254" s="54" t="str" cm="1">
        <f t="array" aca="1" ref="P46254" ca="1">IF(OR(O46254=1,O46254=7,INDEX($AD$28:$AO$51,HOUR(L46254)+1,N46254)&lt;&gt;"On",NOT(ISERROR(MATCH(DATE(M46254,N46254,DAY(L46254)),OFFSET($AD$15:$AD$22,0,M46254-$AD$14),0)))),"Off","On")</f>
        <v>Off</v>
      </c>
    </row>
    <row r="46255" spans="12:16" x14ac:dyDescent="0.25">
      <c r="L46255" s="57">
        <v>46124.166666666664</v>
      </c>
      <c r="M46255" s="55">
        <f t="shared" si="2196"/>
        <v>2026</v>
      </c>
      <c r="N46255" s="55">
        <f t="shared" si="2197"/>
        <v>4</v>
      </c>
      <c r="O46255" s="55">
        <f t="shared" si="2198"/>
        <v>1</v>
      </c>
      <c r="P46255" s="54" t="str" cm="1">
        <f t="array" aca="1" ref="P46255" ca="1">IF(OR(O46255=1,O46255=7,INDEX($AD$28:$AO$51,HOUR(L46255)+1,N46255)&lt;&gt;"On",NOT(ISERROR(MATCH(DATE(M46255,N46255,DAY(L46255)),OFFSET($AD$15:$AD$22,0,M46255-$AD$14),0)))),"Off","On")</f>
        <v>Off</v>
      </c>
    </row>
    <row r="46256" spans="12:16" x14ac:dyDescent="0.25">
      <c r="L46256" s="57">
        <v>46124.208333333336</v>
      </c>
      <c r="M46256" s="55">
        <f t="shared" si="2196"/>
        <v>2026</v>
      </c>
      <c r="N46256" s="55">
        <f t="shared" si="2197"/>
        <v>4</v>
      </c>
      <c r="O46256" s="55">
        <f t="shared" si="2198"/>
        <v>1</v>
      </c>
      <c r="P46256" s="54" t="str" cm="1">
        <f t="array" aca="1" ref="P46256" ca="1">IF(OR(O46256=1,O46256=7,INDEX($AD$28:$AO$51,HOUR(L46256)+1,N46256)&lt;&gt;"On",NOT(ISERROR(MATCH(DATE(M46256,N46256,DAY(L46256)),OFFSET($AD$15:$AD$22,0,M46256-$AD$14),0)))),"Off","On")</f>
        <v>Off</v>
      </c>
    </row>
    <row r="46257" spans="12:16" x14ac:dyDescent="0.25">
      <c r="L46257" s="57">
        <v>46124.25</v>
      </c>
      <c r="M46257" s="55">
        <f t="shared" si="2196"/>
        <v>2026</v>
      </c>
      <c r="N46257" s="55">
        <f t="shared" si="2197"/>
        <v>4</v>
      </c>
      <c r="O46257" s="55">
        <f t="shared" si="2198"/>
        <v>1</v>
      </c>
      <c r="P46257" s="54" t="str" cm="1">
        <f t="array" aca="1" ref="P46257" ca="1">IF(OR(O46257=1,O46257=7,INDEX($AD$28:$AO$51,HOUR(L46257)+1,N46257)&lt;&gt;"On",NOT(ISERROR(MATCH(DATE(M46257,N46257,DAY(L46257)),OFFSET($AD$15:$AD$22,0,M46257-$AD$14),0)))),"Off","On")</f>
        <v>Off</v>
      </c>
    </row>
    <row r="46258" spans="12:16" x14ac:dyDescent="0.25">
      <c r="L46258" s="57">
        <v>46124.291666666664</v>
      </c>
      <c r="M46258" s="55">
        <f t="shared" si="2196"/>
        <v>2026</v>
      </c>
      <c r="N46258" s="55">
        <f t="shared" si="2197"/>
        <v>4</v>
      </c>
      <c r="O46258" s="55">
        <f t="shared" si="2198"/>
        <v>1</v>
      </c>
      <c r="P46258" s="54" t="str" cm="1">
        <f t="array" aca="1" ref="P46258" ca="1">IF(OR(O46258=1,O46258=7,INDEX($AD$28:$AO$51,HOUR(L46258)+1,N46258)&lt;&gt;"On",NOT(ISERROR(MATCH(DATE(M46258,N46258,DAY(L46258)),OFFSET($AD$15:$AD$22,0,M46258-$AD$14),0)))),"Off","On")</f>
        <v>Off</v>
      </c>
    </row>
    <row r="46259" spans="12:16" x14ac:dyDescent="0.25">
      <c r="L46259" s="57">
        <v>46124.333333333336</v>
      </c>
      <c r="M46259" s="55">
        <f t="shared" si="2196"/>
        <v>2026</v>
      </c>
      <c r="N46259" s="55">
        <f t="shared" si="2197"/>
        <v>4</v>
      </c>
      <c r="O46259" s="55">
        <f t="shared" si="2198"/>
        <v>1</v>
      </c>
      <c r="P46259" s="54" t="str" cm="1">
        <f t="array" aca="1" ref="P46259" ca="1">IF(OR(O46259=1,O46259=7,INDEX($AD$28:$AO$51,HOUR(L46259)+1,N46259)&lt;&gt;"On",NOT(ISERROR(MATCH(DATE(M46259,N46259,DAY(L46259)),OFFSET($AD$15:$AD$22,0,M46259-$AD$14),0)))),"Off","On")</f>
        <v>Off</v>
      </c>
    </row>
    <row r="46260" spans="12:16" x14ac:dyDescent="0.25">
      <c r="L46260" s="57">
        <v>46124.375</v>
      </c>
      <c r="M46260" s="55">
        <f t="shared" si="2196"/>
        <v>2026</v>
      </c>
      <c r="N46260" s="55">
        <f t="shared" si="2197"/>
        <v>4</v>
      </c>
      <c r="O46260" s="55">
        <f t="shared" si="2198"/>
        <v>1</v>
      </c>
      <c r="P46260" s="54" t="str" cm="1">
        <f t="array" aca="1" ref="P46260" ca="1">IF(OR(O46260=1,O46260=7,INDEX($AD$28:$AO$51,HOUR(L46260)+1,N46260)&lt;&gt;"On",NOT(ISERROR(MATCH(DATE(M46260,N46260,DAY(L46260)),OFFSET($AD$15:$AD$22,0,M46260-$AD$14),0)))),"Off","On")</f>
        <v>Off</v>
      </c>
    </row>
    <row r="46261" spans="12:16" x14ac:dyDescent="0.25">
      <c r="L46261" s="57">
        <v>46124.416666666664</v>
      </c>
      <c r="M46261" s="55">
        <f t="shared" si="2196"/>
        <v>2026</v>
      </c>
      <c r="N46261" s="55">
        <f t="shared" si="2197"/>
        <v>4</v>
      </c>
      <c r="O46261" s="55">
        <f t="shared" si="2198"/>
        <v>1</v>
      </c>
      <c r="P46261" s="54" t="str" cm="1">
        <f t="array" aca="1" ref="P46261" ca="1">IF(OR(O46261=1,O46261=7,INDEX($AD$28:$AO$51,HOUR(L46261)+1,N46261)&lt;&gt;"On",NOT(ISERROR(MATCH(DATE(M46261,N46261,DAY(L46261)),OFFSET($AD$15:$AD$22,0,M46261-$AD$14),0)))),"Off","On")</f>
        <v>Off</v>
      </c>
    </row>
    <row r="46262" spans="12:16" x14ac:dyDescent="0.25">
      <c r="L46262" s="57">
        <v>46124.458333333336</v>
      </c>
      <c r="M46262" s="55">
        <f t="shared" si="2196"/>
        <v>2026</v>
      </c>
      <c r="N46262" s="55">
        <f t="shared" si="2197"/>
        <v>4</v>
      </c>
      <c r="O46262" s="55">
        <f t="shared" si="2198"/>
        <v>1</v>
      </c>
      <c r="P46262" s="54" t="str" cm="1">
        <f t="array" aca="1" ref="P46262" ca="1">IF(OR(O46262=1,O46262=7,INDEX($AD$28:$AO$51,HOUR(L46262)+1,N46262)&lt;&gt;"On",NOT(ISERROR(MATCH(DATE(M46262,N46262,DAY(L46262)),OFFSET($AD$15:$AD$22,0,M46262-$AD$14),0)))),"Off","On")</f>
        <v>Off</v>
      </c>
    </row>
    <row r="46263" spans="12:16" x14ac:dyDescent="0.25">
      <c r="L46263" s="57">
        <v>46124.5</v>
      </c>
      <c r="M46263" s="55">
        <f t="shared" si="2196"/>
        <v>2026</v>
      </c>
      <c r="N46263" s="55">
        <f t="shared" si="2197"/>
        <v>4</v>
      </c>
      <c r="O46263" s="55">
        <f t="shared" si="2198"/>
        <v>1</v>
      </c>
      <c r="P46263" s="54" t="str" cm="1">
        <f t="array" aca="1" ref="P46263" ca="1">IF(OR(O46263=1,O46263=7,INDEX($AD$28:$AO$51,HOUR(L46263)+1,N46263)&lt;&gt;"On",NOT(ISERROR(MATCH(DATE(M46263,N46263,DAY(L46263)),OFFSET($AD$15:$AD$22,0,M46263-$AD$14),0)))),"Off","On")</f>
        <v>Off</v>
      </c>
    </row>
    <row r="46264" spans="12:16" x14ac:dyDescent="0.25">
      <c r="L46264" s="57">
        <v>46124.541666666664</v>
      </c>
      <c r="M46264" s="55">
        <f t="shared" si="2196"/>
        <v>2026</v>
      </c>
      <c r="N46264" s="55">
        <f t="shared" si="2197"/>
        <v>4</v>
      </c>
      <c r="O46264" s="55">
        <f t="shared" si="2198"/>
        <v>1</v>
      </c>
      <c r="P46264" s="54" t="str" cm="1">
        <f t="array" aca="1" ref="P46264" ca="1">IF(OR(O46264=1,O46264=7,INDEX($AD$28:$AO$51,HOUR(L46264)+1,N46264)&lt;&gt;"On",NOT(ISERROR(MATCH(DATE(M46264,N46264,DAY(L46264)),OFFSET($AD$15:$AD$22,0,M46264-$AD$14),0)))),"Off","On")</f>
        <v>Off</v>
      </c>
    </row>
    <row r="46265" spans="12:16" x14ac:dyDescent="0.25">
      <c r="L46265" s="57">
        <v>46124.583333333336</v>
      </c>
      <c r="M46265" s="55">
        <f t="shared" si="2196"/>
        <v>2026</v>
      </c>
      <c r="N46265" s="55">
        <f t="shared" si="2197"/>
        <v>4</v>
      </c>
      <c r="O46265" s="55">
        <f t="shared" si="2198"/>
        <v>1</v>
      </c>
      <c r="P46265" s="54" t="str" cm="1">
        <f t="array" aca="1" ref="P46265" ca="1">IF(OR(O46265=1,O46265=7,INDEX($AD$28:$AO$51,HOUR(L46265)+1,N46265)&lt;&gt;"On",NOT(ISERROR(MATCH(DATE(M46265,N46265,DAY(L46265)),OFFSET($AD$15:$AD$22,0,M46265-$AD$14),0)))),"Off","On")</f>
        <v>Off</v>
      </c>
    </row>
    <row r="46266" spans="12:16" x14ac:dyDescent="0.25">
      <c r="L46266" s="57">
        <v>46124.625</v>
      </c>
      <c r="M46266" s="55">
        <f t="shared" si="2196"/>
        <v>2026</v>
      </c>
      <c r="N46266" s="55">
        <f t="shared" si="2197"/>
        <v>4</v>
      </c>
      <c r="O46266" s="55">
        <f t="shared" si="2198"/>
        <v>1</v>
      </c>
      <c r="P46266" s="54" t="str" cm="1">
        <f t="array" aca="1" ref="P46266" ca="1">IF(OR(O46266=1,O46266=7,INDEX($AD$28:$AO$51,HOUR(L46266)+1,N46266)&lt;&gt;"On",NOT(ISERROR(MATCH(DATE(M46266,N46266,DAY(L46266)),OFFSET($AD$15:$AD$22,0,M46266-$AD$14),0)))),"Off","On")</f>
        <v>Off</v>
      </c>
    </row>
    <row r="46267" spans="12:16" x14ac:dyDescent="0.25">
      <c r="L46267" s="57">
        <v>46124.666666666664</v>
      </c>
      <c r="M46267" s="55">
        <f t="shared" si="2196"/>
        <v>2026</v>
      </c>
      <c r="N46267" s="55">
        <f t="shared" si="2197"/>
        <v>4</v>
      </c>
      <c r="O46267" s="55">
        <f t="shared" si="2198"/>
        <v>1</v>
      </c>
      <c r="P46267" s="54" t="str" cm="1">
        <f t="array" aca="1" ref="P46267" ca="1">IF(OR(O46267=1,O46267=7,INDEX($AD$28:$AO$51,HOUR(L46267)+1,N46267)&lt;&gt;"On",NOT(ISERROR(MATCH(DATE(M46267,N46267,DAY(L46267)),OFFSET($AD$15:$AD$22,0,M46267-$AD$14),0)))),"Off","On")</f>
        <v>Off</v>
      </c>
    </row>
    <row r="46268" spans="12:16" x14ac:dyDescent="0.25">
      <c r="L46268" s="57">
        <v>46124.708333333336</v>
      </c>
      <c r="M46268" s="55">
        <f t="shared" si="2196"/>
        <v>2026</v>
      </c>
      <c r="N46268" s="55">
        <f t="shared" si="2197"/>
        <v>4</v>
      </c>
      <c r="O46268" s="55">
        <f t="shared" si="2198"/>
        <v>1</v>
      </c>
      <c r="P46268" s="54" t="str" cm="1">
        <f t="array" aca="1" ref="P46268" ca="1">IF(OR(O46268=1,O46268=7,INDEX($AD$28:$AO$51,HOUR(L46268)+1,N46268)&lt;&gt;"On",NOT(ISERROR(MATCH(DATE(M46268,N46268,DAY(L46268)),OFFSET($AD$15:$AD$22,0,M46268-$AD$14),0)))),"Off","On")</f>
        <v>Off</v>
      </c>
    </row>
    <row r="46269" spans="12:16" x14ac:dyDescent="0.25">
      <c r="L46269" s="57">
        <v>46124.75</v>
      </c>
      <c r="M46269" s="55">
        <f t="shared" si="2196"/>
        <v>2026</v>
      </c>
      <c r="N46269" s="55">
        <f t="shared" si="2197"/>
        <v>4</v>
      </c>
      <c r="O46269" s="55">
        <f t="shared" si="2198"/>
        <v>1</v>
      </c>
      <c r="P46269" s="54" t="str" cm="1">
        <f t="array" aca="1" ref="P46269" ca="1">IF(OR(O46269=1,O46269=7,INDEX($AD$28:$AO$51,HOUR(L46269)+1,N46269)&lt;&gt;"On",NOT(ISERROR(MATCH(DATE(M46269,N46269,DAY(L46269)),OFFSET($AD$15:$AD$22,0,M46269-$AD$14),0)))),"Off","On")</f>
        <v>Off</v>
      </c>
    </row>
    <row r="46270" spans="12:16" x14ac:dyDescent="0.25">
      <c r="L46270" s="57">
        <v>46124.791666666664</v>
      </c>
      <c r="M46270" s="55">
        <f t="shared" si="2196"/>
        <v>2026</v>
      </c>
      <c r="N46270" s="55">
        <f t="shared" si="2197"/>
        <v>4</v>
      </c>
      <c r="O46270" s="55">
        <f t="shared" si="2198"/>
        <v>1</v>
      </c>
      <c r="P46270" s="54" t="str" cm="1">
        <f t="array" aca="1" ref="P46270" ca="1">IF(OR(O46270=1,O46270=7,INDEX($AD$28:$AO$51,HOUR(L46270)+1,N46270)&lt;&gt;"On",NOT(ISERROR(MATCH(DATE(M46270,N46270,DAY(L46270)),OFFSET($AD$15:$AD$22,0,M46270-$AD$14),0)))),"Off","On")</f>
        <v>Off</v>
      </c>
    </row>
    <row r="46271" spans="12:16" x14ac:dyDescent="0.25">
      <c r="L46271" s="57">
        <v>46124.833333333336</v>
      </c>
      <c r="M46271" s="55">
        <f t="shared" si="2196"/>
        <v>2026</v>
      </c>
      <c r="N46271" s="55">
        <f t="shared" si="2197"/>
        <v>4</v>
      </c>
      <c r="O46271" s="55">
        <f t="shared" si="2198"/>
        <v>1</v>
      </c>
      <c r="P46271" s="54" t="str" cm="1">
        <f t="array" aca="1" ref="P46271" ca="1">IF(OR(O46271=1,O46271=7,INDEX($AD$28:$AO$51,HOUR(L46271)+1,N46271)&lt;&gt;"On",NOT(ISERROR(MATCH(DATE(M46271,N46271,DAY(L46271)),OFFSET($AD$15:$AD$22,0,M46271-$AD$14),0)))),"Off","On")</f>
        <v>Off</v>
      </c>
    </row>
    <row r="46272" spans="12:16" x14ac:dyDescent="0.25">
      <c r="L46272" s="57">
        <v>46124.875</v>
      </c>
      <c r="M46272" s="55">
        <f t="shared" si="2196"/>
        <v>2026</v>
      </c>
      <c r="N46272" s="55">
        <f t="shared" si="2197"/>
        <v>4</v>
      </c>
      <c r="O46272" s="55">
        <f t="shared" si="2198"/>
        <v>1</v>
      </c>
      <c r="P46272" s="54" t="str" cm="1">
        <f t="array" aca="1" ref="P46272" ca="1">IF(OR(O46272=1,O46272=7,INDEX($AD$28:$AO$51,HOUR(L46272)+1,N46272)&lt;&gt;"On",NOT(ISERROR(MATCH(DATE(M46272,N46272,DAY(L46272)),OFFSET($AD$15:$AD$22,0,M46272-$AD$14),0)))),"Off","On")</f>
        <v>Off</v>
      </c>
    </row>
    <row r="46273" spans="12:16" x14ac:dyDescent="0.25">
      <c r="L46273" s="57">
        <v>46124.916666666664</v>
      </c>
      <c r="M46273" s="55">
        <f t="shared" si="2196"/>
        <v>2026</v>
      </c>
      <c r="N46273" s="55">
        <f t="shared" si="2197"/>
        <v>4</v>
      </c>
      <c r="O46273" s="55">
        <f t="shared" si="2198"/>
        <v>1</v>
      </c>
      <c r="P46273" s="54" t="str" cm="1">
        <f t="array" aca="1" ref="P46273" ca="1">IF(OR(O46273=1,O46273=7,INDEX($AD$28:$AO$51,HOUR(L46273)+1,N46273)&lt;&gt;"On",NOT(ISERROR(MATCH(DATE(M46273,N46273,DAY(L46273)),OFFSET($AD$15:$AD$22,0,M46273-$AD$14),0)))),"Off","On")</f>
        <v>Off</v>
      </c>
    </row>
    <row r="46274" spans="12:16" x14ac:dyDescent="0.25">
      <c r="L46274" s="57">
        <v>46124.958333333336</v>
      </c>
      <c r="M46274" s="55">
        <f t="shared" si="2196"/>
        <v>2026</v>
      </c>
      <c r="N46274" s="55">
        <f t="shared" si="2197"/>
        <v>4</v>
      </c>
      <c r="O46274" s="55">
        <f t="shared" si="2198"/>
        <v>1</v>
      </c>
      <c r="P46274" s="54" t="str" cm="1">
        <f t="array" aca="1" ref="P46274" ca="1">IF(OR(O46274=1,O46274=7,INDEX($AD$28:$AO$51,HOUR(L46274)+1,N46274)&lt;&gt;"On",NOT(ISERROR(MATCH(DATE(M46274,N46274,DAY(L46274)),OFFSET($AD$15:$AD$22,0,M46274-$AD$14),0)))),"Off","On")</f>
        <v>Off</v>
      </c>
    </row>
    <row r="46275" spans="12:16" x14ac:dyDescent="0.25">
      <c r="L46275" s="57">
        <v>46125</v>
      </c>
      <c r="M46275" s="55">
        <f t="shared" si="2196"/>
        <v>2026</v>
      </c>
      <c r="N46275" s="55">
        <f t="shared" si="2197"/>
        <v>4</v>
      </c>
      <c r="O46275" s="55">
        <f t="shared" si="2198"/>
        <v>2</v>
      </c>
      <c r="P46275" s="54" t="str" cm="1">
        <f t="array" aca="1" ref="P46275" ca="1">IF(OR(O46275=1,O46275=7,INDEX($AD$28:$AO$51,HOUR(L46275)+1,N46275)&lt;&gt;"On",NOT(ISERROR(MATCH(DATE(M46275,N46275,DAY(L46275)),OFFSET($AD$15:$AD$22,0,M46275-$AD$14),0)))),"Off","On")</f>
        <v>Off</v>
      </c>
    </row>
    <row r="46276" spans="12:16" x14ac:dyDescent="0.25">
      <c r="L46276" s="57">
        <v>46125.041666666664</v>
      </c>
      <c r="M46276" s="55">
        <f t="shared" si="2196"/>
        <v>2026</v>
      </c>
      <c r="N46276" s="55">
        <f t="shared" si="2197"/>
        <v>4</v>
      </c>
      <c r="O46276" s="55">
        <f t="shared" si="2198"/>
        <v>2</v>
      </c>
      <c r="P46276" s="54" t="str" cm="1">
        <f t="array" aca="1" ref="P46276" ca="1">IF(OR(O46276=1,O46276=7,INDEX($AD$28:$AO$51,HOUR(L46276)+1,N46276)&lt;&gt;"On",NOT(ISERROR(MATCH(DATE(M46276,N46276,DAY(L46276)),OFFSET($AD$15:$AD$22,0,M46276-$AD$14),0)))),"Off","On")</f>
        <v>Off</v>
      </c>
    </row>
    <row r="46277" spans="12:16" x14ac:dyDescent="0.25">
      <c r="L46277" s="57">
        <v>46125.083333333336</v>
      </c>
      <c r="M46277" s="55">
        <f t="shared" si="2196"/>
        <v>2026</v>
      </c>
      <c r="N46277" s="55">
        <f t="shared" si="2197"/>
        <v>4</v>
      </c>
      <c r="O46277" s="55">
        <f t="shared" si="2198"/>
        <v>2</v>
      </c>
      <c r="P46277" s="54" t="str" cm="1">
        <f t="array" aca="1" ref="P46277" ca="1">IF(OR(O46277=1,O46277=7,INDEX($AD$28:$AO$51,HOUR(L46277)+1,N46277)&lt;&gt;"On",NOT(ISERROR(MATCH(DATE(M46277,N46277,DAY(L46277)),OFFSET($AD$15:$AD$22,0,M46277-$AD$14),0)))),"Off","On")</f>
        <v>Off</v>
      </c>
    </row>
    <row r="46278" spans="12:16" x14ac:dyDescent="0.25">
      <c r="L46278" s="57">
        <v>46125.125</v>
      </c>
      <c r="M46278" s="55">
        <f t="shared" si="2196"/>
        <v>2026</v>
      </c>
      <c r="N46278" s="55">
        <f t="shared" si="2197"/>
        <v>4</v>
      </c>
      <c r="O46278" s="55">
        <f t="shared" si="2198"/>
        <v>2</v>
      </c>
      <c r="P46278" s="54" t="str" cm="1">
        <f t="array" aca="1" ref="P46278" ca="1">IF(OR(O46278=1,O46278=7,INDEX($AD$28:$AO$51,HOUR(L46278)+1,N46278)&lt;&gt;"On",NOT(ISERROR(MATCH(DATE(M46278,N46278,DAY(L46278)),OFFSET($AD$15:$AD$22,0,M46278-$AD$14),0)))),"Off","On")</f>
        <v>Off</v>
      </c>
    </row>
    <row r="46279" spans="12:16" x14ac:dyDescent="0.25">
      <c r="L46279" s="57">
        <v>46125.166666666664</v>
      </c>
      <c r="M46279" s="55">
        <f t="shared" si="2196"/>
        <v>2026</v>
      </c>
      <c r="N46279" s="55">
        <f t="shared" si="2197"/>
        <v>4</v>
      </c>
      <c r="O46279" s="55">
        <f t="shared" si="2198"/>
        <v>2</v>
      </c>
      <c r="P46279" s="54" t="str" cm="1">
        <f t="array" aca="1" ref="P46279" ca="1">IF(OR(O46279=1,O46279=7,INDEX($AD$28:$AO$51,HOUR(L46279)+1,N46279)&lt;&gt;"On",NOT(ISERROR(MATCH(DATE(M46279,N46279,DAY(L46279)),OFFSET($AD$15:$AD$22,0,M46279-$AD$14),0)))),"Off","On")</f>
        <v>Off</v>
      </c>
    </row>
    <row r="46280" spans="12:16" x14ac:dyDescent="0.25">
      <c r="L46280" s="57">
        <v>46125.208333333336</v>
      </c>
      <c r="M46280" s="55">
        <f t="shared" si="2196"/>
        <v>2026</v>
      </c>
      <c r="N46280" s="55">
        <f t="shared" si="2197"/>
        <v>4</v>
      </c>
      <c r="O46280" s="55">
        <f t="shared" si="2198"/>
        <v>2</v>
      </c>
      <c r="P46280" s="54" t="str" cm="1">
        <f t="array" aca="1" ref="P46280" ca="1">IF(OR(O46280=1,O46280=7,INDEX($AD$28:$AO$51,HOUR(L46280)+1,N46280)&lt;&gt;"On",NOT(ISERROR(MATCH(DATE(M46280,N46280,DAY(L46280)),OFFSET($AD$15:$AD$22,0,M46280-$AD$14),0)))),"Off","On")</f>
        <v>Off</v>
      </c>
    </row>
    <row r="46281" spans="12:16" x14ac:dyDescent="0.25">
      <c r="L46281" s="57">
        <v>46125.25</v>
      </c>
      <c r="M46281" s="55">
        <f t="shared" si="2196"/>
        <v>2026</v>
      </c>
      <c r="N46281" s="55">
        <f t="shared" si="2197"/>
        <v>4</v>
      </c>
      <c r="O46281" s="55">
        <f t="shared" si="2198"/>
        <v>2</v>
      </c>
      <c r="P46281" s="54" t="str" cm="1">
        <f t="array" aca="1" ref="P46281" ca="1">IF(OR(O46281=1,O46281=7,INDEX($AD$28:$AO$51,HOUR(L46281)+1,N46281)&lt;&gt;"On",NOT(ISERROR(MATCH(DATE(M46281,N46281,DAY(L46281)),OFFSET($AD$15:$AD$22,0,M46281-$AD$14),0)))),"Off","On")</f>
        <v>On</v>
      </c>
    </row>
    <row r="46282" spans="12:16" x14ac:dyDescent="0.25">
      <c r="L46282" s="57">
        <v>46125.291666666664</v>
      </c>
      <c r="M46282" s="55">
        <f t="shared" si="2196"/>
        <v>2026</v>
      </c>
      <c r="N46282" s="55">
        <f t="shared" si="2197"/>
        <v>4</v>
      </c>
      <c r="O46282" s="55">
        <f t="shared" si="2198"/>
        <v>2</v>
      </c>
      <c r="P46282" s="54" t="str" cm="1">
        <f t="array" aca="1" ref="P46282" ca="1">IF(OR(O46282=1,O46282=7,INDEX($AD$28:$AO$51,HOUR(L46282)+1,N46282)&lt;&gt;"On",NOT(ISERROR(MATCH(DATE(M46282,N46282,DAY(L46282)),OFFSET($AD$15:$AD$22,0,M46282-$AD$14),0)))),"Off","On")</f>
        <v>On</v>
      </c>
    </row>
    <row r="46283" spans="12:16" x14ac:dyDescent="0.25">
      <c r="L46283" s="57">
        <v>46125.333333333336</v>
      </c>
      <c r="M46283" s="55">
        <f t="shared" si="2196"/>
        <v>2026</v>
      </c>
      <c r="N46283" s="55">
        <f t="shared" si="2197"/>
        <v>4</v>
      </c>
      <c r="O46283" s="55">
        <f t="shared" si="2198"/>
        <v>2</v>
      </c>
      <c r="P46283" s="54" t="str" cm="1">
        <f t="array" aca="1" ref="P46283" ca="1">IF(OR(O46283=1,O46283=7,INDEX($AD$28:$AO$51,HOUR(L46283)+1,N46283)&lt;&gt;"On",NOT(ISERROR(MATCH(DATE(M46283,N46283,DAY(L46283)),OFFSET($AD$15:$AD$22,0,M46283-$AD$14),0)))),"Off","On")</f>
        <v>On</v>
      </c>
    </row>
    <row r="46284" spans="12:16" x14ac:dyDescent="0.25">
      <c r="L46284" s="57">
        <v>46125.375</v>
      </c>
      <c r="M46284" s="55">
        <f t="shared" ref="M46284:M46347" si="2199">YEAR(L46284)</f>
        <v>2026</v>
      </c>
      <c r="N46284" s="55">
        <f t="shared" ref="N46284:N46347" si="2200">MONTH(L46284)</f>
        <v>4</v>
      </c>
      <c r="O46284" s="55">
        <f t="shared" ref="O46284:O46347" si="2201">WEEKDAY(L46284)</f>
        <v>2</v>
      </c>
      <c r="P46284" s="54" t="str" cm="1">
        <f t="array" aca="1" ref="P46284" ca="1">IF(OR(O46284=1,O46284=7,INDEX($AD$28:$AO$51,HOUR(L46284)+1,N46284)&lt;&gt;"On",NOT(ISERROR(MATCH(DATE(M46284,N46284,DAY(L46284)),OFFSET($AD$15:$AD$22,0,M46284-$AD$14),0)))),"Off","On")</f>
        <v>Off</v>
      </c>
    </row>
    <row r="46285" spans="12:16" x14ac:dyDescent="0.25">
      <c r="L46285" s="57">
        <v>46125.416666666664</v>
      </c>
      <c r="M46285" s="55">
        <f t="shared" si="2199"/>
        <v>2026</v>
      </c>
      <c r="N46285" s="55">
        <f t="shared" si="2200"/>
        <v>4</v>
      </c>
      <c r="O46285" s="55">
        <f t="shared" si="2201"/>
        <v>2</v>
      </c>
      <c r="P46285" s="54" t="str" cm="1">
        <f t="array" aca="1" ref="P46285" ca="1">IF(OR(O46285=1,O46285=7,INDEX($AD$28:$AO$51,HOUR(L46285)+1,N46285)&lt;&gt;"On",NOT(ISERROR(MATCH(DATE(M46285,N46285,DAY(L46285)),OFFSET($AD$15:$AD$22,0,M46285-$AD$14),0)))),"Off","On")</f>
        <v>Off</v>
      </c>
    </row>
    <row r="46286" spans="12:16" x14ac:dyDescent="0.25">
      <c r="L46286" s="57">
        <v>46125.458333333336</v>
      </c>
      <c r="M46286" s="55">
        <f t="shared" si="2199"/>
        <v>2026</v>
      </c>
      <c r="N46286" s="55">
        <f t="shared" si="2200"/>
        <v>4</v>
      </c>
      <c r="O46286" s="55">
        <f t="shared" si="2201"/>
        <v>2</v>
      </c>
      <c r="P46286" s="54" t="str" cm="1">
        <f t="array" aca="1" ref="P46286" ca="1">IF(OR(O46286=1,O46286=7,INDEX($AD$28:$AO$51,HOUR(L46286)+1,N46286)&lt;&gt;"On",NOT(ISERROR(MATCH(DATE(M46286,N46286,DAY(L46286)),OFFSET($AD$15:$AD$22,0,M46286-$AD$14),0)))),"Off","On")</f>
        <v>Off</v>
      </c>
    </row>
    <row r="46287" spans="12:16" x14ac:dyDescent="0.25">
      <c r="L46287" s="57">
        <v>46125.5</v>
      </c>
      <c r="M46287" s="55">
        <f t="shared" si="2199"/>
        <v>2026</v>
      </c>
      <c r="N46287" s="55">
        <f t="shared" si="2200"/>
        <v>4</v>
      </c>
      <c r="O46287" s="55">
        <f t="shared" si="2201"/>
        <v>2</v>
      </c>
      <c r="P46287" s="54" t="str" cm="1">
        <f t="array" aca="1" ref="P46287" ca="1">IF(OR(O46287=1,O46287=7,INDEX($AD$28:$AO$51,HOUR(L46287)+1,N46287)&lt;&gt;"On",NOT(ISERROR(MATCH(DATE(M46287,N46287,DAY(L46287)),OFFSET($AD$15:$AD$22,0,M46287-$AD$14),0)))),"Off","On")</f>
        <v>Off</v>
      </c>
    </row>
    <row r="46288" spans="12:16" x14ac:dyDescent="0.25">
      <c r="L46288" s="57">
        <v>46125.541666666664</v>
      </c>
      <c r="M46288" s="55">
        <f t="shared" si="2199"/>
        <v>2026</v>
      </c>
      <c r="N46288" s="55">
        <f t="shared" si="2200"/>
        <v>4</v>
      </c>
      <c r="O46288" s="55">
        <f t="shared" si="2201"/>
        <v>2</v>
      </c>
      <c r="P46288" s="54" t="str" cm="1">
        <f t="array" aca="1" ref="P46288" ca="1">IF(OR(O46288=1,O46288=7,INDEX($AD$28:$AO$51,HOUR(L46288)+1,N46288)&lt;&gt;"On",NOT(ISERROR(MATCH(DATE(M46288,N46288,DAY(L46288)),OFFSET($AD$15:$AD$22,0,M46288-$AD$14),0)))),"Off","On")</f>
        <v>Off</v>
      </c>
    </row>
    <row r="46289" spans="12:16" x14ac:dyDescent="0.25">
      <c r="L46289" s="57">
        <v>46125.583333333336</v>
      </c>
      <c r="M46289" s="55">
        <f t="shared" si="2199"/>
        <v>2026</v>
      </c>
      <c r="N46289" s="55">
        <f t="shared" si="2200"/>
        <v>4</v>
      </c>
      <c r="O46289" s="55">
        <f t="shared" si="2201"/>
        <v>2</v>
      </c>
      <c r="P46289" s="54" t="str" cm="1">
        <f t="array" aca="1" ref="P46289" ca="1">IF(OR(O46289=1,O46289=7,INDEX($AD$28:$AO$51,HOUR(L46289)+1,N46289)&lt;&gt;"On",NOT(ISERROR(MATCH(DATE(M46289,N46289,DAY(L46289)),OFFSET($AD$15:$AD$22,0,M46289-$AD$14),0)))),"Off","On")</f>
        <v>Off</v>
      </c>
    </row>
    <row r="46290" spans="12:16" x14ac:dyDescent="0.25">
      <c r="L46290" s="57">
        <v>46125.625</v>
      </c>
      <c r="M46290" s="55">
        <f t="shared" si="2199"/>
        <v>2026</v>
      </c>
      <c r="N46290" s="55">
        <f t="shared" si="2200"/>
        <v>4</v>
      </c>
      <c r="O46290" s="55">
        <f t="shared" si="2201"/>
        <v>2</v>
      </c>
      <c r="P46290" s="54" t="str" cm="1">
        <f t="array" aca="1" ref="P46290" ca="1">IF(OR(O46290=1,O46290=7,INDEX($AD$28:$AO$51,HOUR(L46290)+1,N46290)&lt;&gt;"On",NOT(ISERROR(MATCH(DATE(M46290,N46290,DAY(L46290)),OFFSET($AD$15:$AD$22,0,M46290-$AD$14),0)))),"Off","On")</f>
        <v>Off</v>
      </c>
    </row>
    <row r="46291" spans="12:16" x14ac:dyDescent="0.25">
      <c r="L46291" s="57">
        <v>46125.666666666664</v>
      </c>
      <c r="M46291" s="55">
        <f t="shared" si="2199"/>
        <v>2026</v>
      </c>
      <c r="N46291" s="55">
        <f t="shared" si="2200"/>
        <v>4</v>
      </c>
      <c r="O46291" s="55">
        <f t="shared" si="2201"/>
        <v>2</v>
      </c>
      <c r="P46291" s="54" t="str" cm="1">
        <f t="array" aca="1" ref="P46291" ca="1">IF(OR(O46291=1,O46291=7,INDEX($AD$28:$AO$51,HOUR(L46291)+1,N46291)&lt;&gt;"On",NOT(ISERROR(MATCH(DATE(M46291,N46291,DAY(L46291)),OFFSET($AD$15:$AD$22,0,M46291-$AD$14),0)))),"Off","On")</f>
        <v>Off</v>
      </c>
    </row>
    <row r="46292" spans="12:16" x14ac:dyDescent="0.25">
      <c r="L46292" s="57">
        <v>46125.708333333336</v>
      </c>
      <c r="M46292" s="55">
        <f t="shared" si="2199"/>
        <v>2026</v>
      </c>
      <c r="N46292" s="55">
        <f t="shared" si="2200"/>
        <v>4</v>
      </c>
      <c r="O46292" s="55">
        <f t="shared" si="2201"/>
        <v>2</v>
      </c>
      <c r="P46292" s="54" t="str" cm="1">
        <f t="array" aca="1" ref="P46292" ca="1">IF(OR(O46292=1,O46292=7,INDEX($AD$28:$AO$51,HOUR(L46292)+1,N46292)&lt;&gt;"On",NOT(ISERROR(MATCH(DATE(M46292,N46292,DAY(L46292)),OFFSET($AD$15:$AD$22,0,M46292-$AD$14),0)))),"Off","On")</f>
        <v>Off</v>
      </c>
    </row>
    <row r="46293" spans="12:16" x14ac:dyDescent="0.25">
      <c r="L46293" s="57">
        <v>46125.75</v>
      </c>
      <c r="M46293" s="55">
        <f t="shared" si="2199"/>
        <v>2026</v>
      </c>
      <c r="N46293" s="55">
        <f t="shared" si="2200"/>
        <v>4</v>
      </c>
      <c r="O46293" s="55">
        <f t="shared" si="2201"/>
        <v>2</v>
      </c>
      <c r="P46293" s="54" t="str" cm="1">
        <f t="array" aca="1" ref="P46293" ca="1">IF(OR(O46293=1,O46293=7,INDEX($AD$28:$AO$51,HOUR(L46293)+1,N46293)&lt;&gt;"On",NOT(ISERROR(MATCH(DATE(M46293,N46293,DAY(L46293)),OFFSET($AD$15:$AD$22,0,M46293-$AD$14),0)))),"Off","On")</f>
        <v>On</v>
      </c>
    </row>
    <row r="46294" spans="12:16" x14ac:dyDescent="0.25">
      <c r="L46294" s="57">
        <v>46125.791666666664</v>
      </c>
      <c r="M46294" s="55">
        <f t="shared" si="2199"/>
        <v>2026</v>
      </c>
      <c r="N46294" s="55">
        <f t="shared" si="2200"/>
        <v>4</v>
      </c>
      <c r="O46294" s="55">
        <f t="shared" si="2201"/>
        <v>2</v>
      </c>
      <c r="P46294" s="54" t="str" cm="1">
        <f t="array" aca="1" ref="P46294" ca="1">IF(OR(O46294=1,O46294=7,INDEX($AD$28:$AO$51,HOUR(L46294)+1,N46294)&lt;&gt;"On",NOT(ISERROR(MATCH(DATE(M46294,N46294,DAY(L46294)),OFFSET($AD$15:$AD$22,0,M46294-$AD$14),0)))),"Off","On")</f>
        <v>On</v>
      </c>
    </row>
    <row r="46295" spans="12:16" x14ac:dyDescent="0.25">
      <c r="L46295" s="57">
        <v>46125.833333333336</v>
      </c>
      <c r="M46295" s="55">
        <f t="shared" si="2199"/>
        <v>2026</v>
      </c>
      <c r="N46295" s="55">
        <f t="shared" si="2200"/>
        <v>4</v>
      </c>
      <c r="O46295" s="55">
        <f t="shared" si="2201"/>
        <v>2</v>
      </c>
      <c r="P46295" s="54" t="str" cm="1">
        <f t="array" aca="1" ref="P46295" ca="1">IF(OR(O46295=1,O46295=7,INDEX($AD$28:$AO$51,HOUR(L46295)+1,N46295)&lt;&gt;"On",NOT(ISERROR(MATCH(DATE(M46295,N46295,DAY(L46295)),OFFSET($AD$15:$AD$22,0,M46295-$AD$14),0)))),"Off","On")</f>
        <v>On</v>
      </c>
    </row>
    <row r="46296" spans="12:16" x14ac:dyDescent="0.25">
      <c r="L46296" s="57">
        <v>46125.875</v>
      </c>
      <c r="M46296" s="55">
        <f t="shared" si="2199"/>
        <v>2026</v>
      </c>
      <c r="N46296" s="55">
        <f t="shared" si="2200"/>
        <v>4</v>
      </c>
      <c r="O46296" s="55">
        <f t="shared" si="2201"/>
        <v>2</v>
      </c>
      <c r="P46296" s="54" t="str" cm="1">
        <f t="array" aca="1" ref="P46296" ca="1">IF(OR(O46296=1,O46296=7,INDEX($AD$28:$AO$51,HOUR(L46296)+1,N46296)&lt;&gt;"On",NOT(ISERROR(MATCH(DATE(M46296,N46296,DAY(L46296)),OFFSET($AD$15:$AD$22,0,M46296-$AD$14),0)))),"Off","On")</f>
        <v>On</v>
      </c>
    </row>
    <row r="46297" spans="12:16" x14ac:dyDescent="0.25">
      <c r="L46297" s="57">
        <v>46125.916666666664</v>
      </c>
      <c r="M46297" s="55">
        <f t="shared" si="2199"/>
        <v>2026</v>
      </c>
      <c r="N46297" s="55">
        <f t="shared" si="2200"/>
        <v>4</v>
      </c>
      <c r="O46297" s="55">
        <f t="shared" si="2201"/>
        <v>2</v>
      </c>
      <c r="P46297" s="54" t="str" cm="1">
        <f t="array" aca="1" ref="P46297" ca="1">IF(OR(O46297=1,O46297=7,INDEX($AD$28:$AO$51,HOUR(L46297)+1,N46297)&lt;&gt;"On",NOT(ISERROR(MATCH(DATE(M46297,N46297,DAY(L46297)),OFFSET($AD$15:$AD$22,0,M46297-$AD$14),0)))),"Off","On")</f>
        <v>Off</v>
      </c>
    </row>
    <row r="46298" spans="12:16" x14ac:dyDescent="0.25">
      <c r="L46298" s="57">
        <v>46125.958333333336</v>
      </c>
      <c r="M46298" s="55">
        <f t="shared" si="2199"/>
        <v>2026</v>
      </c>
      <c r="N46298" s="55">
        <f t="shared" si="2200"/>
        <v>4</v>
      </c>
      <c r="O46298" s="55">
        <f t="shared" si="2201"/>
        <v>2</v>
      </c>
      <c r="P46298" s="54" t="str" cm="1">
        <f t="array" aca="1" ref="P46298" ca="1">IF(OR(O46298=1,O46298=7,INDEX($AD$28:$AO$51,HOUR(L46298)+1,N46298)&lt;&gt;"On",NOT(ISERROR(MATCH(DATE(M46298,N46298,DAY(L46298)),OFFSET($AD$15:$AD$22,0,M46298-$AD$14),0)))),"Off","On")</f>
        <v>Off</v>
      </c>
    </row>
    <row r="46299" spans="12:16" x14ac:dyDescent="0.25">
      <c r="L46299" s="57">
        <v>46126</v>
      </c>
      <c r="M46299" s="55">
        <f t="shared" si="2199"/>
        <v>2026</v>
      </c>
      <c r="N46299" s="55">
        <f t="shared" si="2200"/>
        <v>4</v>
      </c>
      <c r="O46299" s="55">
        <f t="shared" si="2201"/>
        <v>3</v>
      </c>
      <c r="P46299" s="54" t="str" cm="1">
        <f t="array" aca="1" ref="P46299" ca="1">IF(OR(O46299=1,O46299=7,INDEX($AD$28:$AO$51,HOUR(L46299)+1,N46299)&lt;&gt;"On",NOT(ISERROR(MATCH(DATE(M46299,N46299,DAY(L46299)),OFFSET($AD$15:$AD$22,0,M46299-$AD$14),0)))),"Off","On")</f>
        <v>Off</v>
      </c>
    </row>
    <row r="46300" spans="12:16" x14ac:dyDescent="0.25">
      <c r="L46300" s="57">
        <v>46126.041666666664</v>
      </c>
      <c r="M46300" s="55">
        <f t="shared" si="2199"/>
        <v>2026</v>
      </c>
      <c r="N46300" s="55">
        <f t="shared" si="2200"/>
        <v>4</v>
      </c>
      <c r="O46300" s="55">
        <f t="shared" si="2201"/>
        <v>3</v>
      </c>
      <c r="P46300" s="54" t="str" cm="1">
        <f t="array" aca="1" ref="P46300" ca="1">IF(OR(O46300=1,O46300=7,INDEX($AD$28:$AO$51,HOUR(L46300)+1,N46300)&lt;&gt;"On",NOT(ISERROR(MATCH(DATE(M46300,N46300,DAY(L46300)),OFFSET($AD$15:$AD$22,0,M46300-$AD$14),0)))),"Off","On")</f>
        <v>Off</v>
      </c>
    </row>
    <row r="46301" spans="12:16" x14ac:dyDescent="0.25">
      <c r="L46301" s="57">
        <v>46126.083333333336</v>
      </c>
      <c r="M46301" s="55">
        <f t="shared" si="2199"/>
        <v>2026</v>
      </c>
      <c r="N46301" s="55">
        <f t="shared" si="2200"/>
        <v>4</v>
      </c>
      <c r="O46301" s="55">
        <f t="shared" si="2201"/>
        <v>3</v>
      </c>
      <c r="P46301" s="54" t="str" cm="1">
        <f t="array" aca="1" ref="P46301" ca="1">IF(OR(O46301=1,O46301=7,INDEX($AD$28:$AO$51,HOUR(L46301)+1,N46301)&lt;&gt;"On",NOT(ISERROR(MATCH(DATE(M46301,N46301,DAY(L46301)),OFFSET($AD$15:$AD$22,0,M46301-$AD$14),0)))),"Off","On")</f>
        <v>Off</v>
      </c>
    </row>
    <row r="46302" spans="12:16" x14ac:dyDescent="0.25">
      <c r="L46302" s="57">
        <v>46126.125</v>
      </c>
      <c r="M46302" s="55">
        <f t="shared" si="2199"/>
        <v>2026</v>
      </c>
      <c r="N46302" s="55">
        <f t="shared" si="2200"/>
        <v>4</v>
      </c>
      <c r="O46302" s="55">
        <f t="shared" si="2201"/>
        <v>3</v>
      </c>
      <c r="P46302" s="54" t="str" cm="1">
        <f t="array" aca="1" ref="P46302" ca="1">IF(OR(O46302=1,O46302=7,INDEX($AD$28:$AO$51,HOUR(L46302)+1,N46302)&lt;&gt;"On",NOT(ISERROR(MATCH(DATE(M46302,N46302,DAY(L46302)),OFFSET($AD$15:$AD$22,0,M46302-$AD$14),0)))),"Off","On")</f>
        <v>Off</v>
      </c>
    </row>
    <row r="46303" spans="12:16" x14ac:dyDescent="0.25">
      <c r="L46303" s="57">
        <v>46126.166666666664</v>
      </c>
      <c r="M46303" s="55">
        <f t="shared" si="2199"/>
        <v>2026</v>
      </c>
      <c r="N46303" s="55">
        <f t="shared" si="2200"/>
        <v>4</v>
      </c>
      <c r="O46303" s="55">
        <f t="shared" si="2201"/>
        <v>3</v>
      </c>
      <c r="P46303" s="54" t="str" cm="1">
        <f t="array" aca="1" ref="P46303" ca="1">IF(OR(O46303=1,O46303=7,INDEX($AD$28:$AO$51,HOUR(L46303)+1,N46303)&lt;&gt;"On",NOT(ISERROR(MATCH(DATE(M46303,N46303,DAY(L46303)),OFFSET($AD$15:$AD$22,0,M46303-$AD$14),0)))),"Off","On")</f>
        <v>Off</v>
      </c>
    </row>
    <row r="46304" spans="12:16" x14ac:dyDescent="0.25">
      <c r="L46304" s="57">
        <v>46126.208333333336</v>
      </c>
      <c r="M46304" s="55">
        <f t="shared" si="2199"/>
        <v>2026</v>
      </c>
      <c r="N46304" s="55">
        <f t="shared" si="2200"/>
        <v>4</v>
      </c>
      <c r="O46304" s="55">
        <f t="shared" si="2201"/>
        <v>3</v>
      </c>
      <c r="P46304" s="54" t="str" cm="1">
        <f t="array" aca="1" ref="P46304" ca="1">IF(OR(O46304=1,O46304=7,INDEX($AD$28:$AO$51,HOUR(L46304)+1,N46304)&lt;&gt;"On",NOT(ISERROR(MATCH(DATE(M46304,N46304,DAY(L46304)),OFFSET($AD$15:$AD$22,0,M46304-$AD$14),0)))),"Off","On")</f>
        <v>Off</v>
      </c>
    </row>
    <row r="46305" spans="12:16" x14ac:dyDescent="0.25">
      <c r="L46305" s="57">
        <v>46126.25</v>
      </c>
      <c r="M46305" s="55">
        <f t="shared" si="2199"/>
        <v>2026</v>
      </c>
      <c r="N46305" s="55">
        <f t="shared" si="2200"/>
        <v>4</v>
      </c>
      <c r="O46305" s="55">
        <f t="shared" si="2201"/>
        <v>3</v>
      </c>
      <c r="P46305" s="54" t="str" cm="1">
        <f t="array" aca="1" ref="P46305" ca="1">IF(OR(O46305=1,O46305=7,INDEX($AD$28:$AO$51,HOUR(L46305)+1,N46305)&lt;&gt;"On",NOT(ISERROR(MATCH(DATE(M46305,N46305,DAY(L46305)),OFFSET($AD$15:$AD$22,0,M46305-$AD$14),0)))),"Off","On")</f>
        <v>On</v>
      </c>
    </row>
    <row r="46306" spans="12:16" x14ac:dyDescent="0.25">
      <c r="L46306" s="57">
        <v>46126.291666666664</v>
      </c>
      <c r="M46306" s="55">
        <f t="shared" si="2199"/>
        <v>2026</v>
      </c>
      <c r="N46306" s="55">
        <f t="shared" si="2200"/>
        <v>4</v>
      </c>
      <c r="O46306" s="55">
        <f t="shared" si="2201"/>
        <v>3</v>
      </c>
      <c r="P46306" s="54" t="str" cm="1">
        <f t="array" aca="1" ref="P46306" ca="1">IF(OR(O46306=1,O46306=7,INDEX($AD$28:$AO$51,HOUR(L46306)+1,N46306)&lt;&gt;"On",NOT(ISERROR(MATCH(DATE(M46306,N46306,DAY(L46306)),OFFSET($AD$15:$AD$22,0,M46306-$AD$14),0)))),"Off","On")</f>
        <v>On</v>
      </c>
    </row>
    <row r="46307" spans="12:16" x14ac:dyDescent="0.25">
      <c r="L46307" s="57">
        <v>46126.333333333336</v>
      </c>
      <c r="M46307" s="55">
        <f t="shared" si="2199"/>
        <v>2026</v>
      </c>
      <c r="N46307" s="55">
        <f t="shared" si="2200"/>
        <v>4</v>
      </c>
      <c r="O46307" s="55">
        <f t="shared" si="2201"/>
        <v>3</v>
      </c>
      <c r="P46307" s="54" t="str" cm="1">
        <f t="array" aca="1" ref="P46307" ca="1">IF(OR(O46307=1,O46307=7,INDEX($AD$28:$AO$51,HOUR(L46307)+1,N46307)&lt;&gt;"On",NOT(ISERROR(MATCH(DATE(M46307,N46307,DAY(L46307)),OFFSET($AD$15:$AD$22,0,M46307-$AD$14),0)))),"Off","On")</f>
        <v>On</v>
      </c>
    </row>
    <row r="46308" spans="12:16" x14ac:dyDescent="0.25">
      <c r="L46308" s="57">
        <v>46126.375</v>
      </c>
      <c r="M46308" s="55">
        <f t="shared" si="2199"/>
        <v>2026</v>
      </c>
      <c r="N46308" s="55">
        <f t="shared" si="2200"/>
        <v>4</v>
      </c>
      <c r="O46308" s="55">
        <f t="shared" si="2201"/>
        <v>3</v>
      </c>
      <c r="P46308" s="54" t="str" cm="1">
        <f t="array" aca="1" ref="P46308" ca="1">IF(OR(O46308=1,O46308=7,INDEX($AD$28:$AO$51,HOUR(L46308)+1,N46308)&lt;&gt;"On",NOT(ISERROR(MATCH(DATE(M46308,N46308,DAY(L46308)),OFFSET($AD$15:$AD$22,0,M46308-$AD$14),0)))),"Off","On")</f>
        <v>Off</v>
      </c>
    </row>
    <row r="46309" spans="12:16" x14ac:dyDescent="0.25">
      <c r="L46309" s="57">
        <v>46126.416666666664</v>
      </c>
      <c r="M46309" s="55">
        <f t="shared" si="2199"/>
        <v>2026</v>
      </c>
      <c r="N46309" s="55">
        <f t="shared" si="2200"/>
        <v>4</v>
      </c>
      <c r="O46309" s="55">
        <f t="shared" si="2201"/>
        <v>3</v>
      </c>
      <c r="P46309" s="54" t="str" cm="1">
        <f t="array" aca="1" ref="P46309" ca="1">IF(OR(O46309=1,O46309=7,INDEX($AD$28:$AO$51,HOUR(L46309)+1,N46309)&lt;&gt;"On",NOT(ISERROR(MATCH(DATE(M46309,N46309,DAY(L46309)),OFFSET($AD$15:$AD$22,0,M46309-$AD$14),0)))),"Off","On")</f>
        <v>Off</v>
      </c>
    </row>
    <row r="46310" spans="12:16" x14ac:dyDescent="0.25">
      <c r="L46310" s="57">
        <v>46126.458333333336</v>
      </c>
      <c r="M46310" s="55">
        <f t="shared" si="2199"/>
        <v>2026</v>
      </c>
      <c r="N46310" s="55">
        <f t="shared" si="2200"/>
        <v>4</v>
      </c>
      <c r="O46310" s="55">
        <f t="shared" si="2201"/>
        <v>3</v>
      </c>
      <c r="P46310" s="54" t="str" cm="1">
        <f t="array" aca="1" ref="P46310" ca="1">IF(OR(O46310=1,O46310=7,INDEX($AD$28:$AO$51,HOUR(L46310)+1,N46310)&lt;&gt;"On",NOT(ISERROR(MATCH(DATE(M46310,N46310,DAY(L46310)),OFFSET($AD$15:$AD$22,0,M46310-$AD$14),0)))),"Off","On")</f>
        <v>Off</v>
      </c>
    </row>
    <row r="46311" spans="12:16" x14ac:dyDescent="0.25">
      <c r="L46311" s="57">
        <v>46126.5</v>
      </c>
      <c r="M46311" s="55">
        <f t="shared" si="2199"/>
        <v>2026</v>
      </c>
      <c r="N46311" s="55">
        <f t="shared" si="2200"/>
        <v>4</v>
      </c>
      <c r="O46311" s="55">
        <f t="shared" si="2201"/>
        <v>3</v>
      </c>
      <c r="P46311" s="54" t="str" cm="1">
        <f t="array" aca="1" ref="P46311" ca="1">IF(OR(O46311=1,O46311=7,INDEX($AD$28:$AO$51,HOUR(L46311)+1,N46311)&lt;&gt;"On",NOT(ISERROR(MATCH(DATE(M46311,N46311,DAY(L46311)),OFFSET($AD$15:$AD$22,0,M46311-$AD$14),0)))),"Off","On")</f>
        <v>Off</v>
      </c>
    </row>
    <row r="46312" spans="12:16" x14ac:dyDescent="0.25">
      <c r="L46312" s="57">
        <v>46126.541666666664</v>
      </c>
      <c r="M46312" s="55">
        <f t="shared" si="2199"/>
        <v>2026</v>
      </c>
      <c r="N46312" s="55">
        <f t="shared" si="2200"/>
        <v>4</v>
      </c>
      <c r="O46312" s="55">
        <f t="shared" si="2201"/>
        <v>3</v>
      </c>
      <c r="P46312" s="54" t="str" cm="1">
        <f t="array" aca="1" ref="P46312" ca="1">IF(OR(O46312=1,O46312=7,INDEX($AD$28:$AO$51,HOUR(L46312)+1,N46312)&lt;&gt;"On",NOT(ISERROR(MATCH(DATE(M46312,N46312,DAY(L46312)),OFFSET($AD$15:$AD$22,0,M46312-$AD$14),0)))),"Off","On")</f>
        <v>Off</v>
      </c>
    </row>
    <row r="46313" spans="12:16" x14ac:dyDescent="0.25">
      <c r="L46313" s="57">
        <v>46126.583333333336</v>
      </c>
      <c r="M46313" s="55">
        <f t="shared" si="2199"/>
        <v>2026</v>
      </c>
      <c r="N46313" s="55">
        <f t="shared" si="2200"/>
        <v>4</v>
      </c>
      <c r="O46313" s="55">
        <f t="shared" si="2201"/>
        <v>3</v>
      </c>
      <c r="P46313" s="54" t="str" cm="1">
        <f t="array" aca="1" ref="P46313" ca="1">IF(OR(O46313=1,O46313=7,INDEX($AD$28:$AO$51,HOUR(L46313)+1,N46313)&lt;&gt;"On",NOT(ISERROR(MATCH(DATE(M46313,N46313,DAY(L46313)),OFFSET($AD$15:$AD$22,0,M46313-$AD$14),0)))),"Off","On")</f>
        <v>Off</v>
      </c>
    </row>
    <row r="46314" spans="12:16" x14ac:dyDescent="0.25">
      <c r="L46314" s="57">
        <v>46126.625</v>
      </c>
      <c r="M46314" s="55">
        <f t="shared" si="2199"/>
        <v>2026</v>
      </c>
      <c r="N46314" s="55">
        <f t="shared" si="2200"/>
        <v>4</v>
      </c>
      <c r="O46314" s="55">
        <f t="shared" si="2201"/>
        <v>3</v>
      </c>
      <c r="P46314" s="54" t="str" cm="1">
        <f t="array" aca="1" ref="P46314" ca="1">IF(OR(O46314=1,O46314=7,INDEX($AD$28:$AO$51,HOUR(L46314)+1,N46314)&lt;&gt;"On",NOT(ISERROR(MATCH(DATE(M46314,N46314,DAY(L46314)),OFFSET($AD$15:$AD$22,0,M46314-$AD$14),0)))),"Off","On")</f>
        <v>Off</v>
      </c>
    </row>
    <row r="46315" spans="12:16" x14ac:dyDescent="0.25">
      <c r="L46315" s="57">
        <v>46126.666666666664</v>
      </c>
      <c r="M46315" s="55">
        <f t="shared" si="2199"/>
        <v>2026</v>
      </c>
      <c r="N46315" s="55">
        <f t="shared" si="2200"/>
        <v>4</v>
      </c>
      <c r="O46315" s="55">
        <f t="shared" si="2201"/>
        <v>3</v>
      </c>
      <c r="P46315" s="54" t="str" cm="1">
        <f t="array" aca="1" ref="P46315" ca="1">IF(OR(O46315=1,O46315=7,INDEX($AD$28:$AO$51,HOUR(L46315)+1,N46315)&lt;&gt;"On",NOT(ISERROR(MATCH(DATE(M46315,N46315,DAY(L46315)),OFFSET($AD$15:$AD$22,0,M46315-$AD$14),0)))),"Off","On")</f>
        <v>Off</v>
      </c>
    </row>
    <row r="46316" spans="12:16" x14ac:dyDescent="0.25">
      <c r="L46316" s="57">
        <v>46126.708333333336</v>
      </c>
      <c r="M46316" s="55">
        <f t="shared" si="2199"/>
        <v>2026</v>
      </c>
      <c r="N46316" s="55">
        <f t="shared" si="2200"/>
        <v>4</v>
      </c>
      <c r="O46316" s="55">
        <f t="shared" si="2201"/>
        <v>3</v>
      </c>
      <c r="P46316" s="54" t="str" cm="1">
        <f t="array" aca="1" ref="P46316" ca="1">IF(OR(O46316=1,O46316=7,INDEX($AD$28:$AO$51,HOUR(L46316)+1,N46316)&lt;&gt;"On",NOT(ISERROR(MATCH(DATE(M46316,N46316,DAY(L46316)),OFFSET($AD$15:$AD$22,0,M46316-$AD$14),0)))),"Off","On")</f>
        <v>Off</v>
      </c>
    </row>
    <row r="46317" spans="12:16" x14ac:dyDescent="0.25">
      <c r="L46317" s="57">
        <v>46126.75</v>
      </c>
      <c r="M46317" s="55">
        <f t="shared" si="2199"/>
        <v>2026</v>
      </c>
      <c r="N46317" s="55">
        <f t="shared" si="2200"/>
        <v>4</v>
      </c>
      <c r="O46317" s="55">
        <f t="shared" si="2201"/>
        <v>3</v>
      </c>
      <c r="P46317" s="54" t="str" cm="1">
        <f t="array" aca="1" ref="P46317" ca="1">IF(OR(O46317=1,O46317=7,INDEX($AD$28:$AO$51,HOUR(L46317)+1,N46317)&lt;&gt;"On",NOT(ISERROR(MATCH(DATE(M46317,N46317,DAY(L46317)),OFFSET($AD$15:$AD$22,0,M46317-$AD$14),0)))),"Off","On")</f>
        <v>On</v>
      </c>
    </row>
    <row r="46318" spans="12:16" x14ac:dyDescent="0.25">
      <c r="L46318" s="57">
        <v>46126.791666666664</v>
      </c>
      <c r="M46318" s="55">
        <f t="shared" si="2199"/>
        <v>2026</v>
      </c>
      <c r="N46318" s="55">
        <f t="shared" si="2200"/>
        <v>4</v>
      </c>
      <c r="O46318" s="55">
        <f t="shared" si="2201"/>
        <v>3</v>
      </c>
      <c r="P46318" s="54" t="str" cm="1">
        <f t="array" aca="1" ref="P46318" ca="1">IF(OR(O46318=1,O46318=7,INDEX($AD$28:$AO$51,HOUR(L46318)+1,N46318)&lt;&gt;"On",NOT(ISERROR(MATCH(DATE(M46318,N46318,DAY(L46318)),OFFSET($AD$15:$AD$22,0,M46318-$AD$14),0)))),"Off","On")</f>
        <v>On</v>
      </c>
    </row>
    <row r="46319" spans="12:16" x14ac:dyDescent="0.25">
      <c r="L46319" s="57">
        <v>46126.833333333336</v>
      </c>
      <c r="M46319" s="55">
        <f t="shared" si="2199"/>
        <v>2026</v>
      </c>
      <c r="N46319" s="55">
        <f t="shared" si="2200"/>
        <v>4</v>
      </c>
      <c r="O46319" s="55">
        <f t="shared" si="2201"/>
        <v>3</v>
      </c>
      <c r="P46319" s="54" t="str" cm="1">
        <f t="array" aca="1" ref="P46319" ca="1">IF(OR(O46319=1,O46319=7,INDEX($AD$28:$AO$51,HOUR(L46319)+1,N46319)&lt;&gt;"On",NOT(ISERROR(MATCH(DATE(M46319,N46319,DAY(L46319)),OFFSET($AD$15:$AD$22,0,M46319-$AD$14),0)))),"Off","On")</f>
        <v>On</v>
      </c>
    </row>
    <row r="46320" spans="12:16" x14ac:dyDescent="0.25">
      <c r="L46320" s="57">
        <v>46126.875</v>
      </c>
      <c r="M46320" s="55">
        <f t="shared" si="2199"/>
        <v>2026</v>
      </c>
      <c r="N46320" s="55">
        <f t="shared" si="2200"/>
        <v>4</v>
      </c>
      <c r="O46320" s="55">
        <f t="shared" si="2201"/>
        <v>3</v>
      </c>
      <c r="P46320" s="54" t="str" cm="1">
        <f t="array" aca="1" ref="P46320" ca="1">IF(OR(O46320=1,O46320=7,INDEX($AD$28:$AO$51,HOUR(L46320)+1,N46320)&lt;&gt;"On",NOT(ISERROR(MATCH(DATE(M46320,N46320,DAY(L46320)),OFFSET($AD$15:$AD$22,0,M46320-$AD$14),0)))),"Off","On")</f>
        <v>On</v>
      </c>
    </row>
    <row r="46321" spans="12:16" x14ac:dyDescent="0.25">
      <c r="L46321" s="57">
        <v>46126.916666666664</v>
      </c>
      <c r="M46321" s="55">
        <f t="shared" si="2199"/>
        <v>2026</v>
      </c>
      <c r="N46321" s="55">
        <f t="shared" si="2200"/>
        <v>4</v>
      </c>
      <c r="O46321" s="55">
        <f t="shared" si="2201"/>
        <v>3</v>
      </c>
      <c r="P46321" s="54" t="str" cm="1">
        <f t="array" aca="1" ref="P46321" ca="1">IF(OR(O46321=1,O46321=7,INDEX($AD$28:$AO$51,HOUR(L46321)+1,N46321)&lt;&gt;"On",NOT(ISERROR(MATCH(DATE(M46321,N46321,DAY(L46321)),OFFSET($AD$15:$AD$22,0,M46321-$AD$14),0)))),"Off","On")</f>
        <v>Off</v>
      </c>
    </row>
    <row r="46322" spans="12:16" x14ac:dyDescent="0.25">
      <c r="L46322" s="57">
        <v>46126.958333333336</v>
      </c>
      <c r="M46322" s="55">
        <f t="shared" si="2199"/>
        <v>2026</v>
      </c>
      <c r="N46322" s="55">
        <f t="shared" si="2200"/>
        <v>4</v>
      </c>
      <c r="O46322" s="55">
        <f t="shared" si="2201"/>
        <v>3</v>
      </c>
      <c r="P46322" s="54" t="str" cm="1">
        <f t="array" aca="1" ref="P46322" ca="1">IF(OR(O46322=1,O46322=7,INDEX($AD$28:$AO$51,HOUR(L46322)+1,N46322)&lt;&gt;"On",NOT(ISERROR(MATCH(DATE(M46322,N46322,DAY(L46322)),OFFSET($AD$15:$AD$22,0,M46322-$AD$14),0)))),"Off","On")</f>
        <v>Off</v>
      </c>
    </row>
    <row r="46323" spans="12:16" x14ac:dyDescent="0.25">
      <c r="L46323" s="57">
        <v>46127</v>
      </c>
      <c r="M46323" s="55">
        <f t="shared" si="2199"/>
        <v>2026</v>
      </c>
      <c r="N46323" s="55">
        <f t="shared" si="2200"/>
        <v>4</v>
      </c>
      <c r="O46323" s="55">
        <f t="shared" si="2201"/>
        <v>4</v>
      </c>
      <c r="P46323" s="54" t="str" cm="1">
        <f t="array" aca="1" ref="P46323" ca="1">IF(OR(O46323=1,O46323=7,INDEX($AD$28:$AO$51,HOUR(L46323)+1,N46323)&lt;&gt;"On",NOT(ISERROR(MATCH(DATE(M46323,N46323,DAY(L46323)),OFFSET($AD$15:$AD$22,0,M46323-$AD$14),0)))),"Off","On")</f>
        <v>Off</v>
      </c>
    </row>
    <row r="46324" spans="12:16" x14ac:dyDescent="0.25">
      <c r="L46324" s="57">
        <v>46127.041666666664</v>
      </c>
      <c r="M46324" s="55">
        <f t="shared" si="2199"/>
        <v>2026</v>
      </c>
      <c r="N46324" s="55">
        <f t="shared" si="2200"/>
        <v>4</v>
      </c>
      <c r="O46324" s="55">
        <f t="shared" si="2201"/>
        <v>4</v>
      </c>
      <c r="P46324" s="54" t="str" cm="1">
        <f t="array" aca="1" ref="P46324" ca="1">IF(OR(O46324=1,O46324=7,INDEX($AD$28:$AO$51,HOUR(L46324)+1,N46324)&lt;&gt;"On",NOT(ISERROR(MATCH(DATE(M46324,N46324,DAY(L46324)),OFFSET($AD$15:$AD$22,0,M46324-$AD$14),0)))),"Off","On")</f>
        <v>Off</v>
      </c>
    </row>
    <row r="46325" spans="12:16" x14ac:dyDescent="0.25">
      <c r="L46325" s="57">
        <v>46127.083333333336</v>
      </c>
      <c r="M46325" s="55">
        <f t="shared" si="2199"/>
        <v>2026</v>
      </c>
      <c r="N46325" s="55">
        <f t="shared" si="2200"/>
        <v>4</v>
      </c>
      <c r="O46325" s="55">
        <f t="shared" si="2201"/>
        <v>4</v>
      </c>
      <c r="P46325" s="54" t="str" cm="1">
        <f t="array" aca="1" ref="P46325" ca="1">IF(OR(O46325=1,O46325=7,INDEX($AD$28:$AO$51,HOUR(L46325)+1,N46325)&lt;&gt;"On",NOT(ISERROR(MATCH(DATE(M46325,N46325,DAY(L46325)),OFFSET($AD$15:$AD$22,0,M46325-$AD$14),0)))),"Off","On")</f>
        <v>Off</v>
      </c>
    </row>
    <row r="46326" spans="12:16" x14ac:dyDescent="0.25">
      <c r="L46326" s="57">
        <v>46127.125</v>
      </c>
      <c r="M46326" s="55">
        <f t="shared" si="2199"/>
        <v>2026</v>
      </c>
      <c r="N46326" s="55">
        <f t="shared" si="2200"/>
        <v>4</v>
      </c>
      <c r="O46326" s="55">
        <f t="shared" si="2201"/>
        <v>4</v>
      </c>
      <c r="P46326" s="54" t="str" cm="1">
        <f t="array" aca="1" ref="P46326" ca="1">IF(OR(O46326=1,O46326=7,INDEX($AD$28:$AO$51,HOUR(L46326)+1,N46326)&lt;&gt;"On",NOT(ISERROR(MATCH(DATE(M46326,N46326,DAY(L46326)),OFFSET($AD$15:$AD$22,0,M46326-$AD$14),0)))),"Off","On")</f>
        <v>Off</v>
      </c>
    </row>
    <row r="46327" spans="12:16" x14ac:dyDescent="0.25">
      <c r="L46327" s="57">
        <v>46127.166666666664</v>
      </c>
      <c r="M46327" s="55">
        <f t="shared" si="2199"/>
        <v>2026</v>
      </c>
      <c r="N46327" s="55">
        <f t="shared" si="2200"/>
        <v>4</v>
      </c>
      <c r="O46327" s="55">
        <f t="shared" si="2201"/>
        <v>4</v>
      </c>
      <c r="P46327" s="54" t="str" cm="1">
        <f t="array" aca="1" ref="P46327" ca="1">IF(OR(O46327=1,O46327=7,INDEX($AD$28:$AO$51,HOUR(L46327)+1,N46327)&lt;&gt;"On",NOT(ISERROR(MATCH(DATE(M46327,N46327,DAY(L46327)),OFFSET($AD$15:$AD$22,0,M46327-$AD$14),0)))),"Off","On")</f>
        <v>Off</v>
      </c>
    </row>
    <row r="46328" spans="12:16" x14ac:dyDescent="0.25">
      <c r="L46328" s="57">
        <v>46127.208333333336</v>
      </c>
      <c r="M46328" s="55">
        <f t="shared" si="2199"/>
        <v>2026</v>
      </c>
      <c r="N46328" s="55">
        <f t="shared" si="2200"/>
        <v>4</v>
      </c>
      <c r="O46328" s="55">
        <f t="shared" si="2201"/>
        <v>4</v>
      </c>
      <c r="P46328" s="54" t="str" cm="1">
        <f t="array" aca="1" ref="P46328" ca="1">IF(OR(O46328=1,O46328=7,INDEX($AD$28:$AO$51,HOUR(L46328)+1,N46328)&lt;&gt;"On",NOT(ISERROR(MATCH(DATE(M46328,N46328,DAY(L46328)),OFFSET($AD$15:$AD$22,0,M46328-$AD$14),0)))),"Off","On")</f>
        <v>Off</v>
      </c>
    </row>
    <row r="46329" spans="12:16" x14ac:dyDescent="0.25">
      <c r="L46329" s="57">
        <v>46127.25</v>
      </c>
      <c r="M46329" s="55">
        <f t="shared" si="2199"/>
        <v>2026</v>
      </c>
      <c r="N46329" s="55">
        <f t="shared" si="2200"/>
        <v>4</v>
      </c>
      <c r="O46329" s="55">
        <f t="shared" si="2201"/>
        <v>4</v>
      </c>
      <c r="P46329" s="54" t="str" cm="1">
        <f t="array" aca="1" ref="P46329" ca="1">IF(OR(O46329=1,O46329=7,INDEX($AD$28:$AO$51,HOUR(L46329)+1,N46329)&lt;&gt;"On",NOT(ISERROR(MATCH(DATE(M46329,N46329,DAY(L46329)),OFFSET($AD$15:$AD$22,0,M46329-$AD$14),0)))),"Off","On")</f>
        <v>On</v>
      </c>
    </row>
    <row r="46330" spans="12:16" x14ac:dyDescent="0.25">
      <c r="L46330" s="57">
        <v>46127.291666666664</v>
      </c>
      <c r="M46330" s="55">
        <f t="shared" si="2199"/>
        <v>2026</v>
      </c>
      <c r="N46330" s="55">
        <f t="shared" si="2200"/>
        <v>4</v>
      </c>
      <c r="O46330" s="55">
        <f t="shared" si="2201"/>
        <v>4</v>
      </c>
      <c r="P46330" s="54" t="str" cm="1">
        <f t="array" aca="1" ref="P46330" ca="1">IF(OR(O46330=1,O46330=7,INDEX($AD$28:$AO$51,HOUR(L46330)+1,N46330)&lt;&gt;"On",NOT(ISERROR(MATCH(DATE(M46330,N46330,DAY(L46330)),OFFSET($AD$15:$AD$22,0,M46330-$AD$14),0)))),"Off","On")</f>
        <v>On</v>
      </c>
    </row>
    <row r="46331" spans="12:16" x14ac:dyDescent="0.25">
      <c r="L46331" s="57">
        <v>46127.333333333336</v>
      </c>
      <c r="M46331" s="55">
        <f t="shared" si="2199"/>
        <v>2026</v>
      </c>
      <c r="N46331" s="55">
        <f t="shared" si="2200"/>
        <v>4</v>
      </c>
      <c r="O46331" s="55">
        <f t="shared" si="2201"/>
        <v>4</v>
      </c>
      <c r="P46331" s="54" t="str" cm="1">
        <f t="array" aca="1" ref="P46331" ca="1">IF(OR(O46331=1,O46331=7,INDEX($AD$28:$AO$51,HOUR(L46331)+1,N46331)&lt;&gt;"On",NOT(ISERROR(MATCH(DATE(M46331,N46331,DAY(L46331)),OFFSET($AD$15:$AD$22,0,M46331-$AD$14),0)))),"Off","On")</f>
        <v>On</v>
      </c>
    </row>
    <row r="46332" spans="12:16" x14ac:dyDescent="0.25">
      <c r="L46332" s="57">
        <v>46127.375</v>
      </c>
      <c r="M46332" s="55">
        <f t="shared" si="2199"/>
        <v>2026</v>
      </c>
      <c r="N46332" s="55">
        <f t="shared" si="2200"/>
        <v>4</v>
      </c>
      <c r="O46332" s="55">
        <f t="shared" si="2201"/>
        <v>4</v>
      </c>
      <c r="P46332" s="54" t="str" cm="1">
        <f t="array" aca="1" ref="P46332" ca="1">IF(OR(O46332=1,O46332=7,INDEX($AD$28:$AO$51,HOUR(L46332)+1,N46332)&lt;&gt;"On",NOT(ISERROR(MATCH(DATE(M46332,N46332,DAY(L46332)),OFFSET($AD$15:$AD$22,0,M46332-$AD$14),0)))),"Off","On")</f>
        <v>Off</v>
      </c>
    </row>
    <row r="46333" spans="12:16" x14ac:dyDescent="0.25">
      <c r="L46333" s="57">
        <v>46127.416666666664</v>
      </c>
      <c r="M46333" s="55">
        <f t="shared" si="2199"/>
        <v>2026</v>
      </c>
      <c r="N46333" s="55">
        <f t="shared" si="2200"/>
        <v>4</v>
      </c>
      <c r="O46333" s="55">
        <f t="shared" si="2201"/>
        <v>4</v>
      </c>
      <c r="P46333" s="54" t="str" cm="1">
        <f t="array" aca="1" ref="P46333" ca="1">IF(OR(O46333=1,O46333=7,INDEX($AD$28:$AO$51,HOUR(L46333)+1,N46333)&lt;&gt;"On",NOT(ISERROR(MATCH(DATE(M46333,N46333,DAY(L46333)),OFFSET($AD$15:$AD$22,0,M46333-$AD$14),0)))),"Off","On")</f>
        <v>Off</v>
      </c>
    </row>
    <row r="46334" spans="12:16" x14ac:dyDescent="0.25">
      <c r="L46334" s="57">
        <v>46127.458333333336</v>
      </c>
      <c r="M46334" s="55">
        <f t="shared" si="2199"/>
        <v>2026</v>
      </c>
      <c r="N46334" s="55">
        <f t="shared" si="2200"/>
        <v>4</v>
      </c>
      <c r="O46334" s="55">
        <f t="shared" si="2201"/>
        <v>4</v>
      </c>
      <c r="P46334" s="54" t="str" cm="1">
        <f t="array" aca="1" ref="P46334" ca="1">IF(OR(O46334=1,O46334=7,INDEX($AD$28:$AO$51,HOUR(L46334)+1,N46334)&lt;&gt;"On",NOT(ISERROR(MATCH(DATE(M46334,N46334,DAY(L46334)),OFFSET($AD$15:$AD$22,0,M46334-$AD$14),0)))),"Off","On")</f>
        <v>Off</v>
      </c>
    </row>
    <row r="46335" spans="12:16" x14ac:dyDescent="0.25">
      <c r="L46335" s="57">
        <v>46127.5</v>
      </c>
      <c r="M46335" s="55">
        <f t="shared" si="2199"/>
        <v>2026</v>
      </c>
      <c r="N46335" s="55">
        <f t="shared" si="2200"/>
        <v>4</v>
      </c>
      <c r="O46335" s="55">
        <f t="shared" si="2201"/>
        <v>4</v>
      </c>
      <c r="P46335" s="54" t="str" cm="1">
        <f t="array" aca="1" ref="P46335" ca="1">IF(OR(O46335=1,O46335=7,INDEX($AD$28:$AO$51,HOUR(L46335)+1,N46335)&lt;&gt;"On",NOT(ISERROR(MATCH(DATE(M46335,N46335,DAY(L46335)),OFFSET($AD$15:$AD$22,0,M46335-$AD$14),0)))),"Off","On")</f>
        <v>Off</v>
      </c>
    </row>
    <row r="46336" spans="12:16" x14ac:dyDescent="0.25">
      <c r="L46336" s="57">
        <v>46127.541666666664</v>
      </c>
      <c r="M46336" s="55">
        <f t="shared" si="2199"/>
        <v>2026</v>
      </c>
      <c r="N46336" s="55">
        <f t="shared" si="2200"/>
        <v>4</v>
      </c>
      <c r="O46336" s="55">
        <f t="shared" si="2201"/>
        <v>4</v>
      </c>
      <c r="P46336" s="54" t="str" cm="1">
        <f t="array" aca="1" ref="P46336" ca="1">IF(OR(O46336=1,O46336=7,INDEX($AD$28:$AO$51,HOUR(L46336)+1,N46336)&lt;&gt;"On",NOT(ISERROR(MATCH(DATE(M46336,N46336,DAY(L46336)),OFFSET($AD$15:$AD$22,0,M46336-$AD$14),0)))),"Off","On")</f>
        <v>Off</v>
      </c>
    </row>
    <row r="46337" spans="12:16" x14ac:dyDescent="0.25">
      <c r="L46337" s="57">
        <v>46127.583333333336</v>
      </c>
      <c r="M46337" s="55">
        <f t="shared" si="2199"/>
        <v>2026</v>
      </c>
      <c r="N46337" s="55">
        <f t="shared" si="2200"/>
        <v>4</v>
      </c>
      <c r="O46337" s="55">
        <f t="shared" si="2201"/>
        <v>4</v>
      </c>
      <c r="P46337" s="54" t="str" cm="1">
        <f t="array" aca="1" ref="P46337" ca="1">IF(OR(O46337=1,O46337=7,INDEX($AD$28:$AO$51,HOUR(L46337)+1,N46337)&lt;&gt;"On",NOT(ISERROR(MATCH(DATE(M46337,N46337,DAY(L46337)),OFFSET($AD$15:$AD$22,0,M46337-$AD$14),0)))),"Off","On")</f>
        <v>Off</v>
      </c>
    </row>
    <row r="46338" spans="12:16" x14ac:dyDescent="0.25">
      <c r="L46338" s="57">
        <v>46127.625</v>
      </c>
      <c r="M46338" s="55">
        <f t="shared" si="2199"/>
        <v>2026</v>
      </c>
      <c r="N46338" s="55">
        <f t="shared" si="2200"/>
        <v>4</v>
      </c>
      <c r="O46338" s="55">
        <f t="shared" si="2201"/>
        <v>4</v>
      </c>
      <c r="P46338" s="54" t="str" cm="1">
        <f t="array" aca="1" ref="P46338" ca="1">IF(OR(O46338=1,O46338=7,INDEX($AD$28:$AO$51,HOUR(L46338)+1,N46338)&lt;&gt;"On",NOT(ISERROR(MATCH(DATE(M46338,N46338,DAY(L46338)),OFFSET($AD$15:$AD$22,0,M46338-$AD$14),0)))),"Off","On")</f>
        <v>Off</v>
      </c>
    </row>
    <row r="46339" spans="12:16" x14ac:dyDescent="0.25">
      <c r="L46339" s="57">
        <v>46127.666666666664</v>
      </c>
      <c r="M46339" s="55">
        <f t="shared" si="2199"/>
        <v>2026</v>
      </c>
      <c r="N46339" s="55">
        <f t="shared" si="2200"/>
        <v>4</v>
      </c>
      <c r="O46339" s="55">
        <f t="shared" si="2201"/>
        <v>4</v>
      </c>
      <c r="P46339" s="54" t="str" cm="1">
        <f t="array" aca="1" ref="P46339" ca="1">IF(OR(O46339=1,O46339=7,INDEX($AD$28:$AO$51,HOUR(L46339)+1,N46339)&lt;&gt;"On",NOT(ISERROR(MATCH(DATE(M46339,N46339,DAY(L46339)),OFFSET($AD$15:$AD$22,0,M46339-$AD$14),0)))),"Off","On")</f>
        <v>Off</v>
      </c>
    </row>
    <row r="46340" spans="12:16" x14ac:dyDescent="0.25">
      <c r="L46340" s="57">
        <v>46127.708333333336</v>
      </c>
      <c r="M46340" s="55">
        <f t="shared" si="2199"/>
        <v>2026</v>
      </c>
      <c r="N46340" s="55">
        <f t="shared" si="2200"/>
        <v>4</v>
      </c>
      <c r="O46340" s="55">
        <f t="shared" si="2201"/>
        <v>4</v>
      </c>
      <c r="P46340" s="54" t="str" cm="1">
        <f t="array" aca="1" ref="P46340" ca="1">IF(OR(O46340=1,O46340=7,INDEX($AD$28:$AO$51,HOUR(L46340)+1,N46340)&lt;&gt;"On",NOT(ISERROR(MATCH(DATE(M46340,N46340,DAY(L46340)),OFFSET($AD$15:$AD$22,0,M46340-$AD$14),0)))),"Off","On")</f>
        <v>Off</v>
      </c>
    </row>
    <row r="46341" spans="12:16" x14ac:dyDescent="0.25">
      <c r="L46341" s="57">
        <v>46127.75</v>
      </c>
      <c r="M46341" s="55">
        <f t="shared" si="2199"/>
        <v>2026</v>
      </c>
      <c r="N46341" s="55">
        <f t="shared" si="2200"/>
        <v>4</v>
      </c>
      <c r="O46341" s="55">
        <f t="shared" si="2201"/>
        <v>4</v>
      </c>
      <c r="P46341" s="54" t="str" cm="1">
        <f t="array" aca="1" ref="P46341" ca="1">IF(OR(O46341=1,O46341=7,INDEX($AD$28:$AO$51,HOUR(L46341)+1,N46341)&lt;&gt;"On",NOT(ISERROR(MATCH(DATE(M46341,N46341,DAY(L46341)),OFFSET($AD$15:$AD$22,0,M46341-$AD$14),0)))),"Off","On")</f>
        <v>On</v>
      </c>
    </row>
    <row r="46342" spans="12:16" x14ac:dyDescent="0.25">
      <c r="L46342" s="57">
        <v>46127.791666666664</v>
      </c>
      <c r="M46342" s="55">
        <f t="shared" si="2199"/>
        <v>2026</v>
      </c>
      <c r="N46342" s="55">
        <f t="shared" si="2200"/>
        <v>4</v>
      </c>
      <c r="O46342" s="55">
        <f t="shared" si="2201"/>
        <v>4</v>
      </c>
      <c r="P46342" s="54" t="str" cm="1">
        <f t="array" aca="1" ref="P46342" ca="1">IF(OR(O46342=1,O46342=7,INDEX($AD$28:$AO$51,HOUR(L46342)+1,N46342)&lt;&gt;"On",NOT(ISERROR(MATCH(DATE(M46342,N46342,DAY(L46342)),OFFSET($AD$15:$AD$22,0,M46342-$AD$14),0)))),"Off","On")</f>
        <v>On</v>
      </c>
    </row>
    <row r="46343" spans="12:16" x14ac:dyDescent="0.25">
      <c r="L46343" s="57">
        <v>46127.833333333336</v>
      </c>
      <c r="M46343" s="55">
        <f t="shared" si="2199"/>
        <v>2026</v>
      </c>
      <c r="N46343" s="55">
        <f t="shared" si="2200"/>
        <v>4</v>
      </c>
      <c r="O46343" s="55">
        <f t="shared" si="2201"/>
        <v>4</v>
      </c>
      <c r="P46343" s="54" t="str" cm="1">
        <f t="array" aca="1" ref="P46343" ca="1">IF(OR(O46343=1,O46343=7,INDEX($AD$28:$AO$51,HOUR(L46343)+1,N46343)&lt;&gt;"On",NOT(ISERROR(MATCH(DATE(M46343,N46343,DAY(L46343)),OFFSET($AD$15:$AD$22,0,M46343-$AD$14),0)))),"Off","On")</f>
        <v>On</v>
      </c>
    </row>
    <row r="46344" spans="12:16" x14ac:dyDescent="0.25">
      <c r="L46344" s="57">
        <v>46127.875</v>
      </c>
      <c r="M46344" s="55">
        <f t="shared" si="2199"/>
        <v>2026</v>
      </c>
      <c r="N46344" s="55">
        <f t="shared" si="2200"/>
        <v>4</v>
      </c>
      <c r="O46344" s="55">
        <f t="shared" si="2201"/>
        <v>4</v>
      </c>
      <c r="P46344" s="54" t="str" cm="1">
        <f t="array" aca="1" ref="P46344" ca="1">IF(OR(O46344=1,O46344=7,INDEX($AD$28:$AO$51,HOUR(L46344)+1,N46344)&lt;&gt;"On",NOT(ISERROR(MATCH(DATE(M46344,N46344,DAY(L46344)),OFFSET($AD$15:$AD$22,0,M46344-$AD$14),0)))),"Off","On")</f>
        <v>On</v>
      </c>
    </row>
    <row r="46345" spans="12:16" x14ac:dyDescent="0.25">
      <c r="L46345" s="57">
        <v>46127.916666666664</v>
      </c>
      <c r="M46345" s="55">
        <f t="shared" si="2199"/>
        <v>2026</v>
      </c>
      <c r="N46345" s="55">
        <f t="shared" si="2200"/>
        <v>4</v>
      </c>
      <c r="O46345" s="55">
        <f t="shared" si="2201"/>
        <v>4</v>
      </c>
      <c r="P46345" s="54" t="str" cm="1">
        <f t="array" aca="1" ref="P46345" ca="1">IF(OR(O46345=1,O46345=7,INDEX($AD$28:$AO$51,HOUR(L46345)+1,N46345)&lt;&gt;"On",NOT(ISERROR(MATCH(DATE(M46345,N46345,DAY(L46345)),OFFSET($AD$15:$AD$22,0,M46345-$AD$14),0)))),"Off","On")</f>
        <v>Off</v>
      </c>
    </row>
    <row r="46346" spans="12:16" x14ac:dyDescent="0.25">
      <c r="L46346" s="57">
        <v>46127.958333333336</v>
      </c>
      <c r="M46346" s="55">
        <f t="shared" si="2199"/>
        <v>2026</v>
      </c>
      <c r="N46346" s="55">
        <f t="shared" si="2200"/>
        <v>4</v>
      </c>
      <c r="O46346" s="55">
        <f t="shared" si="2201"/>
        <v>4</v>
      </c>
      <c r="P46346" s="54" t="str" cm="1">
        <f t="array" aca="1" ref="P46346" ca="1">IF(OR(O46346=1,O46346=7,INDEX($AD$28:$AO$51,HOUR(L46346)+1,N46346)&lt;&gt;"On",NOT(ISERROR(MATCH(DATE(M46346,N46346,DAY(L46346)),OFFSET($AD$15:$AD$22,0,M46346-$AD$14),0)))),"Off","On")</f>
        <v>Off</v>
      </c>
    </row>
    <row r="46347" spans="12:16" x14ac:dyDescent="0.25">
      <c r="L46347" s="57">
        <v>46128</v>
      </c>
      <c r="M46347" s="55">
        <f t="shared" si="2199"/>
        <v>2026</v>
      </c>
      <c r="N46347" s="55">
        <f t="shared" si="2200"/>
        <v>4</v>
      </c>
      <c r="O46347" s="55">
        <f t="shared" si="2201"/>
        <v>5</v>
      </c>
      <c r="P46347" s="54" t="str" cm="1">
        <f t="array" aca="1" ref="P46347" ca="1">IF(OR(O46347=1,O46347=7,INDEX($AD$28:$AO$51,HOUR(L46347)+1,N46347)&lt;&gt;"On",NOT(ISERROR(MATCH(DATE(M46347,N46347,DAY(L46347)),OFFSET($AD$15:$AD$22,0,M46347-$AD$14),0)))),"Off","On")</f>
        <v>Off</v>
      </c>
    </row>
    <row r="46348" spans="12:16" x14ac:dyDescent="0.25">
      <c r="L46348" s="57">
        <v>46128.041666666664</v>
      </c>
      <c r="M46348" s="55">
        <f t="shared" ref="M46348:M46411" si="2202">YEAR(L46348)</f>
        <v>2026</v>
      </c>
      <c r="N46348" s="55">
        <f t="shared" ref="N46348:N46411" si="2203">MONTH(L46348)</f>
        <v>4</v>
      </c>
      <c r="O46348" s="55">
        <f t="shared" ref="O46348:O46411" si="2204">WEEKDAY(L46348)</f>
        <v>5</v>
      </c>
      <c r="P46348" s="54" t="str" cm="1">
        <f t="array" aca="1" ref="P46348" ca="1">IF(OR(O46348=1,O46348=7,INDEX($AD$28:$AO$51,HOUR(L46348)+1,N46348)&lt;&gt;"On",NOT(ISERROR(MATCH(DATE(M46348,N46348,DAY(L46348)),OFFSET($AD$15:$AD$22,0,M46348-$AD$14),0)))),"Off","On")</f>
        <v>Off</v>
      </c>
    </row>
    <row r="46349" spans="12:16" x14ac:dyDescent="0.25">
      <c r="L46349" s="57">
        <v>46128.083333333336</v>
      </c>
      <c r="M46349" s="55">
        <f t="shared" si="2202"/>
        <v>2026</v>
      </c>
      <c r="N46349" s="55">
        <f t="shared" si="2203"/>
        <v>4</v>
      </c>
      <c r="O46349" s="55">
        <f t="shared" si="2204"/>
        <v>5</v>
      </c>
      <c r="P46349" s="54" t="str" cm="1">
        <f t="array" aca="1" ref="P46349" ca="1">IF(OR(O46349=1,O46349=7,INDEX($AD$28:$AO$51,HOUR(L46349)+1,N46349)&lt;&gt;"On",NOT(ISERROR(MATCH(DATE(M46349,N46349,DAY(L46349)),OFFSET($AD$15:$AD$22,0,M46349-$AD$14),0)))),"Off","On")</f>
        <v>Off</v>
      </c>
    </row>
    <row r="46350" spans="12:16" x14ac:dyDescent="0.25">
      <c r="L46350" s="57">
        <v>46128.125</v>
      </c>
      <c r="M46350" s="55">
        <f t="shared" si="2202"/>
        <v>2026</v>
      </c>
      <c r="N46350" s="55">
        <f t="shared" si="2203"/>
        <v>4</v>
      </c>
      <c r="O46350" s="55">
        <f t="shared" si="2204"/>
        <v>5</v>
      </c>
      <c r="P46350" s="54" t="str" cm="1">
        <f t="array" aca="1" ref="P46350" ca="1">IF(OR(O46350=1,O46350=7,INDEX($AD$28:$AO$51,HOUR(L46350)+1,N46350)&lt;&gt;"On",NOT(ISERROR(MATCH(DATE(M46350,N46350,DAY(L46350)),OFFSET($AD$15:$AD$22,0,M46350-$AD$14),0)))),"Off","On")</f>
        <v>Off</v>
      </c>
    </row>
    <row r="46351" spans="12:16" x14ac:dyDescent="0.25">
      <c r="L46351" s="57">
        <v>46128.166666666664</v>
      </c>
      <c r="M46351" s="55">
        <f t="shared" si="2202"/>
        <v>2026</v>
      </c>
      <c r="N46351" s="55">
        <f t="shared" si="2203"/>
        <v>4</v>
      </c>
      <c r="O46351" s="55">
        <f t="shared" si="2204"/>
        <v>5</v>
      </c>
      <c r="P46351" s="54" t="str" cm="1">
        <f t="array" aca="1" ref="P46351" ca="1">IF(OR(O46351=1,O46351=7,INDEX($AD$28:$AO$51,HOUR(L46351)+1,N46351)&lt;&gt;"On",NOT(ISERROR(MATCH(DATE(M46351,N46351,DAY(L46351)),OFFSET($AD$15:$AD$22,0,M46351-$AD$14),0)))),"Off","On")</f>
        <v>Off</v>
      </c>
    </row>
    <row r="46352" spans="12:16" x14ac:dyDescent="0.25">
      <c r="L46352" s="57">
        <v>46128.208333333336</v>
      </c>
      <c r="M46352" s="55">
        <f t="shared" si="2202"/>
        <v>2026</v>
      </c>
      <c r="N46352" s="55">
        <f t="shared" si="2203"/>
        <v>4</v>
      </c>
      <c r="O46352" s="55">
        <f t="shared" si="2204"/>
        <v>5</v>
      </c>
      <c r="P46352" s="54" t="str" cm="1">
        <f t="array" aca="1" ref="P46352" ca="1">IF(OR(O46352=1,O46352=7,INDEX($AD$28:$AO$51,HOUR(L46352)+1,N46352)&lt;&gt;"On",NOT(ISERROR(MATCH(DATE(M46352,N46352,DAY(L46352)),OFFSET($AD$15:$AD$22,0,M46352-$AD$14),0)))),"Off","On")</f>
        <v>Off</v>
      </c>
    </row>
    <row r="46353" spans="12:16" x14ac:dyDescent="0.25">
      <c r="L46353" s="57">
        <v>46128.25</v>
      </c>
      <c r="M46353" s="55">
        <f t="shared" si="2202"/>
        <v>2026</v>
      </c>
      <c r="N46353" s="55">
        <f t="shared" si="2203"/>
        <v>4</v>
      </c>
      <c r="O46353" s="55">
        <f t="shared" si="2204"/>
        <v>5</v>
      </c>
      <c r="P46353" s="54" t="str" cm="1">
        <f t="array" aca="1" ref="P46353" ca="1">IF(OR(O46353=1,O46353=7,INDEX($AD$28:$AO$51,HOUR(L46353)+1,N46353)&lt;&gt;"On",NOT(ISERROR(MATCH(DATE(M46353,N46353,DAY(L46353)),OFFSET($AD$15:$AD$22,0,M46353-$AD$14),0)))),"Off","On")</f>
        <v>On</v>
      </c>
    </row>
    <row r="46354" spans="12:16" x14ac:dyDescent="0.25">
      <c r="L46354" s="57">
        <v>46128.291666666664</v>
      </c>
      <c r="M46354" s="55">
        <f t="shared" si="2202"/>
        <v>2026</v>
      </c>
      <c r="N46354" s="55">
        <f t="shared" si="2203"/>
        <v>4</v>
      </c>
      <c r="O46354" s="55">
        <f t="shared" si="2204"/>
        <v>5</v>
      </c>
      <c r="P46354" s="54" t="str" cm="1">
        <f t="array" aca="1" ref="P46354" ca="1">IF(OR(O46354=1,O46354=7,INDEX($AD$28:$AO$51,HOUR(L46354)+1,N46354)&lt;&gt;"On",NOT(ISERROR(MATCH(DATE(M46354,N46354,DAY(L46354)),OFFSET($AD$15:$AD$22,0,M46354-$AD$14),0)))),"Off","On")</f>
        <v>On</v>
      </c>
    </row>
    <row r="46355" spans="12:16" x14ac:dyDescent="0.25">
      <c r="L46355" s="57">
        <v>46128.333333333336</v>
      </c>
      <c r="M46355" s="55">
        <f t="shared" si="2202"/>
        <v>2026</v>
      </c>
      <c r="N46355" s="55">
        <f t="shared" si="2203"/>
        <v>4</v>
      </c>
      <c r="O46355" s="55">
        <f t="shared" si="2204"/>
        <v>5</v>
      </c>
      <c r="P46355" s="54" t="str" cm="1">
        <f t="array" aca="1" ref="P46355" ca="1">IF(OR(O46355=1,O46355=7,INDEX($AD$28:$AO$51,HOUR(L46355)+1,N46355)&lt;&gt;"On",NOT(ISERROR(MATCH(DATE(M46355,N46355,DAY(L46355)),OFFSET($AD$15:$AD$22,0,M46355-$AD$14),0)))),"Off","On")</f>
        <v>On</v>
      </c>
    </row>
    <row r="46356" spans="12:16" x14ac:dyDescent="0.25">
      <c r="L46356" s="57">
        <v>46128.375</v>
      </c>
      <c r="M46356" s="55">
        <f t="shared" si="2202"/>
        <v>2026</v>
      </c>
      <c r="N46356" s="55">
        <f t="shared" si="2203"/>
        <v>4</v>
      </c>
      <c r="O46356" s="55">
        <f t="shared" si="2204"/>
        <v>5</v>
      </c>
      <c r="P46356" s="54" t="str" cm="1">
        <f t="array" aca="1" ref="P46356" ca="1">IF(OR(O46356=1,O46356=7,INDEX($AD$28:$AO$51,HOUR(L46356)+1,N46356)&lt;&gt;"On",NOT(ISERROR(MATCH(DATE(M46356,N46356,DAY(L46356)),OFFSET($AD$15:$AD$22,0,M46356-$AD$14),0)))),"Off","On")</f>
        <v>Off</v>
      </c>
    </row>
    <row r="46357" spans="12:16" x14ac:dyDescent="0.25">
      <c r="L46357" s="57">
        <v>46128.416666666664</v>
      </c>
      <c r="M46357" s="55">
        <f t="shared" si="2202"/>
        <v>2026</v>
      </c>
      <c r="N46357" s="55">
        <f t="shared" si="2203"/>
        <v>4</v>
      </c>
      <c r="O46357" s="55">
        <f t="shared" si="2204"/>
        <v>5</v>
      </c>
      <c r="P46357" s="54" t="str" cm="1">
        <f t="array" aca="1" ref="P46357" ca="1">IF(OR(O46357=1,O46357=7,INDEX($AD$28:$AO$51,HOUR(L46357)+1,N46357)&lt;&gt;"On",NOT(ISERROR(MATCH(DATE(M46357,N46357,DAY(L46357)),OFFSET($AD$15:$AD$22,0,M46357-$AD$14),0)))),"Off","On")</f>
        <v>Off</v>
      </c>
    </row>
    <row r="46358" spans="12:16" x14ac:dyDescent="0.25">
      <c r="L46358" s="57">
        <v>46128.458333333336</v>
      </c>
      <c r="M46358" s="55">
        <f t="shared" si="2202"/>
        <v>2026</v>
      </c>
      <c r="N46358" s="55">
        <f t="shared" si="2203"/>
        <v>4</v>
      </c>
      <c r="O46358" s="55">
        <f t="shared" si="2204"/>
        <v>5</v>
      </c>
      <c r="P46358" s="54" t="str" cm="1">
        <f t="array" aca="1" ref="P46358" ca="1">IF(OR(O46358=1,O46358=7,INDEX($AD$28:$AO$51,HOUR(L46358)+1,N46358)&lt;&gt;"On",NOT(ISERROR(MATCH(DATE(M46358,N46358,DAY(L46358)),OFFSET($AD$15:$AD$22,0,M46358-$AD$14),0)))),"Off","On")</f>
        <v>Off</v>
      </c>
    </row>
    <row r="46359" spans="12:16" x14ac:dyDescent="0.25">
      <c r="L46359" s="57">
        <v>46128.5</v>
      </c>
      <c r="M46359" s="55">
        <f t="shared" si="2202"/>
        <v>2026</v>
      </c>
      <c r="N46359" s="55">
        <f t="shared" si="2203"/>
        <v>4</v>
      </c>
      <c r="O46359" s="55">
        <f t="shared" si="2204"/>
        <v>5</v>
      </c>
      <c r="P46359" s="54" t="str" cm="1">
        <f t="array" aca="1" ref="P46359" ca="1">IF(OR(O46359=1,O46359=7,INDEX($AD$28:$AO$51,HOUR(L46359)+1,N46359)&lt;&gt;"On",NOT(ISERROR(MATCH(DATE(M46359,N46359,DAY(L46359)),OFFSET($AD$15:$AD$22,0,M46359-$AD$14),0)))),"Off","On")</f>
        <v>Off</v>
      </c>
    </row>
    <row r="46360" spans="12:16" x14ac:dyDescent="0.25">
      <c r="L46360" s="57">
        <v>46128.541666666664</v>
      </c>
      <c r="M46360" s="55">
        <f t="shared" si="2202"/>
        <v>2026</v>
      </c>
      <c r="N46360" s="55">
        <f t="shared" si="2203"/>
        <v>4</v>
      </c>
      <c r="O46360" s="55">
        <f t="shared" si="2204"/>
        <v>5</v>
      </c>
      <c r="P46360" s="54" t="str" cm="1">
        <f t="array" aca="1" ref="P46360" ca="1">IF(OR(O46360=1,O46360=7,INDEX($AD$28:$AO$51,HOUR(L46360)+1,N46360)&lt;&gt;"On",NOT(ISERROR(MATCH(DATE(M46360,N46360,DAY(L46360)),OFFSET($AD$15:$AD$22,0,M46360-$AD$14),0)))),"Off","On")</f>
        <v>Off</v>
      </c>
    </row>
    <row r="46361" spans="12:16" x14ac:dyDescent="0.25">
      <c r="L46361" s="57">
        <v>46128.583333333336</v>
      </c>
      <c r="M46361" s="55">
        <f t="shared" si="2202"/>
        <v>2026</v>
      </c>
      <c r="N46361" s="55">
        <f t="shared" si="2203"/>
        <v>4</v>
      </c>
      <c r="O46361" s="55">
        <f t="shared" si="2204"/>
        <v>5</v>
      </c>
      <c r="P46361" s="54" t="str" cm="1">
        <f t="array" aca="1" ref="P46361" ca="1">IF(OR(O46361=1,O46361=7,INDEX($AD$28:$AO$51,HOUR(L46361)+1,N46361)&lt;&gt;"On",NOT(ISERROR(MATCH(DATE(M46361,N46361,DAY(L46361)),OFFSET($AD$15:$AD$22,0,M46361-$AD$14),0)))),"Off","On")</f>
        <v>Off</v>
      </c>
    </row>
    <row r="46362" spans="12:16" x14ac:dyDescent="0.25">
      <c r="L46362" s="57">
        <v>46128.625</v>
      </c>
      <c r="M46362" s="55">
        <f t="shared" si="2202"/>
        <v>2026</v>
      </c>
      <c r="N46362" s="55">
        <f t="shared" si="2203"/>
        <v>4</v>
      </c>
      <c r="O46362" s="55">
        <f t="shared" si="2204"/>
        <v>5</v>
      </c>
      <c r="P46362" s="54" t="str" cm="1">
        <f t="array" aca="1" ref="P46362" ca="1">IF(OR(O46362=1,O46362=7,INDEX($AD$28:$AO$51,HOUR(L46362)+1,N46362)&lt;&gt;"On",NOT(ISERROR(MATCH(DATE(M46362,N46362,DAY(L46362)),OFFSET($AD$15:$AD$22,0,M46362-$AD$14),0)))),"Off","On")</f>
        <v>Off</v>
      </c>
    </row>
    <row r="46363" spans="12:16" x14ac:dyDescent="0.25">
      <c r="L46363" s="57">
        <v>46128.666666666664</v>
      </c>
      <c r="M46363" s="55">
        <f t="shared" si="2202"/>
        <v>2026</v>
      </c>
      <c r="N46363" s="55">
        <f t="shared" si="2203"/>
        <v>4</v>
      </c>
      <c r="O46363" s="55">
        <f t="shared" si="2204"/>
        <v>5</v>
      </c>
      <c r="P46363" s="54" t="str" cm="1">
        <f t="array" aca="1" ref="P46363" ca="1">IF(OR(O46363=1,O46363=7,INDEX($AD$28:$AO$51,HOUR(L46363)+1,N46363)&lt;&gt;"On",NOT(ISERROR(MATCH(DATE(M46363,N46363,DAY(L46363)),OFFSET($AD$15:$AD$22,0,M46363-$AD$14),0)))),"Off","On")</f>
        <v>Off</v>
      </c>
    </row>
    <row r="46364" spans="12:16" x14ac:dyDescent="0.25">
      <c r="L46364" s="57">
        <v>46128.708333333336</v>
      </c>
      <c r="M46364" s="55">
        <f t="shared" si="2202"/>
        <v>2026</v>
      </c>
      <c r="N46364" s="55">
        <f t="shared" si="2203"/>
        <v>4</v>
      </c>
      <c r="O46364" s="55">
        <f t="shared" si="2204"/>
        <v>5</v>
      </c>
      <c r="P46364" s="54" t="str" cm="1">
        <f t="array" aca="1" ref="P46364" ca="1">IF(OR(O46364=1,O46364=7,INDEX($AD$28:$AO$51,HOUR(L46364)+1,N46364)&lt;&gt;"On",NOT(ISERROR(MATCH(DATE(M46364,N46364,DAY(L46364)),OFFSET($AD$15:$AD$22,0,M46364-$AD$14),0)))),"Off","On")</f>
        <v>Off</v>
      </c>
    </row>
    <row r="46365" spans="12:16" x14ac:dyDescent="0.25">
      <c r="L46365" s="57">
        <v>46128.75</v>
      </c>
      <c r="M46365" s="55">
        <f t="shared" si="2202"/>
        <v>2026</v>
      </c>
      <c r="N46365" s="55">
        <f t="shared" si="2203"/>
        <v>4</v>
      </c>
      <c r="O46365" s="55">
        <f t="shared" si="2204"/>
        <v>5</v>
      </c>
      <c r="P46365" s="54" t="str" cm="1">
        <f t="array" aca="1" ref="P46365" ca="1">IF(OR(O46365=1,O46365=7,INDEX($AD$28:$AO$51,HOUR(L46365)+1,N46365)&lt;&gt;"On",NOT(ISERROR(MATCH(DATE(M46365,N46365,DAY(L46365)),OFFSET($AD$15:$AD$22,0,M46365-$AD$14),0)))),"Off","On")</f>
        <v>On</v>
      </c>
    </row>
    <row r="46366" spans="12:16" x14ac:dyDescent="0.25">
      <c r="L46366" s="57">
        <v>46128.791666666664</v>
      </c>
      <c r="M46366" s="55">
        <f t="shared" si="2202"/>
        <v>2026</v>
      </c>
      <c r="N46366" s="55">
        <f t="shared" si="2203"/>
        <v>4</v>
      </c>
      <c r="O46366" s="55">
        <f t="shared" si="2204"/>
        <v>5</v>
      </c>
      <c r="P46366" s="54" t="str" cm="1">
        <f t="array" aca="1" ref="P46366" ca="1">IF(OR(O46366=1,O46366=7,INDEX($AD$28:$AO$51,HOUR(L46366)+1,N46366)&lt;&gt;"On",NOT(ISERROR(MATCH(DATE(M46366,N46366,DAY(L46366)),OFFSET($AD$15:$AD$22,0,M46366-$AD$14),0)))),"Off","On")</f>
        <v>On</v>
      </c>
    </row>
    <row r="46367" spans="12:16" x14ac:dyDescent="0.25">
      <c r="L46367" s="57">
        <v>46128.833333333336</v>
      </c>
      <c r="M46367" s="55">
        <f t="shared" si="2202"/>
        <v>2026</v>
      </c>
      <c r="N46367" s="55">
        <f t="shared" si="2203"/>
        <v>4</v>
      </c>
      <c r="O46367" s="55">
        <f t="shared" si="2204"/>
        <v>5</v>
      </c>
      <c r="P46367" s="54" t="str" cm="1">
        <f t="array" aca="1" ref="P46367" ca="1">IF(OR(O46367=1,O46367=7,INDEX($AD$28:$AO$51,HOUR(L46367)+1,N46367)&lt;&gt;"On",NOT(ISERROR(MATCH(DATE(M46367,N46367,DAY(L46367)),OFFSET($AD$15:$AD$22,0,M46367-$AD$14),0)))),"Off","On")</f>
        <v>On</v>
      </c>
    </row>
    <row r="46368" spans="12:16" x14ac:dyDescent="0.25">
      <c r="L46368" s="57">
        <v>46128.875</v>
      </c>
      <c r="M46368" s="55">
        <f t="shared" si="2202"/>
        <v>2026</v>
      </c>
      <c r="N46368" s="55">
        <f t="shared" si="2203"/>
        <v>4</v>
      </c>
      <c r="O46368" s="55">
        <f t="shared" si="2204"/>
        <v>5</v>
      </c>
      <c r="P46368" s="54" t="str" cm="1">
        <f t="array" aca="1" ref="P46368" ca="1">IF(OR(O46368=1,O46368=7,INDEX($AD$28:$AO$51,HOUR(L46368)+1,N46368)&lt;&gt;"On",NOT(ISERROR(MATCH(DATE(M46368,N46368,DAY(L46368)),OFFSET($AD$15:$AD$22,0,M46368-$AD$14),0)))),"Off","On")</f>
        <v>On</v>
      </c>
    </row>
    <row r="46369" spans="12:16" x14ac:dyDescent="0.25">
      <c r="L46369" s="57">
        <v>46128.916666666664</v>
      </c>
      <c r="M46369" s="55">
        <f t="shared" si="2202"/>
        <v>2026</v>
      </c>
      <c r="N46369" s="55">
        <f t="shared" si="2203"/>
        <v>4</v>
      </c>
      <c r="O46369" s="55">
        <f t="shared" si="2204"/>
        <v>5</v>
      </c>
      <c r="P46369" s="54" t="str" cm="1">
        <f t="array" aca="1" ref="P46369" ca="1">IF(OR(O46369=1,O46369=7,INDEX($AD$28:$AO$51,HOUR(L46369)+1,N46369)&lt;&gt;"On",NOT(ISERROR(MATCH(DATE(M46369,N46369,DAY(L46369)),OFFSET($AD$15:$AD$22,0,M46369-$AD$14),0)))),"Off","On")</f>
        <v>Off</v>
      </c>
    </row>
    <row r="46370" spans="12:16" x14ac:dyDescent="0.25">
      <c r="L46370" s="57">
        <v>46128.958333333336</v>
      </c>
      <c r="M46370" s="55">
        <f t="shared" si="2202"/>
        <v>2026</v>
      </c>
      <c r="N46370" s="55">
        <f t="shared" si="2203"/>
        <v>4</v>
      </c>
      <c r="O46370" s="55">
        <f t="shared" si="2204"/>
        <v>5</v>
      </c>
      <c r="P46370" s="54" t="str" cm="1">
        <f t="array" aca="1" ref="P46370" ca="1">IF(OR(O46370=1,O46370=7,INDEX($AD$28:$AO$51,HOUR(L46370)+1,N46370)&lt;&gt;"On",NOT(ISERROR(MATCH(DATE(M46370,N46370,DAY(L46370)),OFFSET($AD$15:$AD$22,0,M46370-$AD$14),0)))),"Off","On")</f>
        <v>Off</v>
      </c>
    </row>
    <row r="46371" spans="12:16" x14ac:dyDescent="0.25">
      <c r="L46371" s="57">
        <v>46129</v>
      </c>
      <c r="M46371" s="55">
        <f t="shared" si="2202"/>
        <v>2026</v>
      </c>
      <c r="N46371" s="55">
        <f t="shared" si="2203"/>
        <v>4</v>
      </c>
      <c r="O46371" s="55">
        <f t="shared" si="2204"/>
        <v>6</v>
      </c>
      <c r="P46371" s="54" t="str" cm="1">
        <f t="array" aca="1" ref="P46371" ca="1">IF(OR(O46371=1,O46371=7,INDEX($AD$28:$AO$51,HOUR(L46371)+1,N46371)&lt;&gt;"On",NOT(ISERROR(MATCH(DATE(M46371,N46371,DAY(L46371)),OFFSET($AD$15:$AD$22,0,M46371-$AD$14),0)))),"Off","On")</f>
        <v>Off</v>
      </c>
    </row>
    <row r="46372" spans="12:16" x14ac:dyDescent="0.25">
      <c r="L46372" s="57">
        <v>46129.041666666664</v>
      </c>
      <c r="M46372" s="55">
        <f t="shared" si="2202"/>
        <v>2026</v>
      </c>
      <c r="N46372" s="55">
        <f t="shared" si="2203"/>
        <v>4</v>
      </c>
      <c r="O46372" s="55">
        <f t="shared" si="2204"/>
        <v>6</v>
      </c>
      <c r="P46372" s="54" t="str" cm="1">
        <f t="array" aca="1" ref="P46372" ca="1">IF(OR(O46372=1,O46372=7,INDEX($AD$28:$AO$51,HOUR(L46372)+1,N46372)&lt;&gt;"On",NOT(ISERROR(MATCH(DATE(M46372,N46372,DAY(L46372)),OFFSET($AD$15:$AD$22,0,M46372-$AD$14),0)))),"Off","On")</f>
        <v>Off</v>
      </c>
    </row>
    <row r="46373" spans="12:16" x14ac:dyDescent="0.25">
      <c r="L46373" s="57">
        <v>46129.083333333336</v>
      </c>
      <c r="M46373" s="55">
        <f t="shared" si="2202"/>
        <v>2026</v>
      </c>
      <c r="N46373" s="55">
        <f t="shared" si="2203"/>
        <v>4</v>
      </c>
      <c r="O46373" s="55">
        <f t="shared" si="2204"/>
        <v>6</v>
      </c>
      <c r="P46373" s="54" t="str" cm="1">
        <f t="array" aca="1" ref="P46373" ca="1">IF(OR(O46373=1,O46373=7,INDEX($AD$28:$AO$51,HOUR(L46373)+1,N46373)&lt;&gt;"On",NOT(ISERROR(MATCH(DATE(M46373,N46373,DAY(L46373)),OFFSET($AD$15:$AD$22,0,M46373-$AD$14),0)))),"Off","On")</f>
        <v>Off</v>
      </c>
    </row>
    <row r="46374" spans="12:16" x14ac:dyDescent="0.25">
      <c r="L46374" s="57">
        <v>46129.125</v>
      </c>
      <c r="M46374" s="55">
        <f t="shared" si="2202"/>
        <v>2026</v>
      </c>
      <c r="N46374" s="55">
        <f t="shared" si="2203"/>
        <v>4</v>
      </c>
      <c r="O46374" s="55">
        <f t="shared" si="2204"/>
        <v>6</v>
      </c>
      <c r="P46374" s="54" t="str" cm="1">
        <f t="array" aca="1" ref="P46374" ca="1">IF(OR(O46374=1,O46374=7,INDEX($AD$28:$AO$51,HOUR(L46374)+1,N46374)&lt;&gt;"On",NOT(ISERROR(MATCH(DATE(M46374,N46374,DAY(L46374)),OFFSET($AD$15:$AD$22,0,M46374-$AD$14),0)))),"Off","On")</f>
        <v>Off</v>
      </c>
    </row>
    <row r="46375" spans="12:16" x14ac:dyDescent="0.25">
      <c r="L46375" s="57">
        <v>46129.166666666664</v>
      </c>
      <c r="M46375" s="55">
        <f t="shared" si="2202"/>
        <v>2026</v>
      </c>
      <c r="N46375" s="55">
        <f t="shared" si="2203"/>
        <v>4</v>
      </c>
      <c r="O46375" s="55">
        <f t="shared" si="2204"/>
        <v>6</v>
      </c>
      <c r="P46375" s="54" t="str" cm="1">
        <f t="array" aca="1" ref="P46375" ca="1">IF(OR(O46375=1,O46375=7,INDEX($AD$28:$AO$51,HOUR(L46375)+1,N46375)&lt;&gt;"On",NOT(ISERROR(MATCH(DATE(M46375,N46375,DAY(L46375)),OFFSET($AD$15:$AD$22,0,M46375-$AD$14),0)))),"Off","On")</f>
        <v>Off</v>
      </c>
    </row>
    <row r="46376" spans="12:16" x14ac:dyDescent="0.25">
      <c r="L46376" s="57">
        <v>46129.208333333336</v>
      </c>
      <c r="M46376" s="55">
        <f t="shared" si="2202"/>
        <v>2026</v>
      </c>
      <c r="N46376" s="55">
        <f t="shared" si="2203"/>
        <v>4</v>
      </c>
      <c r="O46376" s="55">
        <f t="shared" si="2204"/>
        <v>6</v>
      </c>
      <c r="P46376" s="54" t="str" cm="1">
        <f t="array" aca="1" ref="P46376" ca="1">IF(OR(O46376=1,O46376=7,INDEX($AD$28:$AO$51,HOUR(L46376)+1,N46376)&lt;&gt;"On",NOT(ISERROR(MATCH(DATE(M46376,N46376,DAY(L46376)),OFFSET($AD$15:$AD$22,0,M46376-$AD$14),0)))),"Off","On")</f>
        <v>Off</v>
      </c>
    </row>
    <row r="46377" spans="12:16" x14ac:dyDescent="0.25">
      <c r="L46377" s="57">
        <v>46129.25</v>
      </c>
      <c r="M46377" s="55">
        <f t="shared" si="2202"/>
        <v>2026</v>
      </c>
      <c r="N46377" s="55">
        <f t="shared" si="2203"/>
        <v>4</v>
      </c>
      <c r="O46377" s="55">
        <f t="shared" si="2204"/>
        <v>6</v>
      </c>
      <c r="P46377" s="54" t="str" cm="1">
        <f t="array" aca="1" ref="P46377" ca="1">IF(OR(O46377=1,O46377=7,INDEX($AD$28:$AO$51,HOUR(L46377)+1,N46377)&lt;&gt;"On",NOT(ISERROR(MATCH(DATE(M46377,N46377,DAY(L46377)),OFFSET($AD$15:$AD$22,0,M46377-$AD$14),0)))),"Off","On")</f>
        <v>On</v>
      </c>
    </row>
    <row r="46378" spans="12:16" x14ac:dyDescent="0.25">
      <c r="L46378" s="57">
        <v>46129.291666666664</v>
      </c>
      <c r="M46378" s="55">
        <f t="shared" si="2202"/>
        <v>2026</v>
      </c>
      <c r="N46378" s="55">
        <f t="shared" si="2203"/>
        <v>4</v>
      </c>
      <c r="O46378" s="55">
        <f t="shared" si="2204"/>
        <v>6</v>
      </c>
      <c r="P46378" s="54" t="str" cm="1">
        <f t="array" aca="1" ref="P46378" ca="1">IF(OR(O46378=1,O46378=7,INDEX($AD$28:$AO$51,HOUR(L46378)+1,N46378)&lt;&gt;"On",NOT(ISERROR(MATCH(DATE(M46378,N46378,DAY(L46378)),OFFSET($AD$15:$AD$22,0,M46378-$AD$14),0)))),"Off","On")</f>
        <v>On</v>
      </c>
    </row>
    <row r="46379" spans="12:16" x14ac:dyDescent="0.25">
      <c r="L46379" s="57">
        <v>46129.333333333336</v>
      </c>
      <c r="M46379" s="55">
        <f t="shared" si="2202"/>
        <v>2026</v>
      </c>
      <c r="N46379" s="55">
        <f t="shared" si="2203"/>
        <v>4</v>
      </c>
      <c r="O46379" s="55">
        <f t="shared" si="2204"/>
        <v>6</v>
      </c>
      <c r="P46379" s="54" t="str" cm="1">
        <f t="array" aca="1" ref="P46379" ca="1">IF(OR(O46379=1,O46379=7,INDEX($AD$28:$AO$51,HOUR(L46379)+1,N46379)&lt;&gt;"On",NOT(ISERROR(MATCH(DATE(M46379,N46379,DAY(L46379)),OFFSET($AD$15:$AD$22,0,M46379-$AD$14),0)))),"Off","On")</f>
        <v>On</v>
      </c>
    </row>
    <row r="46380" spans="12:16" x14ac:dyDescent="0.25">
      <c r="L46380" s="57">
        <v>46129.375</v>
      </c>
      <c r="M46380" s="55">
        <f t="shared" si="2202"/>
        <v>2026</v>
      </c>
      <c r="N46380" s="55">
        <f t="shared" si="2203"/>
        <v>4</v>
      </c>
      <c r="O46380" s="55">
        <f t="shared" si="2204"/>
        <v>6</v>
      </c>
      <c r="P46380" s="54" t="str" cm="1">
        <f t="array" aca="1" ref="P46380" ca="1">IF(OR(O46380=1,O46380=7,INDEX($AD$28:$AO$51,HOUR(L46380)+1,N46380)&lt;&gt;"On",NOT(ISERROR(MATCH(DATE(M46380,N46380,DAY(L46380)),OFFSET($AD$15:$AD$22,0,M46380-$AD$14),0)))),"Off","On")</f>
        <v>Off</v>
      </c>
    </row>
    <row r="46381" spans="12:16" x14ac:dyDescent="0.25">
      <c r="L46381" s="57">
        <v>46129.416666666664</v>
      </c>
      <c r="M46381" s="55">
        <f t="shared" si="2202"/>
        <v>2026</v>
      </c>
      <c r="N46381" s="55">
        <f t="shared" si="2203"/>
        <v>4</v>
      </c>
      <c r="O46381" s="55">
        <f t="shared" si="2204"/>
        <v>6</v>
      </c>
      <c r="P46381" s="54" t="str" cm="1">
        <f t="array" aca="1" ref="P46381" ca="1">IF(OR(O46381=1,O46381=7,INDEX($AD$28:$AO$51,HOUR(L46381)+1,N46381)&lt;&gt;"On",NOT(ISERROR(MATCH(DATE(M46381,N46381,DAY(L46381)),OFFSET($AD$15:$AD$22,0,M46381-$AD$14),0)))),"Off","On")</f>
        <v>Off</v>
      </c>
    </row>
    <row r="46382" spans="12:16" x14ac:dyDescent="0.25">
      <c r="L46382" s="57">
        <v>46129.458333333336</v>
      </c>
      <c r="M46382" s="55">
        <f t="shared" si="2202"/>
        <v>2026</v>
      </c>
      <c r="N46382" s="55">
        <f t="shared" si="2203"/>
        <v>4</v>
      </c>
      <c r="O46382" s="55">
        <f t="shared" si="2204"/>
        <v>6</v>
      </c>
      <c r="P46382" s="54" t="str" cm="1">
        <f t="array" aca="1" ref="P46382" ca="1">IF(OR(O46382=1,O46382=7,INDEX($AD$28:$AO$51,HOUR(L46382)+1,N46382)&lt;&gt;"On",NOT(ISERROR(MATCH(DATE(M46382,N46382,DAY(L46382)),OFFSET($AD$15:$AD$22,0,M46382-$AD$14),0)))),"Off","On")</f>
        <v>Off</v>
      </c>
    </row>
    <row r="46383" spans="12:16" x14ac:dyDescent="0.25">
      <c r="L46383" s="57">
        <v>46129.5</v>
      </c>
      <c r="M46383" s="55">
        <f t="shared" si="2202"/>
        <v>2026</v>
      </c>
      <c r="N46383" s="55">
        <f t="shared" si="2203"/>
        <v>4</v>
      </c>
      <c r="O46383" s="55">
        <f t="shared" si="2204"/>
        <v>6</v>
      </c>
      <c r="P46383" s="54" t="str" cm="1">
        <f t="array" aca="1" ref="P46383" ca="1">IF(OR(O46383=1,O46383=7,INDEX($AD$28:$AO$51,HOUR(L46383)+1,N46383)&lt;&gt;"On",NOT(ISERROR(MATCH(DATE(M46383,N46383,DAY(L46383)),OFFSET($AD$15:$AD$22,0,M46383-$AD$14),0)))),"Off","On")</f>
        <v>Off</v>
      </c>
    </row>
    <row r="46384" spans="12:16" x14ac:dyDescent="0.25">
      <c r="L46384" s="57">
        <v>46129.541666666664</v>
      </c>
      <c r="M46384" s="55">
        <f t="shared" si="2202"/>
        <v>2026</v>
      </c>
      <c r="N46384" s="55">
        <f t="shared" si="2203"/>
        <v>4</v>
      </c>
      <c r="O46384" s="55">
        <f t="shared" si="2204"/>
        <v>6</v>
      </c>
      <c r="P46384" s="54" t="str" cm="1">
        <f t="array" aca="1" ref="P46384" ca="1">IF(OR(O46384=1,O46384=7,INDEX($AD$28:$AO$51,HOUR(L46384)+1,N46384)&lt;&gt;"On",NOT(ISERROR(MATCH(DATE(M46384,N46384,DAY(L46384)),OFFSET($AD$15:$AD$22,0,M46384-$AD$14),0)))),"Off","On")</f>
        <v>Off</v>
      </c>
    </row>
    <row r="46385" spans="12:16" x14ac:dyDescent="0.25">
      <c r="L46385" s="57">
        <v>46129.583333333336</v>
      </c>
      <c r="M46385" s="55">
        <f t="shared" si="2202"/>
        <v>2026</v>
      </c>
      <c r="N46385" s="55">
        <f t="shared" si="2203"/>
        <v>4</v>
      </c>
      <c r="O46385" s="55">
        <f t="shared" si="2204"/>
        <v>6</v>
      </c>
      <c r="P46385" s="54" t="str" cm="1">
        <f t="array" aca="1" ref="P46385" ca="1">IF(OR(O46385=1,O46385=7,INDEX($AD$28:$AO$51,HOUR(L46385)+1,N46385)&lt;&gt;"On",NOT(ISERROR(MATCH(DATE(M46385,N46385,DAY(L46385)),OFFSET($AD$15:$AD$22,0,M46385-$AD$14),0)))),"Off","On")</f>
        <v>Off</v>
      </c>
    </row>
    <row r="46386" spans="12:16" x14ac:dyDescent="0.25">
      <c r="L46386" s="57">
        <v>46129.625</v>
      </c>
      <c r="M46386" s="55">
        <f t="shared" si="2202"/>
        <v>2026</v>
      </c>
      <c r="N46386" s="55">
        <f t="shared" si="2203"/>
        <v>4</v>
      </c>
      <c r="O46386" s="55">
        <f t="shared" si="2204"/>
        <v>6</v>
      </c>
      <c r="P46386" s="54" t="str" cm="1">
        <f t="array" aca="1" ref="P46386" ca="1">IF(OR(O46386=1,O46386=7,INDEX($AD$28:$AO$51,HOUR(L46386)+1,N46386)&lt;&gt;"On",NOT(ISERROR(MATCH(DATE(M46386,N46386,DAY(L46386)),OFFSET($AD$15:$AD$22,0,M46386-$AD$14),0)))),"Off","On")</f>
        <v>Off</v>
      </c>
    </row>
    <row r="46387" spans="12:16" x14ac:dyDescent="0.25">
      <c r="L46387" s="57">
        <v>46129.666666666664</v>
      </c>
      <c r="M46387" s="55">
        <f t="shared" si="2202"/>
        <v>2026</v>
      </c>
      <c r="N46387" s="55">
        <f t="shared" si="2203"/>
        <v>4</v>
      </c>
      <c r="O46387" s="55">
        <f t="shared" si="2204"/>
        <v>6</v>
      </c>
      <c r="P46387" s="54" t="str" cm="1">
        <f t="array" aca="1" ref="P46387" ca="1">IF(OR(O46387=1,O46387=7,INDEX($AD$28:$AO$51,HOUR(L46387)+1,N46387)&lt;&gt;"On",NOT(ISERROR(MATCH(DATE(M46387,N46387,DAY(L46387)),OFFSET($AD$15:$AD$22,0,M46387-$AD$14),0)))),"Off","On")</f>
        <v>Off</v>
      </c>
    </row>
    <row r="46388" spans="12:16" x14ac:dyDescent="0.25">
      <c r="L46388" s="57">
        <v>46129.708333333336</v>
      </c>
      <c r="M46388" s="55">
        <f t="shared" si="2202"/>
        <v>2026</v>
      </c>
      <c r="N46388" s="55">
        <f t="shared" si="2203"/>
        <v>4</v>
      </c>
      <c r="O46388" s="55">
        <f t="shared" si="2204"/>
        <v>6</v>
      </c>
      <c r="P46388" s="54" t="str" cm="1">
        <f t="array" aca="1" ref="P46388" ca="1">IF(OR(O46388=1,O46388=7,INDEX($AD$28:$AO$51,HOUR(L46388)+1,N46388)&lt;&gt;"On",NOT(ISERROR(MATCH(DATE(M46388,N46388,DAY(L46388)),OFFSET($AD$15:$AD$22,0,M46388-$AD$14),0)))),"Off","On")</f>
        <v>Off</v>
      </c>
    </row>
    <row r="46389" spans="12:16" x14ac:dyDescent="0.25">
      <c r="L46389" s="57">
        <v>46129.75</v>
      </c>
      <c r="M46389" s="55">
        <f t="shared" si="2202"/>
        <v>2026</v>
      </c>
      <c r="N46389" s="55">
        <f t="shared" si="2203"/>
        <v>4</v>
      </c>
      <c r="O46389" s="55">
        <f t="shared" si="2204"/>
        <v>6</v>
      </c>
      <c r="P46389" s="54" t="str" cm="1">
        <f t="array" aca="1" ref="P46389" ca="1">IF(OR(O46389=1,O46389=7,INDEX($AD$28:$AO$51,HOUR(L46389)+1,N46389)&lt;&gt;"On",NOT(ISERROR(MATCH(DATE(M46389,N46389,DAY(L46389)),OFFSET($AD$15:$AD$22,0,M46389-$AD$14),0)))),"Off","On")</f>
        <v>On</v>
      </c>
    </row>
    <row r="46390" spans="12:16" x14ac:dyDescent="0.25">
      <c r="L46390" s="57">
        <v>46129.791666666664</v>
      </c>
      <c r="M46390" s="55">
        <f t="shared" si="2202"/>
        <v>2026</v>
      </c>
      <c r="N46390" s="55">
        <f t="shared" si="2203"/>
        <v>4</v>
      </c>
      <c r="O46390" s="55">
        <f t="shared" si="2204"/>
        <v>6</v>
      </c>
      <c r="P46390" s="54" t="str" cm="1">
        <f t="array" aca="1" ref="P46390" ca="1">IF(OR(O46390=1,O46390=7,INDEX($AD$28:$AO$51,HOUR(L46390)+1,N46390)&lt;&gt;"On",NOT(ISERROR(MATCH(DATE(M46390,N46390,DAY(L46390)),OFFSET($AD$15:$AD$22,0,M46390-$AD$14),0)))),"Off","On")</f>
        <v>On</v>
      </c>
    </row>
    <row r="46391" spans="12:16" x14ac:dyDescent="0.25">
      <c r="L46391" s="57">
        <v>46129.833333333336</v>
      </c>
      <c r="M46391" s="55">
        <f t="shared" si="2202"/>
        <v>2026</v>
      </c>
      <c r="N46391" s="55">
        <f t="shared" si="2203"/>
        <v>4</v>
      </c>
      <c r="O46391" s="55">
        <f t="shared" si="2204"/>
        <v>6</v>
      </c>
      <c r="P46391" s="54" t="str" cm="1">
        <f t="array" aca="1" ref="P46391" ca="1">IF(OR(O46391=1,O46391=7,INDEX($AD$28:$AO$51,HOUR(L46391)+1,N46391)&lt;&gt;"On",NOT(ISERROR(MATCH(DATE(M46391,N46391,DAY(L46391)),OFFSET($AD$15:$AD$22,0,M46391-$AD$14),0)))),"Off","On")</f>
        <v>On</v>
      </c>
    </row>
    <row r="46392" spans="12:16" x14ac:dyDescent="0.25">
      <c r="L46392" s="57">
        <v>46129.875</v>
      </c>
      <c r="M46392" s="55">
        <f t="shared" si="2202"/>
        <v>2026</v>
      </c>
      <c r="N46392" s="55">
        <f t="shared" si="2203"/>
        <v>4</v>
      </c>
      <c r="O46392" s="55">
        <f t="shared" si="2204"/>
        <v>6</v>
      </c>
      <c r="P46392" s="54" t="str" cm="1">
        <f t="array" aca="1" ref="P46392" ca="1">IF(OR(O46392=1,O46392=7,INDEX($AD$28:$AO$51,HOUR(L46392)+1,N46392)&lt;&gt;"On",NOT(ISERROR(MATCH(DATE(M46392,N46392,DAY(L46392)),OFFSET($AD$15:$AD$22,0,M46392-$AD$14),0)))),"Off","On")</f>
        <v>On</v>
      </c>
    </row>
    <row r="46393" spans="12:16" x14ac:dyDescent="0.25">
      <c r="L46393" s="57">
        <v>46129.916666666664</v>
      </c>
      <c r="M46393" s="55">
        <f t="shared" si="2202"/>
        <v>2026</v>
      </c>
      <c r="N46393" s="55">
        <f t="shared" si="2203"/>
        <v>4</v>
      </c>
      <c r="O46393" s="55">
        <f t="shared" si="2204"/>
        <v>6</v>
      </c>
      <c r="P46393" s="54" t="str" cm="1">
        <f t="array" aca="1" ref="P46393" ca="1">IF(OR(O46393=1,O46393=7,INDEX($AD$28:$AO$51,HOUR(L46393)+1,N46393)&lt;&gt;"On",NOT(ISERROR(MATCH(DATE(M46393,N46393,DAY(L46393)),OFFSET($AD$15:$AD$22,0,M46393-$AD$14),0)))),"Off","On")</f>
        <v>Off</v>
      </c>
    </row>
    <row r="46394" spans="12:16" x14ac:dyDescent="0.25">
      <c r="L46394" s="57">
        <v>46129.958333333336</v>
      </c>
      <c r="M46394" s="55">
        <f t="shared" si="2202"/>
        <v>2026</v>
      </c>
      <c r="N46394" s="55">
        <f t="shared" si="2203"/>
        <v>4</v>
      </c>
      <c r="O46394" s="55">
        <f t="shared" si="2204"/>
        <v>6</v>
      </c>
      <c r="P46394" s="54" t="str" cm="1">
        <f t="array" aca="1" ref="P46394" ca="1">IF(OR(O46394=1,O46394=7,INDEX($AD$28:$AO$51,HOUR(L46394)+1,N46394)&lt;&gt;"On",NOT(ISERROR(MATCH(DATE(M46394,N46394,DAY(L46394)),OFFSET($AD$15:$AD$22,0,M46394-$AD$14),0)))),"Off","On")</f>
        <v>Off</v>
      </c>
    </row>
    <row r="46395" spans="12:16" x14ac:dyDescent="0.25">
      <c r="L46395" s="57">
        <v>46130</v>
      </c>
      <c r="M46395" s="55">
        <f t="shared" si="2202"/>
        <v>2026</v>
      </c>
      <c r="N46395" s="55">
        <f t="shared" si="2203"/>
        <v>4</v>
      </c>
      <c r="O46395" s="55">
        <f t="shared" si="2204"/>
        <v>7</v>
      </c>
      <c r="P46395" s="54" t="str" cm="1">
        <f t="array" aca="1" ref="P46395" ca="1">IF(OR(O46395=1,O46395=7,INDEX($AD$28:$AO$51,HOUR(L46395)+1,N46395)&lt;&gt;"On",NOT(ISERROR(MATCH(DATE(M46395,N46395,DAY(L46395)),OFFSET($AD$15:$AD$22,0,M46395-$AD$14),0)))),"Off","On")</f>
        <v>Off</v>
      </c>
    </row>
    <row r="46396" spans="12:16" x14ac:dyDescent="0.25">
      <c r="L46396" s="57">
        <v>46130.041666666664</v>
      </c>
      <c r="M46396" s="55">
        <f t="shared" si="2202"/>
        <v>2026</v>
      </c>
      <c r="N46396" s="55">
        <f t="shared" si="2203"/>
        <v>4</v>
      </c>
      <c r="O46396" s="55">
        <f t="shared" si="2204"/>
        <v>7</v>
      </c>
      <c r="P46396" s="54" t="str" cm="1">
        <f t="array" aca="1" ref="P46396" ca="1">IF(OR(O46396=1,O46396=7,INDEX($AD$28:$AO$51,HOUR(L46396)+1,N46396)&lt;&gt;"On",NOT(ISERROR(MATCH(DATE(M46396,N46396,DAY(L46396)),OFFSET($AD$15:$AD$22,0,M46396-$AD$14),0)))),"Off","On")</f>
        <v>Off</v>
      </c>
    </row>
    <row r="46397" spans="12:16" x14ac:dyDescent="0.25">
      <c r="L46397" s="57">
        <v>46130.083333333336</v>
      </c>
      <c r="M46397" s="55">
        <f t="shared" si="2202"/>
        <v>2026</v>
      </c>
      <c r="N46397" s="55">
        <f t="shared" si="2203"/>
        <v>4</v>
      </c>
      <c r="O46397" s="55">
        <f t="shared" si="2204"/>
        <v>7</v>
      </c>
      <c r="P46397" s="54" t="str" cm="1">
        <f t="array" aca="1" ref="P46397" ca="1">IF(OR(O46397=1,O46397=7,INDEX($AD$28:$AO$51,HOUR(L46397)+1,N46397)&lt;&gt;"On",NOT(ISERROR(MATCH(DATE(M46397,N46397,DAY(L46397)),OFFSET($AD$15:$AD$22,0,M46397-$AD$14),0)))),"Off","On")</f>
        <v>Off</v>
      </c>
    </row>
    <row r="46398" spans="12:16" x14ac:dyDescent="0.25">
      <c r="L46398" s="57">
        <v>46130.125</v>
      </c>
      <c r="M46398" s="55">
        <f t="shared" si="2202"/>
        <v>2026</v>
      </c>
      <c r="N46398" s="55">
        <f t="shared" si="2203"/>
        <v>4</v>
      </c>
      <c r="O46398" s="55">
        <f t="shared" si="2204"/>
        <v>7</v>
      </c>
      <c r="P46398" s="54" t="str" cm="1">
        <f t="array" aca="1" ref="P46398" ca="1">IF(OR(O46398=1,O46398=7,INDEX($AD$28:$AO$51,HOUR(L46398)+1,N46398)&lt;&gt;"On",NOT(ISERROR(MATCH(DATE(M46398,N46398,DAY(L46398)),OFFSET($AD$15:$AD$22,0,M46398-$AD$14),0)))),"Off","On")</f>
        <v>Off</v>
      </c>
    </row>
    <row r="46399" spans="12:16" x14ac:dyDescent="0.25">
      <c r="L46399" s="57">
        <v>46130.166666666664</v>
      </c>
      <c r="M46399" s="55">
        <f t="shared" si="2202"/>
        <v>2026</v>
      </c>
      <c r="N46399" s="55">
        <f t="shared" si="2203"/>
        <v>4</v>
      </c>
      <c r="O46399" s="55">
        <f t="shared" si="2204"/>
        <v>7</v>
      </c>
      <c r="P46399" s="54" t="str" cm="1">
        <f t="array" aca="1" ref="P46399" ca="1">IF(OR(O46399=1,O46399=7,INDEX($AD$28:$AO$51,HOUR(L46399)+1,N46399)&lt;&gt;"On",NOT(ISERROR(MATCH(DATE(M46399,N46399,DAY(L46399)),OFFSET($AD$15:$AD$22,0,M46399-$AD$14),0)))),"Off","On")</f>
        <v>Off</v>
      </c>
    </row>
    <row r="46400" spans="12:16" x14ac:dyDescent="0.25">
      <c r="L46400" s="57">
        <v>46130.208333333336</v>
      </c>
      <c r="M46400" s="55">
        <f t="shared" si="2202"/>
        <v>2026</v>
      </c>
      <c r="N46400" s="55">
        <f t="shared" si="2203"/>
        <v>4</v>
      </c>
      <c r="O46400" s="55">
        <f t="shared" si="2204"/>
        <v>7</v>
      </c>
      <c r="P46400" s="54" t="str" cm="1">
        <f t="array" aca="1" ref="P46400" ca="1">IF(OR(O46400=1,O46400=7,INDEX($AD$28:$AO$51,HOUR(L46400)+1,N46400)&lt;&gt;"On",NOT(ISERROR(MATCH(DATE(M46400,N46400,DAY(L46400)),OFFSET($AD$15:$AD$22,0,M46400-$AD$14),0)))),"Off","On")</f>
        <v>Off</v>
      </c>
    </row>
    <row r="46401" spans="12:16" x14ac:dyDescent="0.25">
      <c r="L46401" s="57">
        <v>46130.25</v>
      </c>
      <c r="M46401" s="55">
        <f t="shared" si="2202"/>
        <v>2026</v>
      </c>
      <c r="N46401" s="55">
        <f t="shared" si="2203"/>
        <v>4</v>
      </c>
      <c r="O46401" s="55">
        <f t="shared" si="2204"/>
        <v>7</v>
      </c>
      <c r="P46401" s="54" t="str" cm="1">
        <f t="array" aca="1" ref="P46401" ca="1">IF(OR(O46401=1,O46401=7,INDEX($AD$28:$AO$51,HOUR(L46401)+1,N46401)&lt;&gt;"On",NOT(ISERROR(MATCH(DATE(M46401,N46401,DAY(L46401)),OFFSET($AD$15:$AD$22,0,M46401-$AD$14),0)))),"Off","On")</f>
        <v>Off</v>
      </c>
    </row>
    <row r="46402" spans="12:16" x14ac:dyDescent="0.25">
      <c r="L46402" s="57">
        <v>46130.291666666664</v>
      </c>
      <c r="M46402" s="55">
        <f t="shared" si="2202"/>
        <v>2026</v>
      </c>
      <c r="N46402" s="55">
        <f t="shared" si="2203"/>
        <v>4</v>
      </c>
      <c r="O46402" s="55">
        <f t="shared" si="2204"/>
        <v>7</v>
      </c>
      <c r="P46402" s="54" t="str" cm="1">
        <f t="array" aca="1" ref="P46402" ca="1">IF(OR(O46402=1,O46402=7,INDEX($AD$28:$AO$51,HOUR(L46402)+1,N46402)&lt;&gt;"On",NOT(ISERROR(MATCH(DATE(M46402,N46402,DAY(L46402)),OFFSET($AD$15:$AD$22,0,M46402-$AD$14),0)))),"Off","On")</f>
        <v>Off</v>
      </c>
    </row>
    <row r="46403" spans="12:16" x14ac:dyDescent="0.25">
      <c r="L46403" s="57">
        <v>46130.333333333336</v>
      </c>
      <c r="M46403" s="55">
        <f t="shared" si="2202"/>
        <v>2026</v>
      </c>
      <c r="N46403" s="55">
        <f t="shared" si="2203"/>
        <v>4</v>
      </c>
      <c r="O46403" s="55">
        <f t="shared" si="2204"/>
        <v>7</v>
      </c>
      <c r="P46403" s="54" t="str" cm="1">
        <f t="array" aca="1" ref="P46403" ca="1">IF(OR(O46403=1,O46403=7,INDEX($AD$28:$AO$51,HOUR(L46403)+1,N46403)&lt;&gt;"On",NOT(ISERROR(MATCH(DATE(M46403,N46403,DAY(L46403)),OFFSET($AD$15:$AD$22,0,M46403-$AD$14),0)))),"Off","On")</f>
        <v>Off</v>
      </c>
    </row>
    <row r="46404" spans="12:16" x14ac:dyDescent="0.25">
      <c r="L46404" s="57">
        <v>46130.375</v>
      </c>
      <c r="M46404" s="55">
        <f t="shared" si="2202"/>
        <v>2026</v>
      </c>
      <c r="N46404" s="55">
        <f t="shared" si="2203"/>
        <v>4</v>
      </c>
      <c r="O46404" s="55">
        <f t="shared" si="2204"/>
        <v>7</v>
      </c>
      <c r="P46404" s="54" t="str" cm="1">
        <f t="array" aca="1" ref="P46404" ca="1">IF(OR(O46404=1,O46404=7,INDEX($AD$28:$AO$51,HOUR(L46404)+1,N46404)&lt;&gt;"On",NOT(ISERROR(MATCH(DATE(M46404,N46404,DAY(L46404)),OFFSET($AD$15:$AD$22,0,M46404-$AD$14),0)))),"Off","On")</f>
        <v>Off</v>
      </c>
    </row>
    <row r="46405" spans="12:16" x14ac:dyDescent="0.25">
      <c r="L46405" s="57">
        <v>46130.416666666664</v>
      </c>
      <c r="M46405" s="55">
        <f t="shared" si="2202"/>
        <v>2026</v>
      </c>
      <c r="N46405" s="55">
        <f t="shared" si="2203"/>
        <v>4</v>
      </c>
      <c r="O46405" s="55">
        <f t="shared" si="2204"/>
        <v>7</v>
      </c>
      <c r="P46405" s="54" t="str" cm="1">
        <f t="array" aca="1" ref="P46405" ca="1">IF(OR(O46405=1,O46405=7,INDEX($AD$28:$AO$51,HOUR(L46405)+1,N46405)&lt;&gt;"On",NOT(ISERROR(MATCH(DATE(M46405,N46405,DAY(L46405)),OFFSET($AD$15:$AD$22,0,M46405-$AD$14),0)))),"Off","On")</f>
        <v>Off</v>
      </c>
    </row>
    <row r="46406" spans="12:16" x14ac:dyDescent="0.25">
      <c r="L46406" s="57">
        <v>46130.458333333336</v>
      </c>
      <c r="M46406" s="55">
        <f t="shared" si="2202"/>
        <v>2026</v>
      </c>
      <c r="N46406" s="55">
        <f t="shared" si="2203"/>
        <v>4</v>
      </c>
      <c r="O46406" s="55">
        <f t="shared" si="2204"/>
        <v>7</v>
      </c>
      <c r="P46406" s="54" t="str" cm="1">
        <f t="array" aca="1" ref="P46406" ca="1">IF(OR(O46406=1,O46406=7,INDEX($AD$28:$AO$51,HOUR(L46406)+1,N46406)&lt;&gt;"On",NOT(ISERROR(MATCH(DATE(M46406,N46406,DAY(L46406)),OFFSET($AD$15:$AD$22,0,M46406-$AD$14),0)))),"Off","On")</f>
        <v>Off</v>
      </c>
    </row>
    <row r="46407" spans="12:16" x14ac:dyDescent="0.25">
      <c r="L46407" s="57">
        <v>46130.5</v>
      </c>
      <c r="M46407" s="55">
        <f t="shared" si="2202"/>
        <v>2026</v>
      </c>
      <c r="N46407" s="55">
        <f t="shared" si="2203"/>
        <v>4</v>
      </c>
      <c r="O46407" s="55">
        <f t="shared" si="2204"/>
        <v>7</v>
      </c>
      <c r="P46407" s="54" t="str" cm="1">
        <f t="array" aca="1" ref="P46407" ca="1">IF(OR(O46407=1,O46407=7,INDEX($AD$28:$AO$51,HOUR(L46407)+1,N46407)&lt;&gt;"On",NOT(ISERROR(MATCH(DATE(M46407,N46407,DAY(L46407)),OFFSET($AD$15:$AD$22,0,M46407-$AD$14),0)))),"Off","On")</f>
        <v>Off</v>
      </c>
    </row>
    <row r="46408" spans="12:16" x14ac:dyDescent="0.25">
      <c r="L46408" s="57">
        <v>46130.541666666664</v>
      </c>
      <c r="M46408" s="55">
        <f t="shared" si="2202"/>
        <v>2026</v>
      </c>
      <c r="N46408" s="55">
        <f t="shared" si="2203"/>
        <v>4</v>
      </c>
      <c r="O46408" s="55">
        <f t="shared" si="2204"/>
        <v>7</v>
      </c>
      <c r="P46408" s="54" t="str" cm="1">
        <f t="array" aca="1" ref="P46408" ca="1">IF(OR(O46408=1,O46408=7,INDEX($AD$28:$AO$51,HOUR(L46408)+1,N46408)&lt;&gt;"On",NOT(ISERROR(MATCH(DATE(M46408,N46408,DAY(L46408)),OFFSET($AD$15:$AD$22,0,M46408-$AD$14),0)))),"Off","On")</f>
        <v>Off</v>
      </c>
    </row>
    <row r="46409" spans="12:16" x14ac:dyDescent="0.25">
      <c r="L46409" s="57">
        <v>46130.583333333336</v>
      </c>
      <c r="M46409" s="55">
        <f t="shared" si="2202"/>
        <v>2026</v>
      </c>
      <c r="N46409" s="55">
        <f t="shared" si="2203"/>
        <v>4</v>
      </c>
      <c r="O46409" s="55">
        <f t="shared" si="2204"/>
        <v>7</v>
      </c>
      <c r="P46409" s="54" t="str" cm="1">
        <f t="array" aca="1" ref="P46409" ca="1">IF(OR(O46409=1,O46409=7,INDEX($AD$28:$AO$51,HOUR(L46409)+1,N46409)&lt;&gt;"On",NOT(ISERROR(MATCH(DATE(M46409,N46409,DAY(L46409)),OFFSET($AD$15:$AD$22,0,M46409-$AD$14),0)))),"Off","On")</f>
        <v>Off</v>
      </c>
    </row>
    <row r="46410" spans="12:16" x14ac:dyDescent="0.25">
      <c r="L46410" s="57">
        <v>46130.625</v>
      </c>
      <c r="M46410" s="55">
        <f t="shared" si="2202"/>
        <v>2026</v>
      </c>
      <c r="N46410" s="55">
        <f t="shared" si="2203"/>
        <v>4</v>
      </c>
      <c r="O46410" s="55">
        <f t="shared" si="2204"/>
        <v>7</v>
      </c>
      <c r="P46410" s="54" t="str" cm="1">
        <f t="array" aca="1" ref="P46410" ca="1">IF(OR(O46410=1,O46410=7,INDEX($AD$28:$AO$51,HOUR(L46410)+1,N46410)&lt;&gt;"On",NOT(ISERROR(MATCH(DATE(M46410,N46410,DAY(L46410)),OFFSET($AD$15:$AD$22,0,M46410-$AD$14),0)))),"Off","On")</f>
        <v>Off</v>
      </c>
    </row>
    <row r="46411" spans="12:16" x14ac:dyDescent="0.25">
      <c r="L46411" s="57">
        <v>46130.666666666664</v>
      </c>
      <c r="M46411" s="55">
        <f t="shared" si="2202"/>
        <v>2026</v>
      </c>
      <c r="N46411" s="55">
        <f t="shared" si="2203"/>
        <v>4</v>
      </c>
      <c r="O46411" s="55">
        <f t="shared" si="2204"/>
        <v>7</v>
      </c>
      <c r="P46411" s="54" t="str" cm="1">
        <f t="array" aca="1" ref="P46411" ca="1">IF(OR(O46411=1,O46411=7,INDEX($AD$28:$AO$51,HOUR(L46411)+1,N46411)&lt;&gt;"On",NOT(ISERROR(MATCH(DATE(M46411,N46411,DAY(L46411)),OFFSET($AD$15:$AD$22,0,M46411-$AD$14),0)))),"Off","On")</f>
        <v>Off</v>
      </c>
    </row>
    <row r="46412" spans="12:16" x14ac:dyDescent="0.25">
      <c r="L46412" s="57">
        <v>46130.708333333336</v>
      </c>
      <c r="M46412" s="55">
        <f t="shared" ref="M46412:M46475" si="2205">YEAR(L46412)</f>
        <v>2026</v>
      </c>
      <c r="N46412" s="55">
        <f t="shared" ref="N46412:N46475" si="2206">MONTH(L46412)</f>
        <v>4</v>
      </c>
      <c r="O46412" s="55">
        <f t="shared" ref="O46412:O46475" si="2207">WEEKDAY(L46412)</f>
        <v>7</v>
      </c>
      <c r="P46412" s="54" t="str" cm="1">
        <f t="array" aca="1" ref="P46412" ca="1">IF(OR(O46412=1,O46412=7,INDEX($AD$28:$AO$51,HOUR(L46412)+1,N46412)&lt;&gt;"On",NOT(ISERROR(MATCH(DATE(M46412,N46412,DAY(L46412)),OFFSET($AD$15:$AD$22,0,M46412-$AD$14),0)))),"Off","On")</f>
        <v>Off</v>
      </c>
    </row>
    <row r="46413" spans="12:16" x14ac:dyDescent="0.25">
      <c r="L46413" s="57">
        <v>46130.75</v>
      </c>
      <c r="M46413" s="55">
        <f t="shared" si="2205"/>
        <v>2026</v>
      </c>
      <c r="N46413" s="55">
        <f t="shared" si="2206"/>
        <v>4</v>
      </c>
      <c r="O46413" s="55">
        <f t="shared" si="2207"/>
        <v>7</v>
      </c>
      <c r="P46413" s="54" t="str" cm="1">
        <f t="array" aca="1" ref="P46413" ca="1">IF(OR(O46413=1,O46413=7,INDEX($AD$28:$AO$51,HOUR(L46413)+1,N46413)&lt;&gt;"On",NOT(ISERROR(MATCH(DATE(M46413,N46413,DAY(L46413)),OFFSET($AD$15:$AD$22,0,M46413-$AD$14),0)))),"Off","On")</f>
        <v>Off</v>
      </c>
    </row>
    <row r="46414" spans="12:16" x14ac:dyDescent="0.25">
      <c r="L46414" s="57">
        <v>46130.791666666664</v>
      </c>
      <c r="M46414" s="55">
        <f t="shared" si="2205"/>
        <v>2026</v>
      </c>
      <c r="N46414" s="55">
        <f t="shared" si="2206"/>
        <v>4</v>
      </c>
      <c r="O46414" s="55">
        <f t="shared" si="2207"/>
        <v>7</v>
      </c>
      <c r="P46414" s="54" t="str" cm="1">
        <f t="array" aca="1" ref="P46414" ca="1">IF(OR(O46414=1,O46414=7,INDEX($AD$28:$AO$51,HOUR(L46414)+1,N46414)&lt;&gt;"On",NOT(ISERROR(MATCH(DATE(M46414,N46414,DAY(L46414)),OFFSET($AD$15:$AD$22,0,M46414-$AD$14),0)))),"Off","On")</f>
        <v>Off</v>
      </c>
    </row>
    <row r="46415" spans="12:16" x14ac:dyDescent="0.25">
      <c r="L46415" s="57">
        <v>46130.833333333336</v>
      </c>
      <c r="M46415" s="55">
        <f t="shared" si="2205"/>
        <v>2026</v>
      </c>
      <c r="N46415" s="55">
        <f t="shared" si="2206"/>
        <v>4</v>
      </c>
      <c r="O46415" s="55">
        <f t="shared" si="2207"/>
        <v>7</v>
      </c>
      <c r="P46415" s="54" t="str" cm="1">
        <f t="array" aca="1" ref="P46415" ca="1">IF(OR(O46415=1,O46415=7,INDEX($AD$28:$AO$51,HOUR(L46415)+1,N46415)&lt;&gt;"On",NOT(ISERROR(MATCH(DATE(M46415,N46415,DAY(L46415)),OFFSET($AD$15:$AD$22,0,M46415-$AD$14),0)))),"Off","On")</f>
        <v>Off</v>
      </c>
    </row>
    <row r="46416" spans="12:16" x14ac:dyDescent="0.25">
      <c r="L46416" s="57">
        <v>46130.875</v>
      </c>
      <c r="M46416" s="55">
        <f t="shared" si="2205"/>
        <v>2026</v>
      </c>
      <c r="N46416" s="55">
        <f t="shared" si="2206"/>
        <v>4</v>
      </c>
      <c r="O46416" s="55">
        <f t="shared" si="2207"/>
        <v>7</v>
      </c>
      <c r="P46416" s="54" t="str" cm="1">
        <f t="array" aca="1" ref="P46416" ca="1">IF(OR(O46416=1,O46416=7,INDEX($AD$28:$AO$51,HOUR(L46416)+1,N46416)&lt;&gt;"On",NOT(ISERROR(MATCH(DATE(M46416,N46416,DAY(L46416)),OFFSET($AD$15:$AD$22,0,M46416-$AD$14),0)))),"Off","On")</f>
        <v>Off</v>
      </c>
    </row>
    <row r="46417" spans="12:16" x14ac:dyDescent="0.25">
      <c r="L46417" s="57">
        <v>46130.916666666664</v>
      </c>
      <c r="M46417" s="55">
        <f t="shared" si="2205"/>
        <v>2026</v>
      </c>
      <c r="N46417" s="55">
        <f t="shared" si="2206"/>
        <v>4</v>
      </c>
      <c r="O46417" s="55">
        <f t="shared" si="2207"/>
        <v>7</v>
      </c>
      <c r="P46417" s="54" t="str" cm="1">
        <f t="array" aca="1" ref="P46417" ca="1">IF(OR(O46417=1,O46417=7,INDEX($AD$28:$AO$51,HOUR(L46417)+1,N46417)&lt;&gt;"On",NOT(ISERROR(MATCH(DATE(M46417,N46417,DAY(L46417)),OFFSET($AD$15:$AD$22,0,M46417-$AD$14),0)))),"Off","On")</f>
        <v>Off</v>
      </c>
    </row>
    <row r="46418" spans="12:16" x14ac:dyDescent="0.25">
      <c r="L46418" s="57">
        <v>46130.958333333336</v>
      </c>
      <c r="M46418" s="55">
        <f t="shared" si="2205"/>
        <v>2026</v>
      </c>
      <c r="N46418" s="55">
        <f t="shared" si="2206"/>
        <v>4</v>
      </c>
      <c r="O46418" s="55">
        <f t="shared" si="2207"/>
        <v>7</v>
      </c>
      <c r="P46418" s="54" t="str" cm="1">
        <f t="array" aca="1" ref="P46418" ca="1">IF(OR(O46418=1,O46418=7,INDEX($AD$28:$AO$51,HOUR(L46418)+1,N46418)&lt;&gt;"On",NOT(ISERROR(MATCH(DATE(M46418,N46418,DAY(L46418)),OFFSET($AD$15:$AD$22,0,M46418-$AD$14),0)))),"Off","On")</f>
        <v>Off</v>
      </c>
    </row>
    <row r="46419" spans="12:16" x14ac:dyDescent="0.25">
      <c r="L46419" s="57">
        <v>46131</v>
      </c>
      <c r="M46419" s="55">
        <f t="shared" si="2205"/>
        <v>2026</v>
      </c>
      <c r="N46419" s="55">
        <f t="shared" si="2206"/>
        <v>4</v>
      </c>
      <c r="O46419" s="55">
        <f t="shared" si="2207"/>
        <v>1</v>
      </c>
      <c r="P46419" s="54" t="str" cm="1">
        <f t="array" aca="1" ref="P46419" ca="1">IF(OR(O46419=1,O46419=7,INDEX($AD$28:$AO$51,HOUR(L46419)+1,N46419)&lt;&gt;"On",NOT(ISERROR(MATCH(DATE(M46419,N46419,DAY(L46419)),OFFSET($AD$15:$AD$22,0,M46419-$AD$14),0)))),"Off","On")</f>
        <v>Off</v>
      </c>
    </row>
    <row r="46420" spans="12:16" x14ac:dyDescent="0.25">
      <c r="L46420" s="57">
        <v>46131.041666666664</v>
      </c>
      <c r="M46420" s="55">
        <f t="shared" si="2205"/>
        <v>2026</v>
      </c>
      <c r="N46420" s="55">
        <f t="shared" si="2206"/>
        <v>4</v>
      </c>
      <c r="O46420" s="55">
        <f t="shared" si="2207"/>
        <v>1</v>
      </c>
      <c r="P46420" s="54" t="str" cm="1">
        <f t="array" aca="1" ref="P46420" ca="1">IF(OR(O46420=1,O46420=7,INDEX($AD$28:$AO$51,HOUR(L46420)+1,N46420)&lt;&gt;"On",NOT(ISERROR(MATCH(DATE(M46420,N46420,DAY(L46420)),OFFSET($AD$15:$AD$22,0,M46420-$AD$14),0)))),"Off","On")</f>
        <v>Off</v>
      </c>
    </row>
    <row r="46421" spans="12:16" x14ac:dyDescent="0.25">
      <c r="L46421" s="57">
        <v>46131.083333333336</v>
      </c>
      <c r="M46421" s="55">
        <f t="shared" si="2205"/>
        <v>2026</v>
      </c>
      <c r="N46421" s="55">
        <f t="shared" si="2206"/>
        <v>4</v>
      </c>
      <c r="O46421" s="55">
        <f t="shared" si="2207"/>
        <v>1</v>
      </c>
      <c r="P46421" s="54" t="str" cm="1">
        <f t="array" aca="1" ref="P46421" ca="1">IF(OR(O46421=1,O46421=7,INDEX($AD$28:$AO$51,HOUR(L46421)+1,N46421)&lt;&gt;"On",NOT(ISERROR(MATCH(DATE(M46421,N46421,DAY(L46421)),OFFSET($AD$15:$AD$22,0,M46421-$AD$14),0)))),"Off","On")</f>
        <v>Off</v>
      </c>
    </row>
    <row r="46422" spans="12:16" x14ac:dyDescent="0.25">
      <c r="L46422" s="57">
        <v>46131.125</v>
      </c>
      <c r="M46422" s="55">
        <f t="shared" si="2205"/>
        <v>2026</v>
      </c>
      <c r="N46422" s="55">
        <f t="shared" si="2206"/>
        <v>4</v>
      </c>
      <c r="O46422" s="55">
        <f t="shared" si="2207"/>
        <v>1</v>
      </c>
      <c r="P46422" s="54" t="str" cm="1">
        <f t="array" aca="1" ref="P46422" ca="1">IF(OR(O46422=1,O46422=7,INDEX($AD$28:$AO$51,HOUR(L46422)+1,N46422)&lt;&gt;"On",NOT(ISERROR(MATCH(DATE(M46422,N46422,DAY(L46422)),OFFSET($AD$15:$AD$22,0,M46422-$AD$14),0)))),"Off","On")</f>
        <v>Off</v>
      </c>
    </row>
    <row r="46423" spans="12:16" x14ac:dyDescent="0.25">
      <c r="L46423" s="57">
        <v>46131.166666666664</v>
      </c>
      <c r="M46423" s="55">
        <f t="shared" si="2205"/>
        <v>2026</v>
      </c>
      <c r="N46423" s="55">
        <f t="shared" si="2206"/>
        <v>4</v>
      </c>
      <c r="O46423" s="55">
        <f t="shared" si="2207"/>
        <v>1</v>
      </c>
      <c r="P46423" s="54" t="str" cm="1">
        <f t="array" aca="1" ref="P46423" ca="1">IF(OR(O46423=1,O46423=7,INDEX($AD$28:$AO$51,HOUR(L46423)+1,N46423)&lt;&gt;"On",NOT(ISERROR(MATCH(DATE(M46423,N46423,DAY(L46423)),OFFSET($AD$15:$AD$22,0,M46423-$AD$14),0)))),"Off","On")</f>
        <v>Off</v>
      </c>
    </row>
    <row r="46424" spans="12:16" x14ac:dyDescent="0.25">
      <c r="L46424" s="57">
        <v>46131.208333333336</v>
      </c>
      <c r="M46424" s="55">
        <f t="shared" si="2205"/>
        <v>2026</v>
      </c>
      <c r="N46424" s="55">
        <f t="shared" si="2206"/>
        <v>4</v>
      </c>
      <c r="O46424" s="55">
        <f t="shared" si="2207"/>
        <v>1</v>
      </c>
      <c r="P46424" s="54" t="str" cm="1">
        <f t="array" aca="1" ref="P46424" ca="1">IF(OR(O46424=1,O46424=7,INDEX($AD$28:$AO$51,HOUR(L46424)+1,N46424)&lt;&gt;"On",NOT(ISERROR(MATCH(DATE(M46424,N46424,DAY(L46424)),OFFSET($AD$15:$AD$22,0,M46424-$AD$14),0)))),"Off","On")</f>
        <v>Off</v>
      </c>
    </row>
    <row r="46425" spans="12:16" x14ac:dyDescent="0.25">
      <c r="L46425" s="57">
        <v>46131.25</v>
      </c>
      <c r="M46425" s="55">
        <f t="shared" si="2205"/>
        <v>2026</v>
      </c>
      <c r="N46425" s="55">
        <f t="shared" si="2206"/>
        <v>4</v>
      </c>
      <c r="O46425" s="55">
        <f t="shared" si="2207"/>
        <v>1</v>
      </c>
      <c r="P46425" s="54" t="str" cm="1">
        <f t="array" aca="1" ref="P46425" ca="1">IF(OR(O46425=1,O46425=7,INDEX($AD$28:$AO$51,HOUR(L46425)+1,N46425)&lt;&gt;"On",NOT(ISERROR(MATCH(DATE(M46425,N46425,DAY(L46425)),OFFSET($AD$15:$AD$22,0,M46425-$AD$14),0)))),"Off","On")</f>
        <v>Off</v>
      </c>
    </row>
    <row r="46426" spans="12:16" x14ac:dyDescent="0.25">
      <c r="L46426" s="57">
        <v>46131.291666666664</v>
      </c>
      <c r="M46426" s="55">
        <f t="shared" si="2205"/>
        <v>2026</v>
      </c>
      <c r="N46426" s="55">
        <f t="shared" si="2206"/>
        <v>4</v>
      </c>
      <c r="O46426" s="55">
        <f t="shared" si="2207"/>
        <v>1</v>
      </c>
      <c r="P46426" s="54" t="str" cm="1">
        <f t="array" aca="1" ref="P46426" ca="1">IF(OR(O46426=1,O46426=7,INDEX($AD$28:$AO$51,HOUR(L46426)+1,N46426)&lt;&gt;"On",NOT(ISERROR(MATCH(DATE(M46426,N46426,DAY(L46426)),OFFSET($AD$15:$AD$22,0,M46426-$AD$14),0)))),"Off","On")</f>
        <v>Off</v>
      </c>
    </row>
    <row r="46427" spans="12:16" x14ac:dyDescent="0.25">
      <c r="L46427" s="57">
        <v>46131.333333333336</v>
      </c>
      <c r="M46427" s="55">
        <f t="shared" si="2205"/>
        <v>2026</v>
      </c>
      <c r="N46427" s="55">
        <f t="shared" si="2206"/>
        <v>4</v>
      </c>
      <c r="O46427" s="55">
        <f t="shared" si="2207"/>
        <v>1</v>
      </c>
      <c r="P46427" s="54" t="str" cm="1">
        <f t="array" aca="1" ref="P46427" ca="1">IF(OR(O46427=1,O46427=7,INDEX($AD$28:$AO$51,HOUR(L46427)+1,N46427)&lt;&gt;"On",NOT(ISERROR(MATCH(DATE(M46427,N46427,DAY(L46427)),OFFSET($AD$15:$AD$22,0,M46427-$AD$14),0)))),"Off","On")</f>
        <v>Off</v>
      </c>
    </row>
    <row r="46428" spans="12:16" x14ac:dyDescent="0.25">
      <c r="L46428" s="57">
        <v>46131.375</v>
      </c>
      <c r="M46428" s="55">
        <f t="shared" si="2205"/>
        <v>2026</v>
      </c>
      <c r="N46428" s="55">
        <f t="shared" si="2206"/>
        <v>4</v>
      </c>
      <c r="O46428" s="55">
        <f t="shared" si="2207"/>
        <v>1</v>
      </c>
      <c r="P46428" s="54" t="str" cm="1">
        <f t="array" aca="1" ref="P46428" ca="1">IF(OR(O46428=1,O46428=7,INDEX($AD$28:$AO$51,HOUR(L46428)+1,N46428)&lt;&gt;"On",NOT(ISERROR(MATCH(DATE(M46428,N46428,DAY(L46428)),OFFSET($AD$15:$AD$22,0,M46428-$AD$14),0)))),"Off","On")</f>
        <v>Off</v>
      </c>
    </row>
    <row r="46429" spans="12:16" x14ac:dyDescent="0.25">
      <c r="L46429" s="57">
        <v>46131.416666666664</v>
      </c>
      <c r="M46429" s="55">
        <f t="shared" si="2205"/>
        <v>2026</v>
      </c>
      <c r="N46429" s="55">
        <f t="shared" si="2206"/>
        <v>4</v>
      </c>
      <c r="O46429" s="55">
        <f t="shared" si="2207"/>
        <v>1</v>
      </c>
      <c r="P46429" s="54" t="str" cm="1">
        <f t="array" aca="1" ref="P46429" ca="1">IF(OR(O46429=1,O46429=7,INDEX($AD$28:$AO$51,HOUR(L46429)+1,N46429)&lt;&gt;"On",NOT(ISERROR(MATCH(DATE(M46429,N46429,DAY(L46429)),OFFSET($AD$15:$AD$22,0,M46429-$AD$14),0)))),"Off","On")</f>
        <v>Off</v>
      </c>
    </row>
    <row r="46430" spans="12:16" x14ac:dyDescent="0.25">
      <c r="L46430" s="57">
        <v>46131.458333333336</v>
      </c>
      <c r="M46430" s="55">
        <f t="shared" si="2205"/>
        <v>2026</v>
      </c>
      <c r="N46430" s="55">
        <f t="shared" si="2206"/>
        <v>4</v>
      </c>
      <c r="O46430" s="55">
        <f t="shared" si="2207"/>
        <v>1</v>
      </c>
      <c r="P46430" s="54" t="str" cm="1">
        <f t="array" aca="1" ref="P46430" ca="1">IF(OR(O46430=1,O46430=7,INDEX($AD$28:$AO$51,HOUR(L46430)+1,N46430)&lt;&gt;"On",NOT(ISERROR(MATCH(DATE(M46430,N46430,DAY(L46430)),OFFSET($AD$15:$AD$22,0,M46430-$AD$14),0)))),"Off","On")</f>
        <v>Off</v>
      </c>
    </row>
    <row r="46431" spans="12:16" x14ac:dyDescent="0.25">
      <c r="L46431" s="57">
        <v>46131.5</v>
      </c>
      <c r="M46431" s="55">
        <f t="shared" si="2205"/>
        <v>2026</v>
      </c>
      <c r="N46431" s="55">
        <f t="shared" si="2206"/>
        <v>4</v>
      </c>
      <c r="O46431" s="55">
        <f t="shared" si="2207"/>
        <v>1</v>
      </c>
      <c r="P46431" s="54" t="str" cm="1">
        <f t="array" aca="1" ref="P46431" ca="1">IF(OR(O46431=1,O46431=7,INDEX($AD$28:$AO$51,HOUR(L46431)+1,N46431)&lt;&gt;"On",NOT(ISERROR(MATCH(DATE(M46431,N46431,DAY(L46431)),OFFSET($AD$15:$AD$22,0,M46431-$AD$14),0)))),"Off","On")</f>
        <v>Off</v>
      </c>
    </row>
    <row r="46432" spans="12:16" x14ac:dyDescent="0.25">
      <c r="L46432" s="57">
        <v>46131.541666666664</v>
      </c>
      <c r="M46432" s="55">
        <f t="shared" si="2205"/>
        <v>2026</v>
      </c>
      <c r="N46432" s="55">
        <f t="shared" si="2206"/>
        <v>4</v>
      </c>
      <c r="O46432" s="55">
        <f t="shared" si="2207"/>
        <v>1</v>
      </c>
      <c r="P46432" s="54" t="str" cm="1">
        <f t="array" aca="1" ref="P46432" ca="1">IF(OR(O46432=1,O46432=7,INDEX($AD$28:$AO$51,HOUR(L46432)+1,N46432)&lt;&gt;"On",NOT(ISERROR(MATCH(DATE(M46432,N46432,DAY(L46432)),OFFSET($AD$15:$AD$22,0,M46432-$AD$14),0)))),"Off","On")</f>
        <v>Off</v>
      </c>
    </row>
    <row r="46433" spans="12:16" x14ac:dyDescent="0.25">
      <c r="L46433" s="57">
        <v>46131.583333333336</v>
      </c>
      <c r="M46433" s="55">
        <f t="shared" si="2205"/>
        <v>2026</v>
      </c>
      <c r="N46433" s="55">
        <f t="shared" si="2206"/>
        <v>4</v>
      </c>
      <c r="O46433" s="55">
        <f t="shared" si="2207"/>
        <v>1</v>
      </c>
      <c r="P46433" s="54" t="str" cm="1">
        <f t="array" aca="1" ref="P46433" ca="1">IF(OR(O46433=1,O46433=7,INDEX($AD$28:$AO$51,HOUR(L46433)+1,N46433)&lt;&gt;"On",NOT(ISERROR(MATCH(DATE(M46433,N46433,DAY(L46433)),OFFSET($AD$15:$AD$22,0,M46433-$AD$14),0)))),"Off","On")</f>
        <v>Off</v>
      </c>
    </row>
    <row r="46434" spans="12:16" x14ac:dyDescent="0.25">
      <c r="L46434" s="57">
        <v>46131.625</v>
      </c>
      <c r="M46434" s="55">
        <f t="shared" si="2205"/>
        <v>2026</v>
      </c>
      <c r="N46434" s="55">
        <f t="shared" si="2206"/>
        <v>4</v>
      </c>
      <c r="O46434" s="55">
        <f t="shared" si="2207"/>
        <v>1</v>
      </c>
      <c r="P46434" s="54" t="str" cm="1">
        <f t="array" aca="1" ref="P46434" ca="1">IF(OR(O46434=1,O46434=7,INDEX($AD$28:$AO$51,HOUR(L46434)+1,N46434)&lt;&gt;"On",NOT(ISERROR(MATCH(DATE(M46434,N46434,DAY(L46434)),OFFSET($AD$15:$AD$22,0,M46434-$AD$14),0)))),"Off","On")</f>
        <v>Off</v>
      </c>
    </row>
    <row r="46435" spans="12:16" x14ac:dyDescent="0.25">
      <c r="L46435" s="57">
        <v>46131.666666666664</v>
      </c>
      <c r="M46435" s="55">
        <f t="shared" si="2205"/>
        <v>2026</v>
      </c>
      <c r="N46435" s="55">
        <f t="shared" si="2206"/>
        <v>4</v>
      </c>
      <c r="O46435" s="55">
        <f t="shared" si="2207"/>
        <v>1</v>
      </c>
      <c r="P46435" s="54" t="str" cm="1">
        <f t="array" aca="1" ref="P46435" ca="1">IF(OR(O46435=1,O46435=7,INDEX($AD$28:$AO$51,HOUR(L46435)+1,N46435)&lt;&gt;"On",NOT(ISERROR(MATCH(DATE(M46435,N46435,DAY(L46435)),OFFSET($AD$15:$AD$22,0,M46435-$AD$14),0)))),"Off","On")</f>
        <v>Off</v>
      </c>
    </row>
    <row r="46436" spans="12:16" x14ac:dyDescent="0.25">
      <c r="L46436" s="57">
        <v>46131.708333333336</v>
      </c>
      <c r="M46436" s="55">
        <f t="shared" si="2205"/>
        <v>2026</v>
      </c>
      <c r="N46436" s="55">
        <f t="shared" si="2206"/>
        <v>4</v>
      </c>
      <c r="O46436" s="55">
        <f t="shared" si="2207"/>
        <v>1</v>
      </c>
      <c r="P46436" s="54" t="str" cm="1">
        <f t="array" aca="1" ref="P46436" ca="1">IF(OR(O46436=1,O46436=7,INDEX($AD$28:$AO$51,HOUR(L46436)+1,N46436)&lt;&gt;"On",NOT(ISERROR(MATCH(DATE(M46436,N46436,DAY(L46436)),OFFSET($AD$15:$AD$22,0,M46436-$AD$14),0)))),"Off","On")</f>
        <v>Off</v>
      </c>
    </row>
    <row r="46437" spans="12:16" x14ac:dyDescent="0.25">
      <c r="L46437" s="57">
        <v>46131.75</v>
      </c>
      <c r="M46437" s="55">
        <f t="shared" si="2205"/>
        <v>2026</v>
      </c>
      <c r="N46437" s="55">
        <f t="shared" si="2206"/>
        <v>4</v>
      </c>
      <c r="O46437" s="55">
        <f t="shared" si="2207"/>
        <v>1</v>
      </c>
      <c r="P46437" s="54" t="str" cm="1">
        <f t="array" aca="1" ref="P46437" ca="1">IF(OR(O46437=1,O46437=7,INDEX($AD$28:$AO$51,HOUR(L46437)+1,N46437)&lt;&gt;"On",NOT(ISERROR(MATCH(DATE(M46437,N46437,DAY(L46437)),OFFSET($AD$15:$AD$22,0,M46437-$AD$14),0)))),"Off","On")</f>
        <v>Off</v>
      </c>
    </row>
    <row r="46438" spans="12:16" x14ac:dyDescent="0.25">
      <c r="L46438" s="57">
        <v>46131.791666666664</v>
      </c>
      <c r="M46438" s="55">
        <f t="shared" si="2205"/>
        <v>2026</v>
      </c>
      <c r="N46438" s="55">
        <f t="shared" si="2206"/>
        <v>4</v>
      </c>
      <c r="O46438" s="55">
        <f t="shared" si="2207"/>
        <v>1</v>
      </c>
      <c r="P46438" s="54" t="str" cm="1">
        <f t="array" aca="1" ref="P46438" ca="1">IF(OR(O46438=1,O46438=7,INDEX($AD$28:$AO$51,HOUR(L46438)+1,N46438)&lt;&gt;"On",NOT(ISERROR(MATCH(DATE(M46438,N46438,DAY(L46438)),OFFSET($AD$15:$AD$22,0,M46438-$AD$14),0)))),"Off","On")</f>
        <v>Off</v>
      </c>
    </row>
    <row r="46439" spans="12:16" x14ac:dyDescent="0.25">
      <c r="L46439" s="57">
        <v>46131.833333333336</v>
      </c>
      <c r="M46439" s="55">
        <f t="shared" si="2205"/>
        <v>2026</v>
      </c>
      <c r="N46439" s="55">
        <f t="shared" si="2206"/>
        <v>4</v>
      </c>
      <c r="O46439" s="55">
        <f t="shared" si="2207"/>
        <v>1</v>
      </c>
      <c r="P46439" s="54" t="str" cm="1">
        <f t="array" aca="1" ref="P46439" ca="1">IF(OR(O46439=1,O46439=7,INDEX($AD$28:$AO$51,HOUR(L46439)+1,N46439)&lt;&gt;"On",NOT(ISERROR(MATCH(DATE(M46439,N46439,DAY(L46439)),OFFSET($AD$15:$AD$22,0,M46439-$AD$14),0)))),"Off","On")</f>
        <v>Off</v>
      </c>
    </row>
    <row r="46440" spans="12:16" x14ac:dyDescent="0.25">
      <c r="L46440" s="57">
        <v>46131.875</v>
      </c>
      <c r="M46440" s="55">
        <f t="shared" si="2205"/>
        <v>2026</v>
      </c>
      <c r="N46440" s="55">
        <f t="shared" si="2206"/>
        <v>4</v>
      </c>
      <c r="O46440" s="55">
        <f t="shared" si="2207"/>
        <v>1</v>
      </c>
      <c r="P46440" s="54" t="str" cm="1">
        <f t="array" aca="1" ref="P46440" ca="1">IF(OR(O46440=1,O46440=7,INDEX($AD$28:$AO$51,HOUR(L46440)+1,N46440)&lt;&gt;"On",NOT(ISERROR(MATCH(DATE(M46440,N46440,DAY(L46440)),OFFSET($AD$15:$AD$22,0,M46440-$AD$14),0)))),"Off","On")</f>
        <v>Off</v>
      </c>
    </row>
    <row r="46441" spans="12:16" x14ac:dyDescent="0.25">
      <c r="L46441" s="57">
        <v>46131.916666666664</v>
      </c>
      <c r="M46441" s="55">
        <f t="shared" si="2205"/>
        <v>2026</v>
      </c>
      <c r="N46441" s="55">
        <f t="shared" si="2206"/>
        <v>4</v>
      </c>
      <c r="O46441" s="55">
        <f t="shared" si="2207"/>
        <v>1</v>
      </c>
      <c r="P46441" s="54" t="str" cm="1">
        <f t="array" aca="1" ref="P46441" ca="1">IF(OR(O46441=1,O46441=7,INDEX($AD$28:$AO$51,HOUR(L46441)+1,N46441)&lt;&gt;"On",NOT(ISERROR(MATCH(DATE(M46441,N46441,DAY(L46441)),OFFSET($AD$15:$AD$22,0,M46441-$AD$14),0)))),"Off","On")</f>
        <v>Off</v>
      </c>
    </row>
    <row r="46442" spans="12:16" x14ac:dyDescent="0.25">
      <c r="L46442" s="57">
        <v>46131.958333333336</v>
      </c>
      <c r="M46442" s="55">
        <f t="shared" si="2205"/>
        <v>2026</v>
      </c>
      <c r="N46442" s="55">
        <f t="shared" si="2206"/>
        <v>4</v>
      </c>
      <c r="O46442" s="55">
        <f t="shared" si="2207"/>
        <v>1</v>
      </c>
      <c r="P46442" s="54" t="str" cm="1">
        <f t="array" aca="1" ref="P46442" ca="1">IF(OR(O46442=1,O46442=7,INDEX($AD$28:$AO$51,HOUR(L46442)+1,N46442)&lt;&gt;"On",NOT(ISERROR(MATCH(DATE(M46442,N46442,DAY(L46442)),OFFSET($AD$15:$AD$22,0,M46442-$AD$14),0)))),"Off","On")</f>
        <v>Off</v>
      </c>
    </row>
    <row r="46443" spans="12:16" x14ac:dyDescent="0.25">
      <c r="L46443" s="57">
        <v>46132</v>
      </c>
      <c r="M46443" s="55">
        <f t="shared" si="2205"/>
        <v>2026</v>
      </c>
      <c r="N46443" s="55">
        <f t="shared" si="2206"/>
        <v>4</v>
      </c>
      <c r="O46443" s="55">
        <f t="shared" si="2207"/>
        <v>2</v>
      </c>
      <c r="P46443" s="54" t="str" cm="1">
        <f t="array" aca="1" ref="P46443" ca="1">IF(OR(O46443=1,O46443=7,INDEX($AD$28:$AO$51,HOUR(L46443)+1,N46443)&lt;&gt;"On",NOT(ISERROR(MATCH(DATE(M46443,N46443,DAY(L46443)),OFFSET($AD$15:$AD$22,0,M46443-$AD$14),0)))),"Off","On")</f>
        <v>Off</v>
      </c>
    </row>
    <row r="46444" spans="12:16" x14ac:dyDescent="0.25">
      <c r="L46444" s="57">
        <v>46132.041666666664</v>
      </c>
      <c r="M46444" s="55">
        <f t="shared" si="2205"/>
        <v>2026</v>
      </c>
      <c r="N46444" s="55">
        <f t="shared" si="2206"/>
        <v>4</v>
      </c>
      <c r="O46444" s="55">
        <f t="shared" si="2207"/>
        <v>2</v>
      </c>
      <c r="P46444" s="54" t="str" cm="1">
        <f t="array" aca="1" ref="P46444" ca="1">IF(OR(O46444=1,O46444=7,INDEX($AD$28:$AO$51,HOUR(L46444)+1,N46444)&lt;&gt;"On",NOT(ISERROR(MATCH(DATE(M46444,N46444,DAY(L46444)),OFFSET($AD$15:$AD$22,0,M46444-$AD$14),0)))),"Off","On")</f>
        <v>Off</v>
      </c>
    </row>
    <row r="46445" spans="12:16" x14ac:dyDescent="0.25">
      <c r="L46445" s="57">
        <v>46132.083333333336</v>
      </c>
      <c r="M46445" s="55">
        <f t="shared" si="2205"/>
        <v>2026</v>
      </c>
      <c r="N46445" s="55">
        <f t="shared" si="2206"/>
        <v>4</v>
      </c>
      <c r="O46445" s="55">
        <f t="shared" si="2207"/>
        <v>2</v>
      </c>
      <c r="P46445" s="54" t="str" cm="1">
        <f t="array" aca="1" ref="P46445" ca="1">IF(OR(O46445=1,O46445=7,INDEX($AD$28:$AO$51,HOUR(L46445)+1,N46445)&lt;&gt;"On",NOT(ISERROR(MATCH(DATE(M46445,N46445,DAY(L46445)),OFFSET($AD$15:$AD$22,0,M46445-$AD$14),0)))),"Off","On")</f>
        <v>Off</v>
      </c>
    </row>
    <row r="46446" spans="12:16" x14ac:dyDescent="0.25">
      <c r="L46446" s="57">
        <v>46132.125</v>
      </c>
      <c r="M46446" s="55">
        <f t="shared" si="2205"/>
        <v>2026</v>
      </c>
      <c r="N46446" s="55">
        <f t="shared" si="2206"/>
        <v>4</v>
      </c>
      <c r="O46446" s="55">
        <f t="shared" si="2207"/>
        <v>2</v>
      </c>
      <c r="P46446" s="54" t="str" cm="1">
        <f t="array" aca="1" ref="P46446" ca="1">IF(OR(O46446=1,O46446=7,INDEX($AD$28:$AO$51,HOUR(L46446)+1,N46446)&lt;&gt;"On",NOT(ISERROR(MATCH(DATE(M46446,N46446,DAY(L46446)),OFFSET($AD$15:$AD$22,0,M46446-$AD$14),0)))),"Off","On")</f>
        <v>Off</v>
      </c>
    </row>
    <row r="46447" spans="12:16" x14ac:dyDescent="0.25">
      <c r="L46447" s="57">
        <v>46132.166666666664</v>
      </c>
      <c r="M46447" s="55">
        <f t="shared" si="2205"/>
        <v>2026</v>
      </c>
      <c r="N46447" s="55">
        <f t="shared" si="2206"/>
        <v>4</v>
      </c>
      <c r="O46447" s="55">
        <f t="shared" si="2207"/>
        <v>2</v>
      </c>
      <c r="P46447" s="54" t="str" cm="1">
        <f t="array" aca="1" ref="P46447" ca="1">IF(OR(O46447=1,O46447=7,INDEX($AD$28:$AO$51,HOUR(L46447)+1,N46447)&lt;&gt;"On",NOT(ISERROR(MATCH(DATE(M46447,N46447,DAY(L46447)),OFFSET($AD$15:$AD$22,0,M46447-$AD$14),0)))),"Off","On")</f>
        <v>Off</v>
      </c>
    </row>
    <row r="46448" spans="12:16" x14ac:dyDescent="0.25">
      <c r="L46448" s="57">
        <v>46132.208333333336</v>
      </c>
      <c r="M46448" s="55">
        <f t="shared" si="2205"/>
        <v>2026</v>
      </c>
      <c r="N46448" s="55">
        <f t="shared" si="2206"/>
        <v>4</v>
      </c>
      <c r="O46448" s="55">
        <f t="shared" si="2207"/>
        <v>2</v>
      </c>
      <c r="P46448" s="54" t="str" cm="1">
        <f t="array" aca="1" ref="P46448" ca="1">IF(OR(O46448=1,O46448=7,INDEX($AD$28:$AO$51,HOUR(L46448)+1,N46448)&lt;&gt;"On",NOT(ISERROR(MATCH(DATE(M46448,N46448,DAY(L46448)),OFFSET($AD$15:$AD$22,0,M46448-$AD$14),0)))),"Off","On")</f>
        <v>Off</v>
      </c>
    </row>
    <row r="46449" spans="12:16" x14ac:dyDescent="0.25">
      <c r="L46449" s="57">
        <v>46132.25</v>
      </c>
      <c r="M46449" s="55">
        <f t="shared" si="2205"/>
        <v>2026</v>
      </c>
      <c r="N46449" s="55">
        <f t="shared" si="2206"/>
        <v>4</v>
      </c>
      <c r="O46449" s="55">
        <f t="shared" si="2207"/>
        <v>2</v>
      </c>
      <c r="P46449" s="54" t="str" cm="1">
        <f t="array" aca="1" ref="P46449" ca="1">IF(OR(O46449=1,O46449=7,INDEX($AD$28:$AO$51,HOUR(L46449)+1,N46449)&lt;&gt;"On",NOT(ISERROR(MATCH(DATE(M46449,N46449,DAY(L46449)),OFFSET($AD$15:$AD$22,0,M46449-$AD$14),0)))),"Off","On")</f>
        <v>On</v>
      </c>
    </row>
    <row r="46450" spans="12:16" x14ac:dyDescent="0.25">
      <c r="L46450" s="57">
        <v>46132.291666666664</v>
      </c>
      <c r="M46450" s="55">
        <f t="shared" si="2205"/>
        <v>2026</v>
      </c>
      <c r="N46450" s="55">
        <f t="shared" si="2206"/>
        <v>4</v>
      </c>
      <c r="O46450" s="55">
        <f t="shared" si="2207"/>
        <v>2</v>
      </c>
      <c r="P46450" s="54" t="str" cm="1">
        <f t="array" aca="1" ref="P46450" ca="1">IF(OR(O46450=1,O46450=7,INDEX($AD$28:$AO$51,HOUR(L46450)+1,N46450)&lt;&gt;"On",NOT(ISERROR(MATCH(DATE(M46450,N46450,DAY(L46450)),OFFSET($AD$15:$AD$22,0,M46450-$AD$14),0)))),"Off","On")</f>
        <v>On</v>
      </c>
    </row>
    <row r="46451" spans="12:16" x14ac:dyDescent="0.25">
      <c r="L46451" s="57">
        <v>46132.333333333336</v>
      </c>
      <c r="M46451" s="55">
        <f t="shared" si="2205"/>
        <v>2026</v>
      </c>
      <c r="N46451" s="55">
        <f t="shared" si="2206"/>
        <v>4</v>
      </c>
      <c r="O46451" s="55">
        <f t="shared" si="2207"/>
        <v>2</v>
      </c>
      <c r="P46451" s="54" t="str" cm="1">
        <f t="array" aca="1" ref="P46451" ca="1">IF(OR(O46451=1,O46451=7,INDEX($AD$28:$AO$51,HOUR(L46451)+1,N46451)&lt;&gt;"On",NOT(ISERROR(MATCH(DATE(M46451,N46451,DAY(L46451)),OFFSET($AD$15:$AD$22,0,M46451-$AD$14),0)))),"Off","On")</f>
        <v>On</v>
      </c>
    </row>
    <row r="46452" spans="12:16" x14ac:dyDescent="0.25">
      <c r="L46452" s="57">
        <v>46132.375</v>
      </c>
      <c r="M46452" s="55">
        <f t="shared" si="2205"/>
        <v>2026</v>
      </c>
      <c r="N46452" s="55">
        <f t="shared" si="2206"/>
        <v>4</v>
      </c>
      <c r="O46452" s="55">
        <f t="shared" si="2207"/>
        <v>2</v>
      </c>
      <c r="P46452" s="54" t="str" cm="1">
        <f t="array" aca="1" ref="P46452" ca="1">IF(OR(O46452=1,O46452=7,INDEX($AD$28:$AO$51,HOUR(L46452)+1,N46452)&lt;&gt;"On",NOT(ISERROR(MATCH(DATE(M46452,N46452,DAY(L46452)),OFFSET($AD$15:$AD$22,0,M46452-$AD$14),0)))),"Off","On")</f>
        <v>Off</v>
      </c>
    </row>
    <row r="46453" spans="12:16" x14ac:dyDescent="0.25">
      <c r="L46453" s="57">
        <v>46132.416666666664</v>
      </c>
      <c r="M46453" s="55">
        <f t="shared" si="2205"/>
        <v>2026</v>
      </c>
      <c r="N46453" s="55">
        <f t="shared" si="2206"/>
        <v>4</v>
      </c>
      <c r="O46453" s="55">
        <f t="shared" si="2207"/>
        <v>2</v>
      </c>
      <c r="P46453" s="54" t="str" cm="1">
        <f t="array" aca="1" ref="P46453" ca="1">IF(OR(O46453=1,O46453=7,INDEX($AD$28:$AO$51,HOUR(L46453)+1,N46453)&lt;&gt;"On",NOT(ISERROR(MATCH(DATE(M46453,N46453,DAY(L46453)),OFFSET($AD$15:$AD$22,0,M46453-$AD$14),0)))),"Off","On")</f>
        <v>Off</v>
      </c>
    </row>
    <row r="46454" spans="12:16" x14ac:dyDescent="0.25">
      <c r="L46454" s="57">
        <v>46132.458333333336</v>
      </c>
      <c r="M46454" s="55">
        <f t="shared" si="2205"/>
        <v>2026</v>
      </c>
      <c r="N46454" s="55">
        <f t="shared" si="2206"/>
        <v>4</v>
      </c>
      <c r="O46454" s="55">
        <f t="shared" si="2207"/>
        <v>2</v>
      </c>
      <c r="P46454" s="54" t="str" cm="1">
        <f t="array" aca="1" ref="P46454" ca="1">IF(OR(O46454=1,O46454=7,INDEX($AD$28:$AO$51,HOUR(L46454)+1,N46454)&lt;&gt;"On",NOT(ISERROR(MATCH(DATE(M46454,N46454,DAY(L46454)),OFFSET($AD$15:$AD$22,0,M46454-$AD$14),0)))),"Off","On")</f>
        <v>Off</v>
      </c>
    </row>
    <row r="46455" spans="12:16" x14ac:dyDescent="0.25">
      <c r="L46455" s="57">
        <v>46132.5</v>
      </c>
      <c r="M46455" s="55">
        <f t="shared" si="2205"/>
        <v>2026</v>
      </c>
      <c r="N46455" s="55">
        <f t="shared" si="2206"/>
        <v>4</v>
      </c>
      <c r="O46455" s="55">
        <f t="shared" si="2207"/>
        <v>2</v>
      </c>
      <c r="P46455" s="54" t="str" cm="1">
        <f t="array" aca="1" ref="P46455" ca="1">IF(OR(O46455=1,O46455=7,INDEX($AD$28:$AO$51,HOUR(L46455)+1,N46455)&lt;&gt;"On",NOT(ISERROR(MATCH(DATE(M46455,N46455,DAY(L46455)),OFFSET($AD$15:$AD$22,0,M46455-$AD$14),0)))),"Off","On")</f>
        <v>Off</v>
      </c>
    </row>
    <row r="46456" spans="12:16" x14ac:dyDescent="0.25">
      <c r="L46456" s="57">
        <v>46132.541666666664</v>
      </c>
      <c r="M46456" s="55">
        <f t="shared" si="2205"/>
        <v>2026</v>
      </c>
      <c r="N46456" s="55">
        <f t="shared" si="2206"/>
        <v>4</v>
      </c>
      <c r="O46456" s="55">
        <f t="shared" si="2207"/>
        <v>2</v>
      </c>
      <c r="P46456" s="54" t="str" cm="1">
        <f t="array" aca="1" ref="P46456" ca="1">IF(OR(O46456=1,O46456=7,INDEX($AD$28:$AO$51,HOUR(L46456)+1,N46456)&lt;&gt;"On",NOT(ISERROR(MATCH(DATE(M46456,N46456,DAY(L46456)),OFFSET($AD$15:$AD$22,0,M46456-$AD$14),0)))),"Off","On")</f>
        <v>Off</v>
      </c>
    </row>
    <row r="46457" spans="12:16" x14ac:dyDescent="0.25">
      <c r="L46457" s="57">
        <v>46132.583333333336</v>
      </c>
      <c r="M46457" s="55">
        <f t="shared" si="2205"/>
        <v>2026</v>
      </c>
      <c r="N46457" s="55">
        <f t="shared" si="2206"/>
        <v>4</v>
      </c>
      <c r="O46457" s="55">
        <f t="shared" si="2207"/>
        <v>2</v>
      </c>
      <c r="P46457" s="54" t="str" cm="1">
        <f t="array" aca="1" ref="P46457" ca="1">IF(OR(O46457=1,O46457=7,INDEX($AD$28:$AO$51,HOUR(L46457)+1,N46457)&lt;&gt;"On",NOT(ISERROR(MATCH(DATE(M46457,N46457,DAY(L46457)),OFFSET($AD$15:$AD$22,0,M46457-$AD$14),0)))),"Off","On")</f>
        <v>Off</v>
      </c>
    </row>
    <row r="46458" spans="12:16" x14ac:dyDescent="0.25">
      <c r="L46458" s="57">
        <v>46132.625</v>
      </c>
      <c r="M46458" s="55">
        <f t="shared" si="2205"/>
        <v>2026</v>
      </c>
      <c r="N46458" s="55">
        <f t="shared" si="2206"/>
        <v>4</v>
      </c>
      <c r="O46458" s="55">
        <f t="shared" si="2207"/>
        <v>2</v>
      </c>
      <c r="P46458" s="54" t="str" cm="1">
        <f t="array" aca="1" ref="P46458" ca="1">IF(OR(O46458=1,O46458=7,INDEX($AD$28:$AO$51,HOUR(L46458)+1,N46458)&lt;&gt;"On",NOT(ISERROR(MATCH(DATE(M46458,N46458,DAY(L46458)),OFFSET($AD$15:$AD$22,0,M46458-$AD$14),0)))),"Off","On")</f>
        <v>Off</v>
      </c>
    </row>
    <row r="46459" spans="12:16" x14ac:dyDescent="0.25">
      <c r="L46459" s="57">
        <v>46132.666666666664</v>
      </c>
      <c r="M46459" s="55">
        <f t="shared" si="2205"/>
        <v>2026</v>
      </c>
      <c r="N46459" s="55">
        <f t="shared" si="2206"/>
        <v>4</v>
      </c>
      <c r="O46459" s="55">
        <f t="shared" si="2207"/>
        <v>2</v>
      </c>
      <c r="P46459" s="54" t="str" cm="1">
        <f t="array" aca="1" ref="P46459" ca="1">IF(OR(O46459=1,O46459=7,INDEX($AD$28:$AO$51,HOUR(L46459)+1,N46459)&lt;&gt;"On",NOT(ISERROR(MATCH(DATE(M46459,N46459,DAY(L46459)),OFFSET($AD$15:$AD$22,0,M46459-$AD$14),0)))),"Off","On")</f>
        <v>Off</v>
      </c>
    </row>
    <row r="46460" spans="12:16" x14ac:dyDescent="0.25">
      <c r="L46460" s="57">
        <v>46132.708333333336</v>
      </c>
      <c r="M46460" s="55">
        <f t="shared" si="2205"/>
        <v>2026</v>
      </c>
      <c r="N46460" s="55">
        <f t="shared" si="2206"/>
        <v>4</v>
      </c>
      <c r="O46460" s="55">
        <f t="shared" si="2207"/>
        <v>2</v>
      </c>
      <c r="P46460" s="54" t="str" cm="1">
        <f t="array" aca="1" ref="P46460" ca="1">IF(OR(O46460=1,O46460=7,INDEX($AD$28:$AO$51,HOUR(L46460)+1,N46460)&lt;&gt;"On",NOT(ISERROR(MATCH(DATE(M46460,N46460,DAY(L46460)),OFFSET($AD$15:$AD$22,0,M46460-$AD$14),0)))),"Off","On")</f>
        <v>Off</v>
      </c>
    </row>
    <row r="46461" spans="12:16" x14ac:dyDescent="0.25">
      <c r="L46461" s="57">
        <v>46132.75</v>
      </c>
      <c r="M46461" s="55">
        <f t="shared" si="2205"/>
        <v>2026</v>
      </c>
      <c r="N46461" s="55">
        <f t="shared" si="2206"/>
        <v>4</v>
      </c>
      <c r="O46461" s="55">
        <f t="shared" si="2207"/>
        <v>2</v>
      </c>
      <c r="P46461" s="54" t="str" cm="1">
        <f t="array" aca="1" ref="P46461" ca="1">IF(OR(O46461=1,O46461=7,INDEX($AD$28:$AO$51,HOUR(L46461)+1,N46461)&lt;&gt;"On",NOT(ISERROR(MATCH(DATE(M46461,N46461,DAY(L46461)),OFFSET($AD$15:$AD$22,0,M46461-$AD$14),0)))),"Off","On")</f>
        <v>On</v>
      </c>
    </row>
    <row r="46462" spans="12:16" x14ac:dyDescent="0.25">
      <c r="L46462" s="57">
        <v>46132.791666666664</v>
      </c>
      <c r="M46462" s="55">
        <f t="shared" si="2205"/>
        <v>2026</v>
      </c>
      <c r="N46462" s="55">
        <f t="shared" si="2206"/>
        <v>4</v>
      </c>
      <c r="O46462" s="55">
        <f t="shared" si="2207"/>
        <v>2</v>
      </c>
      <c r="P46462" s="54" t="str" cm="1">
        <f t="array" aca="1" ref="P46462" ca="1">IF(OR(O46462=1,O46462=7,INDEX($AD$28:$AO$51,HOUR(L46462)+1,N46462)&lt;&gt;"On",NOT(ISERROR(MATCH(DATE(M46462,N46462,DAY(L46462)),OFFSET($AD$15:$AD$22,0,M46462-$AD$14),0)))),"Off","On")</f>
        <v>On</v>
      </c>
    </row>
    <row r="46463" spans="12:16" x14ac:dyDescent="0.25">
      <c r="L46463" s="57">
        <v>46132.833333333336</v>
      </c>
      <c r="M46463" s="55">
        <f t="shared" si="2205"/>
        <v>2026</v>
      </c>
      <c r="N46463" s="55">
        <f t="shared" si="2206"/>
        <v>4</v>
      </c>
      <c r="O46463" s="55">
        <f t="shared" si="2207"/>
        <v>2</v>
      </c>
      <c r="P46463" s="54" t="str" cm="1">
        <f t="array" aca="1" ref="P46463" ca="1">IF(OR(O46463=1,O46463=7,INDEX($AD$28:$AO$51,HOUR(L46463)+1,N46463)&lt;&gt;"On",NOT(ISERROR(MATCH(DATE(M46463,N46463,DAY(L46463)),OFFSET($AD$15:$AD$22,0,M46463-$AD$14),0)))),"Off","On")</f>
        <v>On</v>
      </c>
    </row>
    <row r="46464" spans="12:16" x14ac:dyDescent="0.25">
      <c r="L46464" s="57">
        <v>46132.875</v>
      </c>
      <c r="M46464" s="55">
        <f t="shared" si="2205"/>
        <v>2026</v>
      </c>
      <c r="N46464" s="55">
        <f t="shared" si="2206"/>
        <v>4</v>
      </c>
      <c r="O46464" s="55">
        <f t="shared" si="2207"/>
        <v>2</v>
      </c>
      <c r="P46464" s="54" t="str" cm="1">
        <f t="array" aca="1" ref="P46464" ca="1">IF(OR(O46464=1,O46464=7,INDEX($AD$28:$AO$51,HOUR(L46464)+1,N46464)&lt;&gt;"On",NOT(ISERROR(MATCH(DATE(M46464,N46464,DAY(L46464)),OFFSET($AD$15:$AD$22,0,M46464-$AD$14),0)))),"Off","On")</f>
        <v>On</v>
      </c>
    </row>
    <row r="46465" spans="12:16" x14ac:dyDescent="0.25">
      <c r="L46465" s="57">
        <v>46132.916666666664</v>
      </c>
      <c r="M46465" s="55">
        <f t="shared" si="2205"/>
        <v>2026</v>
      </c>
      <c r="N46465" s="55">
        <f t="shared" si="2206"/>
        <v>4</v>
      </c>
      <c r="O46465" s="55">
        <f t="shared" si="2207"/>
        <v>2</v>
      </c>
      <c r="P46465" s="54" t="str" cm="1">
        <f t="array" aca="1" ref="P46465" ca="1">IF(OR(O46465=1,O46465=7,INDEX($AD$28:$AO$51,HOUR(L46465)+1,N46465)&lt;&gt;"On",NOT(ISERROR(MATCH(DATE(M46465,N46465,DAY(L46465)),OFFSET($AD$15:$AD$22,0,M46465-$AD$14),0)))),"Off","On")</f>
        <v>Off</v>
      </c>
    </row>
    <row r="46466" spans="12:16" x14ac:dyDescent="0.25">
      <c r="L46466" s="57">
        <v>46132.958333333336</v>
      </c>
      <c r="M46466" s="55">
        <f t="shared" si="2205"/>
        <v>2026</v>
      </c>
      <c r="N46466" s="55">
        <f t="shared" si="2206"/>
        <v>4</v>
      </c>
      <c r="O46466" s="55">
        <f t="shared" si="2207"/>
        <v>2</v>
      </c>
      <c r="P46466" s="54" t="str" cm="1">
        <f t="array" aca="1" ref="P46466" ca="1">IF(OR(O46466=1,O46466=7,INDEX($AD$28:$AO$51,HOUR(L46466)+1,N46466)&lt;&gt;"On",NOT(ISERROR(MATCH(DATE(M46466,N46466,DAY(L46466)),OFFSET($AD$15:$AD$22,0,M46466-$AD$14),0)))),"Off","On")</f>
        <v>Off</v>
      </c>
    </row>
    <row r="46467" spans="12:16" x14ac:dyDescent="0.25">
      <c r="L46467" s="57">
        <v>46133</v>
      </c>
      <c r="M46467" s="55">
        <f t="shared" si="2205"/>
        <v>2026</v>
      </c>
      <c r="N46467" s="55">
        <f t="shared" si="2206"/>
        <v>4</v>
      </c>
      <c r="O46467" s="55">
        <f t="shared" si="2207"/>
        <v>3</v>
      </c>
      <c r="P46467" s="54" t="str" cm="1">
        <f t="array" aca="1" ref="P46467" ca="1">IF(OR(O46467=1,O46467=7,INDEX($AD$28:$AO$51,HOUR(L46467)+1,N46467)&lt;&gt;"On",NOT(ISERROR(MATCH(DATE(M46467,N46467,DAY(L46467)),OFFSET($AD$15:$AD$22,0,M46467-$AD$14),0)))),"Off","On")</f>
        <v>Off</v>
      </c>
    </row>
    <row r="46468" spans="12:16" x14ac:dyDescent="0.25">
      <c r="L46468" s="57">
        <v>46133.041666666664</v>
      </c>
      <c r="M46468" s="55">
        <f t="shared" si="2205"/>
        <v>2026</v>
      </c>
      <c r="N46468" s="55">
        <f t="shared" si="2206"/>
        <v>4</v>
      </c>
      <c r="O46468" s="55">
        <f t="shared" si="2207"/>
        <v>3</v>
      </c>
      <c r="P46468" s="54" t="str" cm="1">
        <f t="array" aca="1" ref="P46468" ca="1">IF(OR(O46468=1,O46468=7,INDEX($AD$28:$AO$51,HOUR(L46468)+1,N46468)&lt;&gt;"On",NOT(ISERROR(MATCH(DATE(M46468,N46468,DAY(L46468)),OFFSET($AD$15:$AD$22,0,M46468-$AD$14),0)))),"Off","On")</f>
        <v>Off</v>
      </c>
    </row>
    <row r="46469" spans="12:16" x14ac:dyDescent="0.25">
      <c r="L46469" s="57">
        <v>46133.083333333336</v>
      </c>
      <c r="M46469" s="55">
        <f t="shared" si="2205"/>
        <v>2026</v>
      </c>
      <c r="N46469" s="55">
        <f t="shared" si="2206"/>
        <v>4</v>
      </c>
      <c r="O46469" s="55">
        <f t="shared" si="2207"/>
        <v>3</v>
      </c>
      <c r="P46469" s="54" t="str" cm="1">
        <f t="array" aca="1" ref="P46469" ca="1">IF(OR(O46469=1,O46469=7,INDEX($AD$28:$AO$51,HOUR(L46469)+1,N46469)&lt;&gt;"On",NOT(ISERROR(MATCH(DATE(M46469,N46469,DAY(L46469)),OFFSET($AD$15:$AD$22,0,M46469-$AD$14),0)))),"Off","On")</f>
        <v>Off</v>
      </c>
    </row>
    <row r="46470" spans="12:16" x14ac:dyDescent="0.25">
      <c r="L46470" s="57">
        <v>46133.125</v>
      </c>
      <c r="M46470" s="55">
        <f t="shared" si="2205"/>
        <v>2026</v>
      </c>
      <c r="N46470" s="55">
        <f t="shared" si="2206"/>
        <v>4</v>
      </c>
      <c r="O46470" s="55">
        <f t="shared" si="2207"/>
        <v>3</v>
      </c>
      <c r="P46470" s="54" t="str" cm="1">
        <f t="array" aca="1" ref="P46470" ca="1">IF(OR(O46470=1,O46470=7,INDEX($AD$28:$AO$51,HOUR(L46470)+1,N46470)&lt;&gt;"On",NOT(ISERROR(MATCH(DATE(M46470,N46470,DAY(L46470)),OFFSET($AD$15:$AD$22,0,M46470-$AD$14),0)))),"Off","On")</f>
        <v>Off</v>
      </c>
    </row>
    <row r="46471" spans="12:16" x14ac:dyDescent="0.25">
      <c r="L46471" s="57">
        <v>46133.166666666664</v>
      </c>
      <c r="M46471" s="55">
        <f t="shared" si="2205"/>
        <v>2026</v>
      </c>
      <c r="N46471" s="55">
        <f t="shared" si="2206"/>
        <v>4</v>
      </c>
      <c r="O46471" s="55">
        <f t="shared" si="2207"/>
        <v>3</v>
      </c>
      <c r="P46471" s="54" t="str" cm="1">
        <f t="array" aca="1" ref="P46471" ca="1">IF(OR(O46471=1,O46471=7,INDEX($AD$28:$AO$51,HOUR(L46471)+1,N46471)&lt;&gt;"On",NOT(ISERROR(MATCH(DATE(M46471,N46471,DAY(L46471)),OFFSET($AD$15:$AD$22,0,M46471-$AD$14),0)))),"Off","On")</f>
        <v>Off</v>
      </c>
    </row>
    <row r="46472" spans="12:16" x14ac:dyDescent="0.25">
      <c r="L46472" s="57">
        <v>46133.208333333336</v>
      </c>
      <c r="M46472" s="55">
        <f t="shared" si="2205"/>
        <v>2026</v>
      </c>
      <c r="N46472" s="55">
        <f t="shared" si="2206"/>
        <v>4</v>
      </c>
      <c r="O46472" s="55">
        <f t="shared" si="2207"/>
        <v>3</v>
      </c>
      <c r="P46472" s="54" t="str" cm="1">
        <f t="array" aca="1" ref="P46472" ca="1">IF(OR(O46472=1,O46472=7,INDEX($AD$28:$AO$51,HOUR(L46472)+1,N46472)&lt;&gt;"On",NOT(ISERROR(MATCH(DATE(M46472,N46472,DAY(L46472)),OFFSET($AD$15:$AD$22,0,M46472-$AD$14),0)))),"Off","On")</f>
        <v>Off</v>
      </c>
    </row>
    <row r="46473" spans="12:16" x14ac:dyDescent="0.25">
      <c r="L46473" s="57">
        <v>46133.25</v>
      </c>
      <c r="M46473" s="55">
        <f t="shared" si="2205"/>
        <v>2026</v>
      </c>
      <c r="N46473" s="55">
        <f t="shared" si="2206"/>
        <v>4</v>
      </c>
      <c r="O46473" s="55">
        <f t="shared" si="2207"/>
        <v>3</v>
      </c>
      <c r="P46473" s="54" t="str" cm="1">
        <f t="array" aca="1" ref="P46473" ca="1">IF(OR(O46473=1,O46473=7,INDEX($AD$28:$AO$51,HOUR(L46473)+1,N46473)&lt;&gt;"On",NOT(ISERROR(MATCH(DATE(M46473,N46473,DAY(L46473)),OFFSET($AD$15:$AD$22,0,M46473-$AD$14),0)))),"Off","On")</f>
        <v>On</v>
      </c>
    </row>
    <row r="46474" spans="12:16" x14ac:dyDescent="0.25">
      <c r="L46474" s="57">
        <v>46133.291666666664</v>
      </c>
      <c r="M46474" s="55">
        <f t="shared" si="2205"/>
        <v>2026</v>
      </c>
      <c r="N46474" s="55">
        <f t="shared" si="2206"/>
        <v>4</v>
      </c>
      <c r="O46474" s="55">
        <f t="shared" si="2207"/>
        <v>3</v>
      </c>
      <c r="P46474" s="54" t="str" cm="1">
        <f t="array" aca="1" ref="P46474" ca="1">IF(OR(O46474=1,O46474=7,INDEX($AD$28:$AO$51,HOUR(L46474)+1,N46474)&lt;&gt;"On",NOT(ISERROR(MATCH(DATE(M46474,N46474,DAY(L46474)),OFFSET($AD$15:$AD$22,0,M46474-$AD$14),0)))),"Off","On")</f>
        <v>On</v>
      </c>
    </row>
    <row r="46475" spans="12:16" x14ac:dyDescent="0.25">
      <c r="L46475" s="57">
        <v>46133.333333333336</v>
      </c>
      <c r="M46475" s="55">
        <f t="shared" si="2205"/>
        <v>2026</v>
      </c>
      <c r="N46475" s="55">
        <f t="shared" si="2206"/>
        <v>4</v>
      </c>
      <c r="O46475" s="55">
        <f t="shared" si="2207"/>
        <v>3</v>
      </c>
      <c r="P46475" s="54" t="str" cm="1">
        <f t="array" aca="1" ref="P46475" ca="1">IF(OR(O46475=1,O46475=7,INDEX($AD$28:$AO$51,HOUR(L46475)+1,N46475)&lt;&gt;"On",NOT(ISERROR(MATCH(DATE(M46475,N46475,DAY(L46475)),OFFSET($AD$15:$AD$22,0,M46475-$AD$14),0)))),"Off","On")</f>
        <v>On</v>
      </c>
    </row>
    <row r="46476" spans="12:16" x14ac:dyDescent="0.25">
      <c r="L46476" s="57">
        <v>46133.375</v>
      </c>
      <c r="M46476" s="55">
        <f t="shared" ref="M46476:M46539" si="2208">YEAR(L46476)</f>
        <v>2026</v>
      </c>
      <c r="N46476" s="55">
        <f t="shared" ref="N46476:N46539" si="2209">MONTH(L46476)</f>
        <v>4</v>
      </c>
      <c r="O46476" s="55">
        <f t="shared" ref="O46476:O46539" si="2210">WEEKDAY(L46476)</f>
        <v>3</v>
      </c>
      <c r="P46476" s="54" t="str" cm="1">
        <f t="array" aca="1" ref="P46476" ca="1">IF(OR(O46476=1,O46476=7,INDEX($AD$28:$AO$51,HOUR(L46476)+1,N46476)&lt;&gt;"On",NOT(ISERROR(MATCH(DATE(M46476,N46476,DAY(L46476)),OFFSET($AD$15:$AD$22,0,M46476-$AD$14),0)))),"Off","On")</f>
        <v>Off</v>
      </c>
    </row>
    <row r="46477" spans="12:16" x14ac:dyDescent="0.25">
      <c r="L46477" s="57">
        <v>46133.416666666664</v>
      </c>
      <c r="M46477" s="55">
        <f t="shared" si="2208"/>
        <v>2026</v>
      </c>
      <c r="N46477" s="55">
        <f t="shared" si="2209"/>
        <v>4</v>
      </c>
      <c r="O46477" s="55">
        <f t="shared" si="2210"/>
        <v>3</v>
      </c>
      <c r="P46477" s="54" t="str" cm="1">
        <f t="array" aca="1" ref="P46477" ca="1">IF(OR(O46477=1,O46477=7,INDEX($AD$28:$AO$51,HOUR(L46477)+1,N46477)&lt;&gt;"On",NOT(ISERROR(MATCH(DATE(M46477,N46477,DAY(L46477)),OFFSET($AD$15:$AD$22,0,M46477-$AD$14),0)))),"Off","On")</f>
        <v>Off</v>
      </c>
    </row>
    <row r="46478" spans="12:16" x14ac:dyDescent="0.25">
      <c r="L46478" s="57">
        <v>46133.458333333336</v>
      </c>
      <c r="M46478" s="55">
        <f t="shared" si="2208"/>
        <v>2026</v>
      </c>
      <c r="N46478" s="55">
        <f t="shared" si="2209"/>
        <v>4</v>
      </c>
      <c r="O46478" s="55">
        <f t="shared" si="2210"/>
        <v>3</v>
      </c>
      <c r="P46478" s="54" t="str" cm="1">
        <f t="array" aca="1" ref="P46478" ca="1">IF(OR(O46478=1,O46478=7,INDEX($AD$28:$AO$51,HOUR(L46478)+1,N46478)&lt;&gt;"On",NOT(ISERROR(MATCH(DATE(M46478,N46478,DAY(L46478)),OFFSET($AD$15:$AD$22,0,M46478-$AD$14),0)))),"Off","On")</f>
        <v>Off</v>
      </c>
    </row>
    <row r="46479" spans="12:16" x14ac:dyDescent="0.25">
      <c r="L46479" s="57">
        <v>46133.5</v>
      </c>
      <c r="M46479" s="55">
        <f t="shared" si="2208"/>
        <v>2026</v>
      </c>
      <c r="N46479" s="55">
        <f t="shared" si="2209"/>
        <v>4</v>
      </c>
      <c r="O46479" s="55">
        <f t="shared" si="2210"/>
        <v>3</v>
      </c>
      <c r="P46479" s="54" t="str" cm="1">
        <f t="array" aca="1" ref="P46479" ca="1">IF(OR(O46479=1,O46479=7,INDEX($AD$28:$AO$51,HOUR(L46479)+1,N46479)&lt;&gt;"On",NOT(ISERROR(MATCH(DATE(M46479,N46479,DAY(L46479)),OFFSET($AD$15:$AD$22,0,M46479-$AD$14),0)))),"Off","On")</f>
        <v>Off</v>
      </c>
    </row>
    <row r="46480" spans="12:16" x14ac:dyDescent="0.25">
      <c r="L46480" s="57">
        <v>46133.541666666664</v>
      </c>
      <c r="M46480" s="55">
        <f t="shared" si="2208"/>
        <v>2026</v>
      </c>
      <c r="N46480" s="55">
        <f t="shared" si="2209"/>
        <v>4</v>
      </c>
      <c r="O46480" s="55">
        <f t="shared" si="2210"/>
        <v>3</v>
      </c>
      <c r="P46480" s="54" t="str" cm="1">
        <f t="array" aca="1" ref="P46480" ca="1">IF(OR(O46480=1,O46480=7,INDEX($AD$28:$AO$51,HOUR(L46480)+1,N46480)&lt;&gt;"On",NOT(ISERROR(MATCH(DATE(M46480,N46480,DAY(L46480)),OFFSET($AD$15:$AD$22,0,M46480-$AD$14),0)))),"Off","On")</f>
        <v>Off</v>
      </c>
    </row>
    <row r="46481" spans="12:16" x14ac:dyDescent="0.25">
      <c r="L46481" s="57">
        <v>46133.583333333336</v>
      </c>
      <c r="M46481" s="55">
        <f t="shared" si="2208"/>
        <v>2026</v>
      </c>
      <c r="N46481" s="55">
        <f t="shared" si="2209"/>
        <v>4</v>
      </c>
      <c r="O46481" s="55">
        <f t="shared" si="2210"/>
        <v>3</v>
      </c>
      <c r="P46481" s="54" t="str" cm="1">
        <f t="array" aca="1" ref="P46481" ca="1">IF(OR(O46481=1,O46481=7,INDEX($AD$28:$AO$51,HOUR(L46481)+1,N46481)&lt;&gt;"On",NOT(ISERROR(MATCH(DATE(M46481,N46481,DAY(L46481)),OFFSET($AD$15:$AD$22,0,M46481-$AD$14),0)))),"Off","On")</f>
        <v>Off</v>
      </c>
    </row>
    <row r="46482" spans="12:16" x14ac:dyDescent="0.25">
      <c r="L46482" s="57">
        <v>46133.625</v>
      </c>
      <c r="M46482" s="55">
        <f t="shared" si="2208"/>
        <v>2026</v>
      </c>
      <c r="N46482" s="55">
        <f t="shared" si="2209"/>
        <v>4</v>
      </c>
      <c r="O46482" s="55">
        <f t="shared" si="2210"/>
        <v>3</v>
      </c>
      <c r="P46482" s="54" t="str" cm="1">
        <f t="array" aca="1" ref="P46482" ca="1">IF(OR(O46482=1,O46482=7,INDEX($AD$28:$AO$51,HOUR(L46482)+1,N46482)&lt;&gt;"On",NOT(ISERROR(MATCH(DATE(M46482,N46482,DAY(L46482)),OFFSET($AD$15:$AD$22,0,M46482-$AD$14),0)))),"Off","On")</f>
        <v>Off</v>
      </c>
    </row>
    <row r="46483" spans="12:16" x14ac:dyDescent="0.25">
      <c r="L46483" s="57">
        <v>46133.666666666664</v>
      </c>
      <c r="M46483" s="55">
        <f t="shared" si="2208"/>
        <v>2026</v>
      </c>
      <c r="N46483" s="55">
        <f t="shared" si="2209"/>
        <v>4</v>
      </c>
      <c r="O46483" s="55">
        <f t="shared" si="2210"/>
        <v>3</v>
      </c>
      <c r="P46483" s="54" t="str" cm="1">
        <f t="array" aca="1" ref="P46483" ca="1">IF(OR(O46483=1,O46483=7,INDEX($AD$28:$AO$51,HOUR(L46483)+1,N46483)&lt;&gt;"On",NOT(ISERROR(MATCH(DATE(M46483,N46483,DAY(L46483)),OFFSET($AD$15:$AD$22,0,M46483-$AD$14),0)))),"Off","On")</f>
        <v>Off</v>
      </c>
    </row>
    <row r="46484" spans="12:16" x14ac:dyDescent="0.25">
      <c r="L46484" s="57">
        <v>46133.708333333336</v>
      </c>
      <c r="M46484" s="55">
        <f t="shared" si="2208"/>
        <v>2026</v>
      </c>
      <c r="N46484" s="55">
        <f t="shared" si="2209"/>
        <v>4</v>
      </c>
      <c r="O46484" s="55">
        <f t="shared" si="2210"/>
        <v>3</v>
      </c>
      <c r="P46484" s="54" t="str" cm="1">
        <f t="array" aca="1" ref="P46484" ca="1">IF(OR(O46484=1,O46484=7,INDEX($AD$28:$AO$51,HOUR(L46484)+1,N46484)&lt;&gt;"On",NOT(ISERROR(MATCH(DATE(M46484,N46484,DAY(L46484)),OFFSET($AD$15:$AD$22,0,M46484-$AD$14),0)))),"Off","On")</f>
        <v>Off</v>
      </c>
    </row>
    <row r="46485" spans="12:16" x14ac:dyDescent="0.25">
      <c r="L46485" s="57">
        <v>46133.75</v>
      </c>
      <c r="M46485" s="55">
        <f t="shared" si="2208"/>
        <v>2026</v>
      </c>
      <c r="N46485" s="55">
        <f t="shared" si="2209"/>
        <v>4</v>
      </c>
      <c r="O46485" s="55">
        <f t="shared" si="2210"/>
        <v>3</v>
      </c>
      <c r="P46485" s="54" t="str" cm="1">
        <f t="array" aca="1" ref="P46485" ca="1">IF(OR(O46485=1,O46485=7,INDEX($AD$28:$AO$51,HOUR(L46485)+1,N46485)&lt;&gt;"On",NOT(ISERROR(MATCH(DATE(M46485,N46485,DAY(L46485)),OFFSET($AD$15:$AD$22,0,M46485-$AD$14),0)))),"Off","On")</f>
        <v>On</v>
      </c>
    </row>
    <row r="46486" spans="12:16" x14ac:dyDescent="0.25">
      <c r="L46486" s="57">
        <v>46133.791666666664</v>
      </c>
      <c r="M46486" s="55">
        <f t="shared" si="2208"/>
        <v>2026</v>
      </c>
      <c r="N46486" s="55">
        <f t="shared" si="2209"/>
        <v>4</v>
      </c>
      <c r="O46486" s="55">
        <f t="shared" si="2210"/>
        <v>3</v>
      </c>
      <c r="P46486" s="54" t="str" cm="1">
        <f t="array" aca="1" ref="P46486" ca="1">IF(OR(O46486=1,O46486=7,INDEX($AD$28:$AO$51,HOUR(L46486)+1,N46486)&lt;&gt;"On",NOT(ISERROR(MATCH(DATE(M46486,N46486,DAY(L46486)),OFFSET($AD$15:$AD$22,0,M46486-$AD$14),0)))),"Off","On")</f>
        <v>On</v>
      </c>
    </row>
    <row r="46487" spans="12:16" x14ac:dyDescent="0.25">
      <c r="L46487" s="57">
        <v>46133.833333333336</v>
      </c>
      <c r="M46487" s="55">
        <f t="shared" si="2208"/>
        <v>2026</v>
      </c>
      <c r="N46487" s="55">
        <f t="shared" si="2209"/>
        <v>4</v>
      </c>
      <c r="O46487" s="55">
        <f t="shared" si="2210"/>
        <v>3</v>
      </c>
      <c r="P46487" s="54" t="str" cm="1">
        <f t="array" aca="1" ref="P46487" ca="1">IF(OR(O46487=1,O46487=7,INDEX($AD$28:$AO$51,HOUR(L46487)+1,N46487)&lt;&gt;"On",NOT(ISERROR(MATCH(DATE(M46487,N46487,DAY(L46487)),OFFSET($AD$15:$AD$22,0,M46487-$AD$14),0)))),"Off","On")</f>
        <v>On</v>
      </c>
    </row>
    <row r="46488" spans="12:16" x14ac:dyDescent="0.25">
      <c r="L46488" s="57">
        <v>46133.875</v>
      </c>
      <c r="M46488" s="55">
        <f t="shared" si="2208"/>
        <v>2026</v>
      </c>
      <c r="N46488" s="55">
        <f t="shared" si="2209"/>
        <v>4</v>
      </c>
      <c r="O46488" s="55">
        <f t="shared" si="2210"/>
        <v>3</v>
      </c>
      <c r="P46488" s="54" t="str" cm="1">
        <f t="array" aca="1" ref="P46488" ca="1">IF(OR(O46488=1,O46488=7,INDEX($AD$28:$AO$51,HOUR(L46488)+1,N46488)&lt;&gt;"On",NOT(ISERROR(MATCH(DATE(M46488,N46488,DAY(L46488)),OFFSET($AD$15:$AD$22,0,M46488-$AD$14),0)))),"Off","On")</f>
        <v>On</v>
      </c>
    </row>
    <row r="46489" spans="12:16" x14ac:dyDescent="0.25">
      <c r="L46489" s="57">
        <v>46133.916666666664</v>
      </c>
      <c r="M46489" s="55">
        <f t="shared" si="2208"/>
        <v>2026</v>
      </c>
      <c r="N46489" s="55">
        <f t="shared" si="2209"/>
        <v>4</v>
      </c>
      <c r="O46489" s="55">
        <f t="shared" si="2210"/>
        <v>3</v>
      </c>
      <c r="P46489" s="54" t="str" cm="1">
        <f t="array" aca="1" ref="P46489" ca="1">IF(OR(O46489=1,O46489=7,INDEX($AD$28:$AO$51,HOUR(L46489)+1,N46489)&lt;&gt;"On",NOT(ISERROR(MATCH(DATE(M46489,N46489,DAY(L46489)),OFFSET($AD$15:$AD$22,0,M46489-$AD$14),0)))),"Off","On")</f>
        <v>Off</v>
      </c>
    </row>
    <row r="46490" spans="12:16" x14ac:dyDescent="0.25">
      <c r="L46490" s="57">
        <v>46133.958333333336</v>
      </c>
      <c r="M46490" s="55">
        <f t="shared" si="2208"/>
        <v>2026</v>
      </c>
      <c r="N46490" s="55">
        <f t="shared" si="2209"/>
        <v>4</v>
      </c>
      <c r="O46490" s="55">
        <f t="shared" si="2210"/>
        <v>3</v>
      </c>
      <c r="P46490" s="54" t="str" cm="1">
        <f t="array" aca="1" ref="P46490" ca="1">IF(OR(O46490=1,O46490=7,INDEX($AD$28:$AO$51,HOUR(L46490)+1,N46490)&lt;&gt;"On",NOT(ISERROR(MATCH(DATE(M46490,N46490,DAY(L46490)),OFFSET($AD$15:$AD$22,0,M46490-$AD$14),0)))),"Off","On")</f>
        <v>Off</v>
      </c>
    </row>
    <row r="46491" spans="12:16" x14ac:dyDescent="0.25">
      <c r="L46491" s="57">
        <v>46134</v>
      </c>
      <c r="M46491" s="55">
        <f t="shared" si="2208"/>
        <v>2026</v>
      </c>
      <c r="N46491" s="55">
        <f t="shared" si="2209"/>
        <v>4</v>
      </c>
      <c r="O46491" s="55">
        <f t="shared" si="2210"/>
        <v>4</v>
      </c>
      <c r="P46491" s="54" t="str" cm="1">
        <f t="array" aca="1" ref="P46491" ca="1">IF(OR(O46491=1,O46491=7,INDEX($AD$28:$AO$51,HOUR(L46491)+1,N46491)&lt;&gt;"On",NOT(ISERROR(MATCH(DATE(M46491,N46491,DAY(L46491)),OFFSET($AD$15:$AD$22,0,M46491-$AD$14),0)))),"Off","On")</f>
        <v>Off</v>
      </c>
    </row>
    <row r="46492" spans="12:16" x14ac:dyDescent="0.25">
      <c r="L46492" s="57">
        <v>46134.041666666664</v>
      </c>
      <c r="M46492" s="55">
        <f t="shared" si="2208"/>
        <v>2026</v>
      </c>
      <c r="N46492" s="55">
        <f t="shared" si="2209"/>
        <v>4</v>
      </c>
      <c r="O46492" s="55">
        <f t="shared" si="2210"/>
        <v>4</v>
      </c>
      <c r="P46492" s="54" t="str" cm="1">
        <f t="array" aca="1" ref="P46492" ca="1">IF(OR(O46492=1,O46492=7,INDEX($AD$28:$AO$51,HOUR(L46492)+1,N46492)&lt;&gt;"On",NOT(ISERROR(MATCH(DATE(M46492,N46492,DAY(L46492)),OFFSET($AD$15:$AD$22,0,M46492-$AD$14),0)))),"Off","On")</f>
        <v>Off</v>
      </c>
    </row>
    <row r="46493" spans="12:16" x14ac:dyDescent="0.25">
      <c r="L46493" s="57">
        <v>46134.083333333336</v>
      </c>
      <c r="M46493" s="55">
        <f t="shared" si="2208"/>
        <v>2026</v>
      </c>
      <c r="N46493" s="55">
        <f t="shared" si="2209"/>
        <v>4</v>
      </c>
      <c r="O46493" s="55">
        <f t="shared" si="2210"/>
        <v>4</v>
      </c>
      <c r="P46493" s="54" t="str" cm="1">
        <f t="array" aca="1" ref="P46493" ca="1">IF(OR(O46493=1,O46493=7,INDEX($AD$28:$AO$51,HOUR(L46493)+1,N46493)&lt;&gt;"On",NOT(ISERROR(MATCH(DATE(M46493,N46493,DAY(L46493)),OFFSET($AD$15:$AD$22,0,M46493-$AD$14),0)))),"Off","On")</f>
        <v>Off</v>
      </c>
    </row>
    <row r="46494" spans="12:16" x14ac:dyDescent="0.25">
      <c r="L46494" s="57">
        <v>46134.125</v>
      </c>
      <c r="M46494" s="55">
        <f t="shared" si="2208"/>
        <v>2026</v>
      </c>
      <c r="N46494" s="55">
        <f t="shared" si="2209"/>
        <v>4</v>
      </c>
      <c r="O46494" s="55">
        <f t="shared" si="2210"/>
        <v>4</v>
      </c>
      <c r="P46494" s="54" t="str" cm="1">
        <f t="array" aca="1" ref="P46494" ca="1">IF(OR(O46494=1,O46494=7,INDEX($AD$28:$AO$51,HOUR(L46494)+1,N46494)&lt;&gt;"On",NOT(ISERROR(MATCH(DATE(M46494,N46494,DAY(L46494)),OFFSET($AD$15:$AD$22,0,M46494-$AD$14),0)))),"Off","On")</f>
        <v>Off</v>
      </c>
    </row>
    <row r="46495" spans="12:16" x14ac:dyDescent="0.25">
      <c r="L46495" s="57">
        <v>46134.166666666664</v>
      </c>
      <c r="M46495" s="55">
        <f t="shared" si="2208"/>
        <v>2026</v>
      </c>
      <c r="N46495" s="55">
        <f t="shared" si="2209"/>
        <v>4</v>
      </c>
      <c r="O46495" s="55">
        <f t="shared" si="2210"/>
        <v>4</v>
      </c>
      <c r="P46495" s="54" t="str" cm="1">
        <f t="array" aca="1" ref="P46495" ca="1">IF(OR(O46495=1,O46495=7,INDEX($AD$28:$AO$51,HOUR(L46495)+1,N46495)&lt;&gt;"On",NOT(ISERROR(MATCH(DATE(M46495,N46495,DAY(L46495)),OFFSET($AD$15:$AD$22,0,M46495-$AD$14),0)))),"Off","On")</f>
        <v>Off</v>
      </c>
    </row>
    <row r="46496" spans="12:16" x14ac:dyDescent="0.25">
      <c r="L46496" s="57">
        <v>46134.208333333336</v>
      </c>
      <c r="M46496" s="55">
        <f t="shared" si="2208"/>
        <v>2026</v>
      </c>
      <c r="N46496" s="55">
        <f t="shared" si="2209"/>
        <v>4</v>
      </c>
      <c r="O46496" s="55">
        <f t="shared" si="2210"/>
        <v>4</v>
      </c>
      <c r="P46496" s="54" t="str" cm="1">
        <f t="array" aca="1" ref="P46496" ca="1">IF(OR(O46496=1,O46496=7,INDEX($AD$28:$AO$51,HOUR(L46496)+1,N46496)&lt;&gt;"On",NOT(ISERROR(MATCH(DATE(M46496,N46496,DAY(L46496)),OFFSET($AD$15:$AD$22,0,M46496-$AD$14),0)))),"Off","On")</f>
        <v>Off</v>
      </c>
    </row>
    <row r="46497" spans="12:16" x14ac:dyDescent="0.25">
      <c r="L46497" s="57">
        <v>46134.25</v>
      </c>
      <c r="M46497" s="55">
        <f t="shared" si="2208"/>
        <v>2026</v>
      </c>
      <c r="N46497" s="55">
        <f t="shared" si="2209"/>
        <v>4</v>
      </c>
      <c r="O46497" s="55">
        <f t="shared" si="2210"/>
        <v>4</v>
      </c>
      <c r="P46497" s="54" t="str" cm="1">
        <f t="array" aca="1" ref="P46497" ca="1">IF(OR(O46497=1,O46497=7,INDEX($AD$28:$AO$51,HOUR(L46497)+1,N46497)&lt;&gt;"On",NOT(ISERROR(MATCH(DATE(M46497,N46497,DAY(L46497)),OFFSET($AD$15:$AD$22,0,M46497-$AD$14),0)))),"Off","On")</f>
        <v>On</v>
      </c>
    </row>
    <row r="46498" spans="12:16" x14ac:dyDescent="0.25">
      <c r="L46498" s="57">
        <v>46134.291666666664</v>
      </c>
      <c r="M46498" s="55">
        <f t="shared" si="2208"/>
        <v>2026</v>
      </c>
      <c r="N46498" s="55">
        <f t="shared" si="2209"/>
        <v>4</v>
      </c>
      <c r="O46498" s="55">
        <f t="shared" si="2210"/>
        <v>4</v>
      </c>
      <c r="P46498" s="54" t="str" cm="1">
        <f t="array" aca="1" ref="P46498" ca="1">IF(OR(O46498=1,O46498=7,INDEX($AD$28:$AO$51,HOUR(L46498)+1,N46498)&lt;&gt;"On",NOT(ISERROR(MATCH(DATE(M46498,N46498,DAY(L46498)),OFFSET($AD$15:$AD$22,0,M46498-$AD$14),0)))),"Off","On")</f>
        <v>On</v>
      </c>
    </row>
    <row r="46499" spans="12:16" x14ac:dyDescent="0.25">
      <c r="L46499" s="57">
        <v>46134.333333333336</v>
      </c>
      <c r="M46499" s="55">
        <f t="shared" si="2208"/>
        <v>2026</v>
      </c>
      <c r="N46499" s="55">
        <f t="shared" si="2209"/>
        <v>4</v>
      </c>
      <c r="O46499" s="55">
        <f t="shared" si="2210"/>
        <v>4</v>
      </c>
      <c r="P46499" s="54" t="str" cm="1">
        <f t="array" aca="1" ref="P46499" ca="1">IF(OR(O46499=1,O46499=7,INDEX($AD$28:$AO$51,HOUR(L46499)+1,N46499)&lt;&gt;"On",NOT(ISERROR(MATCH(DATE(M46499,N46499,DAY(L46499)),OFFSET($AD$15:$AD$22,0,M46499-$AD$14),0)))),"Off","On")</f>
        <v>On</v>
      </c>
    </row>
    <row r="46500" spans="12:16" x14ac:dyDescent="0.25">
      <c r="L46500" s="57">
        <v>46134.375</v>
      </c>
      <c r="M46500" s="55">
        <f t="shared" si="2208"/>
        <v>2026</v>
      </c>
      <c r="N46500" s="55">
        <f t="shared" si="2209"/>
        <v>4</v>
      </c>
      <c r="O46500" s="55">
        <f t="shared" si="2210"/>
        <v>4</v>
      </c>
      <c r="P46500" s="54" t="str" cm="1">
        <f t="array" aca="1" ref="P46500" ca="1">IF(OR(O46500=1,O46500=7,INDEX($AD$28:$AO$51,HOUR(L46500)+1,N46500)&lt;&gt;"On",NOT(ISERROR(MATCH(DATE(M46500,N46500,DAY(L46500)),OFFSET($AD$15:$AD$22,0,M46500-$AD$14),0)))),"Off","On")</f>
        <v>Off</v>
      </c>
    </row>
    <row r="46501" spans="12:16" x14ac:dyDescent="0.25">
      <c r="L46501" s="57">
        <v>46134.416666666664</v>
      </c>
      <c r="M46501" s="55">
        <f t="shared" si="2208"/>
        <v>2026</v>
      </c>
      <c r="N46501" s="55">
        <f t="shared" si="2209"/>
        <v>4</v>
      </c>
      <c r="O46501" s="55">
        <f t="shared" si="2210"/>
        <v>4</v>
      </c>
      <c r="P46501" s="54" t="str" cm="1">
        <f t="array" aca="1" ref="P46501" ca="1">IF(OR(O46501=1,O46501=7,INDEX($AD$28:$AO$51,HOUR(L46501)+1,N46501)&lt;&gt;"On",NOT(ISERROR(MATCH(DATE(M46501,N46501,DAY(L46501)),OFFSET($AD$15:$AD$22,0,M46501-$AD$14),0)))),"Off","On")</f>
        <v>Off</v>
      </c>
    </row>
    <row r="46502" spans="12:16" x14ac:dyDescent="0.25">
      <c r="L46502" s="57">
        <v>46134.458333333336</v>
      </c>
      <c r="M46502" s="55">
        <f t="shared" si="2208"/>
        <v>2026</v>
      </c>
      <c r="N46502" s="55">
        <f t="shared" si="2209"/>
        <v>4</v>
      </c>
      <c r="O46502" s="55">
        <f t="shared" si="2210"/>
        <v>4</v>
      </c>
      <c r="P46502" s="54" t="str" cm="1">
        <f t="array" aca="1" ref="P46502" ca="1">IF(OR(O46502=1,O46502=7,INDEX($AD$28:$AO$51,HOUR(L46502)+1,N46502)&lt;&gt;"On",NOT(ISERROR(MATCH(DATE(M46502,N46502,DAY(L46502)),OFFSET($AD$15:$AD$22,0,M46502-$AD$14),0)))),"Off","On")</f>
        <v>Off</v>
      </c>
    </row>
    <row r="46503" spans="12:16" x14ac:dyDescent="0.25">
      <c r="L46503" s="57">
        <v>46134.5</v>
      </c>
      <c r="M46503" s="55">
        <f t="shared" si="2208"/>
        <v>2026</v>
      </c>
      <c r="N46503" s="55">
        <f t="shared" si="2209"/>
        <v>4</v>
      </c>
      <c r="O46503" s="55">
        <f t="shared" si="2210"/>
        <v>4</v>
      </c>
      <c r="P46503" s="54" t="str" cm="1">
        <f t="array" aca="1" ref="P46503" ca="1">IF(OR(O46503=1,O46503=7,INDEX($AD$28:$AO$51,HOUR(L46503)+1,N46503)&lt;&gt;"On",NOT(ISERROR(MATCH(DATE(M46503,N46503,DAY(L46503)),OFFSET($AD$15:$AD$22,0,M46503-$AD$14),0)))),"Off","On")</f>
        <v>Off</v>
      </c>
    </row>
    <row r="46504" spans="12:16" x14ac:dyDescent="0.25">
      <c r="L46504" s="57">
        <v>46134.541666666664</v>
      </c>
      <c r="M46504" s="55">
        <f t="shared" si="2208"/>
        <v>2026</v>
      </c>
      <c r="N46504" s="55">
        <f t="shared" si="2209"/>
        <v>4</v>
      </c>
      <c r="O46504" s="55">
        <f t="shared" si="2210"/>
        <v>4</v>
      </c>
      <c r="P46504" s="54" t="str" cm="1">
        <f t="array" aca="1" ref="P46504" ca="1">IF(OR(O46504=1,O46504=7,INDEX($AD$28:$AO$51,HOUR(L46504)+1,N46504)&lt;&gt;"On",NOT(ISERROR(MATCH(DATE(M46504,N46504,DAY(L46504)),OFFSET($AD$15:$AD$22,0,M46504-$AD$14),0)))),"Off","On")</f>
        <v>Off</v>
      </c>
    </row>
    <row r="46505" spans="12:16" x14ac:dyDescent="0.25">
      <c r="L46505" s="57">
        <v>46134.583333333336</v>
      </c>
      <c r="M46505" s="55">
        <f t="shared" si="2208"/>
        <v>2026</v>
      </c>
      <c r="N46505" s="55">
        <f t="shared" si="2209"/>
        <v>4</v>
      </c>
      <c r="O46505" s="55">
        <f t="shared" si="2210"/>
        <v>4</v>
      </c>
      <c r="P46505" s="54" t="str" cm="1">
        <f t="array" aca="1" ref="P46505" ca="1">IF(OR(O46505=1,O46505=7,INDEX($AD$28:$AO$51,HOUR(L46505)+1,N46505)&lt;&gt;"On",NOT(ISERROR(MATCH(DATE(M46505,N46505,DAY(L46505)),OFFSET($AD$15:$AD$22,0,M46505-$AD$14),0)))),"Off","On")</f>
        <v>Off</v>
      </c>
    </row>
    <row r="46506" spans="12:16" x14ac:dyDescent="0.25">
      <c r="L46506" s="57">
        <v>46134.625</v>
      </c>
      <c r="M46506" s="55">
        <f t="shared" si="2208"/>
        <v>2026</v>
      </c>
      <c r="N46506" s="55">
        <f t="shared" si="2209"/>
        <v>4</v>
      </c>
      <c r="O46506" s="55">
        <f t="shared" si="2210"/>
        <v>4</v>
      </c>
      <c r="P46506" s="54" t="str" cm="1">
        <f t="array" aca="1" ref="P46506" ca="1">IF(OR(O46506=1,O46506=7,INDEX($AD$28:$AO$51,HOUR(L46506)+1,N46506)&lt;&gt;"On",NOT(ISERROR(MATCH(DATE(M46506,N46506,DAY(L46506)),OFFSET($AD$15:$AD$22,0,M46506-$AD$14),0)))),"Off","On")</f>
        <v>Off</v>
      </c>
    </row>
    <row r="46507" spans="12:16" x14ac:dyDescent="0.25">
      <c r="L46507" s="57">
        <v>46134.666666666664</v>
      </c>
      <c r="M46507" s="55">
        <f t="shared" si="2208"/>
        <v>2026</v>
      </c>
      <c r="N46507" s="55">
        <f t="shared" si="2209"/>
        <v>4</v>
      </c>
      <c r="O46507" s="55">
        <f t="shared" si="2210"/>
        <v>4</v>
      </c>
      <c r="P46507" s="54" t="str" cm="1">
        <f t="array" aca="1" ref="P46507" ca="1">IF(OR(O46507=1,O46507=7,INDEX($AD$28:$AO$51,HOUR(L46507)+1,N46507)&lt;&gt;"On",NOT(ISERROR(MATCH(DATE(M46507,N46507,DAY(L46507)),OFFSET($AD$15:$AD$22,0,M46507-$AD$14),0)))),"Off","On")</f>
        <v>Off</v>
      </c>
    </row>
    <row r="46508" spans="12:16" x14ac:dyDescent="0.25">
      <c r="L46508" s="57">
        <v>46134.708333333336</v>
      </c>
      <c r="M46508" s="55">
        <f t="shared" si="2208"/>
        <v>2026</v>
      </c>
      <c r="N46508" s="55">
        <f t="shared" si="2209"/>
        <v>4</v>
      </c>
      <c r="O46508" s="55">
        <f t="shared" si="2210"/>
        <v>4</v>
      </c>
      <c r="P46508" s="54" t="str" cm="1">
        <f t="array" aca="1" ref="P46508" ca="1">IF(OR(O46508=1,O46508=7,INDEX($AD$28:$AO$51,HOUR(L46508)+1,N46508)&lt;&gt;"On",NOT(ISERROR(MATCH(DATE(M46508,N46508,DAY(L46508)),OFFSET($AD$15:$AD$22,0,M46508-$AD$14),0)))),"Off","On")</f>
        <v>Off</v>
      </c>
    </row>
    <row r="46509" spans="12:16" x14ac:dyDescent="0.25">
      <c r="L46509" s="57">
        <v>46134.75</v>
      </c>
      <c r="M46509" s="55">
        <f t="shared" si="2208"/>
        <v>2026</v>
      </c>
      <c r="N46509" s="55">
        <f t="shared" si="2209"/>
        <v>4</v>
      </c>
      <c r="O46509" s="55">
        <f t="shared" si="2210"/>
        <v>4</v>
      </c>
      <c r="P46509" s="54" t="str" cm="1">
        <f t="array" aca="1" ref="P46509" ca="1">IF(OR(O46509=1,O46509=7,INDEX($AD$28:$AO$51,HOUR(L46509)+1,N46509)&lt;&gt;"On",NOT(ISERROR(MATCH(DATE(M46509,N46509,DAY(L46509)),OFFSET($AD$15:$AD$22,0,M46509-$AD$14),0)))),"Off","On")</f>
        <v>On</v>
      </c>
    </row>
    <row r="46510" spans="12:16" x14ac:dyDescent="0.25">
      <c r="L46510" s="57">
        <v>46134.791666666664</v>
      </c>
      <c r="M46510" s="55">
        <f t="shared" si="2208"/>
        <v>2026</v>
      </c>
      <c r="N46510" s="55">
        <f t="shared" si="2209"/>
        <v>4</v>
      </c>
      <c r="O46510" s="55">
        <f t="shared" si="2210"/>
        <v>4</v>
      </c>
      <c r="P46510" s="54" t="str" cm="1">
        <f t="array" aca="1" ref="P46510" ca="1">IF(OR(O46510=1,O46510=7,INDEX($AD$28:$AO$51,HOUR(L46510)+1,N46510)&lt;&gt;"On",NOT(ISERROR(MATCH(DATE(M46510,N46510,DAY(L46510)),OFFSET($AD$15:$AD$22,0,M46510-$AD$14),0)))),"Off","On")</f>
        <v>On</v>
      </c>
    </row>
    <row r="46511" spans="12:16" x14ac:dyDescent="0.25">
      <c r="L46511" s="57">
        <v>46134.833333333336</v>
      </c>
      <c r="M46511" s="55">
        <f t="shared" si="2208"/>
        <v>2026</v>
      </c>
      <c r="N46511" s="55">
        <f t="shared" si="2209"/>
        <v>4</v>
      </c>
      <c r="O46511" s="55">
        <f t="shared" si="2210"/>
        <v>4</v>
      </c>
      <c r="P46511" s="54" t="str" cm="1">
        <f t="array" aca="1" ref="P46511" ca="1">IF(OR(O46511=1,O46511=7,INDEX($AD$28:$AO$51,HOUR(L46511)+1,N46511)&lt;&gt;"On",NOT(ISERROR(MATCH(DATE(M46511,N46511,DAY(L46511)),OFFSET($AD$15:$AD$22,0,M46511-$AD$14),0)))),"Off","On")</f>
        <v>On</v>
      </c>
    </row>
    <row r="46512" spans="12:16" x14ac:dyDescent="0.25">
      <c r="L46512" s="57">
        <v>46134.875</v>
      </c>
      <c r="M46512" s="55">
        <f t="shared" si="2208"/>
        <v>2026</v>
      </c>
      <c r="N46512" s="55">
        <f t="shared" si="2209"/>
        <v>4</v>
      </c>
      <c r="O46512" s="55">
        <f t="shared" si="2210"/>
        <v>4</v>
      </c>
      <c r="P46512" s="54" t="str" cm="1">
        <f t="array" aca="1" ref="P46512" ca="1">IF(OR(O46512=1,O46512=7,INDEX($AD$28:$AO$51,HOUR(L46512)+1,N46512)&lt;&gt;"On",NOT(ISERROR(MATCH(DATE(M46512,N46512,DAY(L46512)),OFFSET($AD$15:$AD$22,0,M46512-$AD$14),0)))),"Off","On")</f>
        <v>On</v>
      </c>
    </row>
    <row r="46513" spans="12:16" x14ac:dyDescent="0.25">
      <c r="L46513" s="57">
        <v>46134.916666666664</v>
      </c>
      <c r="M46513" s="55">
        <f t="shared" si="2208"/>
        <v>2026</v>
      </c>
      <c r="N46513" s="55">
        <f t="shared" si="2209"/>
        <v>4</v>
      </c>
      <c r="O46513" s="55">
        <f t="shared" si="2210"/>
        <v>4</v>
      </c>
      <c r="P46513" s="54" t="str" cm="1">
        <f t="array" aca="1" ref="P46513" ca="1">IF(OR(O46513=1,O46513=7,INDEX($AD$28:$AO$51,HOUR(L46513)+1,N46513)&lt;&gt;"On",NOT(ISERROR(MATCH(DATE(M46513,N46513,DAY(L46513)),OFFSET($AD$15:$AD$22,0,M46513-$AD$14),0)))),"Off","On")</f>
        <v>Off</v>
      </c>
    </row>
    <row r="46514" spans="12:16" x14ac:dyDescent="0.25">
      <c r="L46514" s="57">
        <v>46134.958333333336</v>
      </c>
      <c r="M46514" s="55">
        <f t="shared" si="2208"/>
        <v>2026</v>
      </c>
      <c r="N46514" s="55">
        <f t="shared" si="2209"/>
        <v>4</v>
      </c>
      <c r="O46514" s="55">
        <f t="shared" si="2210"/>
        <v>4</v>
      </c>
      <c r="P46514" s="54" t="str" cm="1">
        <f t="array" aca="1" ref="P46514" ca="1">IF(OR(O46514=1,O46514=7,INDEX($AD$28:$AO$51,HOUR(L46514)+1,N46514)&lt;&gt;"On",NOT(ISERROR(MATCH(DATE(M46514,N46514,DAY(L46514)),OFFSET($AD$15:$AD$22,0,M46514-$AD$14),0)))),"Off","On")</f>
        <v>Off</v>
      </c>
    </row>
    <row r="46515" spans="12:16" x14ac:dyDescent="0.25">
      <c r="L46515" s="57">
        <v>46135</v>
      </c>
      <c r="M46515" s="55">
        <f t="shared" si="2208"/>
        <v>2026</v>
      </c>
      <c r="N46515" s="55">
        <f t="shared" si="2209"/>
        <v>4</v>
      </c>
      <c r="O46515" s="55">
        <f t="shared" si="2210"/>
        <v>5</v>
      </c>
      <c r="P46515" s="54" t="str" cm="1">
        <f t="array" aca="1" ref="P46515" ca="1">IF(OR(O46515=1,O46515=7,INDEX($AD$28:$AO$51,HOUR(L46515)+1,N46515)&lt;&gt;"On",NOT(ISERROR(MATCH(DATE(M46515,N46515,DAY(L46515)),OFFSET($AD$15:$AD$22,0,M46515-$AD$14),0)))),"Off","On")</f>
        <v>Off</v>
      </c>
    </row>
    <row r="46516" spans="12:16" x14ac:dyDescent="0.25">
      <c r="L46516" s="57">
        <v>46135.041666666664</v>
      </c>
      <c r="M46516" s="55">
        <f t="shared" si="2208"/>
        <v>2026</v>
      </c>
      <c r="N46516" s="55">
        <f t="shared" si="2209"/>
        <v>4</v>
      </c>
      <c r="O46516" s="55">
        <f t="shared" si="2210"/>
        <v>5</v>
      </c>
      <c r="P46516" s="54" t="str" cm="1">
        <f t="array" aca="1" ref="P46516" ca="1">IF(OR(O46516=1,O46516=7,INDEX($AD$28:$AO$51,HOUR(L46516)+1,N46516)&lt;&gt;"On",NOT(ISERROR(MATCH(DATE(M46516,N46516,DAY(L46516)),OFFSET($AD$15:$AD$22,0,M46516-$AD$14),0)))),"Off","On")</f>
        <v>Off</v>
      </c>
    </row>
    <row r="46517" spans="12:16" x14ac:dyDescent="0.25">
      <c r="L46517" s="57">
        <v>46135.083333333336</v>
      </c>
      <c r="M46517" s="55">
        <f t="shared" si="2208"/>
        <v>2026</v>
      </c>
      <c r="N46517" s="55">
        <f t="shared" si="2209"/>
        <v>4</v>
      </c>
      <c r="O46517" s="55">
        <f t="shared" si="2210"/>
        <v>5</v>
      </c>
      <c r="P46517" s="54" t="str" cm="1">
        <f t="array" aca="1" ref="P46517" ca="1">IF(OR(O46517=1,O46517=7,INDEX($AD$28:$AO$51,HOUR(L46517)+1,N46517)&lt;&gt;"On",NOT(ISERROR(MATCH(DATE(M46517,N46517,DAY(L46517)),OFFSET($AD$15:$AD$22,0,M46517-$AD$14),0)))),"Off","On")</f>
        <v>Off</v>
      </c>
    </row>
    <row r="46518" spans="12:16" x14ac:dyDescent="0.25">
      <c r="L46518" s="57">
        <v>46135.125</v>
      </c>
      <c r="M46518" s="55">
        <f t="shared" si="2208"/>
        <v>2026</v>
      </c>
      <c r="N46518" s="55">
        <f t="shared" si="2209"/>
        <v>4</v>
      </c>
      <c r="O46518" s="55">
        <f t="shared" si="2210"/>
        <v>5</v>
      </c>
      <c r="P46518" s="54" t="str" cm="1">
        <f t="array" aca="1" ref="P46518" ca="1">IF(OR(O46518=1,O46518=7,INDEX($AD$28:$AO$51,HOUR(L46518)+1,N46518)&lt;&gt;"On",NOT(ISERROR(MATCH(DATE(M46518,N46518,DAY(L46518)),OFFSET($AD$15:$AD$22,0,M46518-$AD$14),0)))),"Off","On")</f>
        <v>Off</v>
      </c>
    </row>
    <row r="46519" spans="12:16" x14ac:dyDescent="0.25">
      <c r="L46519" s="57">
        <v>46135.166666666664</v>
      </c>
      <c r="M46519" s="55">
        <f t="shared" si="2208"/>
        <v>2026</v>
      </c>
      <c r="N46519" s="55">
        <f t="shared" si="2209"/>
        <v>4</v>
      </c>
      <c r="O46519" s="55">
        <f t="shared" si="2210"/>
        <v>5</v>
      </c>
      <c r="P46519" s="54" t="str" cm="1">
        <f t="array" aca="1" ref="P46519" ca="1">IF(OR(O46519=1,O46519=7,INDEX($AD$28:$AO$51,HOUR(L46519)+1,N46519)&lt;&gt;"On",NOT(ISERROR(MATCH(DATE(M46519,N46519,DAY(L46519)),OFFSET($AD$15:$AD$22,0,M46519-$AD$14),0)))),"Off","On")</f>
        <v>Off</v>
      </c>
    </row>
    <row r="46520" spans="12:16" x14ac:dyDescent="0.25">
      <c r="L46520" s="57">
        <v>46135.208333333336</v>
      </c>
      <c r="M46520" s="55">
        <f t="shared" si="2208"/>
        <v>2026</v>
      </c>
      <c r="N46520" s="55">
        <f t="shared" si="2209"/>
        <v>4</v>
      </c>
      <c r="O46520" s="55">
        <f t="shared" si="2210"/>
        <v>5</v>
      </c>
      <c r="P46520" s="54" t="str" cm="1">
        <f t="array" aca="1" ref="P46520" ca="1">IF(OR(O46520=1,O46520=7,INDEX($AD$28:$AO$51,HOUR(L46520)+1,N46520)&lt;&gt;"On",NOT(ISERROR(MATCH(DATE(M46520,N46520,DAY(L46520)),OFFSET($AD$15:$AD$22,0,M46520-$AD$14),0)))),"Off","On")</f>
        <v>Off</v>
      </c>
    </row>
    <row r="46521" spans="12:16" x14ac:dyDescent="0.25">
      <c r="L46521" s="57">
        <v>46135.25</v>
      </c>
      <c r="M46521" s="55">
        <f t="shared" si="2208"/>
        <v>2026</v>
      </c>
      <c r="N46521" s="55">
        <f t="shared" si="2209"/>
        <v>4</v>
      </c>
      <c r="O46521" s="55">
        <f t="shared" si="2210"/>
        <v>5</v>
      </c>
      <c r="P46521" s="54" t="str" cm="1">
        <f t="array" aca="1" ref="P46521" ca="1">IF(OR(O46521=1,O46521=7,INDEX($AD$28:$AO$51,HOUR(L46521)+1,N46521)&lt;&gt;"On",NOT(ISERROR(MATCH(DATE(M46521,N46521,DAY(L46521)),OFFSET($AD$15:$AD$22,0,M46521-$AD$14),0)))),"Off","On")</f>
        <v>On</v>
      </c>
    </row>
    <row r="46522" spans="12:16" x14ac:dyDescent="0.25">
      <c r="L46522" s="57">
        <v>46135.291666666664</v>
      </c>
      <c r="M46522" s="55">
        <f t="shared" si="2208"/>
        <v>2026</v>
      </c>
      <c r="N46522" s="55">
        <f t="shared" si="2209"/>
        <v>4</v>
      </c>
      <c r="O46522" s="55">
        <f t="shared" si="2210"/>
        <v>5</v>
      </c>
      <c r="P46522" s="54" t="str" cm="1">
        <f t="array" aca="1" ref="P46522" ca="1">IF(OR(O46522=1,O46522=7,INDEX($AD$28:$AO$51,HOUR(L46522)+1,N46522)&lt;&gt;"On",NOT(ISERROR(MATCH(DATE(M46522,N46522,DAY(L46522)),OFFSET($AD$15:$AD$22,0,M46522-$AD$14),0)))),"Off","On")</f>
        <v>On</v>
      </c>
    </row>
    <row r="46523" spans="12:16" x14ac:dyDescent="0.25">
      <c r="L46523" s="57">
        <v>46135.333333333336</v>
      </c>
      <c r="M46523" s="55">
        <f t="shared" si="2208"/>
        <v>2026</v>
      </c>
      <c r="N46523" s="55">
        <f t="shared" si="2209"/>
        <v>4</v>
      </c>
      <c r="O46523" s="55">
        <f t="shared" si="2210"/>
        <v>5</v>
      </c>
      <c r="P46523" s="54" t="str" cm="1">
        <f t="array" aca="1" ref="P46523" ca="1">IF(OR(O46523=1,O46523=7,INDEX($AD$28:$AO$51,HOUR(L46523)+1,N46523)&lt;&gt;"On",NOT(ISERROR(MATCH(DATE(M46523,N46523,DAY(L46523)),OFFSET($AD$15:$AD$22,0,M46523-$AD$14),0)))),"Off","On")</f>
        <v>On</v>
      </c>
    </row>
    <row r="46524" spans="12:16" x14ac:dyDescent="0.25">
      <c r="L46524" s="57">
        <v>46135.375</v>
      </c>
      <c r="M46524" s="55">
        <f t="shared" si="2208"/>
        <v>2026</v>
      </c>
      <c r="N46524" s="55">
        <f t="shared" si="2209"/>
        <v>4</v>
      </c>
      <c r="O46524" s="55">
        <f t="shared" si="2210"/>
        <v>5</v>
      </c>
      <c r="P46524" s="54" t="str" cm="1">
        <f t="array" aca="1" ref="P46524" ca="1">IF(OR(O46524=1,O46524=7,INDEX($AD$28:$AO$51,HOUR(L46524)+1,N46524)&lt;&gt;"On",NOT(ISERROR(MATCH(DATE(M46524,N46524,DAY(L46524)),OFFSET($AD$15:$AD$22,0,M46524-$AD$14),0)))),"Off","On")</f>
        <v>Off</v>
      </c>
    </row>
    <row r="46525" spans="12:16" x14ac:dyDescent="0.25">
      <c r="L46525" s="57">
        <v>46135.416666666664</v>
      </c>
      <c r="M46525" s="55">
        <f t="shared" si="2208"/>
        <v>2026</v>
      </c>
      <c r="N46525" s="55">
        <f t="shared" si="2209"/>
        <v>4</v>
      </c>
      <c r="O46525" s="55">
        <f t="shared" si="2210"/>
        <v>5</v>
      </c>
      <c r="P46525" s="54" t="str" cm="1">
        <f t="array" aca="1" ref="P46525" ca="1">IF(OR(O46525=1,O46525=7,INDEX($AD$28:$AO$51,HOUR(L46525)+1,N46525)&lt;&gt;"On",NOT(ISERROR(MATCH(DATE(M46525,N46525,DAY(L46525)),OFFSET($AD$15:$AD$22,0,M46525-$AD$14),0)))),"Off","On")</f>
        <v>Off</v>
      </c>
    </row>
    <row r="46526" spans="12:16" x14ac:dyDescent="0.25">
      <c r="L46526" s="57">
        <v>46135.458333333336</v>
      </c>
      <c r="M46526" s="55">
        <f t="shared" si="2208"/>
        <v>2026</v>
      </c>
      <c r="N46526" s="55">
        <f t="shared" si="2209"/>
        <v>4</v>
      </c>
      <c r="O46526" s="55">
        <f t="shared" si="2210"/>
        <v>5</v>
      </c>
      <c r="P46526" s="54" t="str" cm="1">
        <f t="array" aca="1" ref="P46526" ca="1">IF(OR(O46526=1,O46526=7,INDEX($AD$28:$AO$51,HOUR(L46526)+1,N46526)&lt;&gt;"On",NOT(ISERROR(MATCH(DATE(M46526,N46526,DAY(L46526)),OFFSET($AD$15:$AD$22,0,M46526-$AD$14),0)))),"Off","On")</f>
        <v>Off</v>
      </c>
    </row>
    <row r="46527" spans="12:16" x14ac:dyDescent="0.25">
      <c r="L46527" s="57">
        <v>46135.5</v>
      </c>
      <c r="M46527" s="55">
        <f t="shared" si="2208"/>
        <v>2026</v>
      </c>
      <c r="N46527" s="55">
        <f t="shared" si="2209"/>
        <v>4</v>
      </c>
      <c r="O46527" s="55">
        <f t="shared" si="2210"/>
        <v>5</v>
      </c>
      <c r="P46527" s="54" t="str" cm="1">
        <f t="array" aca="1" ref="P46527" ca="1">IF(OR(O46527=1,O46527=7,INDEX($AD$28:$AO$51,HOUR(L46527)+1,N46527)&lt;&gt;"On",NOT(ISERROR(MATCH(DATE(M46527,N46527,DAY(L46527)),OFFSET($AD$15:$AD$22,0,M46527-$AD$14),0)))),"Off","On")</f>
        <v>Off</v>
      </c>
    </row>
    <row r="46528" spans="12:16" x14ac:dyDescent="0.25">
      <c r="L46528" s="57">
        <v>46135.541666666664</v>
      </c>
      <c r="M46528" s="55">
        <f t="shared" si="2208"/>
        <v>2026</v>
      </c>
      <c r="N46528" s="55">
        <f t="shared" si="2209"/>
        <v>4</v>
      </c>
      <c r="O46528" s="55">
        <f t="shared" si="2210"/>
        <v>5</v>
      </c>
      <c r="P46528" s="54" t="str" cm="1">
        <f t="array" aca="1" ref="P46528" ca="1">IF(OR(O46528=1,O46528=7,INDEX($AD$28:$AO$51,HOUR(L46528)+1,N46528)&lt;&gt;"On",NOT(ISERROR(MATCH(DATE(M46528,N46528,DAY(L46528)),OFFSET($AD$15:$AD$22,0,M46528-$AD$14),0)))),"Off","On")</f>
        <v>Off</v>
      </c>
    </row>
    <row r="46529" spans="12:16" x14ac:dyDescent="0.25">
      <c r="L46529" s="57">
        <v>46135.583333333336</v>
      </c>
      <c r="M46529" s="55">
        <f t="shared" si="2208"/>
        <v>2026</v>
      </c>
      <c r="N46529" s="55">
        <f t="shared" si="2209"/>
        <v>4</v>
      </c>
      <c r="O46529" s="55">
        <f t="shared" si="2210"/>
        <v>5</v>
      </c>
      <c r="P46529" s="54" t="str" cm="1">
        <f t="array" aca="1" ref="P46529" ca="1">IF(OR(O46529=1,O46529=7,INDEX($AD$28:$AO$51,HOUR(L46529)+1,N46529)&lt;&gt;"On",NOT(ISERROR(MATCH(DATE(M46529,N46529,DAY(L46529)),OFFSET($AD$15:$AD$22,0,M46529-$AD$14),0)))),"Off","On")</f>
        <v>Off</v>
      </c>
    </row>
    <row r="46530" spans="12:16" x14ac:dyDescent="0.25">
      <c r="L46530" s="57">
        <v>46135.625</v>
      </c>
      <c r="M46530" s="55">
        <f t="shared" si="2208"/>
        <v>2026</v>
      </c>
      <c r="N46530" s="55">
        <f t="shared" si="2209"/>
        <v>4</v>
      </c>
      <c r="O46530" s="55">
        <f t="shared" si="2210"/>
        <v>5</v>
      </c>
      <c r="P46530" s="54" t="str" cm="1">
        <f t="array" aca="1" ref="P46530" ca="1">IF(OR(O46530=1,O46530=7,INDEX($AD$28:$AO$51,HOUR(L46530)+1,N46530)&lt;&gt;"On",NOT(ISERROR(MATCH(DATE(M46530,N46530,DAY(L46530)),OFFSET($AD$15:$AD$22,0,M46530-$AD$14),0)))),"Off","On")</f>
        <v>Off</v>
      </c>
    </row>
    <row r="46531" spans="12:16" x14ac:dyDescent="0.25">
      <c r="L46531" s="57">
        <v>46135.666666666664</v>
      </c>
      <c r="M46531" s="55">
        <f t="shared" si="2208"/>
        <v>2026</v>
      </c>
      <c r="N46531" s="55">
        <f t="shared" si="2209"/>
        <v>4</v>
      </c>
      <c r="O46531" s="55">
        <f t="shared" si="2210"/>
        <v>5</v>
      </c>
      <c r="P46531" s="54" t="str" cm="1">
        <f t="array" aca="1" ref="P46531" ca="1">IF(OR(O46531=1,O46531=7,INDEX($AD$28:$AO$51,HOUR(L46531)+1,N46531)&lt;&gt;"On",NOT(ISERROR(MATCH(DATE(M46531,N46531,DAY(L46531)),OFFSET($AD$15:$AD$22,0,M46531-$AD$14),0)))),"Off","On")</f>
        <v>Off</v>
      </c>
    </row>
    <row r="46532" spans="12:16" x14ac:dyDescent="0.25">
      <c r="L46532" s="57">
        <v>46135.708333333336</v>
      </c>
      <c r="M46532" s="55">
        <f t="shared" si="2208"/>
        <v>2026</v>
      </c>
      <c r="N46532" s="55">
        <f t="shared" si="2209"/>
        <v>4</v>
      </c>
      <c r="O46532" s="55">
        <f t="shared" si="2210"/>
        <v>5</v>
      </c>
      <c r="P46532" s="54" t="str" cm="1">
        <f t="array" aca="1" ref="P46532" ca="1">IF(OR(O46532=1,O46532=7,INDEX($AD$28:$AO$51,HOUR(L46532)+1,N46532)&lt;&gt;"On",NOT(ISERROR(MATCH(DATE(M46532,N46532,DAY(L46532)),OFFSET($AD$15:$AD$22,0,M46532-$AD$14),0)))),"Off","On")</f>
        <v>Off</v>
      </c>
    </row>
    <row r="46533" spans="12:16" x14ac:dyDescent="0.25">
      <c r="L46533" s="57">
        <v>46135.75</v>
      </c>
      <c r="M46533" s="55">
        <f t="shared" si="2208"/>
        <v>2026</v>
      </c>
      <c r="N46533" s="55">
        <f t="shared" si="2209"/>
        <v>4</v>
      </c>
      <c r="O46533" s="55">
        <f t="shared" si="2210"/>
        <v>5</v>
      </c>
      <c r="P46533" s="54" t="str" cm="1">
        <f t="array" aca="1" ref="P46533" ca="1">IF(OR(O46533=1,O46533=7,INDEX($AD$28:$AO$51,HOUR(L46533)+1,N46533)&lt;&gt;"On",NOT(ISERROR(MATCH(DATE(M46533,N46533,DAY(L46533)),OFFSET($AD$15:$AD$22,0,M46533-$AD$14),0)))),"Off","On")</f>
        <v>On</v>
      </c>
    </row>
    <row r="46534" spans="12:16" x14ac:dyDescent="0.25">
      <c r="L46534" s="57">
        <v>46135.791666666664</v>
      </c>
      <c r="M46534" s="55">
        <f t="shared" si="2208"/>
        <v>2026</v>
      </c>
      <c r="N46534" s="55">
        <f t="shared" si="2209"/>
        <v>4</v>
      </c>
      <c r="O46534" s="55">
        <f t="shared" si="2210"/>
        <v>5</v>
      </c>
      <c r="P46534" s="54" t="str" cm="1">
        <f t="array" aca="1" ref="P46534" ca="1">IF(OR(O46534=1,O46534=7,INDEX($AD$28:$AO$51,HOUR(L46534)+1,N46534)&lt;&gt;"On",NOT(ISERROR(MATCH(DATE(M46534,N46534,DAY(L46534)),OFFSET($AD$15:$AD$22,0,M46534-$AD$14),0)))),"Off","On")</f>
        <v>On</v>
      </c>
    </row>
    <row r="46535" spans="12:16" x14ac:dyDescent="0.25">
      <c r="L46535" s="57">
        <v>46135.833333333336</v>
      </c>
      <c r="M46535" s="55">
        <f t="shared" si="2208"/>
        <v>2026</v>
      </c>
      <c r="N46535" s="55">
        <f t="shared" si="2209"/>
        <v>4</v>
      </c>
      <c r="O46535" s="55">
        <f t="shared" si="2210"/>
        <v>5</v>
      </c>
      <c r="P46535" s="54" t="str" cm="1">
        <f t="array" aca="1" ref="P46535" ca="1">IF(OR(O46535=1,O46535=7,INDEX($AD$28:$AO$51,HOUR(L46535)+1,N46535)&lt;&gt;"On",NOT(ISERROR(MATCH(DATE(M46535,N46535,DAY(L46535)),OFFSET($AD$15:$AD$22,0,M46535-$AD$14),0)))),"Off","On")</f>
        <v>On</v>
      </c>
    </row>
    <row r="46536" spans="12:16" x14ac:dyDescent="0.25">
      <c r="L46536" s="57">
        <v>46135.875</v>
      </c>
      <c r="M46536" s="55">
        <f t="shared" si="2208"/>
        <v>2026</v>
      </c>
      <c r="N46536" s="55">
        <f t="shared" si="2209"/>
        <v>4</v>
      </c>
      <c r="O46536" s="55">
        <f t="shared" si="2210"/>
        <v>5</v>
      </c>
      <c r="P46536" s="54" t="str" cm="1">
        <f t="array" aca="1" ref="P46536" ca="1">IF(OR(O46536=1,O46536=7,INDEX($AD$28:$AO$51,HOUR(L46536)+1,N46536)&lt;&gt;"On",NOT(ISERROR(MATCH(DATE(M46536,N46536,DAY(L46536)),OFFSET($AD$15:$AD$22,0,M46536-$AD$14),0)))),"Off","On")</f>
        <v>On</v>
      </c>
    </row>
    <row r="46537" spans="12:16" x14ac:dyDescent="0.25">
      <c r="L46537" s="57">
        <v>46135.916666666664</v>
      </c>
      <c r="M46537" s="55">
        <f t="shared" si="2208"/>
        <v>2026</v>
      </c>
      <c r="N46537" s="55">
        <f t="shared" si="2209"/>
        <v>4</v>
      </c>
      <c r="O46537" s="55">
        <f t="shared" si="2210"/>
        <v>5</v>
      </c>
      <c r="P46537" s="54" t="str" cm="1">
        <f t="array" aca="1" ref="P46537" ca="1">IF(OR(O46537=1,O46537=7,INDEX($AD$28:$AO$51,HOUR(L46537)+1,N46537)&lt;&gt;"On",NOT(ISERROR(MATCH(DATE(M46537,N46537,DAY(L46537)),OFFSET($AD$15:$AD$22,0,M46537-$AD$14),0)))),"Off","On")</f>
        <v>Off</v>
      </c>
    </row>
    <row r="46538" spans="12:16" x14ac:dyDescent="0.25">
      <c r="L46538" s="57">
        <v>46135.958333333336</v>
      </c>
      <c r="M46538" s="55">
        <f t="shared" si="2208"/>
        <v>2026</v>
      </c>
      <c r="N46538" s="55">
        <f t="shared" si="2209"/>
        <v>4</v>
      </c>
      <c r="O46538" s="55">
        <f t="shared" si="2210"/>
        <v>5</v>
      </c>
      <c r="P46538" s="54" t="str" cm="1">
        <f t="array" aca="1" ref="P46538" ca="1">IF(OR(O46538=1,O46538=7,INDEX($AD$28:$AO$51,HOUR(L46538)+1,N46538)&lt;&gt;"On",NOT(ISERROR(MATCH(DATE(M46538,N46538,DAY(L46538)),OFFSET($AD$15:$AD$22,0,M46538-$AD$14),0)))),"Off","On")</f>
        <v>Off</v>
      </c>
    </row>
    <row r="46539" spans="12:16" x14ac:dyDescent="0.25">
      <c r="L46539" s="57">
        <v>46136</v>
      </c>
      <c r="M46539" s="55">
        <f t="shared" si="2208"/>
        <v>2026</v>
      </c>
      <c r="N46539" s="55">
        <f t="shared" si="2209"/>
        <v>4</v>
      </c>
      <c r="O46539" s="55">
        <f t="shared" si="2210"/>
        <v>6</v>
      </c>
      <c r="P46539" s="54" t="str" cm="1">
        <f t="array" aca="1" ref="P46539" ca="1">IF(OR(O46539=1,O46539=7,INDEX($AD$28:$AO$51,HOUR(L46539)+1,N46539)&lt;&gt;"On",NOT(ISERROR(MATCH(DATE(M46539,N46539,DAY(L46539)),OFFSET($AD$15:$AD$22,0,M46539-$AD$14),0)))),"Off","On")</f>
        <v>Off</v>
      </c>
    </row>
    <row r="46540" spans="12:16" x14ac:dyDescent="0.25">
      <c r="L46540" s="57">
        <v>46136.041666666664</v>
      </c>
      <c r="M46540" s="55">
        <f t="shared" ref="M46540:M46603" si="2211">YEAR(L46540)</f>
        <v>2026</v>
      </c>
      <c r="N46540" s="55">
        <f t="shared" ref="N46540:N46603" si="2212">MONTH(L46540)</f>
        <v>4</v>
      </c>
      <c r="O46540" s="55">
        <f t="shared" ref="O46540:O46603" si="2213">WEEKDAY(L46540)</f>
        <v>6</v>
      </c>
      <c r="P46540" s="54" t="str" cm="1">
        <f t="array" aca="1" ref="P46540" ca="1">IF(OR(O46540=1,O46540=7,INDEX($AD$28:$AO$51,HOUR(L46540)+1,N46540)&lt;&gt;"On",NOT(ISERROR(MATCH(DATE(M46540,N46540,DAY(L46540)),OFFSET($AD$15:$AD$22,0,M46540-$AD$14),0)))),"Off","On")</f>
        <v>Off</v>
      </c>
    </row>
    <row r="46541" spans="12:16" x14ac:dyDescent="0.25">
      <c r="L46541" s="57">
        <v>46136.083333333336</v>
      </c>
      <c r="M46541" s="55">
        <f t="shared" si="2211"/>
        <v>2026</v>
      </c>
      <c r="N46541" s="55">
        <f t="shared" si="2212"/>
        <v>4</v>
      </c>
      <c r="O46541" s="55">
        <f t="shared" si="2213"/>
        <v>6</v>
      </c>
      <c r="P46541" s="54" t="str" cm="1">
        <f t="array" aca="1" ref="P46541" ca="1">IF(OR(O46541=1,O46541=7,INDEX($AD$28:$AO$51,HOUR(L46541)+1,N46541)&lt;&gt;"On",NOT(ISERROR(MATCH(DATE(M46541,N46541,DAY(L46541)),OFFSET($AD$15:$AD$22,0,M46541-$AD$14),0)))),"Off","On")</f>
        <v>Off</v>
      </c>
    </row>
    <row r="46542" spans="12:16" x14ac:dyDescent="0.25">
      <c r="L46542" s="57">
        <v>46136.125</v>
      </c>
      <c r="M46542" s="55">
        <f t="shared" si="2211"/>
        <v>2026</v>
      </c>
      <c r="N46542" s="55">
        <f t="shared" si="2212"/>
        <v>4</v>
      </c>
      <c r="O46542" s="55">
        <f t="shared" si="2213"/>
        <v>6</v>
      </c>
      <c r="P46542" s="54" t="str" cm="1">
        <f t="array" aca="1" ref="P46542" ca="1">IF(OR(O46542=1,O46542=7,INDEX($AD$28:$AO$51,HOUR(L46542)+1,N46542)&lt;&gt;"On",NOT(ISERROR(MATCH(DATE(M46542,N46542,DAY(L46542)),OFFSET($AD$15:$AD$22,0,M46542-$AD$14),0)))),"Off","On")</f>
        <v>Off</v>
      </c>
    </row>
    <row r="46543" spans="12:16" x14ac:dyDescent="0.25">
      <c r="L46543" s="57">
        <v>46136.166666666664</v>
      </c>
      <c r="M46543" s="55">
        <f t="shared" si="2211"/>
        <v>2026</v>
      </c>
      <c r="N46543" s="55">
        <f t="shared" si="2212"/>
        <v>4</v>
      </c>
      <c r="O46543" s="55">
        <f t="shared" si="2213"/>
        <v>6</v>
      </c>
      <c r="P46543" s="54" t="str" cm="1">
        <f t="array" aca="1" ref="P46543" ca="1">IF(OR(O46543=1,O46543=7,INDEX($AD$28:$AO$51,HOUR(L46543)+1,N46543)&lt;&gt;"On",NOT(ISERROR(MATCH(DATE(M46543,N46543,DAY(L46543)),OFFSET($AD$15:$AD$22,0,M46543-$AD$14),0)))),"Off","On")</f>
        <v>Off</v>
      </c>
    </row>
    <row r="46544" spans="12:16" x14ac:dyDescent="0.25">
      <c r="L46544" s="57">
        <v>46136.208333333336</v>
      </c>
      <c r="M46544" s="55">
        <f t="shared" si="2211"/>
        <v>2026</v>
      </c>
      <c r="N46544" s="55">
        <f t="shared" si="2212"/>
        <v>4</v>
      </c>
      <c r="O46544" s="55">
        <f t="shared" si="2213"/>
        <v>6</v>
      </c>
      <c r="P46544" s="54" t="str" cm="1">
        <f t="array" aca="1" ref="P46544" ca="1">IF(OR(O46544=1,O46544=7,INDEX($AD$28:$AO$51,HOUR(L46544)+1,N46544)&lt;&gt;"On",NOT(ISERROR(MATCH(DATE(M46544,N46544,DAY(L46544)),OFFSET($AD$15:$AD$22,0,M46544-$AD$14),0)))),"Off","On")</f>
        <v>Off</v>
      </c>
    </row>
    <row r="46545" spans="12:16" x14ac:dyDescent="0.25">
      <c r="L46545" s="57">
        <v>46136.25</v>
      </c>
      <c r="M46545" s="55">
        <f t="shared" si="2211"/>
        <v>2026</v>
      </c>
      <c r="N46545" s="55">
        <f t="shared" si="2212"/>
        <v>4</v>
      </c>
      <c r="O46545" s="55">
        <f t="shared" si="2213"/>
        <v>6</v>
      </c>
      <c r="P46545" s="54" t="str" cm="1">
        <f t="array" aca="1" ref="P46545" ca="1">IF(OR(O46545=1,O46545=7,INDEX($AD$28:$AO$51,HOUR(L46545)+1,N46545)&lt;&gt;"On",NOT(ISERROR(MATCH(DATE(M46545,N46545,DAY(L46545)),OFFSET($AD$15:$AD$22,0,M46545-$AD$14),0)))),"Off","On")</f>
        <v>On</v>
      </c>
    </row>
    <row r="46546" spans="12:16" x14ac:dyDescent="0.25">
      <c r="L46546" s="57">
        <v>46136.291666666664</v>
      </c>
      <c r="M46546" s="55">
        <f t="shared" si="2211"/>
        <v>2026</v>
      </c>
      <c r="N46546" s="55">
        <f t="shared" si="2212"/>
        <v>4</v>
      </c>
      <c r="O46546" s="55">
        <f t="shared" si="2213"/>
        <v>6</v>
      </c>
      <c r="P46546" s="54" t="str" cm="1">
        <f t="array" aca="1" ref="P46546" ca="1">IF(OR(O46546=1,O46546=7,INDEX($AD$28:$AO$51,HOUR(L46546)+1,N46546)&lt;&gt;"On",NOT(ISERROR(MATCH(DATE(M46546,N46546,DAY(L46546)),OFFSET($AD$15:$AD$22,0,M46546-$AD$14),0)))),"Off","On")</f>
        <v>On</v>
      </c>
    </row>
    <row r="46547" spans="12:16" x14ac:dyDescent="0.25">
      <c r="L46547" s="57">
        <v>46136.333333333336</v>
      </c>
      <c r="M46547" s="55">
        <f t="shared" si="2211"/>
        <v>2026</v>
      </c>
      <c r="N46547" s="55">
        <f t="shared" si="2212"/>
        <v>4</v>
      </c>
      <c r="O46547" s="55">
        <f t="shared" si="2213"/>
        <v>6</v>
      </c>
      <c r="P46547" s="54" t="str" cm="1">
        <f t="array" aca="1" ref="P46547" ca="1">IF(OR(O46547=1,O46547=7,INDEX($AD$28:$AO$51,HOUR(L46547)+1,N46547)&lt;&gt;"On",NOT(ISERROR(MATCH(DATE(M46547,N46547,DAY(L46547)),OFFSET($AD$15:$AD$22,0,M46547-$AD$14),0)))),"Off","On")</f>
        <v>On</v>
      </c>
    </row>
    <row r="46548" spans="12:16" x14ac:dyDescent="0.25">
      <c r="L46548" s="57">
        <v>46136.375</v>
      </c>
      <c r="M46548" s="55">
        <f t="shared" si="2211"/>
        <v>2026</v>
      </c>
      <c r="N46548" s="55">
        <f t="shared" si="2212"/>
        <v>4</v>
      </c>
      <c r="O46548" s="55">
        <f t="shared" si="2213"/>
        <v>6</v>
      </c>
      <c r="P46548" s="54" t="str" cm="1">
        <f t="array" aca="1" ref="P46548" ca="1">IF(OR(O46548=1,O46548=7,INDEX($AD$28:$AO$51,HOUR(L46548)+1,N46548)&lt;&gt;"On",NOT(ISERROR(MATCH(DATE(M46548,N46548,DAY(L46548)),OFFSET($AD$15:$AD$22,0,M46548-$AD$14),0)))),"Off","On")</f>
        <v>Off</v>
      </c>
    </row>
    <row r="46549" spans="12:16" x14ac:dyDescent="0.25">
      <c r="L46549" s="57">
        <v>46136.416666666664</v>
      </c>
      <c r="M46549" s="55">
        <f t="shared" si="2211"/>
        <v>2026</v>
      </c>
      <c r="N46549" s="55">
        <f t="shared" si="2212"/>
        <v>4</v>
      </c>
      <c r="O46549" s="55">
        <f t="shared" si="2213"/>
        <v>6</v>
      </c>
      <c r="P46549" s="54" t="str" cm="1">
        <f t="array" aca="1" ref="P46549" ca="1">IF(OR(O46549=1,O46549=7,INDEX($AD$28:$AO$51,HOUR(L46549)+1,N46549)&lt;&gt;"On",NOT(ISERROR(MATCH(DATE(M46549,N46549,DAY(L46549)),OFFSET($AD$15:$AD$22,0,M46549-$AD$14),0)))),"Off","On")</f>
        <v>Off</v>
      </c>
    </row>
    <row r="46550" spans="12:16" x14ac:dyDescent="0.25">
      <c r="L46550" s="57">
        <v>46136.458333333336</v>
      </c>
      <c r="M46550" s="55">
        <f t="shared" si="2211"/>
        <v>2026</v>
      </c>
      <c r="N46550" s="55">
        <f t="shared" si="2212"/>
        <v>4</v>
      </c>
      <c r="O46550" s="55">
        <f t="shared" si="2213"/>
        <v>6</v>
      </c>
      <c r="P46550" s="54" t="str" cm="1">
        <f t="array" aca="1" ref="P46550" ca="1">IF(OR(O46550=1,O46550=7,INDEX($AD$28:$AO$51,HOUR(L46550)+1,N46550)&lt;&gt;"On",NOT(ISERROR(MATCH(DATE(M46550,N46550,DAY(L46550)),OFFSET($AD$15:$AD$22,0,M46550-$AD$14),0)))),"Off","On")</f>
        <v>Off</v>
      </c>
    </row>
    <row r="46551" spans="12:16" x14ac:dyDescent="0.25">
      <c r="L46551" s="57">
        <v>46136.5</v>
      </c>
      <c r="M46551" s="55">
        <f t="shared" si="2211"/>
        <v>2026</v>
      </c>
      <c r="N46551" s="55">
        <f t="shared" si="2212"/>
        <v>4</v>
      </c>
      <c r="O46551" s="55">
        <f t="shared" si="2213"/>
        <v>6</v>
      </c>
      <c r="P46551" s="54" t="str" cm="1">
        <f t="array" aca="1" ref="P46551" ca="1">IF(OR(O46551=1,O46551=7,INDEX($AD$28:$AO$51,HOUR(L46551)+1,N46551)&lt;&gt;"On",NOT(ISERROR(MATCH(DATE(M46551,N46551,DAY(L46551)),OFFSET($AD$15:$AD$22,0,M46551-$AD$14),0)))),"Off","On")</f>
        <v>Off</v>
      </c>
    </row>
    <row r="46552" spans="12:16" x14ac:dyDescent="0.25">
      <c r="L46552" s="57">
        <v>46136.541666666664</v>
      </c>
      <c r="M46552" s="55">
        <f t="shared" si="2211"/>
        <v>2026</v>
      </c>
      <c r="N46552" s="55">
        <f t="shared" si="2212"/>
        <v>4</v>
      </c>
      <c r="O46552" s="55">
        <f t="shared" si="2213"/>
        <v>6</v>
      </c>
      <c r="P46552" s="54" t="str" cm="1">
        <f t="array" aca="1" ref="P46552" ca="1">IF(OR(O46552=1,O46552=7,INDEX($AD$28:$AO$51,HOUR(L46552)+1,N46552)&lt;&gt;"On",NOT(ISERROR(MATCH(DATE(M46552,N46552,DAY(L46552)),OFFSET($AD$15:$AD$22,0,M46552-$AD$14),0)))),"Off","On")</f>
        <v>Off</v>
      </c>
    </row>
    <row r="46553" spans="12:16" x14ac:dyDescent="0.25">
      <c r="L46553" s="57">
        <v>46136.583333333336</v>
      </c>
      <c r="M46553" s="55">
        <f t="shared" si="2211"/>
        <v>2026</v>
      </c>
      <c r="N46553" s="55">
        <f t="shared" si="2212"/>
        <v>4</v>
      </c>
      <c r="O46553" s="55">
        <f t="shared" si="2213"/>
        <v>6</v>
      </c>
      <c r="P46553" s="54" t="str" cm="1">
        <f t="array" aca="1" ref="P46553" ca="1">IF(OR(O46553=1,O46553=7,INDEX($AD$28:$AO$51,HOUR(L46553)+1,N46553)&lt;&gt;"On",NOT(ISERROR(MATCH(DATE(M46553,N46553,DAY(L46553)),OFFSET($AD$15:$AD$22,0,M46553-$AD$14),0)))),"Off","On")</f>
        <v>Off</v>
      </c>
    </row>
    <row r="46554" spans="12:16" x14ac:dyDescent="0.25">
      <c r="L46554" s="57">
        <v>46136.625</v>
      </c>
      <c r="M46554" s="55">
        <f t="shared" si="2211"/>
        <v>2026</v>
      </c>
      <c r="N46554" s="55">
        <f t="shared" si="2212"/>
        <v>4</v>
      </c>
      <c r="O46554" s="55">
        <f t="shared" si="2213"/>
        <v>6</v>
      </c>
      <c r="P46554" s="54" t="str" cm="1">
        <f t="array" aca="1" ref="P46554" ca="1">IF(OR(O46554=1,O46554=7,INDEX($AD$28:$AO$51,HOUR(L46554)+1,N46554)&lt;&gt;"On",NOT(ISERROR(MATCH(DATE(M46554,N46554,DAY(L46554)),OFFSET($AD$15:$AD$22,0,M46554-$AD$14),0)))),"Off","On")</f>
        <v>Off</v>
      </c>
    </row>
    <row r="46555" spans="12:16" x14ac:dyDescent="0.25">
      <c r="L46555" s="57">
        <v>46136.666666666664</v>
      </c>
      <c r="M46555" s="55">
        <f t="shared" si="2211"/>
        <v>2026</v>
      </c>
      <c r="N46555" s="55">
        <f t="shared" si="2212"/>
        <v>4</v>
      </c>
      <c r="O46555" s="55">
        <f t="shared" si="2213"/>
        <v>6</v>
      </c>
      <c r="P46555" s="54" t="str" cm="1">
        <f t="array" aca="1" ref="P46555" ca="1">IF(OR(O46555=1,O46555=7,INDEX($AD$28:$AO$51,HOUR(L46555)+1,N46555)&lt;&gt;"On",NOT(ISERROR(MATCH(DATE(M46555,N46555,DAY(L46555)),OFFSET($AD$15:$AD$22,0,M46555-$AD$14),0)))),"Off","On")</f>
        <v>Off</v>
      </c>
    </row>
    <row r="46556" spans="12:16" x14ac:dyDescent="0.25">
      <c r="L46556" s="57">
        <v>46136.708333333336</v>
      </c>
      <c r="M46556" s="55">
        <f t="shared" si="2211"/>
        <v>2026</v>
      </c>
      <c r="N46556" s="55">
        <f t="shared" si="2212"/>
        <v>4</v>
      </c>
      <c r="O46556" s="55">
        <f t="shared" si="2213"/>
        <v>6</v>
      </c>
      <c r="P46556" s="54" t="str" cm="1">
        <f t="array" aca="1" ref="P46556" ca="1">IF(OR(O46556=1,O46556=7,INDEX($AD$28:$AO$51,HOUR(L46556)+1,N46556)&lt;&gt;"On",NOT(ISERROR(MATCH(DATE(M46556,N46556,DAY(L46556)),OFFSET($AD$15:$AD$22,0,M46556-$AD$14),0)))),"Off","On")</f>
        <v>Off</v>
      </c>
    </row>
    <row r="46557" spans="12:16" x14ac:dyDescent="0.25">
      <c r="L46557" s="57">
        <v>46136.75</v>
      </c>
      <c r="M46557" s="55">
        <f t="shared" si="2211"/>
        <v>2026</v>
      </c>
      <c r="N46557" s="55">
        <f t="shared" si="2212"/>
        <v>4</v>
      </c>
      <c r="O46557" s="55">
        <f t="shared" si="2213"/>
        <v>6</v>
      </c>
      <c r="P46557" s="54" t="str" cm="1">
        <f t="array" aca="1" ref="P46557" ca="1">IF(OR(O46557=1,O46557=7,INDEX($AD$28:$AO$51,HOUR(L46557)+1,N46557)&lt;&gt;"On",NOT(ISERROR(MATCH(DATE(M46557,N46557,DAY(L46557)),OFFSET($AD$15:$AD$22,0,M46557-$AD$14),0)))),"Off","On")</f>
        <v>On</v>
      </c>
    </row>
    <row r="46558" spans="12:16" x14ac:dyDescent="0.25">
      <c r="L46558" s="57">
        <v>46136.791666666664</v>
      </c>
      <c r="M46558" s="55">
        <f t="shared" si="2211"/>
        <v>2026</v>
      </c>
      <c r="N46558" s="55">
        <f t="shared" si="2212"/>
        <v>4</v>
      </c>
      <c r="O46558" s="55">
        <f t="shared" si="2213"/>
        <v>6</v>
      </c>
      <c r="P46558" s="54" t="str" cm="1">
        <f t="array" aca="1" ref="P46558" ca="1">IF(OR(O46558=1,O46558=7,INDEX($AD$28:$AO$51,HOUR(L46558)+1,N46558)&lt;&gt;"On",NOT(ISERROR(MATCH(DATE(M46558,N46558,DAY(L46558)),OFFSET($AD$15:$AD$22,0,M46558-$AD$14),0)))),"Off","On")</f>
        <v>On</v>
      </c>
    </row>
    <row r="46559" spans="12:16" x14ac:dyDescent="0.25">
      <c r="L46559" s="57">
        <v>46136.833333333336</v>
      </c>
      <c r="M46559" s="55">
        <f t="shared" si="2211"/>
        <v>2026</v>
      </c>
      <c r="N46559" s="55">
        <f t="shared" si="2212"/>
        <v>4</v>
      </c>
      <c r="O46559" s="55">
        <f t="shared" si="2213"/>
        <v>6</v>
      </c>
      <c r="P46559" s="54" t="str" cm="1">
        <f t="array" aca="1" ref="P46559" ca="1">IF(OR(O46559=1,O46559=7,INDEX($AD$28:$AO$51,HOUR(L46559)+1,N46559)&lt;&gt;"On",NOT(ISERROR(MATCH(DATE(M46559,N46559,DAY(L46559)),OFFSET($AD$15:$AD$22,0,M46559-$AD$14),0)))),"Off","On")</f>
        <v>On</v>
      </c>
    </row>
    <row r="46560" spans="12:16" x14ac:dyDescent="0.25">
      <c r="L46560" s="57">
        <v>46136.875</v>
      </c>
      <c r="M46560" s="55">
        <f t="shared" si="2211"/>
        <v>2026</v>
      </c>
      <c r="N46560" s="55">
        <f t="shared" si="2212"/>
        <v>4</v>
      </c>
      <c r="O46560" s="55">
        <f t="shared" si="2213"/>
        <v>6</v>
      </c>
      <c r="P46560" s="54" t="str" cm="1">
        <f t="array" aca="1" ref="P46560" ca="1">IF(OR(O46560=1,O46560=7,INDEX($AD$28:$AO$51,HOUR(L46560)+1,N46560)&lt;&gt;"On",NOT(ISERROR(MATCH(DATE(M46560,N46560,DAY(L46560)),OFFSET($AD$15:$AD$22,0,M46560-$AD$14),0)))),"Off","On")</f>
        <v>On</v>
      </c>
    </row>
    <row r="46561" spans="12:16" x14ac:dyDescent="0.25">
      <c r="L46561" s="57">
        <v>46136.916666666664</v>
      </c>
      <c r="M46561" s="55">
        <f t="shared" si="2211"/>
        <v>2026</v>
      </c>
      <c r="N46561" s="55">
        <f t="shared" si="2212"/>
        <v>4</v>
      </c>
      <c r="O46561" s="55">
        <f t="shared" si="2213"/>
        <v>6</v>
      </c>
      <c r="P46561" s="54" t="str" cm="1">
        <f t="array" aca="1" ref="P46561" ca="1">IF(OR(O46561=1,O46561=7,INDEX($AD$28:$AO$51,HOUR(L46561)+1,N46561)&lt;&gt;"On",NOT(ISERROR(MATCH(DATE(M46561,N46561,DAY(L46561)),OFFSET($AD$15:$AD$22,0,M46561-$AD$14),0)))),"Off","On")</f>
        <v>Off</v>
      </c>
    </row>
    <row r="46562" spans="12:16" x14ac:dyDescent="0.25">
      <c r="L46562" s="57">
        <v>46136.958333333336</v>
      </c>
      <c r="M46562" s="55">
        <f t="shared" si="2211"/>
        <v>2026</v>
      </c>
      <c r="N46562" s="55">
        <f t="shared" si="2212"/>
        <v>4</v>
      </c>
      <c r="O46562" s="55">
        <f t="shared" si="2213"/>
        <v>6</v>
      </c>
      <c r="P46562" s="54" t="str" cm="1">
        <f t="array" aca="1" ref="P46562" ca="1">IF(OR(O46562=1,O46562=7,INDEX($AD$28:$AO$51,HOUR(L46562)+1,N46562)&lt;&gt;"On",NOT(ISERROR(MATCH(DATE(M46562,N46562,DAY(L46562)),OFFSET($AD$15:$AD$22,0,M46562-$AD$14),0)))),"Off","On")</f>
        <v>Off</v>
      </c>
    </row>
    <row r="46563" spans="12:16" x14ac:dyDescent="0.25">
      <c r="L46563" s="57">
        <v>46137</v>
      </c>
      <c r="M46563" s="55">
        <f t="shared" si="2211"/>
        <v>2026</v>
      </c>
      <c r="N46563" s="55">
        <f t="shared" si="2212"/>
        <v>4</v>
      </c>
      <c r="O46563" s="55">
        <f t="shared" si="2213"/>
        <v>7</v>
      </c>
      <c r="P46563" s="54" t="str" cm="1">
        <f t="array" aca="1" ref="P46563" ca="1">IF(OR(O46563=1,O46563=7,INDEX($AD$28:$AO$51,HOUR(L46563)+1,N46563)&lt;&gt;"On",NOT(ISERROR(MATCH(DATE(M46563,N46563,DAY(L46563)),OFFSET($AD$15:$AD$22,0,M46563-$AD$14),0)))),"Off","On")</f>
        <v>Off</v>
      </c>
    </row>
    <row r="46564" spans="12:16" x14ac:dyDescent="0.25">
      <c r="L46564" s="57">
        <v>46137.041666666664</v>
      </c>
      <c r="M46564" s="55">
        <f t="shared" si="2211"/>
        <v>2026</v>
      </c>
      <c r="N46564" s="55">
        <f t="shared" si="2212"/>
        <v>4</v>
      </c>
      <c r="O46564" s="55">
        <f t="shared" si="2213"/>
        <v>7</v>
      </c>
      <c r="P46564" s="54" t="str" cm="1">
        <f t="array" aca="1" ref="P46564" ca="1">IF(OR(O46564=1,O46564=7,INDEX($AD$28:$AO$51,HOUR(L46564)+1,N46564)&lt;&gt;"On",NOT(ISERROR(MATCH(DATE(M46564,N46564,DAY(L46564)),OFFSET($AD$15:$AD$22,0,M46564-$AD$14),0)))),"Off","On")</f>
        <v>Off</v>
      </c>
    </row>
    <row r="46565" spans="12:16" x14ac:dyDescent="0.25">
      <c r="L46565" s="57">
        <v>46137.083333333336</v>
      </c>
      <c r="M46565" s="55">
        <f t="shared" si="2211"/>
        <v>2026</v>
      </c>
      <c r="N46565" s="55">
        <f t="shared" si="2212"/>
        <v>4</v>
      </c>
      <c r="O46565" s="55">
        <f t="shared" si="2213"/>
        <v>7</v>
      </c>
      <c r="P46565" s="54" t="str" cm="1">
        <f t="array" aca="1" ref="P46565" ca="1">IF(OR(O46565=1,O46565=7,INDEX($AD$28:$AO$51,HOUR(L46565)+1,N46565)&lt;&gt;"On",NOT(ISERROR(MATCH(DATE(M46565,N46565,DAY(L46565)),OFFSET($AD$15:$AD$22,0,M46565-$AD$14),0)))),"Off","On")</f>
        <v>Off</v>
      </c>
    </row>
    <row r="46566" spans="12:16" x14ac:dyDescent="0.25">
      <c r="L46566" s="57">
        <v>46137.125</v>
      </c>
      <c r="M46566" s="55">
        <f t="shared" si="2211"/>
        <v>2026</v>
      </c>
      <c r="N46566" s="55">
        <f t="shared" si="2212"/>
        <v>4</v>
      </c>
      <c r="O46566" s="55">
        <f t="shared" si="2213"/>
        <v>7</v>
      </c>
      <c r="P46566" s="54" t="str" cm="1">
        <f t="array" aca="1" ref="P46566" ca="1">IF(OR(O46566=1,O46566=7,INDEX($AD$28:$AO$51,HOUR(L46566)+1,N46566)&lt;&gt;"On",NOT(ISERROR(MATCH(DATE(M46566,N46566,DAY(L46566)),OFFSET($AD$15:$AD$22,0,M46566-$AD$14),0)))),"Off","On")</f>
        <v>Off</v>
      </c>
    </row>
    <row r="46567" spans="12:16" x14ac:dyDescent="0.25">
      <c r="L46567" s="57">
        <v>46137.166666666664</v>
      </c>
      <c r="M46567" s="55">
        <f t="shared" si="2211"/>
        <v>2026</v>
      </c>
      <c r="N46567" s="55">
        <f t="shared" si="2212"/>
        <v>4</v>
      </c>
      <c r="O46567" s="55">
        <f t="shared" si="2213"/>
        <v>7</v>
      </c>
      <c r="P46567" s="54" t="str" cm="1">
        <f t="array" aca="1" ref="P46567" ca="1">IF(OR(O46567=1,O46567=7,INDEX($AD$28:$AO$51,HOUR(L46567)+1,N46567)&lt;&gt;"On",NOT(ISERROR(MATCH(DATE(M46567,N46567,DAY(L46567)),OFFSET($AD$15:$AD$22,0,M46567-$AD$14),0)))),"Off","On")</f>
        <v>Off</v>
      </c>
    </row>
    <row r="46568" spans="12:16" x14ac:dyDescent="0.25">
      <c r="L46568" s="57">
        <v>46137.208333333336</v>
      </c>
      <c r="M46568" s="55">
        <f t="shared" si="2211"/>
        <v>2026</v>
      </c>
      <c r="N46568" s="55">
        <f t="shared" si="2212"/>
        <v>4</v>
      </c>
      <c r="O46568" s="55">
        <f t="shared" si="2213"/>
        <v>7</v>
      </c>
      <c r="P46568" s="54" t="str" cm="1">
        <f t="array" aca="1" ref="P46568" ca="1">IF(OR(O46568=1,O46568=7,INDEX($AD$28:$AO$51,HOUR(L46568)+1,N46568)&lt;&gt;"On",NOT(ISERROR(MATCH(DATE(M46568,N46568,DAY(L46568)),OFFSET($AD$15:$AD$22,0,M46568-$AD$14),0)))),"Off","On")</f>
        <v>Off</v>
      </c>
    </row>
    <row r="46569" spans="12:16" x14ac:dyDescent="0.25">
      <c r="L46569" s="57">
        <v>46137.25</v>
      </c>
      <c r="M46569" s="55">
        <f t="shared" si="2211"/>
        <v>2026</v>
      </c>
      <c r="N46569" s="55">
        <f t="shared" si="2212"/>
        <v>4</v>
      </c>
      <c r="O46569" s="55">
        <f t="shared" si="2213"/>
        <v>7</v>
      </c>
      <c r="P46569" s="54" t="str" cm="1">
        <f t="array" aca="1" ref="P46569" ca="1">IF(OR(O46569=1,O46569=7,INDEX($AD$28:$AO$51,HOUR(L46569)+1,N46569)&lt;&gt;"On",NOT(ISERROR(MATCH(DATE(M46569,N46569,DAY(L46569)),OFFSET($AD$15:$AD$22,0,M46569-$AD$14),0)))),"Off","On")</f>
        <v>Off</v>
      </c>
    </row>
    <row r="46570" spans="12:16" x14ac:dyDescent="0.25">
      <c r="L46570" s="57">
        <v>46137.291666666664</v>
      </c>
      <c r="M46570" s="55">
        <f t="shared" si="2211"/>
        <v>2026</v>
      </c>
      <c r="N46570" s="55">
        <f t="shared" si="2212"/>
        <v>4</v>
      </c>
      <c r="O46570" s="55">
        <f t="shared" si="2213"/>
        <v>7</v>
      </c>
      <c r="P46570" s="54" t="str" cm="1">
        <f t="array" aca="1" ref="P46570" ca="1">IF(OR(O46570=1,O46570=7,INDEX($AD$28:$AO$51,HOUR(L46570)+1,N46570)&lt;&gt;"On",NOT(ISERROR(MATCH(DATE(M46570,N46570,DAY(L46570)),OFFSET($AD$15:$AD$22,0,M46570-$AD$14),0)))),"Off","On")</f>
        <v>Off</v>
      </c>
    </row>
    <row r="46571" spans="12:16" x14ac:dyDescent="0.25">
      <c r="L46571" s="57">
        <v>46137.333333333336</v>
      </c>
      <c r="M46571" s="55">
        <f t="shared" si="2211"/>
        <v>2026</v>
      </c>
      <c r="N46571" s="55">
        <f t="shared" si="2212"/>
        <v>4</v>
      </c>
      <c r="O46571" s="55">
        <f t="shared" si="2213"/>
        <v>7</v>
      </c>
      <c r="P46571" s="54" t="str" cm="1">
        <f t="array" aca="1" ref="P46571" ca="1">IF(OR(O46571=1,O46571=7,INDEX($AD$28:$AO$51,HOUR(L46571)+1,N46571)&lt;&gt;"On",NOT(ISERROR(MATCH(DATE(M46571,N46571,DAY(L46571)),OFFSET($AD$15:$AD$22,0,M46571-$AD$14),0)))),"Off","On")</f>
        <v>Off</v>
      </c>
    </row>
    <row r="46572" spans="12:16" x14ac:dyDescent="0.25">
      <c r="L46572" s="57">
        <v>46137.375</v>
      </c>
      <c r="M46572" s="55">
        <f t="shared" si="2211"/>
        <v>2026</v>
      </c>
      <c r="N46572" s="55">
        <f t="shared" si="2212"/>
        <v>4</v>
      </c>
      <c r="O46572" s="55">
        <f t="shared" si="2213"/>
        <v>7</v>
      </c>
      <c r="P46572" s="54" t="str" cm="1">
        <f t="array" aca="1" ref="P46572" ca="1">IF(OR(O46572=1,O46572=7,INDEX($AD$28:$AO$51,HOUR(L46572)+1,N46572)&lt;&gt;"On",NOT(ISERROR(MATCH(DATE(M46572,N46572,DAY(L46572)),OFFSET($AD$15:$AD$22,0,M46572-$AD$14),0)))),"Off","On")</f>
        <v>Off</v>
      </c>
    </row>
    <row r="46573" spans="12:16" x14ac:dyDescent="0.25">
      <c r="L46573" s="57">
        <v>46137.416666666664</v>
      </c>
      <c r="M46573" s="55">
        <f t="shared" si="2211"/>
        <v>2026</v>
      </c>
      <c r="N46573" s="55">
        <f t="shared" si="2212"/>
        <v>4</v>
      </c>
      <c r="O46573" s="55">
        <f t="shared" si="2213"/>
        <v>7</v>
      </c>
      <c r="P46573" s="54" t="str" cm="1">
        <f t="array" aca="1" ref="P46573" ca="1">IF(OR(O46573=1,O46573=7,INDEX($AD$28:$AO$51,HOUR(L46573)+1,N46573)&lt;&gt;"On",NOT(ISERROR(MATCH(DATE(M46573,N46573,DAY(L46573)),OFFSET($AD$15:$AD$22,0,M46573-$AD$14),0)))),"Off","On")</f>
        <v>Off</v>
      </c>
    </row>
    <row r="46574" spans="12:16" x14ac:dyDescent="0.25">
      <c r="L46574" s="57">
        <v>46137.458333333336</v>
      </c>
      <c r="M46574" s="55">
        <f t="shared" si="2211"/>
        <v>2026</v>
      </c>
      <c r="N46574" s="55">
        <f t="shared" si="2212"/>
        <v>4</v>
      </c>
      <c r="O46574" s="55">
        <f t="shared" si="2213"/>
        <v>7</v>
      </c>
      <c r="P46574" s="54" t="str" cm="1">
        <f t="array" aca="1" ref="P46574" ca="1">IF(OR(O46574=1,O46574=7,INDEX($AD$28:$AO$51,HOUR(L46574)+1,N46574)&lt;&gt;"On",NOT(ISERROR(MATCH(DATE(M46574,N46574,DAY(L46574)),OFFSET($AD$15:$AD$22,0,M46574-$AD$14),0)))),"Off","On")</f>
        <v>Off</v>
      </c>
    </row>
    <row r="46575" spans="12:16" x14ac:dyDescent="0.25">
      <c r="L46575" s="57">
        <v>46137.5</v>
      </c>
      <c r="M46575" s="55">
        <f t="shared" si="2211"/>
        <v>2026</v>
      </c>
      <c r="N46575" s="55">
        <f t="shared" si="2212"/>
        <v>4</v>
      </c>
      <c r="O46575" s="55">
        <f t="shared" si="2213"/>
        <v>7</v>
      </c>
      <c r="P46575" s="54" t="str" cm="1">
        <f t="array" aca="1" ref="P46575" ca="1">IF(OR(O46575=1,O46575=7,INDEX($AD$28:$AO$51,HOUR(L46575)+1,N46575)&lt;&gt;"On",NOT(ISERROR(MATCH(DATE(M46575,N46575,DAY(L46575)),OFFSET($AD$15:$AD$22,0,M46575-$AD$14),0)))),"Off","On")</f>
        <v>Off</v>
      </c>
    </row>
    <row r="46576" spans="12:16" x14ac:dyDescent="0.25">
      <c r="L46576" s="57">
        <v>46137.541666666664</v>
      </c>
      <c r="M46576" s="55">
        <f t="shared" si="2211"/>
        <v>2026</v>
      </c>
      <c r="N46576" s="55">
        <f t="shared" si="2212"/>
        <v>4</v>
      </c>
      <c r="O46576" s="55">
        <f t="shared" si="2213"/>
        <v>7</v>
      </c>
      <c r="P46576" s="54" t="str" cm="1">
        <f t="array" aca="1" ref="P46576" ca="1">IF(OR(O46576=1,O46576=7,INDEX($AD$28:$AO$51,HOUR(L46576)+1,N46576)&lt;&gt;"On",NOT(ISERROR(MATCH(DATE(M46576,N46576,DAY(L46576)),OFFSET($AD$15:$AD$22,0,M46576-$AD$14),0)))),"Off","On")</f>
        <v>Off</v>
      </c>
    </row>
    <row r="46577" spans="12:16" x14ac:dyDescent="0.25">
      <c r="L46577" s="57">
        <v>46137.583333333336</v>
      </c>
      <c r="M46577" s="55">
        <f t="shared" si="2211"/>
        <v>2026</v>
      </c>
      <c r="N46577" s="55">
        <f t="shared" si="2212"/>
        <v>4</v>
      </c>
      <c r="O46577" s="55">
        <f t="shared" si="2213"/>
        <v>7</v>
      </c>
      <c r="P46577" s="54" t="str" cm="1">
        <f t="array" aca="1" ref="P46577" ca="1">IF(OR(O46577=1,O46577=7,INDEX($AD$28:$AO$51,HOUR(L46577)+1,N46577)&lt;&gt;"On",NOT(ISERROR(MATCH(DATE(M46577,N46577,DAY(L46577)),OFFSET($AD$15:$AD$22,0,M46577-$AD$14),0)))),"Off","On")</f>
        <v>Off</v>
      </c>
    </row>
    <row r="46578" spans="12:16" x14ac:dyDescent="0.25">
      <c r="L46578" s="57">
        <v>46137.625</v>
      </c>
      <c r="M46578" s="55">
        <f t="shared" si="2211"/>
        <v>2026</v>
      </c>
      <c r="N46578" s="55">
        <f t="shared" si="2212"/>
        <v>4</v>
      </c>
      <c r="O46578" s="55">
        <f t="shared" si="2213"/>
        <v>7</v>
      </c>
      <c r="P46578" s="54" t="str" cm="1">
        <f t="array" aca="1" ref="P46578" ca="1">IF(OR(O46578=1,O46578=7,INDEX($AD$28:$AO$51,HOUR(L46578)+1,N46578)&lt;&gt;"On",NOT(ISERROR(MATCH(DATE(M46578,N46578,DAY(L46578)),OFFSET($AD$15:$AD$22,0,M46578-$AD$14),0)))),"Off","On")</f>
        <v>Off</v>
      </c>
    </row>
    <row r="46579" spans="12:16" x14ac:dyDescent="0.25">
      <c r="L46579" s="57">
        <v>46137.666666666664</v>
      </c>
      <c r="M46579" s="55">
        <f t="shared" si="2211"/>
        <v>2026</v>
      </c>
      <c r="N46579" s="55">
        <f t="shared" si="2212"/>
        <v>4</v>
      </c>
      <c r="O46579" s="55">
        <f t="shared" si="2213"/>
        <v>7</v>
      </c>
      <c r="P46579" s="54" t="str" cm="1">
        <f t="array" aca="1" ref="P46579" ca="1">IF(OR(O46579=1,O46579=7,INDEX($AD$28:$AO$51,HOUR(L46579)+1,N46579)&lt;&gt;"On",NOT(ISERROR(MATCH(DATE(M46579,N46579,DAY(L46579)),OFFSET($AD$15:$AD$22,0,M46579-$AD$14),0)))),"Off","On")</f>
        <v>Off</v>
      </c>
    </row>
    <row r="46580" spans="12:16" x14ac:dyDescent="0.25">
      <c r="L46580" s="57">
        <v>46137.708333333336</v>
      </c>
      <c r="M46580" s="55">
        <f t="shared" si="2211"/>
        <v>2026</v>
      </c>
      <c r="N46580" s="55">
        <f t="shared" si="2212"/>
        <v>4</v>
      </c>
      <c r="O46580" s="55">
        <f t="shared" si="2213"/>
        <v>7</v>
      </c>
      <c r="P46580" s="54" t="str" cm="1">
        <f t="array" aca="1" ref="P46580" ca="1">IF(OR(O46580=1,O46580=7,INDEX($AD$28:$AO$51,HOUR(L46580)+1,N46580)&lt;&gt;"On",NOT(ISERROR(MATCH(DATE(M46580,N46580,DAY(L46580)),OFFSET($AD$15:$AD$22,0,M46580-$AD$14),0)))),"Off","On")</f>
        <v>Off</v>
      </c>
    </row>
    <row r="46581" spans="12:16" x14ac:dyDescent="0.25">
      <c r="L46581" s="57">
        <v>46137.75</v>
      </c>
      <c r="M46581" s="55">
        <f t="shared" si="2211"/>
        <v>2026</v>
      </c>
      <c r="N46581" s="55">
        <f t="shared" si="2212"/>
        <v>4</v>
      </c>
      <c r="O46581" s="55">
        <f t="shared" si="2213"/>
        <v>7</v>
      </c>
      <c r="P46581" s="54" t="str" cm="1">
        <f t="array" aca="1" ref="P46581" ca="1">IF(OR(O46581=1,O46581=7,INDEX($AD$28:$AO$51,HOUR(L46581)+1,N46581)&lt;&gt;"On",NOT(ISERROR(MATCH(DATE(M46581,N46581,DAY(L46581)),OFFSET($AD$15:$AD$22,0,M46581-$AD$14),0)))),"Off","On")</f>
        <v>Off</v>
      </c>
    </row>
    <row r="46582" spans="12:16" x14ac:dyDescent="0.25">
      <c r="L46582" s="57">
        <v>46137.791666666664</v>
      </c>
      <c r="M46582" s="55">
        <f t="shared" si="2211"/>
        <v>2026</v>
      </c>
      <c r="N46582" s="55">
        <f t="shared" si="2212"/>
        <v>4</v>
      </c>
      <c r="O46582" s="55">
        <f t="shared" si="2213"/>
        <v>7</v>
      </c>
      <c r="P46582" s="54" t="str" cm="1">
        <f t="array" aca="1" ref="P46582" ca="1">IF(OR(O46582=1,O46582=7,INDEX($AD$28:$AO$51,HOUR(L46582)+1,N46582)&lt;&gt;"On",NOT(ISERROR(MATCH(DATE(M46582,N46582,DAY(L46582)),OFFSET($AD$15:$AD$22,0,M46582-$AD$14),0)))),"Off","On")</f>
        <v>Off</v>
      </c>
    </row>
    <row r="46583" spans="12:16" x14ac:dyDescent="0.25">
      <c r="L46583" s="57">
        <v>46137.833333333336</v>
      </c>
      <c r="M46583" s="55">
        <f t="shared" si="2211"/>
        <v>2026</v>
      </c>
      <c r="N46583" s="55">
        <f t="shared" si="2212"/>
        <v>4</v>
      </c>
      <c r="O46583" s="55">
        <f t="shared" si="2213"/>
        <v>7</v>
      </c>
      <c r="P46583" s="54" t="str" cm="1">
        <f t="array" aca="1" ref="P46583" ca="1">IF(OR(O46583=1,O46583=7,INDEX($AD$28:$AO$51,HOUR(L46583)+1,N46583)&lt;&gt;"On",NOT(ISERROR(MATCH(DATE(M46583,N46583,DAY(L46583)),OFFSET($AD$15:$AD$22,0,M46583-$AD$14),0)))),"Off","On")</f>
        <v>Off</v>
      </c>
    </row>
    <row r="46584" spans="12:16" x14ac:dyDescent="0.25">
      <c r="L46584" s="57">
        <v>46137.875</v>
      </c>
      <c r="M46584" s="55">
        <f t="shared" si="2211"/>
        <v>2026</v>
      </c>
      <c r="N46584" s="55">
        <f t="shared" si="2212"/>
        <v>4</v>
      </c>
      <c r="O46584" s="55">
        <f t="shared" si="2213"/>
        <v>7</v>
      </c>
      <c r="P46584" s="54" t="str" cm="1">
        <f t="array" aca="1" ref="P46584" ca="1">IF(OR(O46584=1,O46584=7,INDEX($AD$28:$AO$51,HOUR(L46584)+1,N46584)&lt;&gt;"On",NOT(ISERROR(MATCH(DATE(M46584,N46584,DAY(L46584)),OFFSET($AD$15:$AD$22,0,M46584-$AD$14),0)))),"Off","On")</f>
        <v>Off</v>
      </c>
    </row>
    <row r="46585" spans="12:16" x14ac:dyDescent="0.25">
      <c r="L46585" s="57">
        <v>46137.916666666664</v>
      </c>
      <c r="M46585" s="55">
        <f t="shared" si="2211"/>
        <v>2026</v>
      </c>
      <c r="N46585" s="55">
        <f t="shared" si="2212"/>
        <v>4</v>
      </c>
      <c r="O46585" s="55">
        <f t="shared" si="2213"/>
        <v>7</v>
      </c>
      <c r="P46585" s="54" t="str" cm="1">
        <f t="array" aca="1" ref="P46585" ca="1">IF(OR(O46585=1,O46585=7,INDEX($AD$28:$AO$51,HOUR(L46585)+1,N46585)&lt;&gt;"On",NOT(ISERROR(MATCH(DATE(M46585,N46585,DAY(L46585)),OFFSET($AD$15:$AD$22,0,M46585-$AD$14),0)))),"Off","On")</f>
        <v>Off</v>
      </c>
    </row>
    <row r="46586" spans="12:16" x14ac:dyDescent="0.25">
      <c r="L46586" s="57">
        <v>46137.958333333336</v>
      </c>
      <c r="M46586" s="55">
        <f t="shared" si="2211"/>
        <v>2026</v>
      </c>
      <c r="N46586" s="55">
        <f t="shared" si="2212"/>
        <v>4</v>
      </c>
      <c r="O46586" s="55">
        <f t="shared" si="2213"/>
        <v>7</v>
      </c>
      <c r="P46586" s="54" t="str" cm="1">
        <f t="array" aca="1" ref="P46586" ca="1">IF(OR(O46586=1,O46586=7,INDEX($AD$28:$AO$51,HOUR(L46586)+1,N46586)&lt;&gt;"On",NOT(ISERROR(MATCH(DATE(M46586,N46586,DAY(L46586)),OFFSET($AD$15:$AD$22,0,M46586-$AD$14),0)))),"Off","On")</f>
        <v>Off</v>
      </c>
    </row>
    <row r="46587" spans="12:16" x14ac:dyDescent="0.25">
      <c r="L46587" s="57">
        <v>46138</v>
      </c>
      <c r="M46587" s="55">
        <f t="shared" si="2211"/>
        <v>2026</v>
      </c>
      <c r="N46587" s="55">
        <f t="shared" si="2212"/>
        <v>4</v>
      </c>
      <c r="O46587" s="55">
        <f t="shared" si="2213"/>
        <v>1</v>
      </c>
      <c r="P46587" s="54" t="str" cm="1">
        <f t="array" aca="1" ref="P46587" ca="1">IF(OR(O46587=1,O46587=7,INDEX($AD$28:$AO$51,HOUR(L46587)+1,N46587)&lt;&gt;"On",NOT(ISERROR(MATCH(DATE(M46587,N46587,DAY(L46587)),OFFSET($AD$15:$AD$22,0,M46587-$AD$14),0)))),"Off","On")</f>
        <v>Off</v>
      </c>
    </row>
    <row r="46588" spans="12:16" x14ac:dyDescent="0.25">
      <c r="L46588" s="57">
        <v>46138.041666666664</v>
      </c>
      <c r="M46588" s="55">
        <f t="shared" si="2211"/>
        <v>2026</v>
      </c>
      <c r="N46588" s="55">
        <f t="shared" si="2212"/>
        <v>4</v>
      </c>
      <c r="O46588" s="55">
        <f t="shared" si="2213"/>
        <v>1</v>
      </c>
      <c r="P46588" s="54" t="str" cm="1">
        <f t="array" aca="1" ref="P46588" ca="1">IF(OR(O46588=1,O46588=7,INDEX($AD$28:$AO$51,HOUR(L46588)+1,N46588)&lt;&gt;"On",NOT(ISERROR(MATCH(DATE(M46588,N46588,DAY(L46588)),OFFSET($AD$15:$AD$22,0,M46588-$AD$14),0)))),"Off","On")</f>
        <v>Off</v>
      </c>
    </row>
    <row r="46589" spans="12:16" x14ac:dyDescent="0.25">
      <c r="L46589" s="57">
        <v>46138.083333333336</v>
      </c>
      <c r="M46589" s="55">
        <f t="shared" si="2211"/>
        <v>2026</v>
      </c>
      <c r="N46589" s="55">
        <f t="shared" si="2212"/>
        <v>4</v>
      </c>
      <c r="O46589" s="55">
        <f t="shared" si="2213"/>
        <v>1</v>
      </c>
      <c r="P46589" s="54" t="str" cm="1">
        <f t="array" aca="1" ref="P46589" ca="1">IF(OR(O46589=1,O46589=7,INDEX($AD$28:$AO$51,HOUR(L46589)+1,N46589)&lt;&gt;"On",NOT(ISERROR(MATCH(DATE(M46589,N46589,DAY(L46589)),OFFSET($AD$15:$AD$22,0,M46589-$AD$14),0)))),"Off","On")</f>
        <v>Off</v>
      </c>
    </row>
    <row r="46590" spans="12:16" x14ac:dyDescent="0.25">
      <c r="L46590" s="57">
        <v>46138.125</v>
      </c>
      <c r="M46590" s="55">
        <f t="shared" si="2211"/>
        <v>2026</v>
      </c>
      <c r="N46590" s="55">
        <f t="shared" si="2212"/>
        <v>4</v>
      </c>
      <c r="O46590" s="55">
        <f t="shared" si="2213"/>
        <v>1</v>
      </c>
      <c r="P46590" s="54" t="str" cm="1">
        <f t="array" aca="1" ref="P46590" ca="1">IF(OR(O46590=1,O46590=7,INDEX($AD$28:$AO$51,HOUR(L46590)+1,N46590)&lt;&gt;"On",NOT(ISERROR(MATCH(DATE(M46590,N46590,DAY(L46590)),OFFSET($AD$15:$AD$22,0,M46590-$AD$14),0)))),"Off","On")</f>
        <v>Off</v>
      </c>
    </row>
    <row r="46591" spans="12:16" x14ac:dyDescent="0.25">
      <c r="L46591" s="57">
        <v>46138.166666666664</v>
      </c>
      <c r="M46591" s="55">
        <f t="shared" si="2211"/>
        <v>2026</v>
      </c>
      <c r="N46591" s="55">
        <f t="shared" si="2212"/>
        <v>4</v>
      </c>
      <c r="O46591" s="55">
        <f t="shared" si="2213"/>
        <v>1</v>
      </c>
      <c r="P46591" s="54" t="str" cm="1">
        <f t="array" aca="1" ref="P46591" ca="1">IF(OR(O46591=1,O46591=7,INDEX($AD$28:$AO$51,HOUR(L46591)+1,N46591)&lt;&gt;"On",NOT(ISERROR(MATCH(DATE(M46591,N46591,DAY(L46591)),OFFSET($AD$15:$AD$22,0,M46591-$AD$14),0)))),"Off","On")</f>
        <v>Off</v>
      </c>
    </row>
    <row r="46592" spans="12:16" x14ac:dyDescent="0.25">
      <c r="L46592" s="57">
        <v>46138.208333333336</v>
      </c>
      <c r="M46592" s="55">
        <f t="shared" si="2211"/>
        <v>2026</v>
      </c>
      <c r="N46592" s="55">
        <f t="shared" si="2212"/>
        <v>4</v>
      </c>
      <c r="O46592" s="55">
        <f t="shared" si="2213"/>
        <v>1</v>
      </c>
      <c r="P46592" s="54" t="str" cm="1">
        <f t="array" aca="1" ref="P46592" ca="1">IF(OR(O46592=1,O46592=7,INDEX($AD$28:$AO$51,HOUR(L46592)+1,N46592)&lt;&gt;"On",NOT(ISERROR(MATCH(DATE(M46592,N46592,DAY(L46592)),OFFSET($AD$15:$AD$22,0,M46592-$AD$14),0)))),"Off","On")</f>
        <v>Off</v>
      </c>
    </row>
    <row r="46593" spans="12:16" x14ac:dyDescent="0.25">
      <c r="L46593" s="57">
        <v>46138.25</v>
      </c>
      <c r="M46593" s="55">
        <f t="shared" si="2211"/>
        <v>2026</v>
      </c>
      <c r="N46593" s="55">
        <f t="shared" si="2212"/>
        <v>4</v>
      </c>
      <c r="O46593" s="55">
        <f t="shared" si="2213"/>
        <v>1</v>
      </c>
      <c r="P46593" s="54" t="str" cm="1">
        <f t="array" aca="1" ref="P46593" ca="1">IF(OR(O46593=1,O46593=7,INDEX($AD$28:$AO$51,HOUR(L46593)+1,N46593)&lt;&gt;"On",NOT(ISERROR(MATCH(DATE(M46593,N46593,DAY(L46593)),OFFSET($AD$15:$AD$22,0,M46593-$AD$14),0)))),"Off","On")</f>
        <v>Off</v>
      </c>
    </row>
    <row r="46594" spans="12:16" x14ac:dyDescent="0.25">
      <c r="L46594" s="57">
        <v>46138.291666666664</v>
      </c>
      <c r="M46594" s="55">
        <f t="shared" si="2211"/>
        <v>2026</v>
      </c>
      <c r="N46594" s="55">
        <f t="shared" si="2212"/>
        <v>4</v>
      </c>
      <c r="O46594" s="55">
        <f t="shared" si="2213"/>
        <v>1</v>
      </c>
      <c r="P46594" s="54" t="str" cm="1">
        <f t="array" aca="1" ref="P46594" ca="1">IF(OR(O46594=1,O46594=7,INDEX($AD$28:$AO$51,HOUR(L46594)+1,N46594)&lt;&gt;"On",NOT(ISERROR(MATCH(DATE(M46594,N46594,DAY(L46594)),OFFSET($AD$15:$AD$22,0,M46594-$AD$14),0)))),"Off","On")</f>
        <v>Off</v>
      </c>
    </row>
    <row r="46595" spans="12:16" x14ac:dyDescent="0.25">
      <c r="L46595" s="57">
        <v>46138.333333333336</v>
      </c>
      <c r="M46595" s="55">
        <f t="shared" si="2211"/>
        <v>2026</v>
      </c>
      <c r="N46595" s="55">
        <f t="shared" si="2212"/>
        <v>4</v>
      </c>
      <c r="O46595" s="55">
        <f t="shared" si="2213"/>
        <v>1</v>
      </c>
      <c r="P46595" s="54" t="str" cm="1">
        <f t="array" aca="1" ref="P46595" ca="1">IF(OR(O46595=1,O46595=7,INDEX($AD$28:$AO$51,HOUR(L46595)+1,N46595)&lt;&gt;"On",NOT(ISERROR(MATCH(DATE(M46595,N46595,DAY(L46595)),OFFSET($AD$15:$AD$22,0,M46595-$AD$14),0)))),"Off","On")</f>
        <v>Off</v>
      </c>
    </row>
    <row r="46596" spans="12:16" x14ac:dyDescent="0.25">
      <c r="L46596" s="57">
        <v>46138.375</v>
      </c>
      <c r="M46596" s="55">
        <f t="shared" si="2211"/>
        <v>2026</v>
      </c>
      <c r="N46596" s="55">
        <f t="shared" si="2212"/>
        <v>4</v>
      </c>
      <c r="O46596" s="55">
        <f t="shared" si="2213"/>
        <v>1</v>
      </c>
      <c r="P46596" s="54" t="str" cm="1">
        <f t="array" aca="1" ref="P46596" ca="1">IF(OR(O46596=1,O46596=7,INDEX($AD$28:$AO$51,HOUR(L46596)+1,N46596)&lt;&gt;"On",NOT(ISERROR(MATCH(DATE(M46596,N46596,DAY(L46596)),OFFSET($AD$15:$AD$22,0,M46596-$AD$14),0)))),"Off","On")</f>
        <v>Off</v>
      </c>
    </row>
    <row r="46597" spans="12:16" x14ac:dyDescent="0.25">
      <c r="L46597" s="57">
        <v>46138.416666666664</v>
      </c>
      <c r="M46597" s="55">
        <f t="shared" si="2211"/>
        <v>2026</v>
      </c>
      <c r="N46597" s="55">
        <f t="shared" si="2212"/>
        <v>4</v>
      </c>
      <c r="O46597" s="55">
        <f t="shared" si="2213"/>
        <v>1</v>
      </c>
      <c r="P46597" s="54" t="str" cm="1">
        <f t="array" aca="1" ref="P46597" ca="1">IF(OR(O46597=1,O46597=7,INDEX($AD$28:$AO$51,HOUR(L46597)+1,N46597)&lt;&gt;"On",NOT(ISERROR(MATCH(DATE(M46597,N46597,DAY(L46597)),OFFSET($AD$15:$AD$22,0,M46597-$AD$14),0)))),"Off","On")</f>
        <v>Off</v>
      </c>
    </row>
    <row r="46598" spans="12:16" x14ac:dyDescent="0.25">
      <c r="L46598" s="57">
        <v>46138.458333333336</v>
      </c>
      <c r="M46598" s="55">
        <f t="shared" si="2211"/>
        <v>2026</v>
      </c>
      <c r="N46598" s="55">
        <f t="shared" si="2212"/>
        <v>4</v>
      </c>
      <c r="O46598" s="55">
        <f t="shared" si="2213"/>
        <v>1</v>
      </c>
      <c r="P46598" s="54" t="str" cm="1">
        <f t="array" aca="1" ref="P46598" ca="1">IF(OR(O46598=1,O46598=7,INDEX($AD$28:$AO$51,HOUR(L46598)+1,N46598)&lt;&gt;"On",NOT(ISERROR(MATCH(DATE(M46598,N46598,DAY(L46598)),OFFSET($AD$15:$AD$22,0,M46598-$AD$14),0)))),"Off","On")</f>
        <v>Off</v>
      </c>
    </row>
    <row r="46599" spans="12:16" x14ac:dyDescent="0.25">
      <c r="L46599" s="57">
        <v>46138.5</v>
      </c>
      <c r="M46599" s="55">
        <f t="shared" si="2211"/>
        <v>2026</v>
      </c>
      <c r="N46599" s="55">
        <f t="shared" si="2212"/>
        <v>4</v>
      </c>
      <c r="O46599" s="55">
        <f t="shared" si="2213"/>
        <v>1</v>
      </c>
      <c r="P46599" s="54" t="str" cm="1">
        <f t="array" aca="1" ref="P46599" ca="1">IF(OR(O46599=1,O46599=7,INDEX($AD$28:$AO$51,HOUR(L46599)+1,N46599)&lt;&gt;"On",NOT(ISERROR(MATCH(DATE(M46599,N46599,DAY(L46599)),OFFSET($AD$15:$AD$22,0,M46599-$AD$14),0)))),"Off","On")</f>
        <v>Off</v>
      </c>
    </row>
    <row r="46600" spans="12:16" x14ac:dyDescent="0.25">
      <c r="L46600" s="57">
        <v>46138.541666666664</v>
      </c>
      <c r="M46600" s="55">
        <f t="shared" si="2211"/>
        <v>2026</v>
      </c>
      <c r="N46600" s="55">
        <f t="shared" si="2212"/>
        <v>4</v>
      </c>
      <c r="O46600" s="55">
        <f t="shared" si="2213"/>
        <v>1</v>
      </c>
      <c r="P46600" s="54" t="str" cm="1">
        <f t="array" aca="1" ref="P46600" ca="1">IF(OR(O46600=1,O46600=7,INDEX($AD$28:$AO$51,HOUR(L46600)+1,N46600)&lt;&gt;"On",NOT(ISERROR(MATCH(DATE(M46600,N46600,DAY(L46600)),OFFSET($AD$15:$AD$22,0,M46600-$AD$14),0)))),"Off","On")</f>
        <v>Off</v>
      </c>
    </row>
    <row r="46601" spans="12:16" x14ac:dyDescent="0.25">
      <c r="L46601" s="57">
        <v>46138.583333333336</v>
      </c>
      <c r="M46601" s="55">
        <f t="shared" si="2211"/>
        <v>2026</v>
      </c>
      <c r="N46601" s="55">
        <f t="shared" si="2212"/>
        <v>4</v>
      </c>
      <c r="O46601" s="55">
        <f t="shared" si="2213"/>
        <v>1</v>
      </c>
      <c r="P46601" s="54" t="str" cm="1">
        <f t="array" aca="1" ref="P46601" ca="1">IF(OR(O46601=1,O46601=7,INDEX($AD$28:$AO$51,HOUR(L46601)+1,N46601)&lt;&gt;"On",NOT(ISERROR(MATCH(DATE(M46601,N46601,DAY(L46601)),OFFSET($AD$15:$AD$22,0,M46601-$AD$14),0)))),"Off","On")</f>
        <v>Off</v>
      </c>
    </row>
    <row r="46602" spans="12:16" x14ac:dyDescent="0.25">
      <c r="L46602" s="57">
        <v>46138.625</v>
      </c>
      <c r="M46602" s="55">
        <f t="shared" si="2211"/>
        <v>2026</v>
      </c>
      <c r="N46602" s="55">
        <f t="shared" si="2212"/>
        <v>4</v>
      </c>
      <c r="O46602" s="55">
        <f t="shared" si="2213"/>
        <v>1</v>
      </c>
      <c r="P46602" s="54" t="str" cm="1">
        <f t="array" aca="1" ref="P46602" ca="1">IF(OR(O46602=1,O46602=7,INDEX($AD$28:$AO$51,HOUR(L46602)+1,N46602)&lt;&gt;"On",NOT(ISERROR(MATCH(DATE(M46602,N46602,DAY(L46602)),OFFSET($AD$15:$AD$22,0,M46602-$AD$14),0)))),"Off","On")</f>
        <v>Off</v>
      </c>
    </row>
    <row r="46603" spans="12:16" x14ac:dyDescent="0.25">
      <c r="L46603" s="57">
        <v>46138.666666666664</v>
      </c>
      <c r="M46603" s="55">
        <f t="shared" si="2211"/>
        <v>2026</v>
      </c>
      <c r="N46603" s="55">
        <f t="shared" si="2212"/>
        <v>4</v>
      </c>
      <c r="O46603" s="55">
        <f t="shared" si="2213"/>
        <v>1</v>
      </c>
      <c r="P46603" s="54" t="str" cm="1">
        <f t="array" aca="1" ref="P46603" ca="1">IF(OR(O46603=1,O46603=7,INDEX($AD$28:$AO$51,HOUR(L46603)+1,N46603)&lt;&gt;"On",NOT(ISERROR(MATCH(DATE(M46603,N46603,DAY(L46603)),OFFSET($AD$15:$AD$22,0,M46603-$AD$14),0)))),"Off","On")</f>
        <v>Off</v>
      </c>
    </row>
    <row r="46604" spans="12:16" x14ac:dyDescent="0.25">
      <c r="L46604" s="57">
        <v>46138.708333333336</v>
      </c>
      <c r="M46604" s="55">
        <f t="shared" ref="M46604:M46667" si="2214">YEAR(L46604)</f>
        <v>2026</v>
      </c>
      <c r="N46604" s="55">
        <f t="shared" ref="N46604:N46667" si="2215">MONTH(L46604)</f>
        <v>4</v>
      </c>
      <c r="O46604" s="55">
        <f t="shared" ref="O46604:O46667" si="2216">WEEKDAY(L46604)</f>
        <v>1</v>
      </c>
      <c r="P46604" s="54" t="str" cm="1">
        <f t="array" aca="1" ref="P46604" ca="1">IF(OR(O46604=1,O46604=7,INDEX($AD$28:$AO$51,HOUR(L46604)+1,N46604)&lt;&gt;"On",NOT(ISERROR(MATCH(DATE(M46604,N46604,DAY(L46604)),OFFSET($AD$15:$AD$22,0,M46604-$AD$14),0)))),"Off","On")</f>
        <v>Off</v>
      </c>
    </row>
    <row r="46605" spans="12:16" x14ac:dyDescent="0.25">
      <c r="L46605" s="57">
        <v>46138.75</v>
      </c>
      <c r="M46605" s="55">
        <f t="shared" si="2214"/>
        <v>2026</v>
      </c>
      <c r="N46605" s="55">
        <f t="shared" si="2215"/>
        <v>4</v>
      </c>
      <c r="O46605" s="55">
        <f t="shared" si="2216"/>
        <v>1</v>
      </c>
      <c r="P46605" s="54" t="str" cm="1">
        <f t="array" aca="1" ref="P46605" ca="1">IF(OR(O46605=1,O46605=7,INDEX($AD$28:$AO$51,HOUR(L46605)+1,N46605)&lt;&gt;"On",NOT(ISERROR(MATCH(DATE(M46605,N46605,DAY(L46605)),OFFSET($AD$15:$AD$22,0,M46605-$AD$14),0)))),"Off","On")</f>
        <v>Off</v>
      </c>
    </row>
    <row r="46606" spans="12:16" x14ac:dyDescent="0.25">
      <c r="L46606" s="57">
        <v>46138.791666666664</v>
      </c>
      <c r="M46606" s="55">
        <f t="shared" si="2214"/>
        <v>2026</v>
      </c>
      <c r="N46606" s="55">
        <f t="shared" si="2215"/>
        <v>4</v>
      </c>
      <c r="O46606" s="55">
        <f t="shared" si="2216"/>
        <v>1</v>
      </c>
      <c r="P46606" s="54" t="str" cm="1">
        <f t="array" aca="1" ref="P46606" ca="1">IF(OR(O46606=1,O46606=7,INDEX($AD$28:$AO$51,HOUR(L46606)+1,N46606)&lt;&gt;"On",NOT(ISERROR(MATCH(DATE(M46606,N46606,DAY(L46606)),OFFSET($AD$15:$AD$22,0,M46606-$AD$14),0)))),"Off","On")</f>
        <v>Off</v>
      </c>
    </row>
    <row r="46607" spans="12:16" x14ac:dyDescent="0.25">
      <c r="L46607" s="57">
        <v>46138.833333333336</v>
      </c>
      <c r="M46607" s="55">
        <f t="shared" si="2214"/>
        <v>2026</v>
      </c>
      <c r="N46607" s="55">
        <f t="shared" si="2215"/>
        <v>4</v>
      </c>
      <c r="O46607" s="55">
        <f t="shared" si="2216"/>
        <v>1</v>
      </c>
      <c r="P46607" s="54" t="str" cm="1">
        <f t="array" aca="1" ref="P46607" ca="1">IF(OR(O46607=1,O46607=7,INDEX($AD$28:$AO$51,HOUR(L46607)+1,N46607)&lt;&gt;"On",NOT(ISERROR(MATCH(DATE(M46607,N46607,DAY(L46607)),OFFSET($AD$15:$AD$22,0,M46607-$AD$14),0)))),"Off","On")</f>
        <v>Off</v>
      </c>
    </row>
    <row r="46608" spans="12:16" x14ac:dyDescent="0.25">
      <c r="L46608" s="57">
        <v>46138.875</v>
      </c>
      <c r="M46608" s="55">
        <f t="shared" si="2214"/>
        <v>2026</v>
      </c>
      <c r="N46608" s="55">
        <f t="shared" si="2215"/>
        <v>4</v>
      </c>
      <c r="O46608" s="55">
        <f t="shared" si="2216"/>
        <v>1</v>
      </c>
      <c r="P46608" s="54" t="str" cm="1">
        <f t="array" aca="1" ref="P46608" ca="1">IF(OR(O46608=1,O46608=7,INDEX($AD$28:$AO$51,HOUR(L46608)+1,N46608)&lt;&gt;"On",NOT(ISERROR(MATCH(DATE(M46608,N46608,DAY(L46608)),OFFSET($AD$15:$AD$22,0,M46608-$AD$14),0)))),"Off","On")</f>
        <v>Off</v>
      </c>
    </row>
    <row r="46609" spans="12:16" x14ac:dyDescent="0.25">
      <c r="L46609" s="57">
        <v>46138.916666666664</v>
      </c>
      <c r="M46609" s="55">
        <f t="shared" si="2214"/>
        <v>2026</v>
      </c>
      <c r="N46609" s="55">
        <f t="shared" si="2215"/>
        <v>4</v>
      </c>
      <c r="O46609" s="55">
        <f t="shared" si="2216"/>
        <v>1</v>
      </c>
      <c r="P46609" s="54" t="str" cm="1">
        <f t="array" aca="1" ref="P46609" ca="1">IF(OR(O46609=1,O46609=7,INDEX($AD$28:$AO$51,HOUR(L46609)+1,N46609)&lt;&gt;"On",NOT(ISERROR(MATCH(DATE(M46609,N46609,DAY(L46609)),OFFSET($AD$15:$AD$22,0,M46609-$AD$14),0)))),"Off","On")</f>
        <v>Off</v>
      </c>
    </row>
    <row r="46610" spans="12:16" x14ac:dyDescent="0.25">
      <c r="L46610" s="57">
        <v>46138.958333333336</v>
      </c>
      <c r="M46610" s="55">
        <f t="shared" si="2214"/>
        <v>2026</v>
      </c>
      <c r="N46610" s="55">
        <f t="shared" si="2215"/>
        <v>4</v>
      </c>
      <c r="O46610" s="55">
        <f t="shared" si="2216"/>
        <v>1</v>
      </c>
      <c r="P46610" s="54" t="str" cm="1">
        <f t="array" aca="1" ref="P46610" ca="1">IF(OR(O46610=1,O46610=7,INDEX($AD$28:$AO$51,HOUR(L46610)+1,N46610)&lt;&gt;"On",NOT(ISERROR(MATCH(DATE(M46610,N46610,DAY(L46610)),OFFSET($AD$15:$AD$22,0,M46610-$AD$14),0)))),"Off","On")</f>
        <v>Off</v>
      </c>
    </row>
    <row r="46611" spans="12:16" x14ac:dyDescent="0.25">
      <c r="L46611" s="57">
        <v>46139</v>
      </c>
      <c r="M46611" s="55">
        <f t="shared" si="2214"/>
        <v>2026</v>
      </c>
      <c r="N46611" s="55">
        <f t="shared" si="2215"/>
        <v>4</v>
      </c>
      <c r="O46611" s="55">
        <f t="shared" si="2216"/>
        <v>2</v>
      </c>
      <c r="P46611" s="54" t="str" cm="1">
        <f t="array" aca="1" ref="P46611" ca="1">IF(OR(O46611=1,O46611=7,INDEX($AD$28:$AO$51,HOUR(L46611)+1,N46611)&lt;&gt;"On",NOT(ISERROR(MATCH(DATE(M46611,N46611,DAY(L46611)),OFFSET($AD$15:$AD$22,0,M46611-$AD$14),0)))),"Off","On")</f>
        <v>Off</v>
      </c>
    </row>
    <row r="46612" spans="12:16" x14ac:dyDescent="0.25">
      <c r="L46612" s="57">
        <v>46139.041666666664</v>
      </c>
      <c r="M46612" s="55">
        <f t="shared" si="2214"/>
        <v>2026</v>
      </c>
      <c r="N46612" s="55">
        <f t="shared" si="2215"/>
        <v>4</v>
      </c>
      <c r="O46612" s="55">
        <f t="shared" si="2216"/>
        <v>2</v>
      </c>
      <c r="P46612" s="54" t="str" cm="1">
        <f t="array" aca="1" ref="P46612" ca="1">IF(OR(O46612=1,O46612=7,INDEX($AD$28:$AO$51,HOUR(L46612)+1,N46612)&lt;&gt;"On",NOT(ISERROR(MATCH(DATE(M46612,N46612,DAY(L46612)),OFFSET($AD$15:$AD$22,0,M46612-$AD$14),0)))),"Off","On")</f>
        <v>Off</v>
      </c>
    </row>
    <row r="46613" spans="12:16" x14ac:dyDescent="0.25">
      <c r="L46613" s="57">
        <v>46139.083333333336</v>
      </c>
      <c r="M46613" s="55">
        <f t="shared" si="2214"/>
        <v>2026</v>
      </c>
      <c r="N46613" s="55">
        <f t="shared" si="2215"/>
        <v>4</v>
      </c>
      <c r="O46613" s="55">
        <f t="shared" si="2216"/>
        <v>2</v>
      </c>
      <c r="P46613" s="54" t="str" cm="1">
        <f t="array" aca="1" ref="P46613" ca="1">IF(OR(O46613=1,O46613=7,INDEX($AD$28:$AO$51,HOUR(L46613)+1,N46613)&lt;&gt;"On",NOT(ISERROR(MATCH(DATE(M46613,N46613,DAY(L46613)),OFFSET($AD$15:$AD$22,0,M46613-$AD$14),0)))),"Off","On")</f>
        <v>Off</v>
      </c>
    </row>
    <row r="46614" spans="12:16" x14ac:dyDescent="0.25">
      <c r="L46614" s="57">
        <v>46139.125</v>
      </c>
      <c r="M46614" s="55">
        <f t="shared" si="2214"/>
        <v>2026</v>
      </c>
      <c r="N46614" s="55">
        <f t="shared" si="2215"/>
        <v>4</v>
      </c>
      <c r="O46614" s="55">
        <f t="shared" si="2216"/>
        <v>2</v>
      </c>
      <c r="P46614" s="54" t="str" cm="1">
        <f t="array" aca="1" ref="P46614" ca="1">IF(OR(O46614=1,O46614=7,INDEX($AD$28:$AO$51,HOUR(L46614)+1,N46614)&lt;&gt;"On",NOT(ISERROR(MATCH(DATE(M46614,N46614,DAY(L46614)),OFFSET($AD$15:$AD$22,0,M46614-$AD$14),0)))),"Off","On")</f>
        <v>Off</v>
      </c>
    </row>
    <row r="46615" spans="12:16" x14ac:dyDescent="0.25">
      <c r="L46615" s="57">
        <v>46139.166666666664</v>
      </c>
      <c r="M46615" s="55">
        <f t="shared" si="2214"/>
        <v>2026</v>
      </c>
      <c r="N46615" s="55">
        <f t="shared" si="2215"/>
        <v>4</v>
      </c>
      <c r="O46615" s="55">
        <f t="shared" si="2216"/>
        <v>2</v>
      </c>
      <c r="P46615" s="54" t="str" cm="1">
        <f t="array" aca="1" ref="P46615" ca="1">IF(OR(O46615=1,O46615=7,INDEX($AD$28:$AO$51,HOUR(L46615)+1,N46615)&lt;&gt;"On",NOT(ISERROR(MATCH(DATE(M46615,N46615,DAY(L46615)),OFFSET($AD$15:$AD$22,0,M46615-$AD$14),0)))),"Off","On")</f>
        <v>Off</v>
      </c>
    </row>
    <row r="46616" spans="12:16" x14ac:dyDescent="0.25">
      <c r="L46616" s="57">
        <v>46139.208333333336</v>
      </c>
      <c r="M46616" s="55">
        <f t="shared" si="2214"/>
        <v>2026</v>
      </c>
      <c r="N46616" s="55">
        <f t="shared" si="2215"/>
        <v>4</v>
      </c>
      <c r="O46616" s="55">
        <f t="shared" si="2216"/>
        <v>2</v>
      </c>
      <c r="P46616" s="54" t="str" cm="1">
        <f t="array" aca="1" ref="P46616" ca="1">IF(OR(O46616=1,O46616=7,INDEX($AD$28:$AO$51,HOUR(L46616)+1,N46616)&lt;&gt;"On",NOT(ISERROR(MATCH(DATE(M46616,N46616,DAY(L46616)),OFFSET($AD$15:$AD$22,0,M46616-$AD$14),0)))),"Off","On")</f>
        <v>Off</v>
      </c>
    </row>
    <row r="46617" spans="12:16" x14ac:dyDescent="0.25">
      <c r="L46617" s="57">
        <v>46139.25</v>
      </c>
      <c r="M46617" s="55">
        <f t="shared" si="2214"/>
        <v>2026</v>
      </c>
      <c r="N46617" s="55">
        <f t="shared" si="2215"/>
        <v>4</v>
      </c>
      <c r="O46617" s="55">
        <f t="shared" si="2216"/>
        <v>2</v>
      </c>
      <c r="P46617" s="54" t="str" cm="1">
        <f t="array" aca="1" ref="P46617" ca="1">IF(OR(O46617=1,O46617=7,INDEX($AD$28:$AO$51,HOUR(L46617)+1,N46617)&lt;&gt;"On",NOT(ISERROR(MATCH(DATE(M46617,N46617,DAY(L46617)),OFFSET($AD$15:$AD$22,0,M46617-$AD$14),0)))),"Off","On")</f>
        <v>On</v>
      </c>
    </row>
    <row r="46618" spans="12:16" x14ac:dyDescent="0.25">
      <c r="L46618" s="57">
        <v>46139.291666666664</v>
      </c>
      <c r="M46618" s="55">
        <f t="shared" si="2214"/>
        <v>2026</v>
      </c>
      <c r="N46618" s="55">
        <f t="shared" si="2215"/>
        <v>4</v>
      </c>
      <c r="O46618" s="55">
        <f t="shared" si="2216"/>
        <v>2</v>
      </c>
      <c r="P46618" s="54" t="str" cm="1">
        <f t="array" aca="1" ref="P46618" ca="1">IF(OR(O46618=1,O46618=7,INDEX($AD$28:$AO$51,HOUR(L46618)+1,N46618)&lt;&gt;"On",NOT(ISERROR(MATCH(DATE(M46618,N46618,DAY(L46618)),OFFSET($AD$15:$AD$22,0,M46618-$AD$14),0)))),"Off","On")</f>
        <v>On</v>
      </c>
    </row>
    <row r="46619" spans="12:16" x14ac:dyDescent="0.25">
      <c r="L46619" s="57">
        <v>46139.333333333336</v>
      </c>
      <c r="M46619" s="55">
        <f t="shared" si="2214"/>
        <v>2026</v>
      </c>
      <c r="N46619" s="55">
        <f t="shared" si="2215"/>
        <v>4</v>
      </c>
      <c r="O46619" s="55">
        <f t="shared" si="2216"/>
        <v>2</v>
      </c>
      <c r="P46619" s="54" t="str" cm="1">
        <f t="array" aca="1" ref="P46619" ca="1">IF(OR(O46619=1,O46619=7,INDEX($AD$28:$AO$51,HOUR(L46619)+1,N46619)&lt;&gt;"On",NOT(ISERROR(MATCH(DATE(M46619,N46619,DAY(L46619)),OFFSET($AD$15:$AD$22,0,M46619-$AD$14),0)))),"Off","On")</f>
        <v>On</v>
      </c>
    </row>
    <row r="46620" spans="12:16" x14ac:dyDescent="0.25">
      <c r="L46620" s="57">
        <v>46139.375</v>
      </c>
      <c r="M46620" s="55">
        <f t="shared" si="2214"/>
        <v>2026</v>
      </c>
      <c r="N46620" s="55">
        <f t="shared" si="2215"/>
        <v>4</v>
      </c>
      <c r="O46620" s="55">
        <f t="shared" si="2216"/>
        <v>2</v>
      </c>
      <c r="P46620" s="54" t="str" cm="1">
        <f t="array" aca="1" ref="P46620" ca="1">IF(OR(O46620=1,O46620=7,INDEX($AD$28:$AO$51,HOUR(L46620)+1,N46620)&lt;&gt;"On",NOT(ISERROR(MATCH(DATE(M46620,N46620,DAY(L46620)),OFFSET($AD$15:$AD$22,0,M46620-$AD$14),0)))),"Off","On")</f>
        <v>Off</v>
      </c>
    </row>
    <row r="46621" spans="12:16" x14ac:dyDescent="0.25">
      <c r="L46621" s="57">
        <v>46139.416666666664</v>
      </c>
      <c r="M46621" s="55">
        <f t="shared" si="2214"/>
        <v>2026</v>
      </c>
      <c r="N46621" s="55">
        <f t="shared" si="2215"/>
        <v>4</v>
      </c>
      <c r="O46621" s="55">
        <f t="shared" si="2216"/>
        <v>2</v>
      </c>
      <c r="P46621" s="54" t="str" cm="1">
        <f t="array" aca="1" ref="P46621" ca="1">IF(OR(O46621=1,O46621=7,INDEX($AD$28:$AO$51,HOUR(L46621)+1,N46621)&lt;&gt;"On",NOT(ISERROR(MATCH(DATE(M46621,N46621,DAY(L46621)),OFFSET($AD$15:$AD$22,0,M46621-$AD$14),0)))),"Off","On")</f>
        <v>Off</v>
      </c>
    </row>
    <row r="46622" spans="12:16" x14ac:dyDescent="0.25">
      <c r="L46622" s="57">
        <v>46139.458333333336</v>
      </c>
      <c r="M46622" s="55">
        <f t="shared" si="2214"/>
        <v>2026</v>
      </c>
      <c r="N46622" s="55">
        <f t="shared" si="2215"/>
        <v>4</v>
      </c>
      <c r="O46622" s="55">
        <f t="shared" si="2216"/>
        <v>2</v>
      </c>
      <c r="P46622" s="54" t="str" cm="1">
        <f t="array" aca="1" ref="P46622" ca="1">IF(OR(O46622=1,O46622=7,INDEX($AD$28:$AO$51,HOUR(L46622)+1,N46622)&lt;&gt;"On",NOT(ISERROR(MATCH(DATE(M46622,N46622,DAY(L46622)),OFFSET($AD$15:$AD$22,0,M46622-$AD$14),0)))),"Off","On")</f>
        <v>Off</v>
      </c>
    </row>
    <row r="46623" spans="12:16" x14ac:dyDescent="0.25">
      <c r="L46623" s="57">
        <v>46139.5</v>
      </c>
      <c r="M46623" s="55">
        <f t="shared" si="2214"/>
        <v>2026</v>
      </c>
      <c r="N46623" s="55">
        <f t="shared" si="2215"/>
        <v>4</v>
      </c>
      <c r="O46623" s="55">
        <f t="shared" si="2216"/>
        <v>2</v>
      </c>
      <c r="P46623" s="54" t="str" cm="1">
        <f t="array" aca="1" ref="P46623" ca="1">IF(OR(O46623=1,O46623=7,INDEX($AD$28:$AO$51,HOUR(L46623)+1,N46623)&lt;&gt;"On",NOT(ISERROR(MATCH(DATE(M46623,N46623,DAY(L46623)),OFFSET($AD$15:$AD$22,0,M46623-$AD$14),0)))),"Off","On")</f>
        <v>Off</v>
      </c>
    </row>
    <row r="46624" spans="12:16" x14ac:dyDescent="0.25">
      <c r="L46624" s="57">
        <v>46139.541666666664</v>
      </c>
      <c r="M46624" s="55">
        <f t="shared" si="2214"/>
        <v>2026</v>
      </c>
      <c r="N46624" s="55">
        <f t="shared" si="2215"/>
        <v>4</v>
      </c>
      <c r="O46624" s="55">
        <f t="shared" si="2216"/>
        <v>2</v>
      </c>
      <c r="P46624" s="54" t="str" cm="1">
        <f t="array" aca="1" ref="P46624" ca="1">IF(OR(O46624=1,O46624=7,INDEX($AD$28:$AO$51,HOUR(L46624)+1,N46624)&lt;&gt;"On",NOT(ISERROR(MATCH(DATE(M46624,N46624,DAY(L46624)),OFFSET($AD$15:$AD$22,0,M46624-$AD$14),0)))),"Off","On")</f>
        <v>Off</v>
      </c>
    </row>
    <row r="46625" spans="12:16" x14ac:dyDescent="0.25">
      <c r="L46625" s="57">
        <v>46139.583333333336</v>
      </c>
      <c r="M46625" s="55">
        <f t="shared" si="2214"/>
        <v>2026</v>
      </c>
      <c r="N46625" s="55">
        <f t="shared" si="2215"/>
        <v>4</v>
      </c>
      <c r="O46625" s="55">
        <f t="shared" si="2216"/>
        <v>2</v>
      </c>
      <c r="P46625" s="54" t="str" cm="1">
        <f t="array" aca="1" ref="P46625" ca="1">IF(OR(O46625=1,O46625=7,INDEX($AD$28:$AO$51,HOUR(L46625)+1,N46625)&lt;&gt;"On",NOT(ISERROR(MATCH(DATE(M46625,N46625,DAY(L46625)),OFFSET($AD$15:$AD$22,0,M46625-$AD$14),0)))),"Off","On")</f>
        <v>Off</v>
      </c>
    </row>
    <row r="46626" spans="12:16" x14ac:dyDescent="0.25">
      <c r="L46626" s="57">
        <v>46139.625</v>
      </c>
      <c r="M46626" s="55">
        <f t="shared" si="2214"/>
        <v>2026</v>
      </c>
      <c r="N46626" s="55">
        <f t="shared" si="2215"/>
        <v>4</v>
      </c>
      <c r="O46626" s="55">
        <f t="shared" si="2216"/>
        <v>2</v>
      </c>
      <c r="P46626" s="54" t="str" cm="1">
        <f t="array" aca="1" ref="P46626" ca="1">IF(OR(O46626=1,O46626=7,INDEX($AD$28:$AO$51,HOUR(L46626)+1,N46626)&lt;&gt;"On",NOT(ISERROR(MATCH(DATE(M46626,N46626,DAY(L46626)),OFFSET($AD$15:$AD$22,0,M46626-$AD$14),0)))),"Off","On")</f>
        <v>Off</v>
      </c>
    </row>
    <row r="46627" spans="12:16" x14ac:dyDescent="0.25">
      <c r="L46627" s="57">
        <v>46139.666666666664</v>
      </c>
      <c r="M46627" s="55">
        <f t="shared" si="2214"/>
        <v>2026</v>
      </c>
      <c r="N46627" s="55">
        <f t="shared" si="2215"/>
        <v>4</v>
      </c>
      <c r="O46627" s="55">
        <f t="shared" si="2216"/>
        <v>2</v>
      </c>
      <c r="P46627" s="54" t="str" cm="1">
        <f t="array" aca="1" ref="P46627" ca="1">IF(OR(O46627=1,O46627=7,INDEX($AD$28:$AO$51,HOUR(L46627)+1,N46627)&lt;&gt;"On",NOT(ISERROR(MATCH(DATE(M46627,N46627,DAY(L46627)),OFFSET($AD$15:$AD$22,0,M46627-$AD$14),0)))),"Off","On")</f>
        <v>Off</v>
      </c>
    </row>
    <row r="46628" spans="12:16" x14ac:dyDescent="0.25">
      <c r="L46628" s="57">
        <v>46139.708333333336</v>
      </c>
      <c r="M46628" s="55">
        <f t="shared" si="2214"/>
        <v>2026</v>
      </c>
      <c r="N46628" s="55">
        <f t="shared" si="2215"/>
        <v>4</v>
      </c>
      <c r="O46628" s="55">
        <f t="shared" si="2216"/>
        <v>2</v>
      </c>
      <c r="P46628" s="54" t="str" cm="1">
        <f t="array" aca="1" ref="P46628" ca="1">IF(OR(O46628=1,O46628=7,INDEX($AD$28:$AO$51,HOUR(L46628)+1,N46628)&lt;&gt;"On",NOT(ISERROR(MATCH(DATE(M46628,N46628,DAY(L46628)),OFFSET($AD$15:$AD$22,0,M46628-$AD$14),0)))),"Off","On")</f>
        <v>Off</v>
      </c>
    </row>
    <row r="46629" spans="12:16" x14ac:dyDescent="0.25">
      <c r="L46629" s="57">
        <v>46139.75</v>
      </c>
      <c r="M46629" s="55">
        <f t="shared" si="2214"/>
        <v>2026</v>
      </c>
      <c r="N46629" s="55">
        <f t="shared" si="2215"/>
        <v>4</v>
      </c>
      <c r="O46629" s="55">
        <f t="shared" si="2216"/>
        <v>2</v>
      </c>
      <c r="P46629" s="54" t="str" cm="1">
        <f t="array" aca="1" ref="P46629" ca="1">IF(OR(O46629=1,O46629=7,INDEX($AD$28:$AO$51,HOUR(L46629)+1,N46629)&lt;&gt;"On",NOT(ISERROR(MATCH(DATE(M46629,N46629,DAY(L46629)),OFFSET($AD$15:$AD$22,0,M46629-$AD$14),0)))),"Off","On")</f>
        <v>On</v>
      </c>
    </row>
    <row r="46630" spans="12:16" x14ac:dyDescent="0.25">
      <c r="L46630" s="57">
        <v>46139.791666666664</v>
      </c>
      <c r="M46630" s="55">
        <f t="shared" si="2214"/>
        <v>2026</v>
      </c>
      <c r="N46630" s="55">
        <f t="shared" si="2215"/>
        <v>4</v>
      </c>
      <c r="O46630" s="55">
        <f t="shared" si="2216"/>
        <v>2</v>
      </c>
      <c r="P46630" s="54" t="str" cm="1">
        <f t="array" aca="1" ref="P46630" ca="1">IF(OR(O46630=1,O46630=7,INDEX($AD$28:$AO$51,HOUR(L46630)+1,N46630)&lt;&gt;"On",NOT(ISERROR(MATCH(DATE(M46630,N46630,DAY(L46630)),OFFSET($AD$15:$AD$22,0,M46630-$AD$14),0)))),"Off","On")</f>
        <v>On</v>
      </c>
    </row>
    <row r="46631" spans="12:16" x14ac:dyDescent="0.25">
      <c r="L46631" s="57">
        <v>46139.833333333336</v>
      </c>
      <c r="M46631" s="55">
        <f t="shared" si="2214"/>
        <v>2026</v>
      </c>
      <c r="N46631" s="55">
        <f t="shared" si="2215"/>
        <v>4</v>
      </c>
      <c r="O46631" s="55">
        <f t="shared" si="2216"/>
        <v>2</v>
      </c>
      <c r="P46631" s="54" t="str" cm="1">
        <f t="array" aca="1" ref="P46631" ca="1">IF(OR(O46631=1,O46631=7,INDEX($AD$28:$AO$51,HOUR(L46631)+1,N46631)&lt;&gt;"On",NOT(ISERROR(MATCH(DATE(M46631,N46631,DAY(L46631)),OFFSET($AD$15:$AD$22,0,M46631-$AD$14),0)))),"Off","On")</f>
        <v>On</v>
      </c>
    </row>
    <row r="46632" spans="12:16" x14ac:dyDescent="0.25">
      <c r="L46632" s="57">
        <v>46139.875</v>
      </c>
      <c r="M46632" s="55">
        <f t="shared" si="2214"/>
        <v>2026</v>
      </c>
      <c r="N46632" s="55">
        <f t="shared" si="2215"/>
        <v>4</v>
      </c>
      <c r="O46632" s="55">
        <f t="shared" si="2216"/>
        <v>2</v>
      </c>
      <c r="P46632" s="54" t="str" cm="1">
        <f t="array" aca="1" ref="P46632" ca="1">IF(OR(O46632=1,O46632=7,INDEX($AD$28:$AO$51,HOUR(L46632)+1,N46632)&lt;&gt;"On",NOT(ISERROR(MATCH(DATE(M46632,N46632,DAY(L46632)),OFFSET($AD$15:$AD$22,0,M46632-$AD$14),0)))),"Off","On")</f>
        <v>On</v>
      </c>
    </row>
    <row r="46633" spans="12:16" x14ac:dyDescent="0.25">
      <c r="L46633" s="57">
        <v>46139.916666666664</v>
      </c>
      <c r="M46633" s="55">
        <f t="shared" si="2214"/>
        <v>2026</v>
      </c>
      <c r="N46633" s="55">
        <f t="shared" si="2215"/>
        <v>4</v>
      </c>
      <c r="O46633" s="55">
        <f t="shared" si="2216"/>
        <v>2</v>
      </c>
      <c r="P46633" s="54" t="str" cm="1">
        <f t="array" aca="1" ref="P46633" ca="1">IF(OR(O46633=1,O46633=7,INDEX($AD$28:$AO$51,HOUR(L46633)+1,N46633)&lt;&gt;"On",NOT(ISERROR(MATCH(DATE(M46633,N46633,DAY(L46633)),OFFSET($AD$15:$AD$22,0,M46633-$AD$14),0)))),"Off","On")</f>
        <v>Off</v>
      </c>
    </row>
    <row r="46634" spans="12:16" x14ac:dyDescent="0.25">
      <c r="L46634" s="57">
        <v>46139.958333333336</v>
      </c>
      <c r="M46634" s="55">
        <f t="shared" si="2214"/>
        <v>2026</v>
      </c>
      <c r="N46634" s="55">
        <f t="shared" si="2215"/>
        <v>4</v>
      </c>
      <c r="O46634" s="55">
        <f t="shared" si="2216"/>
        <v>2</v>
      </c>
      <c r="P46634" s="54" t="str" cm="1">
        <f t="array" aca="1" ref="P46634" ca="1">IF(OR(O46634=1,O46634=7,INDEX($AD$28:$AO$51,HOUR(L46634)+1,N46634)&lt;&gt;"On",NOT(ISERROR(MATCH(DATE(M46634,N46634,DAY(L46634)),OFFSET($AD$15:$AD$22,0,M46634-$AD$14),0)))),"Off","On")</f>
        <v>Off</v>
      </c>
    </row>
    <row r="46635" spans="12:16" x14ac:dyDescent="0.25">
      <c r="L46635" s="57">
        <v>46140</v>
      </c>
      <c r="M46635" s="55">
        <f t="shared" si="2214"/>
        <v>2026</v>
      </c>
      <c r="N46635" s="55">
        <f t="shared" si="2215"/>
        <v>4</v>
      </c>
      <c r="O46635" s="55">
        <f t="shared" si="2216"/>
        <v>3</v>
      </c>
      <c r="P46635" s="54" t="str" cm="1">
        <f t="array" aca="1" ref="P46635" ca="1">IF(OR(O46635=1,O46635=7,INDEX($AD$28:$AO$51,HOUR(L46635)+1,N46635)&lt;&gt;"On",NOT(ISERROR(MATCH(DATE(M46635,N46635,DAY(L46635)),OFFSET($AD$15:$AD$22,0,M46635-$AD$14),0)))),"Off","On")</f>
        <v>Off</v>
      </c>
    </row>
    <row r="46636" spans="12:16" x14ac:dyDescent="0.25">
      <c r="L46636" s="57">
        <v>46140.041666666664</v>
      </c>
      <c r="M46636" s="55">
        <f t="shared" si="2214"/>
        <v>2026</v>
      </c>
      <c r="N46636" s="55">
        <f t="shared" si="2215"/>
        <v>4</v>
      </c>
      <c r="O46636" s="55">
        <f t="shared" si="2216"/>
        <v>3</v>
      </c>
      <c r="P46636" s="54" t="str" cm="1">
        <f t="array" aca="1" ref="P46636" ca="1">IF(OR(O46636=1,O46636=7,INDEX($AD$28:$AO$51,HOUR(L46636)+1,N46636)&lt;&gt;"On",NOT(ISERROR(MATCH(DATE(M46636,N46636,DAY(L46636)),OFFSET($AD$15:$AD$22,0,M46636-$AD$14),0)))),"Off","On")</f>
        <v>Off</v>
      </c>
    </row>
    <row r="46637" spans="12:16" x14ac:dyDescent="0.25">
      <c r="L46637" s="57">
        <v>46140.083333333336</v>
      </c>
      <c r="M46637" s="55">
        <f t="shared" si="2214"/>
        <v>2026</v>
      </c>
      <c r="N46637" s="55">
        <f t="shared" si="2215"/>
        <v>4</v>
      </c>
      <c r="O46637" s="55">
        <f t="shared" si="2216"/>
        <v>3</v>
      </c>
      <c r="P46637" s="54" t="str" cm="1">
        <f t="array" aca="1" ref="P46637" ca="1">IF(OR(O46637=1,O46637=7,INDEX($AD$28:$AO$51,HOUR(L46637)+1,N46637)&lt;&gt;"On",NOT(ISERROR(MATCH(DATE(M46637,N46637,DAY(L46637)),OFFSET($AD$15:$AD$22,0,M46637-$AD$14),0)))),"Off","On")</f>
        <v>Off</v>
      </c>
    </row>
    <row r="46638" spans="12:16" x14ac:dyDescent="0.25">
      <c r="L46638" s="57">
        <v>46140.125</v>
      </c>
      <c r="M46638" s="55">
        <f t="shared" si="2214"/>
        <v>2026</v>
      </c>
      <c r="N46638" s="55">
        <f t="shared" si="2215"/>
        <v>4</v>
      </c>
      <c r="O46638" s="55">
        <f t="shared" si="2216"/>
        <v>3</v>
      </c>
      <c r="P46638" s="54" t="str" cm="1">
        <f t="array" aca="1" ref="P46638" ca="1">IF(OR(O46638=1,O46638=7,INDEX($AD$28:$AO$51,HOUR(L46638)+1,N46638)&lt;&gt;"On",NOT(ISERROR(MATCH(DATE(M46638,N46638,DAY(L46638)),OFFSET($AD$15:$AD$22,0,M46638-$AD$14),0)))),"Off","On")</f>
        <v>Off</v>
      </c>
    </row>
    <row r="46639" spans="12:16" x14ac:dyDescent="0.25">
      <c r="L46639" s="57">
        <v>46140.166666666664</v>
      </c>
      <c r="M46639" s="55">
        <f t="shared" si="2214"/>
        <v>2026</v>
      </c>
      <c r="N46639" s="55">
        <f t="shared" si="2215"/>
        <v>4</v>
      </c>
      <c r="O46639" s="55">
        <f t="shared" si="2216"/>
        <v>3</v>
      </c>
      <c r="P46639" s="54" t="str" cm="1">
        <f t="array" aca="1" ref="P46639" ca="1">IF(OR(O46639=1,O46639=7,INDEX($AD$28:$AO$51,HOUR(L46639)+1,N46639)&lt;&gt;"On",NOT(ISERROR(MATCH(DATE(M46639,N46639,DAY(L46639)),OFFSET($AD$15:$AD$22,0,M46639-$AD$14),0)))),"Off","On")</f>
        <v>Off</v>
      </c>
    </row>
    <row r="46640" spans="12:16" x14ac:dyDescent="0.25">
      <c r="L46640" s="57">
        <v>46140.208333333336</v>
      </c>
      <c r="M46640" s="55">
        <f t="shared" si="2214"/>
        <v>2026</v>
      </c>
      <c r="N46640" s="55">
        <f t="shared" si="2215"/>
        <v>4</v>
      </c>
      <c r="O46640" s="55">
        <f t="shared" si="2216"/>
        <v>3</v>
      </c>
      <c r="P46640" s="54" t="str" cm="1">
        <f t="array" aca="1" ref="P46640" ca="1">IF(OR(O46640=1,O46640=7,INDEX($AD$28:$AO$51,HOUR(L46640)+1,N46640)&lt;&gt;"On",NOT(ISERROR(MATCH(DATE(M46640,N46640,DAY(L46640)),OFFSET($AD$15:$AD$22,0,M46640-$AD$14),0)))),"Off","On")</f>
        <v>Off</v>
      </c>
    </row>
    <row r="46641" spans="12:16" x14ac:dyDescent="0.25">
      <c r="L46641" s="57">
        <v>46140.25</v>
      </c>
      <c r="M46641" s="55">
        <f t="shared" si="2214"/>
        <v>2026</v>
      </c>
      <c r="N46641" s="55">
        <f t="shared" si="2215"/>
        <v>4</v>
      </c>
      <c r="O46641" s="55">
        <f t="shared" si="2216"/>
        <v>3</v>
      </c>
      <c r="P46641" s="54" t="str" cm="1">
        <f t="array" aca="1" ref="P46641" ca="1">IF(OR(O46641=1,O46641=7,INDEX($AD$28:$AO$51,HOUR(L46641)+1,N46641)&lt;&gt;"On",NOT(ISERROR(MATCH(DATE(M46641,N46641,DAY(L46641)),OFFSET($AD$15:$AD$22,0,M46641-$AD$14),0)))),"Off","On")</f>
        <v>On</v>
      </c>
    </row>
    <row r="46642" spans="12:16" x14ac:dyDescent="0.25">
      <c r="L46642" s="57">
        <v>46140.291666666664</v>
      </c>
      <c r="M46642" s="55">
        <f t="shared" si="2214"/>
        <v>2026</v>
      </c>
      <c r="N46642" s="55">
        <f t="shared" si="2215"/>
        <v>4</v>
      </c>
      <c r="O46642" s="55">
        <f t="shared" si="2216"/>
        <v>3</v>
      </c>
      <c r="P46642" s="54" t="str" cm="1">
        <f t="array" aca="1" ref="P46642" ca="1">IF(OR(O46642=1,O46642=7,INDEX($AD$28:$AO$51,HOUR(L46642)+1,N46642)&lt;&gt;"On",NOT(ISERROR(MATCH(DATE(M46642,N46642,DAY(L46642)),OFFSET($AD$15:$AD$22,0,M46642-$AD$14),0)))),"Off","On")</f>
        <v>On</v>
      </c>
    </row>
    <row r="46643" spans="12:16" x14ac:dyDescent="0.25">
      <c r="L46643" s="57">
        <v>46140.333333333336</v>
      </c>
      <c r="M46643" s="55">
        <f t="shared" si="2214"/>
        <v>2026</v>
      </c>
      <c r="N46643" s="55">
        <f t="shared" si="2215"/>
        <v>4</v>
      </c>
      <c r="O46643" s="55">
        <f t="shared" si="2216"/>
        <v>3</v>
      </c>
      <c r="P46643" s="54" t="str" cm="1">
        <f t="array" aca="1" ref="P46643" ca="1">IF(OR(O46643=1,O46643=7,INDEX($AD$28:$AO$51,HOUR(L46643)+1,N46643)&lt;&gt;"On",NOT(ISERROR(MATCH(DATE(M46643,N46643,DAY(L46643)),OFFSET($AD$15:$AD$22,0,M46643-$AD$14),0)))),"Off","On")</f>
        <v>On</v>
      </c>
    </row>
    <row r="46644" spans="12:16" x14ac:dyDescent="0.25">
      <c r="L46644" s="57">
        <v>46140.375</v>
      </c>
      <c r="M46644" s="55">
        <f t="shared" si="2214"/>
        <v>2026</v>
      </c>
      <c r="N46644" s="55">
        <f t="shared" si="2215"/>
        <v>4</v>
      </c>
      <c r="O46644" s="55">
        <f t="shared" si="2216"/>
        <v>3</v>
      </c>
      <c r="P46644" s="54" t="str" cm="1">
        <f t="array" aca="1" ref="P46644" ca="1">IF(OR(O46644=1,O46644=7,INDEX($AD$28:$AO$51,HOUR(L46644)+1,N46644)&lt;&gt;"On",NOT(ISERROR(MATCH(DATE(M46644,N46644,DAY(L46644)),OFFSET($AD$15:$AD$22,0,M46644-$AD$14),0)))),"Off","On")</f>
        <v>Off</v>
      </c>
    </row>
    <row r="46645" spans="12:16" x14ac:dyDescent="0.25">
      <c r="L46645" s="57">
        <v>46140.416666666664</v>
      </c>
      <c r="M46645" s="55">
        <f t="shared" si="2214"/>
        <v>2026</v>
      </c>
      <c r="N46645" s="55">
        <f t="shared" si="2215"/>
        <v>4</v>
      </c>
      <c r="O46645" s="55">
        <f t="shared" si="2216"/>
        <v>3</v>
      </c>
      <c r="P46645" s="54" t="str" cm="1">
        <f t="array" aca="1" ref="P46645" ca="1">IF(OR(O46645=1,O46645=7,INDEX($AD$28:$AO$51,HOUR(L46645)+1,N46645)&lt;&gt;"On",NOT(ISERROR(MATCH(DATE(M46645,N46645,DAY(L46645)),OFFSET($AD$15:$AD$22,0,M46645-$AD$14),0)))),"Off","On")</f>
        <v>Off</v>
      </c>
    </row>
    <row r="46646" spans="12:16" x14ac:dyDescent="0.25">
      <c r="L46646" s="57">
        <v>46140.458333333336</v>
      </c>
      <c r="M46646" s="55">
        <f t="shared" si="2214"/>
        <v>2026</v>
      </c>
      <c r="N46646" s="55">
        <f t="shared" si="2215"/>
        <v>4</v>
      </c>
      <c r="O46646" s="55">
        <f t="shared" si="2216"/>
        <v>3</v>
      </c>
      <c r="P46646" s="54" t="str" cm="1">
        <f t="array" aca="1" ref="P46646" ca="1">IF(OR(O46646=1,O46646=7,INDEX($AD$28:$AO$51,HOUR(L46646)+1,N46646)&lt;&gt;"On",NOT(ISERROR(MATCH(DATE(M46646,N46646,DAY(L46646)),OFFSET($AD$15:$AD$22,0,M46646-$AD$14),0)))),"Off","On")</f>
        <v>Off</v>
      </c>
    </row>
    <row r="46647" spans="12:16" x14ac:dyDescent="0.25">
      <c r="L46647" s="57">
        <v>46140.5</v>
      </c>
      <c r="M46647" s="55">
        <f t="shared" si="2214"/>
        <v>2026</v>
      </c>
      <c r="N46647" s="55">
        <f t="shared" si="2215"/>
        <v>4</v>
      </c>
      <c r="O46647" s="55">
        <f t="shared" si="2216"/>
        <v>3</v>
      </c>
      <c r="P46647" s="54" t="str" cm="1">
        <f t="array" aca="1" ref="P46647" ca="1">IF(OR(O46647=1,O46647=7,INDEX($AD$28:$AO$51,HOUR(L46647)+1,N46647)&lt;&gt;"On",NOT(ISERROR(MATCH(DATE(M46647,N46647,DAY(L46647)),OFFSET($AD$15:$AD$22,0,M46647-$AD$14),0)))),"Off","On")</f>
        <v>Off</v>
      </c>
    </row>
    <row r="46648" spans="12:16" x14ac:dyDescent="0.25">
      <c r="L46648" s="57">
        <v>46140.541666666664</v>
      </c>
      <c r="M46648" s="55">
        <f t="shared" si="2214"/>
        <v>2026</v>
      </c>
      <c r="N46648" s="55">
        <f t="shared" si="2215"/>
        <v>4</v>
      </c>
      <c r="O46648" s="55">
        <f t="shared" si="2216"/>
        <v>3</v>
      </c>
      <c r="P46648" s="54" t="str" cm="1">
        <f t="array" aca="1" ref="P46648" ca="1">IF(OR(O46648=1,O46648=7,INDEX($AD$28:$AO$51,HOUR(L46648)+1,N46648)&lt;&gt;"On",NOT(ISERROR(MATCH(DATE(M46648,N46648,DAY(L46648)),OFFSET($AD$15:$AD$22,0,M46648-$AD$14),0)))),"Off","On")</f>
        <v>Off</v>
      </c>
    </row>
    <row r="46649" spans="12:16" x14ac:dyDescent="0.25">
      <c r="L46649" s="57">
        <v>46140.583333333336</v>
      </c>
      <c r="M46649" s="55">
        <f t="shared" si="2214"/>
        <v>2026</v>
      </c>
      <c r="N46649" s="55">
        <f t="shared" si="2215"/>
        <v>4</v>
      </c>
      <c r="O46649" s="55">
        <f t="shared" si="2216"/>
        <v>3</v>
      </c>
      <c r="P46649" s="54" t="str" cm="1">
        <f t="array" aca="1" ref="P46649" ca="1">IF(OR(O46649=1,O46649=7,INDEX($AD$28:$AO$51,HOUR(L46649)+1,N46649)&lt;&gt;"On",NOT(ISERROR(MATCH(DATE(M46649,N46649,DAY(L46649)),OFFSET($AD$15:$AD$22,0,M46649-$AD$14),0)))),"Off","On")</f>
        <v>Off</v>
      </c>
    </row>
    <row r="46650" spans="12:16" x14ac:dyDescent="0.25">
      <c r="L46650" s="57">
        <v>46140.625</v>
      </c>
      <c r="M46650" s="55">
        <f t="shared" si="2214"/>
        <v>2026</v>
      </c>
      <c r="N46650" s="55">
        <f t="shared" si="2215"/>
        <v>4</v>
      </c>
      <c r="O46650" s="55">
        <f t="shared" si="2216"/>
        <v>3</v>
      </c>
      <c r="P46650" s="54" t="str" cm="1">
        <f t="array" aca="1" ref="P46650" ca="1">IF(OR(O46650=1,O46650=7,INDEX($AD$28:$AO$51,HOUR(L46650)+1,N46650)&lt;&gt;"On",NOT(ISERROR(MATCH(DATE(M46650,N46650,DAY(L46650)),OFFSET($AD$15:$AD$22,0,M46650-$AD$14),0)))),"Off","On")</f>
        <v>Off</v>
      </c>
    </row>
    <row r="46651" spans="12:16" x14ac:dyDescent="0.25">
      <c r="L46651" s="57">
        <v>46140.666666666664</v>
      </c>
      <c r="M46651" s="55">
        <f t="shared" si="2214"/>
        <v>2026</v>
      </c>
      <c r="N46651" s="55">
        <f t="shared" si="2215"/>
        <v>4</v>
      </c>
      <c r="O46651" s="55">
        <f t="shared" si="2216"/>
        <v>3</v>
      </c>
      <c r="P46651" s="54" t="str" cm="1">
        <f t="array" aca="1" ref="P46651" ca="1">IF(OR(O46651=1,O46651=7,INDEX($AD$28:$AO$51,HOUR(L46651)+1,N46651)&lt;&gt;"On",NOT(ISERROR(MATCH(DATE(M46651,N46651,DAY(L46651)),OFFSET($AD$15:$AD$22,0,M46651-$AD$14),0)))),"Off","On")</f>
        <v>Off</v>
      </c>
    </row>
    <row r="46652" spans="12:16" x14ac:dyDescent="0.25">
      <c r="L46652" s="57">
        <v>46140.708333333336</v>
      </c>
      <c r="M46652" s="55">
        <f t="shared" si="2214"/>
        <v>2026</v>
      </c>
      <c r="N46652" s="55">
        <f t="shared" si="2215"/>
        <v>4</v>
      </c>
      <c r="O46652" s="55">
        <f t="shared" si="2216"/>
        <v>3</v>
      </c>
      <c r="P46652" s="54" t="str" cm="1">
        <f t="array" aca="1" ref="P46652" ca="1">IF(OR(O46652=1,O46652=7,INDEX($AD$28:$AO$51,HOUR(L46652)+1,N46652)&lt;&gt;"On",NOT(ISERROR(MATCH(DATE(M46652,N46652,DAY(L46652)),OFFSET($AD$15:$AD$22,0,M46652-$AD$14),0)))),"Off","On")</f>
        <v>Off</v>
      </c>
    </row>
    <row r="46653" spans="12:16" x14ac:dyDescent="0.25">
      <c r="L46653" s="57">
        <v>46140.75</v>
      </c>
      <c r="M46653" s="55">
        <f t="shared" si="2214"/>
        <v>2026</v>
      </c>
      <c r="N46653" s="55">
        <f t="shared" si="2215"/>
        <v>4</v>
      </c>
      <c r="O46653" s="55">
        <f t="shared" si="2216"/>
        <v>3</v>
      </c>
      <c r="P46653" s="54" t="str" cm="1">
        <f t="array" aca="1" ref="P46653" ca="1">IF(OR(O46653=1,O46653=7,INDEX($AD$28:$AO$51,HOUR(L46653)+1,N46653)&lt;&gt;"On",NOT(ISERROR(MATCH(DATE(M46653,N46653,DAY(L46653)),OFFSET($AD$15:$AD$22,0,M46653-$AD$14),0)))),"Off","On")</f>
        <v>On</v>
      </c>
    </row>
    <row r="46654" spans="12:16" x14ac:dyDescent="0.25">
      <c r="L46654" s="57">
        <v>46140.791666666664</v>
      </c>
      <c r="M46654" s="55">
        <f t="shared" si="2214"/>
        <v>2026</v>
      </c>
      <c r="N46654" s="55">
        <f t="shared" si="2215"/>
        <v>4</v>
      </c>
      <c r="O46654" s="55">
        <f t="shared" si="2216"/>
        <v>3</v>
      </c>
      <c r="P46654" s="54" t="str" cm="1">
        <f t="array" aca="1" ref="P46654" ca="1">IF(OR(O46654=1,O46654=7,INDEX($AD$28:$AO$51,HOUR(L46654)+1,N46654)&lt;&gt;"On",NOT(ISERROR(MATCH(DATE(M46654,N46654,DAY(L46654)),OFFSET($AD$15:$AD$22,0,M46654-$AD$14),0)))),"Off","On")</f>
        <v>On</v>
      </c>
    </row>
    <row r="46655" spans="12:16" x14ac:dyDescent="0.25">
      <c r="L46655" s="57">
        <v>46140.833333333336</v>
      </c>
      <c r="M46655" s="55">
        <f t="shared" si="2214"/>
        <v>2026</v>
      </c>
      <c r="N46655" s="55">
        <f t="shared" si="2215"/>
        <v>4</v>
      </c>
      <c r="O46655" s="55">
        <f t="shared" si="2216"/>
        <v>3</v>
      </c>
      <c r="P46655" s="54" t="str" cm="1">
        <f t="array" aca="1" ref="P46655" ca="1">IF(OR(O46655=1,O46655=7,INDEX($AD$28:$AO$51,HOUR(L46655)+1,N46655)&lt;&gt;"On",NOT(ISERROR(MATCH(DATE(M46655,N46655,DAY(L46655)),OFFSET($AD$15:$AD$22,0,M46655-$AD$14),0)))),"Off","On")</f>
        <v>On</v>
      </c>
    </row>
    <row r="46656" spans="12:16" x14ac:dyDescent="0.25">
      <c r="L46656" s="57">
        <v>46140.875</v>
      </c>
      <c r="M46656" s="55">
        <f t="shared" si="2214"/>
        <v>2026</v>
      </c>
      <c r="N46656" s="55">
        <f t="shared" si="2215"/>
        <v>4</v>
      </c>
      <c r="O46656" s="55">
        <f t="shared" si="2216"/>
        <v>3</v>
      </c>
      <c r="P46656" s="54" t="str" cm="1">
        <f t="array" aca="1" ref="P46656" ca="1">IF(OR(O46656=1,O46656=7,INDEX($AD$28:$AO$51,HOUR(L46656)+1,N46656)&lt;&gt;"On",NOT(ISERROR(MATCH(DATE(M46656,N46656,DAY(L46656)),OFFSET($AD$15:$AD$22,0,M46656-$AD$14),0)))),"Off","On")</f>
        <v>On</v>
      </c>
    </row>
    <row r="46657" spans="12:16" x14ac:dyDescent="0.25">
      <c r="L46657" s="57">
        <v>46140.916666666664</v>
      </c>
      <c r="M46657" s="55">
        <f t="shared" si="2214"/>
        <v>2026</v>
      </c>
      <c r="N46657" s="55">
        <f t="shared" si="2215"/>
        <v>4</v>
      </c>
      <c r="O46657" s="55">
        <f t="shared" si="2216"/>
        <v>3</v>
      </c>
      <c r="P46657" s="54" t="str" cm="1">
        <f t="array" aca="1" ref="P46657" ca="1">IF(OR(O46657=1,O46657=7,INDEX($AD$28:$AO$51,HOUR(L46657)+1,N46657)&lt;&gt;"On",NOT(ISERROR(MATCH(DATE(M46657,N46657,DAY(L46657)),OFFSET($AD$15:$AD$22,0,M46657-$AD$14),0)))),"Off","On")</f>
        <v>Off</v>
      </c>
    </row>
    <row r="46658" spans="12:16" x14ac:dyDescent="0.25">
      <c r="L46658" s="57">
        <v>46140.958333333336</v>
      </c>
      <c r="M46658" s="55">
        <f t="shared" si="2214"/>
        <v>2026</v>
      </c>
      <c r="N46658" s="55">
        <f t="shared" si="2215"/>
        <v>4</v>
      </c>
      <c r="O46658" s="55">
        <f t="shared" si="2216"/>
        <v>3</v>
      </c>
      <c r="P46658" s="54" t="str" cm="1">
        <f t="array" aca="1" ref="P46658" ca="1">IF(OR(O46658=1,O46658=7,INDEX($AD$28:$AO$51,HOUR(L46658)+1,N46658)&lt;&gt;"On",NOT(ISERROR(MATCH(DATE(M46658,N46658,DAY(L46658)),OFFSET($AD$15:$AD$22,0,M46658-$AD$14),0)))),"Off","On")</f>
        <v>Off</v>
      </c>
    </row>
    <row r="46659" spans="12:16" x14ac:dyDescent="0.25">
      <c r="L46659" s="57">
        <v>46141</v>
      </c>
      <c r="M46659" s="55">
        <f t="shared" si="2214"/>
        <v>2026</v>
      </c>
      <c r="N46659" s="55">
        <f t="shared" si="2215"/>
        <v>4</v>
      </c>
      <c r="O46659" s="55">
        <f t="shared" si="2216"/>
        <v>4</v>
      </c>
      <c r="P46659" s="54" t="str" cm="1">
        <f t="array" aca="1" ref="P46659" ca="1">IF(OR(O46659=1,O46659=7,INDEX($AD$28:$AO$51,HOUR(L46659)+1,N46659)&lt;&gt;"On",NOT(ISERROR(MATCH(DATE(M46659,N46659,DAY(L46659)),OFFSET($AD$15:$AD$22,0,M46659-$AD$14),0)))),"Off","On")</f>
        <v>Off</v>
      </c>
    </row>
    <row r="46660" spans="12:16" x14ac:dyDescent="0.25">
      <c r="L46660" s="57">
        <v>46141.041666666664</v>
      </c>
      <c r="M46660" s="55">
        <f t="shared" si="2214"/>
        <v>2026</v>
      </c>
      <c r="N46660" s="55">
        <f t="shared" si="2215"/>
        <v>4</v>
      </c>
      <c r="O46660" s="55">
        <f t="shared" si="2216"/>
        <v>4</v>
      </c>
      <c r="P46660" s="54" t="str" cm="1">
        <f t="array" aca="1" ref="P46660" ca="1">IF(OR(O46660=1,O46660=7,INDEX($AD$28:$AO$51,HOUR(L46660)+1,N46660)&lt;&gt;"On",NOT(ISERROR(MATCH(DATE(M46660,N46660,DAY(L46660)),OFFSET($AD$15:$AD$22,0,M46660-$AD$14),0)))),"Off","On")</f>
        <v>Off</v>
      </c>
    </row>
    <row r="46661" spans="12:16" x14ac:dyDescent="0.25">
      <c r="L46661" s="57">
        <v>46141.083333333336</v>
      </c>
      <c r="M46661" s="55">
        <f t="shared" si="2214"/>
        <v>2026</v>
      </c>
      <c r="N46661" s="55">
        <f t="shared" si="2215"/>
        <v>4</v>
      </c>
      <c r="O46661" s="55">
        <f t="shared" si="2216"/>
        <v>4</v>
      </c>
      <c r="P46661" s="54" t="str" cm="1">
        <f t="array" aca="1" ref="P46661" ca="1">IF(OR(O46661=1,O46661=7,INDEX($AD$28:$AO$51,HOUR(L46661)+1,N46661)&lt;&gt;"On",NOT(ISERROR(MATCH(DATE(M46661,N46661,DAY(L46661)),OFFSET($AD$15:$AD$22,0,M46661-$AD$14),0)))),"Off","On")</f>
        <v>Off</v>
      </c>
    </row>
    <row r="46662" spans="12:16" x14ac:dyDescent="0.25">
      <c r="L46662" s="57">
        <v>46141.125</v>
      </c>
      <c r="M46662" s="55">
        <f t="shared" si="2214"/>
        <v>2026</v>
      </c>
      <c r="N46662" s="55">
        <f t="shared" si="2215"/>
        <v>4</v>
      </c>
      <c r="O46662" s="55">
        <f t="shared" si="2216"/>
        <v>4</v>
      </c>
      <c r="P46662" s="54" t="str" cm="1">
        <f t="array" aca="1" ref="P46662" ca="1">IF(OR(O46662=1,O46662=7,INDEX($AD$28:$AO$51,HOUR(L46662)+1,N46662)&lt;&gt;"On",NOT(ISERROR(MATCH(DATE(M46662,N46662,DAY(L46662)),OFFSET($AD$15:$AD$22,0,M46662-$AD$14),0)))),"Off","On")</f>
        <v>Off</v>
      </c>
    </row>
    <row r="46663" spans="12:16" x14ac:dyDescent="0.25">
      <c r="L46663" s="57">
        <v>46141.166666666664</v>
      </c>
      <c r="M46663" s="55">
        <f t="shared" si="2214"/>
        <v>2026</v>
      </c>
      <c r="N46663" s="55">
        <f t="shared" si="2215"/>
        <v>4</v>
      </c>
      <c r="O46663" s="55">
        <f t="shared" si="2216"/>
        <v>4</v>
      </c>
      <c r="P46663" s="54" t="str" cm="1">
        <f t="array" aca="1" ref="P46663" ca="1">IF(OR(O46663=1,O46663=7,INDEX($AD$28:$AO$51,HOUR(L46663)+1,N46663)&lt;&gt;"On",NOT(ISERROR(MATCH(DATE(M46663,N46663,DAY(L46663)),OFFSET($AD$15:$AD$22,0,M46663-$AD$14),0)))),"Off","On")</f>
        <v>Off</v>
      </c>
    </row>
    <row r="46664" spans="12:16" x14ac:dyDescent="0.25">
      <c r="L46664" s="57">
        <v>46141.208333333336</v>
      </c>
      <c r="M46664" s="55">
        <f t="shared" si="2214"/>
        <v>2026</v>
      </c>
      <c r="N46664" s="55">
        <f t="shared" si="2215"/>
        <v>4</v>
      </c>
      <c r="O46664" s="55">
        <f t="shared" si="2216"/>
        <v>4</v>
      </c>
      <c r="P46664" s="54" t="str" cm="1">
        <f t="array" aca="1" ref="P46664" ca="1">IF(OR(O46664=1,O46664=7,INDEX($AD$28:$AO$51,HOUR(L46664)+1,N46664)&lt;&gt;"On",NOT(ISERROR(MATCH(DATE(M46664,N46664,DAY(L46664)),OFFSET($AD$15:$AD$22,0,M46664-$AD$14),0)))),"Off","On")</f>
        <v>Off</v>
      </c>
    </row>
    <row r="46665" spans="12:16" x14ac:dyDescent="0.25">
      <c r="L46665" s="57">
        <v>46141.25</v>
      </c>
      <c r="M46665" s="55">
        <f t="shared" si="2214"/>
        <v>2026</v>
      </c>
      <c r="N46665" s="55">
        <f t="shared" si="2215"/>
        <v>4</v>
      </c>
      <c r="O46665" s="55">
        <f t="shared" si="2216"/>
        <v>4</v>
      </c>
      <c r="P46665" s="54" t="str" cm="1">
        <f t="array" aca="1" ref="P46665" ca="1">IF(OR(O46665=1,O46665=7,INDEX($AD$28:$AO$51,HOUR(L46665)+1,N46665)&lt;&gt;"On",NOT(ISERROR(MATCH(DATE(M46665,N46665,DAY(L46665)),OFFSET($AD$15:$AD$22,0,M46665-$AD$14),0)))),"Off","On")</f>
        <v>On</v>
      </c>
    </row>
    <row r="46666" spans="12:16" x14ac:dyDescent="0.25">
      <c r="L46666" s="57">
        <v>46141.291666666664</v>
      </c>
      <c r="M46666" s="55">
        <f t="shared" si="2214"/>
        <v>2026</v>
      </c>
      <c r="N46666" s="55">
        <f t="shared" si="2215"/>
        <v>4</v>
      </c>
      <c r="O46666" s="55">
        <f t="shared" si="2216"/>
        <v>4</v>
      </c>
      <c r="P46666" s="54" t="str" cm="1">
        <f t="array" aca="1" ref="P46666" ca="1">IF(OR(O46666=1,O46666=7,INDEX($AD$28:$AO$51,HOUR(L46666)+1,N46666)&lt;&gt;"On",NOT(ISERROR(MATCH(DATE(M46666,N46666,DAY(L46666)),OFFSET($AD$15:$AD$22,0,M46666-$AD$14),0)))),"Off","On")</f>
        <v>On</v>
      </c>
    </row>
    <row r="46667" spans="12:16" x14ac:dyDescent="0.25">
      <c r="L46667" s="57">
        <v>46141.333333333336</v>
      </c>
      <c r="M46667" s="55">
        <f t="shared" si="2214"/>
        <v>2026</v>
      </c>
      <c r="N46667" s="55">
        <f t="shared" si="2215"/>
        <v>4</v>
      </c>
      <c r="O46667" s="55">
        <f t="shared" si="2216"/>
        <v>4</v>
      </c>
      <c r="P46667" s="54" t="str" cm="1">
        <f t="array" aca="1" ref="P46667" ca="1">IF(OR(O46667=1,O46667=7,INDEX($AD$28:$AO$51,HOUR(L46667)+1,N46667)&lt;&gt;"On",NOT(ISERROR(MATCH(DATE(M46667,N46667,DAY(L46667)),OFFSET($AD$15:$AD$22,0,M46667-$AD$14),0)))),"Off","On")</f>
        <v>On</v>
      </c>
    </row>
    <row r="46668" spans="12:16" x14ac:dyDescent="0.25">
      <c r="L46668" s="57">
        <v>46141.375</v>
      </c>
      <c r="M46668" s="55">
        <f t="shared" ref="M46668:M46731" si="2217">YEAR(L46668)</f>
        <v>2026</v>
      </c>
      <c r="N46668" s="55">
        <f t="shared" ref="N46668:N46731" si="2218">MONTH(L46668)</f>
        <v>4</v>
      </c>
      <c r="O46668" s="55">
        <f t="shared" ref="O46668:O46731" si="2219">WEEKDAY(L46668)</f>
        <v>4</v>
      </c>
      <c r="P46668" s="54" t="str" cm="1">
        <f t="array" aca="1" ref="P46668" ca="1">IF(OR(O46668=1,O46668=7,INDEX($AD$28:$AO$51,HOUR(L46668)+1,N46668)&lt;&gt;"On",NOT(ISERROR(MATCH(DATE(M46668,N46668,DAY(L46668)),OFFSET($AD$15:$AD$22,0,M46668-$AD$14),0)))),"Off","On")</f>
        <v>Off</v>
      </c>
    </row>
    <row r="46669" spans="12:16" x14ac:dyDescent="0.25">
      <c r="L46669" s="57">
        <v>46141.416666666664</v>
      </c>
      <c r="M46669" s="55">
        <f t="shared" si="2217"/>
        <v>2026</v>
      </c>
      <c r="N46669" s="55">
        <f t="shared" si="2218"/>
        <v>4</v>
      </c>
      <c r="O46669" s="55">
        <f t="shared" si="2219"/>
        <v>4</v>
      </c>
      <c r="P46669" s="54" t="str" cm="1">
        <f t="array" aca="1" ref="P46669" ca="1">IF(OR(O46669=1,O46669=7,INDEX($AD$28:$AO$51,HOUR(L46669)+1,N46669)&lt;&gt;"On",NOT(ISERROR(MATCH(DATE(M46669,N46669,DAY(L46669)),OFFSET($AD$15:$AD$22,0,M46669-$AD$14),0)))),"Off","On")</f>
        <v>Off</v>
      </c>
    </row>
    <row r="46670" spans="12:16" x14ac:dyDescent="0.25">
      <c r="L46670" s="57">
        <v>46141.458333333336</v>
      </c>
      <c r="M46670" s="55">
        <f t="shared" si="2217"/>
        <v>2026</v>
      </c>
      <c r="N46670" s="55">
        <f t="shared" si="2218"/>
        <v>4</v>
      </c>
      <c r="O46670" s="55">
        <f t="shared" si="2219"/>
        <v>4</v>
      </c>
      <c r="P46670" s="54" t="str" cm="1">
        <f t="array" aca="1" ref="P46670" ca="1">IF(OR(O46670=1,O46670=7,INDEX($AD$28:$AO$51,HOUR(L46670)+1,N46670)&lt;&gt;"On",NOT(ISERROR(MATCH(DATE(M46670,N46670,DAY(L46670)),OFFSET($AD$15:$AD$22,0,M46670-$AD$14),0)))),"Off","On")</f>
        <v>Off</v>
      </c>
    </row>
    <row r="46671" spans="12:16" x14ac:dyDescent="0.25">
      <c r="L46671" s="57">
        <v>46141.5</v>
      </c>
      <c r="M46671" s="55">
        <f t="shared" si="2217"/>
        <v>2026</v>
      </c>
      <c r="N46671" s="55">
        <f t="shared" si="2218"/>
        <v>4</v>
      </c>
      <c r="O46671" s="55">
        <f t="shared" si="2219"/>
        <v>4</v>
      </c>
      <c r="P46671" s="54" t="str" cm="1">
        <f t="array" aca="1" ref="P46671" ca="1">IF(OR(O46671=1,O46671=7,INDEX($AD$28:$AO$51,HOUR(L46671)+1,N46671)&lt;&gt;"On",NOT(ISERROR(MATCH(DATE(M46671,N46671,DAY(L46671)),OFFSET($AD$15:$AD$22,0,M46671-$AD$14),0)))),"Off","On")</f>
        <v>Off</v>
      </c>
    </row>
    <row r="46672" spans="12:16" x14ac:dyDescent="0.25">
      <c r="L46672" s="57">
        <v>46141.541666666664</v>
      </c>
      <c r="M46672" s="55">
        <f t="shared" si="2217"/>
        <v>2026</v>
      </c>
      <c r="N46672" s="55">
        <f t="shared" si="2218"/>
        <v>4</v>
      </c>
      <c r="O46672" s="55">
        <f t="shared" si="2219"/>
        <v>4</v>
      </c>
      <c r="P46672" s="54" t="str" cm="1">
        <f t="array" aca="1" ref="P46672" ca="1">IF(OR(O46672=1,O46672=7,INDEX($AD$28:$AO$51,HOUR(L46672)+1,N46672)&lt;&gt;"On",NOT(ISERROR(MATCH(DATE(M46672,N46672,DAY(L46672)),OFFSET($AD$15:$AD$22,0,M46672-$AD$14),0)))),"Off","On")</f>
        <v>Off</v>
      </c>
    </row>
    <row r="46673" spans="12:16" x14ac:dyDescent="0.25">
      <c r="L46673" s="57">
        <v>46141.583333333336</v>
      </c>
      <c r="M46673" s="55">
        <f t="shared" si="2217"/>
        <v>2026</v>
      </c>
      <c r="N46673" s="55">
        <f t="shared" si="2218"/>
        <v>4</v>
      </c>
      <c r="O46673" s="55">
        <f t="shared" si="2219"/>
        <v>4</v>
      </c>
      <c r="P46673" s="54" t="str" cm="1">
        <f t="array" aca="1" ref="P46673" ca="1">IF(OR(O46673=1,O46673=7,INDEX($AD$28:$AO$51,HOUR(L46673)+1,N46673)&lt;&gt;"On",NOT(ISERROR(MATCH(DATE(M46673,N46673,DAY(L46673)),OFFSET($AD$15:$AD$22,0,M46673-$AD$14),0)))),"Off","On")</f>
        <v>Off</v>
      </c>
    </row>
    <row r="46674" spans="12:16" x14ac:dyDescent="0.25">
      <c r="L46674" s="57">
        <v>46141.625</v>
      </c>
      <c r="M46674" s="55">
        <f t="shared" si="2217"/>
        <v>2026</v>
      </c>
      <c r="N46674" s="55">
        <f t="shared" si="2218"/>
        <v>4</v>
      </c>
      <c r="O46674" s="55">
        <f t="shared" si="2219"/>
        <v>4</v>
      </c>
      <c r="P46674" s="54" t="str" cm="1">
        <f t="array" aca="1" ref="P46674" ca="1">IF(OR(O46674=1,O46674=7,INDEX($AD$28:$AO$51,HOUR(L46674)+1,N46674)&lt;&gt;"On",NOT(ISERROR(MATCH(DATE(M46674,N46674,DAY(L46674)),OFFSET($AD$15:$AD$22,0,M46674-$AD$14),0)))),"Off","On")</f>
        <v>Off</v>
      </c>
    </row>
    <row r="46675" spans="12:16" x14ac:dyDescent="0.25">
      <c r="L46675" s="57">
        <v>46141.666666666664</v>
      </c>
      <c r="M46675" s="55">
        <f t="shared" si="2217"/>
        <v>2026</v>
      </c>
      <c r="N46675" s="55">
        <f t="shared" si="2218"/>
        <v>4</v>
      </c>
      <c r="O46675" s="55">
        <f t="shared" si="2219"/>
        <v>4</v>
      </c>
      <c r="P46675" s="54" t="str" cm="1">
        <f t="array" aca="1" ref="P46675" ca="1">IF(OR(O46675=1,O46675=7,INDEX($AD$28:$AO$51,HOUR(L46675)+1,N46675)&lt;&gt;"On",NOT(ISERROR(MATCH(DATE(M46675,N46675,DAY(L46675)),OFFSET($AD$15:$AD$22,0,M46675-$AD$14),0)))),"Off","On")</f>
        <v>Off</v>
      </c>
    </row>
    <row r="46676" spans="12:16" x14ac:dyDescent="0.25">
      <c r="L46676" s="57">
        <v>46141.708333333336</v>
      </c>
      <c r="M46676" s="55">
        <f t="shared" si="2217"/>
        <v>2026</v>
      </c>
      <c r="N46676" s="55">
        <f t="shared" si="2218"/>
        <v>4</v>
      </c>
      <c r="O46676" s="55">
        <f t="shared" si="2219"/>
        <v>4</v>
      </c>
      <c r="P46676" s="54" t="str" cm="1">
        <f t="array" aca="1" ref="P46676" ca="1">IF(OR(O46676=1,O46676=7,INDEX($AD$28:$AO$51,HOUR(L46676)+1,N46676)&lt;&gt;"On",NOT(ISERROR(MATCH(DATE(M46676,N46676,DAY(L46676)),OFFSET($AD$15:$AD$22,0,M46676-$AD$14),0)))),"Off","On")</f>
        <v>Off</v>
      </c>
    </row>
    <row r="46677" spans="12:16" x14ac:dyDescent="0.25">
      <c r="L46677" s="57">
        <v>46141.75</v>
      </c>
      <c r="M46677" s="55">
        <f t="shared" si="2217"/>
        <v>2026</v>
      </c>
      <c r="N46677" s="55">
        <f t="shared" si="2218"/>
        <v>4</v>
      </c>
      <c r="O46677" s="55">
        <f t="shared" si="2219"/>
        <v>4</v>
      </c>
      <c r="P46677" s="54" t="str" cm="1">
        <f t="array" aca="1" ref="P46677" ca="1">IF(OR(O46677=1,O46677=7,INDEX($AD$28:$AO$51,HOUR(L46677)+1,N46677)&lt;&gt;"On",NOT(ISERROR(MATCH(DATE(M46677,N46677,DAY(L46677)),OFFSET($AD$15:$AD$22,0,M46677-$AD$14),0)))),"Off","On")</f>
        <v>On</v>
      </c>
    </row>
    <row r="46678" spans="12:16" x14ac:dyDescent="0.25">
      <c r="L46678" s="57">
        <v>46141.791666666664</v>
      </c>
      <c r="M46678" s="55">
        <f t="shared" si="2217"/>
        <v>2026</v>
      </c>
      <c r="N46678" s="55">
        <f t="shared" si="2218"/>
        <v>4</v>
      </c>
      <c r="O46678" s="55">
        <f t="shared" si="2219"/>
        <v>4</v>
      </c>
      <c r="P46678" s="54" t="str" cm="1">
        <f t="array" aca="1" ref="P46678" ca="1">IF(OR(O46678=1,O46678=7,INDEX($AD$28:$AO$51,HOUR(L46678)+1,N46678)&lt;&gt;"On",NOT(ISERROR(MATCH(DATE(M46678,N46678,DAY(L46678)),OFFSET($AD$15:$AD$22,0,M46678-$AD$14),0)))),"Off","On")</f>
        <v>On</v>
      </c>
    </row>
    <row r="46679" spans="12:16" x14ac:dyDescent="0.25">
      <c r="L46679" s="57">
        <v>46141.833333333336</v>
      </c>
      <c r="M46679" s="55">
        <f t="shared" si="2217"/>
        <v>2026</v>
      </c>
      <c r="N46679" s="55">
        <f t="shared" si="2218"/>
        <v>4</v>
      </c>
      <c r="O46679" s="55">
        <f t="shared" si="2219"/>
        <v>4</v>
      </c>
      <c r="P46679" s="54" t="str" cm="1">
        <f t="array" aca="1" ref="P46679" ca="1">IF(OR(O46679=1,O46679=7,INDEX($AD$28:$AO$51,HOUR(L46679)+1,N46679)&lt;&gt;"On",NOT(ISERROR(MATCH(DATE(M46679,N46679,DAY(L46679)),OFFSET($AD$15:$AD$22,0,M46679-$AD$14),0)))),"Off","On")</f>
        <v>On</v>
      </c>
    </row>
    <row r="46680" spans="12:16" x14ac:dyDescent="0.25">
      <c r="L46680" s="57">
        <v>46141.875</v>
      </c>
      <c r="M46680" s="55">
        <f t="shared" si="2217"/>
        <v>2026</v>
      </c>
      <c r="N46680" s="55">
        <f t="shared" si="2218"/>
        <v>4</v>
      </c>
      <c r="O46680" s="55">
        <f t="shared" si="2219"/>
        <v>4</v>
      </c>
      <c r="P46680" s="54" t="str" cm="1">
        <f t="array" aca="1" ref="P46680" ca="1">IF(OR(O46680=1,O46680=7,INDEX($AD$28:$AO$51,HOUR(L46680)+1,N46680)&lt;&gt;"On",NOT(ISERROR(MATCH(DATE(M46680,N46680,DAY(L46680)),OFFSET($AD$15:$AD$22,0,M46680-$AD$14),0)))),"Off","On")</f>
        <v>On</v>
      </c>
    </row>
    <row r="46681" spans="12:16" x14ac:dyDescent="0.25">
      <c r="L46681" s="57">
        <v>46141.916666666664</v>
      </c>
      <c r="M46681" s="55">
        <f t="shared" si="2217"/>
        <v>2026</v>
      </c>
      <c r="N46681" s="55">
        <f t="shared" si="2218"/>
        <v>4</v>
      </c>
      <c r="O46681" s="55">
        <f t="shared" si="2219"/>
        <v>4</v>
      </c>
      <c r="P46681" s="54" t="str" cm="1">
        <f t="array" aca="1" ref="P46681" ca="1">IF(OR(O46681=1,O46681=7,INDEX($AD$28:$AO$51,HOUR(L46681)+1,N46681)&lt;&gt;"On",NOT(ISERROR(MATCH(DATE(M46681,N46681,DAY(L46681)),OFFSET($AD$15:$AD$22,0,M46681-$AD$14),0)))),"Off","On")</f>
        <v>Off</v>
      </c>
    </row>
    <row r="46682" spans="12:16" x14ac:dyDescent="0.25">
      <c r="L46682" s="57">
        <v>46141.958333333336</v>
      </c>
      <c r="M46682" s="55">
        <f t="shared" si="2217"/>
        <v>2026</v>
      </c>
      <c r="N46682" s="55">
        <f t="shared" si="2218"/>
        <v>4</v>
      </c>
      <c r="O46682" s="55">
        <f t="shared" si="2219"/>
        <v>4</v>
      </c>
      <c r="P46682" s="54" t="str" cm="1">
        <f t="array" aca="1" ref="P46682" ca="1">IF(OR(O46682=1,O46682=7,INDEX($AD$28:$AO$51,HOUR(L46682)+1,N46682)&lt;&gt;"On",NOT(ISERROR(MATCH(DATE(M46682,N46682,DAY(L46682)),OFFSET($AD$15:$AD$22,0,M46682-$AD$14),0)))),"Off","On")</f>
        <v>Off</v>
      </c>
    </row>
    <row r="46683" spans="12:16" x14ac:dyDescent="0.25">
      <c r="L46683" s="57">
        <v>46142</v>
      </c>
      <c r="M46683" s="55">
        <f t="shared" si="2217"/>
        <v>2026</v>
      </c>
      <c r="N46683" s="55">
        <f t="shared" si="2218"/>
        <v>4</v>
      </c>
      <c r="O46683" s="55">
        <f t="shared" si="2219"/>
        <v>5</v>
      </c>
      <c r="P46683" s="54" t="str" cm="1">
        <f t="array" aca="1" ref="P46683" ca="1">IF(OR(O46683=1,O46683=7,INDEX($AD$28:$AO$51,HOUR(L46683)+1,N46683)&lt;&gt;"On",NOT(ISERROR(MATCH(DATE(M46683,N46683,DAY(L46683)),OFFSET($AD$15:$AD$22,0,M46683-$AD$14),0)))),"Off","On")</f>
        <v>Off</v>
      </c>
    </row>
    <row r="46684" spans="12:16" x14ac:dyDescent="0.25">
      <c r="L46684" s="57">
        <v>46142.041666666664</v>
      </c>
      <c r="M46684" s="55">
        <f t="shared" si="2217"/>
        <v>2026</v>
      </c>
      <c r="N46684" s="55">
        <f t="shared" si="2218"/>
        <v>4</v>
      </c>
      <c r="O46684" s="55">
        <f t="shared" si="2219"/>
        <v>5</v>
      </c>
      <c r="P46684" s="54" t="str" cm="1">
        <f t="array" aca="1" ref="P46684" ca="1">IF(OR(O46684=1,O46684=7,INDEX($AD$28:$AO$51,HOUR(L46684)+1,N46684)&lt;&gt;"On",NOT(ISERROR(MATCH(DATE(M46684,N46684,DAY(L46684)),OFFSET($AD$15:$AD$22,0,M46684-$AD$14),0)))),"Off","On")</f>
        <v>Off</v>
      </c>
    </row>
    <row r="46685" spans="12:16" x14ac:dyDescent="0.25">
      <c r="L46685" s="57">
        <v>46142.083333333336</v>
      </c>
      <c r="M46685" s="55">
        <f t="shared" si="2217"/>
        <v>2026</v>
      </c>
      <c r="N46685" s="55">
        <f t="shared" si="2218"/>
        <v>4</v>
      </c>
      <c r="O46685" s="55">
        <f t="shared" si="2219"/>
        <v>5</v>
      </c>
      <c r="P46685" s="54" t="str" cm="1">
        <f t="array" aca="1" ref="P46685" ca="1">IF(OR(O46685=1,O46685=7,INDEX($AD$28:$AO$51,HOUR(L46685)+1,N46685)&lt;&gt;"On",NOT(ISERROR(MATCH(DATE(M46685,N46685,DAY(L46685)),OFFSET($AD$15:$AD$22,0,M46685-$AD$14),0)))),"Off","On")</f>
        <v>Off</v>
      </c>
    </row>
    <row r="46686" spans="12:16" x14ac:dyDescent="0.25">
      <c r="L46686" s="57">
        <v>46142.125</v>
      </c>
      <c r="M46686" s="55">
        <f t="shared" si="2217"/>
        <v>2026</v>
      </c>
      <c r="N46686" s="55">
        <f t="shared" si="2218"/>
        <v>4</v>
      </c>
      <c r="O46686" s="55">
        <f t="shared" si="2219"/>
        <v>5</v>
      </c>
      <c r="P46686" s="54" t="str" cm="1">
        <f t="array" aca="1" ref="P46686" ca="1">IF(OR(O46686=1,O46686=7,INDEX($AD$28:$AO$51,HOUR(L46686)+1,N46686)&lt;&gt;"On",NOT(ISERROR(MATCH(DATE(M46686,N46686,DAY(L46686)),OFFSET($AD$15:$AD$22,0,M46686-$AD$14),0)))),"Off","On")</f>
        <v>Off</v>
      </c>
    </row>
    <row r="46687" spans="12:16" x14ac:dyDescent="0.25">
      <c r="L46687" s="57">
        <v>46142.166666666664</v>
      </c>
      <c r="M46687" s="55">
        <f t="shared" si="2217"/>
        <v>2026</v>
      </c>
      <c r="N46687" s="55">
        <f t="shared" si="2218"/>
        <v>4</v>
      </c>
      <c r="O46687" s="55">
        <f t="shared" si="2219"/>
        <v>5</v>
      </c>
      <c r="P46687" s="54" t="str" cm="1">
        <f t="array" aca="1" ref="P46687" ca="1">IF(OR(O46687=1,O46687=7,INDEX($AD$28:$AO$51,HOUR(L46687)+1,N46687)&lt;&gt;"On",NOT(ISERROR(MATCH(DATE(M46687,N46687,DAY(L46687)),OFFSET($AD$15:$AD$22,0,M46687-$AD$14),0)))),"Off","On")</f>
        <v>Off</v>
      </c>
    </row>
    <row r="46688" spans="12:16" x14ac:dyDescent="0.25">
      <c r="L46688" s="57">
        <v>46142.208333333336</v>
      </c>
      <c r="M46688" s="55">
        <f t="shared" si="2217"/>
        <v>2026</v>
      </c>
      <c r="N46688" s="55">
        <f t="shared" si="2218"/>
        <v>4</v>
      </c>
      <c r="O46688" s="55">
        <f t="shared" si="2219"/>
        <v>5</v>
      </c>
      <c r="P46688" s="54" t="str" cm="1">
        <f t="array" aca="1" ref="P46688" ca="1">IF(OR(O46688=1,O46688=7,INDEX($AD$28:$AO$51,HOUR(L46688)+1,N46688)&lt;&gt;"On",NOT(ISERROR(MATCH(DATE(M46688,N46688,DAY(L46688)),OFFSET($AD$15:$AD$22,0,M46688-$AD$14),0)))),"Off","On")</f>
        <v>Off</v>
      </c>
    </row>
    <row r="46689" spans="12:16" x14ac:dyDescent="0.25">
      <c r="L46689" s="57">
        <v>46142.25</v>
      </c>
      <c r="M46689" s="55">
        <f t="shared" si="2217"/>
        <v>2026</v>
      </c>
      <c r="N46689" s="55">
        <f t="shared" si="2218"/>
        <v>4</v>
      </c>
      <c r="O46689" s="55">
        <f t="shared" si="2219"/>
        <v>5</v>
      </c>
      <c r="P46689" s="54" t="str" cm="1">
        <f t="array" aca="1" ref="P46689" ca="1">IF(OR(O46689=1,O46689=7,INDEX($AD$28:$AO$51,HOUR(L46689)+1,N46689)&lt;&gt;"On",NOT(ISERROR(MATCH(DATE(M46689,N46689,DAY(L46689)),OFFSET($AD$15:$AD$22,0,M46689-$AD$14),0)))),"Off","On")</f>
        <v>On</v>
      </c>
    </row>
    <row r="46690" spans="12:16" x14ac:dyDescent="0.25">
      <c r="L46690" s="57">
        <v>46142.291666666664</v>
      </c>
      <c r="M46690" s="55">
        <f t="shared" si="2217"/>
        <v>2026</v>
      </c>
      <c r="N46690" s="55">
        <f t="shared" si="2218"/>
        <v>4</v>
      </c>
      <c r="O46690" s="55">
        <f t="shared" si="2219"/>
        <v>5</v>
      </c>
      <c r="P46690" s="54" t="str" cm="1">
        <f t="array" aca="1" ref="P46690" ca="1">IF(OR(O46690=1,O46690=7,INDEX($AD$28:$AO$51,HOUR(L46690)+1,N46690)&lt;&gt;"On",NOT(ISERROR(MATCH(DATE(M46690,N46690,DAY(L46690)),OFFSET($AD$15:$AD$22,0,M46690-$AD$14),0)))),"Off","On")</f>
        <v>On</v>
      </c>
    </row>
    <row r="46691" spans="12:16" x14ac:dyDescent="0.25">
      <c r="L46691" s="57">
        <v>46142.333333333336</v>
      </c>
      <c r="M46691" s="55">
        <f t="shared" si="2217"/>
        <v>2026</v>
      </c>
      <c r="N46691" s="55">
        <f t="shared" si="2218"/>
        <v>4</v>
      </c>
      <c r="O46691" s="55">
        <f t="shared" si="2219"/>
        <v>5</v>
      </c>
      <c r="P46691" s="54" t="str" cm="1">
        <f t="array" aca="1" ref="P46691" ca="1">IF(OR(O46691=1,O46691=7,INDEX($AD$28:$AO$51,HOUR(L46691)+1,N46691)&lt;&gt;"On",NOT(ISERROR(MATCH(DATE(M46691,N46691,DAY(L46691)),OFFSET($AD$15:$AD$22,0,M46691-$AD$14),0)))),"Off","On")</f>
        <v>On</v>
      </c>
    </row>
    <row r="46692" spans="12:16" x14ac:dyDescent="0.25">
      <c r="L46692" s="57">
        <v>46142.375</v>
      </c>
      <c r="M46692" s="55">
        <f t="shared" si="2217"/>
        <v>2026</v>
      </c>
      <c r="N46692" s="55">
        <f t="shared" si="2218"/>
        <v>4</v>
      </c>
      <c r="O46692" s="55">
        <f t="shared" si="2219"/>
        <v>5</v>
      </c>
      <c r="P46692" s="54" t="str" cm="1">
        <f t="array" aca="1" ref="P46692" ca="1">IF(OR(O46692=1,O46692=7,INDEX($AD$28:$AO$51,HOUR(L46692)+1,N46692)&lt;&gt;"On",NOT(ISERROR(MATCH(DATE(M46692,N46692,DAY(L46692)),OFFSET($AD$15:$AD$22,0,M46692-$AD$14),0)))),"Off","On")</f>
        <v>Off</v>
      </c>
    </row>
    <row r="46693" spans="12:16" x14ac:dyDescent="0.25">
      <c r="L46693" s="57">
        <v>46142.416666666664</v>
      </c>
      <c r="M46693" s="55">
        <f t="shared" si="2217"/>
        <v>2026</v>
      </c>
      <c r="N46693" s="55">
        <f t="shared" si="2218"/>
        <v>4</v>
      </c>
      <c r="O46693" s="55">
        <f t="shared" si="2219"/>
        <v>5</v>
      </c>
      <c r="P46693" s="54" t="str" cm="1">
        <f t="array" aca="1" ref="P46693" ca="1">IF(OR(O46693=1,O46693=7,INDEX($AD$28:$AO$51,HOUR(L46693)+1,N46693)&lt;&gt;"On",NOT(ISERROR(MATCH(DATE(M46693,N46693,DAY(L46693)),OFFSET($AD$15:$AD$22,0,M46693-$AD$14),0)))),"Off","On")</f>
        <v>Off</v>
      </c>
    </row>
    <row r="46694" spans="12:16" x14ac:dyDescent="0.25">
      <c r="L46694" s="57">
        <v>46142.458333333336</v>
      </c>
      <c r="M46694" s="55">
        <f t="shared" si="2217"/>
        <v>2026</v>
      </c>
      <c r="N46694" s="55">
        <f t="shared" si="2218"/>
        <v>4</v>
      </c>
      <c r="O46694" s="55">
        <f t="shared" si="2219"/>
        <v>5</v>
      </c>
      <c r="P46694" s="54" t="str" cm="1">
        <f t="array" aca="1" ref="P46694" ca="1">IF(OR(O46694=1,O46694=7,INDEX($AD$28:$AO$51,HOUR(L46694)+1,N46694)&lt;&gt;"On",NOT(ISERROR(MATCH(DATE(M46694,N46694,DAY(L46694)),OFFSET($AD$15:$AD$22,0,M46694-$AD$14),0)))),"Off","On")</f>
        <v>Off</v>
      </c>
    </row>
    <row r="46695" spans="12:16" x14ac:dyDescent="0.25">
      <c r="L46695" s="57">
        <v>46142.5</v>
      </c>
      <c r="M46695" s="55">
        <f t="shared" si="2217"/>
        <v>2026</v>
      </c>
      <c r="N46695" s="55">
        <f t="shared" si="2218"/>
        <v>4</v>
      </c>
      <c r="O46695" s="55">
        <f t="shared" si="2219"/>
        <v>5</v>
      </c>
      <c r="P46695" s="54" t="str" cm="1">
        <f t="array" aca="1" ref="P46695" ca="1">IF(OR(O46695=1,O46695=7,INDEX($AD$28:$AO$51,HOUR(L46695)+1,N46695)&lt;&gt;"On",NOT(ISERROR(MATCH(DATE(M46695,N46695,DAY(L46695)),OFFSET($AD$15:$AD$22,0,M46695-$AD$14),0)))),"Off","On")</f>
        <v>Off</v>
      </c>
    </row>
    <row r="46696" spans="12:16" x14ac:dyDescent="0.25">
      <c r="L46696" s="57">
        <v>46142.541666666664</v>
      </c>
      <c r="M46696" s="55">
        <f t="shared" si="2217"/>
        <v>2026</v>
      </c>
      <c r="N46696" s="55">
        <f t="shared" si="2218"/>
        <v>4</v>
      </c>
      <c r="O46696" s="55">
        <f t="shared" si="2219"/>
        <v>5</v>
      </c>
      <c r="P46696" s="54" t="str" cm="1">
        <f t="array" aca="1" ref="P46696" ca="1">IF(OR(O46696=1,O46696=7,INDEX($AD$28:$AO$51,HOUR(L46696)+1,N46696)&lt;&gt;"On",NOT(ISERROR(MATCH(DATE(M46696,N46696,DAY(L46696)),OFFSET($AD$15:$AD$22,0,M46696-$AD$14),0)))),"Off","On")</f>
        <v>Off</v>
      </c>
    </row>
    <row r="46697" spans="12:16" x14ac:dyDescent="0.25">
      <c r="L46697" s="57">
        <v>46142.583333333336</v>
      </c>
      <c r="M46697" s="55">
        <f t="shared" si="2217"/>
        <v>2026</v>
      </c>
      <c r="N46697" s="55">
        <f t="shared" si="2218"/>
        <v>4</v>
      </c>
      <c r="O46697" s="55">
        <f t="shared" si="2219"/>
        <v>5</v>
      </c>
      <c r="P46697" s="54" t="str" cm="1">
        <f t="array" aca="1" ref="P46697" ca="1">IF(OR(O46697=1,O46697=7,INDEX($AD$28:$AO$51,HOUR(L46697)+1,N46697)&lt;&gt;"On",NOT(ISERROR(MATCH(DATE(M46697,N46697,DAY(L46697)),OFFSET($AD$15:$AD$22,0,M46697-$AD$14),0)))),"Off","On")</f>
        <v>Off</v>
      </c>
    </row>
    <row r="46698" spans="12:16" x14ac:dyDescent="0.25">
      <c r="L46698" s="57">
        <v>46142.625</v>
      </c>
      <c r="M46698" s="55">
        <f t="shared" si="2217"/>
        <v>2026</v>
      </c>
      <c r="N46698" s="55">
        <f t="shared" si="2218"/>
        <v>4</v>
      </c>
      <c r="O46698" s="55">
        <f t="shared" si="2219"/>
        <v>5</v>
      </c>
      <c r="P46698" s="54" t="str" cm="1">
        <f t="array" aca="1" ref="P46698" ca="1">IF(OR(O46698=1,O46698=7,INDEX($AD$28:$AO$51,HOUR(L46698)+1,N46698)&lt;&gt;"On",NOT(ISERROR(MATCH(DATE(M46698,N46698,DAY(L46698)),OFFSET($AD$15:$AD$22,0,M46698-$AD$14),0)))),"Off","On")</f>
        <v>Off</v>
      </c>
    </row>
    <row r="46699" spans="12:16" x14ac:dyDescent="0.25">
      <c r="L46699" s="57">
        <v>46142.666666666664</v>
      </c>
      <c r="M46699" s="55">
        <f t="shared" si="2217"/>
        <v>2026</v>
      </c>
      <c r="N46699" s="55">
        <f t="shared" si="2218"/>
        <v>4</v>
      </c>
      <c r="O46699" s="55">
        <f t="shared" si="2219"/>
        <v>5</v>
      </c>
      <c r="P46699" s="54" t="str" cm="1">
        <f t="array" aca="1" ref="P46699" ca="1">IF(OR(O46699=1,O46699=7,INDEX($AD$28:$AO$51,HOUR(L46699)+1,N46699)&lt;&gt;"On",NOT(ISERROR(MATCH(DATE(M46699,N46699,DAY(L46699)),OFFSET($AD$15:$AD$22,0,M46699-$AD$14),0)))),"Off","On")</f>
        <v>Off</v>
      </c>
    </row>
    <row r="46700" spans="12:16" x14ac:dyDescent="0.25">
      <c r="L46700" s="57">
        <v>46142.708333333336</v>
      </c>
      <c r="M46700" s="55">
        <f t="shared" si="2217"/>
        <v>2026</v>
      </c>
      <c r="N46700" s="55">
        <f t="shared" si="2218"/>
        <v>4</v>
      </c>
      <c r="O46700" s="55">
        <f t="shared" si="2219"/>
        <v>5</v>
      </c>
      <c r="P46700" s="54" t="str" cm="1">
        <f t="array" aca="1" ref="P46700" ca="1">IF(OR(O46700=1,O46700=7,INDEX($AD$28:$AO$51,HOUR(L46700)+1,N46700)&lt;&gt;"On",NOT(ISERROR(MATCH(DATE(M46700,N46700,DAY(L46700)),OFFSET($AD$15:$AD$22,0,M46700-$AD$14),0)))),"Off","On")</f>
        <v>Off</v>
      </c>
    </row>
    <row r="46701" spans="12:16" x14ac:dyDescent="0.25">
      <c r="L46701" s="57">
        <v>46142.75</v>
      </c>
      <c r="M46701" s="55">
        <f t="shared" si="2217"/>
        <v>2026</v>
      </c>
      <c r="N46701" s="55">
        <f t="shared" si="2218"/>
        <v>4</v>
      </c>
      <c r="O46701" s="55">
        <f t="shared" si="2219"/>
        <v>5</v>
      </c>
      <c r="P46701" s="54" t="str" cm="1">
        <f t="array" aca="1" ref="P46701" ca="1">IF(OR(O46701=1,O46701=7,INDEX($AD$28:$AO$51,HOUR(L46701)+1,N46701)&lt;&gt;"On",NOT(ISERROR(MATCH(DATE(M46701,N46701,DAY(L46701)),OFFSET($AD$15:$AD$22,0,M46701-$AD$14),0)))),"Off","On")</f>
        <v>On</v>
      </c>
    </row>
    <row r="46702" spans="12:16" x14ac:dyDescent="0.25">
      <c r="L46702" s="57">
        <v>46142.791666666664</v>
      </c>
      <c r="M46702" s="55">
        <f t="shared" si="2217"/>
        <v>2026</v>
      </c>
      <c r="N46702" s="55">
        <f t="shared" si="2218"/>
        <v>4</v>
      </c>
      <c r="O46702" s="55">
        <f t="shared" si="2219"/>
        <v>5</v>
      </c>
      <c r="P46702" s="54" t="str" cm="1">
        <f t="array" aca="1" ref="P46702" ca="1">IF(OR(O46702=1,O46702=7,INDEX($AD$28:$AO$51,HOUR(L46702)+1,N46702)&lt;&gt;"On",NOT(ISERROR(MATCH(DATE(M46702,N46702,DAY(L46702)),OFFSET($AD$15:$AD$22,0,M46702-$AD$14),0)))),"Off","On")</f>
        <v>On</v>
      </c>
    </row>
    <row r="46703" spans="12:16" x14ac:dyDescent="0.25">
      <c r="L46703" s="57">
        <v>46142.833333333336</v>
      </c>
      <c r="M46703" s="55">
        <f t="shared" si="2217"/>
        <v>2026</v>
      </c>
      <c r="N46703" s="55">
        <f t="shared" si="2218"/>
        <v>4</v>
      </c>
      <c r="O46703" s="55">
        <f t="shared" si="2219"/>
        <v>5</v>
      </c>
      <c r="P46703" s="54" t="str" cm="1">
        <f t="array" aca="1" ref="P46703" ca="1">IF(OR(O46703=1,O46703=7,INDEX($AD$28:$AO$51,HOUR(L46703)+1,N46703)&lt;&gt;"On",NOT(ISERROR(MATCH(DATE(M46703,N46703,DAY(L46703)),OFFSET($AD$15:$AD$22,0,M46703-$AD$14),0)))),"Off","On")</f>
        <v>On</v>
      </c>
    </row>
    <row r="46704" spans="12:16" x14ac:dyDescent="0.25">
      <c r="L46704" s="57">
        <v>46142.875</v>
      </c>
      <c r="M46704" s="55">
        <f t="shared" si="2217"/>
        <v>2026</v>
      </c>
      <c r="N46704" s="55">
        <f t="shared" si="2218"/>
        <v>4</v>
      </c>
      <c r="O46704" s="55">
        <f t="shared" si="2219"/>
        <v>5</v>
      </c>
      <c r="P46704" s="54" t="str" cm="1">
        <f t="array" aca="1" ref="P46704" ca="1">IF(OR(O46704=1,O46704=7,INDEX($AD$28:$AO$51,HOUR(L46704)+1,N46704)&lt;&gt;"On",NOT(ISERROR(MATCH(DATE(M46704,N46704,DAY(L46704)),OFFSET($AD$15:$AD$22,0,M46704-$AD$14),0)))),"Off","On")</f>
        <v>On</v>
      </c>
    </row>
    <row r="46705" spans="12:16" x14ac:dyDescent="0.25">
      <c r="L46705" s="57">
        <v>46142.916666666664</v>
      </c>
      <c r="M46705" s="55">
        <f t="shared" si="2217"/>
        <v>2026</v>
      </c>
      <c r="N46705" s="55">
        <f t="shared" si="2218"/>
        <v>4</v>
      </c>
      <c r="O46705" s="55">
        <f t="shared" si="2219"/>
        <v>5</v>
      </c>
      <c r="P46705" s="54" t="str" cm="1">
        <f t="array" aca="1" ref="P46705" ca="1">IF(OR(O46705=1,O46705=7,INDEX($AD$28:$AO$51,HOUR(L46705)+1,N46705)&lt;&gt;"On",NOT(ISERROR(MATCH(DATE(M46705,N46705,DAY(L46705)),OFFSET($AD$15:$AD$22,0,M46705-$AD$14),0)))),"Off","On")</f>
        <v>Off</v>
      </c>
    </row>
    <row r="46706" spans="12:16" x14ac:dyDescent="0.25">
      <c r="L46706" s="57">
        <v>46142.958333333336</v>
      </c>
      <c r="M46706" s="55">
        <f t="shared" si="2217"/>
        <v>2026</v>
      </c>
      <c r="N46706" s="55">
        <f t="shared" si="2218"/>
        <v>4</v>
      </c>
      <c r="O46706" s="55">
        <f t="shared" si="2219"/>
        <v>5</v>
      </c>
      <c r="P46706" s="54" t="str" cm="1">
        <f t="array" aca="1" ref="P46706" ca="1">IF(OR(O46706=1,O46706=7,INDEX($AD$28:$AO$51,HOUR(L46706)+1,N46706)&lt;&gt;"On",NOT(ISERROR(MATCH(DATE(M46706,N46706,DAY(L46706)),OFFSET($AD$15:$AD$22,0,M46706-$AD$14),0)))),"Off","On")</f>
        <v>Off</v>
      </c>
    </row>
    <row r="46707" spans="12:16" x14ac:dyDescent="0.25">
      <c r="L46707" s="57">
        <v>46143</v>
      </c>
      <c r="M46707" s="55">
        <f t="shared" si="2217"/>
        <v>2026</v>
      </c>
      <c r="N46707" s="55">
        <f t="shared" si="2218"/>
        <v>5</v>
      </c>
      <c r="O46707" s="55">
        <f t="shared" si="2219"/>
        <v>6</v>
      </c>
      <c r="P46707" s="54" t="str" cm="1">
        <f t="array" aca="1" ref="P46707" ca="1">IF(OR(O46707=1,O46707=7,INDEX($AD$28:$AO$51,HOUR(L46707)+1,N46707)&lt;&gt;"On",NOT(ISERROR(MATCH(DATE(M46707,N46707,DAY(L46707)),OFFSET($AD$15:$AD$22,0,M46707-$AD$14),0)))),"Off","On")</f>
        <v>Off</v>
      </c>
    </row>
    <row r="46708" spans="12:16" x14ac:dyDescent="0.25">
      <c r="L46708" s="57">
        <v>46143.041666666664</v>
      </c>
      <c r="M46708" s="55">
        <f t="shared" si="2217"/>
        <v>2026</v>
      </c>
      <c r="N46708" s="55">
        <f t="shared" si="2218"/>
        <v>5</v>
      </c>
      <c r="O46708" s="55">
        <f t="shared" si="2219"/>
        <v>6</v>
      </c>
      <c r="P46708" s="54" t="str" cm="1">
        <f t="array" aca="1" ref="P46708" ca="1">IF(OR(O46708=1,O46708=7,INDEX($AD$28:$AO$51,HOUR(L46708)+1,N46708)&lt;&gt;"On",NOT(ISERROR(MATCH(DATE(M46708,N46708,DAY(L46708)),OFFSET($AD$15:$AD$22,0,M46708-$AD$14),0)))),"Off","On")</f>
        <v>Off</v>
      </c>
    </row>
    <row r="46709" spans="12:16" x14ac:dyDescent="0.25">
      <c r="L46709" s="57">
        <v>46143.083333333336</v>
      </c>
      <c r="M46709" s="55">
        <f t="shared" si="2217"/>
        <v>2026</v>
      </c>
      <c r="N46709" s="55">
        <f t="shared" si="2218"/>
        <v>5</v>
      </c>
      <c r="O46709" s="55">
        <f t="shared" si="2219"/>
        <v>6</v>
      </c>
      <c r="P46709" s="54" t="str" cm="1">
        <f t="array" aca="1" ref="P46709" ca="1">IF(OR(O46709=1,O46709=7,INDEX($AD$28:$AO$51,HOUR(L46709)+1,N46709)&lt;&gt;"On",NOT(ISERROR(MATCH(DATE(M46709,N46709,DAY(L46709)),OFFSET($AD$15:$AD$22,0,M46709-$AD$14),0)))),"Off","On")</f>
        <v>Off</v>
      </c>
    </row>
    <row r="46710" spans="12:16" x14ac:dyDescent="0.25">
      <c r="L46710" s="57">
        <v>46143.125</v>
      </c>
      <c r="M46710" s="55">
        <f t="shared" si="2217"/>
        <v>2026</v>
      </c>
      <c r="N46710" s="55">
        <f t="shared" si="2218"/>
        <v>5</v>
      </c>
      <c r="O46710" s="55">
        <f t="shared" si="2219"/>
        <v>6</v>
      </c>
      <c r="P46710" s="54" t="str" cm="1">
        <f t="array" aca="1" ref="P46710" ca="1">IF(OR(O46710=1,O46710=7,INDEX($AD$28:$AO$51,HOUR(L46710)+1,N46710)&lt;&gt;"On",NOT(ISERROR(MATCH(DATE(M46710,N46710,DAY(L46710)),OFFSET($AD$15:$AD$22,0,M46710-$AD$14),0)))),"Off","On")</f>
        <v>Off</v>
      </c>
    </row>
    <row r="46711" spans="12:16" x14ac:dyDescent="0.25">
      <c r="L46711" s="57">
        <v>46143.166666666664</v>
      </c>
      <c r="M46711" s="55">
        <f t="shared" si="2217"/>
        <v>2026</v>
      </c>
      <c r="N46711" s="55">
        <f t="shared" si="2218"/>
        <v>5</v>
      </c>
      <c r="O46711" s="55">
        <f t="shared" si="2219"/>
        <v>6</v>
      </c>
      <c r="P46711" s="54" t="str" cm="1">
        <f t="array" aca="1" ref="P46711" ca="1">IF(OR(O46711=1,O46711=7,INDEX($AD$28:$AO$51,HOUR(L46711)+1,N46711)&lt;&gt;"On",NOT(ISERROR(MATCH(DATE(M46711,N46711,DAY(L46711)),OFFSET($AD$15:$AD$22,0,M46711-$AD$14),0)))),"Off","On")</f>
        <v>Off</v>
      </c>
    </row>
    <row r="46712" spans="12:16" x14ac:dyDescent="0.25">
      <c r="L46712" s="57">
        <v>46143.208333333336</v>
      </c>
      <c r="M46712" s="55">
        <f t="shared" si="2217"/>
        <v>2026</v>
      </c>
      <c r="N46712" s="55">
        <f t="shared" si="2218"/>
        <v>5</v>
      </c>
      <c r="O46712" s="55">
        <f t="shared" si="2219"/>
        <v>6</v>
      </c>
      <c r="P46712" s="54" t="str" cm="1">
        <f t="array" aca="1" ref="P46712" ca="1">IF(OR(O46712=1,O46712=7,INDEX($AD$28:$AO$51,HOUR(L46712)+1,N46712)&lt;&gt;"On",NOT(ISERROR(MATCH(DATE(M46712,N46712,DAY(L46712)),OFFSET($AD$15:$AD$22,0,M46712-$AD$14),0)))),"Off","On")</f>
        <v>Off</v>
      </c>
    </row>
    <row r="46713" spans="12:16" x14ac:dyDescent="0.25">
      <c r="L46713" s="57">
        <v>46143.25</v>
      </c>
      <c r="M46713" s="55">
        <f t="shared" si="2217"/>
        <v>2026</v>
      </c>
      <c r="N46713" s="55">
        <f t="shared" si="2218"/>
        <v>5</v>
      </c>
      <c r="O46713" s="55">
        <f t="shared" si="2219"/>
        <v>6</v>
      </c>
      <c r="P46713" s="54" t="str" cm="1">
        <f t="array" aca="1" ref="P46713" ca="1">IF(OR(O46713=1,O46713=7,INDEX($AD$28:$AO$51,HOUR(L46713)+1,N46713)&lt;&gt;"On",NOT(ISERROR(MATCH(DATE(M46713,N46713,DAY(L46713)),OFFSET($AD$15:$AD$22,0,M46713-$AD$14),0)))),"Off","On")</f>
        <v>On</v>
      </c>
    </row>
    <row r="46714" spans="12:16" x14ac:dyDescent="0.25">
      <c r="L46714" s="57">
        <v>46143.291666666664</v>
      </c>
      <c r="M46714" s="55">
        <f t="shared" si="2217"/>
        <v>2026</v>
      </c>
      <c r="N46714" s="55">
        <f t="shared" si="2218"/>
        <v>5</v>
      </c>
      <c r="O46714" s="55">
        <f t="shared" si="2219"/>
        <v>6</v>
      </c>
      <c r="P46714" s="54" t="str" cm="1">
        <f t="array" aca="1" ref="P46714" ca="1">IF(OR(O46714=1,O46714=7,INDEX($AD$28:$AO$51,HOUR(L46714)+1,N46714)&lt;&gt;"On",NOT(ISERROR(MATCH(DATE(M46714,N46714,DAY(L46714)),OFFSET($AD$15:$AD$22,0,M46714-$AD$14),0)))),"Off","On")</f>
        <v>On</v>
      </c>
    </row>
    <row r="46715" spans="12:16" x14ac:dyDescent="0.25">
      <c r="L46715" s="57">
        <v>46143.333333333336</v>
      </c>
      <c r="M46715" s="55">
        <f t="shared" si="2217"/>
        <v>2026</v>
      </c>
      <c r="N46715" s="55">
        <f t="shared" si="2218"/>
        <v>5</v>
      </c>
      <c r="O46715" s="55">
        <f t="shared" si="2219"/>
        <v>6</v>
      </c>
      <c r="P46715" s="54" t="str" cm="1">
        <f t="array" aca="1" ref="P46715" ca="1">IF(OR(O46715=1,O46715=7,INDEX($AD$28:$AO$51,HOUR(L46715)+1,N46715)&lt;&gt;"On",NOT(ISERROR(MATCH(DATE(M46715,N46715,DAY(L46715)),OFFSET($AD$15:$AD$22,0,M46715-$AD$14),0)))),"Off","On")</f>
        <v>On</v>
      </c>
    </row>
    <row r="46716" spans="12:16" x14ac:dyDescent="0.25">
      <c r="L46716" s="57">
        <v>46143.375</v>
      </c>
      <c r="M46716" s="55">
        <f t="shared" si="2217"/>
        <v>2026</v>
      </c>
      <c r="N46716" s="55">
        <f t="shared" si="2218"/>
        <v>5</v>
      </c>
      <c r="O46716" s="55">
        <f t="shared" si="2219"/>
        <v>6</v>
      </c>
      <c r="P46716" s="54" t="str" cm="1">
        <f t="array" aca="1" ref="P46716" ca="1">IF(OR(O46716=1,O46716=7,INDEX($AD$28:$AO$51,HOUR(L46716)+1,N46716)&lt;&gt;"On",NOT(ISERROR(MATCH(DATE(M46716,N46716,DAY(L46716)),OFFSET($AD$15:$AD$22,0,M46716-$AD$14),0)))),"Off","On")</f>
        <v>Off</v>
      </c>
    </row>
    <row r="46717" spans="12:16" x14ac:dyDescent="0.25">
      <c r="L46717" s="57">
        <v>46143.416666666664</v>
      </c>
      <c r="M46717" s="55">
        <f t="shared" si="2217"/>
        <v>2026</v>
      </c>
      <c r="N46717" s="55">
        <f t="shared" si="2218"/>
        <v>5</v>
      </c>
      <c r="O46717" s="55">
        <f t="shared" si="2219"/>
        <v>6</v>
      </c>
      <c r="P46717" s="54" t="str" cm="1">
        <f t="array" aca="1" ref="P46717" ca="1">IF(OR(O46717=1,O46717=7,INDEX($AD$28:$AO$51,HOUR(L46717)+1,N46717)&lt;&gt;"On",NOT(ISERROR(MATCH(DATE(M46717,N46717,DAY(L46717)),OFFSET($AD$15:$AD$22,0,M46717-$AD$14),0)))),"Off","On")</f>
        <v>Off</v>
      </c>
    </row>
    <row r="46718" spans="12:16" x14ac:dyDescent="0.25">
      <c r="L46718" s="57">
        <v>46143.458333333336</v>
      </c>
      <c r="M46718" s="55">
        <f t="shared" si="2217"/>
        <v>2026</v>
      </c>
      <c r="N46718" s="55">
        <f t="shared" si="2218"/>
        <v>5</v>
      </c>
      <c r="O46718" s="55">
        <f t="shared" si="2219"/>
        <v>6</v>
      </c>
      <c r="P46718" s="54" t="str" cm="1">
        <f t="array" aca="1" ref="P46718" ca="1">IF(OR(O46718=1,O46718=7,INDEX($AD$28:$AO$51,HOUR(L46718)+1,N46718)&lt;&gt;"On",NOT(ISERROR(MATCH(DATE(M46718,N46718,DAY(L46718)),OFFSET($AD$15:$AD$22,0,M46718-$AD$14),0)))),"Off","On")</f>
        <v>Off</v>
      </c>
    </row>
    <row r="46719" spans="12:16" x14ac:dyDescent="0.25">
      <c r="L46719" s="57">
        <v>46143.5</v>
      </c>
      <c r="M46719" s="55">
        <f t="shared" si="2217"/>
        <v>2026</v>
      </c>
      <c r="N46719" s="55">
        <f t="shared" si="2218"/>
        <v>5</v>
      </c>
      <c r="O46719" s="55">
        <f t="shared" si="2219"/>
        <v>6</v>
      </c>
      <c r="P46719" s="54" t="str" cm="1">
        <f t="array" aca="1" ref="P46719" ca="1">IF(OR(O46719=1,O46719=7,INDEX($AD$28:$AO$51,HOUR(L46719)+1,N46719)&lt;&gt;"On",NOT(ISERROR(MATCH(DATE(M46719,N46719,DAY(L46719)),OFFSET($AD$15:$AD$22,0,M46719-$AD$14),0)))),"Off","On")</f>
        <v>Off</v>
      </c>
    </row>
    <row r="46720" spans="12:16" x14ac:dyDescent="0.25">
      <c r="L46720" s="57">
        <v>46143.541666666664</v>
      </c>
      <c r="M46720" s="55">
        <f t="shared" si="2217"/>
        <v>2026</v>
      </c>
      <c r="N46720" s="55">
        <f t="shared" si="2218"/>
        <v>5</v>
      </c>
      <c r="O46720" s="55">
        <f t="shared" si="2219"/>
        <v>6</v>
      </c>
      <c r="P46720" s="54" t="str" cm="1">
        <f t="array" aca="1" ref="P46720" ca="1">IF(OR(O46720=1,O46720=7,INDEX($AD$28:$AO$51,HOUR(L46720)+1,N46720)&lt;&gt;"On",NOT(ISERROR(MATCH(DATE(M46720,N46720,DAY(L46720)),OFFSET($AD$15:$AD$22,0,M46720-$AD$14),0)))),"Off","On")</f>
        <v>Off</v>
      </c>
    </row>
    <row r="46721" spans="12:16" x14ac:dyDescent="0.25">
      <c r="L46721" s="57">
        <v>46143.583333333336</v>
      </c>
      <c r="M46721" s="55">
        <f t="shared" si="2217"/>
        <v>2026</v>
      </c>
      <c r="N46721" s="55">
        <f t="shared" si="2218"/>
        <v>5</v>
      </c>
      <c r="O46721" s="55">
        <f t="shared" si="2219"/>
        <v>6</v>
      </c>
      <c r="P46721" s="54" t="str" cm="1">
        <f t="array" aca="1" ref="P46721" ca="1">IF(OR(O46721=1,O46721=7,INDEX($AD$28:$AO$51,HOUR(L46721)+1,N46721)&lt;&gt;"On",NOT(ISERROR(MATCH(DATE(M46721,N46721,DAY(L46721)),OFFSET($AD$15:$AD$22,0,M46721-$AD$14),0)))),"Off","On")</f>
        <v>Off</v>
      </c>
    </row>
    <row r="46722" spans="12:16" x14ac:dyDescent="0.25">
      <c r="L46722" s="57">
        <v>46143.625</v>
      </c>
      <c r="M46722" s="55">
        <f t="shared" si="2217"/>
        <v>2026</v>
      </c>
      <c r="N46722" s="55">
        <f t="shared" si="2218"/>
        <v>5</v>
      </c>
      <c r="O46722" s="55">
        <f t="shared" si="2219"/>
        <v>6</v>
      </c>
      <c r="P46722" s="54" t="str" cm="1">
        <f t="array" aca="1" ref="P46722" ca="1">IF(OR(O46722=1,O46722=7,INDEX($AD$28:$AO$51,HOUR(L46722)+1,N46722)&lt;&gt;"On",NOT(ISERROR(MATCH(DATE(M46722,N46722,DAY(L46722)),OFFSET($AD$15:$AD$22,0,M46722-$AD$14),0)))),"Off","On")</f>
        <v>Off</v>
      </c>
    </row>
    <row r="46723" spans="12:16" x14ac:dyDescent="0.25">
      <c r="L46723" s="57">
        <v>46143.666666666664</v>
      </c>
      <c r="M46723" s="55">
        <f t="shared" si="2217"/>
        <v>2026</v>
      </c>
      <c r="N46723" s="55">
        <f t="shared" si="2218"/>
        <v>5</v>
      </c>
      <c r="O46723" s="55">
        <f t="shared" si="2219"/>
        <v>6</v>
      </c>
      <c r="P46723" s="54" t="str" cm="1">
        <f t="array" aca="1" ref="P46723" ca="1">IF(OR(O46723=1,O46723=7,INDEX($AD$28:$AO$51,HOUR(L46723)+1,N46723)&lt;&gt;"On",NOT(ISERROR(MATCH(DATE(M46723,N46723,DAY(L46723)),OFFSET($AD$15:$AD$22,0,M46723-$AD$14),0)))),"Off","On")</f>
        <v>Off</v>
      </c>
    </row>
    <row r="46724" spans="12:16" x14ac:dyDescent="0.25">
      <c r="L46724" s="57">
        <v>46143.708333333336</v>
      </c>
      <c r="M46724" s="55">
        <f t="shared" si="2217"/>
        <v>2026</v>
      </c>
      <c r="N46724" s="55">
        <f t="shared" si="2218"/>
        <v>5</v>
      </c>
      <c r="O46724" s="55">
        <f t="shared" si="2219"/>
        <v>6</v>
      </c>
      <c r="P46724" s="54" t="str" cm="1">
        <f t="array" aca="1" ref="P46724" ca="1">IF(OR(O46724=1,O46724=7,INDEX($AD$28:$AO$51,HOUR(L46724)+1,N46724)&lt;&gt;"On",NOT(ISERROR(MATCH(DATE(M46724,N46724,DAY(L46724)),OFFSET($AD$15:$AD$22,0,M46724-$AD$14),0)))),"Off","On")</f>
        <v>Off</v>
      </c>
    </row>
    <row r="46725" spans="12:16" x14ac:dyDescent="0.25">
      <c r="L46725" s="57">
        <v>46143.75</v>
      </c>
      <c r="M46725" s="55">
        <f t="shared" si="2217"/>
        <v>2026</v>
      </c>
      <c r="N46725" s="55">
        <f t="shared" si="2218"/>
        <v>5</v>
      </c>
      <c r="O46725" s="55">
        <f t="shared" si="2219"/>
        <v>6</v>
      </c>
      <c r="P46725" s="54" t="str" cm="1">
        <f t="array" aca="1" ref="P46725" ca="1">IF(OR(O46725=1,O46725=7,INDEX($AD$28:$AO$51,HOUR(L46725)+1,N46725)&lt;&gt;"On",NOT(ISERROR(MATCH(DATE(M46725,N46725,DAY(L46725)),OFFSET($AD$15:$AD$22,0,M46725-$AD$14),0)))),"Off","On")</f>
        <v>On</v>
      </c>
    </row>
    <row r="46726" spans="12:16" x14ac:dyDescent="0.25">
      <c r="L46726" s="57">
        <v>46143.791666666664</v>
      </c>
      <c r="M46726" s="55">
        <f t="shared" si="2217"/>
        <v>2026</v>
      </c>
      <c r="N46726" s="55">
        <f t="shared" si="2218"/>
        <v>5</v>
      </c>
      <c r="O46726" s="55">
        <f t="shared" si="2219"/>
        <v>6</v>
      </c>
      <c r="P46726" s="54" t="str" cm="1">
        <f t="array" aca="1" ref="P46726" ca="1">IF(OR(O46726=1,O46726=7,INDEX($AD$28:$AO$51,HOUR(L46726)+1,N46726)&lt;&gt;"On",NOT(ISERROR(MATCH(DATE(M46726,N46726,DAY(L46726)),OFFSET($AD$15:$AD$22,0,M46726-$AD$14),0)))),"Off","On")</f>
        <v>On</v>
      </c>
    </row>
    <row r="46727" spans="12:16" x14ac:dyDescent="0.25">
      <c r="L46727" s="57">
        <v>46143.833333333336</v>
      </c>
      <c r="M46727" s="55">
        <f t="shared" si="2217"/>
        <v>2026</v>
      </c>
      <c r="N46727" s="55">
        <f t="shared" si="2218"/>
        <v>5</v>
      </c>
      <c r="O46727" s="55">
        <f t="shared" si="2219"/>
        <v>6</v>
      </c>
      <c r="P46727" s="54" t="str" cm="1">
        <f t="array" aca="1" ref="P46727" ca="1">IF(OR(O46727=1,O46727=7,INDEX($AD$28:$AO$51,HOUR(L46727)+1,N46727)&lt;&gt;"On",NOT(ISERROR(MATCH(DATE(M46727,N46727,DAY(L46727)),OFFSET($AD$15:$AD$22,0,M46727-$AD$14),0)))),"Off","On")</f>
        <v>On</v>
      </c>
    </row>
    <row r="46728" spans="12:16" x14ac:dyDescent="0.25">
      <c r="L46728" s="57">
        <v>46143.875</v>
      </c>
      <c r="M46728" s="55">
        <f t="shared" si="2217"/>
        <v>2026</v>
      </c>
      <c r="N46728" s="55">
        <f t="shared" si="2218"/>
        <v>5</v>
      </c>
      <c r="O46728" s="55">
        <f t="shared" si="2219"/>
        <v>6</v>
      </c>
      <c r="P46728" s="54" t="str" cm="1">
        <f t="array" aca="1" ref="P46728" ca="1">IF(OR(O46728=1,O46728=7,INDEX($AD$28:$AO$51,HOUR(L46728)+1,N46728)&lt;&gt;"On",NOT(ISERROR(MATCH(DATE(M46728,N46728,DAY(L46728)),OFFSET($AD$15:$AD$22,0,M46728-$AD$14),0)))),"Off","On")</f>
        <v>On</v>
      </c>
    </row>
    <row r="46729" spans="12:16" x14ac:dyDescent="0.25">
      <c r="L46729" s="57">
        <v>46143.916666666664</v>
      </c>
      <c r="M46729" s="55">
        <f t="shared" si="2217"/>
        <v>2026</v>
      </c>
      <c r="N46729" s="55">
        <f t="shared" si="2218"/>
        <v>5</v>
      </c>
      <c r="O46729" s="55">
        <f t="shared" si="2219"/>
        <v>6</v>
      </c>
      <c r="P46729" s="54" t="str" cm="1">
        <f t="array" aca="1" ref="P46729" ca="1">IF(OR(O46729=1,O46729=7,INDEX($AD$28:$AO$51,HOUR(L46729)+1,N46729)&lt;&gt;"On",NOT(ISERROR(MATCH(DATE(M46729,N46729,DAY(L46729)),OFFSET($AD$15:$AD$22,0,M46729-$AD$14),0)))),"Off","On")</f>
        <v>Off</v>
      </c>
    </row>
    <row r="46730" spans="12:16" x14ac:dyDescent="0.25">
      <c r="L46730" s="57">
        <v>46143.958333333336</v>
      </c>
      <c r="M46730" s="55">
        <f t="shared" si="2217"/>
        <v>2026</v>
      </c>
      <c r="N46730" s="55">
        <f t="shared" si="2218"/>
        <v>5</v>
      </c>
      <c r="O46730" s="55">
        <f t="shared" si="2219"/>
        <v>6</v>
      </c>
      <c r="P46730" s="54" t="str" cm="1">
        <f t="array" aca="1" ref="P46730" ca="1">IF(OR(O46730=1,O46730=7,INDEX($AD$28:$AO$51,HOUR(L46730)+1,N46730)&lt;&gt;"On",NOT(ISERROR(MATCH(DATE(M46730,N46730,DAY(L46730)),OFFSET($AD$15:$AD$22,0,M46730-$AD$14),0)))),"Off","On")</f>
        <v>Off</v>
      </c>
    </row>
    <row r="46731" spans="12:16" x14ac:dyDescent="0.25">
      <c r="L46731" s="57">
        <v>46144</v>
      </c>
      <c r="M46731" s="55">
        <f t="shared" si="2217"/>
        <v>2026</v>
      </c>
      <c r="N46731" s="55">
        <f t="shared" si="2218"/>
        <v>5</v>
      </c>
      <c r="O46731" s="55">
        <f t="shared" si="2219"/>
        <v>7</v>
      </c>
      <c r="P46731" s="54" t="str" cm="1">
        <f t="array" aca="1" ref="P46731" ca="1">IF(OR(O46731=1,O46731=7,INDEX($AD$28:$AO$51,HOUR(L46731)+1,N46731)&lt;&gt;"On",NOT(ISERROR(MATCH(DATE(M46731,N46731,DAY(L46731)),OFFSET($AD$15:$AD$22,0,M46731-$AD$14),0)))),"Off","On")</f>
        <v>Off</v>
      </c>
    </row>
    <row r="46732" spans="12:16" x14ac:dyDescent="0.25">
      <c r="L46732" s="57">
        <v>46144.041666666664</v>
      </c>
      <c r="M46732" s="55">
        <f t="shared" ref="M46732:M46795" si="2220">YEAR(L46732)</f>
        <v>2026</v>
      </c>
      <c r="N46732" s="55">
        <f t="shared" ref="N46732:N46795" si="2221">MONTH(L46732)</f>
        <v>5</v>
      </c>
      <c r="O46732" s="55">
        <f t="shared" ref="O46732:O46795" si="2222">WEEKDAY(L46732)</f>
        <v>7</v>
      </c>
      <c r="P46732" s="54" t="str" cm="1">
        <f t="array" aca="1" ref="P46732" ca="1">IF(OR(O46732=1,O46732=7,INDEX($AD$28:$AO$51,HOUR(L46732)+1,N46732)&lt;&gt;"On",NOT(ISERROR(MATCH(DATE(M46732,N46732,DAY(L46732)),OFFSET($AD$15:$AD$22,0,M46732-$AD$14),0)))),"Off","On")</f>
        <v>Off</v>
      </c>
    </row>
    <row r="46733" spans="12:16" x14ac:dyDescent="0.25">
      <c r="L46733" s="57">
        <v>46144.083333333336</v>
      </c>
      <c r="M46733" s="55">
        <f t="shared" si="2220"/>
        <v>2026</v>
      </c>
      <c r="N46733" s="55">
        <f t="shared" si="2221"/>
        <v>5</v>
      </c>
      <c r="O46733" s="55">
        <f t="shared" si="2222"/>
        <v>7</v>
      </c>
      <c r="P46733" s="54" t="str" cm="1">
        <f t="array" aca="1" ref="P46733" ca="1">IF(OR(O46733=1,O46733=7,INDEX($AD$28:$AO$51,HOUR(L46733)+1,N46733)&lt;&gt;"On",NOT(ISERROR(MATCH(DATE(M46733,N46733,DAY(L46733)),OFFSET($AD$15:$AD$22,0,M46733-$AD$14),0)))),"Off","On")</f>
        <v>Off</v>
      </c>
    </row>
    <row r="46734" spans="12:16" x14ac:dyDescent="0.25">
      <c r="L46734" s="57">
        <v>46144.125</v>
      </c>
      <c r="M46734" s="55">
        <f t="shared" si="2220"/>
        <v>2026</v>
      </c>
      <c r="N46734" s="55">
        <f t="shared" si="2221"/>
        <v>5</v>
      </c>
      <c r="O46734" s="55">
        <f t="shared" si="2222"/>
        <v>7</v>
      </c>
      <c r="P46734" s="54" t="str" cm="1">
        <f t="array" aca="1" ref="P46734" ca="1">IF(OR(O46734=1,O46734=7,INDEX($AD$28:$AO$51,HOUR(L46734)+1,N46734)&lt;&gt;"On",NOT(ISERROR(MATCH(DATE(M46734,N46734,DAY(L46734)),OFFSET($AD$15:$AD$22,0,M46734-$AD$14),0)))),"Off","On")</f>
        <v>Off</v>
      </c>
    </row>
    <row r="46735" spans="12:16" x14ac:dyDescent="0.25">
      <c r="L46735" s="57">
        <v>46144.166666666664</v>
      </c>
      <c r="M46735" s="55">
        <f t="shared" si="2220"/>
        <v>2026</v>
      </c>
      <c r="N46735" s="55">
        <f t="shared" si="2221"/>
        <v>5</v>
      </c>
      <c r="O46735" s="55">
        <f t="shared" si="2222"/>
        <v>7</v>
      </c>
      <c r="P46735" s="54" t="str" cm="1">
        <f t="array" aca="1" ref="P46735" ca="1">IF(OR(O46735=1,O46735=7,INDEX($AD$28:$AO$51,HOUR(L46735)+1,N46735)&lt;&gt;"On",NOT(ISERROR(MATCH(DATE(M46735,N46735,DAY(L46735)),OFFSET($AD$15:$AD$22,0,M46735-$AD$14),0)))),"Off","On")</f>
        <v>Off</v>
      </c>
    </row>
    <row r="46736" spans="12:16" x14ac:dyDescent="0.25">
      <c r="L46736" s="57">
        <v>46144.208333333336</v>
      </c>
      <c r="M46736" s="55">
        <f t="shared" si="2220"/>
        <v>2026</v>
      </c>
      <c r="N46736" s="55">
        <f t="shared" si="2221"/>
        <v>5</v>
      </c>
      <c r="O46736" s="55">
        <f t="shared" si="2222"/>
        <v>7</v>
      </c>
      <c r="P46736" s="54" t="str" cm="1">
        <f t="array" aca="1" ref="P46736" ca="1">IF(OR(O46736=1,O46736=7,INDEX($AD$28:$AO$51,HOUR(L46736)+1,N46736)&lt;&gt;"On",NOT(ISERROR(MATCH(DATE(M46736,N46736,DAY(L46736)),OFFSET($AD$15:$AD$22,0,M46736-$AD$14),0)))),"Off","On")</f>
        <v>Off</v>
      </c>
    </row>
    <row r="46737" spans="12:16" x14ac:dyDescent="0.25">
      <c r="L46737" s="57">
        <v>46144.25</v>
      </c>
      <c r="M46737" s="55">
        <f t="shared" si="2220"/>
        <v>2026</v>
      </c>
      <c r="N46737" s="55">
        <f t="shared" si="2221"/>
        <v>5</v>
      </c>
      <c r="O46737" s="55">
        <f t="shared" si="2222"/>
        <v>7</v>
      </c>
      <c r="P46737" s="54" t="str" cm="1">
        <f t="array" aca="1" ref="P46737" ca="1">IF(OR(O46737=1,O46737=7,INDEX($AD$28:$AO$51,HOUR(L46737)+1,N46737)&lt;&gt;"On",NOT(ISERROR(MATCH(DATE(M46737,N46737,DAY(L46737)),OFFSET($AD$15:$AD$22,0,M46737-$AD$14),0)))),"Off","On")</f>
        <v>Off</v>
      </c>
    </row>
    <row r="46738" spans="12:16" x14ac:dyDescent="0.25">
      <c r="L46738" s="57">
        <v>46144.291666666664</v>
      </c>
      <c r="M46738" s="55">
        <f t="shared" si="2220"/>
        <v>2026</v>
      </c>
      <c r="N46738" s="55">
        <f t="shared" si="2221"/>
        <v>5</v>
      </c>
      <c r="O46738" s="55">
        <f t="shared" si="2222"/>
        <v>7</v>
      </c>
      <c r="P46738" s="54" t="str" cm="1">
        <f t="array" aca="1" ref="P46738" ca="1">IF(OR(O46738=1,O46738=7,INDEX($AD$28:$AO$51,HOUR(L46738)+1,N46738)&lt;&gt;"On",NOT(ISERROR(MATCH(DATE(M46738,N46738,DAY(L46738)),OFFSET($AD$15:$AD$22,0,M46738-$AD$14),0)))),"Off","On")</f>
        <v>Off</v>
      </c>
    </row>
    <row r="46739" spans="12:16" x14ac:dyDescent="0.25">
      <c r="L46739" s="57">
        <v>46144.333333333336</v>
      </c>
      <c r="M46739" s="55">
        <f t="shared" si="2220"/>
        <v>2026</v>
      </c>
      <c r="N46739" s="55">
        <f t="shared" si="2221"/>
        <v>5</v>
      </c>
      <c r="O46739" s="55">
        <f t="shared" si="2222"/>
        <v>7</v>
      </c>
      <c r="P46739" s="54" t="str" cm="1">
        <f t="array" aca="1" ref="P46739" ca="1">IF(OR(O46739=1,O46739=7,INDEX($AD$28:$AO$51,HOUR(L46739)+1,N46739)&lt;&gt;"On",NOT(ISERROR(MATCH(DATE(M46739,N46739,DAY(L46739)),OFFSET($AD$15:$AD$22,0,M46739-$AD$14),0)))),"Off","On")</f>
        <v>Off</v>
      </c>
    </row>
    <row r="46740" spans="12:16" x14ac:dyDescent="0.25">
      <c r="L46740" s="57">
        <v>46144.375</v>
      </c>
      <c r="M46740" s="55">
        <f t="shared" si="2220"/>
        <v>2026</v>
      </c>
      <c r="N46740" s="55">
        <f t="shared" si="2221"/>
        <v>5</v>
      </c>
      <c r="O46740" s="55">
        <f t="shared" si="2222"/>
        <v>7</v>
      </c>
      <c r="P46740" s="54" t="str" cm="1">
        <f t="array" aca="1" ref="P46740" ca="1">IF(OR(O46740=1,O46740=7,INDEX($AD$28:$AO$51,HOUR(L46740)+1,N46740)&lt;&gt;"On",NOT(ISERROR(MATCH(DATE(M46740,N46740,DAY(L46740)),OFFSET($AD$15:$AD$22,0,M46740-$AD$14),0)))),"Off","On")</f>
        <v>Off</v>
      </c>
    </row>
    <row r="46741" spans="12:16" x14ac:dyDescent="0.25">
      <c r="L46741" s="57">
        <v>46144.416666666664</v>
      </c>
      <c r="M46741" s="55">
        <f t="shared" si="2220"/>
        <v>2026</v>
      </c>
      <c r="N46741" s="55">
        <f t="shared" si="2221"/>
        <v>5</v>
      </c>
      <c r="O46741" s="55">
        <f t="shared" si="2222"/>
        <v>7</v>
      </c>
      <c r="P46741" s="54" t="str" cm="1">
        <f t="array" aca="1" ref="P46741" ca="1">IF(OR(O46741=1,O46741=7,INDEX($AD$28:$AO$51,HOUR(L46741)+1,N46741)&lt;&gt;"On",NOT(ISERROR(MATCH(DATE(M46741,N46741,DAY(L46741)),OFFSET($AD$15:$AD$22,0,M46741-$AD$14),0)))),"Off","On")</f>
        <v>Off</v>
      </c>
    </row>
    <row r="46742" spans="12:16" x14ac:dyDescent="0.25">
      <c r="L46742" s="57">
        <v>46144.458333333336</v>
      </c>
      <c r="M46742" s="55">
        <f t="shared" si="2220"/>
        <v>2026</v>
      </c>
      <c r="N46742" s="55">
        <f t="shared" si="2221"/>
        <v>5</v>
      </c>
      <c r="O46742" s="55">
        <f t="shared" si="2222"/>
        <v>7</v>
      </c>
      <c r="P46742" s="54" t="str" cm="1">
        <f t="array" aca="1" ref="P46742" ca="1">IF(OR(O46742=1,O46742=7,INDEX($AD$28:$AO$51,HOUR(L46742)+1,N46742)&lt;&gt;"On",NOT(ISERROR(MATCH(DATE(M46742,N46742,DAY(L46742)),OFFSET($AD$15:$AD$22,0,M46742-$AD$14),0)))),"Off","On")</f>
        <v>Off</v>
      </c>
    </row>
    <row r="46743" spans="12:16" x14ac:dyDescent="0.25">
      <c r="L46743" s="57">
        <v>46144.5</v>
      </c>
      <c r="M46743" s="55">
        <f t="shared" si="2220"/>
        <v>2026</v>
      </c>
      <c r="N46743" s="55">
        <f t="shared" si="2221"/>
        <v>5</v>
      </c>
      <c r="O46743" s="55">
        <f t="shared" si="2222"/>
        <v>7</v>
      </c>
      <c r="P46743" s="54" t="str" cm="1">
        <f t="array" aca="1" ref="P46743" ca="1">IF(OR(O46743=1,O46743=7,INDEX($AD$28:$AO$51,HOUR(L46743)+1,N46743)&lt;&gt;"On",NOT(ISERROR(MATCH(DATE(M46743,N46743,DAY(L46743)),OFFSET($AD$15:$AD$22,0,M46743-$AD$14),0)))),"Off","On")</f>
        <v>Off</v>
      </c>
    </row>
    <row r="46744" spans="12:16" x14ac:dyDescent="0.25">
      <c r="L46744" s="57">
        <v>46144.541666666664</v>
      </c>
      <c r="M46744" s="55">
        <f t="shared" si="2220"/>
        <v>2026</v>
      </c>
      <c r="N46744" s="55">
        <f t="shared" si="2221"/>
        <v>5</v>
      </c>
      <c r="O46744" s="55">
        <f t="shared" si="2222"/>
        <v>7</v>
      </c>
      <c r="P46744" s="54" t="str" cm="1">
        <f t="array" aca="1" ref="P46744" ca="1">IF(OR(O46744=1,O46744=7,INDEX($AD$28:$AO$51,HOUR(L46744)+1,N46744)&lt;&gt;"On",NOT(ISERROR(MATCH(DATE(M46744,N46744,DAY(L46744)),OFFSET($AD$15:$AD$22,0,M46744-$AD$14),0)))),"Off","On")</f>
        <v>Off</v>
      </c>
    </row>
    <row r="46745" spans="12:16" x14ac:dyDescent="0.25">
      <c r="L46745" s="57">
        <v>46144.583333333336</v>
      </c>
      <c r="M46745" s="55">
        <f t="shared" si="2220"/>
        <v>2026</v>
      </c>
      <c r="N46745" s="55">
        <f t="shared" si="2221"/>
        <v>5</v>
      </c>
      <c r="O46745" s="55">
        <f t="shared" si="2222"/>
        <v>7</v>
      </c>
      <c r="P46745" s="54" t="str" cm="1">
        <f t="array" aca="1" ref="P46745" ca="1">IF(OR(O46745=1,O46745=7,INDEX($AD$28:$AO$51,HOUR(L46745)+1,N46745)&lt;&gt;"On",NOT(ISERROR(MATCH(DATE(M46745,N46745,DAY(L46745)),OFFSET($AD$15:$AD$22,0,M46745-$AD$14),0)))),"Off","On")</f>
        <v>Off</v>
      </c>
    </row>
    <row r="46746" spans="12:16" x14ac:dyDescent="0.25">
      <c r="L46746" s="57">
        <v>46144.625</v>
      </c>
      <c r="M46746" s="55">
        <f t="shared" si="2220"/>
        <v>2026</v>
      </c>
      <c r="N46746" s="55">
        <f t="shared" si="2221"/>
        <v>5</v>
      </c>
      <c r="O46746" s="55">
        <f t="shared" si="2222"/>
        <v>7</v>
      </c>
      <c r="P46746" s="54" t="str" cm="1">
        <f t="array" aca="1" ref="P46746" ca="1">IF(OR(O46746=1,O46746=7,INDEX($AD$28:$AO$51,HOUR(L46746)+1,N46746)&lt;&gt;"On",NOT(ISERROR(MATCH(DATE(M46746,N46746,DAY(L46746)),OFFSET($AD$15:$AD$22,0,M46746-$AD$14),0)))),"Off","On")</f>
        <v>Off</v>
      </c>
    </row>
    <row r="46747" spans="12:16" x14ac:dyDescent="0.25">
      <c r="L46747" s="57">
        <v>46144.666666666664</v>
      </c>
      <c r="M46747" s="55">
        <f t="shared" si="2220"/>
        <v>2026</v>
      </c>
      <c r="N46747" s="55">
        <f t="shared" si="2221"/>
        <v>5</v>
      </c>
      <c r="O46747" s="55">
        <f t="shared" si="2222"/>
        <v>7</v>
      </c>
      <c r="P46747" s="54" t="str" cm="1">
        <f t="array" aca="1" ref="P46747" ca="1">IF(OR(O46747=1,O46747=7,INDEX($AD$28:$AO$51,HOUR(L46747)+1,N46747)&lt;&gt;"On",NOT(ISERROR(MATCH(DATE(M46747,N46747,DAY(L46747)),OFFSET($AD$15:$AD$22,0,M46747-$AD$14),0)))),"Off","On")</f>
        <v>Off</v>
      </c>
    </row>
    <row r="46748" spans="12:16" x14ac:dyDescent="0.25">
      <c r="L46748" s="57">
        <v>46144.708333333336</v>
      </c>
      <c r="M46748" s="55">
        <f t="shared" si="2220"/>
        <v>2026</v>
      </c>
      <c r="N46748" s="55">
        <f t="shared" si="2221"/>
        <v>5</v>
      </c>
      <c r="O46748" s="55">
        <f t="shared" si="2222"/>
        <v>7</v>
      </c>
      <c r="P46748" s="54" t="str" cm="1">
        <f t="array" aca="1" ref="P46748" ca="1">IF(OR(O46748=1,O46748=7,INDEX($AD$28:$AO$51,HOUR(L46748)+1,N46748)&lt;&gt;"On",NOT(ISERROR(MATCH(DATE(M46748,N46748,DAY(L46748)),OFFSET($AD$15:$AD$22,0,M46748-$AD$14),0)))),"Off","On")</f>
        <v>Off</v>
      </c>
    </row>
    <row r="46749" spans="12:16" x14ac:dyDescent="0.25">
      <c r="L46749" s="57">
        <v>46144.75</v>
      </c>
      <c r="M46749" s="55">
        <f t="shared" si="2220"/>
        <v>2026</v>
      </c>
      <c r="N46749" s="55">
        <f t="shared" si="2221"/>
        <v>5</v>
      </c>
      <c r="O46749" s="55">
        <f t="shared" si="2222"/>
        <v>7</v>
      </c>
      <c r="P46749" s="54" t="str" cm="1">
        <f t="array" aca="1" ref="P46749" ca="1">IF(OR(O46749=1,O46749=7,INDEX($AD$28:$AO$51,HOUR(L46749)+1,N46749)&lt;&gt;"On",NOT(ISERROR(MATCH(DATE(M46749,N46749,DAY(L46749)),OFFSET($AD$15:$AD$22,0,M46749-$AD$14),0)))),"Off","On")</f>
        <v>Off</v>
      </c>
    </row>
    <row r="46750" spans="12:16" x14ac:dyDescent="0.25">
      <c r="L46750" s="57">
        <v>46144.791666666664</v>
      </c>
      <c r="M46750" s="55">
        <f t="shared" si="2220"/>
        <v>2026</v>
      </c>
      <c r="N46750" s="55">
        <f t="shared" si="2221"/>
        <v>5</v>
      </c>
      <c r="O46750" s="55">
        <f t="shared" si="2222"/>
        <v>7</v>
      </c>
      <c r="P46750" s="54" t="str" cm="1">
        <f t="array" aca="1" ref="P46750" ca="1">IF(OR(O46750=1,O46750=7,INDEX($AD$28:$AO$51,HOUR(L46750)+1,N46750)&lt;&gt;"On",NOT(ISERROR(MATCH(DATE(M46750,N46750,DAY(L46750)),OFFSET($AD$15:$AD$22,0,M46750-$AD$14),0)))),"Off","On")</f>
        <v>Off</v>
      </c>
    </row>
    <row r="46751" spans="12:16" x14ac:dyDescent="0.25">
      <c r="L46751" s="57">
        <v>46144.833333333336</v>
      </c>
      <c r="M46751" s="55">
        <f t="shared" si="2220"/>
        <v>2026</v>
      </c>
      <c r="N46751" s="55">
        <f t="shared" si="2221"/>
        <v>5</v>
      </c>
      <c r="O46751" s="55">
        <f t="shared" si="2222"/>
        <v>7</v>
      </c>
      <c r="P46751" s="54" t="str" cm="1">
        <f t="array" aca="1" ref="P46751" ca="1">IF(OR(O46751=1,O46751=7,INDEX($AD$28:$AO$51,HOUR(L46751)+1,N46751)&lt;&gt;"On",NOT(ISERROR(MATCH(DATE(M46751,N46751,DAY(L46751)),OFFSET($AD$15:$AD$22,0,M46751-$AD$14),0)))),"Off","On")</f>
        <v>Off</v>
      </c>
    </row>
    <row r="46752" spans="12:16" x14ac:dyDescent="0.25">
      <c r="L46752" s="57">
        <v>46144.875</v>
      </c>
      <c r="M46752" s="55">
        <f t="shared" si="2220"/>
        <v>2026</v>
      </c>
      <c r="N46752" s="55">
        <f t="shared" si="2221"/>
        <v>5</v>
      </c>
      <c r="O46752" s="55">
        <f t="shared" si="2222"/>
        <v>7</v>
      </c>
      <c r="P46752" s="54" t="str" cm="1">
        <f t="array" aca="1" ref="P46752" ca="1">IF(OR(O46752=1,O46752=7,INDEX($AD$28:$AO$51,HOUR(L46752)+1,N46752)&lt;&gt;"On",NOT(ISERROR(MATCH(DATE(M46752,N46752,DAY(L46752)),OFFSET($AD$15:$AD$22,0,M46752-$AD$14),0)))),"Off","On")</f>
        <v>Off</v>
      </c>
    </row>
    <row r="46753" spans="12:16" x14ac:dyDescent="0.25">
      <c r="L46753" s="57">
        <v>46144.916666666664</v>
      </c>
      <c r="M46753" s="55">
        <f t="shared" si="2220"/>
        <v>2026</v>
      </c>
      <c r="N46753" s="55">
        <f t="shared" si="2221"/>
        <v>5</v>
      </c>
      <c r="O46753" s="55">
        <f t="shared" si="2222"/>
        <v>7</v>
      </c>
      <c r="P46753" s="54" t="str" cm="1">
        <f t="array" aca="1" ref="P46753" ca="1">IF(OR(O46753=1,O46753=7,INDEX($AD$28:$AO$51,HOUR(L46753)+1,N46753)&lt;&gt;"On",NOT(ISERROR(MATCH(DATE(M46753,N46753,DAY(L46753)),OFFSET($AD$15:$AD$22,0,M46753-$AD$14),0)))),"Off","On")</f>
        <v>Off</v>
      </c>
    </row>
    <row r="46754" spans="12:16" x14ac:dyDescent="0.25">
      <c r="L46754" s="57">
        <v>46144.958333333336</v>
      </c>
      <c r="M46754" s="55">
        <f t="shared" si="2220"/>
        <v>2026</v>
      </c>
      <c r="N46754" s="55">
        <f t="shared" si="2221"/>
        <v>5</v>
      </c>
      <c r="O46754" s="55">
        <f t="shared" si="2222"/>
        <v>7</v>
      </c>
      <c r="P46754" s="54" t="str" cm="1">
        <f t="array" aca="1" ref="P46754" ca="1">IF(OR(O46754=1,O46754=7,INDEX($AD$28:$AO$51,HOUR(L46754)+1,N46754)&lt;&gt;"On",NOT(ISERROR(MATCH(DATE(M46754,N46754,DAY(L46754)),OFFSET($AD$15:$AD$22,0,M46754-$AD$14),0)))),"Off","On")</f>
        <v>Off</v>
      </c>
    </row>
    <row r="46755" spans="12:16" x14ac:dyDescent="0.25">
      <c r="L46755" s="57">
        <v>46145</v>
      </c>
      <c r="M46755" s="55">
        <f t="shared" si="2220"/>
        <v>2026</v>
      </c>
      <c r="N46755" s="55">
        <f t="shared" si="2221"/>
        <v>5</v>
      </c>
      <c r="O46755" s="55">
        <f t="shared" si="2222"/>
        <v>1</v>
      </c>
      <c r="P46755" s="54" t="str" cm="1">
        <f t="array" aca="1" ref="P46755" ca="1">IF(OR(O46755=1,O46755=7,INDEX($AD$28:$AO$51,HOUR(L46755)+1,N46755)&lt;&gt;"On",NOT(ISERROR(MATCH(DATE(M46755,N46755,DAY(L46755)),OFFSET($AD$15:$AD$22,0,M46755-$AD$14),0)))),"Off","On")</f>
        <v>Off</v>
      </c>
    </row>
    <row r="46756" spans="12:16" x14ac:dyDescent="0.25">
      <c r="L46756" s="57">
        <v>46145.041666666664</v>
      </c>
      <c r="M46756" s="55">
        <f t="shared" si="2220"/>
        <v>2026</v>
      </c>
      <c r="N46756" s="55">
        <f t="shared" si="2221"/>
        <v>5</v>
      </c>
      <c r="O46756" s="55">
        <f t="shared" si="2222"/>
        <v>1</v>
      </c>
      <c r="P46756" s="54" t="str" cm="1">
        <f t="array" aca="1" ref="P46756" ca="1">IF(OR(O46756=1,O46756=7,INDEX($AD$28:$AO$51,HOUR(L46756)+1,N46756)&lt;&gt;"On",NOT(ISERROR(MATCH(DATE(M46756,N46756,DAY(L46756)),OFFSET($AD$15:$AD$22,0,M46756-$AD$14),0)))),"Off","On")</f>
        <v>Off</v>
      </c>
    </row>
    <row r="46757" spans="12:16" x14ac:dyDescent="0.25">
      <c r="L46757" s="57">
        <v>46145.083333333336</v>
      </c>
      <c r="M46757" s="55">
        <f t="shared" si="2220"/>
        <v>2026</v>
      </c>
      <c r="N46757" s="55">
        <f t="shared" si="2221"/>
        <v>5</v>
      </c>
      <c r="O46757" s="55">
        <f t="shared" si="2222"/>
        <v>1</v>
      </c>
      <c r="P46757" s="54" t="str" cm="1">
        <f t="array" aca="1" ref="P46757" ca="1">IF(OR(O46757=1,O46757=7,INDEX($AD$28:$AO$51,HOUR(L46757)+1,N46757)&lt;&gt;"On",NOT(ISERROR(MATCH(DATE(M46757,N46757,DAY(L46757)),OFFSET($AD$15:$AD$22,0,M46757-$AD$14),0)))),"Off","On")</f>
        <v>Off</v>
      </c>
    </row>
    <row r="46758" spans="12:16" x14ac:dyDescent="0.25">
      <c r="L46758" s="57">
        <v>46145.125</v>
      </c>
      <c r="M46758" s="55">
        <f t="shared" si="2220"/>
        <v>2026</v>
      </c>
      <c r="N46758" s="55">
        <f t="shared" si="2221"/>
        <v>5</v>
      </c>
      <c r="O46758" s="55">
        <f t="shared" si="2222"/>
        <v>1</v>
      </c>
      <c r="P46758" s="54" t="str" cm="1">
        <f t="array" aca="1" ref="P46758" ca="1">IF(OR(O46758=1,O46758=7,INDEX($AD$28:$AO$51,HOUR(L46758)+1,N46758)&lt;&gt;"On",NOT(ISERROR(MATCH(DATE(M46758,N46758,DAY(L46758)),OFFSET($AD$15:$AD$22,0,M46758-$AD$14),0)))),"Off","On")</f>
        <v>Off</v>
      </c>
    </row>
    <row r="46759" spans="12:16" x14ac:dyDescent="0.25">
      <c r="L46759" s="57">
        <v>46145.166666666664</v>
      </c>
      <c r="M46759" s="55">
        <f t="shared" si="2220"/>
        <v>2026</v>
      </c>
      <c r="N46759" s="55">
        <f t="shared" si="2221"/>
        <v>5</v>
      </c>
      <c r="O46759" s="55">
        <f t="shared" si="2222"/>
        <v>1</v>
      </c>
      <c r="P46759" s="54" t="str" cm="1">
        <f t="array" aca="1" ref="P46759" ca="1">IF(OR(O46759=1,O46759=7,INDEX($AD$28:$AO$51,HOUR(L46759)+1,N46759)&lt;&gt;"On",NOT(ISERROR(MATCH(DATE(M46759,N46759,DAY(L46759)),OFFSET($AD$15:$AD$22,0,M46759-$AD$14),0)))),"Off","On")</f>
        <v>Off</v>
      </c>
    </row>
    <row r="46760" spans="12:16" x14ac:dyDescent="0.25">
      <c r="L46760" s="57">
        <v>46145.208333333336</v>
      </c>
      <c r="M46760" s="55">
        <f t="shared" si="2220"/>
        <v>2026</v>
      </c>
      <c r="N46760" s="55">
        <f t="shared" si="2221"/>
        <v>5</v>
      </c>
      <c r="O46760" s="55">
        <f t="shared" si="2222"/>
        <v>1</v>
      </c>
      <c r="P46760" s="54" t="str" cm="1">
        <f t="array" aca="1" ref="P46760" ca="1">IF(OR(O46760=1,O46760=7,INDEX($AD$28:$AO$51,HOUR(L46760)+1,N46760)&lt;&gt;"On",NOT(ISERROR(MATCH(DATE(M46760,N46760,DAY(L46760)),OFFSET($AD$15:$AD$22,0,M46760-$AD$14),0)))),"Off","On")</f>
        <v>Off</v>
      </c>
    </row>
    <row r="46761" spans="12:16" x14ac:dyDescent="0.25">
      <c r="L46761" s="57">
        <v>46145.25</v>
      </c>
      <c r="M46761" s="55">
        <f t="shared" si="2220"/>
        <v>2026</v>
      </c>
      <c r="N46761" s="55">
        <f t="shared" si="2221"/>
        <v>5</v>
      </c>
      <c r="O46761" s="55">
        <f t="shared" si="2222"/>
        <v>1</v>
      </c>
      <c r="P46761" s="54" t="str" cm="1">
        <f t="array" aca="1" ref="P46761" ca="1">IF(OR(O46761=1,O46761=7,INDEX($AD$28:$AO$51,HOUR(L46761)+1,N46761)&lt;&gt;"On",NOT(ISERROR(MATCH(DATE(M46761,N46761,DAY(L46761)),OFFSET($AD$15:$AD$22,0,M46761-$AD$14),0)))),"Off","On")</f>
        <v>Off</v>
      </c>
    </row>
    <row r="46762" spans="12:16" x14ac:dyDescent="0.25">
      <c r="L46762" s="57">
        <v>46145.291666666664</v>
      </c>
      <c r="M46762" s="55">
        <f t="shared" si="2220"/>
        <v>2026</v>
      </c>
      <c r="N46762" s="55">
        <f t="shared" si="2221"/>
        <v>5</v>
      </c>
      <c r="O46762" s="55">
        <f t="shared" si="2222"/>
        <v>1</v>
      </c>
      <c r="P46762" s="54" t="str" cm="1">
        <f t="array" aca="1" ref="P46762" ca="1">IF(OR(O46762=1,O46762=7,INDEX($AD$28:$AO$51,HOUR(L46762)+1,N46762)&lt;&gt;"On",NOT(ISERROR(MATCH(DATE(M46762,N46762,DAY(L46762)),OFFSET($AD$15:$AD$22,0,M46762-$AD$14),0)))),"Off","On")</f>
        <v>Off</v>
      </c>
    </row>
    <row r="46763" spans="12:16" x14ac:dyDescent="0.25">
      <c r="L46763" s="57">
        <v>46145.333333333336</v>
      </c>
      <c r="M46763" s="55">
        <f t="shared" si="2220"/>
        <v>2026</v>
      </c>
      <c r="N46763" s="55">
        <f t="shared" si="2221"/>
        <v>5</v>
      </c>
      <c r="O46763" s="55">
        <f t="shared" si="2222"/>
        <v>1</v>
      </c>
      <c r="P46763" s="54" t="str" cm="1">
        <f t="array" aca="1" ref="P46763" ca="1">IF(OR(O46763=1,O46763=7,INDEX($AD$28:$AO$51,HOUR(L46763)+1,N46763)&lt;&gt;"On",NOT(ISERROR(MATCH(DATE(M46763,N46763,DAY(L46763)),OFFSET($AD$15:$AD$22,0,M46763-$AD$14),0)))),"Off","On")</f>
        <v>Off</v>
      </c>
    </row>
    <row r="46764" spans="12:16" x14ac:dyDescent="0.25">
      <c r="L46764" s="57">
        <v>46145.375</v>
      </c>
      <c r="M46764" s="55">
        <f t="shared" si="2220"/>
        <v>2026</v>
      </c>
      <c r="N46764" s="55">
        <f t="shared" si="2221"/>
        <v>5</v>
      </c>
      <c r="O46764" s="55">
        <f t="shared" si="2222"/>
        <v>1</v>
      </c>
      <c r="P46764" s="54" t="str" cm="1">
        <f t="array" aca="1" ref="P46764" ca="1">IF(OR(O46764=1,O46764=7,INDEX($AD$28:$AO$51,HOUR(L46764)+1,N46764)&lt;&gt;"On",NOT(ISERROR(MATCH(DATE(M46764,N46764,DAY(L46764)),OFFSET($AD$15:$AD$22,0,M46764-$AD$14),0)))),"Off","On")</f>
        <v>Off</v>
      </c>
    </row>
    <row r="46765" spans="12:16" x14ac:dyDescent="0.25">
      <c r="L46765" s="57">
        <v>46145.416666666664</v>
      </c>
      <c r="M46765" s="55">
        <f t="shared" si="2220"/>
        <v>2026</v>
      </c>
      <c r="N46765" s="55">
        <f t="shared" si="2221"/>
        <v>5</v>
      </c>
      <c r="O46765" s="55">
        <f t="shared" si="2222"/>
        <v>1</v>
      </c>
      <c r="P46765" s="54" t="str" cm="1">
        <f t="array" aca="1" ref="P46765" ca="1">IF(OR(O46765=1,O46765=7,INDEX($AD$28:$AO$51,HOUR(L46765)+1,N46765)&lt;&gt;"On",NOT(ISERROR(MATCH(DATE(M46765,N46765,DAY(L46765)),OFFSET($AD$15:$AD$22,0,M46765-$AD$14),0)))),"Off","On")</f>
        <v>Off</v>
      </c>
    </row>
    <row r="46766" spans="12:16" x14ac:dyDescent="0.25">
      <c r="L46766" s="57">
        <v>46145.458333333336</v>
      </c>
      <c r="M46766" s="55">
        <f t="shared" si="2220"/>
        <v>2026</v>
      </c>
      <c r="N46766" s="55">
        <f t="shared" si="2221"/>
        <v>5</v>
      </c>
      <c r="O46766" s="55">
        <f t="shared" si="2222"/>
        <v>1</v>
      </c>
      <c r="P46766" s="54" t="str" cm="1">
        <f t="array" aca="1" ref="P46766" ca="1">IF(OR(O46766=1,O46766=7,INDEX($AD$28:$AO$51,HOUR(L46766)+1,N46766)&lt;&gt;"On",NOT(ISERROR(MATCH(DATE(M46766,N46766,DAY(L46766)),OFFSET($AD$15:$AD$22,0,M46766-$AD$14),0)))),"Off","On")</f>
        <v>Off</v>
      </c>
    </row>
    <row r="46767" spans="12:16" x14ac:dyDescent="0.25">
      <c r="L46767" s="57">
        <v>46145.5</v>
      </c>
      <c r="M46767" s="55">
        <f t="shared" si="2220"/>
        <v>2026</v>
      </c>
      <c r="N46767" s="55">
        <f t="shared" si="2221"/>
        <v>5</v>
      </c>
      <c r="O46767" s="55">
        <f t="shared" si="2222"/>
        <v>1</v>
      </c>
      <c r="P46767" s="54" t="str" cm="1">
        <f t="array" aca="1" ref="P46767" ca="1">IF(OR(O46767=1,O46767=7,INDEX($AD$28:$AO$51,HOUR(L46767)+1,N46767)&lt;&gt;"On",NOT(ISERROR(MATCH(DATE(M46767,N46767,DAY(L46767)),OFFSET($AD$15:$AD$22,0,M46767-$AD$14),0)))),"Off","On")</f>
        <v>Off</v>
      </c>
    </row>
    <row r="46768" spans="12:16" x14ac:dyDescent="0.25">
      <c r="L46768" s="57">
        <v>46145.541666666664</v>
      </c>
      <c r="M46768" s="55">
        <f t="shared" si="2220"/>
        <v>2026</v>
      </c>
      <c r="N46768" s="55">
        <f t="shared" si="2221"/>
        <v>5</v>
      </c>
      <c r="O46768" s="55">
        <f t="shared" si="2222"/>
        <v>1</v>
      </c>
      <c r="P46768" s="54" t="str" cm="1">
        <f t="array" aca="1" ref="P46768" ca="1">IF(OR(O46768=1,O46768=7,INDEX($AD$28:$AO$51,HOUR(L46768)+1,N46768)&lt;&gt;"On",NOT(ISERROR(MATCH(DATE(M46768,N46768,DAY(L46768)),OFFSET($AD$15:$AD$22,0,M46768-$AD$14),0)))),"Off","On")</f>
        <v>Off</v>
      </c>
    </row>
    <row r="46769" spans="12:16" x14ac:dyDescent="0.25">
      <c r="L46769" s="57">
        <v>46145.583333333336</v>
      </c>
      <c r="M46769" s="55">
        <f t="shared" si="2220"/>
        <v>2026</v>
      </c>
      <c r="N46769" s="55">
        <f t="shared" si="2221"/>
        <v>5</v>
      </c>
      <c r="O46769" s="55">
        <f t="shared" si="2222"/>
        <v>1</v>
      </c>
      <c r="P46769" s="54" t="str" cm="1">
        <f t="array" aca="1" ref="P46769" ca="1">IF(OR(O46769=1,O46769=7,INDEX($AD$28:$AO$51,HOUR(L46769)+1,N46769)&lt;&gt;"On",NOT(ISERROR(MATCH(DATE(M46769,N46769,DAY(L46769)),OFFSET($AD$15:$AD$22,0,M46769-$AD$14),0)))),"Off","On")</f>
        <v>Off</v>
      </c>
    </row>
    <row r="46770" spans="12:16" x14ac:dyDescent="0.25">
      <c r="L46770" s="57">
        <v>46145.625</v>
      </c>
      <c r="M46770" s="55">
        <f t="shared" si="2220"/>
        <v>2026</v>
      </c>
      <c r="N46770" s="55">
        <f t="shared" si="2221"/>
        <v>5</v>
      </c>
      <c r="O46770" s="55">
        <f t="shared" si="2222"/>
        <v>1</v>
      </c>
      <c r="P46770" s="54" t="str" cm="1">
        <f t="array" aca="1" ref="P46770" ca="1">IF(OR(O46770=1,O46770=7,INDEX($AD$28:$AO$51,HOUR(L46770)+1,N46770)&lt;&gt;"On",NOT(ISERROR(MATCH(DATE(M46770,N46770,DAY(L46770)),OFFSET($AD$15:$AD$22,0,M46770-$AD$14),0)))),"Off","On")</f>
        <v>Off</v>
      </c>
    </row>
    <row r="46771" spans="12:16" x14ac:dyDescent="0.25">
      <c r="L46771" s="57">
        <v>46145.666666666664</v>
      </c>
      <c r="M46771" s="55">
        <f t="shared" si="2220"/>
        <v>2026</v>
      </c>
      <c r="N46771" s="55">
        <f t="shared" si="2221"/>
        <v>5</v>
      </c>
      <c r="O46771" s="55">
        <f t="shared" si="2222"/>
        <v>1</v>
      </c>
      <c r="P46771" s="54" t="str" cm="1">
        <f t="array" aca="1" ref="P46771" ca="1">IF(OR(O46771=1,O46771=7,INDEX($AD$28:$AO$51,HOUR(L46771)+1,N46771)&lt;&gt;"On",NOT(ISERROR(MATCH(DATE(M46771,N46771,DAY(L46771)),OFFSET($AD$15:$AD$22,0,M46771-$AD$14),0)))),"Off","On")</f>
        <v>Off</v>
      </c>
    </row>
    <row r="46772" spans="12:16" x14ac:dyDescent="0.25">
      <c r="L46772" s="57">
        <v>46145.708333333336</v>
      </c>
      <c r="M46772" s="55">
        <f t="shared" si="2220"/>
        <v>2026</v>
      </c>
      <c r="N46772" s="55">
        <f t="shared" si="2221"/>
        <v>5</v>
      </c>
      <c r="O46772" s="55">
        <f t="shared" si="2222"/>
        <v>1</v>
      </c>
      <c r="P46772" s="54" t="str" cm="1">
        <f t="array" aca="1" ref="P46772" ca="1">IF(OR(O46772=1,O46772=7,INDEX($AD$28:$AO$51,HOUR(L46772)+1,N46772)&lt;&gt;"On",NOT(ISERROR(MATCH(DATE(M46772,N46772,DAY(L46772)),OFFSET($AD$15:$AD$22,0,M46772-$AD$14),0)))),"Off","On")</f>
        <v>Off</v>
      </c>
    </row>
    <row r="46773" spans="12:16" x14ac:dyDescent="0.25">
      <c r="L46773" s="57">
        <v>46145.75</v>
      </c>
      <c r="M46773" s="55">
        <f t="shared" si="2220"/>
        <v>2026</v>
      </c>
      <c r="N46773" s="55">
        <f t="shared" si="2221"/>
        <v>5</v>
      </c>
      <c r="O46773" s="55">
        <f t="shared" si="2222"/>
        <v>1</v>
      </c>
      <c r="P46773" s="54" t="str" cm="1">
        <f t="array" aca="1" ref="P46773" ca="1">IF(OR(O46773=1,O46773=7,INDEX($AD$28:$AO$51,HOUR(L46773)+1,N46773)&lt;&gt;"On",NOT(ISERROR(MATCH(DATE(M46773,N46773,DAY(L46773)),OFFSET($AD$15:$AD$22,0,M46773-$AD$14),0)))),"Off","On")</f>
        <v>Off</v>
      </c>
    </row>
    <row r="46774" spans="12:16" x14ac:dyDescent="0.25">
      <c r="L46774" s="57">
        <v>46145.791666666664</v>
      </c>
      <c r="M46774" s="55">
        <f t="shared" si="2220"/>
        <v>2026</v>
      </c>
      <c r="N46774" s="55">
        <f t="shared" si="2221"/>
        <v>5</v>
      </c>
      <c r="O46774" s="55">
        <f t="shared" si="2222"/>
        <v>1</v>
      </c>
      <c r="P46774" s="54" t="str" cm="1">
        <f t="array" aca="1" ref="P46774" ca="1">IF(OR(O46774=1,O46774=7,INDEX($AD$28:$AO$51,HOUR(L46774)+1,N46774)&lt;&gt;"On",NOT(ISERROR(MATCH(DATE(M46774,N46774,DAY(L46774)),OFFSET($AD$15:$AD$22,0,M46774-$AD$14),0)))),"Off","On")</f>
        <v>Off</v>
      </c>
    </row>
    <row r="46775" spans="12:16" x14ac:dyDescent="0.25">
      <c r="L46775" s="57">
        <v>46145.833333333336</v>
      </c>
      <c r="M46775" s="55">
        <f t="shared" si="2220"/>
        <v>2026</v>
      </c>
      <c r="N46775" s="55">
        <f t="shared" si="2221"/>
        <v>5</v>
      </c>
      <c r="O46775" s="55">
        <f t="shared" si="2222"/>
        <v>1</v>
      </c>
      <c r="P46775" s="54" t="str" cm="1">
        <f t="array" aca="1" ref="P46775" ca="1">IF(OR(O46775=1,O46775=7,INDEX($AD$28:$AO$51,HOUR(L46775)+1,N46775)&lt;&gt;"On",NOT(ISERROR(MATCH(DATE(M46775,N46775,DAY(L46775)),OFFSET($AD$15:$AD$22,0,M46775-$AD$14),0)))),"Off","On")</f>
        <v>Off</v>
      </c>
    </row>
    <row r="46776" spans="12:16" x14ac:dyDescent="0.25">
      <c r="L46776" s="57">
        <v>46145.875</v>
      </c>
      <c r="M46776" s="55">
        <f t="shared" si="2220"/>
        <v>2026</v>
      </c>
      <c r="N46776" s="55">
        <f t="shared" si="2221"/>
        <v>5</v>
      </c>
      <c r="O46776" s="55">
        <f t="shared" si="2222"/>
        <v>1</v>
      </c>
      <c r="P46776" s="54" t="str" cm="1">
        <f t="array" aca="1" ref="P46776" ca="1">IF(OR(O46776=1,O46776=7,INDEX($AD$28:$AO$51,HOUR(L46776)+1,N46776)&lt;&gt;"On",NOT(ISERROR(MATCH(DATE(M46776,N46776,DAY(L46776)),OFFSET($AD$15:$AD$22,0,M46776-$AD$14),0)))),"Off","On")</f>
        <v>Off</v>
      </c>
    </row>
    <row r="46777" spans="12:16" x14ac:dyDescent="0.25">
      <c r="L46777" s="57">
        <v>46145.916666666664</v>
      </c>
      <c r="M46777" s="55">
        <f t="shared" si="2220"/>
        <v>2026</v>
      </c>
      <c r="N46777" s="55">
        <f t="shared" si="2221"/>
        <v>5</v>
      </c>
      <c r="O46777" s="55">
        <f t="shared" si="2222"/>
        <v>1</v>
      </c>
      <c r="P46777" s="54" t="str" cm="1">
        <f t="array" aca="1" ref="P46777" ca="1">IF(OR(O46777=1,O46777=7,INDEX($AD$28:$AO$51,HOUR(L46777)+1,N46777)&lt;&gt;"On",NOT(ISERROR(MATCH(DATE(M46777,N46777,DAY(L46777)),OFFSET($AD$15:$AD$22,0,M46777-$AD$14),0)))),"Off","On")</f>
        <v>Off</v>
      </c>
    </row>
    <row r="46778" spans="12:16" x14ac:dyDescent="0.25">
      <c r="L46778" s="57">
        <v>46145.958333333336</v>
      </c>
      <c r="M46778" s="55">
        <f t="shared" si="2220"/>
        <v>2026</v>
      </c>
      <c r="N46778" s="55">
        <f t="shared" si="2221"/>
        <v>5</v>
      </c>
      <c r="O46778" s="55">
        <f t="shared" si="2222"/>
        <v>1</v>
      </c>
      <c r="P46778" s="54" t="str" cm="1">
        <f t="array" aca="1" ref="P46778" ca="1">IF(OR(O46778=1,O46778=7,INDEX($AD$28:$AO$51,HOUR(L46778)+1,N46778)&lt;&gt;"On",NOT(ISERROR(MATCH(DATE(M46778,N46778,DAY(L46778)),OFFSET($AD$15:$AD$22,0,M46778-$AD$14),0)))),"Off","On")</f>
        <v>Off</v>
      </c>
    </row>
    <row r="46779" spans="12:16" x14ac:dyDescent="0.25">
      <c r="L46779" s="57">
        <v>46146</v>
      </c>
      <c r="M46779" s="55">
        <f t="shared" si="2220"/>
        <v>2026</v>
      </c>
      <c r="N46779" s="55">
        <f t="shared" si="2221"/>
        <v>5</v>
      </c>
      <c r="O46779" s="55">
        <f t="shared" si="2222"/>
        <v>2</v>
      </c>
      <c r="P46779" s="54" t="str" cm="1">
        <f t="array" aca="1" ref="P46779" ca="1">IF(OR(O46779=1,O46779=7,INDEX($AD$28:$AO$51,HOUR(L46779)+1,N46779)&lt;&gt;"On",NOT(ISERROR(MATCH(DATE(M46779,N46779,DAY(L46779)),OFFSET($AD$15:$AD$22,0,M46779-$AD$14),0)))),"Off","On")</f>
        <v>Off</v>
      </c>
    </row>
    <row r="46780" spans="12:16" x14ac:dyDescent="0.25">
      <c r="L46780" s="57">
        <v>46146.041666666664</v>
      </c>
      <c r="M46780" s="55">
        <f t="shared" si="2220"/>
        <v>2026</v>
      </c>
      <c r="N46780" s="55">
        <f t="shared" si="2221"/>
        <v>5</v>
      </c>
      <c r="O46780" s="55">
        <f t="shared" si="2222"/>
        <v>2</v>
      </c>
      <c r="P46780" s="54" t="str" cm="1">
        <f t="array" aca="1" ref="P46780" ca="1">IF(OR(O46780=1,O46780=7,INDEX($AD$28:$AO$51,HOUR(L46780)+1,N46780)&lt;&gt;"On",NOT(ISERROR(MATCH(DATE(M46780,N46780,DAY(L46780)),OFFSET($AD$15:$AD$22,0,M46780-$AD$14),0)))),"Off","On")</f>
        <v>Off</v>
      </c>
    </row>
    <row r="46781" spans="12:16" x14ac:dyDescent="0.25">
      <c r="L46781" s="57">
        <v>46146.083333333336</v>
      </c>
      <c r="M46781" s="55">
        <f t="shared" si="2220"/>
        <v>2026</v>
      </c>
      <c r="N46781" s="55">
        <f t="shared" si="2221"/>
        <v>5</v>
      </c>
      <c r="O46781" s="55">
        <f t="shared" si="2222"/>
        <v>2</v>
      </c>
      <c r="P46781" s="54" t="str" cm="1">
        <f t="array" aca="1" ref="P46781" ca="1">IF(OR(O46781=1,O46781=7,INDEX($AD$28:$AO$51,HOUR(L46781)+1,N46781)&lt;&gt;"On",NOT(ISERROR(MATCH(DATE(M46781,N46781,DAY(L46781)),OFFSET($AD$15:$AD$22,0,M46781-$AD$14),0)))),"Off","On")</f>
        <v>Off</v>
      </c>
    </row>
    <row r="46782" spans="12:16" x14ac:dyDescent="0.25">
      <c r="L46782" s="57">
        <v>46146.125</v>
      </c>
      <c r="M46782" s="55">
        <f t="shared" si="2220"/>
        <v>2026</v>
      </c>
      <c r="N46782" s="55">
        <f t="shared" si="2221"/>
        <v>5</v>
      </c>
      <c r="O46782" s="55">
        <f t="shared" si="2222"/>
        <v>2</v>
      </c>
      <c r="P46782" s="54" t="str" cm="1">
        <f t="array" aca="1" ref="P46782" ca="1">IF(OR(O46782=1,O46782=7,INDEX($AD$28:$AO$51,HOUR(L46782)+1,N46782)&lt;&gt;"On",NOT(ISERROR(MATCH(DATE(M46782,N46782,DAY(L46782)),OFFSET($AD$15:$AD$22,0,M46782-$AD$14),0)))),"Off","On")</f>
        <v>Off</v>
      </c>
    </row>
    <row r="46783" spans="12:16" x14ac:dyDescent="0.25">
      <c r="L46783" s="57">
        <v>46146.166666666664</v>
      </c>
      <c r="M46783" s="55">
        <f t="shared" si="2220"/>
        <v>2026</v>
      </c>
      <c r="N46783" s="55">
        <f t="shared" si="2221"/>
        <v>5</v>
      </c>
      <c r="O46783" s="55">
        <f t="shared" si="2222"/>
        <v>2</v>
      </c>
      <c r="P46783" s="54" t="str" cm="1">
        <f t="array" aca="1" ref="P46783" ca="1">IF(OR(O46783=1,O46783=7,INDEX($AD$28:$AO$51,HOUR(L46783)+1,N46783)&lt;&gt;"On",NOT(ISERROR(MATCH(DATE(M46783,N46783,DAY(L46783)),OFFSET($AD$15:$AD$22,0,M46783-$AD$14),0)))),"Off","On")</f>
        <v>Off</v>
      </c>
    </row>
    <row r="46784" spans="12:16" x14ac:dyDescent="0.25">
      <c r="L46784" s="57">
        <v>46146.208333333336</v>
      </c>
      <c r="M46784" s="55">
        <f t="shared" si="2220"/>
        <v>2026</v>
      </c>
      <c r="N46784" s="55">
        <f t="shared" si="2221"/>
        <v>5</v>
      </c>
      <c r="O46784" s="55">
        <f t="shared" si="2222"/>
        <v>2</v>
      </c>
      <c r="P46784" s="54" t="str" cm="1">
        <f t="array" aca="1" ref="P46784" ca="1">IF(OR(O46784=1,O46784=7,INDEX($AD$28:$AO$51,HOUR(L46784)+1,N46784)&lt;&gt;"On",NOT(ISERROR(MATCH(DATE(M46784,N46784,DAY(L46784)),OFFSET($AD$15:$AD$22,0,M46784-$AD$14),0)))),"Off","On")</f>
        <v>Off</v>
      </c>
    </row>
    <row r="46785" spans="12:16" x14ac:dyDescent="0.25">
      <c r="L46785" s="57">
        <v>46146.25</v>
      </c>
      <c r="M46785" s="55">
        <f t="shared" si="2220"/>
        <v>2026</v>
      </c>
      <c r="N46785" s="55">
        <f t="shared" si="2221"/>
        <v>5</v>
      </c>
      <c r="O46785" s="55">
        <f t="shared" si="2222"/>
        <v>2</v>
      </c>
      <c r="P46785" s="54" t="str" cm="1">
        <f t="array" aca="1" ref="P46785" ca="1">IF(OR(O46785=1,O46785=7,INDEX($AD$28:$AO$51,HOUR(L46785)+1,N46785)&lt;&gt;"On",NOT(ISERROR(MATCH(DATE(M46785,N46785,DAY(L46785)),OFFSET($AD$15:$AD$22,0,M46785-$AD$14),0)))),"Off","On")</f>
        <v>On</v>
      </c>
    </row>
    <row r="46786" spans="12:16" x14ac:dyDescent="0.25">
      <c r="L46786" s="57">
        <v>46146.291666666664</v>
      </c>
      <c r="M46786" s="55">
        <f t="shared" si="2220"/>
        <v>2026</v>
      </c>
      <c r="N46786" s="55">
        <f t="shared" si="2221"/>
        <v>5</v>
      </c>
      <c r="O46786" s="55">
        <f t="shared" si="2222"/>
        <v>2</v>
      </c>
      <c r="P46786" s="54" t="str" cm="1">
        <f t="array" aca="1" ref="P46786" ca="1">IF(OR(O46786=1,O46786=7,INDEX($AD$28:$AO$51,HOUR(L46786)+1,N46786)&lt;&gt;"On",NOT(ISERROR(MATCH(DATE(M46786,N46786,DAY(L46786)),OFFSET($AD$15:$AD$22,0,M46786-$AD$14),0)))),"Off","On")</f>
        <v>On</v>
      </c>
    </row>
    <row r="46787" spans="12:16" x14ac:dyDescent="0.25">
      <c r="L46787" s="57">
        <v>46146.333333333336</v>
      </c>
      <c r="M46787" s="55">
        <f t="shared" si="2220"/>
        <v>2026</v>
      </c>
      <c r="N46787" s="55">
        <f t="shared" si="2221"/>
        <v>5</v>
      </c>
      <c r="O46787" s="55">
        <f t="shared" si="2222"/>
        <v>2</v>
      </c>
      <c r="P46787" s="54" t="str" cm="1">
        <f t="array" aca="1" ref="P46787" ca="1">IF(OR(O46787=1,O46787=7,INDEX($AD$28:$AO$51,HOUR(L46787)+1,N46787)&lt;&gt;"On",NOT(ISERROR(MATCH(DATE(M46787,N46787,DAY(L46787)),OFFSET($AD$15:$AD$22,0,M46787-$AD$14),0)))),"Off","On")</f>
        <v>On</v>
      </c>
    </row>
    <row r="46788" spans="12:16" x14ac:dyDescent="0.25">
      <c r="L46788" s="57">
        <v>46146.375</v>
      </c>
      <c r="M46788" s="55">
        <f t="shared" si="2220"/>
        <v>2026</v>
      </c>
      <c r="N46788" s="55">
        <f t="shared" si="2221"/>
        <v>5</v>
      </c>
      <c r="O46788" s="55">
        <f t="shared" si="2222"/>
        <v>2</v>
      </c>
      <c r="P46788" s="54" t="str" cm="1">
        <f t="array" aca="1" ref="P46788" ca="1">IF(OR(O46788=1,O46788=7,INDEX($AD$28:$AO$51,HOUR(L46788)+1,N46788)&lt;&gt;"On",NOT(ISERROR(MATCH(DATE(M46788,N46788,DAY(L46788)),OFFSET($AD$15:$AD$22,0,M46788-$AD$14),0)))),"Off","On")</f>
        <v>Off</v>
      </c>
    </row>
    <row r="46789" spans="12:16" x14ac:dyDescent="0.25">
      <c r="L46789" s="57">
        <v>46146.416666666664</v>
      </c>
      <c r="M46789" s="55">
        <f t="shared" si="2220"/>
        <v>2026</v>
      </c>
      <c r="N46789" s="55">
        <f t="shared" si="2221"/>
        <v>5</v>
      </c>
      <c r="O46789" s="55">
        <f t="shared" si="2222"/>
        <v>2</v>
      </c>
      <c r="P46789" s="54" t="str" cm="1">
        <f t="array" aca="1" ref="P46789" ca="1">IF(OR(O46789=1,O46789=7,INDEX($AD$28:$AO$51,HOUR(L46789)+1,N46789)&lt;&gt;"On",NOT(ISERROR(MATCH(DATE(M46789,N46789,DAY(L46789)),OFFSET($AD$15:$AD$22,0,M46789-$AD$14),0)))),"Off","On")</f>
        <v>Off</v>
      </c>
    </row>
    <row r="46790" spans="12:16" x14ac:dyDescent="0.25">
      <c r="L46790" s="57">
        <v>46146.458333333336</v>
      </c>
      <c r="M46790" s="55">
        <f t="shared" si="2220"/>
        <v>2026</v>
      </c>
      <c r="N46790" s="55">
        <f t="shared" si="2221"/>
        <v>5</v>
      </c>
      <c r="O46790" s="55">
        <f t="shared" si="2222"/>
        <v>2</v>
      </c>
      <c r="P46790" s="54" t="str" cm="1">
        <f t="array" aca="1" ref="P46790" ca="1">IF(OR(O46790=1,O46790=7,INDEX($AD$28:$AO$51,HOUR(L46790)+1,N46790)&lt;&gt;"On",NOT(ISERROR(MATCH(DATE(M46790,N46790,DAY(L46790)),OFFSET($AD$15:$AD$22,0,M46790-$AD$14),0)))),"Off","On")</f>
        <v>Off</v>
      </c>
    </row>
    <row r="46791" spans="12:16" x14ac:dyDescent="0.25">
      <c r="L46791" s="57">
        <v>46146.5</v>
      </c>
      <c r="M46791" s="55">
        <f t="shared" si="2220"/>
        <v>2026</v>
      </c>
      <c r="N46791" s="55">
        <f t="shared" si="2221"/>
        <v>5</v>
      </c>
      <c r="O46791" s="55">
        <f t="shared" si="2222"/>
        <v>2</v>
      </c>
      <c r="P46791" s="54" t="str" cm="1">
        <f t="array" aca="1" ref="P46791" ca="1">IF(OR(O46791=1,O46791=7,INDEX($AD$28:$AO$51,HOUR(L46791)+1,N46791)&lt;&gt;"On",NOT(ISERROR(MATCH(DATE(M46791,N46791,DAY(L46791)),OFFSET($AD$15:$AD$22,0,M46791-$AD$14),0)))),"Off","On")</f>
        <v>Off</v>
      </c>
    </row>
    <row r="46792" spans="12:16" x14ac:dyDescent="0.25">
      <c r="L46792" s="57">
        <v>46146.541666666664</v>
      </c>
      <c r="M46792" s="55">
        <f t="shared" si="2220"/>
        <v>2026</v>
      </c>
      <c r="N46792" s="55">
        <f t="shared" si="2221"/>
        <v>5</v>
      </c>
      <c r="O46792" s="55">
        <f t="shared" si="2222"/>
        <v>2</v>
      </c>
      <c r="P46792" s="54" t="str" cm="1">
        <f t="array" aca="1" ref="P46792" ca="1">IF(OR(O46792=1,O46792=7,INDEX($AD$28:$AO$51,HOUR(L46792)+1,N46792)&lt;&gt;"On",NOT(ISERROR(MATCH(DATE(M46792,N46792,DAY(L46792)),OFFSET($AD$15:$AD$22,0,M46792-$AD$14),0)))),"Off","On")</f>
        <v>Off</v>
      </c>
    </row>
    <row r="46793" spans="12:16" x14ac:dyDescent="0.25">
      <c r="L46793" s="57">
        <v>46146.583333333336</v>
      </c>
      <c r="M46793" s="55">
        <f t="shared" si="2220"/>
        <v>2026</v>
      </c>
      <c r="N46793" s="55">
        <f t="shared" si="2221"/>
        <v>5</v>
      </c>
      <c r="O46793" s="55">
        <f t="shared" si="2222"/>
        <v>2</v>
      </c>
      <c r="P46793" s="54" t="str" cm="1">
        <f t="array" aca="1" ref="P46793" ca="1">IF(OR(O46793=1,O46793=7,INDEX($AD$28:$AO$51,HOUR(L46793)+1,N46793)&lt;&gt;"On",NOT(ISERROR(MATCH(DATE(M46793,N46793,DAY(L46793)),OFFSET($AD$15:$AD$22,0,M46793-$AD$14),0)))),"Off","On")</f>
        <v>Off</v>
      </c>
    </row>
    <row r="46794" spans="12:16" x14ac:dyDescent="0.25">
      <c r="L46794" s="57">
        <v>46146.625</v>
      </c>
      <c r="M46794" s="55">
        <f t="shared" si="2220"/>
        <v>2026</v>
      </c>
      <c r="N46794" s="55">
        <f t="shared" si="2221"/>
        <v>5</v>
      </c>
      <c r="O46794" s="55">
        <f t="shared" si="2222"/>
        <v>2</v>
      </c>
      <c r="P46794" s="54" t="str" cm="1">
        <f t="array" aca="1" ref="P46794" ca="1">IF(OR(O46794=1,O46794=7,INDEX($AD$28:$AO$51,HOUR(L46794)+1,N46794)&lt;&gt;"On",NOT(ISERROR(MATCH(DATE(M46794,N46794,DAY(L46794)),OFFSET($AD$15:$AD$22,0,M46794-$AD$14),0)))),"Off","On")</f>
        <v>Off</v>
      </c>
    </row>
    <row r="46795" spans="12:16" x14ac:dyDescent="0.25">
      <c r="L46795" s="57">
        <v>46146.666666666664</v>
      </c>
      <c r="M46795" s="55">
        <f t="shared" si="2220"/>
        <v>2026</v>
      </c>
      <c r="N46795" s="55">
        <f t="shared" si="2221"/>
        <v>5</v>
      </c>
      <c r="O46795" s="55">
        <f t="shared" si="2222"/>
        <v>2</v>
      </c>
      <c r="P46795" s="54" t="str" cm="1">
        <f t="array" aca="1" ref="P46795" ca="1">IF(OR(O46795=1,O46795=7,INDEX($AD$28:$AO$51,HOUR(L46795)+1,N46795)&lt;&gt;"On",NOT(ISERROR(MATCH(DATE(M46795,N46795,DAY(L46795)),OFFSET($AD$15:$AD$22,0,M46795-$AD$14),0)))),"Off","On")</f>
        <v>Off</v>
      </c>
    </row>
    <row r="46796" spans="12:16" x14ac:dyDescent="0.25">
      <c r="L46796" s="57">
        <v>46146.708333333336</v>
      </c>
      <c r="M46796" s="55">
        <f t="shared" ref="M46796:M46859" si="2223">YEAR(L46796)</f>
        <v>2026</v>
      </c>
      <c r="N46796" s="55">
        <f t="shared" ref="N46796:N46859" si="2224">MONTH(L46796)</f>
        <v>5</v>
      </c>
      <c r="O46796" s="55">
        <f t="shared" ref="O46796:O46859" si="2225">WEEKDAY(L46796)</f>
        <v>2</v>
      </c>
      <c r="P46796" s="54" t="str" cm="1">
        <f t="array" aca="1" ref="P46796" ca="1">IF(OR(O46796=1,O46796=7,INDEX($AD$28:$AO$51,HOUR(L46796)+1,N46796)&lt;&gt;"On",NOT(ISERROR(MATCH(DATE(M46796,N46796,DAY(L46796)),OFFSET($AD$15:$AD$22,0,M46796-$AD$14),0)))),"Off","On")</f>
        <v>Off</v>
      </c>
    </row>
    <row r="46797" spans="12:16" x14ac:dyDescent="0.25">
      <c r="L46797" s="57">
        <v>46146.75</v>
      </c>
      <c r="M46797" s="55">
        <f t="shared" si="2223"/>
        <v>2026</v>
      </c>
      <c r="N46797" s="55">
        <f t="shared" si="2224"/>
        <v>5</v>
      </c>
      <c r="O46797" s="55">
        <f t="shared" si="2225"/>
        <v>2</v>
      </c>
      <c r="P46797" s="54" t="str" cm="1">
        <f t="array" aca="1" ref="P46797" ca="1">IF(OR(O46797=1,O46797=7,INDEX($AD$28:$AO$51,HOUR(L46797)+1,N46797)&lt;&gt;"On",NOT(ISERROR(MATCH(DATE(M46797,N46797,DAY(L46797)),OFFSET($AD$15:$AD$22,0,M46797-$AD$14),0)))),"Off","On")</f>
        <v>On</v>
      </c>
    </row>
    <row r="46798" spans="12:16" x14ac:dyDescent="0.25">
      <c r="L46798" s="57">
        <v>46146.791666666664</v>
      </c>
      <c r="M46798" s="55">
        <f t="shared" si="2223"/>
        <v>2026</v>
      </c>
      <c r="N46798" s="55">
        <f t="shared" si="2224"/>
        <v>5</v>
      </c>
      <c r="O46798" s="55">
        <f t="shared" si="2225"/>
        <v>2</v>
      </c>
      <c r="P46798" s="54" t="str" cm="1">
        <f t="array" aca="1" ref="P46798" ca="1">IF(OR(O46798=1,O46798=7,INDEX($AD$28:$AO$51,HOUR(L46798)+1,N46798)&lt;&gt;"On",NOT(ISERROR(MATCH(DATE(M46798,N46798,DAY(L46798)),OFFSET($AD$15:$AD$22,0,M46798-$AD$14),0)))),"Off","On")</f>
        <v>On</v>
      </c>
    </row>
    <row r="46799" spans="12:16" x14ac:dyDescent="0.25">
      <c r="L46799" s="57">
        <v>46146.833333333336</v>
      </c>
      <c r="M46799" s="55">
        <f t="shared" si="2223"/>
        <v>2026</v>
      </c>
      <c r="N46799" s="55">
        <f t="shared" si="2224"/>
        <v>5</v>
      </c>
      <c r="O46799" s="55">
        <f t="shared" si="2225"/>
        <v>2</v>
      </c>
      <c r="P46799" s="54" t="str" cm="1">
        <f t="array" aca="1" ref="P46799" ca="1">IF(OR(O46799=1,O46799=7,INDEX($AD$28:$AO$51,HOUR(L46799)+1,N46799)&lt;&gt;"On",NOT(ISERROR(MATCH(DATE(M46799,N46799,DAY(L46799)),OFFSET($AD$15:$AD$22,0,M46799-$AD$14),0)))),"Off","On")</f>
        <v>On</v>
      </c>
    </row>
    <row r="46800" spans="12:16" x14ac:dyDescent="0.25">
      <c r="L46800" s="57">
        <v>46146.875</v>
      </c>
      <c r="M46800" s="55">
        <f t="shared" si="2223"/>
        <v>2026</v>
      </c>
      <c r="N46800" s="55">
        <f t="shared" si="2224"/>
        <v>5</v>
      </c>
      <c r="O46800" s="55">
        <f t="shared" si="2225"/>
        <v>2</v>
      </c>
      <c r="P46800" s="54" t="str" cm="1">
        <f t="array" aca="1" ref="P46800" ca="1">IF(OR(O46800=1,O46800=7,INDEX($AD$28:$AO$51,HOUR(L46800)+1,N46800)&lt;&gt;"On",NOT(ISERROR(MATCH(DATE(M46800,N46800,DAY(L46800)),OFFSET($AD$15:$AD$22,0,M46800-$AD$14),0)))),"Off","On")</f>
        <v>On</v>
      </c>
    </row>
    <row r="46801" spans="12:16" x14ac:dyDescent="0.25">
      <c r="L46801" s="57">
        <v>46146.916666666664</v>
      </c>
      <c r="M46801" s="55">
        <f t="shared" si="2223"/>
        <v>2026</v>
      </c>
      <c r="N46801" s="55">
        <f t="shared" si="2224"/>
        <v>5</v>
      </c>
      <c r="O46801" s="55">
        <f t="shared" si="2225"/>
        <v>2</v>
      </c>
      <c r="P46801" s="54" t="str" cm="1">
        <f t="array" aca="1" ref="P46801" ca="1">IF(OR(O46801=1,O46801=7,INDEX($AD$28:$AO$51,HOUR(L46801)+1,N46801)&lt;&gt;"On",NOT(ISERROR(MATCH(DATE(M46801,N46801,DAY(L46801)),OFFSET($AD$15:$AD$22,0,M46801-$AD$14),0)))),"Off","On")</f>
        <v>Off</v>
      </c>
    </row>
    <row r="46802" spans="12:16" x14ac:dyDescent="0.25">
      <c r="L46802" s="57">
        <v>46146.958333333336</v>
      </c>
      <c r="M46802" s="55">
        <f t="shared" si="2223"/>
        <v>2026</v>
      </c>
      <c r="N46802" s="55">
        <f t="shared" si="2224"/>
        <v>5</v>
      </c>
      <c r="O46802" s="55">
        <f t="shared" si="2225"/>
        <v>2</v>
      </c>
      <c r="P46802" s="54" t="str" cm="1">
        <f t="array" aca="1" ref="P46802" ca="1">IF(OR(O46802=1,O46802=7,INDEX($AD$28:$AO$51,HOUR(L46802)+1,N46802)&lt;&gt;"On",NOT(ISERROR(MATCH(DATE(M46802,N46802,DAY(L46802)),OFFSET($AD$15:$AD$22,0,M46802-$AD$14),0)))),"Off","On")</f>
        <v>Off</v>
      </c>
    </row>
    <row r="46803" spans="12:16" x14ac:dyDescent="0.25">
      <c r="L46803" s="57">
        <v>46147</v>
      </c>
      <c r="M46803" s="55">
        <f t="shared" si="2223"/>
        <v>2026</v>
      </c>
      <c r="N46803" s="55">
        <f t="shared" si="2224"/>
        <v>5</v>
      </c>
      <c r="O46803" s="55">
        <f t="shared" si="2225"/>
        <v>3</v>
      </c>
      <c r="P46803" s="54" t="str" cm="1">
        <f t="array" aca="1" ref="P46803" ca="1">IF(OR(O46803=1,O46803=7,INDEX($AD$28:$AO$51,HOUR(L46803)+1,N46803)&lt;&gt;"On",NOT(ISERROR(MATCH(DATE(M46803,N46803,DAY(L46803)),OFFSET($AD$15:$AD$22,0,M46803-$AD$14),0)))),"Off","On")</f>
        <v>Off</v>
      </c>
    </row>
    <row r="46804" spans="12:16" x14ac:dyDescent="0.25">
      <c r="L46804" s="57">
        <v>46147.041666666664</v>
      </c>
      <c r="M46804" s="55">
        <f t="shared" si="2223"/>
        <v>2026</v>
      </c>
      <c r="N46804" s="55">
        <f t="shared" si="2224"/>
        <v>5</v>
      </c>
      <c r="O46804" s="55">
        <f t="shared" si="2225"/>
        <v>3</v>
      </c>
      <c r="P46804" s="54" t="str" cm="1">
        <f t="array" aca="1" ref="P46804" ca="1">IF(OR(O46804=1,O46804=7,INDEX($AD$28:$AO$51,HOUR(L46804)+1,N46804)&lt;&gt;"On",NOT(ISERROR(MATCH(DATE(M46804,N46804,DAY(L46804)),OFFSET($AD$15:$AD$22,0,M46804-$AD$14),0)))),"Off","On")</f>
        <v>Off</v>
      </c>
    </row>
    <row r="46805" spans="12:16" x14ac:dyDescent="0.25">
      <c r="L46805" s="57">
        <v>46147.083333333336</v>
      </c>
      <c r="M46805" s="55">
        <f t="shared" si="2223"/>
        <v>2026</v>
      </c>
      <c r="N46805" s="55">
        <f t="shared" si="2224"/>
        <v>5</v>
      </c>
      <c r="O46805" s="55">
        <f t="shared" si="2225"/>
        <v>3</v>
      </c>
      <c r="P46805" s="54" t="str" cm="1">
        <f t="array" aca="1" ref="P46805" ca="1">IF(OR(O46805=1,O46805=7,INDEX($AD$28:$AO$51,HOUR(L46805)+1,N46805)&lt;&gt;"On",NOT(ISERROR(MATCH(DATE(M46805,N46805,DAY(L46805)),OFFSET($AD$15:$AD$22,0,M46805-$AD$14),0)))),"Off","On")</f>
        <v>Off</v>
      </c>
    </row>
    <row r="46806" spans="12:16" x14ac:dyDescent="0.25">
      <c r="L46806" s="57">
        <v>46147.125</v>
      </c>
      <c r="M46806" s="55">
        <f t="shared" si="2223"/>
        <v>2026</v>
      </c>
      <c r="N46806" s="55">
        <f t="shared" si="2224"/>
        <v>5</v>
      </c>
      <c r="O46806" s="55">
        <f t="shared" si="2225"/>
        <v>3</v>
      </c>
      <c r="P46806" s="54" t="str" cm="1">
        <f t="array" aca="1" ref="P46806" ca="1">IF(OR(O46806=1,O46806=7,INDEX($AD$28:$AO$51,HOUR(L46806)+1,N46806)&lt;&gt;"On",NOT(ISERROR(MATCH(DATE(M46806,N46806,DAY(L46806)),OFFSET($AD$15:$AD$22,0,M46806-$AD$14),0)))),"Off","On")</f>
        <v>Off</v>
      </c>
    </row>
    <row r="46807" spans="12:16" x14ac:dyDescent="0.25">
      <c r="L46807" s="57">
        <v>46147.166666666664</v>
      </c>
      <c r="M46807" s="55">
        <f t="shared" si="2223"/>
        <v>2026</v>
      </c>
      <c r="N46807" s="55">
        <f t="shared" si="2224"/>
        <v>5</v>
      </c>
      <c r="O46807" s="55">
        <f t="shared" si="2225"/>
        <v>3</v>
      </c>
      <c r="P46807" s="54" t="str" cm="1">
        <f t="array" aca="1" ref="P46807" ca="1">IF(OR(O46807=1,O46807=7,INDEX($AD$28:$AO$51,HOUR(L46807)+1,N46807)&lt;&gt;"On",NOT(ISERROR(MATCH(DATE(M46807,N46807,DAY(L46807)),OFFSET($AD$15:$AD$22,0,M46807-$AD$14),0)))),"Off","On")</f>
        <v>Off</v>
      </c>
    </row>
    <row r="46808" spans="12:16" x14ac:dyDescent="0.25">
      <c r="L46808" s="57">
        <v>46147.208333333336</v>
      </c>
      <c r="M46808" s="55">
        <f t="shared" si="2223"/>
        <v>2026</v>
      </c>
      <c r="N46808" s="55">
        <f t="shared" si="2224"/>
        <v>5</v>
      </c>
      <c r="O46808" s="55">
        <f t="shared" si="2225"/>
        <v>3</v>
      </c>
      <c r="P46808" s="54" t="str" cm="1">
        <f t="array" aca="1" ref="P46808" ca="1">IF(OR(O46808=1,O46808=7,INDEX($AD$28:$AO$51,HOUR(L46808)+1,N46808)&lt;&gt;"On",NOT(ISERROR(MATCH(DATE(M46808,N46808,DAY(L46808)),OFFSET($AD$15:$AD$22,0,M46808-$AD$14),0)))),"Off","On")</f>
        <v>Off</v>
      </c>
    </row>
    <row r="46809" spans="12:16" x14ac:dyDescent="0.25">
      <c r="L46809" s="57">
        <v>46147.25</v>
      </c>
      <c r="M46809" s="55">
        <f t="shared" si="2223"/>
        <v>2026</v>
      </c>
      <c r="N46809" s="55">
        <f t="shared" si="2224"/>
        <v>5</v>
      </c>
      <c r="O46809" s="55">
        <f t="shared" si="2225"/>
        <v>3</v>
      </c>
      <c r="P46809" s="54" t="str" cm="1">
        <f t="array" aca="1" ref="P46809" ca="1">IF(OR(O46809=1,O46809=7,INDEX($AD$28:$AO$51,HOUR(L46809)+1,N46809)&lt;&gt;"On",NOT(ISERROR(MATCH(DATE(M46809,N46809,DAY(L46809)),OFFSET($AD$15:$AD$22,0,M46809-$AD$14),0)))),"Off","On")</f>
        <v>On</v>
      </c>
    </row>
    <row r="46810" spans="12:16" x14ac:dyDescent="0.25">
      <c r="L46810" s="57">
        <v>46147.291666666664</v>
      </c>
      <c r="M46810" s="55">
        <f t="shared" si="2223"/>
        <v>2026</v>
      </c>
      <c r="N46810" s="55">
        <f t="shared" si="2224"/>
        <v>5</v>
      </c>
      <c r="O46810" s="55">
        <f t="shared" si="2225"/>
        <v>3</v>
      </c>
      <c r="P46810" s="54" t="str" cm="1">
        <f t="array" aca="1" ref="P46810" ca="1">IF(OR(O46810=1,O46810=7,INDEX($AD$28:$AO$51,HOUR(L46810)+1,N46810)&lt;&gt;"On",NOT(ISERROR(MATCH(DATE(M46810,N46810,DAY(L46810)),OFFSET($AD$15:$AD$22,0,M46810-$AD$14),0)))),"Off","On")</f>
        <v>On</v>
      </c>
    </row>
    <row r="46811" spans="12:16" x14ac:dyDescent="0.25">
      <c r="L46811" s="57">
        <v>46147.333333333336</v>
      </c>
      <c r="M46811" s="55">
        <f t="shared" si="2223"/>
        <v>2026</v>
      </c>
      <c r="N46811" s="55">
        <f t="shared" si="2224"/>
        <v>5</v>
      </c>
      <c r="O46811" s="55">
        <f t="shared" si="2225"/>
        <v>3</v>
      </c>
      <c r="P46811" s="54" t="str" cm="1">
        <f t="array" aca="1" ref="P46811" ca="1">IF(OR(O46811=1,O46811=7,INDEX($AD$28:$AO$51,HOUR(L46811)+1,N46811)&lt;&gt;"On",NOT(ISERROR(MATCH(DATE(M46811,N46811,DAY(L46811)),OFFSET($AD$15:$AD$22,0,M46811-$AD$14),0)))),"Off","On")</f>
        <v>On</v>
      </c>
    </row>
    <row r="46812" spans="12:16" x14ac:dyDescent="0.25">
      <c r="L46812" s="57">
        <v>46147.375</v>
      </c>
      <c r="M46812" s="55">
        <f t="shared" si="2223"/>
        <v>2026</v>
      </c>
      <c r="N46812" s="55">
        <f t="shared" si="2224"/>
        <v>5</v>
      </c>
      <c r="O46812" s="55">
        <f t="shared" si="2225"/>
        <v>3</v>
      </c>
      <c r="P46812" s="54" t="str" cm="1">
        <f t="array" aca="1" ref="P46812" ca="1">IF(OR(O46812=1,O46812=7,INDEX($AD$28:$AO$51,HOUR(L46812)+1,N46812)&lt;&gt;"On",NOT(ISERROR(MATCH(DATE(M46812,N46812,DAY(L46812)),OFFSET($AD$15:$AD$22,0,M46812-$AD$14),0)))),"Off","On")</f>
        <v>Off</v>
      </c>
    </row>
    <row r="46813" spans="12:16" x14ac:dyDescent="0.25">
      <c r="L46813" s="57">
        <v>46147.416666666664</v>
      </c>
      <c r="M46813" s="55">
        <f t="shared" si="2223"/>
        <v>2026</v>
      </c>
      <c r="N46813" s="55">
        <f t="shared" si="2224"/>
        <v>5</v>
      </c>
      <c r="O46813" s="55">
        <f t="shared" si="2225"/>
        <v>3</v>
      </c>
      <c r="P46813" s="54" t="str" cm="1">
        <f t="array" aca="1" ref="P46813" ca="1">IF(OR(O46813=1,O46813=7,INDEX($AD$28:$AO$51,HOUR(L46813)+1,N46813)&lt;&gt;"On",NOT(ISERROR(MATCH(DATE(M46813,N46813,DAY(L46813)),OFFSET($AD$15:$AD$22,0,M46813-$AD$14),0)))),"Off","On")</f>
        <v>Off</v>
      </c>
    </row>
    <row r="46814" spans="12:16" x14ac:dyDescent="0.25">
      <c r="L46814" s="57">
        <v>46147.458333333336</v>
      </c>
      <c r="M46814" s="55">
        <f t="shared" si="2223"/>
        <v>2026</v>
      </c>
      <c r="N46814" s="55">
        <f t="shared" si="2224"/>
        <v>5</v>
      </c>
      <c r="O46814" s="55">
        <f t="shared" si="2225"/>
        <v>3</v>
      </c>
      <c r="P46814" s="54" t="str" cm="1">
        <f t="array" aca="1" ref="P46814" ca="1">IF(OR(O46814=1,O46814=7,INDEX($AD$28:$AO$51,HOUR(L46814)+1,N46814)&lt;&gt;"On",NOT(ISERROR(MATCH(DATE(M46814,N46814,DAY(L46814)),OFFSET($AD$15:$AD$22,0,M46814-$AD$14),0)))),"Off","On")</f>
        <v>Off</v>
      </c>
    </row>
    <row r="46815" spans="12:16" x14ac:dyDescent="0.25">
      <c r="L46815" s="57">
        <v>46147.5</v>
      </c>
      <c r="M46815" s="55">
        <f t="shared" si="2223"/>
        <v>2026</v>
      </c>
      <c r="N46815" s="55">
        <f t="shared" si="2224"/>
        <v>5</v>
      </c>
      <c r="O46815" s="55">
        <f t="shared" si="2225"/>
        <v>3</v>
      </c>
      <c r="P46815" s="54" t="str" cm="1">
        <f t="array" aca="1" ref="P46815" ca="1">IF(OR(O46815=1,O46815=7,INDEX($AD$28:$AO$51,HOUR(L46815)+1,N46815)&lt;&gt;"On",NOT(ISERROR(MATCH(DATE(M46815,N46815,DAY(L46815)),OFFSET($AD$15:$AD$22,0,M46815-$AD$14),0)))),"Off","On")</f>
        <v>Off</v>
      </c>
    </row>
    <row r="46816" spans="12:16" x14ac:dyDescent="0.25">
      <c r="L46816" s="57">
        <v>46147.541666666664</v>
      </c>
      <c r="M46816" s="55">
        <f t="shared" si="2223"/>
        <v>2026</v>
      </c>
      <c r="N46816" s="55">
        <f t="shared" si="2224"/>
        <v>5</v>
      </c>
      <c r="O46816" s="55">
        <f t="shared" si="2225"/>
        <v>3</v>
      </c>
      <c r="P46816" s="54" t="str" cm="1">
        <f t="array" aca="1" ref="P46816" ca="1">IF(OR(O46816=1,O46816=7,INDEX($AD$28:$AO$51,HOUR(L46816)+1,N46816)&lt;&gt;"On",NOT(ISERROR(MATCH(DATE(M46816,N46816,DAY(L46816)),OFFSET($AD$15:$AD$22,0,M46816-$AD$14),0)))),"Off","On")</f>
        <v>Off</v>
      </c>
    </row>
    <row r="46817" spans="12:16" x14ac:dyDescent="0.25">
      <c r="L46817" s="57">
        <v>46147.583333333336</v>
      </c>
      <c r="M46817" s="55">
        <f t="shared" si="2223"/>
        <v>2026</v>
      </c>
      <c r="N46817" s="55">
        <f t="shared" si="2224"/>
        <v>5</v>
      </c>
      <c r="O46817" s="55">
        <f t="shared" si="2225"/>
        <v>3</v>
      </c>
      <c r="P46817" s="54" t="str" cm="1">
        <f t="array" aca="1" ref="P46817" ca="1">IF(OR(O46817=1,O46817=7,INDEX($AD$28:$AO$51,HOUR(L46817)+1,N46817)&lt;&gt;"On",NOT(ISERROR(MATCH(DATE(M46817,N46817,DAY(L46817)),OFFSET($AD$15:$AD$22,0,M46817-$AD$14),0)))),"Off","On")</f>
        <v>Off</v>
      </c>
    </row>
    <row r="46818" spans="12:16" x14ac:dyDescent="0.25">
      <c r="L46818" s="57">
        <v>46147.625</v>
      </c>
      <c r="M46818" s="55">
        <f t="shared" si="2223"/>
        <v>2026</v>
      </c>
      <c r="N46818" s="55">
        <f t="shared" si="2224"/>
        <v>5</v>
      </c>
      <c r="O46818" s="55">
        <f t="shared" si="2225"/>
        <v>3</v>
      </c>
      <c r="P46818" s="54" t="str" cm="1">
        <f t="array" aca="1" ref="P46818" ca="1">IF(OR(O46818=1,O46818=7,INDEX($AD$28:$AO$51,HOUR(L46818)+1,N46818)&lt;&gt;"On",NOT(ISERROR(MATCH(DATE(M46818,N46818,DAY(L46818)),OFFSET($AD$15:$AD$22,0,M46818-$AD$14),0)))),"Off","On")</f>
        <v>Off</v>
      </c>
    </row>
    <row r="46819" spans="12:16" x14ac:dyDescent="0.25">
      <c r="L46819" s="57">
        <v>46147.666666666664</v>
      </c>
      <c r="M46819" s="55">
        <f t="shared" si="2223"/>
        <v>2026</v>
      </c>
      <c r="N46819" s="55">
        <f t="shared" si="2224"/>
        <v>5</v>
      </c>
      <c r="O46819" s="55">
        <f t="shared" si="2225"/>
        <v>3</v>
      </c>
      <c r="P46819" s="54" t="str" cm="1">
        <f t="array" aca="1" ref="P46819" ca="1">IF(OR(O46819=1,O46819=7,INDEX($AD$28:$AO$51,HOUR(L46819)+1,N46819)&lt;&gt;"On",NOT(ISERROR(MATCH(DATE(M46819,N46819,DAY(L46819)),OFFSET($AD$15:$AD$22,0,M46819-$AD$14),0)))),"Off","On")</f>
        <v>Off</v>
      </c>
    </row>
    <row r="46820" spans="12:16" x14ac:dyDescent="0.25">
      <c r="L46820" s="57">
        <v>46147.708333333336</v>
      </c>
      <c r="M46820" s="55">
        <f t="shared" si="2223"/>
        <v>2026</v>
      </c>
      <c r="N46820" s="55">
        <f t="shared" si="2224"/>
        <v>5</v>
      </c>
      <c r="O46820" s="55">
        <f t="shared" si="2225"/>
        <v>3</v>
      </c>
      <c r="P46820" s="54" t="str" cm="1">
        <f t="array" aca="1" ref="P46820" ca="1">IF(OR(O46820=1,O46820=7,INDEX($AD$28:$AO$51,HOUR(L46820)+1,N46820)&lt;&gt;"On",NOT(ISERROR(MATCH(DATE(M46820,N46820,DAY(L46820)),OFFSET($AD$15:$AD$22,0,M46820-$AD$14),0)))),"Off","On")</f>
        <v>Off</v>
      </c>
    </row>
    <row r="46821" spans="12:16" x14ac:dyDescent="0.25">
      <c r="L46821" s="57">
        <v>46147.75</v>
      </c>
      <c r="M46821" s="55">
        <f t="shared" si="2223"/>
        <v>2026</v>
      </c>
      <c r="N46821" s="55">
        <f t="shared" si="2224"/>
        <v>5</v>
      </c>
      <c r="O46821" s="55">
        <f t="shared" si="2225"/>
        <v>3</v>
      </c>
      <c r="P46821" s="54" t="str" cm="1">
        <f t="array" aca="1" ref="P46821" ca="1">IF(OR(O46821=1,O46821=7,INDEX($AD$28:$AO$51,HOUR(L46821)+1,N46821)&lt;&gt;"On",NOT(ISERROR(MATCH(DATE(M46821,N46821,DAY(L46821)),OFFSET($AD$15:$AD$22,0,M46821-$AD$14),0)))),"Off","On")</f>
        <v>On</v>
      </c>
    </row>
    <row r="46822" spans="12:16" x14ac:dyDescent="0.25">
      <c r="L46822" s="57">
        <v>46147.791666666664</v>
      </c>
      <c r="M46822" s="55">
        <f t="shared" si="2223"/>
        <v>2026</v>
      </c>
      <c r="N46822" s="55">
        <f t="shared" si="2224"/>
        <v>5</v>
      </c>
      <c r="O46822" s="55">
        <f t="shared" si="2225"/>
        <v>3</v>
      </c>
      <c r="P46822" s="54" t="str" cm="1">
        <f t="array" aca="1" ref="P46822" ca="1">IF(OR(O46822=1,O46822=7,INDEX($AD$28:$AO$51,HOUR(L46822)+1,N46822)&lt;&gt;"On",NOT(ISERROR(MATCH(DATE(M46822,N46822,DAY(L46822)),OFFSET($AD$15:$AD$22,0,M46822-$AD$14),0)))),"Off","On")</f>
        <v>On</v>
      </c>
    </row>
    <row r="46823" spans="12:16" x14ac:dyDescent="0.25">
      <c r="L46823" s="57">
        <v>46147.833333333336</v>
      </c>
      <c r="M46823" s="55">
        <f t="shared" si="2223"/>
        <v>2026</v>
      </c>
      <c r="N46823" s="55">
        <f t="shared" si="2224"/>
        <v>5</v>
      </c>
      <c r="O46823" s="55">
        <f t="shared" si="2225"/>
        <v>3</v>
      </c>
      <c r="P46823" s="54" t="str" cm="1">
        <f t="array" aca="1" ref="P46823" ca="1">IF(OR(O46823=1,O46823=7,INDEX($AD$28:$AO$51,HOUR(L46823)+1,N46823)&lt;&gt;"On",NOT(ISERROR(MATCH(DATE(M46823,N46823,DAY(L46823)),OFFSET($AD$15:$AD$22,0,M46823-$AD$14),0)))),"Off","On")</f>
        <v>On</v>
      </c>
    </row>
    <row r="46824" spans="12:16" x14ac:dyDescent="0.25">
      <c r="L46824" s="57">
        <v>46147.875</v>
      </c>
      <c r="M46824" s="55">
        <f t="shared" si="2223"/>
        <v>2026</v>
      </c>
      <c r="N46824" s="55">
        <f t="shared" si="2224"/>
        <v>5</v>
      </c>
      <c r="O46824" s="55">
        <f t="shared" si="2225"/>
        <v>3</v>
      </c>
      <c r="P46824" s="54" t="str" cm="1">
        <f t="array" aca="1" ref="P46824" ca="1">IF(OR(O46824=1,O46824=7,INDEX($AD$28:$AO$51,HOUR(L46824)+1,N46824)&lt;&gt;"On",NOT(ISERROR(MATCH(DATE(M46824,N46824,DAY(L46824)),OFFSET($AD$15:$AD$22,0,M46824-$AD$14),0)))),"Off","On")</f>
        <v>On</v>
      </c>
    </row>
    <row r="46825" spans="12:16" x14ac:dyDescent="0.25">
      <c r="L46825" s="57">
        <v>46147.916666666664</v>
      </c>
      <c r="M46825" s="55">
        <f t="shared" si="2223"/>
        <v>2026</v>
      </c>
      <c r="N46825" s="55">
        <f t="shared" si="2224"/>
        <v>5</v>
      </c>
      <c r="O46825" s="55">
        <f t="shared" si="2225"/>
        <v>3</v>
      </c>
      <c r="P46825" s="54" t="str" cm="1">
        <f t="array" aca="1" ref="P46825" ca="1">IF(OR(O46825=1,O46825=7,INDEX($AD$28:$AO$51,HOUR(L46825)+1,N46825)&lt;&gt;"On",NOT(ISERROR(MATCH(DATE(M46825,N46825,DAY(L46825)),OFFSET($AD$15:$AD$22,0,M46825-$AD$14),0)))),"Off","On")</f>
        <v>Off</v>
      </c>
    </row>
    <row r="46826" spans="12:16" x14ac:dyDescent="0.25">
      <c r="L46826" s="57">
        <v>46147.958333333336</v>
      </c>
      <c r="M46826" s="55">
        <f t="shared" si="2223"/>
        <v>2026</v>
      </c>
      <c r="N46826" s="55">
        <f t="shared" si="2224"/>
        <v>5</v>
      </c>
      <c r="O46826" s="55">
        <f t="shared" si="2225"/>
        <v>3</v>
      </c>
      <c r="P46826" s="54" t="str" cm="1">
        <f t="array" aca="1" ref="P46826" ca="1">IF(OR(O46826=1,O46826=7,INDEX($AD$28:$AO$51,HOUR(L46826)+1,N46826)&lt;&gt;"On",NOT(ISERROR(MATCH(DATE(M46826,N46826,DAY(L46826)),OFFSET($AD$15:$AD$22,0,M46826-$AD$14),0)))),"Off","On")</f>
        <v>Off</v>
      </c>
    </row>
    <row r="46827" spans="12:16" x14ac:dyDescent="0.25">
      <c r="L46827" s="57">
        <v>46148</v>
      </c>
      <c r="M46827" s="55">
        <f t="shared" si="2223"/>
        <v>2026</v>
      </c>
      <c r="N46827" s="55">
        <f t="shared" si="2224"/>
        <v>5</v>
      </c>
      <c r="O46827" s="55">
        <f t="shared" si="2225"/>
        <v>4</v>
      </c>
      <c r="P46827" s="54" t="str" cm="1">
        <f t="array" aca="1" ref="P46827" ca="1">IF(OR(O46827=1,O46827=7,INDEX($AD$28:$AO$51,HOUR(L46827)+1,N46827)&lt;&gt;"On",NOT(ISERROR(MATCH(DATE(M46827,N46827,DAY(L46827)),OFFSET($AD$15:$AD$22,0,M46827-$AD$14),0)))),"Off","On")</f>
        <v>Off</v>
      </c>
    </row>
    <row r="46828" spans="12:16" x14ac:dyDescent="0.25">
      <c r="L46828" s="57">
        <v>46148.041666666664</v>
      </c>
      <c r="M46828" s="55">
        <f t="shared" si="2223"/>
        <v>2026</v>
      </c>
      <c r="N46828" s="55">
        <f t="shared" si="2224"/>
        <v>5</v>
      </c>
      <c r="O46828" s="55">
        <f t="shared" si="2225"/>
        <v>4</v>
      </c>
      <c r="P46828" s="54" t="str" cm="1">
        <f t="array" aca="1" ref="P46828" ca="1">IF(OR(O46828=1,O46828=7,INDEX($AD$28:$AO$51,HOUR(L46828)+1,N46828)&lt;&gt;"On",NOT(ISERROR(MATCH(DATE(M46828,N46828,DAY(L46828)),OFFSET($AD$15:$AD$22,0,M46828-$AD$14),0)))),"Off","On")</f>
        <v>Off</v>
      </c>
    </row>
    <row r="46829" spans="12:16" x14ac:dyDescent="0.25">
      <c r="L46829" s="57">
        <v>46148.083333333336</v>
      </c>
      <c r="M46829" s="55">
        <f t="shared" si="2223"/>
        <v>2026</v>
      </c>
      <c r="N46829" s="55">
        <f t="shared" si="2224"/>
        <v>5</v>
      </c>
      <c r="O46829" s="55">
        <f t="shared" si="2225"/>
        <v>4</v>
      </c>
      <c r="P46829" s="54" t="str" cm="1">
        <f t="array" aca="1" ref="P46829" ca="1">IF(OR(O46829=1,O46829=7,INDEX($AD$28:$AO$51,HOUR(L46829)+1,N46829)&lt;&gt;"On",NOT(ISERROR(MATCH(DATE(M46829,N46829,DAY(L46829)),OFFSET($AD$15:$AD$22,0,M46829-$AD$14),0)))),"Off","On")</f>
        <v>Off</v>
      </c>
    </row>
    <row r="46830" spans="12:16" x14ac:dyDescent="0.25">
      <c r="L46830" s="57">
        <v>46148.125</v>
      </c>
      <c r="M46830" s="55">
        <f t="shared" si="2223"/>
        <v>2026</v>
      </c>
      <c r="N46830" s="55">
        <f t="shared" si="2224"/>
        <v>5</v>
      </c>
      <c r="O46830" s="55">
        <f t="shared" si="2225"/>
        <v>4</v>
      </c>
      <c r="P46830" s="54" t="str" cm="1">
        <f t="array" aca="1" ref="P46830" ca="1">IF(OR(O46830=1,O46830=7,INDEX($AD$28:$AO$51,HOUR(L46830)+1,N46830)&lt;&gt;"On",NOT(ISERROR(MATCH(DATE(M46830,N46830,DAY(L46830)),OFFSET($AD$15:$AD$22,0,M46830-$AD$14),0)))),"Off","On")</f>
        <v>Off</v>
      </c>
    </row>
    <row r="46831" spans="12:16" x14ac:dyDescent="0.25">
      <c r="L46831" s="57">
        <v>46148.166666666664</v>
      </c>
      <c r="M46831" s="55">
        <f t="shared" si="2223"/>
        <v>2026</v>
      </c>
      <c r="N46831" s="55">
        <f t="shared" si="2224"/>
        <v>5</v>
      </c>
      <c r="O46831" s="55">
        <f t="shared" si="2225"/>
        <v>4</v>
      </c>
      <c r="P46831" s="54" t="str" cm="1">
        <f t="array" aca="1" ref="P46831" ca="1">IF(OR(O46831=1,O46831=7,INDEX($AD$28:$AO$51,HOUR(L46831)+1,N46831)&lt;&gt;"On",NOT(ISERROR(MATCH(DATE(M46831,N46831,DAY(L46831)),OFFSET($AD$15:$AD$22,0,M46831-$AD$14),0)))),"Off","On")</f>
        <v>Off</v>
      </c>
    </row>
    <row r="46832" spans="12:16" x14ac:dyDescent="0.25">
      <c r="L46832" s="57">
        <v>46148.208333333336</v>
      </c>
      <c r="M46832" s="55">
        <f t="shared" si="2223"/>
        <v>2026</v>
      </c>
      <c r="N46832" s="55">
        <f t="shared" si="2224"/>
        <v>5</v>
      </c>
      <c r="O46832" s="55">
        <f t="shared" si="2225"/>
        <v>4</v>
      </c>
      <c r="P46832" s="54" t="str" cm="1">
        <f t="array" aca="1" ref="P46832" ca="1">IF(OR(O46832=1,O46832=7,INDEX($AD$28:$AO$51,HOUR(L46832)+1,N46832)&lt;&gt;"On",NOT(ISERROR(MATCH(DATE(M46832,N46832,DAY(L46832)),OFFSET($AD$15:$AD$22,0,M46832-$AD$14),0)))),"Off","On")</f>
        <v>Off</v>
      </c>
    </row>
    <row r="46833" spans="12:16" x14ac:dyDescent="0.25">
      <c r="L46833" s="57">
        <v>46148.25</v>
      </c>
      <c r="M46833" s="55">
        <f t="shared" si="2223"/>
        <v>2026</v>
      </c>
      <c r="N46833" s="55">
        <f t="shared" si="2224"/>
        <v>5</v>
      </c>
      <c r="O46833" s="55">
        <f t="shared" si="2225"/>
        <v>4</v>
      </c>
      <c r="P46833" s="54" t="str" cm="1">
        <f t="array" aca="1" ref="P46833" ca="1">IF(OR(O46833=1,O46833=7,INDEX($AD$28:$AO$51,HOUR(L46833)+1,N46833)&lt;&gt;"On",NOT(ISERROR(MATCH(DATE(M46833,N46833,DAY(L46833)),OFFSET($AD$15:$AD$22,0,M46833-$AD$14),0)))),"Off","On")</f>
        <v>On</v>
      </c>
    </row>
    <row r="46834" spans="12:16" x14ac:dyDescent="0.25">
      <c r="L46834" s="57">
        <v>46148.291666666664</v>
      </c>
      <c r="M46834" s="55">
        <f t="shared" si="2223"/>
        <v>2026</v>
      </c>
      <c r="N46834" s="55">
        <f t="shared" si="2224"/>
        <v>5</v>
      </c>
      <c r="O46834" s="55">
        <f t="shared" si="2225"/>
        <v>4</v>
      </c>
      <c r="P46834" s="54" t="str" cm="1">
        <f t="array" aca="1" ref="P46834" ca="1">IF(OR(O46834=1,O46834=7,INDEX($AD$28:$AO$51,HOUR(L46834)+1,N46834)&lt;&gt;"On",NOT(ISERROR(MATCH(DATE(M46834,N46834,DAY(L46834)),OFFSET($AD$15:$AD$22,0,M46834-$AD$14),0)))),"Off","On")</f>
        <v>On</v>
      </c>
    </row>
    <row r="46835" spans="12:16" x14ac:dyDescent="0.25">
      <c r="L46835" s="57">
        <v>46148.333333333336</v>
      </c>
      <c r="M46835" s="55">
        <f t="shared" si="2223"/>
        <v>2026</v>
      </c>
      <c r="N46835" s="55">
        <f t="shared" si="2224"/>
        <v>5</v>
      </c>
      <c r="O46835" s="55">
        <f t="shared" si="2225"/>
        <v>4</v>
      </c>
      <c r="P46835" s="54" t="str" cm="1">
        <f t="array" aca="1" ref="P46835" ca="1">IF(OR(O46835=1,O46835=7,INDEX($AD$28:$AO$51,HOUR(L46835)+1,N46835)&lt;&gt;"On",NOT(ISERROR(MATCH(DATE(M46835,N46835,DAY(L46835)),OFFSET($AD$15:$AD$22,0,M46835-$AD$14),0)))),"Off","On")</f>
        <v>On</v>
      </c>
    </row>
    <row r="46836" spans="12:16" x14ac:dyDescent="0.25">
      <c r="L46836" s="57">
        <v>46148.375</v>
      </c>
      <c r="M46836" s="55">
        <f t="shared" si="2223"/>
        <v>2026</v>
      </c>
      <c r="N46836" s="55">
        <f t="shared" si="2224"/>
        <v>5</v>
      </c>
      <c r="O46836" s="55">
        <f t="shared" si="2225"/>
        <v>4</v>
      </c>
      <c r="P46836" s="54" t="str" cm="1">
        <f t="array" aca="1" ref="P46836" ca="1">IF(OR(O46836=1,O46836=7,INDEX($AD$28:$AO$51,HOUR(L46836)+1,N46836)&lt;&gt;"On",NOT(ISERROR(MATCH(DATE(M46836,N46836,DAY(L46836)),OFFSET($AD$15:$AD$22,0,M46836-$AD$14),0)))),"Off","On")</f>
        <v>Off</v>
      </c>
    </row>
    <row r="46837" spans="12:16" x14ac:dyDescent="0.25">
      <c r="L46837" s="57">
        <v>46148.416666666664</v>
      </c>
      <c r="M46837" s="55">
        <f t="shared" si="2223"/>
        <v>2026</v>
      </c>
      <c r="N46837" s="55">
        <f t="shared" si="2224"/>
        <v>5</v>
      </c>
      <c r="O46837" s="55">
        <f t="shared" si="2225"/>
        <v>4</v>
      </c>
      <c r="P46837" s="54" t="str" cm="1">
        <f t="array" aca="1" ref="P46837" ca="1">IF(OR(O46837=1,O46837=7,INDEX($AD$28:$AO$51,HOUR(L46837)+1,N46837)&lt;&gt;"On",NOT(ISERROR(MATCH(DATE(M46837,N46837,DAY(L46837)),OFFSET($AD$15:$AD$22,0,M46837-$AD$14),0)))),"Off","On")</f>
        <v>Off</v>
      </c>
    </row>
    <row r="46838" spans="12:16" x14ac:dyDescent="0.25">
      <c r="L46838" s="57">
        <v>46148.458333333336</v>
      </c>
      <c r="M46838" s="55">
        <f t="shared" si="2223"/>
        <v>2026</v>
      </c>
      <c r="N46838" s="55">
        <f t="shared" si="2224"/>
        <v>5</v>
      </c>
      <c r="O46838" s="55">
        <f t="shared" si="2225"/>
        <v>4</v>
      </c>
      <c r="P46838" s="54" t="str" cm="1">
        <f t="array" aca="1" ref="P46838" ca="1">IF(OR(O46838=1,O46838=7,INDEX($AD$28:$AO$51,HOUR(L46838)+1,N46838)&lt;&gt;"On",NOT(ISERROR(MATCH(DATE(M46838,N46838,DAY(L46838)),OFFSET($AD$15:$AD$22,0,M46838-$AD$14),0)))),"Off","On")</f>
        <v>Off</v>
      </c>
    </row>
    <row r="46839" spans="12:16" x14ac:dyDescent="0.25">
      <c r="L46839" s="57">
        <v>46148.5</v>
      </c>
      <c r="M46839" s="55">
        <f t="shared" si="2223"/>
        <v>2026</v>
      </c>
      <c r="N46839" s="55">
        <f t="shared" si="2224"/>
        <v>5</v>
      </c>
      <c r="O46839" s="55">
        <f t="shared" si="2225"/>
        <v>4</v>
      </c>
      <c r="P46839" s="54" t="str" cm="1">
        <f t="array" aca="1" ref="P46839" ca="1">IF(OR(O46839=1,O46839=7,INDEX($AD$28:$AO$51,HOUR(L46839)+1,N46839)&lt;&gt;"On",NOT(ISERROR(MATCH(DATE(M46839,N46839,DAY(L46839)),OFFSET($AD$15:$AD$22,0,M46839-$AD$14),0)))),"Off","On")</f>
        <v>Off</v>
      </c>
    </row>
    <row r="46840" spans="12:16" x14ac:dyDescent="0.25">
      <c r="L46840" s="57">
        <v>46148.541666666664</v>
      </c>
      <c r="M46840" s="55">
        <f t="shared" si="2223"/>
        <v>2026</v>
      </c>
      <c r="N46840" s="55">
        <f t="shared" si="2224"/>
        <v>5</v>
      </c>
      <c r="O46840" s="55">
        <f t="shared" si="2225"/>
        <v>4</v>
      </c>
      <c r="P46840" s="54" t="str" cm="1">
        <f t="array" aca="1" ref="P46840" ca="1">IF(OR(O46840=1,O46840=7,INDEX($AD$28:$AO$51,HOUR(L46840)+1,N46840)&lt;&gt;"On",NOT(ISERROR(MATCH(DATE(M46840,N46840,DAY(L46840)),OFFSET($AD$15:$AD$22,0,M46840-$AD$14),0)))),"Off","On")</f>
        <v>Off</v>
      </c>
    </row>
    <row r="46841" spans="12:16" x14ac:dyDescent="0.25">
      <c r="L46841" s="57">
        <v>46148.583333333336</v>
      </c>
      <c r="M46841" s="55">
        <f t="shared" si="2223"/>
        <v>2026</v>
      </c>
      <c r="N46841" s="55">
        <f t="shared" si="2224"/>
        <v>5</v>
      </c>
      <c r="O46841" s="55">
        <f t="shared" si="2225"/>
        <v>4</v>
      </c>
      <c r="P46841" s="54" t="str" cm="1">
        <f t="array" aca="1" ref="P46841" ca="1">IF(OR(O46841=1,O46841=7,INDEX($AD$28:$AO$51,HOUR(L46841)+1,N46841)&lt;&gt;"On",NOT(ISERROR(MATCH(DATE(M46841,N46841,DAY(L46841)),OFFSET($AD$15:$AD$22,0,M46841-$AD$14),0)))),"Off","On")</f>
        <v>Off</v>
      </c>
    </row>
    <row r="46842" spans="12:16" x14ac:dyDescent="0.25">
      <c r="L46842" s="57">
        <v>46148.625</v>
      </c>
      <c r="M46842" s="55">
        <f t="shared" si="2223"/>
        <v>2026</v>
      </c>
      <c r="N46842" s="55">
        <f t="shared" si="2224"/>
        <v>5</v>
      </c>
      <c r="O46842" s="55">
        <f t="shared" si="2225"/>
        <v>4</v>
      </c>
      <c r="P46842" s="54" t="str" cm="1">
        <f t="array" aca="1" ref="P46842" ca="1">IF(OR(O46842=1,O46842=7,INDEX($AD$28:$AO$51,HOUR(L46842)+1,N46842)&lt;&gt;"On",NOT(ISERROR(MATCH(DATE(M46842,N46842,DAY(L46842)),OFFSET($AD$15:$AD$22,0,M46842-$AD$14),0)))),"Off","On")</f>
        <v>Off</v>
      </c>
    </row>
    <row r="46843" spans="12:16" x14ac:dyDescent="0.25">
      <c r="L46843" s="57">
        <v>46148.666666666664</v>
      </c>
      <c r="M46843" s="55">
        <f t="shared" si="2223"/>
        <v>2026</v>
      </c>
      <c r="N46843" s="55">
        <f t="shared" si="2224"/>
        <v>5</v>
      </c>
      <c r="O46843" s="55">
        <f t="shared" si="2225"/>
        <v>4</v>
      </c>
      <c r="P46843" s="54" t="str" cm="1">
        <f t="array" aca="1" ref="P46843" ca="1">IF(OR(O46843=1,O46843=7,INDEX($AD$28:$AO$51,HOUR(L46843)+1,N46843)&lt;&gt;"On",NOT(ISERROR(MATCH(DATE(M46843,N46843,DAY(L46843)),OFFSET($AD$15:$AD$22,0,M46843-$AD$14),0)))),"Off","On")</f>
        <v>Off</v>
      </c>
    </row>
    <row r="46844" spans="12:16" x14ac:dyDescent="0.25">
      <c r="L46844" s="57">
        <v>46148.708333333336</v>
      </c>
      <c r="M46844" s="55">
        <f t="shared" si="2223"/>
        <v>2026</v>
      </c>
      <c r="N46844" s="55">
        <f t="shared" si="2224"/>
        <v>5</v>
      </c>
      <c r="O46844" s="55">
        <f t="shared" si="2225"/>
        <v>4</v>
      </c>
      <c r="P46844" s="54" t="str" cm="1">
        <f t="array" aca="1" ref="P46844" ca="1">IF(OR(O46844=1,O46844=7,INDEX($AD$28:$AO$51,HOUR(L46844)+1,N46844)&lt;&gt;"On",NOT(ISERROR(MATCH(DATE(M46844,N46844,DAY(L46844)),OFFSET($AD$15:$AD$22,0,M46844-$AD$14),0)))),"Off","On")</f>
        <v>Off</v>
      </c>
    </row>
    <row r="46845" spans="12:16" x14ac:dyDescent="0.25">
      <c r="L46845" s="57">
        <v>46148.75</v>
      </c>
      <c r="M46845" s="55">
        <f t="shared" si="2223"/>
        <v>2026</v>
      </c>
      <c r="N46845" s="55">
        <f t="shared" si="2224"/>
        <v>5</v>
      </c>
      <c r="O46845" s="55">
        <f t="shared" si="2225"/>
        <v>4</v>
      </c>
      <c r="P46845" s="54" t="str" cm="1">
        <f t="array" aca="1" ref="P46845" ca="1">IF(OR(O46845=1,O46845=7,INDEX($AD$28:$AO$51,HOUR(L46845)+1,N46845)&lt;&gt;"On",NOT(ISERROR(MATCH(DATE(M46845,N46845,DAY(L46845)),OFFSET($AD$15:$AD$22,0,M46845-$AD$14),0)))),"Off","On")</f>
        <v>On</v>
      </c>
    </row>
    <row r="46846" spans="12:16" x14ac:dyDescent="0.25">
      <c r="L46846" s="57">
        <v>46148.791666666664</v>
      </c>
      <c r="M46846" s="55">
        <f t="shared" si="2223"/>
        <v>2026</v>
      </c>
      <c r="N46846" s="55">
        <f t="shared" si="2224"/>
        <v>5</v>
      </c>
      <c r="O46846" s="55">
        <f t="shared" si="2225"/>
        <v>4</v>
      </c>
      <c r="P46846" s="54" t="str" cm="1">
        <f t="array" aca="1" ref="P46846" ca="1">IF(OR(O46846=1,O46846=7,INDEX($AD$28:$AO$51,HOUR(L46846)+1,N46846)&lt;&gt;"On",NOT(ISERROR(MATCH(DATE(M46846,N46846,DAY(L46846)),OFFSET($AD$15:$AD$22,0,M46846-$AD$14),0)))),"Off","On")</f>
        <v>On</v>
      </c>
    </row>
    <row r="46847" spans="12:16" x14ac:dyDescent="0.25">
      <c r="L46847" s="57">
        <v>46148.833333333336</v>
      </c>
      <c r="M46847" s="55">
        <f t="shared" si="2223"/>
        <v>2026</v>
      </c>
      <c r="N46847" s="55">
        <f t="shared" si="2224"/>
        <v>5</v>
      </c>
      <c r="O46847" s="55">
        <f t="shared" si="2225"/>
        <v>4</v>
      </c>
      <c r="P46847" s="54" t="str" cm="1">
        <f t="array" aca="1" ref="P46847" ca="1">IF(OR(O46847=1,O46847=7,INDEX($AD$28:$AO$51,HOUR(L46847)+1,N46847)&lt;&gt;"On",NOT(ISERROR(MATCH(DATE(M46847,N46847,DAY(L46847)),OFFSET($AD$15:$AD$22,0,M46847-$AD$14),0)))),"Off","On")</f>
        <v>On</v>
      </c>
    </row>
    <row r="46848" spans="12:16" x14ac:dyDescent="0.25">
      <c r="L46848" s="57">
        <v>46148.875</v>
      </c>
      <c r="M46848" s="55">
        <f t="shared" si="2223"/>
        <v>2026</v>
      </c>
      <c r="N46848" s="55">
        <f t="shared" si="2224"/>
        <v>5</v>
      </c>
      <c r="O46848" s="55">
        <f t="shared" si="2225"/>
        <v>4</v>
      </c>
      <c r="P46848" s="54" t="str" cm="1">
        <f t="array" aca="1" ref="P46848" ca="1">IF(OR(O46848=1,O46848=7,INDEX($AD$28:$AO$51,HOUR(L46848)+1,N46848)&lt;&gt;"On",NOT(ISERROR(MATCH(DATE(M46848,N46848,DAY(L46848)),OFFSET($AD$15:$AD$22,0,M46848-$AD$14),0)))),"Off","On")</f>
        <v>On</v>
      </c>
    </row>
    <row r="46849" spans="12:16" x14ac:dyDescent="0.25">
      <c r="L46849" s="57">
        <v>46148.916666666664</v>
      </c>
      <c r="M46849" s="55">
        <f t="shared" si="2223"/>
        <v>2026</v>
      </c>
      <c r="N46849" s="55">
        <f t="shared" si="2224"/>
        <v>5</v>
      </c>
      <c r="O46849" s="55">
        <f t="shared" si="2225"/>
        <v>4</v>
      </c>
      <c r="P46849" s="54" t="str" cm="1">
        <f t="array" aca="1" ref="P46849" ca="1">IF(OR(O46849=1,O46849=7,INDEX($AD$28:$AO$51,HOUR(L46849)+1,N46849)&lt;&gt;"On",NOT(ISERROR(MATCH(DATE(M46849,N46849,DAY(L46849)),OFFSET($AD$15:$AD$22,0,M46849-$AD$14),0)))),"Off","On")</f>
        <v>Off</v>
      </c>
    </row>
    <row r="46850" spans="12:16" x14ac:dyDescent="0.25">
      <c r="L46850" s="57">
        <v>46148.958333333336</v>
      </c>
      <c r="M46850" s="55">
        <f t="shared" si="2223"/>
        <v>2026</v>
      </c>
      <c r="N46850" s="55">
        <f t="shared" si="2224"/>
        <v>5</v>
      </c>
      <c r="O46850" s="55">
        <f t="shared" si="2225"/>
        <v>4</v>
      </c>
      <c r="P46850" s="54" t="str" cm="1">
        <f t="array" aca="1" ref="P46850" ca="1">IF(OR(O46850=1,O46850=7,INDEX($AD$28:$AO$51,HOUR(L46850)+1,N46850)&lt;&gt;"On",NOT(ISERROR(MATCH(DATE(M46850,N46850,DAY(L46850)),OFFSET($AD$15:$AD$22,0,M46850-$AD$14),0)))),"Off","On")</f>
        <v>Off</v>
      </c>
    </row>
    <row r="46851" spans="12:16" x14ac:dyDescent="0.25">
      <c r="L46851" s="57">
        <v>46149</v>
      </c>
      <c r="M46851" s="55">
        <f t="shared" si="2223"/>
        <v>2026</v>
      </c>
      <c r="N46851" s="55">
        <f t="shared" si="2224"/>
        <v>5</v>
      </c>
      <c r="O46851" s="55">
        <f t="shared" si="2225"/>
        <v>5</v>
      </c>
      <c r="P46851" s="54" t="str" cm="1">
        <f t="array" aca="1" ref="P46851" ca="1">IF(OR(O46851=1,O46851=7,INDEX($AD$28:$AO$51,HOUR(L46851)+1,N46851)&lt;&gt;"On",NOT(ISERROR(MATCH(DATE(M46851,N46851,DAY(L46851)),OFFSET($AD$15:$AD$22,0,M46851-$AD$14),0)))),"Off","On")</f>
        <v>Off</v>
      </c>
    </row>
    <row r="46852" spans="12:16" x14ac:dyDescent="0.25">
      <c r="L46852" s="57">
        <v>46149.041666666664</v>
      </c>
      <c r="M46852" s="55">
        <f t="shared" si="2223"/>
        <v>2026</v>
      </c>
      <c r="N46852" s="55">
        <f t="shared" si="2224"/>
        <v>5</v>
      </c>
      <c r="O46852" s="55">
        <f t="shared" si="2225"/>
        <v>5</v>
      </c>
      <c r="P46852" s="54" t="str" cm="1">
        <f t="array" aca="1" ref="P46852" ca="1">IF(OR(O46852=1,O46852=7,INDEX($AD$28:$AO$51,HOUR(L46852)+1,N46852)&lt;&gt;"On",NOT(ISERROR(MATCH(DATE(M46852,N46852,DAY(L46852)),OFFSET($AD$15:$AD$22,0,M46852-$AD$14),0)))),"Off","On")</f>
        <v>Off</v>
      </c>
    </row>
    <row r="46853" spans="12:16" x14ac:dyDescent="0.25">
      <c r="L46853" s="57">
        <v>46149.083333333336</v>
      </c>
      <c r="M46853" s="55">
        <f t="shared" si="2223"/>
        <v>2026</v>
      </c>
      <c r="N46853" s="55">
        <f t="shared" si="2224"/>
        <v>5</v>
      </c>
      <c r="O46853" s="55">
        <f t="shared" si="2225"/>
        <v>5</v>
      </c>
      <c r="P46853" s="54" t="str" cm="1">
        <f t="array" aca="1" ref="P46853" ca="1">IF(OR(O46853=1,O46853=7,INDEX($AD$28:$AO$51,HOUR(L46853)+1,N46853)&lt;&gt;"On",NOT(ISERROR(MATCH(DATE(M46853,N46853,DAY(L46853)),OFFSET($AD$15:$AD$22,0,M46853-$AD$14),0)))),"Off","On")</f>
        <v>Off</v>
      </c>
    </row>
    <row r="46854" spans="12:16" x14ac:dyDescent="0.25">
      <c r="L46854" s="57">
        <v>46149.125</v>
      </c>
      <c r="M46854" s="55">
        <f t="shared" si="2223"/>
        <v>2026</v>
      </c>
      <c r="N46854" s="55">
        <f t="shared" si="2224"/>
        <v>5</v>
      </c>
      <c r="O46854" s="55">
        <f t="shared" si="2225"/>
        <v>5</v>
      </c>
      <c r="P46854" s="54" t="str" cm="1">
        <f t="array" aca="1" ref="P46854" ca="1">IF(OR(O46854=1,O46854=7,INDEX($AD$28:$AO$51,HOUR(L46854)+1,N46854)&lt;&gt;"On",NOT(ISERROR(MATCH(DATE(M46854,N46854,DAY(L46854)),OFFSET($AD$15:$AD$22,0,M46854-$AD$14),0)))),"Off","On")</f>
        <v>Off</v>
      </c>
    </row>
    <row r="46855" spans="12:16" x14ac:dyDescent="0.25">
      <c r="L46855" s="57">
        <v>46149.166666666664</v>
      </c>
      <c r="M46855" s="55">
        <f t="shared" si="2223"/>
        <v>2026</v>
      </c>
      <c r="N46855" s="55">
        <f t="shared" si="2224"/>
        <v>5</v>
      </c>
      <c r="O46855" s="55">
        <f t="shared" si="2225"/>
        <v>5</v>
      </c>
      <c r="P46855" s="54" t="str" cm="1">
        <f t="array" aca="1" ref="P46855" ca="1">IF(OR(O46855=1,O46855=7,INDEX($AD$28:$AO$51,HOUR(L46855)+1,N46855)&lt;&gt;"On",NOT(ISERROR(MATCH(DATE(M46855,N46855,DAY(L46855)),OFFSET($AD$15:$AD$22,0,M46855-$AD$14),0)))),"Off","On")</f>
        <v>Off</v>
      </c>
    </row>
    <row r="46856" spans="12:16" x14ac:dyDescent="0.25">
      <c r="L46856" s="57">
        <v>46149.208333333336</v>
      </c>
      <c r="M46856" s="55">
        <f t="shared" si="2223"/>
        <v>2026</v>
      </c>
      <c r="N46856" s="55">
        <f t="shared" si="2224"/>
        <v>5</v>
      </c>
      <c r="O46856" s="55">
        <f t="shared" si="2225"/>
        <v>5</v>
      </c>
      <c r="P46856" s="54" t="str" cm="1">
        <f t="array" aca="1" ref="P46856" ca="1">IF(OR(O46856=1,O46856=7,INDEX($AD$28:$AO$51,HOUR(L46856)+1,N46856)&lt;&gt;"On",NOT(ISERROR(MATCH(DATE(M46856,N46856,DAY(L46856)),OFFSET($AD$15:$AD$22,0,M46856-$AD$14),0)))),"Off","On")</f>
        <v>Off</v>
      </c>
    </row>
    <row r="46857" spans="12:16" x14ac:dyDescent="0.25">
      <c r="L46857" s="57">
        <v>46149.25</v>
      </c>
      <c r="M46857" s="55">
        <f t="shared" si="2223"/>
        <v>2026</v>
      </c>
      <c r="N46857" s="55">
        <f t="shared" si="2224"/>
        <v>5</v>
      </c>
      <c r="O46857" s="55">
        <f t="shared" si="2225"/>
        <v>5</v>
      </c>
      <c r="P46857" s="54" t="str" cm="1">
        <f t="array" aca="1" ref="P46857" ca="1">IF(OR(O46857=1,O46857=7,INDEX($AD$28:$AO$51,HOUR(L46857)+1,N46857)&lt;&gt;"On",NOT(ISERROR(MATCH(DATE(M46857,N46857,DAY(L46857)),OFFSET($AD$15:$AD$22,0,M46857-$AD$14),0)))),"Off","On")</f>
        <v>On</v>
      </c>
    </row>
    <row r="46858" spans="12:16" x14ac:dyDescent="0.25">
      <c r="L46858" s="57">
        <v>46149.291666666664</v>
      </c>
      <c r="M46858" s="55">
        <f t="shared" si="2223"/>
        <v>2026</v>
      </c>
      <c r="N46858" s="55">
        <f t="shared" si="2224"/>
        <v>5</v>
      </c>
      <c r="O46858" s="55">
        <f t="shared" si="2225"/>
        <v>5</v>
      </c>
      <c r="P46858" s="54" t="str" cm="1">
        <f t="array" aca="1" ref="P46858" ca="1">IF(OR(O46858=1,O46858=7,INDEX($AD$28:$AO$51,HOUR(L46858)+1,N46858)&lt;&gt;"On",NOT(ISERROR(MATCH(DATE(M46858,N46858,DAY(L46858)),OFFSET($AD$15:$AD$22,0,M46858-$AD$14),0)))),"Off","On")</f>
        <v>On</v>
      </c>
    </row>
    <row r="46859" spans="12:16" x14ac:dyDescent="0.25">
      <c r="L46859" s="57">
        <v>46149.333333333336</v>
      </c>
      <c r="M46859" s="55">
        <f t="shared" si="2223"/>
        <v>2026</v>
      </c>
      <c r="N46859" s="55">
        <f t="shared" si="2224"/>
        <v>5</v>
      </c>
      <c r="O46859" s="55">
        <f t="shared" si="2225"/>
        <v>5</v>
      </c>
      <c r="P46859" s="54" t="str" cm="1">
        <f t="array" aca="1" ref="P46859" ca="1">IF(OR(O46859=1,O46859=7,INDEX($AD$28:$AO$51,HOUR(L46859)+1,N46859)&lt;&gt;"On",NOT(ISERROR(MATCH(DATE(M46859,N46859,DAY(L46859)),OFFSET($AD$15:$AD$22,0,M46859-$AD$14),0)))),"Off","On")</f>
        <v>On</v>
      </c>
    </row>
    <row r="46860" spans="12:16" x14ac:dyDescent="0.25">
      <c r="L46860" s="57">
        <v>46149.375</v>
      </c>
      <c r="M46860" s="55">
        <f t="shared" ref="M46860:M46923" si="2226">YEAR(L46860)</f>
        <v>2026</v>
      </c>
      <c r="N46860" s="55">
        <f t="shared" ref="N46860:N46923" si="2227">MONTH(L46860)</f>
        <v>5</v>
      </c>
      <c r="O46860" s="55">
        <f t="shared" ref="O46860:O46923" si="2228">WEEKDAY(L46860)</f>
        <v>5</v>
      </c>
      <c r="P46860" s="54" t="str" cm="1">
        <f t="array" aca="1" ref="P46860" ca="1">IF(OR(O46860=1,O46860=7,INDEX($AD$28:$AO$51,HOUR(L46860)+1,N46860)&lt;&gt;"On",NOT(ISERROR(MATCH(DATE(M46860,N46860,DAY(L46860)),OFFSET($AD$15:$AD$22,0,M46860-$AD$14),0)))),"Off","On")</f>
        <v>Off</v>
      </c>
    </row>
    <row r="46861" spans="12:16" x14ac:dyDescent="0.25">
      <c r="L46861" s="57">
        <v>46149.416666666664</v>
      </c>
      <c r="M46861" s="55">
        <f t="shared" si="2226"/>
        <v>2026</v>
      </c>
      <c r="N46861" s="55">
        <f t="shared" si="2227"/>
        <v>5</v>
      </c>
      <c r="O46861" s="55">
        <f t="shared" si="2228"/>
        <v>5</v>
      </c>
      <c r="P46861" s="54" t="str" cm="1">
        <f t="array" aca="1" ref="P46861" ca="1">IF(OR(O46861=1,O46861=7,INDEX($AD$28:$AO$51,HOUR(L46861)+1,N46861)&lt;&gt;"On",NOT(ISERROR(MATCH(DATE(M46861,N46861,DAY(L46861)),OFFSET($AD$15:$AD$22,0,M46861-$AD$14),0)))),"Off","On")</f>
        <v>Off</v>
      </c>
    </row>
    <row r="46862" spans="12:16" x14ac:dyDescent="0.25">
      <c r="L46862" s="57">
        <v>46149.458333333336</v>
      </c>
      <c r="M46862" s="55">
        <f t="shared" si="2226"/>
        <v>2026</v>
      </c>
      <c r="N46862" s="55">
        <f t="shared" si="2227"/>
        <v>5</v>
      </c>
      <c r="O46862" s="55">
        <f t="shared" si="2228"/>
        <v>5</v>
      </c>
      <c r="P46862" s="54" t="str" cm="1">
        <f t="array" aca="1" ref="P46862" ca="1">IF(OR(O46862=1,O46862=7,INDEX($AD$28:$AO$51,HOUR(L46862)+1,N46862)&lt;&gt;"On",NOT(ISERROR(MATCH(DATE(M46862,N46862,DAY(L46862)),OFFSET($AD$15:$AD$22,0,M46862-$AD$14),0)))),"Off","On")</f>
        <v>Off</v>
      </c>
    </row>
    <row r="46863" spans="12:16" x14ac:dyDescent="0.25">
      <c r="L46863" s="57">
        <v>46149.5</v>
      </c>
      <c r="M46863" s="55">
        <f t="shared" si="2226"/>
        <v>2026</v>
      </c>
      <c r="N46863" s="55">
        <f t="shared" si="2227"/>
        <v>5</v>
      </c>
      <c r="O46863" s="55">
        <f t="shared" si="2228"/>
        <v>5</v>
      </c>
      <c r="P46863" s="54" t="str" cm="1">
        <f t="array" aca="1" ref="P46863" ca="1">IF(OR(O46863=1,O46863=7,INDEX($AD$28:$AO$51,HOUR(L46863)+1,N46863)&lt;&gt;"On",NOT(ISERROR(MATCH(DATE(M46863,N46863,DAY(L46863)),OFFSET($AD$15:$AD$22,0,M46863-$AD$14),0)))),"Off","On")</f>
        <v>Off</v>
      </c>
    </row>
    <row r="46864" spans="12:16" x14ac:dyDescent="0.25">
      <c r="L46864" s="57">
        <v>46149.541666666664</v>
      </c>
      <c r="M46864" s="55">
        <f t="shared" si="2226"/>
        <v>2026</v>
      </c>
      <c r="N46864" s="55">
        <f t="shared" si="2227"/>
        <v>5</v>
      </c>
      <c r="O46864" s="55">
        <f t="shared" si="2228"/>
        <v>5</v>
      </c>
      <c r="P46864" s="54" t="str" cm="1">
        <f t="array" aca="1" ref="P46864" ca="1">IF(OR(O46864=1,O46864=7,INDEX($AD$28:$AO$51,HOUR(L46864)+1,N46864)&lt;&gt;"On",NOT(ISERROR(MATCH(DATE(M46864,N46864,DAY(L46864)),OFFSET($AD$15:$AD$22,0,M46864-$AD$14),0)))),"Off","On")</f>
        <v>Off</v>
      </c>
    </row>
    <row r="46865" spans="12:16" x14ac:dyDescent="0.25">
      <c r="L46865" s="57">
        <v>46149.583333333336</v>
      </c>
      <c r="M46865" s="55">
        <f t="shared" si="2226"/>
        <v>2026</v>
      </c>
      <c r="N46865" s="55">
        <f t="shared" si="2227"/>
        <v>5</v>
      </c>
      <c r="O46865" s="55">
        <f t="shared" si="2228"/>
        <v>5</v>
      </c>
      <c r="P46865" s="54" t="str" cm="1">
        <f t="array" aca="1" ref="P46865" ca="1">IF(OR(O46865=1,O46865=7,INDEX($AD$28:$AO$51,HOUR(L46865)+1,N46865)&lt;&gt;"On",NOT(ISERROR(MATCH(DATE(M46865,N46865,DAY(L46865)),OFFSET($AD$15:$AD$22,0,M46865-$AD$14),0)))),"Off","On")</f>
        <v>Off</v>
      </c>
    </row>
    <row r="46866" spans="12:16" x14ac:dyDescent="0.25">
      <c r="L46866" s="57">
        <v>46149.625</v>
      </c>
      <c r="M46866" s="55">
        <f t="shared" si="2226"/>
        <v>2026</v>
      </c>
      <c r="N46866" s="55">
        <f t="shared" si="2227"/>
        <v>5</v>
      </c>
      <c r="O46866" s="55">
        <f t="shared" si="2228"/>
        <v>5</v>
      </c>
      <c r="P46866" s="54" t="str" cm="1">
        <f t="array" aca="1" ref="P46866" ca="1">IF(OR(O46866=1,O46866=7,INDEX($AD$28:$AO$51,HOUR(L46866)+1,N46866)&lt;&gt;"On",NOT(ISERROR(MATCH(DATE(M46866,N46866,DAY(L46866)),OFFSET($AD$15:$AD$22,0,M46866-$AD$14),0)))),"Off","On")</f>
        <v>Off</v>
      </c>
    </row>
    <row r="46867" spans="12:16" x14ac:dyDescent="0.25">
      <c r="L46867" s="57">
        <v>46149.666666666664</v>
      </c>
      <c r="M46867" s="55">
        <f t="shared" si="2226"/>
        <v>2026</v>
      </c>
      <c r="N46867" s="55">
        <f t="shared" si="2227"/>
        <v>5</v>
      </c>
      <c r="O46867" s="55">
        <f t="shared" si="2228"/>
        <v>5</v>
      </c>
      <c r="P46867" s="54" t="str" cm="1">
        <f t="array" aca="1" ref="P46867" ca="1">IF(OR(O46867=1,O46867=7,INDEX($AD$28:$AO$51,HOUR(L46867)+1,N46867)&lt;&gt;"On",NOT(ISERROR(MATCH(DATE(M46867,N46867,DAY(L46867)),OFFSET($AD$15:$AD$22,0,M46867-$AD$14),0)))),"Off","On")</f>
        <v>Off</v>
      </c>
    </row>
    <row r="46868" spans="12:16" x14ac:dyDescent="0.25">
      <c r="L46868" s="57">
        <v>46149.708333333336</v>
      </c>
      <c r="M46868" s="55">
        <f t="shared" si="2226"/>
        <v>2026</v>
      </c>
      <c r="N46868" s="55">
        <f t="shared" si="2227"/>
        <v>5</v>
      </c>
      <c r="O46868" s="55">
        <f t="shared" si="2228"/>
        <v>5</v>
      </c>
      <c r="P46868" s="54" t="str" cm="1">
        <f t="array" aca="1" ref="P46868" ca="1">IF(OR(O46868=1,O46868=7,INDEX($AD$28:$AO$51,HOUR(L46868)+1,N46868)&lt;&gt;"On",NOT(ISERROR(MATCH(DATE(M46868,N46868,DAY(L46868)),OFFSET($AD$15:$AD$22,0,M46868-$AD$14),0)))),"Off","On")</f>
        <v>Off</v>
      </c>
    </row>
    <row r="46869" spans="12:16" x14ac:dyDescent="0.25">
      <c r="L46869" s="57">
        <v>46149.75</v>
      </c>
      <c r="M46869" s="55">
        <f t="shared" si="2226"/>
        <v>2026</v>
      </c>
      <c r="N46869" s="55">
        <f t="shared" si="2227"/>
        <v>5</v>
      </c>
      <c r="O46869" s="55">
        <f t="shared" si="2228"/>
        <v>5</v>
      </c>
      <c r="P46869" s="54" t="str" cm="1">
        <f t="array" aca="1" ref="P46869" ca="1">IF(OR(O46869=1,O46869=7,INDEX($AD$28:$AO$51,HOUR(L46869)+1,N46869)&lt;&gt;"On",NOT(ISERROR(MATCH(DATE(M46869,N46869,DAY(L46869)),OFFSET($AD$15:$AD$22,0,M46869-$AD$14),0)))),"Off","On")</f>
        <v>On</v>
      </c>
    </row>
    <row r="46870" spans="12:16" x14ac:dyDescent="0.25">
      <c r="L46870" s="57">
        <v>46149.791666666664</v>
      </c>
      <c r="M46870" s="55">
        <f t="shared" si="2226"/>
        <v>2026</v>
      </c>
      <c r="N46870" s="55">
        <f t="shared" si="2227"/>
        <v>5</v>
      </c>
      <c r="O46870" s="55">
        <f t="shared" si="2228"/>
        <v>5</v>
      </c>
      <c r="P46870" s="54" t="str" cm="1">
        <f t="array" aca="1" ref="P46870" ca="1">IF(OR(O46870=1,O46870=7,INDEX($AD$28:$AO$51,HOUR(L46870)+1,N46870)&lt;&gt;"On",NOT(ISERROR(MATCH(DATE(M46870,N46870,DAY(L46870)),OFFSET($AD$15:$AD$22,0,M46870-$AD$14),0)))),"Off","On")</f>
        <v>On</v>
      </c>
    </row>
    <row r="46871" spans="12:16" x14ac:dyDescent="0.25">
      <c r="L46871" s="57">
        <v>46149.833333333336</v>
      </c>
      <c r="M46871" s="55">
        <f t="shared" si="2226"/>
        <v>2026</v>
      </c>
      <c r="N46871" s="55">
        <f t="shared" si="2227"/>
        <v>5</v>
      </c>
      <c r="O46871" s="55">
        <f t="shared" si="2228"/>
        <v>5</v>
      </c>
      <c r="P46871" s="54" t="str" cm="1">
        <f t="array" aca="1" ref="P46871" ca="1">IF(OR(O46871=1,O46871=7,INDEX($AD$28:$AO$51,HOUR(L46871)+1,N46871)&lt;&gt;"On",NOT(ISERROR(MATCH(DATE(M46871,N46871,DAY(L46871)),OFFSET($AD$15:$AD$22,0,M46871-$AD$14),0)))),"Off","On")</f>
        <v>On</v>
      </c>
    </row>
    <row r="46872" spans="12:16" x14ac:dyDescent="0.25">
      <c r="L46872" s="57">
        <v>46149.875</v>
      </c>
      <c r="M46872" s="55">
        <f t="shared" si="2226"/>
        <v>2026</v>
      </c>
      <c r="N46872" s="55">
        <f t="shared" si="2227"/>
        <v>5</v>
      </c>
      <c r="O46872" s="55">
        <f t="shared" si="2228"/>
        <v>5</v>
      </c>
      <c r="P46872" s="54" t="str" cm="1">
        <f t="array" aca="1" ref="P46872" ca="1">IF(OR(O46872=1,O46872=7,INDEX($AD$28:$AO$51,HOUR(L46872)+1,N46872)&lt;&gt;"On",NOT(ISERROR(MATCH(DATE(M46872,N46872,DAY(L46872)),OFFSET($AD$15:$AD$22,0,M46872-$AD$14),0)))),"Off","On")</f>
        <v>On</v>
      </c>
    </row>
    <row r="46873" spans="12:16" x14ac:dyDescent="0.25">
      <c r="L46873" s="57">
        <v>46149.916666666664</v>
      </c>
      <c r="M46873" s="55">
        <f t="shared" si="2226"/>
        <v>2026</v>
      </c>
      <c r="N46873" s="55">
        <f t="shared" si="2227"/>
        <v>5</v>
      </c>
      <c r="O46873" s="55">
        <f t="shared" si="2228"/>
        <v>5</v>
      </c>
      <c r="P46873" s="54" t="str" cm="1">
        <f t="array" aca="1" ref="P46873" ca="1">IF(OR(O46873=1,O46873=7,INDEX($AD$28:$AO$51,HOUR(L46873)+1,N46873)&lt;&gt;"On",NOT(ISERROR(MATCH(DATE(M46873,N46873,DAY(L46873)),OFFSET($AD$15:$AD$22,0,M46873-$AD$14),0)))),"Off","On")</f>
        <v>Off</v>
      </c>
    </row>
    <row r="46874" spans="12:16" x14ac:dyDescent="0.25">
      <c r="L46874" s="57">
        <v>46149.958333333336</v>
      </c>
      <c r="M46874" s="55">
        <f t="shared" si="2226"/>
        <v>2026</v>
      </c>
      <c r="N46874" s="55">
        <f t="shared" si="2227"/>
        <v>5</v>
      </c>
      <c r="O46874" s="55">
        <f t="shared" si="2228"/>
        <v>5</v>
      </c>
      <c r="P46874" s="54" t="str" cm="1">
        <f t="array" aca="1" ref="P46874" ca="1">IF(OR(O46874=1,O46874=7,INDEX($AD$28:$AO$51,HOUR(L46874)+1,N46874)&lt;&gt;"On",NOT(ISERROR(MATCH(DATE(M46874,N46874,DAY(L46874)),OFFSET($AD$15:$AD$22,0,M46874-$AD$14),0)))),"Off","On")</f>
        <v>Off</v>
      </c>
    </row>
    <row r="46875" spans="12:16" x14ac:dyDescent="0.25">
      <c r="L46875" s="57">
        <v>46150</v>
      </c>
      <c r="M46875" s="55">
        <f t="shared" si="2226"/>
        <v>2026</v>
      </c>
      <c r="N46875" s="55">
        <f t="shared" si="2227"/>
        <v>5</v>
      </c>
      <c r="O46875" s="55">
        <f t="shared" si="2228"/>
        <v>6</v>
      </c>
      <c r="P46875" s="54" t="str" cm="1">
        <f t="array" aca="1" ref="P46875" ca="1">IF(OR(O46875=1,O46875=7,INDEX($AD$28:$AO$51,HOUR(L46875)+1,N46875)&lt;&gt;"On",NOT(ISERROR(MATCH(DATE(M46875,N46875,DAY(L46875)),OFFSET($AD$15:$AD$22,0,M46875-$AD$14),0)))),"Off","On")</f>
        <v>Off</v>
      </c>
    </row>
    <row r="46876" spans="12:16" x14ac:dyDescent="0.25">
      <c r="L46876" s="57">
        <v>46150.041666666664</v>
      </c>
      <c r="M46876" s="55">
        <f t="shared" si="2226"/>
        <v>2026</v>
      </c>
      <c r="N46876" s="55">
        <f t="shared" si="2227"/>
        <v>5</v>
      </c>
      <c r="O46876" s="55">
        <f t="shared" si="2228"/>
        <v>6</v>
      </c>
      <c r="P46876" s="54" t="str" cm="1">
        <f t="array" aca="1" ref="P46876" ca="1">IF(OR(O46876=1,O46876=7,INDEX($AD$28:$AO$51,HOUR(L46876)+1,N46876)&lt;&gt;"On",NOT(ISERROR(MATCH(DATE(M46876,N46876,DAY(L46876)),OFFSET($AD$15:$AD$22,0,M46876-$AD$14),0)))),"Off","On")</f>
        <v>Off</v>
      </c>
    </row>
    <row r="46877" spans="12:16" x14ac:dyDescent="0.25">
      <c r="L46877" s="57">
        <v>46150.083333333336</v>
      </c>
      <c r="M46877" s="55">
        <f t="shared" si="2226"/>
        <v>2026</v>
      </c>
      <c r="N46877" s="55">
        <f t="shared" si="2227"/>
        <v>5</v>
      </c>
      <c r="O46877" s="55">
        <f t="shared" si="2228"/>
        <v>6</v>
      </c>
      <c r="P46877" s="54" t="str" cm="1">
        <f t="array" aca="1" ref="P46877" ca="1">IF(OR(O46877=1,O46877=7,INDEX($AD$28:$AO$51,HOUR(L46877)+1,N46877)&lt;&gt;"On",NOT(ISERROR(MATCH(DATE(M46877,N46877,DAY(L46877)),OFFSET($AD$15:$AD$22,0,M46877-$AD$14),0)))),"Off","On")</f>
        <v>Off</v>
      </c>
    </row>
    <row r="46878" spans="12:16" x14ac:dyDescent="0.25">
      <c r="L46878" s="57">
        <v>46150.125</v>
      </c>
      <c r="M46878" s="55">
        <f t="shared" si="2226"/>
        <v>2026</v>
      </c>
      <c r="N46878" s="55">
        <f t="shared" si="2227"/>
        <v>5</v>
      </c>
      <c r="O46878" s="55">
        <f t="shared" si="2228"/>
        <v>6</v>
      </c>
      <c r="P46878" s="54" t="str" cm="1">
        <f t="array" aca="1" ref="P46878" ca="1">IF(OR(O46878=1,O46878=7,INDEX($AD$28:$AO$51,HOUR(L46878)+1,N46878)&lt;&gt;"On",NOT(ISERROR(MATCH(DATE(M46878,N46878,DAY(L46878)),OFFSET($AD$15:$AD$22,0,M46878-$AD$14),0)))),"Off","On")</f>
        <v>Off</v>
      </c>
    </row>
    <row r="46879" spans="12:16" x14ac:dyDescent="0.25">
      <c r="L46879" s="57">
        <v>46150.166666666664</v>
      </c>
      <c r="M46879" s="55">
        <f t="shared" si="2226"/>
        <v>2026</v>
      </c>
      <c r="N46879" s="55">
        <f t="shared" si="2227"/>
        <v>5</v>
      </c>
      <c r="O46879" s="55">
        <f t="shared" si="2228"/>
        <v>6</v>
      </c>
      <c r="P46879" s="54" t="str" cm="1">
        <f t="array" aca="1" ref="P46879" ca="1">IF(OR(O46879=1,O46879=7,INDEX($AD$28:$AO$51,HOUR(L46879)+1,N46879)&lt;&gt;"On",NOT(ISERROR(MATCH(DATE(M46879,N46879,DAY(L46879)),OFFSET($AD$15:$AD$22,0,M46879-$AD$14),0)))),"Off","On")</f>
        <v>Off</v>
      </c>
    </row>
    <row r="46880" spans="12:16" x14ac:dyDescent="0.25">
      <c r="L46880" s="57">
        <v>46150.208333333336</v>
      </c>
      <c r="M46880" s="55">
        <f t="shared" si="2226"/>
        <v>2026</v>
      </c>
      <c r="N46880" s="55">
        <f t="shared" si="2227"/>
        <v>5</v>
      </c>
      <c r="O46880" s="55">
        <f t="shared" si="2228"/>
        <v>6</v>
      </c>
      <c r="P46880" s="54" t="str" cm="1">
        <f t="array" aca="1" ref="P46880" ca="1">IF(OR(O46880=1,O46880=7,INDEX($AD$28:$AO$51,HOUR(L46880)+1,N46880)&lt;&gt;"On",NOT(ISERROR(MATCH(DATE(M46880,N46880,DAY(L46880)),OFFSET($AD$15:$AD$22,0,M46880-$AD$14),0)))),"Off","On")</f>
        <v>Off</v>
      </c>
    </row>
    <row r="46881" spans="12:16" x14ac:dyDescent="0.25">
      <c r="L46881" s="57">
        <v>46150.25</v>
      </c>
      <c r="M46881" s="55">
        <f t="shared" si="2226"/>
        <v>2026</v>
      </c>
      <c r="N46881" s="55">
        <f t="shared" si="2227"/>
        <v>5</v>
      </c>
      <c r="O46881" s="55">
        <f t="shared" si="2228"/>
        <v>6</v>
      </c>
      <c r="P46881" s="54" t="str" cm="1">
        <f t="array" aca="1" ref="P46881" ca="1">IF(OR(O46881=1,O46881=7,INDEX($AD$28:$AO$51,HOUR(L46881)+1,N46881)&lt;&gt;"On",NOT(ISERROR(MATCH(DATE(M46881,N46881,DAY(L46881)),OFFSET($AD$15:$AD$22,0,M46881-$AD$14),0)))),"Off","On")</f>
        <v>On</v>
      </c>
    </row>
    <row r="46882" spans="12:16" x14ac:dyDescent="0.25">
      <c r="L46882" s="57">
        <v>46150.291666666664</v>
      </c>
      <c r="M46882" s="55">
        <f t="shared" si="2226"/>
        <v>2026</v>
      </c>
      <c r="N46882" s="55">
        <f t="shared" si="2227"/>
        <v>5</v>
      </c>
      <c r="O46882" s="55">
        <f t="shared" si="2228"/>
        <v>6</v>
      </c>
      <c r="P46882" s="54" t="str" cm="1">
        <f t="array" aca="1" ref="P46882" ca="1">IF(OR(O46882=1,O46882=7,INDEX($AD$28:$AO$51,HOUR(L46882)+1,N46882)&lt;&gt;"On",NOT(ISERROR(MATCH(DATE(M46882,N46882,DAY(L46882)),OFFSET($AD$15:$AD$22,0,M46882-$AD$14),0)))),"Off","On")</f>
        <v>On</v>
      </c>
    </row>
    <row r="46883" spans="12:16" x14ac:dyDescent="0.25">
      <c r="L46883" s="57">
        <v>46150.333333333336</v>
      </c>
      <c r="M46883" s="55">
        <f t="shared" si="2226"/>
        <v>2026</v>
      </c>
      <c r="N46883" s="55">
        <f t="shared" si="2227"/>
        <v>5</v>
      </c>
      <c r="O46883" s="55">
        <f t="shared" si="2228"/>
        <v>6</v>
      </c>
      <c r="P46883" s="54" t="str" cm="1">
        <f t="array" aca="1" ref="P46883" ca="1">IF(OR(O46883=1,O46883=7,INDEX($AD$28:$AO$51,HOUR(L46883)+1,N46883)&lt;&gt;"On",NOT(ISERROR(MATCH(DATE(M46883,N46883,DAY(L46883)),OFFSET($AD$15:$AD$22,0,M46883-$AD$14),0)))),"Off","On")</f>
        <v>On</v>
      </c>
    </row>
    <row r="46884" spans="12:16" x14ac:dyDescent="0.25">
      <c r="L46884" s="57">
        <v>46150.375</v>
      </c>
      <c r="M46884" s="55">
        <f t="shared" si="2226"/>
        <v>2026</v>
      </c>
      <c r="N46884" s="55">
        <f t="shared" si="2227"/>
        <v>5</v>
      </c>
      <c r="O46884" s="55">
        <f t="shared" si="2228"/>
        <v>6</v>
      </c>
      <c r="P46884" s="54" t="str" cm="1">
        <f t="array" aca="1" ref="P46884" ca="1">IF(OR(O46884=1,O46884=7,INDEX($AD$28:$AO$51,HOUR(L46884)+1,N46884)&lt;&gt;"On",NOT(ISERROR(MATCH(DATE(M46884,N46884,DAY(L46884)),OFFSET($AD$15:$AD$22,0,M46884-$AD$14),0)))),"Off","On")</f>
        <v>Off</v>
      </c>
    </row>
    <row r="46885" spans="12:16" x14ac:dyDescent="0.25">
      <c r="L46885" s="57">
        <v>46150.416666666664</v>
      </c>
      <c r="M46885" s="55">
        <f t="shared" si="2226"/>
        <v>2026</v>
      </c>
      <c r="N46885" s="55">
        <f t="shared" si="2227"/>
        <v>5</v>
      </c>
      <c r="O46885" s="55">
        <f t="shared" si="2228"/>
        <v>6</v>
      </c>
      <c r="P46885" s="54" t="str" cm="1">
        <f t="array" aca="1" ref="P46885" ca="1">IF(OR(O46885=1,O46885=7,INDEX($AD$28:$AO$51,HOUR(L46885)+1,N46885)&lt;&gt;"On",NOT(ISERROR(MATCH(DATE(M46885,N46885,DAY(L46885)),OFFSET($AD$15:$AD$22,0,M46885-$AD$14),0)))),"Off","On")</f>
        <v>Off</v>
      </c>
    </row>
    <row r="46886" spans="12:16" x14ac:dyDescent="0.25">
      <c r="L46886" s="57">
        <v>46150.458333333336</v>
      </c>
      <c r="M46886" s="55">
        <f t="shared" si="2226"/>
        <v>2026</v>
      </c>
      <c r="N46886" s="55">
        <f t="shared" si="2227"/>
        <v>5</v>
      </c>
      <c r="O46886" s="55">
        <f t="shared" si="2228"/>
        <v>6</v>
      </c>
      <c r="P46886" s="54" t="str" cm="1">
        <f t="array" aca="1" ref="P46886" ca="1">IF(OR(O46886=1,O46886=7,INDEX($AD$28:$AO$51,HOUR(L46886)+1,N46886)&lt;&gt;"On",NOT(ISERROR(MATCH(DATE(M46886,N46886,DAY(L46886)),OFFSET($AD$15:$AD$22,0,M46886-$AD$14),0)))),"Off","On")</f>
        <v>Off</v>
      </c>
    </row>
    <row r="46887" spans="12:16" x14ac:dyDescent="0.25">
      <c r="L46887" s="57">
        <v>46150.5</v>
      </c>
      <c r="M46887" s="55">
        <f t="shared" si="2226"/>
        <v>2026</v>
      </c>
      <c r="N46887" s="55">
        <f t="shared" si="2227"/>
        <v>5</v>
      </c>
      <c r="O46887" s="55">
        <f t="shared" si="2228"/>
        <v>6</v>
      </c>
      <c r="P46887" s="54" t="str" cm="1">
        <f t="array" aca="1" ref="P46887" ca="1">IF(OR(O46887=1,O46887=7,INDEX($AD$28:$AO$51,HOUR(L46887)+1,N46887)&lt;&gt;"On",NOT(ISERROR(MATCH(DATE(M46887,N46887,DAY(L46887)),OFFSET($AD$15:$AD$22,0,M46887-$AD$14),0)))),"Off","On")</f>
        <v>Off</v>
      </c>
    </row>
    <row r="46888" spans="12:16" x14ac:dyDescent="0.25">
      <c r="L46888" s="57">
        <v>46150.541666666664</v>
      </c>
      <c r="M46888" s="55">
        <f t="shared" si="2226"/>
        <v>2026</v>
      </c>
      <c r="N46888" s="55">
        <f t="shared" si="2227"/>
        <v>5</v>
      </c>
      <c r="O46888" s="55">
        <f t="shared" si="2228"/>
        <v>6</v>
      </c>
      <c r="P46888" s="54" t="str" cm="1">
        <f t="array" aca="1" ref="P46888" ca="1">IF(OR(O46888=1,O46888=7,INDEX($AD$28:$AO$51,HOUR(L46888)+1,N46888)&lt;&gt;"On",NOT(ISERROR(MATCH(DATE(M46888,N46888,DAY(L46888)),OFFSET($AD$15:$AD$22,0,M46888-$AD$14),0)))),"Off","On")</f>
        <v>Off</v>
      </c>
    </row>
    <row r="46889" spans="12:16" x14ac:dyDescent="0.25">
      <c r="L46889" s="57">
        <v>46150.583333333336</v>
      </c>
      <c r="M46889" s="55">
        <f t="shared" si="2226"/>
        <v>2026</v>
      </c>
      <c r="N46889" s="55">
        <f t="shared" si="2227"/>
        <v>5</v>
      </c>
      <c r="O46889" s="55">
        <f t="shared" si="2228"/>
        <v>6</v>
      </c>
      <c r="P46889" s="54" t="str" cm="1">
        <f t="array" aca="1" ref="P46889" ca="1">IF(OR(O46889=1,O46889=7,INDEX($AD$28:$AO$51,HOUR(L46889)+1,N46889)&lt;&gt;"On",NOT(ISERROR(MATCH(DATE(M46889,N46889,DAY(L46889)),OFFSET($AD$15:$AD$22,0,M46889-$AD$14),0)))),"Off","On")</f>
        <v>Off</v>
      </c>
    </row>
    <row r="46890" spans="12:16" x14ac:dyDescent="0.25">
      <c r="L46890" s="57">
        <v>46150.625</v>
      </c>
      <c r="M46890" s="55">
        <f t="shared" si="2226"/>
        <v>2026</v>
      </c>
      <c r="N46890" s="55">
        <f t="shared" si="2227"/>
        <v>5</v>
      </c>
      <c r="O46890" s="55">
        <f t="shared" si="2228"/>
        <v>6</v>
      </c>
      <c r="P46890" s="54" t="str" cm="1">
        <f t="array" aca="1" ref="P46890" ca="1">IF(OR(O46890=1,O46890=7,INDEX($AD$28:$AO$51,HOUR(L46890)+1,N46890)&lt;&gt;"On",NOT(ISERROR(MATCH(DATE(M46890,N46890,DAY(L46890)),OFFSET($AD$15:$AD$22,0,M46890-$AD$14),0)))),"Off","On")</f>
        <v>Off</v>
      </c>
    </row>
    <row r="46891" spans="12:16" x14ac:dyDescent="0.25">
      <c r="L46891" s="57">
        <v>46150.666666666664</v>
      </c>
      <c r="M46891" s="55">
        <f t="shared" si="2226"/>
        <v>2026</v>
      </c>
      <c r="N46891" s="55">
        <f t="shared" si="2227"/>
        <v>5</v>
      </c>
      <c r="O46891" s="55">
        <f t="shared" si="2228"/>
        <v>6</v>
      </c>
      <c r="P46891" s="54" t="str" cm="1">
        <f t="array" aca="1" ref="P46891" ca="1">IF(OR(O46891=1,O46891=7,INDEX($AD$28:$AO$51,HOUR(L46891)+1,N46891)&lt;&gt;"On",NOT(ISERROR(MATCH(DATE(M46891,N46891,DAY(L46891)),OFFSET($AD$15:$AD$22,0,M46891-$AD$14),0)))),"Off","On")</f>
        <v>Off</v>
      </c>
    </row>
    <row r="46892" spans="12:16" x14ac:dyDescent="0.25">
      <c r="L46892" s="57">
        <v>46150.708333333336</v>
      </c>
      <c r="M46892" s="55">
        <f t="shared" si="2226"/>
        <v>2026</v>
      </c>
      <c r="N46892" s="55">
        <f t="shared" si="2227"/>
        <v>5</v>
      </c>
      <c r="O46892" s="55">
        <f t="shared" si="2228"/>
        <v>6</v>
      </c>
      <c r="P46892" s="54" t="str" cm="1">
        <f t="array" aca="1" ref="P46892" ca="1">IF(OR(O46892=1,O46892=7,INDEX($AD$28:$AO$51,HOUR(L46892)+1,N46892)&lt;&gt;"On",NOT(ISERROR(MATCH(DATE(M46892,N46892,DAY(L46892)),OFFSET($AD$15:$AD$22,0,M46892-$AD$14),0)))),"Off","On")</f>
        <v>Off</v>
      </c>
    </row>
    <row r="46893" spans="12:16" x14ac:dyDescent="0.25">
      <c r="L46893" s="57">
        <v>46150.75</v>
      </c>
      <c r="M46893" s="55">
        <f t="shared" si="2226"/>
        <v>2026</v>
      </c>
      <c r="N46893" s="55">
        <f t="shared" si="2227"/>
        <v>5</v>
      </c>
      <c r="O46893" s="55">
        <f t="shared" si="2228"/>
        <v>6</v>
      </c>
      <c r="P46893" s="54" t="str" cm="1">
        <f t="array" aca="1" ref="P46893" ca="1">IF(OR(O46893=1,O46893=7,INDEX($AD$28:$AO$51,HOUR(L46893)+1,N46893)&lt;&gt;"On",NOT(ISERROR(MATCH(DATE(M46893,N46893,DAY(L46893)),OFFSET($AD$15:$AD$22,0,M46893-$AD$14),0)))),"Off","On")</f>
        <v>On</v>
      </c>
    </row>
    <row r="46894" spans="12:16" x14ac:dyDescent="0.25">
      <c r="L46894" s="57">
        <v>46150.791666666664</v>
      </c>
      <c r="M46894" s="55">
        <f t="shared" si="2226"/>
        <v>2026</v>
      </c>
      <c r="N46894" s="55">
        <f t="shared" si="2227"/>
        <v>5</v>
      </c>
      <c r="O46894" s="55">
        <f t="shared" si="2228"/>
        <v>6</v>
      </c>
      <c r="P46894" s="54" t="str" cm="1">
        <f t="array" aca="1" ref="P46894" ca="1">IF(OR(O46894=1,O46894=7,INDEX($AD$28:$AO$51,HOUR(L46894)+1,N46894)&lt;&gt;"On",NOT(ISERROR(MATCH(DATE(M46894,N46894,DAY(L46894)),OFFSET($AD$15:$AD$22,0,M46894-$AD$14),0)))),"Off","On")</f>
        <v>On</v>
      </c>
    </row>
    <row r="46895" spans="12:16" x14ac:dyDescent="0.25">
      <c r="L46895" s="57">
        <v>46150.833333333336</v>
      </c>
      <c r="M46895" s="55">
        <f t="shared" si="2226"/>
        <v>2026</v>
      </c>
      <c r="N46895" s="55">
        <f t="shared" si="2227"/>
        <v>5</v>
      </c>
      <c r="O46895" s="55">
        <f t="shared" si="2228"/>
        <v>6</v>
      </c>
      <c r="P46895" s="54" t="str" cm="1">
        <f t="array" aca="1" ref="P46895" ca="1">IF(OR(O46895=1,O46895=7,INDEX($AD$28:$AO$51,HOUR(L46895)+1,N46895)&lt;&gt;"On",NOT(ISERROR(MATCH(DATE(M46895,N46895,DAY(L46895)),OFFSET($AD$15:$AD$22,0,M46895-$AD$14),0)))),"Off","On")</f>
        <v>On</v>
      </c>
    </row>
    <row r="46896" spans="12:16" x14ac:dyDescent="0.25">
      <c r="L46896" s="57">
        <v>46150.875</v>
      </c>
      <c r="M46896" s="55">
        <f t="shared" si="2226"/>
        <v>2026</v>
      </c>
      <c r="N46896" s="55">
        <f t="shared" si="2227"/>
        <v>5</v>
      </c>
      <c r="O46896" s="55">
        <f t="shared" si="2228"/>
        <v>6</v>
      </c>
      <c r="P46896" s="54" t="str" cm="1">
        <f t="array" aca="1" ref="P46896" ca="1">IF(OR(O46896=1,O46896=7,INDEX($AD$28:$AO$51,HOUR(L46896)+1,N46896)&lt;&gt;"On",NOT(ISERROR(MATCH(DATE(M46896,N46896,DAY(L46896)),OFFSET($AD$15:$AD$22,0,M46896-$AD$14),0)))),"Off","On")</f>
        <v>On</v>
      </c>
    </row>
    <row r="46897" spans="12:16" x14ac:dyDescent="0.25">
      <c r="L46897" s="57">
        <v>46150.916666666664</v>
      </c>
      <c r="M46897" s="55">
        <f t="shared" si="2226"/>
        <v>2026</v>
      </c>
      <c r="N46897" s="55">
        <f t="shared" si="2227"/>
        <v>5</v>
      </c>
      <c r="O46897" s="55">
        <f t="shared" si="2228"/>
        <v>6</v>
      </c>
      <c r="P46897" s="54" t="str" cm="1">
        <f t="array" aca="1" ref="P46897" ca="1">IF(OR(O46897=1,O46897=7,INDEX($AD$28:$AO$51,HOUR(L46897)+1,N46897)&lt;&gt;"On",NOT(ISERROR(MATCH(DATE(M46897,N46897,DAY(L46897)),OFFSET($AD$15:$AD$22,0,M46897-$AD$14),0)))),"Off","On")</f>
        <v>Off</v>
      </c>
    </row>
    <row r="46898" spans="12:16" x14ac:dyDescent="0.25">
      <c r="L46898" s="57">
        <v>46150.958333333336</v>
      </c>
      <c r="M46898" s="55">
        <f t="shared" si="2226"/>
        <v>2026</v>
      </c>
      <c r="N46898" s="55">
        <f t="shared" si="2227"/>
        <v>5</v>
      </c>
      <c r="O46898" s="55">
        <f t="shared" si="2228"/>
        <v>6</v>
      </c>
      <c r="P46898" s="54" t="str" cm="1">
        <f t="array" aca="1" ref="P46898" ca="1">IF(OR(O46898=1,O46898=7,INDEX($AD$28:$AO$51,HOUR(L46898)+1,N46898)&lt;&gt;"On",NOT(ISERROR(MATCH(DATE(M46898,N46898,DAY(L46898)),OFFSET($AD$15:$AD$22,0,M46898-$AD$14),0)))),"Off","On")</f>
        <v>Off</v>
      </c>
    </row>
    <row r="46899" spans="12:16" x14ac:dyDescent="0.25">
      <c r="L46899" s="57">
        <v>46151</v>
      </c>
      <c r="M46899" s="55">
        <f t="shared" si="2226"/>
        <v>2026</v>
      </c>
      <c r="N46899" s="55">
        <f t="shared" si="2227"/>
        <v>5</v>
      </c>
      <c r="O46899" s="55">
        <f t="shared" si="2228"/>
        <v>7</v>
      </c>
      <c r="P46899" s="54" t="str" cm="1">
        <f t="array" aca="1" ref="P46899" ca="1">IF(OR(O46899=1,O46899=7,INDEX($AD$28:$AO$51,HOUR(L46899)+1,N46899)&lt;&gt;"On",NOT(ISERROR(MATCH(DATE(M46899,N46899,DAY(L46899)),OFFSET($AD$15:$AD$22,0,M46899-$AD$14),0)))),"Off","On")</f>
        <v>Off</v>
      </c>
    </row>
    <row r="46900" spans="12:16" x14ac:dyDescent="0.25">
      <c r="L46900" s="57">
        <v>46151.041666666664</v>
      </c>
      <c r="M46900" s="55">
        <f t="shared" si="2226"/>
        <v>2026</v>
      </c>
      <c r="N46900" s="55">
        <f t="shared" si="2227"/>
        <v>5</v>
      </c>
      <c r="O46900" s="55">
        <f t="shared" si="2228"/>
        <v>7</v>
      </c>
      <c r="P46900" s="54" t="str" cm="1">
        <f t="array" aca="1" ref="P46900" ca="1">IF(OR(O46900=1,O46900=7,INDEX($AD$28:$AO$51,HOUR(L46900)+1,N46900)&lt;&gt;"On",NOT(ISERROR(MATCH(DATE(M46900,N46900,DAY(L46900)),OFFSET($AD$15:$AD$22,0,M46900-$AD$14),0)))),"Off","On")</f>
        <v>Off</v>
      </c>
    </row>
    <row r="46901" spans="12:16" x14ac:dyDescent="0.25">
      <c r="L46901" s="57">
        <v>46151.083333333336</v>
      </c>
      <c r="M46901" s="55">
        <f t="shared" si="2226"/>
        <v>2026</v>
      </c>
      <c r="N46901" s="55">
        <f t="shared" si="2227"/>
        <v>5</v>
      </c>
      <c r="O46901" s="55">
        <f t="shared" si="2228"/>
        <v>7</v>
      </c>
      <c r="P46901" s="54" t="str" cm="1">
        <f t="array" aca="1" ref="P46901" ca="1">IF(OR(O46901=1,O46901=7,INDEX($AD$28:$AO$51,HOUR(L46901)+1,N46901)&lt;&gt;"On",NOT(ISERROR(MATCH(DATE(M46901,N46901,DAY(L46901)),OFFSET($AD$15:$AD$22,0,M46901-$AD$14),0)))),"Off","On")</f>
        <v>Off</v>
      </c>
    </row>
    <row r="46902" spans="12:16" x14ac:dyDescent="0.25">
      <c r="L46902" s="57">
        <v>46151.125</v>
      </c>
      <c r="M46902" s="55">
        <f t="shared" si="2226"/>
        <v>2026</v>
      </c>
      <c r="N46902" s="55">
        <f t="shared" si="2227"/>
        <v>5</v>
      </c>
      <c r="O46902" s="55">
        <f t="shared" si="2228"/>
        <v>7</v>
      </c>
      <c r="P46902" s="54" t="str" cm="1">
        <f t="array" aca="1" ref="P46902" ca="1">IF(OR(O46902=1,O46902=7,INDEX($AD$28:$AO$51,HOUR(L46902)+1,N46902)&lt;&gt;"On",NOT(ISERROR(MATCH(DATE(M46902,N46902,DAY(L46902)),OFFSET($AD$15:$AD$22,0,M46902-$AD$14),0)))),"Off","On")</f>
        <v>Off</v>
      </c>
    </row>
    <row r="46903" spans="12:16" x14ac:dyDescent="0.25">
      <c r="L46903" s="57">
        <v>46151.166666666664</v>
      </c>
      <c r="M46903" s="55">
        <f t="shared" si="2226"/>
        <v>2026</v>
      </c>
      <c r="N46903" s="55">
        <f t="shared" si="2227"/>
        <v>5</v>
      </c>
      <c r="O46903" s="55">
        <f t="shared" si="2228"/>
        <v>7</v>
      </c>
      <c r="P46903" s="54" t="str" cm="1">
        <f t="array" aca="1" ref="P46903" ca="1">IF(OR(O46903=1,O46903=7,INDEX($AD$28:$AO$51,HOUR(L46903)+1,N46903)&lt;&gt;"On",NOT(ISERROR(MATCH(DATE(M46903,N46903,DAY(L46903)),OFFSET($AD$15:$AD$22,0,M46903-$AD$14),0)))),"Off","On")</f>
        <v>Off</v>
      </c>
    </row>
    <row r="46904" spans="12:16" x14ac:dyDescent="0.25">
      <c r="L46904" s="57">
        <v>46151.208333333336</v>
      </c>
      <c r="M46904" s="55">
        <f t="shared" si="2226"/>
        <v>2026</v>
      </c>
      <c r="N46904" s="55">
        <f t="shared" si="2227"/>
        <v>5</v>
      </c>
      <c r="O46904" s="55">
        <f t="shared" si="2228"/>
        <v>7</v>
      </c>
      <c r="P46904" s="54" t="str" cm="1">
        <f t="array" aca="1" ref="P46904" ca="1">IF(OR(O46904=1,O46904=7,INDEX($AD$28:$AO$51,HOUR(L46904)+1,N46904)&lt;&gt;"On",NOT(ISERROR(MATCH(DATE(M46904,N46904,DAY(L46904)),OFFSET($AD$15:$AD$22,0,M46904-$AD$14),0)))),"Off","On")</f>
        <v>Off</v>
      </c>
    </row>
    <row r="46905" spans="12:16" x14ac:dyDescent="0.25">
      <c r="L46905" s="57">
        <v>46151.25</v>
      </c>
      <c r="M46905" s="55">
        <f t="shared" si="2226"/>
        <v>2026</v>
      </c>
      <c r="N46905" s="55">
        <f t="shared" si="2227"/>
        <v>5</v>
      </c>
      <c r="O46905" s="55">
        <f t="shared" si="2228"/>
        <v>7</v>
      </c>
      <c r="P46905" s="54" t="str" cm="1">
        <f t="array" aca="1" ref="P46905" ca="1">IF(OR(O46905=1,O46905=7,INDEX($AD$28:$AO$51,HOUR(L46905)+1,N46905)&lt;&gt;"On",NOT(ISERROR(MATCH(DATE(M46905,N46905,DAY(L46905)),OFFSET($AD$15:$AD$22,0,M46905-$AD$14),0)))),"Off","On")</f>
        <v>Off</v>
      </c>
    </row>
    <row r="46906" spans="12:16" x14ac:dyDescent="0.25">
      <c r="L46906" s="57">
        <v>46151.291666666664</v>
      </c>
      <c r="M46906" s="55">
        <f t="shared" si="2226"/>
        <v>2026</v>
      </c>
      <c r="N46906" s="55">
        <f t="shared" si="2227"/>
        <v>5</v>
      </c>
      <c r="O46906" s="55">
        <f t="shared" si="2228"/>
        <v>7</v>
      </c>
      <c r="P46906" s="54" t="str" cm="1">
        <f t="array" aca="1" ref="P46906" ca="1">IF(OR(O46906=1,O46906=7,INDEX($AD$28:$AO$51,HOUR(L46906)+1,N46906)&lt;&gt;"On",NOT(ISERROR(MATCH(DATE(M46906,N46906,DAY(L46906)),OFFSET($AD$15:$AD$22,0,M46906-$AD$14),0)))),"Off","On")</f>
        <v>Off</v>
      </c>
    </row>
    <row r="46907" spans="12:16" x14ac:dyDescent="0.25">
      <c r="L46907" s="57">
        <v>46151.333333333336</v>
      </c>
      <c r="M46907" s="55">
        <f t="shared" si="2226"/>
        <v>2026</v>
      </c>
      <c r="N46907" s="55">
        <f t="shared" si="2227"/>
        <v>5</v>
      </c>
      <c r="O46907" s="55">
        <f t="shared" si="2228"/>
        <v>7</v>
      </c>
      <c r="P46907" s="54" t="str" cm="1">
        <f t="array" aca="1" ref="P46907" ca="1">IF(OR(O46907=1,O46907=7,INDEX($AD$28:$AO$51,HOUR(L46907)+1,N46907)&lt;&gt;"On",NOT(ISERROR(MATCH(DATE(M46907,N46907,DAY(L46907)),OFFSET($AD$15:$AD$22,0,M46907-$AD$14),0)))),"Off","On")</f>
        <v>Off</v>
      </c>
    </row>
    <row r="46908" spans="12:16" x14ac:dyDescent="0.25">
      <c r="L46908" s="57">
        <v>46151.375</v>
      </c>
      <c r="M46908" s="55">
        <f t="shared" si="2226"/>
        <v>2026</v>
      </c>
      <c r="N46908" s="55">
        <f t="shared" si="2227"/>
        <v>5</v>
      </c>
      <c r="O46908" s="55">
        <f t="shared" si="2228"/>
        <v>7</v>
      </c>
      <c r="P46908" s="54" t="str" cm="1">
        <f t="array" aca="1" ref="P46908" ca="1">IF(OR(O46908=1,O46908=7,INDEX($AD$28:$AO$51,HOUR(L46908)+1,N46908)&lt;&gt;"On",NOT(ISERROR(MATCH(DATE(M46908,N46908,DAY(L46908)),OFFSET($AD$15:$AD$22,0,M46908-$AD$14),0)))),"Off","On")</f>
        <v>Off</v>
      </c>
    </row>
    <row r="46909" spans="12:16" x14ac:dyDescent="0.25">
      <c r="L46909" s="57">
        <v>46151.416666666664</v>
      </c>
      <c r="M46909" s="55">
        <f t="shared" si="2226"/>
        <v>2026</v>
      </c>
      <c r="N46909" s="55">
        <f t="shared" si="2227"/>
        <v>5</v>
      </c>
      <c r="O46909" s="55">
        <f t="shared" si="2228"/>
        <v>7</v>
      </c>
      <c r="P46909" s="54" t="str" cm="1">
        <f t="array" aca="1" ref="P46909" ca="1">IF(OR(O46909=1,O46909=7,INDEX($AD$28:$AO$51,HOUR(L46909)+1,N46909)&lt;&gt;"On",NOT(ISERROR(MATCH(DATE(M46909,N46909,DAY(L46909)),OFFSET($AD$15:$AD$22,0,M46909-$AD$14),0)))),"Off","On")</f>
        <v>Off</v>
      </c>
    </row>
    <row r="46910" spans="12:16" x14ac:dyDescent="0.25">
      <c r="L46910" s="57">
        <v>46151.458333333336</v>
      </c>
      <c r="M46910" s="55">
        <f t="shared" si="2226"/>
        <v>2026</v>
      </c>
      <c r="N46910" s="55">
        <f t="shared" si="2227"/>
        <v>5</v>
      </c>
      <c r="O46910" s="55">
        <f t="shared" si="2228"/>
        <v>7</v>
      </c>
      <c r="P46910" s="54" t="str" cm="1">
        <f t="array" aca="1" ref="P46910" ca="1">IF(OR(O46910=1,O46910=7,INDEX($AD$28:$AO$51,HOUR(L46910)+1,N46910)&lt;&gt;"On",NOT(ISERROR(MATCH(DATE(M46910,N46910,DAY(L46910)),OFFSET($AD$15:$AD$22,0,M46910-$AD$14),0)))),"Off","On")</f>
        <v>Off</v>
      </c>
    </row>
    <row r="46911" spans="12:16" x14ac:dyDescent="0.25">
      <c r="L46911" s="57">
        <v>46151.5</v>
      </c>
      <c r="M46911" s="55">
        <f t="shared" si="2226"/>
        <v>2026</v>
      </c>
      <c r="N46911" s="55">
        <f t="shared" si="2227"/>
        <v>5</v>
      </c>
      <c r="O46911" s="55">
        <f t="shared" si="2228"/>
        <v>7</v>
      </c>
      <c r="P46911" s="54" t="str" cm="1">
        <f t="array" aca="1" ref="P46911" ca="1">IF(OR(O46911=1,O46911=7,INDEX($AD$28:$AO$51,HOUR(L46911)+1,N46911)&lt;&gt;"On",NOT(ISERROR(MATCH(DATE(M46911,N46911,DAY(L46911)),OFFSET($AD$15:$AD$22,0,M46911-$AD$14),0)))),"Off","On")</f>
        <v>Off</v>
      </c>
    </row>
    <row r="46912" spans="12:16" x14ac:dyDescent="0.25">
      <c r="L46912" s="57">
        <v>46151.541666666664</v>
      </c>
      <c r="M46912" s="55">
        <f t="shared" si="2226"/>
        <v>2026</v>
      </c>
      <c r="N46912" s="55">
        <f t="shared" si="2227"/>
        <v>5</v>
      </c>
      <c r="O46912" s="55">
        <f t="shared" si="2228"/>
        <v>7</v>
      </c>
      <c r="P46912" s="54" t="str" cm="1">
        <f t="array" aca="1" ref="P46912" ca="1">IF(OR(O46912=1,O46912=7,INDEX($AD$28:$AO$51,HOUR(L46912)+1,N46912)&lt;&gt;"On",NOT(ISERROR(MATCH(DATE(M46912,N46912,DAY(L46912)),OFFSET($AD$15:$AD$22,0,M46912-$AD$14),0)))),"Off","On")</f>
        <v>Off</v>
      </c>
    </row>
    <row r="46913" spans="12:16" x14ac:dyDescent="0.25">
      <c r="L46913" s="57">
        <v>46151.583333333336</v>
      </c>
      <c r="M46913" s="55">
        <f t="shared" si="2226"/>
        <v>2026</v>
      </c>
      <c r="N46913" s="55">
        <f t="shared" si="2227"/>
        <v>5</v>
      </c>
      <c r="O46913" s="55">
        <f t="shared" si="2228"/>
        <v>7</v>
      </c>
      <c r="P46913" s="54" t="str" cm="1">
        <f t="array" aca="1" ref="P46913" ca="1">IF(OR(O46913=1,O46913=7,INDEX($AD$28:$AO$51,HOUR(L46913)+1,N46913)&lt;&gt;"On",NOT(ISERROR(MATCH(DATE(M46913,N46913,DAY(L46913)),OFFSET($AD$15:$AD$22,0,M46913-$AD$14),0)))),"Off","On")</f>
        <v>Off</v>
      </c>
    </row>
    <row r="46914" spans="12:16" x14ac:dyDescent="0.25">
      <c r="L46914" s="57">
        <v>46151.625</v>
      </c>
      <c r="M46914" s="55">
        <f t="shared" si="2226"/>
        <v>2026</v>
      </c>
      <c r="N46914" s="55">
        <f t="shared" si="2227"/>
        <v>5</v>
      </c>
      <c r="O46914" s="55">
        <f t="shared" si="2228"/>
        <v>7</v>
      </c>
      <c r="P46914" s="54" t="str" cm="1">
        <f t="array" aca="1" ref="P46914" ca="1">IF(OR(O46914=1,O46914=7,INDEX($AD$28:$AO$51,HOUR(L46914)+1,N46914)&lt;&gt;"On",NOT(ISERROR(MATCH(DATE(M46914,N46914,DAY(L46914)),OFFSET($AD$15:$AD$22,0,M46914-$AD$14),0)))),"Off","On")</f>
        <v>Off</v>
      </c>
    </row>
    <row r="46915" spans="12:16" x14ac:dyDescent="0.25">
      <c r="L46915" s="57">
        <v>46151.666666666664</v>
      </c>
      <c r="M46915" s="55">
        <f t="shared" si="2226"/>
        <v>2026</v>
      </c>
      <c r="N46915" s="55">
        <f t="shared" si="2227"/>
        <v>5</v>
      </c>
      <c r="O46915" s="55">
        <f t="shared" si="2228"/>
        <v>7</v>
      </c>
      <c r="P46915" s="54" t="str" cm="1">
        <f t="array" aca="1" ref="P46915" ca="1">IF(OR(O46915=1,O46915=7,INDEX($AD$28:$AO$51,HOUR(L46915)+1,N46915)&lt;&gt;"On",NOT(ISERROR(MATCH(DATE(M46915,N46915,DAY(L46915)),OFFSET($AD$15:$AD$22,0,M46915-$AD$14),0)))),"Off","On")</f>
        <v>Off</v>
      </c>
    </row>
    <row r="46916" spans="12:16" x14ac:dyDescent="0.25">
      <c r="L46916" s="57">
        <v>46151.708333333336</v>
      </c>
      <c r="M46916" s="55">
        <f t="shared" si="2226"/>
        <v>2026</v>
      </c>
      <c r="N46916" s="55">
        <f t="shared" si="2227"/>
        <v>5</v>
      </c>
      <c r="O46916" s="55">
        <f t="shared" si="2228"/>
        <v>7</v>
      </c>
      <c r="P46916" s="54" t="str" cm="1">
        <f t="array" aca="1" ref="P46916" ca="1">IF(OR(O46916=1,O46916=7,INDEX($AD$28:$AO$51,HOUR(L46916)+1,N46916)&lt;&gt;"On",NOT(ISERROR(MATCH(DATE(M46916,N46916,DAY(L46916)),OFFSET($AD$15:$AD$22,0,M46916-$AD$14),0)))),"Off","On")</f>
        <v>Off</v>
      </c>
    </row>
    <row r="46917" spans="12:16" x14ac:dyDescent="0.25">
      <c r="L46917" s="57">
        <v>46151.75</v>
      </c>
      <c r="M46917" s="55">
        <f t="shared" si="2226"/>
        <v>2026</v>
      </c>
      <c r="N46917" s="55">
        <f t="shared" si="2227"/>
        <v>5</v>
      </c>
      <c r="O46917" s="55">
        <f t="shared" si="2228"/>
        <v>7</v>
      </c>
      <c r="P46917" s="54" t="str" cm="1">
        <f t="array" aca="1" ref="P46917" ca="1">IF(OR(O46917=1,O46917=7,INDEX($AD$28:$AO$51,HOUR(L46917)+1,N46917)&lt;&gt;"On",NOT(ISERROR(MATCH(DATE(M46917,N46917,DAY(L46917)),OFFSET($AD$15:$AD$22,0,M46917-$AD$14),0)))),"Off","On")</f>
        <v>Off</v>
      </c>
    </row>
    <row r="46918" spans="12:16" x14ac:dyDescent="0.25">
      <c r="L46918" s="57">
        <v>46151.791666666664</v>
      </c>
      <c r="M46918" s="55">
        <f t="shared" si="2226"/>
        <v>2026</v>
      </c>
      <c r="N46918" s="55">
        <f t="shared" si="2227"/>
        <v>5</v>
      </c>
      <c r="O46918" s="55">
        <f t="shared" si="2228"/>
        <v>7</v>
      </c>
      <c r="P46918" s="54" t="str" cm="1">
        <f t="array" aca="1" ref="P46918" ca="1">IF(OR(O46918=1,O46918=7,INDEX($AD$28:$AO$51,HOUR(L46918)+1,N46918)&lt;&gt;"On",NOT(ISERROR(MATCH(DATE(M46918,N46918,DAY(L46918)),OFFSET($AD$15:$AD$22,0,M46918-$AD$14),0)))),"Off","On")</f>
        <v>Off</v>
      </c>
    </row>
    <row r="46919" spans="12:16" x14ac:dyDescent="0.25">
      <c r="L46919" s="57">
        <v>46151.833333333336</v>
      </c>
      <c r="M46919" s="55">
        <f t="shared" si="2226"/>
        <v>2026</v>
      </c>
      <c r="N46919" s="55">
        <f t="shared" si="2227"/>
        <v>5</v>
      </c>
      <c r="O46919" s="55">
        <f t="shared" si="2228"/>
        <v>7</v>
      </c>
      <c r="P46919" s="54" t="str" cm="1">
        <f t="array" aca="1" ref="P46919" ca="1">IF(OR(O46919=1,O46919=7,INDEX($AD$28:$AO$51,HOUR(L46919)+1,N46919)&lt;&gt;"On",NOT(ISERROR(MATCH(DATE(M46919,N46919,DAY(L46919)),OFFSET($AD$15:$AD$22,0,M46919-$AD$14),0)))),"Off","On")</f>
        <v>Off</v>
      </c>
    </row>
    <row r="46920" spans="12:16" x14ac:dyDescent="0.25">
      <c r="L46920" s="57">
        <v>46151.875</v>
      </c>
      <c r="M46920" s="55">
        <f t="shared" si="2226"/>
        <v>2026</v>
      </c>
      <c r="N46920" s="55">
        <f t="shared" si="2227"/>
        <v>5</v>
      </c>
      <c r="O46920" s="55">
        <f t="shared" si="2228"/>
        <v>7</v>
      </c>
      <c r="P46920" s="54" t="str" cm="1">
        <f t="array" aca="1" ref="P46920" ca="1">IF(OR(O46920=1,O46920=7,INDEX($AD$28:$AO$51,HOUR(L46920)+1,N46920)&lt;&gt;"On",NOT(ISERROR(MATCH(DATE(M46920,N46920,DAY(L46920)),OFFSET($AD$15:$AD$22,0,M46920-$AD$14),0)))),"Off","On")</f>
        <v>Off</v>
      </c>
    </row>
    <row r="46921" spans="12:16" x14ac:dyDescent="0.25">
      <c r="L46921" s="57">
        <v>46151.916666666664</v>
      </c>
      <c r="M46921" s="55">
        <f t="shared" si="2226"/>
        <v>2026</v>
      </c>
      <c r="N46921" s="55">
        <f t="shared" si="2227"/>
        <v>5</v>
      </c>
      <c r="O46921" s="55">
        <f t="shared" si="2228"/>
        <v>7</v>
      </c>
      <c r="P46921" s="54" t="str" cm="1">
        <f t="array" aca="1" ref="P46921" ca="1">IF(OR(O46921=1,O46921=7,INDEX($AD$28:$AO$51,HOUR(L46921)+1,N46921)&lt;&gt;"On",NOT(ISERROR(MATCH(DATE(M46921,N46921,DAY(L46921)),OFFSET($AD$15:$AD$22,0,M46921-$AD$14),0)))),"Off","On")</f>
        <v>Off</v>
      </c>
    </row>
    <row r="46922" spans="12:16" x14ac:dyDescent="0.25">
      <c r="L46922" s="57">
        <v>46151.958333333336</v>
      </c>
      <c r="M46922" s="55">
        <f t="shared" si="2226"/>
        <v>2026</v>
      </c>
      <c r="N46922" s="55">
        <f t="shared" si="2227"/>
        <v>5</v>
      </c>
      <c r="O46922" s="55">
        <f t="shared" si="2228"/>
        <v>7</v>
      </c>
      <c r="P46922" s="54" t="str" cm="1">
        <f t="array" aca="1" ref="P46922" ca="1">IF(OR(O46922=1,O46922=7,INDEX($AD$28:$AO$51,HOUR(L46922)+1,N46922)&lt;&gt;"On",NOT(ISERROR(MATCH(DATE(M46922,N46922,DAY(L46922)),OFFSET($AD$15:$AD$22,0,M46922-$AD$14),0)))),"Off","On")</f>
        <v>Off</v>
      </c>
    </row>
    <row r="46923" spans="12:16" x14ac:dyDescent="0.25">
      <c r="L46923" s="57">
        <v>46152</v>
      </c>
      <c r="M46923" s="55">
        <f t="shared" si="2226"/>
        <v>2026</v>
      </c>
      <c r="N46923" s="55">
        <f t="shared" si="2227"/>
        <v>5</v>
      </c>
      <c r="O46923" s="55">
        <f t="shared" si="2228"/>
        <v>1</v>
      </c>
      <c r="P46923" s="54" t="str" cm="1">
        <f t="array" aca="1" ref="P46923" ca="1">IF(OR(O46923=1,O46923=7,INDEX($AD$28:$AO$51,HOUR(L46923)+1,N46923)&lt;&gt;"On",NOT(ISERROR(MATCH(DATE(M46923,N46923,DAY(L46923)),OFFSET($AD$15:$AD$22,0,M46923-$AD$14),0)))),"Off","On")</f>
        <v>Off</v>
      </c>
    </row>
    <row r="46924" spans="12:16" x14ac:dyDescent="0.25">
      <c r="L46924" s="57">
        <v>46152.041666666664</v>
      </c>
      <c r="M46924" s="55">
        <f t="shared" ref="M46924:M46987" si="2229">YEAR(L46924)</f>
        <v>2026</v>
      </c>
      <c r="N46924" s="55">
        <f t="shared" ref="N46924:N46987" si="2230">MONTH(L46924)</f>
        <v>5</v>
      </c>
      <c r="O46924" s="55">
        <f t="shared" ref="O46924:O46987" si="2231">WEEKDAY(L46924)</f>
        <v>1</v>
      </c>
      <c r="P46924" s="54" t="str" cm="1">
        <f t="array" aca="1" ref="P46924" ca="1">IF(OR(O46924=1,O46924=7,INDEX($AD$28:$AO$51,HOUR(L46924)+1,N46924)&lt;&gt;"On",NOT(ISERROR(MATCH(DATE(M46924,N46924,DAY(L46924)),OFFSET($AD$15:$AD$22,0,M46924-$AD$14),0)))),"Off","On")</f>
        <v>Off</v>
      </c>
    </row>
    <row r="46925" spans="12:16" x14ac:dyDescent="0.25">
      <c r="L46925" s="57">
        <v>46152.083333333336</v>
      </c>
      <c r="M46925" s="55">
        <f t="shared" si="2229"/>
        <v>2026</v>
      </c>
      <c r="N46925" s="55">
        <f t="shared" si="2230"/>
        <v>5</v>
      </c>
      <c r="O46925" s="55">
        <f t="shared" si="2231"/>
        <v>1</v>
      </c>
      <c r="P46925" s="54" t="str" cm="1">
        <f t="array" aca="1" ref="P46925" ca="1">IF(OR(O46925=1,O46925=7,INDEX($AD$28:$AO$51,HOUR(L46925)+1,N46925)&lt;&gt;"On",NOT(ISERROR(MATCH(DATE(M46925,N46925,DAY(L46925)),OFFSET($AD$15:$AD$22,0,M46925-$AD$14),0)))),"Off","On")</f>
        <v>Off</v>
      </c>
    </row>
    <row r="46926" spans="12:16" x14ac:dyDescent="0.25">
      <c r="L46926" s="57">
        <v>46152.125</v>
      </c>
      <c r="M46926" s="55">
        <f t="shared" si="2229"/>
        <v>2026</v>
      </c>
      <c r="N46926" s="55">
        <f t="shared" si="2230"/>
        <v>5</v>
      </c>
      <c r="O46926" s="55">
        <f t="shared" si="2231"/>
        <v>1</v>
      </c>
      <c r="P46926" s="54" t="str" cm="1">
        <f t="array" aca="1" ref="P46926" ca="1">IF(OR(O46926=1,O46926=7,INDEX($AD$28:$AO$51,HOUR(L46926)+1,N46926)&lt;&gt;"On",NOT(ISERROR(MATCH(DATE(M46926,N46926,DAY(L46926)),OFFSET($AD$15:$AD$22,0,M46926-$AD$14),0)))),"Off","On")</f>
        <v>Off</v>
      </c>
    </row>
    <row r="46927" spans="12:16" x14ac:dyDescent="0.25">
      <c r="L46927" s="57">
        <v>46152.166666666664</v>
      </c>
      <c r="M46927" s="55">
        <f t="shared" si="2229"/>
        <v>2026</v>
      </c>
      <c r="N46927" s="55">
        <f t="shared" si="2230"/>
        <v>5</v>
      </c>
      <c r="O46927" s="55">
        <f t="shared" si="2231"/>
        <v>1</v>
      </c>
      <c r="P46927" s="54" t="str" cm="1">
        <f t="array" aca="1" ref="P46927" ca="1">IF(OR(O46927=1,O46927=7,INDEX($AD$28:$AO$51,HOUR(L46927)+1,N46927)&lt;&gt;"On",NOT(ISERROR(MATCH(DATE(M46927,N46927,DAY(L46927)),OFFSET($AD$15:$AD$22,0,M46927-$AD$14),0)))),"Off","On")</f>
        <v>Off</v>
      </c>
    </row>
    <row r="46928" spans="12:16" x14ac:dyDescent="0.25">
      <c r="L46928" s="57">
        <v>46152.208333333336</v>
      </c>
      <c r="M46928" s="55">
        <f t="shared" si="2229"/>
        <v>2026</v>
      </c>
      <c r="N46928" s="55">
        <f t="shared" si="2230"/>
        <v>5</v>
      </c>
      <c r="O46928" s="55">
        <f t="shared" si="2231"/>
        <v>1</v>
      </c>
      <c r="P46928" s="54" t="str" cm="1">
        <f t="array" aca="1" ref="P46928" ca="1">IF(OR(O46928=1,O46928=7,INDEX($AD$28:$AO$51,HOUR(L46928)+1,N46928)&lt;&gt;"On",NOT(ISERROR(MATCH(DATE(M46928,N46928,DAY(L46928)),OFFSET($AD$15:$AD$22,0,M46928-$AD$14),0)))),"Off","On")</f>
        <v>Off</v>
      </c>
    </row>
    <row r="46929" spans="12:16" x14ac:dyDescent="0.25">
      <c r="L46929" s="57">
        <v>46152.25</v>
      </c>
      <c r="M46929" s="55">
        <f t="shared" si="2229"/>
        <v>2026</v>
      </c>
      <c r="N46929" s="55">
        <f t="shared" si="2230"/>
        <v>5</v>
      </c>
      <c r="O46929" s="55">
        <f t="shared" si="2231"/>
        <v>1</v>
      </c>
      <c r="P46929" s="54" t="str" cm="1">
        <f t="array" aca="1" ref="P46929" ca="1">IF(OR(O46929=1,O46929=7,INDEX($AD$28:$AO$51,HOUR(L46929)+1,N46929)&lt;&gt;"On",NOT(ISERROR(MATCH(DATE(M46929,N46929,DAY(L46929)),OFFSET($AD$15:$AD$22,0,M46929-$AD$14),0)))),"Off","On")</f>
        <v>Off</v>
      </c>
    </row>
    <row r="46930" spans="12:16" x14ac:dyDescent="0.25">
      <c r="L46930" s="57">
        <v>46152.291666666664</v>
      </c>
      <c r="M46930" s="55">
        <f t="shared" si="2229"/>
        <v>2026</v>
      </c>
      <c r="N46930" s="55">
        <f t="shared" si="2230"/>
        <v>5</v>
      </c>
      <c r="O46930" s="55">
        <f t="shared" si="2231"/>
        <v>1</v>
      </c>
      <c r="P46930" s="54" t="str" cm="1">
        <f t="array" aca="1" ref="P46930" ca="1">IF(OR(O46930=1,O46930=7,INDEX($AD$28:$AO$51,HOUR(L46930)+1,N46930)&lt;&gt;"On",NOT(ISERROR(MATCH(DATE(M46930,N46930,DAY(L46930)),OFFSET($AD$15:$AD$22,0,M46930-$AD$14),0)))),"Off","On")</f>
        <v>Off</v>
      </c>
    </row>
    <row r="46931" spans="12:16" x14ac:dyDescent="0.25">
      <c r="L46931" s="57">
        <v>46152.333333333336</v>
      </c>
      <c r="M46931" s="55">
        <f t="shared" si="2229"/>
        <v>2026</v>
      </c>
      <c r="N46931" s="55">
        <f t="shared" si="2230"/>
        <v>5</v>
      </c>
      <c r="O46931" s="55">
        <f t="shared" si="2231"/>
        <v>1</v>
      </c>
      <c r="P46931" s="54" t="str" cm="1">
        <f t="array" aca="1" ref="P46931" ca="1">IF(OR(O46931=1,O46931=7,INDEX($AD$28:$AO$51,HOUR(L46931)+1,N46931)&lt;&gt;"On",NOT(ISERROR(MATCH(DATE(M46931,N46931,DAY(L46931)),OFFSET($AD$15:$AD$22,0,M46931-$AD$14),0)))),"Off","On")</f>
        <v>Off</v>
      </c>
    </row>
    <row r="46932" spans="12:16" x14ac:dyDescent="0.25">
      <c r="L46932" s="57">
        <v>46152.375</v>
      </c>
      <c r="M46932" s="55">
        <f t="shared" si="2229"/>
        <v>2026</v>
      </c>
      <c r="N46932" s="55">
        <f t="shared" si="2230"/>
        <v>5</v>
      </c>
      <c r="O46932" s="55">
        <f t="shared" si="2231"/>
        <v>1</v>
      </c>
      <c r="P46932" s="54" t="str" cm="1">
        <f t="array" aca="1" ref="P46932" ca="1">IF(OR(O46932=1,O46932=7,INDEX($AD$28:$AO$51,HOUR(L46932)+1,N46932)&lt;&gt;"On",NOT(ISERROR(MATCH(DATE(M46932,N46932,DAY(L46932)),OFFSET($AD$15:$AD$22,0,M46932-$AD$14),0)))),"Off","On")</f>
        <v>Off</v>
      </c>
    </row>
    <row r="46933" spans="12:16" x14ac:dyDescent="0.25">
      <c r="L46933" s="57">
        <v>46152.416666666664</v>
      </c>
      <c r="M46933" s="55">
        <f t="shared" si="2229"/>
        <v>2026</v>
      </c>
      <c r="N46933" s="55">
        <f t="shared" si="2230"/>
        <v>5</v>
      </c>
      <c r="O46933" s="55">
        <f t="shared" si="2231"/>
        <v>1</v>
      </c>
      <c r="P46933" s="54" t="str" cm="1">
        <f t="array" aca="1" ref="P46933" ca="1">IF(OR(O46933=1,O46933=7,INDEX($AD$28:$AO$51,HOUR(L46933)+1,N46933)&lt;&gt;"On",NOT(ISERROR(MATCH(DATE(M46933,N46933,DAY(L46933)),OFFSET($AD$15:$AD$22,0,M46933-$AD$14),0)))),"Off","On")</f>
        <v>Off</v>
      </c>
    </row>
    <row r="46934" spans="12:16" x14ac:dyDescent="0.25">
      <c r="L46934" s="57">
        <v>46152.458333333336</v>
      </c>
      <c r="M46934" s="55">
        <f t="shared" si="2229"/>
        <v>2026</v>
      </c>
      <c r="N46934" s="55">
        <f t="shared" si="2230"/>
        <v>5</v>
      </c>
      <c r="O46934" s="55">
        <f t="shared" si="2231"/>
        <v>1</v>
      </c>
      <c r="P46934" s="54" t="str" cm="1">
        <f t="array" aca="1" ref="P46934" ca="1">IF(OR(O46934=1,O46934=7,INDEX($AD$28:$AO$51,HOUR(L46934)+1,N46934)&lt;&gt;"On",NOT(ISERROR(MATCH(DATE(M46934,N46934,DAY(L46934)),OFFSET($AD$15:$AD$22,0,M46934-$AD$14),0)))),"Off","On")</f>
        <v>Off</v>
      </c>
    </row>
    <row r="46935" spans="12:16" x14ac:dyDescent="0.25">
      <c r="L46935" s="57">
        <v>46152.5</v>
      </c>
      <c r="M46935" s="55">
        <f t="shared" si="2229"/>
        <v>2026</v>
      </c>
      <c r="N46935" s="55">
        <f t="shared" si="2230"/>
        <v>5</v>
      </c>
      <c r="O46935" s="55">
        <f t="shared" si="2231"/>
        <v>1</v>
      </c>
      <c r="P46935" s="54" t="str" cm="1">
        <f t="array" aca="1" ref="P46935" ca="1">IF(OR(O46935=1,O46935=7,INDEX($AD$28:$AO$51,HOUR(L46935)+1,N46935)&lt;&gt;"On",NOT(ISERROR(MATCH(DATE(M46935,N46935,DAY(L46935)),OFFSET($AD$15:$AD$22,0,M46935-$AD$14),0)))),"Off","On")</f>
        <v>Off</v>
      </c>
    </row>
    <row r="46936" spans="12:16" x14ac:dyDescent="0.25">
      <c r="L46936" s="57">
        <v>46152.541666666664</v>
      </c>
      <c r="M46936" s="55">
        <f t="shared" si="2229"/>
        <v>2026</v>
      </c>
      <c r="N46936" s="55">
        <f t="shared" si="2230"/>
        <v>5</v>
      </c>
      <c r="O46936" s="55">
        <f t="shared" si="2231"/>
        <v>1</v>
      </c>
      <c r="P46936" s="54" t="str" cm="1">
        <f t="array" aca="1" ref="P46936" ca="1">IF(OR(O46936=1,O46936=7,INDEX($AD$28:$AO$51,HOUR(L46936)+1,N46936)&lt;&gt;"On",NOT(ISERROR(MATCH(DATE(M46936,N46936,DAY(L46936)),OFFSET($AD$15:$AD$22,0,M46936-$AD$14),0)))),"Off","On")</f>
        <v>Off</v>
      </c>
    </row>
    <row r="46937" spans="12:16" x14ac:dyDescent="0.25">
      <c r="L46937" s="57">
        <v>46152.583333333336</v>
      </c>
      <c r="M46937" s="55">
        <f t="shared" si="2229"/>
        <v>2026</v>
      </c>
      <c r="N46937" s="55">
        <f t="shared" si="2230"/>
        <v>5</v>
      </c>
      <c r="O46937" s="55">
        <f t="shared" si="2231"/>
        <v>1</v>
      </c>
      <c r="P46937" s="54" t="str" cm="1">
        <f t="array" aca="1" ref="P46937" ca="1">IF(OR(O46937=1,O46937=7,INDEX($AD$28:$AO$51,HOUR(L46937)+1,N46937)&lt;&gt;"On",NOT(ISERROR(MATCH(DATE(M46937,N46937,DAY(L46937)),OFFSET($AD$15:$AD$22,0,M46937-$AD$14),0)))),"Off","On")</f>
        <v>Off</v>
      </c>
    </row>
    <row r="46938" spans="12:16" x14ac:dyDescent="0.25">
      <c r="L46938" s="57">
        <v>46152.625</v>
      </c>
      <c r="M46938" s="55">
        <f t="shared" si="2229"/>
        <v>2026</v>
      </c>
      <c r="N46938" s="55">
        <f t="shared" si="2230"/>
        <v>5</v>
      </c>
      <c r="O46938" s="55">
        <f t="shared" si="2231"/>
        <v>1</v>
      </c>
      <c r="P46938" s="54" t="str" cm="1">
        <f t="array" aca="1" ref="P46938" ca="1">IF(OR(O46938=1,O46938=7,INDEX($AD$28:$AO$51,HOUR(L46938)+1,N46938)&lt;&gt;"On",NOT(ISERROR(MATCH(DATE(M46938,N46938,DAY(L46938)),OFFSET($AD$15:$AD$22,0,M46938-$AD$14),0)))),"Off","On")</f>
        <v>Off</v>
      </c>
    </row>
    <row r="46939" spans="12:16" x14ac:dyDescent="0.25">
      <c r="L46939" s="57">
        <v>46152.666666666664</v>
      </c>
      <c r="M46939" s="55">
        <f t="shared" si="2229"/>
        <v>2026</v>
      </c>
      <c r="N46939" s="55">
        <f t="shared" si="2230"/>
        <v>5</v>
      </c>
      <c r="O46939" s="55">
        <f t="shared" si="2231"/>
        <v>1</v>
      </c>
      <c r="P46939" s="54" t="str" cm="1">
        <f t="array" aca="1" ref="P46939" ca="1">IF(OR(O46939=1,O46939=7,INDEX($AD$28:$AO$51,HOUR(L46939)+1,N46939)&lt;&gt;"On",NOT(ISERROR(MATCH(DATE(M46939,N46939,DAY(L46939)),OFFSET($AD$15:$AD$22,0,M46939-$AD$14),0)))),"Off","On")</f>
        <v>Off</v>
      </c>
    </row>
    <row r="46940" spans="12:16" x14ac:dyDescent="0.25">
      <c r="L46940" s="57">
        <v>46152.708333333336</v>
      </c>
      <c r="M46940" s="55">
        <f t="shared" si="2229"/>
        <v>2026</v>
      </c>
      <c r="N46940" s="55">
        <f t="shared" si="2230"/>
        <v>5</v>
      </c>
      <c r="O46940" s="55">
        <f t="shared" si="2231"/>
        <v>1</v>
      </c>
      <c r="P46940" s="54" t="str" cm="1">
        <f t="array" aca="1" ref="P46940" ca="1">IF(OR(O46940=1,O46940=7,INDEX($AD$28:$AO$51,HOUR(L46940)+1,N46940)&lt;&gt;"On",NOT(ISERROR(MATCH(DATE(M46940,N46940,DAY(L46940)),OFFSET($AD$15:$AD$22,0,M46940-$AD$14),0)))),"Off","On")</f>
        <v>Off</v>
      </c>
    </row>
    <row r="46941" spans="12:16" x14ac:dyDescent="0.25">
      <c r="L46941" s="57">
        <v>46152.75</v>
      </c>
      <c r="M46941" s="55">
        <f t="shared" si="2229"/>
        <v>2026</v>
      </c>
      <c r="N46941" s="55">
        <f t="shared" si="2230"/>
        <v>5</v>
      </c>
      <c r="O46941" s="55">
        <f t="shared" si="2231"/>
        <v>1</v>
      </c>
      <c r="P46941" s="54" t="str" cm="1">
        <f t="array" aca="1" ref="P46941" ca="1">IF(OR(O46941=1,O46941=7,INDEX($AD$28:$AO$51,HOUR(L46941)+1,N46941)&lt;&gt;"On",NOT(ISERROR(MATCH(DATE(M46941,N46941,DAY(L46941)),OFFSET($AD$15:$AD$22,0,M46941-$AD$14),0)))),"Off","On")</f>
        <v>Off</v>
      </c>
    </row>
    <row r="46942" spans="12:16" x14ac:dyDescent="0.25">
      <c r="L46942" s="57">
        <v>46152.791666666664</v>
      </c>
      <c r="M46942" s="55">
        <f t="shared" si="2229"/>
        <v>2026</v>
      </c>
      <c r="N46942" s="55">
        <f t="shared" si="2230"/>
        <v>5</v>
      </c>
      <c r="O46942" s="55">
        <f t="shared" si="2231"/>
        <v>1</v>
      </c>
      <c r="P46942" s="54" t="str" cm="1">
        <f t="array" aca="1" ref="P46942" ca="1">IF(OR(O46942=1,O46942=7,INDEX($AD$28:$AO$51,HOUR(L46942)+1,N46942)&lt;&gt;"On",NOT(ISERROR(MATCH(DATE(M46942,N46942,DAY(L46942)),OFFSET($AD$15:$AD$22,0,M46942-$AD$14),0)))),"Off","On")</f>
        <v>Off</v>
      </c>
    </row>
    <row r="46943" spans="12:16" x14ac:dyDescent="0.25">
      <c r="L46943" s="57">
        <v>46152.833333333336</v>
      </c>
      <c r="M46943" s="55">
        <f t="shared" si="2229"/>
        <v>2026</v>
      </c>
      <c r="N46943" s="55">
        <f t="shared" si="2230"/>
        <v>5</v>
      </c>
      <c r="O46943" s="55">
        <f t="shared" si="2231"/>
        <v>1</v>
      </c>
      <c r="P46943" s="54" t="str" cm="1">
        <f t="array" aca="1" ref="P46943" ca="1">IF(OR(O46943=1,O46943=7,INDEX($AD$28:$AO$51,HOUR(L46943)+1,N46943)&lt;&gt;"On",NOT(ISERROR(MATCH(DATE(M46943,N46943,DAY(L46943)),OFFSET($AD$15:$AD$22,0,M46943-$AD$14),0)))),"Off","On")</f>
        <v>Off</v>
      </c>
    </row>
    <row r="46944" spans="12:16" x14ac:dyDescent="0.25">
      <c r="L46944" s="57">
        <v>46152.875</v>
      </c>
      <c r="M46944" s="55">
        <f t="shared" si="2229"/>
        <v>2026</v>
      </c>
      <c r="N46944" s="55">
        <f t="shared" si="2230"/>
        <v>5</v>
      </c>
      <c r="O46944" s="55">
        <f t="shared" si="2231"/>
        <v>1</v>
      </c>
      <c r="P46944" s="54" t="str" cm="1">
        <f t="array" aca="1" ref="P46944" ca="1">IF(OR(O46944=1,O46944=7,INDEX($AD$28:$AO$51,HOUR(L46944)+1,N46944)&lt;&gt;"On",NOT(ISERROR(MATCH(DATE(M46944,N46944,DAY(L46944)),OFFSET($AD$15:$AD$22,0,M46944-$AD$14),0)))),"Off","On")</f>
        <v>Off</v>
      </c>
    </row>
    <row r="46945" spans="12:16" x14ac:dyDescent="0.25">
      <c r="L46945" s="57">
        <v>46152.916666666664</v>
      </c>
      <c r="M46945" s="55">
        <f t="shared" si="2229"/>
        <v>2026</v>
      </c>
      <c r="N46945" s="55">
        <f t="shared" si="2230"/>
        <v>5</v>
      </c>
      <c r="O46945" s="55">
        <f t="shared" si="2231"/>
        <v>1</v>
      </c>
      <c r="P46945" s="54" t="str" cm="1">
        <f t="array" aca="1" ref="P46945" ca="1">IF(OR(O46945=1,O46945=7,INDEX($AD$28:$AO$51,HOUR(L46945)+1,N46945)&lt;&gt;"On",NOT(ISERROR(MATCH(DATE(M46945,N46945,DAY(L46945)),OFFSET($AD$15:$AD$22,0,M46945-$AD$14),0)))),"Off","On")</f>
        <v>Off</v>
      </c>
    </row>
    <row r="46946" spans="12:16" x14ac:dyDescent="0.25">
      <c r="L46946" s="57">
        <v>46152.958333333336</v>
      </c>
      <c r="M46946" s="55">
        <f t="shared" si="2229"/>
        <v>2026</v>
      </c>
      <c r="N46946" s="55">
        <f t="shared" si="2230"/>
        <v>5</v>
      </c>
      <c r="O46946" s="55">
        <f t="shared" si="2231"/>
        <v>1</v>
      </c>
      <c r="P46946" s="54" t="str" cm="1">
        <f t="array" aca="1" ref="P46946" ca="1">IF(OR(O46946=1,O46946=7,INDEX($AD$28:$AO$51,HOUR(L46946)+1,N46946)&lt;&gt;"On",NOT(ISERROR(MATCH(DATE(M46946,N46946,DAY(L46946)),OFFSET($AD$15:$AD$22,0,M46946-$AD$14),0)))),"Off","On")</f>
        <v>Off</v>
      </c>
    </row>
    <row r="46947" spans="12:16" x14ac:dyDescent="0.25">
      <c r="L46947" s="57">
        <v>46153</v>
      </c>
      <c r="M46947" s="55">
        <f t="shared" si="2229"/>
        <v>2026</v>
      </c>
      <c r="N46947" s="55">
        <f t="shared" si="2230"/>
        <v>5</v>
      </c>
      <c r="O46947" s="55">
        <f t="shared" si="2231"/>
        <v>2</v>
      </c>
      <c r="P46947" s="54" t="str" cm="1">
        <f t="array" aca="1" ref="P46947" ca="1">IF(OR(O46947=1,O46947=7,INDEX($AD$28:$AO$51,HOUR(L46947)+1,N46947)&lt;&gt;"On",NOT(ISERROR(MATCH(DATE(M46947,N46947,DAY(L46947)),OFFSET($AD$15:$AD$22,0,M46947-$AD$14),0)))),"Off","On")</f>
        <v>Off</v>
      </c>
    </row>
    <row r="46948" spans="12:16" x14ac:dyDescent="0.25">
      <c r="L46948" s="57">
        <v>46153.041666666664</v>
      </c>
      <c r="M46948" s="55">
        <f t="shared" si="2229"/>
        <v>2026</v>
      </c>
      <c r="N46948" s="55">
        <f t="shared" si="2230"/>
        <v>5</v>
      </c>
      <c r="O46948" s="55">
        <f t="shared" si="2231"/>
        <v>2</v>
      </c>
      <c r="P46948" s="54" t="str" cm="1">
        <f t="array" aca="1" ref="P46948" ca="1">IF(OR(O46948=1,O46948=7,INDEX($AD$28:$AO$51,HOUR(L46948)+1,N46948)&lt;&gt;"On",NOT(ISERROR(MATCH(DATE(M46948,N46948,DAY(L46948)),OFFSET($AD$15:$AD$22,0,M46948-$AD$14),0)))),"Off","On")</f>
        <v>Off</v>
      </c>
    </row>
    <row r="46949" spans="12:16" x14ac:dyDescent="0.25">
      <c r="L46949" s="57">
        <v>46153.083333333336</v>
      </c>
      <c r="M46949" s="55">
        <f t="shared" si="2229"/>
        <v>2026</v>
      </c>
      <c r="N46949" s="55">
        <f t="shared" si="2230"/>
        <v>5</v>
      </c>
      <c r="O46949" s="55">
        <f t="shared" si="2231"/>
        <v>2</v>
      </c>
      <c r="P46949" s="54" t="str" cm="1">
        <f t="array" aca="1" ref="P46949" ca="1">IF(OR(O46949=1,O46949=7,INDEX($AD$28:$AO$51,HOUR(L46949)+1,N46949)&lt;&gt;"On",NOT(ISERROR(MATCH(DATE(M46949,N46949,DAY(L46949)),OFFSET($AD$15:$AD$22,0,M46949-$AD$14),0)))),"Off","On")</f>
        <v>Off</v>
      </c>
    </row>
    <row r="46950" spans="12:16" x14ac:dyDescent="0.25">
      <c r="L46950" s="57">
        <v>46153.125</v>
      </c>
      <c r="M46950" s="55">
        <f t="shared" si="2229"/>
        <v>2026</v>
      </c>
      <c r="N46950" s="55">
        <f t="shared" si="2230"/>
        <v>5</v>
      </c>
      <c r="O46950" s="55">
        <f t="shared" si="2231"/>
        <v>2</v>
      </c>
      <c r="P46950" s="54" t="str" cm="1">
        <f t="array" aca="1" ref="P46950" ca="1">IF(OR(O46950=1,O46950=7,INDEX($AD$28:$AO$51,HOUR(L46950)+1,N46950)&lt;&gt;"On",NOT(ISERROR(MATCH(DATE(M46950,N46950,DAY(L46950)),OFFSET($AD$15:$AD$22,0,M46950-$AD$14),0)))),"Off","On")</f>
        <v>Off</v>
      </c>
    </row>
    <row r="46951" spans="12:16" x14ac:dyDescent="0.25">
      <c r="L46951" s="57">
        <v>46153.166666666664</v>
      </c>
      <c r="M46951" s="55">
        <f t="shared" si="2229"/>
        <v>2026</v>
      </c>
      <c r="N46951" s="55">
        <f t="shared" si="2230"/>
        <v>5</v>
      </c>
      <c r="O46951" s="55">
        <f t="shared" si="2231"/>
        <v>2</v>
      </c>
      <c r="P46951" s="54" t="str" cm="1">
        <f t="array" aca="1" ref="P46951" ca="1">IF(OR(O46951=1,O46951=7,INDEX($AD$28:$AO$51,HOUR(L46951)+1,N46951)&lt;&gt;"On",NOT(ISERROR(MATCH(DATE(M46951,N46951,DAY(L46951)),OFFSET($AD$15:$AD$22,0,M46951-$AD$14),0)))),"Off","On")</f>
        <v>Off</v>
      </c>
    </row>
    <row r="46952" spans="12:16" x14ac:dyDescent="0.25">
      <c r="L46952" s="57">
        <v>46153.208333333336</v>
      </c>
      <c r="M46952" s="55">
        <f t="shared" si="2229"/>
        <v>2026</v>
      </c>
      <c r="N46952" s="55">
        <f t="shared" si="2230"/>
        <v>5</v>
      </c>
      <c r="O46952" s="55">
        <f t="shared" si="2231"/>
        <v>2</v>
      </c>
      <c r="P46952" s="54" t="str" cm="1">
        <f t="array" aca="1" ref="P46952" ca="1">IF(OR(O46952=1,O46952=7,INDEX($AD$28:$AO$51,HOUR(L46952)+1,N46952)&lt;&gt;"On",NOT(ISERROR(MATCH(DATE(M46952,N46952,DAY(L46952)),OFFSET($AD$15:$AD$22,0,M46952-$AD$14),0)))),"Off","On")</f>
        <v>Off</v>
      </c>
    </row>
    <row r="46953" spans="12:16" x14ac:dyDescent="0.25">
      <c r="L46953" s="57">
        <v>46153.25</v>
      </c>
      <c r="M46953" s="55">
        <f t="shared" si="2229"/>
        <v>2026</v>
      </c>
      <c r="N46953" s="55">
        <f t="shared" si="2230"/>
        <v>5</v>
      </c>
      <c r="O46953" s="55">
        <f t="shared" si="2231"/>
        <v>2</v>
      </c>
      <c r="P46953" s="54" t="str" cm="1">
        <f t="array" aca="1" ref="P46953" ca="1">IF(OR(O46953=1,O46953=7,INDEX($AD$28:$AO$51,HOUR(L46953)+1,N46953)&lt;&gt;"On",NOT(ISERROR(MATCH(DATE(M46953,N46953,DAY(L46953)),OFFSET($AD$15:$AD$22,0,M46953-$AD$14),0)))),"Off","On")</f>
        <v>On</v>
      </c>
    </row>
    <row r="46954" spans="12:16" x14ac:dyDescent="0.25">
      <c r="L46954" s="57">
        <v>46153.291666666664</v>
      </c>
      <c r="M46954" s="55">
        <f t="shared" si="2229"/>
        <v>2026</v>
      </c>
      <c r="N46954" s="55">
        <f t="shared" si="2230"/>
        <v>5</v>
      </c>
      <c r="O46954" s="55">
        <f t="shared" si="2231"/>
        <v>2</v>
      </c>
      <c r="P46954" s="54" t="str" cm="1">
        <f t="array" aca="1" ref="P46954" ca="1">IF(OR(O46954=1,O46954=7,INDEX($AD$28:$AO$51,HOUR(L46954)+1,N46954)&lt;&gt;"On",NOT(ISERROR(MATCH(DATE(M46954,N46954,DAY(L46954)),OFFSET($AD$15:$AD$22,0,M46954-$AD$14),0)))),"Off","On")</f>
        <v>On</v>
      </c>
    </row>
    <row r="46955" spans="12:16" x14ac:dyDescent="0.25">
      <c r="L46955" s="57">
        <v>46153.333333333336</v>
      </c>
      <c r="M46955" s="55">
        <f t="shared" si="2229"/>
        <v>2026</v>
      </c>
      <c r="N46955" s="55">
        <f t="shared" si="2230"/>
        <v>5</v>
      </c>
      <c r="O46955" s="55">
        <f t="shared" si="2231"/>
        <v>2</v>
      </c>
      <c r="P46955" s="54" t="str" cm="1">
        <f t="array" aca="1" ref="P46955" ca="1">IF(OR(O46955=1,O46955=7,INDEX($AD$28:$AO$51,HOUR(L46955)+1,N46955)&lt;&gt;"On",NOT(ISERROR(MATCH(DATE(M46955,N46955,DAY(L46955)),OFFSET($AD$15:$AD$22,0,M46955-$AD$14),0)))),"Off","On")</f>
        <v>On</v>
      </c>
    </row>
    <row r="46956" spans="12:16" x14ac:dyDescent="0.25">
      <c r="L46956" s="57">
        <v>46153.375</v>
      </c>
      <c r="M46956" s="55">
        <f t="shared" si="2229"/>
        <v>2026</v>
      </c>
      <c r="N46956" s="55">
        <f t="shared" si="2230"/>
        <v>5</v>
      </c>
      <c r="O46956" s="55">
        <f t="shared" si="2231"/>
        <v>2</v>
      </c>
      <c r="P46956" s="54" t="str" cm="1">
        <f t="array" aca="1" ref="P46956" ca="1">IF(OR(O46956=1,O46956=7,INDEX($AD$28:$AO$51,HOUR(L46956)+1,N46956)&lt;&gt;"On",NOT(ISERROR(MATCH(DATE(M46956,N46956,DAY(L46956)),OFFSET($AD$15:$AD$22,0,M46956-$AD$14),0)))),"Off","On")</f>
        <v>Off</v>
      </c>
    </row>
    <row r="46957" spans="12:16" x14ac:dyDescent="0.25">
      <c r="L46957" s="57">
        <v>46153.416666666664</v>
      </c>
      <c r="M46957" s="55">
        <f t="shared" si="2229"/>
        <v>2026</v>
      </c>
      <c r="N46957" s="55">
        <f t="shared" si="2230"/>
        <v>5</v>
      </c>
      <c r="O46957" s="55">
        <f t="shared" si="2231"/>
        <v>2</v>
      </c>
      <c r="P46957" s="54" t="str" cm="1">
        <f t="array" aca="1" ref="P46957" ca="1">IF(OR(O46957=1,O46957=7,INDEX($AD$28:$AO$51,HOUR(L46957)+1,N46957)&lt;&gt;"On",NOT(ISERROR(MATCH(DATE(M46957,N46957,DAY(L46957)),OFFSET($AD$15:$AD$22,0,M46957-$AD$14),0)))),"Off","On")</f>
        <v>Off</v>
      </c>
    </row>
    <row r="46958" spans="12:16" x14ac:dyDescent="0.25">
      <c r="L46958" s="57">
        <v>46153.458333333336</v>
      </c>
      <c r="M46958" s="55">
        <f t="shared" si="2229"/>
        <v>2026</v>
      </c>
      <c r="N46958" s="55">
        <f t="shared" si="2230"/>
        <v>5</v>
      </c>
      <c r="O46958" s="55">
        <f t="shared" si="2231"/>
        <v>2</v>
      </c>
      <c r="P46958" s="54" t="str" cm="1">
        <f t="array" aca="1" ref="P46958" ca="1">IF(OR(O46958=1,O46958=7,INDEX($AD$28:$AO$51,HOUR(L46958)+1,N46958)&lt;&gt;"On",NOT(ISERROR(MATCH(DATE(M46958,N46958,DAY(L46958)),OFFSET($AD$15:$AD$22,0,M46958-$AD$14),0)))),"Off","On")</f>
        <v>Off</v>
      </c>
    </row>
    <row r="46959" spans="12:16" x14ac:dyDescent="0.25">
      <c r="L46959" s="57">
        <v>46153.5</v>
      </c>
      <c r="M46959" s="55">
        <f t="shared" si="2229"/>
        <v>2026</v>
      </c>
      <c r="N46959" s="55">
        <f t="shared" si="2230"/>
        <v>5</v>
      </c>
      <c r="O46959" s="55">
        <f t="shared" si="2231"/>
        <v>2</v>
      </c>
      <c r="P46959" s="54" t="str" cm="1">
        <f t="array" aca="1" ref="P46959" ca="1">IF(OR(O46959=1,O46959=7,INDEX($AD$28:$AO$51,HOUR(L46959)+1,N46959)&lt;&gt;"On",NOT(ISERROR(MATCH(DATE(M46959,N46959,DAY(L46959)),OFFSET($AD$15:$AD$22,0,M46959-$AD$14),0)))),"Off","On")</f>
        <v>Off</v>
      </c>
    </row>
    <row r="46960" spans="12:16" x14ac:dyDescent="0.25">
      <c r="L46960" s="57">
        <v>46153.541666666664</v>
      </c>
      <c r="M46960" s="55">
        <f t="shared" si="2229"/>
        <v>2026</v>
      </c>
      <c r="N46960" s="55">
        <f t="shared" si="2230"/>
        <v>5</v>
      </c>
      <c r="O46960" s="55">
        <f t="shared" si="2231"/>
        <v>2</v>
      </c>
      <c r="P46960" s="54" t="str" cm="1">
        <f t="array" aca="1" ref="P46960" ca="1">IF(OR(O46960=1,O46960=7,INDEX($AD$28:$AO$51,HOUR(L46960)+1,N46960)&lt;&gt;"On",NOT(ISERROR(MATCH(DATE(M46960,N46960,DAY(L46960)),OFFSET($AD$15:$AD$22,0,M46960-$AD$14),0)))),"Off","On")</f>
        <v>Off</v>
      </c>
    </row>
    <row r="46961" spans="12:16" x14ac:dyDescent="0.25">
      <c r="L46961" s="57">
        <v>46153.583333333336</v>
      </c>
      <c r="M46961" s="55">
        <f t="shared" si="2229"/>
        <v>2026</v>
      </c>
      <c r="N46961" s="55">
        <f t="shared" si="2230"/>
        <v>5</v>
      </c>
      <c r="O46961" s="55">
        <f t="shared" si="2231"/>
        <v>2</v>
      </c>
      <c r="P46961" s="54" t="str" cm="1">
        <f t="array" aca="1" ref="P46961" ca="1">IF(OR(O46961=1,O46961=7,INDEX($AD$28:$AO$51,HOUR(L46961)+1,N46961)&lt;&gt;"On",NOT(ISERROR(MATCH(DATE(M46961,N46961,DAY(L46961)),OFFSET($AD$15:$AD$22,0,M46961-$AD$14),0)))),"Off","On")</f>
        <v>Off</v>
      </c>
    </row>
    <row r="46962" spans="12:16" x14ac:dyDescent="0.25">
      <c r="L46962" s="57">
        <v>46153.625</v>
      </c>
      <c r="M46962" s="55">
        <f t="shared" si="2229"/>
        <v>2026</v>
      </c>
      <c r="N46962" s="55">
        <f t="shared" si="2230"/>
        <v>5</v>
      </c>
      <c r="O46962" s="55">
        <f t="shared" si="2231"/>
        <v>2</v>
      </c>
      <c r="P46962" s="54" t="str" cm="1">
        <f t="array" aca="1" ref="P46962" ca="1">IF(OR(O46962=1,O46962=7,INDEX($AD$28:$AO$51,HOUR(L46962)+1,N46962)&lt;&gt;"On",NOT(ISERROR(MATCH(DATE(M46962,N46962,DAY(L46962)),OFFSET($AD$15:$AD$22,0,M46962-$AD$14),0)))),"Off","On")</f>
        <v>Off</v>
      </c>
    </row>
    <row r="46963" spans="12:16" x14ac:dyDescent="0.25">
      <c r="L46963" s="57">
        <v>46153.666666666664</v>
      </c>
      <c r="M46963" s="55">
        <f t="shared" si="2229"/>
        <v>2026</v>
      </c>
      <c r="N46963" s="55">
        <f t="shared" si="2230"/>
        <v>5</v>
      </c>
      <c r="O46963" s="55">
        <f t="shared" si="2231"/>
        <v>2</v>
      </c>
      <c r="P46963" s="54" t="str" cm="1">
        <f t="array" aca="1" ref="P46963" ca="1">IF(OR(O46963=1,O46963=7,INDEX($AD$28:$AO$51,HOUR(L46963)+1,N46963)&lt;&gt;"On",NOT(ISERROR(MATCH(DATE(M46963,N46963,DAY(L46963)),OFFSET($AD$15:$AD$22,0,M46963-$AD$14),0)))),"Off","On")</f>
        <v>Off</v>
      </c>
    </row>
    <row r="46964" spans="12:16" x14ac:dyDescent="0.25">
      <c r="L46964" s="57">
        <v>46153.708333333336</v>
      </c>
      <c r="M46964" s="55">
        <f t="shared" si="2229"/>
        <v>2026</v>
      </c>
      <c r="N46964" s="55">
        <f t="shared" si="2230"/>
        <v>5</v>
      </c>
      <c r="O46964" s="55">
        <f t="shared" si="2231"/>
        <v>2</v>
      </c>
      <c r="P46964" s="54" t="str" cm="1">
        <f t="array" aca="1" ref="P46964" ca="1">IF(OR(O46964=1,O46964=7,INDEX($AD$28:$AO$51,HOUR(L46964)+1,N46964)&lt;&gt;"On",NOT(ISERROR(MATCH(DATE(M46964,N46964,DAY(L46964)),OFFSET($AD$15:$AD$22,0,M46964-$AD$14),0)))),"Off","On")</f>
        <v>Off</v>
      </c>
    </row>
    <row r="46965" spans="12:16" x14ac:dyDescent="0.25">
      <c r="L46965" s="57">
        <v>46153.75</v>
      </c>
      <c r="M46965" s="55">
        <f t="shared" si="2229"/>
        <v>2026</v>
      </c>
      <c r="N46965" s="55">
        <f t="shared" si="2230"/>
        <v>5</v>
      </c>
      <c r="O46965" s="55">
        <f t="shared" si="2231"/>
        <v>2</v>
      </c>
      <c r="P46965" s="54" t="str" cm="1">
        <f t="array" aca="1" ref="P46965" ca="1">IF(OR(O46965=1,O46965=7,INDEX($AD$28:$AO$51,HOUR(L46965)+1,N46965)&lt;&gt;"On",NOT(ISERROR(MATCH(DATE(M46965,N46965,DAY(L46965)),OFFSET($AD$15:$AD$22,0,M46965-$AD$14),0)))),"Off","On")</f>
        <v>On</v>
      </c>
    </row>
    <row r="46966" spans="12:16" x14ac:dyDescent="0.25">
      <c r="L46966" s="57">
        <v>46153.791666666664</v>
      </c>
      <c r="M46966" s="55">
        <f t="shared" si="2229"/>
        <v>2026</v>
      </c>
      <c r="N46966" s="55">
        <f t="shared" si="2230"/>
        <v>5</v>
      </c>
      <c r="O46966" s="55">
        <f t="shared" si="2231"/>
        <v>2</v>
      </c>
      <c r="P46966" s="54" t="str" cm="1">
        <f t="array" aca="1" ref="P46966" ca="1">IF(OR(O46966=1,O46966=7,INDEX($AD$28:$AO$51,HOUR(L46966)+1,N46966)&lt;&gt;"On",NOT(ISERROR(MATCH(DATE(M46966,N46966,DAY(L46966)),OFFSET($AD$15:$AD$22,0,M46966-$AD$14),0)))),"Off","On")</f>
        <v>On</v>
      </c>
    </row>
    <row r="46967" spans="12:16" x14ac:dyDescent="0.25">
      <c r="L46967" s="57">
        <v>46153.833333333336</v>
      </c>
      <c r="M46967" s="55">
        <f t="shared" si="2229"/>
        <v>2026</v>
      </c>
      <c r="N46967" s="55">
        <f t="shared" si="2230"/>
        <v>5</v>
      </c>
      <c r="O46967" s="55">
        <f t="shared" si="2231"/>
        <v>2</v>
      </c>
      <c r="P46967" s="54" t="str" cm="1">
        <f t="array" aca="1" ref="P46967" ca="1">IF(OR(O46967=1,O46967=7,INDEX($AD$28:$AO$51,HOUR(L46967)+1,N46967)&lt;&gt;"On",NOT(ISERROR(MATCH(DATE(M46967,N46967,DAY(L46967)),OFFSET($AD$15:$AD$22,0,M46967-$AD$14),0)))),"Off","On")</f>
        <v>On</v>
      </c>
    </row>
    <row r="46968" spans="12:16" x14ac:dyDescent="0.25">
      <c r="L46968" s="57">
        <v>46153.875</v>
      </c>
      <c r="M46968" s="55">
        <f t="shared" si="2229"/>
        <v>2026</v>
      </c>
      <c r="N46968" s="55">
        <f t="shared" si="2230"/>
        <v>5</v>
      </c>
      <c r="O46968" s="55">
        <f t="shared" si="2231"/>
        <v>2</v>
      </c>
      <c r="P46968" s="54" t="str" cm="1">
        <f t="array" aca="1" ref="P46968" ca="1">IF(OR(O46968=1,O46968=7,INDEX($AD$28:$AO$51,HOUR(L46968)+1,N46968)&lt;&gt;"On",NOT(ISERROR(MATCH(DATE(M46968,N46968,DAY(L46968)),OFFSET($AD$15:$AD$22,0,M46968-$AD$14),0)))),"Off","On")</f>
        <v>On</v>
      </c>
    </row>
    <row r="46969" spans="12:16" x14ac:dyDescent="0.25">
      <c r="L46969" s="57">
        <v>46153.916666666664</v>
      </c>
      <c r="M46969" s="55">
        <f t="shared" si="2229"/>
        <v>2026</v>
      </c>
      <c r="N46969" s="55">
        <f t="shared" si="2230"/>
        <v>5</v>
      </c>
      <c r="O46969" s="55">
        <f t="shared" si="2231"/>
        <v>2</v>
      </c>
      <c r="P46969" s="54" t="str" cm="1">
        <f t="array" aca="1" ref="P46969" ca="1">IF(OR(O46969=1,O46969=7,INDEX($AD$28:$AO$51,HOUR(L46969)+1,N46969)&lt;&gt;"On",NOT(ISERROR(MATCH(DATE(M46969,N46969,DAY(L46969)),OFFSET($AD$15:$AD$22,0,M46969-$AD$14),0)))),"Off","On")</f>
        <v>Off</v>
      </c>
    </row>
    <row r="46970" spans="12:16" x14ac:dyDescent="0.25">
      <c r="L46970" s="57">
        <v>46153.958333333336</v>
      </c>
      <c r="M46970" s="55">
        <f t="shared" si="2229"/>
        <v>2026</v>
      </c>
      <c r="N46970" s="55">
        <f t="shared" si="2230"/>
        <v>5</v>
      </c>
      <c r="O46970" s="55">
        <f t="shared" si="2231"/>
        <v>2</v>
      </c>
      <c r="P46970" s="54" t="str" cm="1">
        <f t="array" aca="1" ref="P46970" ca="1">IF(OR(O46970=1,O46970=7,INDEX($AD$28:$AO$51,HOUR(L46970)+1,N46970)&lt;&gt;"On",NOT(ISERROR(MATCH(DATE(M46970,N46970,DAY(L46970)),OFFSET($AD$15:$AD$22,0,M46970-$AD$14),0)))),"Off","On")</f>
        <v>Off</v>
      </c>
    </row>
    <row r="46971" spans="12:16" x14ac:dyDescent="0.25">
      <c r="L46971" s="57">
        <v>46154</v>
      </c>
      <c r="M46971" s="55">
        <f t="shared" si="2229"/>
        <v>2026</v>
      </c>
      <c r="N46971" s="55">
        <f t="shared" si="2230"/>
        <v>5</v>
      </c>
      <c r="O46971" s="55">
        <f t="shared" si="2231"/>
        <v>3</v>
      </c>
      <c r="P46971" s="54" t="str" cm="1">
        <f t="array" aca="1" ref="P46971" ca="1">IF(OR(O46971=1,O46971=7,INDEX($AD$28:$AO$51,HOUR(L46971)+1,N46971)&lt;&gt;"On",NOT(ISERROR(MATCH(DATE(M46971,N46971,DAY(L46971)),OFFSET($AD$15:$AD$22,0,M46971-$AD$14),0)))),"Off","On")</f>
        <v>Off</v>
      </c>
    </row>
    <row r="46972" spans="12:16" x14ac:dyDescent="0.25">
      <c r="L46972" s="57">
        <v>46154.041666666664</v>
      </c>
      <c r="M46972" s="55">
        <f t="shared" si="2229"/>
        <v>2026</v>
      </c>
      <c r="N46972" s="55">
        <f t="shared" si="2230"/>
        <v>5</v>
      </c>
      <c r="O46972" s="55">
        <f t="shared" si="2231"/>
        <v>3</v>
      </c>
      <c r="P46972" s="54" t="str" cm="1">
        <f t="array" aca="1" ref="P46972" ca="1">IF(OR(O46972=1,O46972=7,INDEX($AD$28:$AO$51,HOUR(L46972)+1,N46972)&lt;&gt;"On",NOT(ISERROR(MATCH(DATE(M46972,N46972,DAY(L46972)),OFFSET($AD$15:$AD$22,0,M46972-$AD$14),0)))),"Off","On")</f>
        <v>Off</v>
      </c>
    </row>
    <row r="46973" spans="12:16" x14ac:dyDescent="0.25">
      <c r="L46973" s="57">
        <v>46154.083333333336</v>
      </c>
      <c r="M46973" s="55">
        <f t="shared" si="2229"/>
        <v>2026</v>
      </c>
      <c r="N46973" s="55">
        <f t="shared" si="2230"/>
        <v>5</v>
      </c>
      <c r="O46973" s="55">
        <f t="shared" si="2231"/>
        <v>3</v>
      </c>
      <c r="P46973" s="54" t="str" cm="1">
        <f t="array" aca="1" ref="P46973" ca="1">IF(OR(O46973=1,O46973=7,INDEX($AD$28:$AO$51,HOUR(L46973)+1,N46973)&lt;&gt;"On",NOT(ISERROR(MATCH(DATE(M46973,N46973,DAY(L46973)),OFFSET($AD$15:$AD$22,0,M46973-$AD$14),0)))),"Off","On")</f>
        <v>Off</v>
      </c>
    </row>
    <row r="46974" spans="12:16" x14ac:dyDescent="0.25">
      <c r="L46974" s="57">
        <v>46154.125</v>
      </c>
      <c r="M46974" s="55">
        <f t="shared" si="2229"/>
        <v>2026</v>
      </c>
      <c r="N46974" s="55">
        <f t="shared" si="2230"/>
        <v>5</v>
      </c>
      <c r="O46974" s="55">
        <f t="shared" si="2231"/>
        <v>3</v>
      </c>
      <c r="P46974" s="54" t="str" cm="1">
        <f t="array" aca="1" ref="P46974" ca="1">IF(OR(O46974=1,O46974=7,INDEX($AD$28:$AO$51,HOUR(L46974)+1,N46974)&lt;&gt;"On",NOT(ISERROR(MATCH(DATE(M46974,N46974,DAY(L46974)),OFFSET($AD$15:$AD$22,0,M46974-$AD$14),0)))),"Off","On")</f>
        <v>Off</v>
      </c>
    </row>
    <row r="46975" spans="12:16" x14ac:dyDescent="0.25">
      <c r="L46975" s="57">
        <v>46154.166666666664</v>
      </c>
      <c r="M46975" s="55">
        <f t="shared" si="2229"/>
        <v>2026</v>
      </c>
      <c r="N46975" s="55">
        <f t="shared" si="2230"/>
        <v>5</v>
      </c>
      <c r="O46975" s="55">
        <f t="shared" si="2231"/>
        <v>3</v>
      </c>
      <c r="P46975" s="54" t="str" cm="1">
        <f t="array" aca="1" ref="P46975" ca="1">IF(OR(O46975=1,O46975=7,INDEX($AD$28:$AO$51,HOUR(L46975)+1,N46975)&lt;&gt;"On",NOT(ISERROR(MATCH(DATE(M46975,N46975,DAY(L46975)),OFFSET($AD$15:$AD$22,0,M46975-$AD$14),0)))),"Off","On")</f>
        <v>Off</v>
      </c>
    </row>
    <row r="46976" spans="12:16" x14ac:dyDescent="0.25">
      <c r="L46976" s="57">
        <v>46154.208333333336</v>
      </c>
      <c r="M46976" s="55">
        <f t="shared" si="2229"/>
        <v>2026</v>
      </c>
      <c r="N46976" s="55">
        <f t="shared" si="2230"/>
        <v>5</v>
      </c>
      <c r="O46976" s="55">
        <f t="shared" si="2231"/>
        <v>3</v>
      </c>
      <c r="P46976" s="54" t="str" cm="1">
        <f t="array" aca="1" ref="P46976" ca="1">IF(OR(O46976=1,O46976=7,INDEX($AD$28:$AO$51,HOUR(L46976)+1,N46976)&lt;&gt;"On",NOT(ISERROR(MATCH(DATE(M46976,N46976,DAY(L46976)),OFFSET($AD$15:$AD$22,0,M46976-$AD$14),0)))),"Off","On")</f>
        <v>Off</v>
      </c>
    </row>
    <row r="46977" spans="12:16" x14ac:dyDescent="0.25">
      <c r="L46977" s="57">
        <v>46154.25</v>
      </c>
      <c r="M46977" s="55">
        <f t="shared" si="2229"/>
        <v>2026</v>
      </c>
      <c r="N46977" s="55">
        <f t="shared" si="2230"/>
        <v>5</v>
      </c>
      <c r="O46977" s="55">
        <f t="shared" si="2231"/>
        <v>3</v>
      </c>
      <c r="P46977" s="54" t="str" cm="1">
        <f t="array" aca="1" ref="P46977" ca="1">IF(OR(O46977=1,O46977=7,INDEX($AD$28:$AO$51,HOUR(L46977)+1,N46977)&lt;&gt;"On",NOT(ISERROR(MATCH(DATE(M46977,N46977,DAY(L46977)),OFFSET($AD$15:$AD$22,0,M46977-$AD$14),0)))),"Off","On")</f>
        <v>On</v>
      </c>
    </row>
    <row r="46978" spans="12:16" x14ac:dyDescent="0.25">
      <c r="L46978" s="57">
        <v>46154.291666666664</v>
      </c>
      <c r="M46978" s="55">
        <f t="shared" si="2229"/>
        <v>2026</v>
      </c>
      <c r="N46978" s="55">
        <f t="shared" si="2230"/>
        <v>5</v>
      </c>
      <c r="O46978" s="55">
        <f t="shared" si="2231"/>
        <v>3</v>
      </c>
      <c r="P46978" s="54" t="str" cm="1">
        <f t="array" aca="1" ref="P46978" ca="1">IF(OR(O46978=1,O46978=7,INDEX($AD$28:$AO$51,HOUR(L46978)+1,N46978)&lt;&gt;"On",NOT(ISERROR(MATCH(DATE(M46978,N46978,DAY(L46978)),OFFSET($AD$15:$AD$22,0,M46978-$AD$14),0)))),"Off","On")</f>
        <v>On</v>
      </c>
    </row>
    <row r="46979" spans="12:16" x14ac:dyDescent="0.25">
      <c r="L46979" s="57">
        <v>46154.333333333336</v>
      </c>
      <c r="M46979" s="55">
        <f t="shared" si="2229"/>
        <v>2026</v>
      </c>
      <c r="N46979" s="55">
        <f t="shared" si="2230"/>
        <v>5</v>
      </c>
      <c r="O46979" s="55">
        <f t="shared" si="2231"/>
        <v>3</v>
      </c>
      <c r="P46979" s="54" t="str" cm="1">
        <f t="array" aca="1" ref="P46979" ca="1">IF(OR(O46979=1,O46979=7,INDEX($AD$28:$AO$51,HOUR(L46979)+1,N46979)&lt;&gt;"On",NOT(ISERROR(MATCH(DATE(M46979,N46979,DAY(L46979)),OFFSET($AD$15:$AD$22,0,M46979-$AD$14),0)))),"Off","On")</f>
        <v>On</v>
      </c>
    </row>
    <row r="46980" spans="12:16" x14ac:dyDescent="0.25">
      <c r="L46980" s="57">
        <v>46154.375</v>
      </c>
      <c r="M46980" s="55">
        <f t="shared" si="2229"/>
        <v>2026</v>
      </c>
      <c r="N46980" s="55">
        <f t="shared" si="2230"/>
        <v>5</v>
      </c>
      <c r="O46980" s="55">
        <f t="shared" si="2231"/>
        <v>3</v>
      </c>
      <c r="P46980" s="54" t="str" cm="1">
        <f t="array" aca="1" ref="P46980" ca="1">IF(OR(O46980=1,O46980=7,INDEX($AD$28:$AO$51,HOUR(L46980)+1,N46980)&lt;&gt;"On",NOT(ISERROR(MATCH(DATE(M46980,N46980,DAY(L46980)),OFFSET($AD$15:$AD$22,0,M46980-$AD$14),0)))),"Off","On")</f>
        <v>Off</v>
      </c>
    </row>
    <row r="46981" spans="12:16" x14ac:dyDescent="0.25">
      <c r="L46981" s="57">
        <v>46154.416666666664</v>
      </c>
      <c r="M46981" s="55">
        <f t="shared" si="2229"/>
        <v>2026</v>
      </c>
      <c r="N46981" s="55">
        <f t="shared" si="2230"/>
        <v>5</v>
      </c>
      <c r="O46981" s="55">
        <f t="shared" si="2231"/>
        <v>3</v>
      </c>
      <c r="P46981" s="54" t="str" cm="1">
        <f t="array" aca="1" ref="P46981" ca="1">IF(OR(O46981=1,O46981=7,INDEX($AD$28:$AO$51,HOUR(L46981)+1,N46981)&lt;&gt;"On",NOT(ISERROR(MATCH(DATE(M46981,N46981,DAY(L46981)),OFFSET($AD$15:$AD$22,0,M46981-$AD$14),0)))),"Off","On")</f>
        <v>Off</v>
      </c>
    </row>
    <row r="46982" spans="12:16" x14ac:dyDescent="0.25">
      <c r="L46982" s="57">
        <v>46154.458333333336</v>
      </c>
      <c r="M46982" s="55">
        <f t="shared" si="2229"/>
        <v>2026</v>
      </c>
      <c r="N46982" s="55">
        <f t="shared" si="2230"/>
        <v>5</v>
      </c>
      <c r="O46982" s="55">
        <f t="shared" si="2231"/>
        <v>3</v>
      </c>
      <c r="P46982" s="54" t="str" cm="1">
        <f t="array" aca="1" ref="P46982" ca="1">IF(OR(O46982=1,O46982=7,INDEX($AD$28:$AO$51,HOUR(L46982)+1,N46982)&lt;&gt;"On",NOT(ISERROR(MATCH(DATE(M46982,N46982,DAY(L46982)),OFFSET($AD$15:$AD$22,0,M46982-$AD$14),0)))),"Off","On")</f>
        <v>Off</v>
      </c>
    </row>
    <row r="46983" spans="12:16" x14ac:dyDescent="0.25">
      <c r="L46983" s="57">
        <v>46154.5</v>
      </c>
      <c r="M46983" s="55">
        <f t="shared" si="2229"/>
        <v>2026</v>
      </c>
      <c r="N46983" s="55">
        <f t="shared" si="2230"/>
        <v>5</v>
      </c>
      <c r="O46983" s="55">
        <f t="shared" si="2231"/>
        <v>3</v>
      </c>
      <c r="P46983" s="54" t="str" cm="1">
        <f t="array" aca="1" ref="P46983" ca="1">IF(OR(O46983=1,O46983=7,INDEX($AD$28:$AO$51,HOUR(L46983)+1,N46983)&lt;&gt;"On",NOT(ISERROR(MATCH(DATE(M46983,N46983,DAY(L46983)),OFFSET($AD$15:$AD$22,0,M46983-$AD$14),0)))),"Off","On")</f>
        <v>Off</v>
      </c>
    </row>
    <row r="46984" spans="12:16" x14ac:dyDescent="0.25">
      <c r="L46984" s="57">
        <v>46154.541666666664</v>
      </c>
      <c r="M46984" s="55">
        <f t="shared" si="2229"/>
        <v>2026</v>
      </c>
      <c r="N46984" s="55">
        <f t="shared" si="2230"/>
        <v>5</v>
      </c>
      <c r="O46984" s="55">
        <f t="shared" si="2231"/>
        <v>3</v>
      </c>
      <c r="P46984" s="54" t="str" cm="1">
        <f t="array" aca="1" ref="P46984" ca="1">IF(OR(O46984=1,O46984=7,INDEX($AD$28:$AO$51,HOUR(L46984)+1,N46984)&lt;&gt;"On",NOT(ISERROR(MATCH(DATE(M46984,N46984,DAY(L46984)),OFFSET($AD$15:$AD$22,0,M46984-$AD$14),0)))),"Off","On")</f>
        <v>Off</v>
      </c>
    </row>
    <row r="46985" spans="12:16" x14ac:dyDescent="0.25">
      <c r="L46985" s="57">
        <v>46154.583333333336</v>
      </c>
      <c r="M46985" s="55">
        <f t="shared" si="2229"/>
        <v>2026</v>
      </c>
      <c r="N46985" s="55">
        <f t="shared" si="2230"/>
        <v>5</v>
      </c>
      <c r="O46985" s="55">
        <f t="shared" si="2231"/>
        <v>3</v>
      </c>
      <c r="P46985" s="54" t="str" cm="1">
        <f t="array" aca="1" ref="P46985" ca="1">IF(OR(O46985=1,O46985=7,INDEX($AD$28:$AO$51,HOUR(L46985)+1,N46985)&lt;&gt;"On",NOT(ISERROR(MATCH(DATE(M46985,N46985,DAY(L46985)),OFFSET($AD$15:$AD$22,0,M46985-$AD$14),0)))),"Off","On")</f>
        <v>Off</v>
      </c>
    </row>
    <row r="46986" spans="12:16" x14ac:dyDescent="0.25">
      <c r="L46986" s="57">
        <v>46154.625</v>
      </c>
      <c r="M46986" s="55">
        <f t="shared" si="2229"/>
        <v>2026</v>
      </c>
      <c r="N46986" s="55">
        <f t="shared" si="2230"/>
        <v>5</v>
      </c>
      <c r="O46986" s="55">
        <f t="shared" si="2231"/>
        <v>3</v>
      </c>
      <c r="P46986" s="54" t="str" cm="1">
        <f t="array" aca="1" ref="P46986" ca="1">IF(OR(O46986=1,O46986=7,INDEX($AD$28:$AO$51,HOUR(L46986)+1,N46986)&lt;&gt;"On",NOT(ISERROR(MATCH(DATE(M46986,N46986,DAY(L46986)),OFFSET($AD$15:$AD$22,0,M46986-$AD$14),0)))),"Off","On")</f>
        <v>Off</v>
      </c>
    </row>
    <row r="46987" spans="12:16" x14ac:dyDescent="0.25">
      <c r="L46987" s="57">
        <v>46154.666666666664</v>
      </c>
      <c r="M46987" s="55">
        <f t="shared" si="2229"/>
        <v>2026</v>
      </c>
      <c r="N46987" s="55">
        <f t="shared" si="2230"/>
        <v>5</v>
      </c>
      <c r="O46987" s="55">
        <f t="shared" si="2231"/>
        <v>3</v>
      </c>
      <c r="P46987" s="54" t="str" cm="1">
        <f t="array" aca="1" ref="P46987" ca="1">IF(OR(O46987=1,O46987=7,INDEX($AD$28:$AO$51,HOUR(L46987)+1,N46987)&lt;&gt;"On",NOT(ISERROR(MATCH(DATE(M46987,N46987,DAY(L46987)),OFFSET($AD$15:$AD$22,0,M46987-$AD$14),0)))),"Off","On")</f>
        <v>Off</v>
      </c>
    </row>
    <row r="46988" spans="12:16" x14ac:dyDescent="0.25">
      <c r="L46988" s="57">
        <v>46154.708333333336</v>
      </c>
      <c r="M46988" s="55">
        <f t="shared" ref="M46988:M47051" si="2232">YEAR(L46988)</f>
        <v>2026</v>
      </c>
      <c r="N46988" s="55">
        <f t="shared" ref="N46988:N47051" si="2233">MONTH(L46988)</f>
        <v>5</v>
      </c>
      <c r="O46988" s="55">
        <f t="shared" ref="O46988:O47051" si="2234">WEEKDAY(L46988)</f>
        <v>3</v>
      </c>
      <c r="P46988" s="54" t="str" cm="1">
        <f t="array" aca="1" ref="P46988" ca="1">IF(OR(O46988=1,O46988=7,INDEX($AD$28:$AO$51,HOUR(L46988)+1,N46988)&lt;&gt;"On",NOT(ISERROR(MATCH(DATE(M46988,N46988,DAY(L46988)),OFFSET($AD$15:$AD$22,0,M46988-$AD$14),0)))),"Off","On")</f>
        <v>Off</v>
      </c>
    </row>
    <row r="46989" spans="12:16" x14ac:dyDescent="0.25">
      <c r="L46989" s="57">
        <v>46154.75</v>
      </c>
      <c r="M46989" s="55">
        <f t="shared" si="2232"/>
        <v>2026</v>
      </c>
      <c r="N46989" s="55">
        <f t="shared" si="2233"/>
        <v>5</v>
      </c>
      <c r="O46989" s="55">
        <f t="shared" si="2234"/>
        <v>3</v>
      </c>
      <c r="P46989" s="54" t="str" cm="1">
        <f t="array" aca="1" ref="P46989" ca="1">IF(OR(O46989=1,O46989=7,INDEX($AD$28:$AO$51,HOUR(L46989)+1,N46989)&lt;&gt;"On",NOT(ISERROR(MATCH(DATE(M46989,N46989,DAY(L46989)),OFFSET($AD$15:$AD$22,0,M46989-$AD$14),0)))),"Off","On")</f>
        <v>On</v>
      </c>
    </row>
    <row r="46990" spans="12:16" x14ac:dyDescent="0.25">
      <c r="L46990" s="57">
        <v>46154.791666666664</v>
      </c>
      <c r="M46990" s="55">
        <f t="shared" si="2232"/>
        <v>2026</v>
      </c>
      <c r="N46990" s="55">
        <f t="shared" si="2233"/>
        <v>5</v>
      </c>
      <c r="O46990" s="55">
        <f t="shared" si="2234"/>
        <v>3</v>
      </c>
      <c r="P46990" s="54" t="str" cm="1">
        <f t="array" aca="1" ref="P46990" ca="1">IF(OR(O46990=1,O46990=7,INDEX($AD$28:$AO$51,HOUR(L46990)+1,N46990)&lt;&gt;"On",NOT(ISERROR(MATCH(DATE(M46990,N46990,DAY(L46990)),OFFSET($AD$15:$AD$22,0,M46990-$AD$14),0)))),"Off","On")</f>
        <v>On</v>
      </c>
    </row>
    <row r="46991" spans="12:16" x14ac:dyDescent="0.25">
      <c r="L46991" s="57">
        <v>46154.833333333336</v>
      </c>
      <c r="M46991" s="55">
        <f t="shared" si="2232"/>
        <v>2026</v>
      </c>
      <c r="N46991" s="55">
        <f t="shared" si="2233"/>
        <v>5</v>
      </c>
      <c r="O46991" s="55">
        <f t="shared" si="2234"/>
        <v>3</v>
      </c>
      <c r="P46991" s="54" t="str" cm="1">
        <f t="array" aca="1" ref="P46991" ca="1">IF(OR(O46991=1,O46991=7,INDEX($AD$28:$AO$51,HOUR(L46991)+1,N46991)&lt;&gt;"On",NOT(ISERROR(MATCH(DATE(M46991,N46991,DAY(L46991)),OFFSET($AD$15:$AD$22,0,M46991-$AD$14),0)))),"Off","On")</f>
        <v>On</v>
      </c>
    </row>
    <row r="46992" spans="12:16" x14ac:dyDescent="0.25">
      <c r="L46992" s="57">
        <v>46154.875</v>
      </c>
      <c r="M46992" s="55">
        <f t="shared" si="2232"/>
        <v>2026</v>
      </c>
      <c r="N46992" s="55">
        <f t="shared" si="2233"/>
        <v>5</v>
      </c>
      <c r="O46992" s="55">
        <f t="shared" si="2234"/>
        <v>3</v>
      </c>
      <c r="P46992" s="54" t="str" cm="1">
        <f t="array" aca="1" ref="P46992" ca="1">IF(OR(O46992=1,O46992=7,INDEX($AD$28:$AO$51,HOUR(L46992)+1,N46992)&lt;&gt;"On",NOT(ISERROR(MATCH(DATE(M46992,N46992,DAY(L46992)),OFFSET($AD$15:$AD$22,0,M46992-$AD$14),0)))),"Off","On")</f>
        <v>On</v>
      </c>
    </row>
    <row r="46993" spans="12:16" x14ac:dyDescent="0.25">
      <c r="L46993" s="57">
        <v>46154.916666666664</v>
      </c>
      <c r="M46993" s="55">
        <f t="shared" si="2232"/>
        <v>2026</v>
      </c>
      <c r="N46993" s="55">
        <f t="shared" si="2233"/>
        <v>5</v>
      </c>
      <c r="O46993" s="55">
        <f t="shared" si="2234"/>
        <v>3</v>
      </c>
      <c r="P46993" s="54" t="str" cm="1">
        <f t="array" aca="1" ref="P46993" ca="1">IF(OR(O46993=1,O46993=7,INDEX($AD$28:$AO$51,HOUR(L46993)+1,N46993)&lt;&gt;"On",NOT(ISERROR(MATCH(DATE(M46993,N46993,DAY(L46993)),OFFSET($AD$15:$AD$22,0,M46993-$AD$14),0)))),"Off","On")</f>
        <v>Off</v>
      </c>
    </row>
    <row r="46994" spans="12:16" x14ac:dyDescent="0.25">
      <c r="L46994" s="57">
        <v>46154.958333333336</v>
      </c>
      <c r="M46994" s="55">
        <f t="shared" si="2232"/>
        <v>2026</v>
      </c>
      <c r="N46994" s="55">
        <f t="shared" si="2233"/>
        <v>5</v>
      </c>
      <c r="O46994" s="55">
        <f t="shared" si="2234"/>
        <v>3</v>
      </c>
      <c r="P46994" s="54" t="str" cm="1">
        <f t="array" aca="1" ref="P46994" ca="1">IF(OR(O46994=1,O46994=7,INDEX($AD$28:$AO$51,HOUR(L46994)+1,N46994)&lt;&gt;"On",NOT(ISERROR(MATCH(DATE(M46994,N46994,DAY(L46994)),OFFSET($AD$15:$AD$22,0,M46994-$AD$14),0)))),"Off","On")</f>
        <v>Off</v>
      </c>
    </row>
    <row r="46995" spans="12:16" x14ac:dyDescent="0.25">
      <c r="L46995" s="57">
        <v>46155</v>
      </c>
      <c r="M46995" s="55">
        <f t="shared" si="2232"/>
        <v>2026</v>
      </c>
      <c r="N46995" s="55">
        <f t="shared" si="2233"/>
        <v>5</v>
      </c>
      <c r="O46995" s="55">
        <f t="shared" si="2234"/>
        <v>4</v>
      </c>
      <c r="P46995" s="54" t="str" cm="1">
        <f t="array" aca="1" ref="P46995" ca="1">IF(OR(O46995=1,O46995=7,INDEX($AD$28:$AO$51,HOUR(L46995)+1,N46995)&lt;&gt;"On",NOT(ISERROR(MATCH(DATE(M46995,N46995,DAY(L46995)),OFFSET($AD$15:$AD$22,0,M46995-$AD$14),0)))),"Off","On")</f>
        <v>Off</v>
      </c>
    </row>
    <row r="46996" spans="12:16" x14ac:dyDescent="0.25">
      <c r="L46996" s="57">
        <v>46155.041666666664</v>
      </c>
      <c r="M46996" s="55">
        <f t="shared" si="2232"/>
        <v>2026</v>
      </c>
      <c r="N46996" s="55">
        <f t="shared" si="2233"/>
        <v>5</v>
      </c>
      <c r="O46996" s="55">
        <f t="shared" si="2234"/>
        <v>4</v>
      </c>
      <c r="P46996" s="54" t="str" cm="1">
        <f t="array" aca="1" ref="P46996" ca="1">IF(OR(O46996=1,O46996=7,INDEX($AD$28:$AO$51,HOUR(L46996)+1,N46996)&lt;&gt;"On",NOT(ISERROR(MATCH(DATE(M46996,N46996,DAY(L46996)),OFFSET($AD$15:$AD$22,0,M46996-$AD$14),0)))),"Off","On")</f>
        <v>Off</v>
      </c>
    </row>
    <row r="46997" spans="12:16" x14ac:dyDescent="0.25">
      <c r="L46997" s="57">
        <v>46155.083333333336</v>
      </c>
      <c r="M46997" s="55">
        <f t="shared" si="2232"/>
        <v>2026</v>
      </c>
      <c r="N46997" s="55">
        <f t="shared" si="2233"/>
        <v>5</v>
      </c>
      <c r="O46997" s="55">
        <f t="shared" si="2234"/>
        <v>4</v>
      </c>
      <c r="P46997" s="54" t="str" cm="1">
        <f t="array" aca="1" ref="P46997" ca="1">IF(OR(O46997=1,O46997=7,INDEX($AD$28:$AO$51,HOUR(L46997)+1,N46997)&lt;&gt;"On",NOT(ISERROR(MATCH(DATE(M46997,N46997,DAY(L46997)),OFFSET($AD$15:$AD$22,0,M46997-$AD$14),0)))),"Off","On")</f>
        <v>Off</v>
      </c>
    </row>
    <row r="46998" spans="12:16" x14ac:dyDescent="0.25">
      <c r="L46998" s="57">
        <v>46155.125</v>
      </c>
      <c r="M46998" s="55">
        <f t="shared" si="2232"/>
        <v>2026</v>
      </c>
      <c r="N46998" s="55">
        <f t="shared" si="2233"/>
        <v>5</v>
      </c>
      <c r="O46998" s="55">
        <f t="shared" si="2234"/>
        <v>4</v>
      </c>
      <c r="P46998" s="54" t="str" cm="1">
        <f t="array" aca="1" ref="P46998" ca="1">IF(OR(O46998=1,O46998=7,INDEX($AD$28:$AO$51,HOUR(L46998)+1,N46998)&lt;&gt;"On",NOT(ISERROR(MATCH(DATE(M46998,N46998,DAY(L46998)),OFFSET($AD$15:$AD$22,0,M46998-$AD$14),0)))),"Off","On")</f>
        <v>Off</v>
      </c>
    </row>
    <row r="46999" spans="12:16" x14ac:dyDescent="0.25">
      <c r="L46999" s="57">
        <v>46155.166666666664</v>
      </c>
      <c r="M46999" s="55">
        <f t="shared" si="2232"/>
        <v>2026</v>
      </c>
      <c r="N46999" s="55">
        <f t="shared" si="2233"/>
        <v>5</v>
      </c>
      <c r="O46999" s="55">
        <f t="shared" si="2234"/>
        <v>4</v>
      </c>
      <c r="P46999" s="54" t="str" cm="1">
        <f t="array" aca="1" ref="P46999" ca="1">IF(OR(O46999=1,O46999=7,INDEX($AD$28:$AO$51,HOUR(L46999)+1,N46999)&lt;&gt;"On",NOT(ISERROR(MATCH(DATE(M46999,N46999,DAY(L46999)),OFFSET($AD$15:$AD$22,0,M46999-$AD$14),0)))),"Off","On")</f>
        <v>Off</v>
      </c>
    </row>
    <row r="47000" spans="12:16" x14ac:dyDescent="0.25">
      <c r="L47000" s="57">
        <v>46155.208333333336</v>
      </c>
      <c r="M47000" s="55">
        <f t="shared" si="2232"/>
        <v>2026</v>
      </c>
      <c r="N47000" s="55">
        <f t="shared" si="2233"/>
        <v>5</v>
      </c>
      <c r="O47000" s="55">
        <f t="shared" si="2234"/>
        <v>4</v>
      </c>
      <c r="P47000" s="54" t="str" cm="1">
        <f t="array" aca="1" ref="P47000" ca="1">IF(OR(O47000=1,O47000=7,INDEX($AD$28:$AO$51,HOUR(L47000)+1,N47000)&lt;&gt;"On",NOT(ISERROR(MATCH(DATE(M47000,N47000,DAY(L47000)),OFFSET($AD$15:$AD$22,0,M47000-$AD$14),0)))),"Off","On")</f>
        <v>Off</v>
      </c>
    </row>
    <row r="47001" spans="12:16" x14ac:dyDescent="0.25">
      <c r="L47001" s="57">
        <v>46155.25</v>
      </c>
      <c r="M47001" s="55">
        <f t="shared" si="2232"/>
        <v>2026</v>
      </c>
      <c r="N47001" s="55">
        <f t="shared" si="2233"/>
        <v>5</v>
      </c>
      <c r="O47001" s="55">
        <f t="shared" si="2234"/>
        <v>4</v>
      </c>
      <c r="P47001" s="54" t="str" cm="1">
        <f t="array" aca="1" ref="P47001" ca="1">IF(OR(O47001=1,O47001=7,INDEX($AD$28:$AO$51,HOUR(L47001)+1,N47001)&lt;&gt;"On",NOT(ISERROR(MATCH(DATE(M47001,N47001,DAY(L47001)),OFFSET($AD$15:$AD$22,0,M47001-$AD$14),0)))),"Off","On")</f>
        <v>On</v>
      </c>
    </row>
    <row r="47002" spans="12:16" x14ac:dyDescent="0.25">
      <c r="L47002" s="57">
        <v>46155.291666666664</v>
      </c>
      <c r="M47002" s="55">
        <f t="shared" si="2232"/>
        <v>2026</v>
      </c>
      <c r="N47002" s="55">
        <f t="shared" si="2233"/>
        <v>5</v>
      </c>
      <c r="O47002" s="55">
        <f t="shared" si="2234"/>
        <v>4</v>
      </c>
      <c r="P47002" s="54" t="str" cm="1">
        <f t="array" aca="1" ref="P47002" ca="1">IF(OR(O47002=1,O47002=7,INDEX($AD$28:$AO$51,HOUR(L47002)+1,N47002)&lt;&gt;"On",NOT(ISERROR(MATCH(DATE(M47002,N47002,DAY(L47002)),OFFSET($AD$15:$AD$22,0,M47002-$AD$14),0)))),"Off","On")</f>
        <v>On</v>
      </c>
    </row>
    <row r="47003" spans="12:16" x14ac:dyDescent="0.25">
      <c r="L47003" s="57">
        <v>46155.333333333336</v>
      </c>
      <c r="M47003" s="55">
        <f t="shared" si="2232"/>
        <v>2026</v>
      </c>
      <c r="N47003" s="55">
        <f t="shared" si="2233"/>
        <v>5</v>
      </c>
      <c r="O47003" s="55">
        <f t="shared" si="2234"/>
        <v>4</v>
      </c>
      <c r="P47003" s="54" t="str" cm="1">
        <f t="array" aca="1" ref="P47003" ca="1">IF(OR(O47003=1,O47003=7,INDEX($AD$28:$AO$51,HOUR(L47003)+1,N47003)&lt;&gt;"On",NOT(ISERROR(MATCH(DATE(M47003,N47003,DAY(L47003)),OFFSET($AD$15:$AD$22,0,M47003-$AD$14),0)))),"Off","On")</f>
        <v>On</v>
      </c>
    </row>
    <row r="47004" spans="12:16" x14ac:dyDescent="0.25">
      <c r="L47004" s="57">
        <v>46155.375</v>
      </c>
      <c r="M47004" s="55">
        <f t="shared" si="2232"/>
        <v>2026</v>
      </c>
      <c r="N47004" s="55">
        <f t="shared" si="2233"/>
        <v>5</v>
      </c>
      <c r="O47004" s="55">
        <f t="shared" si="2234"/>
        <v>4</v>
      </c>
      <c r="P47004" s="54" t="str" cm="1">
        <f t="array" aca="1" ref="P47004" ca="1">IF(OR(O47004=1,O47004=7,INDEX($AD$28:$AO$51,HOUR(L47004)+1,N47004)&lt;&gt;"On",NOT(ISERROR(MATCH(DATE(M47004,N47004,DAY(L47004)),OFFSET($AD$15:$AD$22,0,M47004-$AD$14),0)))),"Off","On")</f>
        <v>Off</v>
      </c>
    </row>
    <row r="47005" spans="12:16" x14ac:dyDescent="0.25">
      <c r="L47005" s="57">
        <v>46155.416666666664</v>
      </c>
      <c r="M47005" s="55">
        <f t="shared" si="2232"/>
        <v>2026</v>
      </c>
      <c r="N47005" s="55">
        <f t="shared" si="2233"/>
        <v>5</v>
      </c>
      <c r="O47005" s="55">
        <f t="shared" si="2234"/>
        <v>4</v>
      </c>
      <c r="P47005" s="54" t="str" cm="1">
        <f t="array" aca="1" ref="P47005" ca="1">IF(OR(O47005=1,O47005=7,INDEX($AD$28:$AO$51,HOUR(L47005)+1,N47005)&lt;&gt;"On",NOT(ISERROR(MATCH(DATE(M47005,N47005,DAY(L47005)),OFFSET($AD$15:$AD$22,0,M47005-$AD$14),0)))),"Off","On")</f>
        <v>Off</v>
      </c>
    </row>
    <row r="47006" spans="12:16" x14ac:dyDescent="0.25">
      <c r="L47006" s="57">
        <v>46155.458333333336</v>
      </c>
      <c r="M47006" s="55">
        <f t="shared" si="2232"/>
        <v>2026</v>
      </c>
      <c r="N47006" s="55">
        <f t="shared" si="2233"/>
        <v>5</v>
      </c>
      <c r="O47006" s="55">
        <f t="shared" si="2234"/>
        <v>4</v>
      </c>
      <c r="P47006" s="54" t="str" cm="1">
        <f t="array" aca="1" ref="P47006" ca="1">IF(OR(O47006=1,O47006=7,INDEX($AD$28:$AO$51,HOUR(L47006)+1,N47006)&lt;&gt;"On",NOT(ISERROR(MATCH(DATE(M47006,N47006,DAY(L47006)),OFFSET($AD$15:$AD$22,0,M47006-$AD$14),0)))),"Off","On")</f>
        <v>Off</v>
      </c>
    </row>
    <row r="47007" spans="12:16" x14ac:dyDescent="0.25">
      <c r="L47007" s="57">
        <v>46155.5</v>
      </c>
      <c r="M47007" s="55">
        <f t="shared" si="2232"/>
        <v>2026</v>
      </c>
      <c r="N47007" s="55">
        <f t="shared" si="2233"/>
        <v>5</v>
      </c>
      <c r="O47007" s="55">
        <f t="shared" si="2234"/>
        <v>4</v>
      </c>
      <c r="P47007" s="54" t="str" cm="1">
        <f t="array" aca="1" ref="P47007" ca="1">IF(OR(O47007=1,O47007=7,INDEX($AD$28:$AO$51,HOUR(L47007)+1,N47007)&lt;&gt;"On",NOT(ISERROR(MATCH(DATE(M47007,N47007,DAY(L47007)),OFFSET($AD$15:$AD$22,0,M47007-$AD$14),0)))),"Off","On")</f>
        <v>Off</v>
      </c>
    </row>
    <row r="47008" spans="12:16" x14ac:dyDescent="0.25">
      <c r="L47008" s="57">
        <v>46155.541666666664</v>
      </c>
      <c r="M47008" s="55">
        <f t="shared" si="2232"/>
        <v>2026</v>
      </c>
      <c r="N47008" s="55">
        <f t="shared" si="2233"/>
        <v>5</v>
      </c>
      <c r="O47008" s="55">
        <f t="shared" si="2234"/>
        <v>4</v>
      </c>
      <c r="P47008" s="54" t="str" cm="1">
        <f t="array" aca="1" ref="P47008" ca="1">IF(OR(O47008=1,O47008=7,INDEX($AD$28:$AO$51,HOUR(L47008)+1,N47008)&lt;&gt;"On",NOT(ISERROR(MATCH(DATE(M47008,N47008,DAY(L47008)),OFFSET($AD$15:$AD$22,0,M47008-$AD$14),0)))),"Off","On")</f>
        <v>Off</v>
      </c>
    </row>
    <row r="47009" spans="12:16" x14ac:dyDescent="0.25">
      <c r="L47009" s="57">
        <v>46155.583333333336</v>
      </c>
      <c r="M47009" s="55">
        <f t="shared" si="2232"/>
        <v>2026</v>
      </c>
      <c r="N47009" s="55">
        <f t="shared" si="2233"/>
        <v>5</v>
      </c>
      <c r="O47009" s="55">
        <f t="shared" si="2234"/>
        <v>4</v>
      </c>
      <c r="P47009" s="54" t="str" cm="1">
        <f t="array" aca="1" ref="P47009" ca="1">IF(OR(O47009=1,O47009=7,INDEX($AD$28:$AO$51,HOUR(L47009)+1,N47009)&lt;&gt;"On",NOT(ISERROR(MATCH(DATE(M47009,N47009,DAY(L47009)),OFFSET($AD$15:$AD$22,0,M47009-$AD$14),0)))),"Off","On")</f>
        <v>Off</v>
      </c>
    </row>
    <row r="47010" spans="12:16" x14ac:dyDescent="0.25">
      <c r="L47010" s="57">
        <v>46155.625</v>
      </c>
      <c r="M47010" s="55">
        <f t="shared" si="2232"/>
        <v>2026</v>
      </c>
      <c r="N47010" s="55">
        <f t="shared" si="2233"/>
        <v>5</v>
      </c>
      <c r="O47010" s="55">
        <f t="shared" si="2234"/>
        <v>4</v>
      </c>
      <c r="P47010" s="54" t="str" cm="1">
        <f t="array" aca="1" ref="P47010" ca="1">IF(OR(O47010=1,O47010=7,INDEX($AD$28:$AO$51,HOUR(L47010)+1,N47010)&lt;&gt;"On",NOT(ISERROR(MATCH(DATE(M47010,N47010,DAY(L47010)),OFFSET($AD$15:$AD$22,0,M47010-$AD$14),0)))),"Off","On")</f>
        <v>Off</v>
      </c>
    </row>
    <row r="47011" spans="12:16" x14ac:dyDescent="0.25">
      <c r="L47011" s="57">
        <v>46155.666666666664</v>
      </c>
      <c r="M47011" s="55">
        <f t="shared" si="2232"/>
        <v>2026</v>
      </c>
      <c r="N47011" s="55">
        <f t="shared" si="2233"/>
        <v>5</v>
      </c>
      <c r="O47011" s="55">
        <f t="shared" si="2234"/>
        <v>4</v>
      </c>
      <c r="P47011" s="54" t="str" cm="1">
        <f t="array" aca="1" ref="P47011" ca="1">IF(OR(O47011=1,O47011=7,INDEX($AD$28:$AO$51,HOUR(L47011)+1,N47011)&lt;&gt;"On",NOT(ISERROR(MATCH(DATE(M47011,N47011,DAY(L47011)),OFFSET($AD$15:$AD$22,0,M47011-$AD$14),0)))),"Off","On")</f>
        <v>Off</v>
      </c>
    </row>
    <row r="47012" spans="12:16" x14ac:dyDescent="0.25">
      <c r="L47012" s="57">
        <v>46155.708333333336</v>
      </c>
      <c r="M47012" s="55">
        <f t="shared" si="2232"/>
        <v>2026</v>
      </c>
      <c r="N47012" s="55">
        <f t="shared" si="2233"/>
        <v>5</v>
      </c>
      <c r="O47012" s="55">
        <f t="shared" si="2234"/>
        <v>4</v>
      </c>
      <c r="P47012" s="54" t="str" cm="1">
        <f t="array" aca="1" ref="P47012" ca="1">IF(OR(O47012=1,O47012=7,INDEX($AD$28:$AO$51,HOUR(L47012)+1,N47012)&lt;&gt;"On",NOT(ISERROR(MATCH(DATE(M47012,N47012,DAY(L47012)),OFFSET($AD$15:$AD$22,0,M47012-$AD$14),0)))),"Off","On")</f>
        <v>Off</v>
      </c>
    </row>
    <row r="47013" spans="12:16" x14ac:dyDescent="0.25">
      <c r="L47013" s="57">
        <v>46155.75</v>
      </c>
      <c r="M47013" s="55">
        <f t="shared" si="2232"/>
        <v>2026</v>
      </c>
      <c r="N47013" s="55">
        <f t="shared" si="2233"/>
        <v>5</v>
      </c>
      <c r="O47013" s="55">
        <f t="shared" si="2234"/>
        <v>4</v>
      </c>
      <c r="P47013" s="54" t="str" cm="1">
        <f t="array" aca="1" ref="P47013" ca="1">IF(OR(O47013=1,O47013=7,INDEX($AD$28:$AO$51,HOUR(L47013)+1,N47013)&lt;&gt;"On",NOT(ISERROR(MATCH(DATE(M47013,N47013,DAY(L47013)),OFFSET($AD$15:$AD$22,0,M47013-$AD$14),0)))),"Off","On")</f>
        <v>On</v>
      </c>
    </row>
    <row r="47014" spans="12:16" x14ac:dyDescent="0.25">
      <c r="L47014" s="57">
        <v>46155.791666666664</v>
      </c>
      <c r="M47014" s="55">
        <f t="shared" si="2232"/>
        <v>2026</v>
      </c>
      <c r="N47014" s="55">
        <f t="shared" si="2233"/>
        <v>5</v>
      </c>
      <c r="O47014" s="55">
        <f t="shared" si="2234"/>
        <v>4</v>
      </c>
      <c r="P47014" s="54" t="str" cm="1">
        <f t="array" aca="1" ref="P47014" ca="1">IF(OR(O47014=1,O47014=7,INDEX($AD$28:$AO$51,HOUR(L47014)+1,N47014)&lt;&gt;"On",NOT(ISERROR(MATCH(DATE(M47014,N47014,DAY(L47014)),OFFSET($AD$15:$AD$22,0,M47014-$AD$14),0)))),"Off","On")</f>
        <v>On</v>
      </c>
    </row>
    <row r="47015" spans="12:16" x14ac:dyDescent="0.25">
      <c r="L47015" s="57">
        <v>46155.833333333336</v>
      </c>
      <c r="M47015" s="55">
        <f t="shared" si="2232"/>
        <v>2026</v>
      </c>
      <c r="N47015" s="55">
        <f t="shared" si="2233"/>
        <v>5</v>
      </c>
      <c r="O47015" s="55">
        <f t="shared" si="2234"/>
        <v>4</v>
      </c>
      <c r="P47015" s="54" t="str" cm="1">
        <f t="array" aca="1" ref="P47015" ca="1">IF(OR(O47015=1,O47015=7,INDEX($AD$28:$AO$51,HOUR(L47015)+1,N47015)&lt;&gt;"On",NOT(ISERROR(MATCH(DATE(M47015,N47015,DAY(L47015)),OFFSET($AD$15:$AD$22,0,M47015-$AD$14),0)))),"Off","On")</f>
        <v>On</v>
      </c>
    </row>
    <row r="47016" spans="12:16" x14ac:dyDescent="0.25">
      <c r="L47016" s="57">
        <v>46155.875</v>
      </c>
      <c r="M47016" s="55">
        <f t="shared" si="2232"/>
        <v>2026</v>
      </c>
      <c r="N47016" s="55">
        <f t="shared" si="2233"/>
        <v>5</v>
      </c>
      <c r="O47016" s="55">
        <f t="shared" si="2234"/>
        <v>4</v>
      </c>
      <c r="P47016" s="54" t="str" cm="1">
        <f t="array" aca="1" ref="P47016" ca="1">IF(OR(O47016=1,O47016=7,INDEX($AD$28:$AO$51,HOUR(L47016)+1,N47016)&lt;&gt;"On",NOT(ISERROR(MATCH(DATE(M47016,N47016,DAY(L47016)),OFFSET($AD$15:$AD$22,0,M47016-$AD$14),0)))),"Off","On")</f>
        <v>On</v>
      </c>
    </row>
    <row r="47017" spans="12:16" x14ac:dyDescent="0.25">
      <c r="L47017" s="57">
        <v>46155.916666666664</v>
      </c>
      <c r="M47017" s="55">
        <f t="shared" si="2232"/>
        <v>2026</v>
      </c>
      <c r="N47017" s="55">
        <f t="shared" si="2233"/>
        <v>5</v>
      </c>
      <c r="O47017" s="55">
        <f t="shared" si="2234"/>
        <v>4</v>
      </c>
      <c r="P47017" s="54" t="str" cm="1">
        <f t="array" aca="1" ref="P47017" ca="1">IF(OR(O47017=1,O47017=7,INDEX($AD$28:$AO$51,HOUR(L47017)+1,N47017)&lt;&gt;"On",NOT(ISERROR(MATCH(DATE(M47017,N47017,DAY(L47017)),OFFSET($AD$15:$AD$22,0,M47017-$AD$14),0)))),"Off","On")</f>
        <v>Off</v>
      </c>
    </row>
    <row r="47018" spans="12:16" x14ac:dyDescent="0.25">
      <c r="L47018" s="57">
        <v>46155.958333333336</v>
      </c>
      <c r="M47018" s="55">
        <f t="shared" si="2232"/>
        <v>2026</v>
      </c>
      <c r="N47018" s="55">
        <f t="shared" si="2233"/>
        <v>5</v>
      </c>
      <c r="O47018" s="55">
        <f t="shared" si="2234"/>
        <v>4</v>
      </c>
      <c r="P47018" s="54" t="str" cm="1">
        <f t="array" aca="1" ref="P47018" ca="1">IF(OR(O47018=1,O47018=7,INDEX($AD$28:$AO$51,HOUR(L47018)+1,N47018)&lt;&gt;"On",NOT(ISERROR(MATCH(DATE(M47018,N47018,DAY(L47018)),OFFSET($AD$15:$AD$22,0,M47018-$AD$14),0)))),"Off","On")</f>
        <v>Off</v>
      </c>
    </row>
    <row r="47019" spans="12:16" x14ac:dyDescent="0.25">
      <c r="L47019" s="57">
        <v>46156</v>
      </c>
      <c r="M47019" s="55">
        <f t="shared" si="2232"/>
        <v>2026</v>
      </c>
      <c r="N47019" s="55">
        <f t="shared" si="2233"/>
        <v>5</v>
      </c>
      <c r="O47019" s="55">
        <f t="shared" si="2234"/>
        <v>5</v>
      </c>
      <c r="P47019" s="54" t="str" cm="1">
        <f t="array" aca="1" ref="P47019" ca="1">IF(OR(O47019=1,O47019=7,INDEX($AD$28:$AO$51,HOUR(L47019)+1,N47019)&lt;&gt;"On",NOT(ISERROR(MATCH(DATE(M47019,N47019,DAY(L47019)),OFFSET($AD$15:$AD$22,0,M47019-$AD$14),0)))),"Off","On")</f>
        <v>Off</v>
      </c>
    </row>
    <row r="47020" spans="12:16" x14ac:dyDescent="0.25">
      <c r="L47020" s="57">
        <v>46156.041666666664</v>
      </c>
      <c r="M47020" s="55">
        <f t="shared" si="2232"/>
        <v>2026</v>
      </c>
      <c r="N47020" s="55">
        <f t="shared" si="2233"/>
        <v>5</v>
      </c>
      <c r="O47020" s="55">
        <f t="shared" si="2234"/>
        <v>5</v>
      </c>
      <c r="P47020" s="54" t="str" cm="1">
        <f t="array" aca="1" ref="P47020" ca="1">IF(OR(O47020=1,O47020=7,INDEX($AD$28:$AO$51,HOUR(L47020)+1,N47020)&lt;&gt;"On",NOT(ISERROR(MATCH(DATE(M47020,N47020,DAY(L47020)),OFFSET($AD$15:$AD$22,0,M47020-$AD$14),0)))),"Off","On")</f>
        <v>Off</v>
      </c>
    </row>
    <row r="47021" spans="12:16" x14ac:dyDescent="0.25">
      <c r="L47021" s="57">
        <v>46156.083333333336</v>
      </c>
      <c r="M47021" s="55">
        <f t="shared" si="2232"/>
        <v>2026</v>
      </c>
      <c r="N47021" s="55">
        <f t="shared" si="2233"/>
        <v>5</v>
      </c>
      <c r="O47021" s="55">
        <f t="shared" si="2234"/>
        <v>5</v>
      </c>
      <c r="P47021" s="54" t="str" cm="1">
        <f t="array" aca="1" ref="P47021" ca="1">IF(OR(O47021=1,O47021=7,INDEX($AD$28:$AO$51,HOUR(L47021)+1,N47021)&lt;&gt;"On",NOT(ISERROR(MATCH(DATE(M47021,N47021,DAY(L47021)),OFFSET($AD$15:$AD$22,0,M47021-$AD$14),0)))),"Off","On")</f>
        <v>Off</v>
      </c>
    </row>
    <row r="47022" spans="12:16" x14ac:dyDescent="0.25">
      <c r="L47022" s="57">
        <v>46156.125</v>
      </c>
      <c r="M47022" s="55">
        <f t="shared" si="2232"/>
        <v>2026</v>
      </c>
      <c r="N47022" s="55">
        <f t="shared" si="2233"/>
        <v>5</v>
      </c>
      <c r="O47022" s="55">
        <f t="shared" si="2234"/>
        <v>5</v>
      </c>
      <c r="P47022" s="54" t="str" cm="1">
        <f t="array" aca="1" ref="P47022" ca="1">IF(OR(O47022=1,O47022=7,INDEX($AD$28:$AO$51,HOUR(L47022)+1,N47022)&lt;&gt;"On",NOT(ISERROR(MATCH(DATE(M47022,N47022,DAY(L47022)),OFFSET($AD$15:$AD$22,0,M47022-$AD$14),0)))),"Off","On")</f>
        <v>Off</v>
      </c>
    </row>
    <row r="47023" spans="12:16" x14ac:dyDescent="0.25">
      <c r="L47023" s="57">
        <v>46156.166666666664</v>
      </c>
      <c r="M47023" s="55">
        <f t="shared" si="2232"/>
        <v>2026</v>
      </c>
      <c r="N47023" s="55">
        <f t="shared" si="2233"/>
        <v>5</v>
      </c>
      <c r="O47023" s="55">
        <f t="shared" si="2234"/>
        <v>5</v>
      </c>
      <c r="P47023" s="54" t="str" cm="1">
        <f t="array" aca="1" ref="P47023" ca="1">IF(OR(O47023=1,O47023=7,INDEX($AD$28:$AO$51,HOUR(L47023)+1,N47023)&lt;&gt;"On",NOT(ISERROR(MATCH(DATE(M47023,N47023,DAY(L47023)),OFFSET($AD$15:$AD$22,0,M47023-$AD$14),0)))),"Off","On")</f>
        <v>Off</v>
      </c>
    </row>
    <row r="47024" spans="12:16" x14ac:dyDescent="0.25">
      <c r="L47024" s="57">
        <v>46156.208333333336</v>
      </c>
      <c r="M47024" s="55">
        <f t="shared" si="2232"/>
        <v>2026</v>
      </c>
      <c r="N47024" s="55">
        <f t="shared" si="2233"/>
        <v>5</v>
      </c>
      <c r="O47024" s="55">
        <f t="shared" si="2234"/>
        <v>5</v>
      </c>
      <c r="P47024" s="54" t="str" cm="1">
        <f t="array" aca="1" ref="P47024" ca="1">IF(OR(O47024=1,O47024=7,INDEX($AD$28:$AO$51,HOUR(L47024)+1,N47024)&lt;&gt;"On",NOT(ISERROR(MATCH(DATE(M47024,N47024,DAY(L47024)),OFFSET($AD$15:$AD$22,0,M47024-$AD$14),0)))),"Off","On")</f>
        <v>Off</v>
      </c>
    </row>
    <row r="47025" spans="12:16" x14ac:dyDescent="0.25">
      <c r="L47025" s="57">
        <v>46156.25</v>
      </c>
      <c r="M47025" s="55">
        <f t="shared" si="2232"/>
        <v>2026</v>
      </c>
      <c r="N47025" s="55">
        <f t="shared" si="2233"/>
        <v>5</v>
      </c>
      <c r="O47025" s="55">
        <f t="shared" si="2234"/>
        <v>5</v>
      </c>
      <c r="P47025" s="54" t="str" cm="1">
        <f t="array" aca="1" ref="P47025" ca="1">IF(OR(O47025=1,O47025=7,INDEX($AD$28:$AO$51,HOUR(L47025)+1,N47025)&lt;&gt;"On",NOT(ISERROR(MATCH(DATE(M47025,N47025,DAY(L47025)),OFFSET($AD$15:$AD$22,0,M47025-$AD$14),0)))),"Off","On")</f>
        <v>On</v>
      </c>
    </row>
    <row r="47026" spans="12:16" x14ac:dyDescent="0.25">
      <c r="L47026" s="57">
        <v>46156.291666666664</v>
      </c>
      <c r="M47026" s="55">
        <f t="shared" si="2232"/>
        <v>2026</v>
      </c>
      <c r="N47026" s="55">
        <f t="shared" si="2233"/>
        <v>5</v>
      </c>
      <c r="O47026" s="55">
        <f t="shared" si="2234"/>
        <v>5</v>
      </c>
      <c r="P47026" s="54" t="str" cm="1">
        <f t="array" aca="1" ref="P47026" ca="1">IF(OR(O47026=1,O47026=7,INDEX($AD$28:$AO$51,HOUR(L47026)+1,N47026)&lt;&gt;"On",NOT(ISERROR(MATCH(DATE(M47026,N47026,DAY(L47026)),OFFSET($AD$15:$AD$22,0,M47026-$AD$14),0)))),"Off","On")</f>
        <v>On</v>
      </c>
    </row>
    <row r="47027" spans="12:16" x14ac:dyDescent="0.25">
      <c r="L47027" s="57">
        <v>46156.333333333336</v>
      </c>
      <c r="M47027" s="55">
        <f t="shared" si="2232"/>
        <v>2026</v>
      </c>
      <c r="N47027" s="55">
        <f t="shared" si="2233"/>
        <v>5</v>
      </c>
      <c r="O47027" s="55">
        <f t="shared" si="2234"/>
        <v>5</v>
      </c>
      <c r="P47027" s="54" t="str" cm="1">
        <f t="array" aca="1" ref="P47027" ca="1">IF(OR(O47027=1,O47027=7,INDEX($AD$28:$AO$51,HOUR(L47027)+1,N47027)&lt;&gt;"On",NOT(ISERROR(MATCH(DATE(M47027,N47027,DAY(L47027)),OFFSET($AD$15:$AD$22,0,M47027-$AD$14),0)))),"Off","On")</f>
        <v>On</v>
      </c>
    </row>
    <row r="47028" spans="12:16" x14ac:dyDescent="0.25">
      <c r="L47028" s="57">
        <v>46156.375</v>
      </c>
      <c r="M47028" s="55">
        <f t="shared" si="2232"/>
        <v>2026</v>
      </c>
      <c r="N47028" s="55">
        <f t="shared" si="2233"/>
        <v>5</v>
      </c>
      <c r="O47028" s="55">
        <f t="shared" si="2234"/>
        <v>5</v>
      </c>
      <c r="P47028" s="54" t="str" cm="1">
        <f t="array" aca="1" ref="P47028" ca="1">IF(OR(O47028=1,O47028=7,INDEX($AD$28:$AO$51,HOUR(L47028)+1,N47028)&lt;&gt;"On",NOT(ISERROR(MATCH(DATE(M47028,N47028,DAY(L47028)),OFFSET($AD$15:$AD$22,0,M47028-$AD$14),0)))),"Off","On")</f>
        <v>Off</v>
      </c>
    </row>
    <row r="47029" spans="12:16" x14ac:dyDescent="0.25">
      <c r="L47029" s="57">
        <v>46156.416666666664</v>
      </c>
      <c r="M47029" s="55">
        <f t="shared" si="2232"/>
        <v>2026</v>
      </c>
      <c r="N47029" s="55">
        <f t="shared" si="2233"/>
        <v>5</v>
      </c>
      <c r="O47029" s="55">
        <f t="shared" si="2234"/>
        <v>5</v>
      </c>
      <c r="P47029" s="54" t="str" cm="1">
        <f t="array" aca="1" ref="P47029" ca="1">IF(OR(O47029=1,O47029=7,INDEX($AD$28:$AO$51,HOUR(L47029)+1,N47029)&lt;&gt;"On",NOT(ISERROR(MATCH(DATE(M47029,N47029,DAY(L47029)),OFFSET($AD$15:$AD$22,0,M47029-$AD$14),0)))),"Off","On")</f>
        <v>Off</v>
      </c>
    </row>
    <row r="47030" spans="12:16" x14ac:dyDescent="0.25">
      <c r="L47030" s="57">
        <v>46156.458333333336</v>
      </c>
      <c r="M47030" s="55">
        <f t="shared" si="2232"/>
        <v>2026</v>
      </c>
      <c r="N47030" s="55">
        <f t="shared" si="2233"/>
        <v>5</v>
      </c>
      <c r="O47030" s="55">
        <f t="shared" si="2234"/>
        <v>5</v>
      </c>
      <c r="P47030" s="54" t="str" cm="1">
        <f t="array" aca="1" ref="P47030" ca="1">IF(OR(O47030=1,O47030=7,INDEX($AD$28:$AO$51,HOUR(L47030)+1,N47030)&lt;&gt;"On",NOT(ISERROR(MATCH(DATE(M47030,N47030,DAY(L47030)),OFFSET($AD$15:$AD$22,0,M47030-$AD$14),0)))),"Off","On")</f>
        <v>Off</v>
      </c>
    </row>
    <row r="47031" spans="12:16" x14ac:dyDescent="0.25">
      <c r="L47031" s="57">
        <v>46156.5</v>
      </c>
      <c r="M47031" s="55">
        <f t="shared" si="2232"/>
        <v>2026</v>
      </c>
      <c r="N47031" s="55">
        <f t="shared" si="2233"/>
        <v>5</v>
      </c>
      <c r="O47031" s="55">
        <f t="shared" si="2234"/>
        <v>5</v>
      </c>
      <c r="P47031" s="54" t="str" cm="1">
        <f t="array" aca="1" ref="P47031" ca="1">IF(OR(O47031=1,O47031=7,INDEX($AD$28:$AO$51,HOUR(L47031)+1,N47031)&lt;&gt;"On",NOT(ISERROR(MATCH(DATE(M47031,N47031,DAY(L47031)),OFFSET($AD$15:$AD$22,0,M47031-$AD$14),0)))),"Off","On")</f>
        <v>Off</v>
      </c>
    </row>
    <row r="47032" spans="12:16" x14ac:dyDescent="0.25">
      <c r="L47032" s="57">
        <v>46156.541666666664</v>
      </c>
      <c r="M47032" s="55">
        <f t="shared" si="2232"/>
        <v>2026</v>
      </c>
      <c r="N47032" s="55">
        <f t="shared" si="2233"/>
        <v>5</v>
      </c>
      <c r="O47032" s="55">
        <f t="shared" si="2234"/>
        <v>5</v>
      </c>
      <c r="P47032" s="54" t="str" cm="1">
        <f t="array" aca="1" ref="P47032" ca="1">IF(OR(O47032=1,O47032=7,INDEX($AD$28:$AO$51,HOUR(L47032)+1,N47032)&lt;&gt;"On",NOT(ISERROR(MATCH(DATE(M47032,N47032,DAY(L47032)),OFFSET($AD$15:$AD$22,0,M47032-$AD$14),0)))),"Off","On")</f>
        <v>Off</v>
      </c>
    </row>
    <row r="47033" spans="12:16" x14ac:dyDescent="0.25">
      <c r="L47033" s="57">
        <v>46156.583333333336</v>
      </c>
      <c r="M47033" s="55">
        <f t="shared" si="2232"/>
        <v>2026</v>
      </c>
      <c r="N47033" s="55">
        <f t="shared" si="2233"/>
        <v>5</v>
      </c>
      <c r="O47033" s="55">
        <f t="shared" si="2234"/>
        <v>5</v>
      </c>
      <c r="P47033" s="54" t="str" cm="1">
        <f t="array" aca="1" ref="P47033" ca="1">IF(OR(O47033=1,O47033=7,INDEX($AD$28:$AO$51,HOUR(L47033)+1,N47033)&lt;&gt;"On",NOT(ISERROR(MATCH(DATE(M47033,N47033,DAY(L47033)),OFFSET($AD$15:$AD$22,0,M47033-$AD$14),0)))),"Off","On")</f>
        <v>Off</v>
      </c>
    </row>
    <row r="47034" spans="12:16" x14ac:dyDescent="0.25">
      <c r="L47034" s="57">
        <v>46156.625</v>
      </c>
      <c r="M47034" s="55">
        <f t="shared" si="2232"/>
        <v>2026</v>
      </c>
      <c r="N47034" s="55">
        <f t="shared" si="2233"/>
        <v>5</v>
      </c>
      <c r="O47034" s="55">
        <f t="shared" si="2234"/>
        <v>5</v>
      </c>
      <c r="P47034" s="54" t="str" cm="1">
        <f t="array" aca="1" ref="P47034" ca="1">IF(OR(O47034=1,O47034=7,INDEX($AD$28:$AO$51,HOUR(L47034)+1,N47034)&lt;&gt;"On",NOT(ISERROR(MATCH(DATE(M47034,N47034,DAY(L47034)),OFFSET($AD$15:$AD$22,0,M47034-$AD$14),0)))),"Off","On")</f>
        <v>Off</v>
      </c>
    </row>
    <row r="47035" spans="12:16" x14ac:dyDescent="0.25">
      <c r="L47035" s="57">
        <v>46156.666666666664</v>
      </c>
      <c r="M47035" s="55">
        <f t="shared" si="2232"/>
        <v>2026</v>
      </c>
      <c r="N47035" s="55">
        <f t="shared" si="2233"/>
        <v>5</v>
      </c>
      <c r="O47035" s="55">
        <f t="shared" si="2234"/>
        <v>5</v>
      </c>
      <c r="P47035" s="54" t="str" cm="1">
        <f t="array" aca="1" ref="P47035" ca="1">IF(OR(O47035=1,O47035=7,INDEX($AD$28:$AO$51,HOUR(L47035)+1,N47035)&lt;&gt;"On",NOT(ISERROR(MATCH(DATE(M47035,N47035,DAY(L47035)),OFFSET($AD$15:$AD$22,0,M47035-$AD$14),0)))),"Off","On")</f>
        <v>Off</v>
      </c>
    </row>
    <row r="47036" spans="12:16" x14ac:dyDescent="0.25">
      <c r="L47036" s="57">
        <v>46156.708333333336</v>
      </c>
      <c r="M47036" s="55">
        <f t="shared" si="2232"/>
        <v>2026</v>
      </c>
      <c r="N47036" s="55">
        <f t="shared" si="2233"/>
        <v>5</v>
      </c>
      <c r="O47036" s="55">
        <f t="shared" si="2234"/>
        <v>5</v>
      </c>
      <c r="P47036" s="54" t="str" cm="1">
        <f t="array" aca="1" ref="P47036" ca="1">IF(OR(O47036=1,O47036=7,INDEX($AD$28:$AO$51,HOUR(L47036)+1,N47036)&lt;&gt;"On",NOT(ISERROR(MATCH(DATE(M47036,N47036,DAY(L47036)),OFFSET($AD$15:$AD$22,0,M47036-$AD$14),0)))),"Off","On")</f>
        <v>Off</v>
      </c>
    </row>
    <row r="47037" spans="12:16" x14ac:dyDescent="0.25">
      <c r="L47037" s="57">
        <v>46156.75</v>
      </c>
      <c r="M47037" s="55">
        <f t="shared" si="2232"/>
        <v>2026</v>
      </c>
      <c r="N47037" s="55">
        <f t="shared" si="2233"/>
        <v>5</v>
      </c>
      <c r="O47037" s="55">
        <f t="shared" si="2234"/>
        <v>5</v>
      </c>
      <c r="P47037" s="54" t="str" cm="1">
        <f t="array" aca="1" ref="P47037" ca="1">IF(OR(O47037=1,O47037=7,INDEX($AD$28:$AO$51,HOUR(L47037)+1,N47037)&lt;&gt;"On",NOT(ISERROR(MATCH(DATE(M47037,N47037,DAY(L47037)),OFFSET($AD$15:$AD$22,0,M47037-$AD$14),0)))),"Off","On")</f>
        <v>On</v>
      </c>
    </row>
    <row r="47038" spans="12:16" x14ac:dyDescent="0.25">
      <c r="L47038" s="57">
        <v>46156.791666666664</v>
      </c>
      <c r="M47038" s="55">
        <f t="shared" si="2232"/>
        <v>2026</v>
      </c>
      <c r="N47038" s="55">
        <f t="shared" si="2233"/>
        <v>5</v>
      </c>
      <c r="O47038" s="55">
        <f t="shared" si="2234"/>
        <v>5</v>
      </c>
      <c r="P47038" s="54" t="str" cm="1">
        <f t="array" aca="1" ref="P47038" ca="1">IF(OR(O47038=1,O47038=7,INDEX($AD$28:$AO$51,HOUR(L47038)+1,N47038)&lt;&gt;"On",NOT(ISERROR(MATCH(DATE(M47038,N47038,DAY(L47038)),OFFSET($AD$15:$AD$22,0,M47038-$AD$14),0)))),"Off","On")</f>
        <v>On</v>
      </c>
    </row>
    <row r="47039" spans="12:16" x14ac:dyDescent="0.25">
      <c r="L47039" s="57">
        <v>46156.833333333336</v>
      </c>
      <c r="M47039" s="55">
        <f t="shared" si="2232"/>
        <v>2026</v>
      </c>
      <c r="N47039" s="55">
        <f t="shared" si="2233"/>
        <v>5</v>
      </c>
      <c r="O47039" s="55">
        <f t="shared" si="2234"/>
        <v>5</v>
      </c>
      <c r="P47039" s="54" t="str" cm="1">
        <f t="array" aca="1" ref="P47039" ca="1">IF(OR(O47039=1,O47039=7,INDEX($AD$28:$AO$51,HOUR(L47039)+1,N47039)&lt;&gt;"On",NOT(ISERROR(MATCH(DATE(M47039,N47039,DAY(L47039)),OFFSET($AD$15:$AD$22,0,M47039-$AD$14),0)))),"Off","On")</f>
        <v>On</v>
      </c>
    </row>
    <row r="47040" spans="12:16" x14ac:dyDescent="0.25">
      <c r="L47040" s="57">
        <v>46156.875</v>
      </c>
      <c r="M47040" s="55">
        <f t="shared" si="2232"/>
        <v>2026</v>
      </c>
      <c r="N47040" s="55">
        <f t="shared" si="2233"/>
        <v>5</v>
      </c>
      <c r="O47040" s="55">
        <f t="shared" si="2234"/>
        <v>5</v>
      </c>
      <c r="P47040" s="54" t="str" cm="1">
        <f t="array" aca="1" ref="P47040" ca="1">IF(OR(O47040=1,O47040=7,INDEX($AD$28:$AO$51,HOUR(L47040)+1,N47040)&lt;&gt;"On",NOT(ISERROR(MATCH(DATE(M47040,N47040,DAY(L47040)),OFFSET($AD$15:$AD$22,0,M47040-$AD$14),0)))),"Off","On")</f>
        <v>On</v>
      </c>
    </row>
    <row r="47041" spans="12:16" x14ac:dyDescent="0.25">
      <c r="L47041" s="57">
        <v>46156.916666666664</v>
      </c>
      <c r="M47041" s="55">
        <f t="shared" si="2232"/>
        <v>2026</v>
      </c>
      <c r="N47041" s="55">
        <f t="shared" si="2233"/>
        <v>5</v>
      </c>
      <c r="O47041" s="55">
        <f t="shared" si="2234"/>
        <v>5</v>
      </c>
      <c r="P47041" s="54" t="str" cm="1">
        <f t="array" aca="1" ref="P47041" ca="1">IF(OR(O47041=1,O47041=7,INDEX($AD$28:$AO$51,HOUR(L47041)+1,N47041)&lt;&gt;"On",NOT(ISERROR(MATCH(DATE(M47041,N47041,DAY(L47041)),OFFSET($AD$15:$AD$22,0,M47041-$AD$14),0)))),"Off","On")</f>
        <v>Off</v>
      </c>
    </row>
    <row r="47042" spans="12:16" x14ac:dyDescent="0.25">
      <c r="L47042" s="57">
        <v>46156.958333333336</v>
      </c>
      <c r="M47042" s="55">
        <f t="shared" si="2232"/>
        <v>2026</v>
      </c>
      <c r="N47042" s="55">
        <f t="shared" si="2233"/>
        <v>5</v>
      </c>
      <c r="O47042" s="55">
        <f t="shared" si="2234"/>
        <v>5</v>
      </c>
      <c r="P47042" s="54" t="str" cm="1">
        <f t="array" aca="1" ref="P47042" ca="1">IF(OR(O47042=1,O47042=7,INDEX($AD$28:$AO$51,HOUR(L47042)+1,N47042)&lt;&gt;"On",NOT(ISERROR(MATCH(DATE(M47042,N47042,DAY(L47042)),OFFSET($AD$15:$AD$22,0,M47042-$AD$14),0)))),"Off","On")</f>
        <v>Off</v>
      </c>
    </row>
    <row r="47043" spans="12:16" x14ac:dyDescent="0.25">
      <c r="L47043" s="57">
        <v>46157</v>
      </c>
      <c r="M47043" s="55">
        <f t="shared" si="2232"/>
        <v>2026</v>
      </c>
      <c r="N47043" s="55">
        <f t="shared" si="2233"/>
        <v>5</v>
      </c>
      <c r="O47043" s="55">
        <f t="shared" si="2234"/>
        <v>6</v>
      </c>
      <c r="P47043" s="54" t="str" cm="1">
        <f t="array" aca="1" ref="P47043" ca="1">IF(OR(O47043=1,O47043=7,INDEX($AD$28:$AO$51,HOUR(L47043)+1,N47043)&lt;&gt;"On",NOT(ISERROR(MATCH(DATE(M47043,N47043,DAY(L47043)),OFFSET($AD$15:$AD$22,0,M47043-$AD$14),0)))),"Off","On")</f>
        <v>Off</v>
      </c>
    </row>
    <row r="47044" spans="12:16" x14ac:dyDescent="0.25">
      <c r="L47044" s="57">
        <v>46157.041666666664</v>
      </c>
      <c r="M47044" s="55">
        <f t="shared" si="2232"/>
        <v>2026</v>
      </c>
      <c r="N47044" s="55">
        <f t="shared" si="2233"/>
        <v>5</v>
      </c>
      <c r="O47044" s="55">
        <f t="shared" si="2234"/>
        <v>6</v>
      </c>
      <c r="P47044" s="54" t="str" cm="1">
        <f t="array" aca="1" ref="P47044" ca="1">IF(OR(O47044=1,O47044=7,INDEX($AD$28:$AO$51,HOUR(L47044)+1,N47044)&lt;&gt;"On",NOT(ISERROR(MATCH(DATE(M47044,N47044,DAY(L47044)),OFFSET($AD$15:$AD$22,0,M47044-$AD$14),0)))),"Off","On")</f>
        <v>Off</v>
      </c>
    </row>
    <row r="47045" spans="12:16" x14ac:dyDescent="0.25">
      <c r="L47045" s="57">
        <v>46157.083333333336</v>
      </c>
      <c r="M47045" s="55">
        <f t="shared" si="2232"/>
        <v>2026</v>
      </c>
      <c r="N47045" s="55">
        <f t="shared" si="2233"/>
        <v>5</v>
      </c>
      <c r="O47045" s="55">
        <f t="shared" si="2234"/>
        <v>6</v>
      </c>
      <c r="P47045" s="54" t="str" cm="1">
        <f t="array" aca="1" ref="P47045" ca="1">IF(OR(O47045=1,O47045=7,INDEX($AD$28:$AO$51,HOUR(L47045)+1,N47045)&lt;&gt;"On",NOT(ISERROR(MATCH(DATE(M47045,N47045,DAY(L47045)),OFFSET($AD$15:$AD$22,0,M47045-$AD$14),0)))),"Off","On")</f>
        <v>Off</v>
      </c>
    </row>
    <row r="47046" spans="12:16" x14ac:dyDescent="0.25">
      <c r="L47046" s="57">
        <v>46157.125</v>
      </c>
      <c r="M47046" s="55">
        <f t="shared" si="2232"/>
        <v>2026</v>
      </c>
      <c r="N47046" s="55">
        <f t="shared" si="2233"/>
        <v>5</v>
      </c>
      <c r="O47046" s="55">
        <f t="shared" si="2234"/>
        <v>6</v>
      </c>
      <c r="P47046" s="54" t="str" cm="1">
        <f t="array" aca="1" ref="P47046" ca="1">IF(OR(O47046=1,O47046=7,INDEX($AD$28:$AO$51,HOUR(L47046)+1,N47046)&lt;&gt;"On",NOT(ISERROR(MATCH(DATE(M47046,N47046,DAY(L47046)),OFFSET($AD$15:$AD$22,0,M47046-$AD$14),0)))),"Off","On")</f>
        <v>Off</v>
      </c>
    </row>
    <row r="47047" spans="12:16" x14ac:dyDescent="0.25">
      <c r="L47047" s="57">
        <v>46157.166666666664</v>
      </c>
      <c r="M47047" s="55">
        <f t="shared" si="2232"/>
        <v>2026</v>
      </c>
      <c r="N47047" s="55">
        <f t="shared" si="2233"/>
        <v>5</v>
      </c>
      <c r="O47047" s="55">
        <f t="shared" si="2234"/>
        <v>6</v>
      </c>
      <c r="P47047" s="54" t="str" cm="1">
        <f t="array" aca="1" ref="P47047" ca="1">IF(OR(O47047=1,O47047=7,INDEX($AD$28:$AO$51,HOUR(L47047)+1,N47047)&lt;&gt;"On",NOT(ISERROR(MATCH(DATE(M47047,N47047,DAY(L47047)),OFFSET($AD$15:$AD$22,0,M47047-$AD$14),0)))),"Off","On")</f>
        <v>Off</v>
      </c>
    </row>
    <row r="47048" spans="12:16" x14ac:dyDescent="0.25">
      <c r="L47048" s="57">
        <v>46157.208333333336</v>
      </c>
      <c r="M47048" s="55">
        <f t="shared" si="2232"/>
        <v>2026</v>
      </c>
      <c r="N47048" s="55">
        <f t="shared" si="2233"/>
        <v>5</v>
      </c>
      <c r="O47048" s="55">
        <f t="shared" si="2234"/>
        <v>6</v>
      </c>
      <c r="P47048" s="54" t="str" cm="1">
        <f t="array" aca="1" ref="P47048" ca="1">IF(OR(O47048=1,O47048=7,INDEX($AD$28:$AO$51,HOUR(L47048)+1,N47048)&lt;&gt;"On",NOT(ISERROR(MATCH(DATE(M47048,N47048,DAY(L47048)),OFFSET($AD$15:$AD$22,0,M47048-$AD$14),0)))),"Off","On")</f>
        <v>Off</v>
      </c>
    </row>
    <row r="47049" spans="12:16" x14ac:dyDescent="0.25">
      <c r="L47049" s="57">
        <v>46157.25</v>
      </c>
      <c r="M47049" s="55">
        <f t="shared" si="2232"/>
        <v>2026</v>
      </c>
      <c r="N47049" s="55">
        <f t="shared" si="2233"/>
        <v>5</v>
      </c>
      <c r="O47049" s="55">
        <f t="shared" si="2234"/>
        <v>6</v>
      </c>
      <c r="P47049" s="54" t="str" cm="1">
        <f t="array" aca="1" ref="P47049" ca="1">IF(OR(O47049=1,O47049=7,INDEX($AD$28:$AO$51,HOUR(L47049)+1,N47049)&lt;&gt;"On",NOT(ISERROR(MATCH(DATE(M47049,N47049,DAY(L47049)),OFFSET($AD$15:$AD$22,0,M47049-$AD$14),0)))),"Off","On")</f>
        <v>On</v>
      </c>
    </row>
    <row r="47050" spans="12:16" x14ac:dyDescent="0.25">
      <c r="L47050" s="57">
        <v>46157.291666666664</v>
      </c>
      <c r="M47050" s="55">
        <f t="shared" si="2232"/>
        <v>2026</v>
      </c>
      <c r="N47050" s="55">
        <f t="shared" si="2233"/>
        <v>5</v>
      </c>
      <c r="O47050" s="55">
        <f t="shared" si="2234"/>
        <v>6</v>
      </c>
      <c r="P47050" s="54" t="str" cm="1">
        <f t="array" aca="1" ref="P47050" ca="1">IF(OR(O47050=1,O47050=7,INDEX($AD$28:$AO$51,HOUR(L47050)+1,N47050)&lt;&gt;"On",NOT(ISERROR(MATCH(DATE(M47050,N47050,DAY(L47050)),OFFSET($AD$15:$AD$22,0,M47050-$AD$14),0)))),"Off","On")</f>
        <v>On</v>
      </c>
    </row>
    <row r="47051" spans="12:16" x14ac:dyDescent="0.25">
      <c r="L47051" s="57">
        <v>46157.333333333336</v>
      </c>
      <c r="M47051" s="55">
        <f t="shared" si="2232"/>
        <v>2026</v>
      </c>
      <c r="N47051" s="55">
        <f t="shared" si="2233"/>
        <v>5</v>
      </c>
      <c r="O47051" s="55">
        <f t="shared" si="2234"/>
        <v>6</v>
      </c>
      <c r="P47051" s="54" t="str" cm="1">
        <f t="array" aca="1" ref="P47051" ca="1">IF(OR(O47051=1,O47051=7,INDEX($AD$28:$AO$51,HOUR(L47051)+1,N47051)&lt;&gt;"On",NOT(ISERROR(MATCH(DATE(M47051,N47051,DAY(L47051)),OFFSET($AD$15:$AD$22,0,M47051-$AD$14),0)))),"Off","On")</f>
        <v>On</v>
      </c>
    </row>
    <row r="47052" spans="12:16" x14ac:dyDescent="0.25">
      <c r="L47052" s="57">
        <v>46157.375</v>
      </c>
      <c r="M47052" s="55">
        <f t="shared" ref="M47052:M47115" si="2235">YEAR(L47052)</f>
        <v>2026</v>
      </c>
      <c r="N47052" s="55">
        <f t="shared" ref="N47052:N47115" si="2236">MONTH(L47052)</f>
        <v>5</v>
      </c>
      <c r="O47052" s="55">
        <f t="shared" ref="O47052:O47115" si="2237">WEEKDAY(L47052)</f>
        <v>6</v>
      </c>
      <c r="P47052" s="54" t="str" cm="1">
        <f t="array" aca="1" ref="P47052" ca="1">IF(OR(O47052=1,O47052=7,INDEX($AD$28:$AO$51,HOUR(L47052)+1,N47052)&lt;&gt;"On",NOT(ISERROR(MATCH(DATE(M47052,N47052,DAY(L47052)),OFFSET($AD$15:$AD$22,0,M47052-$AD$14),0)))),"Off","On")</f>
        <v>Off</v>
      </c>
    </row>
    <row r="47053" spans="12:16" x14ac:dyDescent="0.25">
      <c r="L47053" s="57">
        <v>46157.416666666664</v>
      </c>
      <c r="M47053" s="55">
        <f t="shared" si="2235"/>
        <v>2026</v>
      </c>
      <c r="N47053" s="55">
        <f t="shared" si="2236"/>
        <v>5</v>
      </c>
      <c r="O47053" s="55">
        <f t="shared" si="2237"/>
        <v>6</v>
      </c>
      <c r="P47053" s="54" t="str" cm="1">
        <f t="array" aca="1" ref="P47053" ca="1">IF(OR(O47053=1,O47053=7,INDEX($AD$28:$AO$51,HOUR(L47053)+1,N47053)&lt;&gt;"On",NOT(ISERROR(MATCH(DATE(M47053,N47053,DAY(L47053)),OFFSET($AD$15:$AD$22,0,M47053-$AD$14),0)))),"Off","On")</f>
        <v>Off</v>
      </c>
    </row>
    <row r="47054" spans="12:16" x14ac:dyDescent="0.25">
      <c r="L47054" s="57">
        <v>46157.458333333336</v>
      </c>
      <c r="M47054" s="55">
        <f t="shared" si="2235"/>
        <v>2026</v>
      </c>
      <c r="N47054" s="55">
        <f t="shared" si="2236"/>
        <v>5</v>
      </c>
      <c r="O47054" s="55">
        <f t="shared" si="2237"/>
        <v>6</v>
      </c>
      <c r="P47054" s="54" t="str" cm="1">
        <f t="array" aca="1" ref="P47054" ca="1">IF(OR(O47054=1,O47054=7,INDEX($AD$28:$AO$51,HOUR(L47054)+1,N47054)&lt;&gt;"On",NOT(ISERROR(MATCH(DATE(M47054,N47054,DAY(L47054)),OFFSET($AD$15:$AD$22,0,M47054-$AD$14),0)))),"Off","On")</f>
        <v>Off</v>
      </c>
    </row>
    <row r="47055" spans="12:16" x14ac:dyDescent="0.25">
      <c r="L47055" s="57">
        <v>46157.5</v>
      </c>
      <c r="M47055" s="55">
        <f t="shared" si="2235"/>
        <v>2026</v>
      </c>
      <c r="N47055" s="55">
        <f t="shared" si="2236"/>
        <v>5</v>
      </c>
      <c r="O47055" s="55">
        <f t="shared" si="2237"/>
        <v>6</v>
      </c>
      <c r="P47055" s="54" t="str" cm="1">
        <f t="array" aca="1" ref="P47055" ca="1">IF(OR(O47055=1,O47055=7,INDEX($AD$28:$AO$51,HOUR(L47055)+1,N47055)&lt;&gt;"On",NOT(ISERROR(MATCH(DATE(M47055,N47055,DAY(L47055)),OFFSET($AD$15:$AD$22,0,M47055-$AD$14),0)))),"Off","On")</f>
        <v>Off</v>
      </c>
    </row>
    <row r="47056" spans="12:16" x14ac:dyDescent="0.25">
      <c r="L47056" s="57">
        <v>46157.541666666664</v>
      </c>
      <c r="M47056" s="55">
        <f t="shared" si="2235"/>
        <v>2026</v>
      </c>
      <c r="N47056" s="55">
        <f t="shared" si="2236"/>
        <v>5</v>
      </c>
      <c r="O47056" s="55">
        <f t="shared" si="2237"/>
        <v>6</v>
      </c>
      <c r="P47056" s="54" t="str" cm="1">
        <f t="array" aca="1" ref="P47056" ca="1">IF(OR(O47056=1,O47056=7,INDEX($AD$28:$AO$51,HOUR(L47056)+1,N47056)&lt;&gt;"On",NOT(ISERROR(MATCH(DATE(M47056,N47056,DAY(L47056)),OFFSET($AD$15:$AD$22,0,M47056-$AD$14),0)))),"Off","On")</f>
        <v>Off</v>
      </c>
    </row>
    <row r="47057" spans="12:16" x14ac:dyDescent="0.25">
      <c r="L47057" s="57">
        <v>46157.583333333336</v>
      </c>
      <c r="M47057" s="55">
        <f t="shared" si="2235"/>
        <v>2026</v>
      </c>
      <c r="N47057" s="55">
        <f t="shared" si="2236"/>
        <v>5</v>
      </c>
      <c r="O47057" s="55">
        <f t="shared" si="2237"/>
        <v>6</v>
      </c>
      <c r="P47057" s="54" t="str" cm="1">
        <f t="array" aca="1" ref="P47057" ca="1">IF(OR(O47057=1,O47057=7,INDEX($AD$28:$AO$51,HOUR(L47057)+1,N47057)&lt;&gt;"On",NOT(ISERROR(MATCH(DATE(M47057,N47057,DAY(L47057)),OFFSET($AD$15:$AD$22,0,M47057-$AD$14),0)))),"Off","On")</f>
        <v>Off</v>
      </c>
    </row>
    <row r="47058" spans="12:16" x14ac:dyDescent="0.25">
      <c r="L47058" s="57">
        <v>46157.625</v>
      </c>
      <c r="M47058" s="55">
        <f t="shared" si="2235"/>
        <v>2026</v>
      </c>
      <c r="N47058" s="55">
        <f t="shared" si="2236"/>
        <v>5</v>
      </c>
      <c r="O47058" s="55">
        <f t="shared" si="2237"/>
        <v>6</v>
      </c>
      <c r="P47058" s="54" t="str" cm="1">
        <f t="array" aca="1" ref="P47058" ca="1">IF(OR(O47058=1,O47058=7,INDEX($AD$28:$AO$51,HOUR(L47058)+1,N47058)&lt;&gt;"On",NOT(ISERROR(MATCH(DATE(M47058,N47058,DAY(L47058)),OFFSET($AD$15:$AD$22,0,M47058-$AD$14),0)))),"Off","On")</f>
        <v>Off</v>
      </c>
    </row>
    <row r="47059" spans="12:16" x14ac:dyDescent="0.25">
      <c r="L47059" s="57">
        <v>46157.666666666664</v>
      </c>
      <c r="M47059" s="55">
        <f t="shared" si="2235"/>
        <v>2026</v>
      </c>
      <c r="N47059" s="55">
        <f t="shared" si="2236"/>
        <v>5</v>
      </c>
      <c r="O47059" s="55">
        <f t="shared" si="2237"/>
        <v>6</v>
      </c>
      <c r="P47059" s="54" t="str" cm="1">
        <f t="array" aca="1" ref="P47059" ca="1">IF(OR(O47059=1,O47059=7,INDEX($AD$28:$AO$51,HOUR(L47059)+1,N47059)&lt;&gt;"On",NOT(ISERROR(MATCH(DATE(M47059,N47059,DAY(L47059)),OFFSET($AD$15:$AD$22,0,M47059-$AD$14),0)))),"Off","On")</f>
        <v>Off</v>
      </c>
    </row>
    <row r="47060" spans="12:16" x14ac:dyDescent="0.25">
      <c r="L47060" s="57">
        <v>46157.708333333336</v>
      </c>
      <c r="M47060" s="55">
        <f t="shared" si="2235"/>
        <v>2026</v>
      </c>
      <c r="N47060" s="55">
        <f t="shared" si="2236"/>
        <v>5</v>
      </c>
      <c r="O47060" s="55">
        <f t="shared" si="2237"/>
        <v>6</v>
      </c>
      <c r="P47060" s="54" t="str" cm="1">
        <f t="array" aca="1" ref="P47060" ca="1">IF(OR(O47060=1,O47060=7,INDEX($AD$28:$AO$51,HOUR(L47060)+1,N47060)&lt;&gt;"On",NOT(ISERROR(MATCH(DATE(M47060,N47060,DAY(L47060)),OFFSET($AD$15:$AD$22,0,M47060-$AD$14),0)))),"Off","On")</f>
        <v>Off</v>
      </c>
    </row>
    <row r="47061" spans="12:16" x14ac:dyDescent="0.25">
      <c r="L47061" s="57">
        <v>46157.75</v>
      </c>
      <c r="M47061" s="55">
        <f t="shared" si="2235"/>
        <v>2026</v>
      </c>
      <c r="N47061" s="55">
        <f t="shared" si="2236"/>
        <v>5</v>
      </c>
      <c r="O47061" s="55">
        <f t="shared" si="2237"/>
        <v>6</v>
      </c>
      <c r="P47061" s="54" t="str" cm="1">
        <f t="array" aca="1" ref="P47061" ca="1">IF(OR(O47061=1,O47061=7,INDEX($AD$28:$AO$51,HOUR(L47061)+1,N47061)&lt;&gt;"On",NOT(ISERROR(MATCH(DATE(M47061,N47061,DAY(L47061)),OFFSET($AD$15:$AD$22,0,M47061-$AD$14),0)))),"Off","On")</f>
        <v>On</v>
      </c>
    </row>
    <row r="47062" spans="12:16" x14ac:dyDescent="0.25">
      <c r="L47062" s="57">
        <v>46157.791666666664</v>
      </c>
      <c r="M47062" s="55">
        <f t="shared" si="2235"/>
        <v>2026</v>
      </c>
      <c r="N47062" s="55">
        <f t="shared" si="2236"/>
        <v>5</v>
      </c>
      <c r="O47062" s="55">
        <f t="shared" si="2237"/>
        <v>6</v>
      </c>
      <c r="P47062" s="54" t="str" cm="1">
        <f t="array" aca="1" ref="P47062" ca="1">IF(OR(O47062=1,O47062=7,INDEX($AD$28:$AO$51,HOUR(L47062)+1,N47062)&lt;&gt;"On",NOT(ISERROR(MATCH(DATE(M47062,N47062,DAY(L47062)),OFFSET($AD$15:$AD$22,0,M47062-$AD$14),0)))),"Off","On")</f>
        <v>On</v>
      </c>
    </row>
    <row r="47063" spans="12:16" x14ac:dyDescent="0.25">
      <c r="L47063" s="57">
        <v>46157.833333333336</v>
      </c>
      <c r="M47063" s="55">
        <f t="shared" si="2235"/>
        <v>2026</v>
      </c>
      <c r="N47063" s="55">
        <f t="shared" si="2236"/>
        <v>5</v>
      </c>
      <c r="O47063" s="55">
        <f t="shared" si="2237"/>
        <v>6</v>
      </c>
      <c r="P47063" s="54" t="str" cm="1">
        <f t="array" aca="1" ref="P47063" ca="1">IF(OR(O47063=1,O47063=7,INDEX($AD$28:$AO$51,HOUR(L47063)+1,N47063)&lt;&gt;"On",NOT(ISERROR(MATCH(DATE(M47063,N47063,DAY(L47063)),OFFSET($AD$15:$AD$22,0,M47063-$AD$14),0)))),"Off","On")</f>
        <v>On</v>
      </c>
    </row>
    <row r="47064" spans="12:16" x14ac:dyDescent="0.25">
      <c r="L47064" s="57">
        <v>46157.875</v>
      </c>
      <c r="M47064" s="55">
        <f t="shared" si="2235"/>
        <v>2026</v>
      </c>
      <c r="N47064" s="55">
        <f t="shared" si="2236"/>
        <v>5</v>
      </c>
      <c r="O47064" s="55">
        <f t="shared" si="2237"/>
        <v>6</v>
      </c>
      <c r="P47064" s="54" t="str" cm="1">
        <f t="array" aca="1" ref="P47064" ca="1">IF(OR(O47064=1,O47064=7,INDEX($AD$28:$AO$51,HOUR(L47064)+1,N47064)&lt;&gt;"On",NOT(ISERROR(MATCH(DATE(M47064,N47064,DAY(L47064)),OFFSET($AD$15:$AD$22,0,M47064-$AD$14),0)))),"Off","On")</f>
        <v>On</v>
      </c>
    </row>
    <row r="47065" spans="12:16" x14ac:dyDescent="0.25">
      <c r="L47065" s="57">
        <v>46157.916666666664</v>
      </c>
      <c r="M47065" s="55">
        <f t="shared" si="2235"/>
        <v>2026</v>
      </c>
      <c r="N47065" s="55">
        <f t="shared" si="2236"/>
        <v>5</v>
      </c>
      <c r="O47065" s="55">
        <f t="shared" si="2237"/>
        <v>6</v>
      </c>
      <c r="P47065" s="54" t="str" cm="1">
        <f t="array" aca="1" ref="P47065" ca="1">IF(OR(O47065=1,O47065=7,INDEX($AD$28:$AO$51,HOUR(L47065)+1,N47065)&lt;&gt;"On",NOT(ISERROR(MATCH(DATE(M47065,N47065,DAY(L47065)),OFFSET($AD$15:$AD$22,0,M47065-$AD$14),0)))),"Off","On")</f>
        <v>Off</v>
      </c>
    </row>
    <row r="47066" spans="12:16" x14ac:dyDescent="0.25">
      <c r="L47066" s="57">
        <v>46157.958333333336</v>
      </c>
      <c r="M47066" s="55">
        <f t="shared" si="2235"/>
        <v>2026</v>
      </c>
      <c r="N47066" s="55">
        <f t="shared" si="2236"/>
        <v>5</v>
      </c>
      <c r="O47066" s="55">
        <f t="shared" si="2237"/>
        <v>6</v>
      </c>
      <c r="P47066" s="54" t="str" cm="1">
        <f t="array" aca="1" ref="P47066" ca="1">IF(OR(O47066=1,O47066=7,INDEX($AD$28:$AO$51,HOUR(L47066)+1,N47066)&lt;&gt;"On",NOT(ISERROR(MATCH(DATE(M47066,N47066,DAY(L47066)),OFFSET($AD$15:$AD$22,0,M47066-$AD$14),0)))),"Off","On")</f>
        <v>Off</v>
      </c>
    </row>
    <row r="47067" spans="12:16" x14ac:dyDescent="0.25">
      <c r="L47067" s="57">
        <v>46158</v>
      </c>
      <c r="M47067" s="55">
        <f t="shared" si="2235"/>
        <v>2026</v>
      </c>
      <c r="N47067" s="55">
        <f t="shared" si="2236"/>
        <v>5</v>
      </c>
      <c r="O47067" s="55">
        <f t="shared" si="2237"/>
        <v>7</v>
      </c>
      <c r="P47067" s="54" t="str" cm="1">
        <f t="array" aca="1" ref="P47067" ca="1">IF(OR(O47067=1,O47067=7,INDEX($AD$28:$AO$51,HOUR(L47067)+1,N47067)&lt;&gt;"On",NOT(ISERROR(MATCH(DATE(M47067,N47067,DAY(L47067)),OFFSET($AD$15:$AD$22,0,M47067-$AD$14),0)))),"Off","On")</f>
        <v>Off</v>
      </c>
    </row>
    <row r="47068" spans="12:16" x14ac:dyDescent="0.25">
      <c r="L47068" s="57">
        <v>46158.041666666664</v>
      </c>
      <c r="M47068" s="55">
        <f t="shared" si="2235"/>
        <v>2026</v>
      </c>
      <c r="N47068" s="55">
        <f t="shared" si="2236"/>
        <v>5</v>
      </c>
      <c r="O47068" s="55">
        <f t="shared" si="2237"/>
        <v>7</v>
      </c>
      <c r="P47068" s="54" t="str" cm="1">
        <f t="array" aca="1" ref="P47068" ca="1">IF(OR(O47068=1,O47068=7,INDEX($AD$28:$AO$51,HOUR(L47068)+1,N47068)&lt;&gt;"On",NOT(ISERROR(MATCH(DATE(M47068,N47068,DAY(L47068)),OFFSET($AD$15:$AD$22,0,M47068-$AD$14),0)))),"Off","On")</f>
        <v>Off</v>
      </c>
    </row>
    <row r="47069" spans="12:16" x14ac:dyDescent="0.25">
      <c r="L47069" s="57">
        <v>46158.083333333336</v>
      </c>
      <c r="M47069" s="55">
        <f t="shared" si="2235"/>
        <v>2026</v>
      </c>
      <c r="N47069" s="55">
        <f t="shared" si="2236"/>
        <v>5</v>
      </c>
      <c r="O47069" s="55">
        <f t="shared" si="2237"/>
        <v>7</v>
      </c>
      <c r="P47069" s="54" t="str" cm="1">
        <f t="array" aca="1" ref="P47069" ca="1">IF(OR(O47069=1,O47069=7,INDEX($AD$28:$AO$51,HOUR(L47069)+1,N47069)&lt;&gt;"On",NOT(ISERROR(MATCH(DATE(M47069,N47069,DAY(L47069)),OFFSET($AD$15:$AD$22,0,M47069-$AD$14),0)))),"Off","On")</f>
        <v>Off</v>
      </c>
    </row>
    <row r="47070" spans="12:16" x14ac:dyDescent="0.25">
      <c r="L47070" s="57">
        <v>46158.125</v>
      </c>
      <c r="M47070" s="55">
        <f t="shared" si="2235"/>
        <v>2026</v>
      </c>
      <c r="N47070" s="55">
        <f t="shared" si="2236"/>
        <v>5</v>
      </c>
      <c r="O47070" s="55">
        <f t="shared" si="2237"/>
        <v>7</v>
      </c>
      <c r="P47070" s="54" t="str" cm="1">
        <f t="array" aca="1" ref="P47070" ca="1">IF(OR(O47070=1,O47070=7,INDEX($AD$28:$AO$51,HOUR(L47070)+1,N47070)&lt;&gt;"On",NOT(ISERROR(MATCH(DATE(M47070,N47070,DAY(L47070)),OFFSET($AD$15:$AD$22,0,M47070-$AD$14),0)))),"Off","On")</f>
        <v>Off</v>
      </c>
    </row>
    <row r="47071" spans="12:16" x14ac:dyDescent="0.25">
      <c r="L47071" s="57">
        <v>46158.166666666664</v>
      </c>
      <c r="M47071" s="55">
        <f t="shared" si="2235"/>
        <v>2026</v>
      </c>
      <c r="N47071" s="55">
        <f t="shared" si="2236"/>
        <v>5</v>
      </c>
      <c r="O47071" s="55">
        <f t="shared" si="2237"/>
        <v>7</v>
      </c>
      <c r="P47071" s="54" t="str" cm="1">
        <f t="array" aca="1" ref="P47071" ca="1">IF(OR(O47071=1,O47071=7,INDEX($AD$28:$AO$51,HOUR(L47071)+1,N47071)&lt;&gt;"On",NOT(ISERROR(MATCH(DATE(M47071,N47071,DAY(L47071)),OFFSET($AD$15:$AD$22,0,M47071-$AD$14),0)))),"Off","On")</f>
        <v>Off</v>
      </c>
    </row>
    <row r="47072" spans="12:16" x14ac:dyDescent="0.25">
      <c r="L47072" s="57">
        <v>46158.208333333336</v>
      </c>
      <c r="M47072" s="55">
        <f t="shared" si="2235"/>
        <v>2026</v>
      </c>
      <c r="N47072" s="55">
        <f t="shared" si="2236"/>
        <v>5</v>
      </c>
      <c r="O47072" s="55">
        <f t="shared" si="2237"/>
        <v>7</v>
      </c>
      <c r="P47072" s="54" t="str" cm="1">
        <f t="array" aca="1" ref="P47072" ca="1">IF(OR(O47072=1,O47072=7,INDEX($AD$28:$AO$51,HOUR(L47072)+1,N47072)&lt;&gt;"On",NOT(ISERROR(MATCH(DATE(M47072,N47072,DAY(L47072)),OFFSET($AD$15:$AD$22,0,M47072-$AD$14),0)))),"Off","On")</f>
        <v>Off</v>
      </c>
    </row>
    <row r="47073" spans="12:16" x14ac:dyDescent="0.25">
      <c r="L47073" s="57">
        <v>46158.25</v>
      </c>
      <c r="M47073" s="55">
        <f t="shared" si="2235"/>
        <v>2026</v>
      </c>
      <c r="N47073" s="55">
        <f t="shared" si="2236"/>
        <v>5</v>
      </c>
      <c r="O47073" s="55">
        <f t="shared" si="2237"/>
        <v>7</v>
      </c>
      <c r="P47073" s="54" t="str" cm="1">
        <f t="array" aca="1" ref="P47073" ca="1">IF(OR(O47073=1,O47073=7,INDEX($AD$28:$AO$51,HOUR(L47073)+1,N47073)&lt;&gt;"On",NOT(ISERROR(MATCH(DATE(M47073,N47073,DAY(L47073)),OFFSET($AD$15:$AD$22,0,M47073-$AD$14),0)))),"Off","On")</f>
        <v>Off</v>
      </c>
    </row>
    <row r="47074" spans="12:16" x14ac:dyDescent="0.25">
      <c r="L47074" s="57">
        <v>46158.291666666664</v>
      </c>
      <c r="M47074" s="55">
        <f t="shared" si="2235"/>
        <v>2026</v>
      </c>
      <c r="N47074" s="55">
        <f t="shared" si="2236"/>
        <v>5</v>
      </c>
      <c r="O47074" s="55">
        <f t="shared" si="2237"/>
        <v>7</v>
      </c>
      <c r="P47074" s="54" t="str" cm="1">
        <f t="array" aca="1" ref="P47074" ca="1">IF(OR(O47074=1,O47074=7,INDEX($AD$28:$AO$51,HOUR(L47074)+1,N47074)&lt;&gt;"On",NOT(ISERROR(MATCH(DATE(M47074,N47074,DAY(L47074)),OFFSET($AD$15:$AD$22,0,M47074-$AD$14),0)))),"Off","On")</f>
        <v>Off</v>
      </c>
    </row>
    <row r="47075" spans="12:16" x14ac:dyDescent="0.25">
      <c r="L47075" s="57">
        <v>46158.333333333336</v>
      </c>
      <c r="M47075" s="55">
        <f t="shared" si="2235"/>
        <v>2026</v>
      </c>
      <c r="N47075" s="55">
        <f t="shared" si="2236"/>
        <v>5</v>
      </c>
      <c r="O47075" s="55">
        <f t="shared" si="2237"/>
        <v>7</v>
      </c>
      <c r="P47075" s="54" t="str" cm="1">
        <f t="array" aca="1" ref="P47075" ca="1">IF(OR(O47075=1,O47075=7,INDEX($AD$28:$AO$51,HOUR(L47075)+1,N47075)&lt;&gt;"On",NOT(ISERROR(MATCH(DATE(M47075,N47075,DAY(L47075)),OFFSET($AD$15:$AD$22,0,M47075-$AD$14),0)))),"Off","On")</f>
        <v>Off</v>
      </c>
    </row>
    <row r="47076" spans="12:16" x14ac:dyDescent="0.25">
      <c r="L47076" s="57">
        <v>46158.375</v>
      </c>
      <c r="M47076" s="55">
        <f t="shared" si="2235"/>
        <v>2026</v>
      </c>
      <c r="N47076" s="55">
        <f t="shared" si="2236"/>
        <v>5</v>
      </c>
      <c r="O47076" s="55">
        <f t="shared" si="2237"/>
        <v>7</v>
      </c>
      <c r="P47076" s="54" t="str" cm="1">
        <f t="array" aca="1" ref="P47076" ca="1">IF(OR(O47076=1,O47076=7,INDEX($AD$28:$AO$51,HOUR(L47076)+1,N47076)&lt;&gt;"On",NOT(ISERROR(MATCH(DATE(M47076,N47076,DAY(L47076)),OFFSET($AD$15:$AD$22,0,M47076-$AD$14),0)))),"Off","On")</f>
        <v>Off</v>
      </c>
    </row>
    <row r="47077" spans="12:16" x14ac:dyDescent="0.25">
      <c r="L47077" s="57">
        <v>46158.416666666664</v>
      </c>
      <c r="M47077" s="55">
        <f t="shared" si="2235"/>
        <v>2026</v>
      </c>
      <c r="N47077" s="55">
        <f t="shared" si="2236"/>
        <v>5</v>
      </c>
      <c r="O47077" s="55">
        <f t="shared" si="2237"/>
        <v>7</v>
      </c>
      <c r="P47077" s="54" t="str" cm="1">
        <f t="array" aca="1" ref="P47077" ca="1">IF(OR(O47077=1,O47077=7,INDEX($AD$28:$AO$51,HOUR(L47077)+1,N47077)&lt;&gt;"On",NOT(ISERROR(MATCH(DATE(M47077,N47077,DAY(L47077)),OFFSET($AD$15:$AD$22,0,M47077-$AD$14),0)))),"Off","On")</f>
        <v>Off</v>
      </c>
    </row>
    <row r="47078" spans="12:16" x14ac:dyDescent="0.25">
      <c r="L47078" s="57">
        <v>46158.458333333336</v>
      </c>
      <c r="M47078" s="55">
        <f t="shared" si="2235"/>
        <v>2026</v>
      </c>
      <c r="N47078" s="55">
        <f t="shared" si="2236"/>
        <v>5</v>
      </c>
      <c r="O47078" s="55">
        <f t="shared" si="2237"/>
        <v>7</v>
      </c>
      <c r="P47078" s="54" t="str" cm="1">
        <f t="array" aca="1" ref="P47078" ca="1">IF(OR(O47078=1,O47078=7,INDEX($AD$28:$AO$51,HOUR(L47078)+1,N47078)&lt;&gt;"On",NOT(ISERROR(MATCH(DATE(M47078,N47078,DAY(L47078)),OFFSET($AD$15:$AD$22,0,M47078-$AD$14),0)))),"Off","On")</f>
        <v>Off</v>
      </c>
    </row>
    <row r="47079" spans="12:16" x14ac:dyDescent="0.25">
      <c r="L47079" s="57">
        <v>46158.5</v>
      </c>
      <c r="M47079" s="55">
        <f t="shared" si="2235"/>
        <v>2026</v>
      </c>
      <c r="N47079" s="55">
        <f t="shared" si="2236"/>
        <v>5</v>
      </c>
      <c r="O47079" s="55">
        <f t="shared" si="2237"/>
        <v>7</v>
      </c>
      <c r="P47079" s="54" t="str" cm="1">
        <f t="array" aca="1" ref="P47079" ca="1">IF(OR(O47079=1,O47079=7,INDEX($AD$28:$AO$51,HOUR(L47079)+1,N47079)&lt;&gt;"On",NOT(ISERROR(MATCH(DATE(M47079,N47079,DAY(L47079)),OFFSET($AD$15:$AD$22,0,M47079-$AD$14),0)))),"Off","On")</f>
        <v>Off</v>
      </c>
    </row>
    <row r="47080" spans="12:16" x14ac:dyDescent="0.25">
      <c r="L47080" s="57">
        <v>46158.541666666664</v>
      </c>
      <c r="M47080" s="55">
        <f t="shared" si="2235"/>
        <v>2026</v>
      </c>
      <c r="N47080" s="55">
        <f t="shared" si="2236"/>
        <v>5</v>
      </c>
      <c r="O47080" s="55">
        <f t="shared" si="2237"/>
        <v>7</v>
      </c>
      <c r="P47080" s="54" t="str" cm="1">
        <f t="array" aca="1" ref="P47080" ca="1">IF(OR(O47080=1,O47080=7,INDEX($AD$28:$AO$51,HOUR(L47080)+1,N47080)&lt;&gt;"On",NOT(ISERROR(MATCH(DATE(M47080,N47080,DAY(L47080)),OFFSET($AD$15:$AD$22,0,M47080-$AD$14),0)))),"Off","On")</f>
        <v>Off</v>
      </c>
    </row>
    <row r="47081" spans="12:16" x14ac:dyDescent="0.25">
      <c r="L47081" s="57">
        <v>46158.583333333336</v>
      </c>
      <c r="M47081" s="55">
        <f t="shared" si="2235"/>
        <v>2026</v>
      </c>
      <c r="N47081" s="55">
        <f t="shared" si="2236"/>
        <v>5</v>
      </c>
      <c r="O47081" s="55">
        <f t="shared" si="2237"/>
        <v>7</v>
      </c>
      <c r="P47081" s="54" t="str" cm="1">
        <f t="array" aca="1" ref="P47081" ca="1">IF(OR(O47081=1,O47081=7,INDEX($AD$28:$AO$51,HOUR(L47081)+1,N47081)&lt;&gt;"On",NOT(ISERROR(MATCH(DATE(M47081,N47081,DAY(L47081)),OFFSET($AD$15:$AD$22,0,M47081-$AD$14),0)))),"Off","On")</f>
        <v>Off</v>
      </c>
    </row>
    <row r="47082" spans="12:16" x14ac:dyDescent="0.25">
      <c r="L47082" s="57">
        <v>46158.625</v>
      </c>
      <c r="M47082" s="55">
        <f t="shared" si="2235"/>
        <v>2026</v>
      </c>
      <c r="N47082" s="55">
        <f t="shared" si="2236"/>
        <v>5</v>
      </c>
      <c r="O47082" s="55">
        <f t="shared" si="2237"/>
        <v>7</v>
      </c>
      <c r="P47082" s="54" t="str" cm="1">
        <f t="array" aca="1" ref="P47082" ca="1">IF(OR(O47082=1,O47082=7,INDEX($AD$28:$AO$51,HOUR(L47082)+1,N47082)&lt;&gt;"On",NOT(ISERROR(MATCH(DATE(M47082,N47082,DAY(L47082)),OFFSET($AD$15:$AD$22,0,M47082-$AD$14),0)))),"Off","On")</f>
        <v>Off</v>
      </c>
    </row>
    <row r="47083" spans="12:16" x14ac:dyDescent="0.25">
      <c r="L47083" s="57">
        <v>46158.666666666664</v>
      </c>
      <c r="M47083" s="55">
        <f t="shared" si="2235"/>
        <v>2026</v>
      </c>
      <c r="N47083" s="55">
        <f t="shared" si="2236"/>
        <v>5</v>
      </c>
      <c r="O47083" s="55">
        <f t="shared" si="2237"/>
        <v>7</v>
      </c>
      <c r="P47083" s="54" t="str" cm="1">
        <f t="array" aca="1" ref="P47083" ca="1">IF(OR(O47083=1,O47083=7,INDEX($AD$28:$AO$51,HOUR(L47083)+1,N47083)&lt;&gt;"On",NOT(ISERROR(MATCH(DATE(M47083,N47083,DAY(L47083)),OFFSET($AD$15:$AD$22,0,M47083-$AD$14),0)))),"Off","On")</f>
        <v>Off</v>
      </c>
    </row>
    <row r="47084" spans="12:16" x14ac:dyDescent="0.25">
      <c r="L47084" s="57">
        <v>46158.708333333336</v>
      </c>
      <c r="M47084" s="55">
        <f t="shared" si="2235"/>
        <v>2026</v>
      </c>
      <c r="N47084" s="55">
        <f t="shared" si="2236"/>
        <v>5</v>
      </c>
      <c r="O47084" s="55">
        <f t="shared" si="2237"/>
        <v>7</v>
      </c>
      <c r="P47084" s="54" t="str" cm="1">
        <f t="array" aca="1" ref="P47084" ca="1">IF(OR(O47084=1,O47084=7,INDEX($AD$28:$AO$51,HOUR(L47084)+1,N47084)&lt;&gt;"On",NOT(ISERROR(MATCH(DATE(M47084,N47084,DAY(L47084)),OFFSET($AD$15:$AD$22,0,M47084-$AD$14),0)))),"Off","On")</f>
        <v>Off</v>
      </c>
    </row>
    <row r="47085" spans="12:16" x14ac:dyDescent="0.25">
      <c r="L47085" s="57">
        <v>46158.75</v>
      </c>
      <c r="M47085" s="55">
        <f t="shared" si="2235"/>
        <v>2026</v>
      </c>
      <c r="N47085" s="55">
        <f t="shared" si="2236"/>
        <v>5</v>
      </c>
      <c r="O47085" s="55">
        <f t="shared" si="2237"/>
        <v>7</v>
      </c>
      <c r="P47085" s="54" t="str" cm="1">
        <f t="array" aca="1" ref="P47085" ca="1">IF(OR(O47085=1,O47085=7,INDEX($AD$28:$AO$51,HOUR(L47085)+1,N47085)&lt;&gt;"On",NOT(ISERROR(MATCH(DATE(M47085,N47085,DAY(L47085)),OFFSET($AD$15:$AD$22,0,M47085-$AD$14),0)))),"Off","On")</f>
        <v>Off</v>
      </c>
    </row>
    <row r="47086" spans="12:16" x14ac:dyDescent="0.25">
      <c r="L47086" s="57">
        <v>46158.791666666664</v>
      </c>
      <c r="M47086" s="55">
        <f t="shared" si="2235"/>
        <v>2026</v>
      </c>
      <c r="N47086" s="55">
        <f t="shared" si="2236"/>
        <v>5</v>
      </c>
      <c r="O47086" s="55">
        <f t="shared" si="2237"/>
        <v>7</v>
      </c>
      <c r="P47086" s="54" t="str" cm="1">
        <f t="array" aca="1" ref="P47086" ca="1">IF(OR(O47086=1,O47086=7,INDEX($AD$28:$AO$51,HOUR(L47086)+1,N47086)&lt;&gt;"On",NOT(ISERROR(MATCH(DATE(M47086,N47086,DAY(L47086)),OFFSET($AD$15:$AD$22,0,M47086-$AD$14),0)))),"Off","On")</f>
        <v>Off</v>
      </c>
    </row>
    <row r="47087" spans="12:16" x14ac:dyDescent="0.25">
      <c r="L47087" s="57">
        <v>46158.833333333336</v>
      </c>
      <c r="M47087" s="55">
        <f t="shared" si="2235"/>
        <v>2026</v>
      </c>
      <c r="N47087" s="55">
        <f t="shared" si="2236"/>
        <v>5</v>
      </c>
      <c r="O47087" s="55">
        <f t="shared" si="2237"/>
        <v>7</v>
      </c>
      <c r="P47087" s="54" t="str" cm="1">
        <f t="array" aca="1" ref="P47087" ca="1">IF(OR(O47087=1,O47087=7,INDEX($AD$28:$AO$51,HOUR(L47087)+1,N47087)&lt;&gt;"On",NOT(ISERROR(MATCH(DATE(M47087,N47087,DAY(L47087)),OFFSET($AD$15:$AD$22,0,M47087-$AD$14),0)))),"Off","On")</f>
        <v>Off</v>
      </c>
    </row>
    <row r="47088" spans="12:16" x14ac:dyDescent="0.25">
      <c r="L47088" s="57">
        <v>46158.875</v>
      </c>
      <c r="M47088" s="55">
        <f t="shared" si="2235"/>
        <v>2026</v>
      </c>
      <c r="N47088" s="55">
        <f t="shared" si="2236"/>
        <v>5</v>
      </c>
      <c r="O47088" s="55">
        <f t="shared" si="2237"/>
        <v>7</v>
      </c>
      <c r="P47088" s="54" t="str" cm="1">
        <f t="array" aca="1" ref="P47088" ca="1">IF(OR(O47088=1,O47088=7,INDEX($AD$28:$AO$51,HOUR(L47088)+1,N47088)&lt;&gt;"On",NOT(ISERROR(MATCH(DATE(M47088,N47088,DAY(L47088)),OFFSET($AD$15:$AD$22,0,M47088-$AD$14),0)))),"Off","On")</f>
        <v>Off</v>
      </c>
    </row>
    <row r="47089" spans="12:16" x14ac:dyDescent="0.25">
      <c r="L47089" s="57">
        <v>46158.916666666664</v>
      </c>
      <c r="M47089" s="55">
        <f t="shared" si="2235"/>
        <v>2026</v>
      </c>
      <c r="N47089" s="55">
        <f t="shared" si="2236"/>
        <v>5</v>
      </c>
      <c r="O47089" s="55">
        <f t="shared" si="2237"/>
        <v>7</v>
      </c>
      <c r="P47089" s="54" t="str" cm="1">
        <f t="array" aca="1" ref="P47089" ca="1">IF(OR(O47089=1,O47089=7,INDEX($AD$28:$AO$51,HOUR(L47089)+1,N47089)&lt;&gt;"On",NOT(ISERROR(MATCH(DATE(M47089,N47089,DAY(L47089)),OFFSET($AD$15:$AD$22,0,M47089-$AD$14),0)))),"Off","On")</f>
        <v>Off</v>
      </c>
    </row>
    <row r="47090" spans="12:16" x14ac:dyDescent="0.25">
      <c r="L47090" s="57">
        <v>46158.958333333336</v>
      </c>
      <c r="M47090" s="55">
        <f t="shared" si="2235"/>
        <v>2026</v>
      </c>
      <c r="N47090" s="55">
        <f t="shared" si="2236"/>
        <v>5</v>
      </c>
      <c r="O47090" s="55">
        <f t="shared" si="2237"/>
        <v>7</v>
      </c>
      <c r="P47090" s="54" t="str" cm="1">
        <f t="array" aca="1" ref="P47090" ca="1">IF(OR(O47090=1,O47090=7,INDEX($AD$28:$AO$51,HOUR(L47090)+1,N47090)&lt;&gt;"On",NOT(ISERROR(MATCH(DATE(M47090,N47090,DAY(L47090)),OFFSET($AD$15:$AD$22,0,M47090-$AD$14),0)))),"Off","On")</f>
        <v>Off</v>
      </c>
    </row>
    <row r="47091" spans="12:16" x14ac:dyDescent="0.25">
      <c r="L47091" s="57">
        <v>46159</v>
      </c>
      <c r="M47091" s="55">
        <f t="shared" si="2235"/>
        <v>2026</v>
      </c>
      <c r="N47091" s="55">
        <f t="shared" si="2236"/>
        <v>5</v>
      </c>
      <c r="O47091" s="55">
        <f t="shared" si="2237"/>
        <v>1</v>
      </c>
      <c r="P47091" s="54" t="str" cm="1">
        <f t="array" aca="1" ref="P47091" ca="1">IF(OR(O47091=1,O47091=7,INDEX($AD$28:$AO$51,HOUR(L47091)+1,N47091)&lt;&gt;"On",NOT(ISERROR(MATCH(DATE(M47091,N47091,DAY(L47091)),OFFSET($AD$15:$AD$22,0,M47091-$AD$14),0)))),"Off","On")</f>
        <v>Off</v>
      </c>
    </row>
    <row r="47092" spans="12:16" x14ac:dyDescent="0.25">
      <c r="L47092" s="57">
        <v>46159.041666666664</v>
      </c>
      <c r="M47092" s="55">
        <f t="shared" si="2235"/>
        <v>2026</v>
      </c>
      <c r="N47092" s="55">
        <f t="shared" si="2236"/>
        <v>5</v>
      </c>
      <c r="O47092" s="55">
        <f t="shared" si="2237"/>
        <v>1</v>
      </c>
      <c r="P47092" s="54" t="str" cm="1">
        <f t="array" aca="1" ref="P47092" ca="1">IF(OR(O47092=1,O47092=7,INDEX($AD$28:$AO$51,HOUR(L47092)+1,N47092)&lt;&gt;"On",NOT(ISERROR(MATCH(DATE(M47092,N47092,DAY(L47092)),OFFSET($AD$15:$AD$22,0,M47092-$AD$14),0)))),"Off","On")</f>
        <v>Off</v>
      </c>
    </row>
    <row r="47093" spans="12:16" x14ac:dyDescent="0.25">
      <c r="L47093" s="57">
        <v>46159.083333333336</v>
      </c>
      <c r="M47093" s="55">
        <f t="shared" si="2235"/>
        <v>2026</v>
      </c>
      <c r="N47093" s="55">
        <f t="shared" si="2236"/>
        <v>5</v>
      </c>
      <c r="O47093" s="55">
        <f t="shared" si="2237"/>
        <v>1</v>
      </c>
      <c r="P47093" s="54" t="str" cm="1">
        <f t="array" aca="1" ref="P47093" ca="1">IF(OR(O47093=1,O47093=7,INDEX($AD$28:$AO$51,HOUR(L47093)+1,N47093)&lt;&gt;"On",NOT(ISERROR(MATCH(DATE(M47093,N47093,DAY(L47093)),OFFSET($AD$15:$AD$22,0,M47093-$AD$14),0)))),"Off","On")</f>
        <v>Off</v>
      </c>
    </row>
    <row r="47094" spans="12:16" x14ac:dyDescent="0.25">
      <c r="L47094" s="57">
        <v>46159.125</v>
      </c>
      <c r="M47094" s="55">
        <f t="shared" si="2235"/>
        <v>2026</v>
      </c>
      <c r="N47094" s="55">
        <f t="shared" si="2236"/>
        <v>5</v>
      </c>
      <c r="O47094" s="55">
        <f t="shared" si="2237"/>
        <v>1</v>
      </c>
      <c r="P47094" s="54" t="str" cm="1">
        <f t="array" aca="1" ref="P47094" ca="1">IF(OR(O47094=1,O47094=7,INDEX($AD$28:$AO$51,HOUR(L47094)+1,N47094)&lt;&gt;"On",NOT(ISERROR(MATCH(DATE(M47094,N47094,DAY(L47094)),OFFSET($AD$15:$AD$22,0,M47094-$AD$14),0)))),"Off","On")</f>
        <v>Off</v>
      </c>
    </row>
    <row r="47095" spans="12:16" x14ac:dyDescent="0.25">
      <c r="L47095" s="57">
        <v>46159.166666666664</v>
      </c>
      <c r="M47095" s="55">
        <f t="shared" si="2235"/>
        <v>2026</v>
      </c>
      <c r="N47095" s="55">
        <f t="shared" si="2236"/>
        <v>5</v>
      </c>
      <c r="O47095" s="55">
        <f t="shared" si="2237"/>
        <v>1</v>
      </c>
      <c r="P47095" s="54" t="str" cm="1">
        <f t="array" aca="1" ref="P47095" ca="1">IF(OR(O47095=1,O47095=7,INDEX($AD$28:$AO$51,HOUR(L47095)+1,N47095)&lt;&gt;"On",NOT(ISERROR(MATCH(DATE(M47095,N47095,DAY(L47095)),OFFSET($AD$15:$AD$22,0,M47095-$AD$14),0)))),"Off","On")</f>
        <v>Off</v>
      </c>
    </row>
    <row r="47096" spans="12:16" x14ac:dyDescent="0.25">
      <c r="L47096" s="57">
        <v>46159.208333333336</v>
      </c>
      <c r="M47096" s="55">
        <f t="shared" si="2235"/>
        <v>2026</v>
      </c>
      <c r="N47096" s="55">
        <f t="shared" si="2236"/>
        <v>5</v>
      </c>
      <c r="O47096" s="55">
        <f t="shared" si="2237"/>
        <v>1</v>
      </c>
      <c r="P47096" s="54" t="str" cm="1">
        <f t="array" aca="1" ref="P47096" ca="1">IF(OR(O47096=1,O47096=7,INDEX($AD$28:$AO$51,HOUR(L47096)+1,N47096)&lt;&gt;"On",NOT(ISERROR(MATCH(DATE(M47096,N47096,DAY(L47096)),OFFSET($AD$15:$AD$22,0,M47096-$AD$14),0)))),"Off","On")</f>
        <v>Off</v>
      </c>
    </row>
    <row r="47097" spans="12:16" x14ac:dyDescent="0.25">
      <c r="L47097" s="57">
        <v>46159.25</v>
      </c>
      <c r="M47097" s="55">
        <f t="shared" si="2235"/>
        <v>2026</v>
      </c>
      <c r="N47097" s="55">
        <f t="shared" si="2236"/>
        <v>5</v>
      </c>
      <c r="O47097" s="55">
        <f t="shared" si="2237"/>
        <v>1</v>
      </c>
      <c r="P47097" s="54" t="str" cm="1">
        <f t="array" aca="1" ref="P47097" ca="1">IF(OR(O47097=1,O47097=7,INDEX($AD$28:$AO$51,HOUR(L47097)+1,N47097)&lt;&gt;"On",NOT(ISERROR(MATCH(DATE(M47097,N47097,DAY(L47097)),OFFSET($AD$15:$AD$22,0,M47097-$AD$14),0)))),"Off","On")</f>
        <v>Off</v>
      </c>
    </row>
    <row r="47098" spans="12:16" x14ac:dyDescent="0.25">
      <c r="L47098" s="57">
        <v>46159.291666666664</v>
      </c>
      <c r="M47098" s="55">
        <f t="shared" si="2235"/>
        <v>2026</v>
      </c>
      <c r="N47098" s="55">
        <f t="shared" si="2236"/>
        <v>5</v>
      </c>
      <c r="O47098" s="55">
        <f t="shared" si="2237"/>
        <v>1</v>
      </c>
      <c r="P47098" s="54" t="str" cm="1">
        <f t="array" aca="1" ref="P47098" ca="1">IF(OR(O47098=1,O47098=7,INDEX($AD$28:$AO$51,HOUR(L47098)+1,N47098)&lt;&gt;"On",NOT(ISERROR(MATCH(DATE(M47098,N47098,DAY(L47098)),OFFSET($AD$15:$AD$22,0,M47098-$AD$14),0)))),"Off","On")</f>
        <v>Off</v>
      </c>
    </row>
    <row r="47099" spans="12:16" x14ac:dyDescent="0.25">
      <c r="L47099" s="57">
        <v>46159.333333333336</v>
      </c>
      <c r="M47099" s="55">
        <f t="shared" si="2235"/>
        <v>2026</v>
      </c>
      <c r="N47099" s="55">
        <f t="shared" si="2236"/>
        <v>5</v>
      </c>
      <c r="O47099" s="55">
        <f t="shared" si="2237"/>
        <v>1</v>
      </c>
      <c r="P47099" s="54" t="str" cm="1">
        <f t="array" aca="1" ref="P47099" ca="1">IF(OR(O47099=1,O47099=7,INDEX($AD$28:$AO$51,HOUR(L47099)+1,N47099)&lt;&gt;"On",NOT(ISERROR(MATCH(DATE(M47099,N47099,DAY(L47099)),OFFSET($AD$15:$AD$22,0,M47099-$AD$14),0)))),"Off","On")</f>
        <v>Off</v>
      </c>
    </row>
    <row r="47100" spans="12:16" x14ac:dyDescent="0.25">
      <c r="L47100" s="57">
        <v>46159.375</v>
      </c>
      <c r="M47100" s="55">
        <f t="shared" si="2235"/>
        <v>2026</v>
      </c>
      <c r="N47100" s="55">
        <f t="shared" si="2236"/>
        <v>5</v>
      </c>
      <c r="O47100" s="55">
        <f t="shared" si="2237"/>
        <v>1</v>
      </c>
      <c r="P47100" s="54" t="str" cm="1">
        <f t="array" aca="1" ref="P47100" ca="1">IF(OR(O47100=1,O47100=7,INDEX($AD$28:$AO$51,HOUR(L47100)+1,N47100)&lt;&gt;"On",NOT(ISERROR(MATCH(DATE(M47100,N47100,DAY(L47100)),OFFSET($AD$15:$AD$22,0,M47100-$AD$14),0)))),"Off","On")</f>
        <v>Off</v>
      </c>
    </row>
    <row r="47101" spans="12:16" x14ac:dyDescent="0.25">
      <c r="L47101" s="57">
        <v>46159.416666666664</v>
      </c>
      <c r="M47101" s="55">
        <f t="shared" si="2235"/>
        <v>2026</v>
      </c>
      <c r="N47101" s="55">
        <f t="shared" si="2236"/>
        <v>5</v>
      </c>
      <c r="O47101" s="55">
        <f t="shared" si="2237"/>
        <v>1</v>
      </c>
      <c r="P47101" s="54" t="str" cm="1">
        <f t="array" aca="1" ref="P47101" ca="1">IF(OR(O47101=1,O47101=7,INDEX($AD$28:$AO$51,HOUR(L47101)+1,N47101)&lt;&gt;"On",NOT(ISERROR(MATCH(DATE(M47101,N47101,DAY(L47101)),OFFSET($AD$15:$AD$22,0,M47101-$AD$14),0)))),"Off","On")</f>
        <v>Off</v>
      </c>
    </row>
    <row r="47102" spans="12:16" x14ac:dyDescent="0.25">
      <c r="L47102" s="57">
        <v>46159.458333333336</v>
      </c>
      <c r="M47102" s="55">
        <f t="shared" si="2235"/>
        <v>2026</v>
      </c>
      <c r="N47102" s="55">
        <f t="shared" si="2236"/>
        <v>5</v>
      </c>
      <c r="O47102" s="55">
        <f t="shared" si="2237"/>
        <v>1</v>
      </c>
      <c r="P47102" s="54" t="str" cm="1">
        <f t="array" aca="1" ref="P47102" ca="1">IF(OR(O47102=1,O47102=7,INDEX($AD$28:$AO$51,HOUR(L47102)+1,N47102)&lt;&gt;"On",NOT(ISERROR(MATCH(DATE(M47102,N47102,DAY(L47102)),OFFSET($AD$15:$AD$22,0,M47102-$AD$14),0)))),"Off","On")</f>
        <v>Off</v>
      </c>
    </row>
    <row r="47103" spans="12:16" x14ac:dyDescent="0.25">
      <c r="L47103" s="57">
        <v>46159.5</v>
      </c>
      <c r="M47103" s="55">
        <f t="shared" si="2235"/>
        <v>2026</v>
      </c>
      <c r="N47103" s="55">
        <f t="shared" si="2236"/>
        <v>5</v>
      </c>
      <c r="O47103" s="55">
        <f t="shared" si="2237"/>
        <v>1</v>
      </c>
      <c r="P47103" s="54" t="str" cm="1">
        <f t="array" aca="1" ref="P47103" ca="1">IF(OR(O47103=1,O47103=7,INDEX($AD$28:$AO$51,HOUR(L47103)+1,N47103)&lt;&gt;"On",NOT(ISERROR(MATCH(DATE(M47103,N47103,DAY(L47103)),OFFSET($AD$15:$AD$22,0,M47103-$AD$14),0)))),"Off","On")</f>
        <v>Off</v>
      </c>
    </row>
    <row r="47104" spans="12:16" x14ac:dyDescent="0.25">
      <c r="L47104" s="57">
        <v>46159.541666666664</v>
      </c>
      <c r="M47104" s="55">
        <f t="shared" si="2235"/>
        <v>2026</v>
      </c>
      <c r="N47104" s="55">
        <f t="shared" si="2236"/>
        <v>5</v>
      </c>
      <c r="O47104" s="55">
        <f t="shared" si="2237"/>
        <v>1</v>
      </c>
      <c r="P47104" s="54" t="str" cm="1">
        <f t="array" aca="1" ref="P47104" ca="1">IF(OR(O47104=1,O47104=7,INDEX($AD$28:$AO$51,HOUR(L47104)+1,N47104)&lt;&gt;"On",NOT(ISERROR(MATCH(DATE(M47104,N47104,DAY(L47104)),OFFSET($AD$15:$AD$22,0,M47104-$AD$14),0)))),"Off","On")</f>
        <v>Off</v>
      </c>
    </row>
    <row r="47105" spans="12:16" x14ac:dyDescent="0.25">
      <c r="L47105" s="57">
        <v>46159.583333333336</v>
      </c>
      <c r="M47105" s="55">
        <f t="shared" si="2235"/>
        <v>2026</v>
      </c>
      <c r="N47105" s="55">
        <f t="shared" si="2236"/>
        <v>5</v>
      </c>
      <c r="O47105" s="55">
        <f t="shared" si="2237"/>
        <v>1</v>
      </c>
      <c r="P47105" s="54" t="str" cm="1">
        <f t="array" aca="1" ref="P47105" ca="1">IF(OR(O47105=1,O47105=7,INDEX($AD$28:$AO$51,HOUR(L47105)+1,N47105)&lt;&gt;"On",NOT(ISERROR(MATCH(DATE(M47105,N47105,DAY(L47105)),OFFSET($AD$15:$AD$22,0,M47105-$AD$14),0)))),"Off","On")</f>
        <v>Off</v>
      </c>
    </row>
    <row r="47106" spans="12:16" x14ac:dyDescent="0.25">
      <c r="L47106" s="57">
        <v>46159.625</v>
      </c>
      <c r="M47106" s="55">
        <f t="shared" si="2235"/>
        <v>2026</v>
      </c>
      <c r="N47106" s="55">
        <f t="shared" si="2236"/>
        <v>5</v>
      </c>
      <c r="O47106" s="55">
        <f t="shared" si="2237"/>
        <v>1</v>
      </c>
      <c r="P47106" s="54" t="str" cm="1">
        <f t="array" aca="1" ref="P47106" ca="1">IF(OR(O47106=1,O47106=7,INDEX($AD$28:$AO$51,HOUR(L47106)+1,N47106)&lt;&gt;"On",NOT(ISERROR(MATCH(DATE(M47106,N47106,DAY(L47106)),OFFSET($AD$15:$AD$22,0,M47106-$AD$14),0)))),"Off","On")</f>
        <v>Off</v>
      </c>
    </row>
    <row r="47107" spans="12:16" x14ac:dyDescent="0.25">
      <c r="L47107" s="57">
        <v>46159.666666666664</v>
      </c>
      <c r="M47107" s="55">
        <f t="shared" si="2235"/>
        <v>2026</v>
      </c>
      <c r="N47107" s="55">
        <f t="shared" si="2236"/>
        <v>5</v>
      </c>
      <c r="O47107" s="55">
        <f t="shared" si="2237"/>
        <v>1</v>
      </c>
      <c r="P47107" s="54" t="str" cm="1">
        <f t="array" aca="1" ref="P47107" ca="1">IF(OR(O47107=1,O47107=7,INDEX($AD$28:$AO$51,HOUR(L47107)+1,N47107)&lt;&gt;"On",NOT(ISERROR(MATCH(DATE(M47107,N47107,DAY(L47107)),OFFSET($AD$15:$AD$22,0,M47107-$AD$14),0)))),"Off","On")</f>
        <v>Off</v>
      </c>
    </row>
    <row r="47108" spans="12:16" x14ac:dyDescent="0.25">
      <c r="L47108" s="57">
        <v>46159.708333333336</v>
      </c>
      <c r="M47108" s="55">
        <f t="shared" si="2235"/>
        <v>2026</v>
      </c>
      <c r="N47108" s="55">
        <f t="shared" si="2236"/>
        <v>5</v>
      </c>
      <c r="O47108" s="55">
        <f t="shared" si="2237"/>
        <v>1</v>
      </c>
      <c r="P47108" s="54" t="str" cm="1">
        <f t="array" aca="1" ref="P47108" ca="1">IF(OR(O47108=1,O47108=7,INDEX($AD$28:$AO$51,HOUR(L47108)+1,N47108)&lt;&gt;"On",NOT(ISERROR(MATCH(DATE(M47108,N47108,DAY(L47108)),OFFSET($AD$15:$AD$22,0,M47108-$AD$14),0)))),"Off","On")</f>
        <v>Off</v>
      </c>
    </row>
    <row r="47109" spans="12:16" x14ac:dyDescent="0.25">
      <c r="L47109" s="57">
        <v>46159.75</v>
      </c>
      <c r="M47109" s="55">
        <f t="shared" si="2235"/>
        <v>2026</v>
      </c>
      <c r="N47109" s="55">
        <f t="shared" si="2236"/>
        <v>5</v>
      </c>
      <c r="O47109" s="55">
        <f t="shared" si="2237"/>
        <v>1</v>
      </c>
      <c r="P47109" s="54" t="str" cm="1">
        <f t="array" aca="1" ref="P47109" ca="1">IF(OR(O47109=1,O47109=7,INDEX($AD$28:$AO$51,HOUR(L47109)+1,N47109)&lt;&gt;"On",NOT(ISERROR(MATCH(DATE(M47109,N47109,DAY(L47109)),OFFSET($AD$15:$AD$22,0,M47109-$AD$14),0)))),"Off","On")</f>
        <v>Off</v>
      </c>
    </row>
    <row r="47110" spans="12:16" x14ac:dyDescent="0.25">
      <c r="L47110" s="57">
        <v>46159.791666666664</v>
      </c>
      <c r="M47110" s="55">
        <f t="shared" si="2235"/>
        <v>2026</v>
      </c>
      <c r="N47110" s="55">
        <f t="shared" si="2236"/>
        <v>5</v>
      </c>
      <c r="O47110" s="55">
        <f t="shared" si="2237"/>
        <v>1</v>
      </c>
      <c r="P47110" s="54" t="str" cm="1">
        <f t="array" aca="1" ref="P47110" ca="1">IF(OR(O47110=1,O47110=7,INDEX($AD$28:$AO$51,HOUR(L47110)+1,N47110)&lt;&gt;"On",NOT(ISERROR(MATCH(DATE(M47110,N47110,DAY(L47110)),OFFSET($AD$15:$AD$22,0,M47110-$AD$14),0)))),"Off","On")</f>
        <v>Off</v>
      </c>
    </row>
    <row r="47111" spans="12:16" x14ac:dyDescent="0.25">
      <c r="L47111" s="57">
        <v>46159.833333333336</v>
      </c>
      <c r="M47111" s="55">
        <f t="shared" si="2235"/>
        <v>2026</v>
      </c>
      <c r="N47111" s="55">
        <f t="shared" si="2236"/>
        <v>5</v>
      </c>
      <c r="O47111" s="55">
        <f t="shared" si="2237"/>
        <v>1</v>
      </c>
      <c r="P47111" s="54" t="str" cm="1">
        <f t="array" aca="1" ref="P47111" ca="1">IF(OR(O47111=1,O47111=7,INDEX($AD$28:$AO$51,HOUR(L47111)+1,N47111)&lt;&gt;"On",NOT(ISERROR(MATCH(DATE(M47111,N47111,DAY(L47111)),OFFSET($AD$15:$AD$22,0,M47111-$AD$14),0)))),"Off","On")</f>
        <v>Off</v>
      </c>
    </row>
    <row r="47112" spans="12:16" x14ac:dyDescent="0.25">
      <c r="L47112" s="57">
        <v>46159.875</v>
      </c>
      <c r="M47112" s="55">
        <f t="shared" si="2235"/>
        <v>2026</v>
      </c>
      <c r="N47112" s="55">
        <f t="shared" si="2236"/>
        <v>5</v>
      </c>
      <c r="O47112" s="55">
        <f t="shared" si="2237"/>
        <v>1</v>
      </c>
      <c r="P47112" s="54" t="str" cm="1">
        <f t="array" aca="1" ref="P47112" ca="1">IF(OR(O47112=1,O47112=7,INDEX($AD$28:$AO$51,HOUR(L47112)+1,N47112)&lt;&gt;"On",NOT(ISERROR(MATCH(DATE(M47112,N47112,DAY(L47112)),OFFSET($AD$15:$AD$22,0,M47112-$AD$14),0)))),"Off","On")</f>
        <v>Off</v>
      </c>
    </row>
    <row r="47113" spans="12:16" x14ac:dyDescent="0.25">
      <c r="L47113" s="57">
        <v>46159.916666666664</v>
      </c>
      <c r="M47113" s="55">
        <f t="shared" si="2235"/>
        <v>2026</v>
      </c>
      <c r="N47113" s="55">
        <f t="shared" si="2236"/>
        <v>5</v>
      </c>
      <c r="O47113" s="55">
        <f t="shared" si="2237"/>
        <v>1</v>
      </c>
      <c r="P47113" s="54" t="str" cm="1">
        <f t="array" aca="1" ref="P47113" ca="1">IF(OR(O47113=1,O47113=7,INDEX($AD$28:$AO$51,HOUR(L47113)+1,N47113)&lt;&gt;"On",NOT(ISERROR(MATCH(DATE(M47113,N47113,DAY(L47113)),OFFSET($AD$15:$AD$22,0,M47113-$AD$14),0)))),"Off","On")</f>
        <v>Off</v>
      </c>
    </row>
    <row r="47114" spans="12:16" x14ac:dyDescent="0.25">
      <c r="L47114" s="57">
        <v>46159.958333333336</v>
      </c>
      <c r="M47114" s="55">
        <f t="shared" si="2235"/>
        <v>2026</v>
      </c>
      <c r="N47114" s="55">
        <f t="shared" si="2236"/>
        <v>5</v>
      </c>
      <c r="O47114" s="55">
        <f t="shared" si="2237"/>
        <v>1</v>
      </c>
      <c r="P47114" s="54" t="str" cm="1">
        <f t="array" aca="1" ref="P47114" ca="1">IF(OR(O47114=1,O47114=7,INDEX($AD$28:$AO$51,HOUR(L47114)+1,N47114)&lt;&gt;"On",NOT(ISERROR(MATCH(DATE(M47114,N47114,DAY(L47114)),OFFSET($AD$15:$AD$22,0,M47114-$AD$14),0)))),"Off","On")</f>
        <v>Off</v>
      </c>
    </row>
    <row r="47115" spans="12:16" x14ac:dyDescent="0.25">
      <c r="L47115" s="57">
        <v>46160</v>
      </c>
      <c r="M47115" s="55">
        <f t="shared" si="2235"/>
        <v>2026</v>
      </c>
      <c r="N47115" s="55">
        <f t="shared" si="2236"/>
        <v>5</v>
      </c>
      <c r="O47115" s="55">
        <f t="shared" si="2237"/>
        <v>2</v>
      </c>
      <c r="P47115" s="54" t="str" cm="1">
        <f t="array" aca="1" ref="P47115" ca="1">IF(OR(O47115=1,O47115=7,INDEX($AD$28:$AO$51,HOUR(L47115)+1,N47115)&lt;&gt;"On",NOT(ISERROR(MATCH(DATE(M47115,N47115,DAY(L47115)),OFFSET($AD$15:$AD$22,0,M47115-$AD$14),0)))),"Off","On")</f>
        <v>Off</v>
      </c>
    </row>
    <row r="47116" spans="12:16" x14ac:dyDescent="0.25">
      <c r="L47116" s="57">
        <v>46160.041666666664</v>
      </c>
      <c r="M47116" s="55">
        <f t="shared" ref="M47116:M47179" si="2238">YEAR(L47116)</f>
        <v>2026</v>
      </c>
      <c r="N47116" s="55">
        <f t="shared" ref="N47116:N47179" si="2239">MONTH(L47116)</f>
        <v>5</v>
      </c>
      <c r="O47116" s="55">
        <f t="shared" ref="O47116:O47179" si="2240">WEEKDAY(L47116)</f>
        <v>2</v>
      </c>
      <c r="P47116" s="54" t="str" cm="1">
        <f t="array" aca="1" ref="P47116" ca="1">IF(OR(O47116=1,O47116=7,INDEX($AD$28:$AO$51,HOUR(L47116)+1,N47116)&lt;&gt;"On",NOT(ISERROR(MATCH(DATE(M47116,N47116,DAY(L47116)),OFFSET($AD$15:$AD$22,0,M47116-$AD$14),0)))),"Off","On")</f>
        <v>Off</v>
      </c>
    </row>
    <row r="47117" spans="12:16" x14ac:dyDescent="0.25">
      <c r="L47117" s="57">
        <v>46160.083333333336</v>
      </c>
      <c r="M47117" s="55">
        <f t="shared" si="2238"/>
        <v>2026</v>
      </c>
      <c r="N47117" s="55">
        <f t="shared" si="2239"/>
        <v>5</v>
      </c>
      <c r="O47117" s="55">
        <f t="shared" si="2240"/>
        <v>2</v>
      </c>
      <c r="P47117" s="54" t="str" cm="1">
        <f t="array" aca="1" ref="P47117" ca="1">IF(OR(O47117=1,O47117=7,INDEX($AD$28:$AO$51,HOUR(L47117)+1,N47117)&lt;&gt;"On",NOT(ISERROR(MATCH(DATE(M47117,N47117,DAY(L47117)),OFFSET($AD$15:$AD$22,0,M47117-$AD$14),0)))),"Off","On")</f>
        <v>Off</v>
      </c>
    </row>
    <row r="47118" spans="12:16" x14ac:dyDescent="0.25">
      <c r="L47118" s="57">
        <v>46160.125</v>
      </c>
      <c r="M47118" s="55">
        <f t="shared" si="2238"/>
        <v>2026</v>
      </c>
      <c r="N47118" s="55">
        <f t="shared" si="2239"/>
        <v>5</v>
      </c>
      <c r="O47118" s="55">
        <f t="shared" si="2240"/>
        <v>2</v>
      </c>
      <c r="P47118" s="54" t="str" cm="1">
        <f t="array" aca="1" ref="P47118" ca="1">IF(OR(O47118=1,O47118=7,INDEX($AD$28:$AO$51,HOUR(L47118)+1,N47118)&lt;&gt;"On",NOT(ISERROR(MATCH(DATE(M47118,N47118,DAY(L47118)),OFFSET($AD$15:$AD$22,0,M47118-$AD$14),0)))),"Off","On")</f>
        <v>Off</v>
      </c>
    </row>
    <row r="47119" spans="12:16" x14ac:dyDescent="0.25">
      <c r="L47119" s="57">
        <v>46160.166666666664</v>
      </c>
      <c r="M47119" s="55">
        <f t="shared" si="2238"/>
        <v>2026</v>
      </c>
      <c r="N47119" s="55">
        <f t="shared" si="2239"/>
        <v>5</v>
      </c>
      <c r="O47119" s="55">
        <f t="shared" si="2240"/>
        <v>2</v>
      </c>
      <c r="P47119" s="54" t="str" cm="1">
        <f t="array" aca="1" ref="P47119" ca="1">IF(OR(O47119=1,O47119=7,INDEX($AD$28:$AO$51,HOUR(L47119)+1,N47119)&lt;&gt;"On",NOT(ISERROR(MATCH(DATE(M47119,N47119,DAY(L47119)),OFFSET($AD$15:$AD$22,0,M47119-$AD$14),0)))),"Off","On")</f>
        <v>Off</v>
      </c>
    </row>
    <row r="47120" spans="12:16" x14ac:dyDescent="0.25">
      <c r="L47120" s="57">
        <v>46160.208333333336</v>
      </c>
      <c r="M47120" s="55">
        <f t="shared" si="2238"/>
        <v>2026</v>
      </c>
      <c r="N47120" s="55">
        <f t="shared" si="2239"/>
        <v>5</v>
      </c>
      <c r="O47120" s="55">
        <f t="shared" si="2240"/>
        <v>2</v>
      </c>
      <c r="P47120" s="54" t="str" cm="1">
        <f t="array" aca="1" ref="P47120" ca="1">IF(OR(O47120=1,O47120=7,INDEX($AD$28:$AO$51,HOUR(L47120)+1,N47120)&lt;&gt;"On",NOT(ISERROR(MATCH(DATE(M47120,N47120,DAY(L47120)),OFFSET($AD$15:$AD$22,0,M47120-$AD$14),0)))),"Off","On")</f>
        <v>Off</v>
      </c>
    </row>
    <row r="47121" spans="12:16" x14ac:dyDescent="0.25">
      <c r="L47121" s="57">
        <v>46160.25</v>
      </c>
      <c r="M47121" s="55">
        <f t="shared" si="2238"/>
        <v>2026</v>
      </c>
      <c r="N47121" s="55">
        <f t="shared" si="2239"/>
        <v>5</v>
      </c>
      <c r="O47121" s="55">
        <f t="shared" si="2240"/>
        <v>2</v>
      </c>
      <c r="P47121" s="54" t="str" cm="1">
        <f t="array" aca="1" ref="P47121" ca="1">IF(OR(O47121=1,O47121=7,INDEX($AD$28:$AO$51,HOUR(L47121)+1,N47121)&lt;&gt;"On",NOT(ISERROR(MATCH(DATE(M47121,N47121,DAY(L47121)),OFFSET($AD$15:$AD$22,0,M47121-$AD$14),0)))),"Off","On")</f>
        <v>On</v>
      </c>
    </row>
    <row r="47122" spans="12:16" x14ac:dyDescent="0.25">
      <c r="L47122" s="57">
        <v>46160.291666666664</v>
      </c>
      <c r="M47122" s="55">
        <f t="shared" si="2238"/>
        <v>2026</v>
      </c>
      <c r="N47122" s="55">
        <f t="shared" si="2239"/>
        <v>5</v>
      </c>
      <c r="O47122" s="55">
        <f t="shared" si="2240"/>
        <v>2</v>
      </c>
      <c r="P47122" s="54" t="str" cm="1">
        <f t="array" aca="1" ref="P47122" ca="1">IF(OR(O47122=1,O47122=7,INDEX($AD$28:$AO$51,HOUR(L47122)+1,N47122)&lt;&gt;"On",NOT(ISERROR(MATCH(DATE(M47122,N47122,DAY(L47122)),OFFSET($AD$15:$AD$22,0,M47122-$AD$14),0)))),"Off","On")</f>
        <v>On</v>
      </c>
    </row>
    <row r="47123" spans="12:16" x14ac:dyDescent="0.25">
      <c r="L47123" s="57">
        <v>46160.333333333336</v>
      </c>
      <c r="M47123" s="55">
        <f t="shared" si="2238"/>
        <v>2026</v>
      </c>
      <c r="N47123" s="55">
        <f t="shared" si="2239"/>
        <v>5</v>
      </c>
      <c r="O47123" s="55">
        <f t="shared" si="2240"/>
        <v>2</v>
      </c>
      <c r="P47123" s="54" t="str" cm="1">
        <f t="array" aca="1" ref="P47123" ca="1">IF(OR(O47123=1,O47123=7,INDEX($AD$28:$AO$51,HOUR(L47123)+1,N47123)&lt;&gt;"On",NOT(ISERROR(MATCH(DATE(M47123,N47123,DAY(L47123)),OFFSET($AD$15:$AD$22,0,M47123-$AD$14),0)))),"Off","On")</f>
        <v>On</v>
      </c>
    </row>
    <row r="47124" spans="12:16" x14ac:dyDescent="0.25">
      <c r="L47124" s="57">
        <v>46160.375</v>
      </c>
      <c r="M47124" s="55">
        <f t="shared" si="2238"/>
        <v>2026</v>
      </c>
      <c r="N47124" s="55">
        <f t="shared" si="2239"/>
        <v>5</v>
      </c>
      <c r="O47124" s="55">
        <f t="shared" si="2240"/>
        <v>2</v>
      </c>
      <c r="P47124" s="54" t="str" cm="1">
        <f t="array" aca="1" ref="P47124" ca="1">IF(OR(O47124=1,O47124=7,INDEX($AD$28:$AO$51,HOUR(L47124)+1,N47124)&lt;&gt;"On",NOT(ISERROR(MATCH(DATE(M47124,N47124,DAY(L47124)),OFFSET($AD$15:$AD$22,0,M47124-$AD$14),0)))),"Off","On")</f>
        <v>Off</v>
      </c>
    </row>
    <row r="47125" spans="12:16" x14ac:dyDescent="0.25">
      <c r="L47125" s="57">
        <v>46160.416666666664</v>
      </c>
      <c r="M47125" s="55">
        <f t="shared" si="2238"/>
        <v>2026</v>
      </c>
      <c r="N47125" s="55">
        <f t="shared" si="2239"/>
        <v>5</v>
      </c>
      <c r="O47125" s="55">
        <f t="shared" si="2240"/>
        <v>2</v>
      </c>
      <c r="P47125" s="54" t="str" cm="1">
        <f t="array" aca="1" ref="P47125" ca="1">IF(OR(O47125=1,O47125=7,INDEX($AD$28:$AO$51,HOUR(L47125)+1,N47125)&lt;&gt;"On",NOT(ISERROR(MATCH(DATE(M47125,N47125,DAY(L47125)),OFFSET($AD$15:$AD$22,0,M47125-$AD$14),0)))),"Off","On")</f>
        <v>Off</v>
      </c>
    </row>
    <row r="47126" spans="12:16" x14ac:dyDescent="0.25">
      <c r="L47126" s="57">
        <v>46160.458333333336</v>
      </c>
      <c r="M47126" s="55">
        <f t="shared" si="2238"/>
        <v>2026</v>
      </c>
      <c r="N47126" s="55">
        <f t="shared" si="2239"/>
        <v>5</v>
      </c>
      <c r="O47126" s="55">
        <f t="shared" si="2240"/>
        <v>2</v>
      </c>
      <c r="P47126" s="54" t="str" cm="1">
        <f t="array" aca="1" ref="P47126" ca="1">IF(OR(O47126=1,O47126=7,INDEX($AD$28:$AO$51,HOUR(L47126)+1,N47126)&lt;&gt;"On",NOT(ISERROR(MATCH(DATE(M47126,N47126,DAY(L47126)),OFFSET($AD$15:$AD$22,0,M47126-$AD$14),0)))),"Off","On")</f>
        <v>Off</v>
      </c>
    </row>
    <row r="47127" spans="12:16" x14ac:dyDescent="0.25">
      <c r="L47127" s="57">
        <v>46160.5</v>
      </c>
      <c r="M47127" s="55">
        <f t="shared" si="2238"/>
        <v>2026</v>
      </c>
      <c r="N47127" s="55">
        <f t="shared" si="2239"/>
        <v>5</v>
      </c>
      <c r="O47127" s="55">
        <f t="shared" si="2240"/>
        <v>2</v>
      </c>
      <c r="P47127" s="54" t="str" cm="1">
        <f t="array" aca="1" ref="P47127" ca="1">IF(OR(O47127=1,O47127=7,INDEX($AD$28:$AO$51,HOUR(L47127)+1,N47127)&lt;&gt;"On",NOT(ISERROR(MATCH(DATE(M47127,N47127,DAY(L47127)),OFFSET($AD$15:$AD$22,0,M47127-$AD$14),0)))),"Off","On")</f>
        <v>Off</v>
      </c>
    </row>
    <row r="47128" spans="12:16" x14ac:dyDescent="0.25">
      <c r="L47128" s="57">
        <v>46160.541666666664</v>
      </c>
      <c r="M47128" s="55">
        <f t="shared" si="2238"/>
        <v>2026</v>
      </c>
      <c r="N47128" s="55">
        <f t="shared" si="2239"/>
        <v>5</v>
      </c>
      <c r="O47128" s="55">
        <f t="shared" si="2240"/>
        <v>2</v>
      </c>
      <c r="P47128" s="54" t="str" cm="1">
        <f t="array" aca="1" ref="P47128" ca="1">IF(OR(O47128=1,O47128=7,INDEX($AD$28:$AO$51,HOUR(L47128)+1,N47128)&lt;&gt;"On",NOT(ISERROR(MATCH(DATE(M47128,N47128,DAY(L47128)),OFFSET($AD$15:$AD$22,0,M47128-$AD$14),0)))),"Off","On")</f>
        <v>Off</v>
      </c>
    </row>
    <row r="47129" spans="12:16" x14ac:dyDescent="0.25">
      <c r="L47129" s="57">
        <v>46160.583333333336</v>
      </c>
      <c r="M47129" s="55">
        <f t="shared" si="2238"/>
        <v>2026</v>
      </c>
      <c r="N47129" s="55">
        <f t="shared" si="2239"/>
        <v>5</v>
      </c>
      <c r="O47129" s="55">
        <f t="shared" si="2240"/>
        <v>2</v>
      </c>
      <c r="P47129" s="54" t="str" cm="1">
        <f t="array" aca="1" ref="P47129" ca="1">IF(OR(O47129=1,O47129=7,INDEX($AD$28:$AO$51,HOUR(L47129)+1,N47129)&lt;&gt;"On",NOT(ISERROR(MATCH(DATE(M47129,N47129,DAY(L47129)),OFFSET($AD$15:$AD$22,0,M47129-$AD$14),0)))),"Off","On")</f>
        <v>Off</v>
      </c>
    </row>
    <row r="47130" spans="12:16" x14ac:dyDescent="0.25">
      <c r="L47130" s="57">
        <v>46160.625</v>
      </c>
      <c r="M47130" s="55">
        <f t="shared" si="2238"/>
        <v>2026</v>
      </c>
      <c r="N47130" s="55">
        <f t="shared" si="2239"/>
        <v>5</v>
      </c>
      <c r="O47130" s="55">
        <f t="shared" si="2240"/>
        <v>2</v>
      </c>
      <c r="P47130" s="54" t="str" cm="1">
        <f t="array" aca="1" ref="P47130" ca="1">IF(OR(O47130=1,O47130=7,INDEX($AD$28:$AO$51,HOUR(L47130)+1,N47130)&lt;&gt;"On",NOT(ISERROR(MATCH(DATE(M47130,N47130,DAY(L47130)),OFFSET($AD$15:$AD$22,0,M47130-$AD$14),0)))),"Off","On")</f>
        <v>Off</v>
      </c>
    </row>
    <row r="47131" spans="12:16" x14ac:dyDescent="0.25">
      <c r="L47131" s="57">
        <v>46160.666666666664</v>
      </c>
      <c r="M47131" s="55">
        <f t="shared" si="2238"/>
        <v>2026</v>
      </c>
      <c r="N47131" s="55">
        <f t="shared" si="2239"/>
        <v>5</v>
      </c>
      <c r="O47131" s="55">
        <f t="shared" si="2240"/>
        <v>2</v>
      </c>
      <c r="P47131" s="54" t="str" cm="1">
        <f t="array" aca="1" ref="P47131" ca="1">IF(OR(O47131=1,O47131=7,INDEX($AD$28:$AO$51,HOUR(L47131)+1,N47131)&lt;&gt;"On",NOT(ISERROR(MATCH(DATE(M47131,N47131,DAY(L47131)),OFFSET($AD$15:$AD$22,0,M47131-$AD$14),0)))),"Off","On")</f>
        <v>Off</v>
      </c>
    </row>
    <row r="47132" spans="12:16" x14ac:dyDescent="0.25">
      <c r="L47132" s="57">
        <v>46160.708333333336</v>
      </c>
      <c r="M47132" s="55">
        <f t="shared" si="2238"/>
        <v>2026</v>
      </c>
      <c r="N47132" s="55">
        <f t="shared" si="2239"/>
        <v>5</v>
      </c>
      <c r="O47132" s="55">
        <f t="shared" si="2240"/>
        <v>2</v>
      </c>
      <c r="P47132" s="54" t="str" cm="1">
        <f t="array" aca="1" ref="P47132" ca="1">IF(OR(O47132=1,O47132=7,INDEX($AD$28:$AO$51,HOUR(L47132)+1,N47132)&lt;&gt;"On",NOT(ISERROR(MATCH(DATE(M47132,N47132,DAY(L47132)),OFFSET($AD$15:$AD$22,0,M47132-$AD$14),0)))),"Off","On")</f>
        <v>Off</v>
      </c>
    </row>
    <row r="47133" spans="12:16" x14ac:dyDescent="0.25">
      <c r="L47133" s="57">
        <v>46160.75</v>
      </c>
      <c r="M47133" s="55">
        <f t="shared" si="2238"/>
        <v>2026</v>
      </c>
      <c r="N47133" s="55">
        <f t="shared" si="2239"/>
        <v>5</v>
      </c>
      <c r="O47133" s="55">
        <f t="shared" si="2240"/>
        <v>2</v>
      </c>
      <c r="P47133" s="54" t="str" cm="1">
        <f t="array" aca="1" ref="P47133" ca="1">IF(OR(O47133=1,O47133=7,INDEX($AD$28:$AO$51,HOUR(L47133)+1,N47133)&lt;&gt;"On",NOT(ISERROR(MATCH(DATE(M47133,N47133,DAY(L47133)),OFFSET($AD$15:$AD$22,0,M47133-$AD$14),0)))),"Off","On")</f>
        <v>On</v>
      </c>
    </row>
    <row r="47134" spans="12:16" x14ac:dyDescent="0.25">
      <c r="L47134" s="57">
        <v>46160.791666666664</v>
      </c>
      <c r="M47134" s="55">
        <f t="shared" si="2238"/>
        <v>2026</v>
      </c>
      <c r="N47134" s="55">
        <f t="shared" si="2239"/>
        <v>5</v>
      </c>
      <c r="O47134" s="55">
        <f t="shared" si="2240"/>
        <v>2</v>
      </c>
      <c r="P47134" s="54" t="str" cm="1">
        <f t="array" aca="1" ref="P47134" ca="1">IF(OR(O47134=1,O47134=7,INDEX($AD$28:$AO$51,HOUR(L47134)+1,N47134)&lt;&gt;"On",NOT(ISERROR(MATCH(DATE(M47134,N47134,DAY(L47134)),OFFSET($AD$15:$AD$22,0,M47134-$AD$14),0)))),"Off","On")</f>
        <v>On</v>
      </c>
    </row>
    <row r="47135" spans="12:16" x14ac:dyDescent="0.25">
      <c r="L47135" s="57">
        <v>46160.833333333336</v>
      </c>
      <c r="M47135" s="55">
        <f t="shared" si="2238"/>
        <v>2026</v>
      </c>
      <c r="N47135" s="55">
        <f t="shared" si="2239"/>
        <v>5</v>
      </c>
      <c r="O47135" s="55">
        <f t="shared" si="2240"/>
        <v>2</v>
      </c>
      <c r="P47135" s="54" t="str" cm="1">
        <f t="array" aca="1" ref="P47135" ca="1">IF(OR(O47135=1,O47135=7,INDEX($AD$28:$AO$51,HOUR(L47135)+1,N47135)&lt;&gt;"On",NOT(ISERROR(MATCH(DATE(M47135,N47135,DAY(L47135)),OFFSET($AD$15:$AD$22,0,M47135-$AD$14),0)))),"Off","On")</f>
        <v>On</v>
      </c>
    </row>
    <row r="47136" spans="12:16" x14ac:dyDescent="0.25">
      <c r="L47136" s="57">
        <v>46160.875</v>
      </c>
      <c r="M47136" s="55">
        <f t="shared" si="2238"/>
        <v>2026</v>
      </c>
      <c r="N47136" s="55">
        <f t="shared" si="2239"/>
        <v>5</v>
      </c>
      <c r="O47136" s="55">
        <f t="shared" si="2240"/>
        <v>2</v>
      </c>
      <c r="P47136" s="54" t="str" cm="1">
        <f t="array" aca="1" ref="P47136" ca="1">IF(OR(O47136=1,O47136=7,INDEX($AD$28:$AO$51,HOUR(L47136)+1,N47136)&lt;&gt;"On",NOT(ISERROR(MATCH(DATE(M47136,N47136,DAY(L47136)),OFFSET($AD$15:$AD$22,0,M47136-$AD$14),0)))),"Off","On")</f>
        <v>On</v>
      </c>
    </row>
    <row r="47137" spans="12:16" x14ac:dyDescent="0.25">
      <c r="L47137" s="57">
        <v>46160.916666666664</v>
      </c>
      <c r="M47137" s="55">
        <f t="shared" si="2238"/>
        <v>2026</v>
      </c>
      <c r="N47137" s="55">
        <f t="shared" si="2239"/>
        <v>5</v>
      </c>
      <c r="O47137" s="55">
        <f t="shared" si="2240"/>
        <v>2</v>
      </c>
      <c r="P47137" s="54" t="str" cm="1">
        <f t="array" aca="1" ref="P47137" ca="1">IF(OR(O47137=1,O47137=7,INDEX($AD$28:$AO$51,HOUR(L47137)+1,N47137)&lt;&gt;"On",NOT(ISERROR(MATCH(DATE(M47137,N47137,DAY(L47137)),OFFSET($AD$15:$AD$22,0,M47137-$AD$14),0)))),"Off","On")</f>
        <v>Off</v>
      </c>
    </row>
    <row r="47138" spans="12:16" x14ac:dyDescent="0.25">
      <c r="L47138" s="57">
        <v>46160.958333333336</v>
      </c>
      <c r="M47138" s="55">
        <f t="shared" si="2238"/>
        <v>2026</v>
      </c>
      <c r="N47138" s="55">
        <f t="shared" si="2239"/>
        <v>5</v>
      </c>
      <c r="O47138" s="55">
        <f t="shared" si="2240"/>
        <v>2</v>
      </c>
      <c r="P47138" s="54" t="str" cm="1">
        <f t="array" aca="1" ref="P47138" ca="1">IF(OR(O47138=1,O47138=7,INDEX($AD$28:$AO$51,HOUR(L47138)+1,N47138)&lt;&gt;"On",NOT(ISERROR(MATCH(DATE(M47138,N47138,DAY(L47138)),OFFSET($AD$15:$AD$22,0,M47138-$AD$14),0)))),"Off","On")</f>
        <v>Off</v>
      </c>
    </row>
    <row r="47139" spans="12:16" x14ac:dyDescent="0.25">
      <c r="L47139" s="57">
        <v>46161</v>
      </c>
      <c r="M47139" s="55">
        <f t="shared" si="2238"/>
        <v>2026</v>
      </c>
      <c r="N47139" s="55">
        <f t="shared" si="2239"/>
        <v>5</v>
      </c>
      <c r="O47139" s="55">
        <f t="shared" si="2240"/>
        <v>3</v>
      </c>
      <c r="P47139" s="54" t="str" cm="1">
        <f t="array" aca="1" ref="P47139" ca="1">IF(OR(O47139=1,O47139=7,INDEX($AD$28:$AO$51,HOUR(L47139)+1,N47139)&lt;&gt;"On",NOT(ISERROR(MATCH(DATE(M47139,N47139,DAY(L47139)),OFFSET($AD$15:$AD$22,0,M47139-$AD$14),0)))),"Off","On")</f>
        <v>Off</v>
      </c>
    </row>
    <row r="47140" spans="12:16" x14ac:dyDescent="0.25">
      <c r="L47140" s="57">
        <v>46161.041666666664</v>
      </c>
      <c r="M47140" s="55">
        <f t="shared" si="2238"/>
        <v>2026</v>
      </c>
      <c r="N47140" s="55">
        <f t="shared" si="2239"/>
        <v>5</v>
      </c>
      <c r="O47140" s="55">
        <f t="shared" si="2240"/>
        <v>3</v>
      </c>
      <c r="P47140" s="54" t="str" cm="1">
        <f t="array" aca="1" ref="P47140" ca="1">IF(OR(O47140=1,O47140=7,INDEX($AD$28:$AO$51,HOUR(L47140)+1,N47140)&lt;&gt;"On",NOT(ISERROR(MATCH(DATE(M47140,N47140,DAY(L47140)),OFFSET($AD$15:$AD$22,0,M47140-$AD$14),0)))),"Off","On")</f>
        <v>Off</v>
      </c>
    </row>
    <row r="47141" spans="12:16" x14ac:dyDescent="0.25">
      <c r="L47141" s="57">
        <v>46161.083333333336</v>
      </c>
      <c r="M47141" s="55">
        <f t="shared" si="2238"/>
        <v>2026</v>
      </c>
      <c r="N47141" s="55">
        <f t="shared" si="2239"/>
        <v>5</v>
      </c>
      <c r="O47141" s="55">
        <f t="shared" si="2240"/>
        <v>3</v>
      </c>
      <c r="P47141" s="54" t="str" cm="1">
        <f t="array" aca="1" ref="P47141" ca="1">IF(OR(O47141=1,O47141=7,INDEX($AD$28:$AO$51,HOUR(L47141)+1,N47141)&lt;&gt;"On",NOT(ISERROR(MATCH(DATE(M47141,N47141,DAY(L47141)),OFFSET($AD$15:$AD$22,0,M47141-$AD$14),0)))),"Off","On")</f>
        <v>Off</v>
      </c>
    </row>
    <row r="47142" spans="12:16" x14ac:dyDescent="0.25">
      <c r="L47142" s="57">
        <v>46161.125</v>
      </c>
      <c r="M47142" s="55">
        <f t="shared" si="2238"/>
        <v>2026</v>
      </c>
      <c r="N47142" s="55">
        <f t="shared" si="2239"/>
        <v>5</v>
      </c>
      <c r="O47142" s="55">
        <f t="shared" si="2240"/>
        <v>3</v>
      </c>
      <c r="P47142" s="54" t="str" cm="1">
        <f t="array" aca="1" ref="P47142" ca="1">IF(OR(O47142=1,O47142=7,INDEX($AD$28:$AO$51,HOUR(L47142)+1,N47142)&lt;&gt;"On",NOT(ISERROR(MATCH(DATE(M47142,N47142,DAY(L47142)),OFFSET($AD$15:$AD$22,0,M47142-$AD$14),0)))),"Off","On")</f>
        <v>Off</v>
      </c>
    </row>
    <row r="47143" spans="12:16" x14ac:dyDescent="0.25">
      <c r="L47143" s="57">
        <v>46161.166666666664</v>
      </c>
      <c r="M47143" s="55">
        <f t="shared" si="2238"/>
        <v>2026</v>
      </c>
      <c r="N47143" s="55">
        <f t="shared" si="2239"/>
        <v>5</v>
      </c>
      <c r="O47143" s="55">
        <f t="shared" si="2240"/>
        <v>3</v>
      </c>
      <c r="P47143" s="54" t="str" cm="1">
        <f t="array" aca="1" ref="P47143" ca="1">IF(OR(O47143=1,O47143=7,INDEX($AD$28:$AO$51,HOUR(L47143)+1,N47143)&lt;&gt;"On",NOT(ISERROR(MATCH(DATE(M47143,N47143,DAY(L47143)),OFFSET($AD$15:$AD$22,0,M47143-$AD$14),0)))),"Off","On")</f>
        <v>Off</v>
      </c>
    </row>
    <row r="47144" spans="12:16" x14ac:dyDescent="0.25">
      <c r="L47144" s="57">
        <v>46161.208333333336</v>
      </c>
      <c r="M47144" s="55">
        <f t="shared" si="2238"/>
        <v>2026</v>
      </c>
      <c r="N47144" s="55">
        <f t="shared" si="2239"/>
        <v>5</v>
      </c>
      <c r="O47144" s="55">
        <f t="shared" si="2240"/>
        <v>3</v>
      </c>
      <c r="P47144" s="54" t="str" cm="1">
        <f t="array" aca="1" ref="P47144" ca="1">IF(OR(O47144=1,O47144=7,INDEX($AD$28:$AO$51,HOUR(L47144)+1,N47144)&lt;&gt;"On",NOT(ISERROR(MATCH(DATE(M47144,N47144,DAY(L47144)),OFFSET($AD$15:$AD$22,0,M47144-$AD$14),0)))),"Off","On")</f>
        <v>Off</v>
      </c>
    </row>
    <row r="47145" spans="12:16" x14ac:dyDescent="0.25">
      <c r="L47145" s="57">
        <v>46161.25</v>
      </c>
      <c r="M47145" s="55">
        <f t="shared" si="2238"/>
        <v>2026</v>
      </c>
      <c r="N47145" s="55">
        <f t="shared" si="2239"/>
        <v>5</v>
      </c>
      <c r="O47145" s="55">
        <f t="shared" si="2240"/>
        <v>3</v>
      </c>
      <c r="P47145" s="54" t="str" cm="1">
        <f t="array" aca="1" ref="P47145" ca="1">IF(OR(O47145=1,O47145=7,INDEX($AD$28:$AO$51,HOUR(L47145)+1,N47145)&lt;&gt;"On",NOT(ISERROR(MATCH(DATE(M47145,N47145,DAY(L47145)),OFFSET($AD$15:$AD$22,0,M47145-$AD$14),0)))),"Off","On")</f>
        <v>On</v>
      </c>
    </row>
    <row r="47146" spans="12:16" x14ac:dyDescent="0.25">
      <c r="L47146" s="57">
        <v>46161.291666666664</v>
      </c>
      <c r="M47146" s="55">
        <f t="shared" si="2238"/>
        <v>2026</v>
      </c>
      <c r="N47146" s="55">
        <f t="shared" si="2239"/>
        <v>5</v>
      </c>
      <c r="O47146" s="55">
        <f t="shared" si="2240"/>
        <v>3</v>
      </c>
      <c r="P47146" s="54" t="str" cm="1">
        <f t="array" aca="1" ref="P47146" ca="1">IF(OR(O47146=1,O47146=7,INDEX($AD$28:$AO$51,HOUR(L47146)+1,N47146)&lt;&gt;"On",NOT(ISERROR(MATCH(DATE(M47146,N47146,DAY(L47146)),OFFSET($AD$15:$AD$22,0,M47146-$AD$14),0)))),"Off","On")</f>
        <v>On</v>
      </c>
    </row>
    <row r="47147" spans="12:16" x14ac:dyDescent="0.25">
      <c r="L47147" s="57">
        <v>46161.333333333336</v>
      </c>
      <c r="M47147" s="55">
        <f t="shared" si="2238"/>
        <v>2026</v>
      </c>
      <c r="N47147" s="55">
        <f t="shared" si="2239"/>
        <v>5</v>
      </c>
      <c r="O47147" s="55">
        <f t="shared" si="2240"/>
        <v>3</v>
      </c>
      <c r="P47147" s="54" t="str" cm="1">
        <f t="array" aca="1" ref="P47147" ca="1">IF(OR(O47147=1,O47147=7,INDEX($AD$28:$AO$51,HOUR(L47147)+1,N47147)&lt;&gt;"On",NOT(ISERROR(MATCH(DATE(M47147,N47147,DAY(L47147)),OFFSET($AD$15:$AD$22,0,M47147-$AD$14),0)))),"Off","On")</f>
        <v>On</v>
      </c>
    </row>
    <row r="47148" spans="12:16" x14ac:dyDescent="0.25">
      <c r="L47148" s="57">
        <v>46161.375</v>
      </c>
      <c r="M47148" s="55">
        <f t="shared" si="2238"/>
        <v>2026</v>
      </c>
      <c r="N47148" s="55">
        <f t="shared" si="2239"/>
        <v>5</v>
      </c>
      <c r="O47148" s="55">
        <f t="shared" si="2240"/>
        <v>3</v>
      </c>
      <c r="P47148" s="54" t="str" cm="1">
        <f t="array" aca="1" ref="P47148" ca="1">IF(OR(O47148=1,O47148=7,INDEX($AD$28:$AO$51,HOUR(L47148)+1,N47148)&lt;&gt;"On",NOT(ISERROR(MATCH(DATE(M47148,N47148,DAY(L47148)),OFFSET($AD$15:$AD$22,0,M47148-$AD$14),0)))),"Off","On")</f>
        <v>Off</v>
      </c>
    </row>
    <row r="47149" spans="12:16" x14ac:dyDescent="0.25">
      <c r="L47149" s="57">
        <v>46161.416666666664</v>
      </c>
      <c r="M47149" s="55">
        <f t="shared" si="2238"/>
        <v>2026</v>
      </c>
      <c r="N47149" s="55">
        <f t="shared" si="2239"/>
        <v>5</v>
      </c>
      <c r="O47149" s="55">
        <f t="shared" si="2240"/>
        <v>3</v>
      </c>
      <c r="P47149" s="54" t="str" cm="1">
        <f t="array" aca="1" ref="P47149" ca="1">IF(OR(O47149=1,O47149=7,INDEX($AD$28:$AO$51,HOUR(L47149)+1,N47149)&lt;&gt;"On",NOT(ISERROR(MATCH(DATE(M47149,N47149,DAY(L47149)),OFFSET($AD$15:$AD$22,0,M47149-$AD$14),0)))),"Off","On")</f>
        <v>Off</v>
      </c>
    </row>
    <row r="47150" spans="12:16" x14ac:dyDescent="0.25">
      <c r="L47150" s="57">
        <v>46161.458333333336</v>
      </c>
      <c r="M47150" s="55">
        <f t="shared" si="2238"/>
        <v>2026</v>
      </c>
      <c r="N47150" s="55">
        <f t="shared" si="2239"/>
        <v>5</v>
      </c>
      <c r="O47150" s="55">
        <f t="shared" si="2240"/>
        <v>3</v>
      </c>
      <c r="P47150" s="54" t="str" cm="1">
        <f t="array" aca="1" ref="P47150" ca="1">IF(OR(O47150=1,O47150=7,INDEX($AD$28:$AO$51,HOUR(L47150)+1,N47150)&lt;&gt;"On",NOT(ISERROR(MATCH(DATE(M47150,N47150,DAY(L47150)),OFFSET($AD$15:$AD$22,0,M47150-$AD$14),0)))),"Off","On")</f>
        <v>Off</v>
      </c>
    </row>
    <row r="47151" spans="12:16" x14ac:dyDescent="0.25">
      <c r="L47151" s="57">
        <v>46161.5</v>
      </c>
      <c r="M47151" s="55">
        <f t="shared" si="2238"/>
        <v>2026</v>
      </c>
      <c r="N47151" s="55">
        <f t="shared" si="2239"/>
        <v>5</v>
      </c>
      <c r="O47151" s="55">
        <f t="shared" si="2240"/>
        <v>3</v>
      </c>
      <c r="P47151" s="54" t="str" cm="1">
        <f t="array" aca="1" ref="P47151" ca="1">IF(OR(O47151=1,O47151=7,INDEX($AD$28:$AO$51,HOUR(L47151)+1,N47151)&lt;&gt;"On",NOT(ISERROR(MATCH(DATE(M47151,N47151,DAY(L47151)),OFFSET($AD$15:$AD$22,0,M47151-$AD$14),0)))),"Off","On")</f>
        <v>Off</v>
      </c>
    </row>
    <row r="47152" spans="12:16" x14ac:dyDescent="0.25">
      <c r="L47152" s="57">
        <v>46161.541666666664</v>
      </c>
      <c r="M47152" s="55">
        <f t="shared" si="2238"/>
        <v>2026</v>
      </c>
      <c r="N47152" s="55">
        <f t="shared" si="2239"/>
        <v>5</v>
      </c>
      <c r="O47152" s="55">
        <f t="shared" si="2240"/>
        <v>3</v>
      </c>
      <c r="P47152" s="54" t="str" cm="1">
        <f t="array" aca="1" ref="P47152" ca="1">IF(OR(O47152=1,O47152=7,INDEX($AD$28:$AO$51,HOUR(L47152)+1,N47152)&lt;&gt;"On",NOT(ISERROR(MATCH(DATE(M47152,N47152,DAY(L47152)),OFFSET($AD$15:$AD$22,0,M47152-$AD$14),0)))),"Off","On")</f>
        <v>Off</v>
      </c>
    </row>
    <row r="47153" spans="12:16" x14ac:dyDescent="0.25">
      <c r="L47153" s="57">
        <v>46161.583333333336</v>
      </c>
      <c r="M47153" s="55">
        <f t="shared" si="2238"/>
        <v>2026</v>
      </c>
      <c r="N47153" s="55">
        <f t="shared" si="2239"/>
        <v>5</v>
      </c>
      <c r="O47153" s="55">
        <f t="shared" si="2240"/>
        <v>3</v>
      </c>
      <c r="P47153" s="54" t="str" cm="1">
        <f t="array" aca="1" ref="P47153" ca="1">IF(OR(O47153=1,O47153=7,INDEX($AD$28:$AO$51,HOUR(L47153)+1,N47153)&lt;&gt;"On",NOT(ISERROR(MATCH(DATE(M47153,N47153,DAY(L47153)),OFFSET($AD$15:$AD$22,0,M47153-$AD$14),0)))),"Off","On")</f>
        <v>Off</v>
      </c>
    </row>
    <row r="47154" spans="12:16" x14ac:dyDescent="0.25">
      <c r="L47154" s="57">
        <v>46161.625</v>
      </c>
      <c r="M47154" s="55">
        <f t="shared" si="2238"/>
        <v>2026</v>
      </c>
      <c r="N47154" s="55">
        <f t="shared" si="2239"/>
        <v>5</v>
      </c>
      <c r="O47154" s="55">
        <f t="shared" si="2240"/>
        <v>3</v>
      </c>
      <c r="P47154" s="54" t="str" cm="1">
        <f t="array" aca="1" ref="P47154" ca="1">IF(OR(O47154=1,O47154=7,INDEX($AD$28:$AO$51,HOUR(L47154)+1,N47154)&lt;&gt;"On",NOT(ISERROR(MATCH(DATE(M47154,N47154,DAY(L47154)),OFFSET($AD$15:$AD$22,0,M47154-$AD$14),0)))),"Off","On")</f>
        <v>Off</v>
      </c>
    </row>
    <row r="47155" spans="12:16" x14ac:dyDescent="0.25">
      <c r="L47155" s="57">
        <v>46161.666666666664</v>
      </c>
      <c r="M47155" s="55">
        <f t="shared" si="2238"/>
        <v>2026</v>
      </c>
      <c r="N47155" s="55">
        <f t="shared" si="2239"/>
        <v>5</v>
      </c>
      <c r="O47155" s="55">
        <f t="shared" si="2240"/>
        <v>3</v>
      </c>
      <c r="P47155" s="54" t="str" cm="1">
        <f t="array" aca="1" ref="P47155" ca="1">IF(OR(O47155=1,O47155=7,INDEX($AD$28:$AO$51,HOUR(L47155)+1,N47155)&lt;&gt;"On",NOT(ISERROR(MATCH(DATE(M47155,N47155,DAY(L47155)),OFFSET($AD$15:$AD$22,0,M47155-$AD$14),0)))),"Off","On")</f>
        <v>Off</v>
      </c>
    </row>
    <row r="47156" spans="12:16" x14ac:dyDescent="0.25">
      <c r="L47156" s="57">
        <v>46161.708333333336</v>
      </c>
      <c r="M47156" s="55">
        <f t="shared" si="2238"/>
        <v>2026</v>
      </c>
      <c r="N47156" s="55">
        <f t="shared" si="2239"/>
        <v>5</v>
      </c>
      <c r="O47156" s="55">
        <f t="shared" si="2240"/>
        <v>3</v>
      </c>
      <c r="P47156" s="54" t="str" cm="1">
        <f t="array" aca="1" ref="P47156" ca="1">IF(OR(O47156=1,O47156=7,INDEX($AD$28:$AO$51,HOUR(L47156)+1,N47156)&lt;&gt;"On",NOT(ISERROR(MATCH(DATE(M47156,N47156,DAY(L47156)),OFFSET($AD$15:$AD$22,0,M47156-$AD$14),0)))),"Off","On")</f>
        <v>Off</v>
      </c>
    </row>
    <row r="47157" spans="12:16" x14ac:dyDescent="0.25">
      <c r="L47157" s="57">
        <v>46161.75</v>
      </c>
      <c r="M47157" s="55">
        <f t="shared" si="2238"/>
        <v>2026</v>
      </c>
      <c r="N47157" s="55">
        <f t="shared" si="2239"/>
        <v>5</v>
      </c>
      <c r="O47157" s="55">
        <f t="shared" si="2240"/>
        <v>3</v>
      </c>
      <c r="P47157" s="54" t="str" cm="1">
        <f t="array" aca="1" ref="P47157" ca="1">IF(OR(O47157=1,O47157=7,INDEX($AD$28:$AO$51,HOUR(L47157)+1,N47157)&lt;&gt;"On",NOT(ISERROR(MATCH(DATE(M47157,N47157,DAY(L47157)),OFFSET($AD$15:$AD$22,0,M47157-$AD$14),0)))),"Off","On")</f>
        <v>On</v>
      </c>
    </row>
    <row r="47158" spans="12:16" x14ac:dyDescent="0.25">
      <c r="L47158" s="57">
        <v>46161.791666666664</v>
      </c>
      <c r="M47158" s="55">
        <f t="shared" si="2238"/>
        <v>2026</v>
      </c>
      <c r="N47158" s="55">
        <f t="shared" si="2239"/>
        <v>5</v>
      </c>
      <c r="O47158" s="55">
        <f t="shared" si="2240"/>
        <v>3</v>
      </c>
      <c r="P47158" s="54" t="str" cm="1">
        <f t="array" aca="1" ref="P47158" ca="1">IF(OR(O47158=1,O47158=7,INDEX($AD$28:$AO$51,HOUR(L47158)+1,N47158)&lt;&gt;"On",NOT(ISERROR(MATCH(DATE(M47158,N47158,DAY(L47158)),OFFSET($AD$15:$AD$22,0,M47158-$AD$14),0)))),"Off","On")</f>
        <v>On</v>
      </c>
    </row>
    <row r="47159" spans="12:16" x14ac:dyDescent="0.25">
      <c r="L47159" s="57">
        <v>46161.833333333336</v>
      </c>
      <c r="M47159" s="55">
        <f t="shared" si="2238"/>
        <v>2026</v>
      </c>
      <c r="N47159" s="55">
        <f t="shared" si="2239"/>
        <v>5</v>
      </c>
      <c r="O47159" s="55">
        <f t="shared" si="2240"/>
        <v>3</v>
      </c>
      <c r="P47159" s="54" t="str" cm="1">
        <f t="array" aca="1" ref="P47159" ca="1">IF(OR(O47159=1,O47159=7,INDEX($AD$28:$AO$51,HOUR(L47159)+1,N47159)&lt;&gt;"On",NOT(ISERROR(MATCH(DATE(M47159,N47159,DAY(L47159)),OFFSET($AD$15:$AD$22,0,M47159-$AD$14),0)))),"Off","On")</f>
        <v>On</v>
      </c>
    </row>
    <row r="47160" spans="12:16" x14ac:dyDescent="0.25">
      <c r="L47160" s="57">
        <v>46161.875</v>
      </c>
      <c r="M47160" s="55">
        <f t="shared" si="2238"/>
        <v>2026</v>
      </c>
      <c r="N47160" s="55">
        <f t="shared" si="2239"/>
        <v>5</v>
      </c>
      <c r="O47160" s="55">
        <f t="shared" si="2240"/>
        <v>3</v>
      </c>
      <c r="P47160" s="54" t="str" cm="1">
        <f t="array" aca="1" ref="P47160" ca="1">IF(OR(O47160=1,O47160=7,INDEX($AD$28:$AO$51,HOUR(L47160)+1,N47160)&lt;&gt;"On",NOT(ISERROR(MATCH(DATE(M47160,N47160,DAY(L47160)),OFFSET($AD$15:$AD$22,0,M47160-$AD$14),0)))),"Off","On")</f>
        <v>On</v>
      </c>
    </row>
    <row r="47161" spans="12:16" x14ac:dyDescent="0.25">
      <c r="L47161" s="57">
        <v>46161.916666666664</v>
      </c>
      <c r="M47161" s="55">
        <f t="shared" si="2238"/>
        <v>2026</v>
      </c>
      <c r="N47161" s="55">
        <f t="shared" si="2239"/>
        <v>5</v>
      </c>
      <c r="O47161" s="55">
        <f t="shared" si="2240"/>
        <v>3</v>
      </c>
      <c r="P47161" s="54" t="str" cm="1">
        <f t="array" aca="1" ref="P47161" ca="1">IF(OR(O47161=1,O47161=7,INDEX($AD$28:$AO$51,HOUR(L47161)+1,N47161)&lt;&gt;"On",NOT(ISERROR(MATCH(DATE(M47161,N47161,DAY(L47161)),OFFSET($AD$15:$AD$22,0,M47161-$AD$14),0)))),"Off","On")</f>
        <v>Off</v>
      </c>
    </row>
    <row r="47162" spans="12:16" x14ac:dyDescent="0.25">
      <c r="L47162" s="57">
        <v>46161.958333333336</v>
      </c>
      <c r="M47162" s="55">
        <f t="shared" si="2238"/>
        <v>2026</v>
      </c>
      <c r="N47162" s="55">
        <f t="shared" si="2239"/>
        <v>5</v>
      </c>
      <c r="O47162" s="55">
        <f t="shared" si="2240"/>
        <v>3</v>
      </c>
      <c r="P47162" s="54" t="str" cm="1">
        <f t="array" aca="1" ref="P47162" ca="1">IF(OR(O47162=1,O47162=7,INDEX($AD$28:$AO$51,HOUR(L47162)+1,N47162)&lt;&gt;"On",NOT(ISERROR(MATCH(DATE(M47162,N47162,DAY(L47162)),OFFSET($AD$15:$AD$22,0,M47162-$AD$14),0)))),"Off","On")</f>
        <v>Off</v>
      </c>
    </row>
    <row r="47163" spans="12:16" x14ac:dyDescent="0.25">
      <c r="L47163" s="57">
        <v>46162</v>
      </c>
      <c r="M47163" s="55">
        <f t="shared" si="2238"/>
        <v>2026</v>
      </c>
      <c r="N47163" s="55">
        <f t="shared" si="2239"/>
        <v>5</v>
      </c>
      <c r="O47163" s="55">
        <f t="shared" si="2240"/>
        <v>4</v>
      </c>
      <c r="P47163" s="54" t="str" cm="1">
        <f t="array" aca="1" ref="P47163" ca="1">IF(OR(O47163=1,O47163=7,INDEX($AD$28:$AO$51,HOUR(L47163)+1,N47163)&lt;&gt;"On",NOT(ISERROR(MATCH(DATE(M47163,N47163,DAY(L47163)),OFFSET($AD$15:$AD$22,0,M47163-$AD$14),0)))),"Off","On")</f>
        <v>Off</v>
      </c>
    </row>
    <row r="47164" spans="12:16" x14ac:dyDescent="0.25">
      <c r="L47164" s="57">
        <v>46162.041666666664</v>
      </c>
      <c r="M47164" s="55">
        <f t="shared" si="2238"/>
        <v>2026</v>
      </c>
      <c r="N47164" s="55">
        <f t="shared" si="2239"/>
        <v>5</v>
      </c>
      <c r="O47164" s="55">
        <f t="shared" si="2240"/>
        <v>4</v>
      </c>
      <c r="P47164" s="54" t="str" cm="1">
        <f t="array" aca="1" ref="P47164" ca="1">IF(OR(O47164=1,O47164=7,INDEX($AD$28:$AO$51,HOUR(L47164)+1,N47164)&lt;&gt;"On",NOT(ISERROR(MATCH(DATE(M47164,N47164,DAY(L47164)),OFFSET($AD$15:$AD$22,0,M47164-$AD$14),0)))),"Off","On")</f>
        <v>Off</v>
      </c>
    </row>
    <row r="47165" spans="12:16" x14ac:dyDescent="0.25">
      <c r="L47165" s="57">
        <v>46162.083333333336</v>
      </c>
      <c r="M47165" s="55">
        <f t="shared" si="2238"/>
        <v>2026</v>
      </c>
      <c r="N47165" s="55">
        <f t="shared" si="2239"/>
        <v>5</v>
      </c>
      <c r="O47165" s="55">
        <f t="shared" si="2240"/>
        <v>4</v>
      </c>
      <c r="P47165" s="54" t="str" cm="1">
        <f t="array" aca="1" ref="P47165" ca="1">IF(OR(O47165=1,O47165=7,INDEX($AD$28:$AO$51,HOUR(L47165)+1,N47165)&lt;&gt;"On",NOT(ISERROR(MATCH(DATE(M47165,N47165,DAY(L47165)),OFFSET($AD$15:$AD$22,0,M47165-$AD$14),0)))),"Off","On")</f>
        <v>Off</v>
      </c>
    </row>
    <row r="47166" spans="12:16" x14ac:dyDescent="0.25">
      <c r="L47166" s="57">
        <v>46162.125</v>
      </c>
      <c r="M47166" s="55">
        <f t="shared" si="2238"/>
        <v>2026</v>
      </c>
      <c r="N47166" s="55">
        <f t="shared" si="2239"/>
        <v>5</v>
      </c>
      <c r="O47166" s="55">
        <f t="shared" si="2240"/>
        <v>4</v>
      </c>
      <c r="P47166" s="54" t="str" cm="1">
        <f t="array" aca="1" ref="P47166" ca="1">IF(OR(O47166=1,O47166=7,INDEX($AD$28:$AO$51,HOUR(L47166)+1,N47166)&lt;&gt;"On",NOT(ISERROR(MATCH(DATE(M47166,N47166,DAY(L47166)),OFFSET($AD$15:$AD$22,0,M47166-$AD$14),0)))),"Off","On")</f>
        <v>Off</v>
      </c>
    </row>
    <row r="47167" spans="12:16" x14ac:dyDescent="0.25">
      <c r="L47167" s="57">
        <v>46162.166666666664</v>
      </c>
      <c r="M47167" s="55">
        <f t="shared" si="2238"/>
        <v>2026</v>
      </c>
      <c r="N47167" s="55">
        <f t="shared" si="2239"/>
        <v>5</v>
      </c>
      <c r="O47167" s="55">
        <f t="shared" si="2240"/>
        <v>4</v>
      </c>
      <c r="P47167" s="54" t="str" cm="1">
        <f t="array" aca="1" ref="P47167" ca="1">IF(OR(O47167=1,O47167=7,INDEX($AD$28:$AO$51,HOUR(L47167)+1,N47167)&lt;&gt;"On",NOT(ISERROR(MATCH(DATE(M47167,N47167,DAY(L47167)),OFFSET($AD$15:$AD$22,0,M47167-$AD$14),0)))),"Off","On")</f>
        <v>Off</v>
      </c>
    </row>
    <row r="47168" spans="12:16" x14ac:dyDescent="0.25">
      <c r="L47168" s="57">
        <v>46162.208333333336</v>
      </c>
      <c r="M47168" s="55">
        <f t="shared" si="2238"/>
        <v>2026</v>
      </c>
      <c r="N47168" s="55">
        <f t="shared" si="2239"/>
        <v>5</v>
      </c>
      <c r="O47168" s="55">
        <f t="shared" si="2240"/>
        <v>4</v>
      </c>
      <c r="P47168" s="54" t="str" cm="1">
        <f t="array" aca="1" ref="P47168" ca="1">IF(OR(O47168=1,O47168=7,INDEX($AD$28:$AO$51,HOUR(L47168)+1,N47168)&lt;&gt;"On",NOT(ISERROR(MATCH(DATE(M47168,N47168,DAY(L47168)),OFFSET($AD$15:$AD$22,0,M47168-$AD$14),0)))),"Off","On")</f>
        <v>Off</v>
      </c>
    </row>
    <row r="47169" spans="12:16" x14ac:dyDescent="0.25">
      <c r="L47169" s="57">
        <v>46162.25</v>
      </c>
      <c r="M47169" s="55">
        <f t="shared" si="2238"/>
        <v>2026</v>
      </c>
      <c r="N47169" s="55">
        <f t="shared" si="2239"/>
        <v>5</v>
      </c>
      <c r="O47169" s="55">
        <f t="shared" si="2240"/>
        <v>4</v>
      </c>
      <c r="P47169" s="54" t="str" cm="1">
        <f t="array" aca="1" ref="P47169" ca="1">IF(OR(O47169=1,O47169=7,INDEX($AD$28:$AO$51,HOUR(L47169)+1,N47169)&lt;&gt;"On",NOT(ISERROR(MATCH(DATE(M47169,N47169,DAY(L47169)),OFFSET($AD$15:$AD$22,0,M47169-$AD$14),0)))),"Off","On")</f>
        <v>On</v>
      </c>
    </row>
    <row r="47170" spans="12:16" x14ac:dyDescent="0.25">
      <c r="L47170" s="57">
        <v>46162.291666666664</v>
      </c>
      <c r="M47170" s="55">
        <f t="shared" si="2238"/>
        <v>2026</v>
      </c>
      <c r="N47170" s="55">
        <f t="shared" si="2239"/>
        <v>5</v>
      </c>
      <c r="O47170" s="55">
        <f t="shared" si="2240"/>
        <v>4</v>
      </c>
      <c r="P47170" s="54" t="str" cm="1">
        <f t="array" aca="1" ref="P47170" ca="1">IF(OR(O47170=1,O47170=7,INDEX($AD$28:$AO$51,HOUR(L47170)+1,N47170)&lt;&gt;"On",NOT(ISERROR(MATCH(DATE(M47170,N47170,DAY(L47170)),OFFSET($AD$15:$AD$22,0,M47170-$AD$14),0)))),"Off","On")</f>
        <v>On</v>
      </c>
    </row>
    <row r="47171" spans="12:16" x14ac:dyDescent="0.25">
      <c r="L47171" s="57">
        <v>46162.333333333336</v>
      </c>
      <c r="M47171" s="55">
        <f t="shared" si="2238"/>
        <v>2026</v>
      </c>
      <c r="N47171" s="55">
        <f t="shared" si="2239"/>
        <v>5</v>
      </c>
      <c r="O47171" s="55">
        <f t="shared" si="2240"/>
        <v>4</v>
      </c>
      <c r="P47171" s="54" t="str" cm="1">
        <f t="array" aca="1" ref="P47171" ca="1">IF(OR(O47171=1,O47171=7,INDEX($AD$28:$AO$51,HOUR(L47171)+1,N47171)&lt;&gt;"On",NOT(ISERROR(MATCH(DATE(M47171,N47171,DAY(L47171)),OFFSET($AD$15:$AD$22,0,M47171-$AD$14),0)))),"Off","On")</f>
        <v>On</v>
      </c>
    </row>
    <row r="47172" spans="12:16" x14ac:dyDescent="0.25">
      <c r="L47172" s="57">
        <v>46162.375</v>
      </c>
      <c r="M47172" s="55">
        <f t="shared" si="2238"/>
        <v>2026</v>
      </c>
      <c r="N47172" s="55">
        <f t="shared" si="2239"/>
        <v>5</v>
      </c>
      <c r="O47172" s="55">
        <f t="shared" si="2240"/>
        <v>4</v>
      </c>
      <c r="P47172" s="54" t="str" cm="1">
        <f t="array" aca="1" ref="P47172" ca="1">IF(OR(O47172=1,O47172=7,INDEX($AD$28:$AO$51,HOUR(L47172)+1,N47172)&lt;&gt;"On",NOT(ISERROR(MATCH(DATE(M47172,N47172,DAY(L47172)),OFFSET($AD$15:$AD$22,0,M47172-$AD$14),0)))),"Off","On")</f>
        <v>Off</v>
      </c>
    </row>
    <row r="47173" spans="12:16" x14ac:dyDescent="0.25">
      <c r="L47173" s="57">
        <v>46162.416666666664</v>
      </c>
      <c r="M47173" s="55">
        <f t="shared" si="2238"/>
        <v>2026</v>
      </c>
      <c r="N47173" s="55">
        <f t="shared" si="2239"/>
        <v>5</v>
      </c>
      <c r="O47173" s="55">
        <f t="shared" si="2240"/>
        <v>4</v>
      </c>
      <c r="P47173" s="54" t="str" cm="1">
        <f t="array" aca="1" ref="P47173" ca="1">IF(OR(O47173=1,O47173=7,INDEX($AD$28:$AO$51,HOUR(L47173)+1,N47173)&lt;&gt;"On",NOT(ISERROR(MATCH(DATE(M47173,N47173,DAY(L47173)),OFFSET($AD$15:$AD$22,0,M47173-$AD$14),0)))),"Off","On")</f>
        <v>Off</v>
      </c>
    </row>
    <row r="47174" spans="12:16" x14ac:dyDescent="0.25">
      <c r="L47174" s="57">
        <v>46162.458333333336</v>
      </c>
      <c r="M47174" s="55">
        <f t="shared" si="2238"/>
        <v>2026</v>
      </c>
      <c r="N47174" s="55">
        <f t="shared" si="2239"/>
        <v>5</v>
      </c>
      <c r="O47174" s="55">
        <f t="shared" si="2240"/>
        <v>4</v>
      </c>
      <c r="P47174" s="54" t="str" cm="1">
        <f t="array" aca="1" ref="P47174" ca="1">IF(OR(O47174=1,O47174=7,INDEX($AD$28:$AO$51,HOUR(L47174)+1,N47174)&lt;&gt;"On",NOT(ISERROR(MATCH(DATE(M47174,N47174,DAY(L47174)),OFFSET($AD$15:$AD$22,0,M47174-$AD$14),0)))),"Off","On")</f>
        <v>Off</v>
      </c>
    </row>
    <row r="47175" spans="12:16" x14ac:dyDescent="0.25">
      <c r="L47175" s="57">
        <v>46162.5</v>
      </c>
      <c r="M47175" s="55">
        <f t="shared" si="2238"/>
        <v>2026</v>
      </c>
      <c r="N47175" s="55">
        <f t="shared" si="2239"/>
        <v>5</v>
      </c>
      <c r="O47175" s="55">
        <f t="shared" si="2240"/>
        <v>4</v>
      </c>
      <c r="P47175" s="54" t="str" cm="1">
        <f t="array" aca="1" ref="P47175" ca="1">IF(OR(O47175=1,O47175=7,INDEX($AD$28:$AO$51,HOUR(L47175)+1,N47175)&lt;&gt;"On",NOT(ISERROR(MATCH(DATE(M47175,N47175,DAY(L47175)),OFFSET($AD$15:$AD$22,0,M47175-$AD$14),0)))),"Off","On")</f>
        <v>Off</v>
      </c>
    </row>
    <row r="47176" spans="12:16" x14ac:dyDescent="0.25">
      <c r="L47176" s="57">
        <v>46162.541666666664</v>
      </c>
      <c r="M47176" s="55">
        <f t="shared" si="2238"/>
        <v>2026</v>
      </c>
      <c r="N47176" s="55">
        <f t="shared" si="2239"/>
        <v>5</v>
      </c>
      <c r="O47176" s="55">
        <f t="shared" si="2240"/>
        <v>4</v>
      </c>
      <c r="P47176" s="54" t="str" cm="1">
        <f t="array" aca="1" ref="P47176" ca="1">IF(OR(O47176=1,O47176=7,INDEX($AD$28:$AO$51,HOUR(L47176)+1,N47176)&lt;&gt;"On",NOT(ISERROR(MATCH(DATE(M47176,N47176,DAY(L47176)),OFFSET($AD$15:$AD$22,0,M47176-$AD$14),0)))),"Off","On")</f>
        <v>Off</v>
      </c>
    </row>
    <row r="47177" spans="12:16" x14ac:dyDescent="0.25">
      <c r="L47177" s="57">
        <v>46162.583333333336</v>
      </c>
      <c r="M47177" s="55">
        <f t="shared" si="2238"/>
        <v>2026</v>
      </c>
      <c r="N47177" s="55">
        <f t="shared" si="2239"/>
        <v>5</v>
      </c>
      <c r="O47177" s="55">
        <f t="shared" si="2240"/>
        <v>4</v>
      </c>
      <c r="P47177" s="54" t="str" cm="1">
        <f t="array" aca="1" ref="P47177" ca="1">IF(OR(O47177=1,O47177=7,INDEX($AD$28:$AO$51,HOUR(L47177)+1,N47177)&lt;&gt;"On",NOT(ISERROR(MATCH(DATE(M47177,N47177,DAY(L47177)),OFFSET($AD$15:$AD$22,0,M47177-$AD$14),0)))),"Off","On")</f>
        <v>Off</v>
      </c>
    </row>
    <row r="47178" spans="12:16" x14ac:dyDescent="0.25">
      <c r="L47178" s="57">
        <v>46162.625</v>
      </c>
      <c r="M47178" s="55">
        <f t="shared" si="2238"/>
        <v>2026</v>
      </c>
      <c r="N47178" s="55">
        <f t="shared" si="2239"/>
        <v>5</v>
      </c>
      <c r="O47178" s="55">
        <f t="shared" si="2240"/>
        <v>4</v>
      </c>
      <c r="P47178" s="54" t="str" cm="1">
        <f t="array" aca="1" ref="P47178" ca="1">IF(OR(O47178=1,O47178=7,INDEX($AD$28:$AO$51,HOUR(L47178)+1,N47178)&lt;&gt;"On",NOT(ISERROR(MATCH(DATE(M47178,N47178,DAY(L47178)),OFFSET($AD$15:$AD$22,0,M47178-$AD$14),0)))),"Off","On")</f>
        <v>Off</v>
      </c>
    </row>
    <row r="47179" spans="12:16" x14ac:dyDescent="0.25">
      <c r="L47179" s="57">
        <v>46162.666666666664</v>
      </c>
      <c r="M47179" s="55">
        <f t="shared" si="2238"/>
        <v>2026</v>
      </c>
      <c r="N47179" s="55">
        <f t="shared" si="2239"/>
        <v>5</v>
      </c>
      <c r="O47179" s="55">
        <f t="shared" si="2240"/>
        <v>4</v>
      </c>
      <c r="P47179" s="54" t="str" cm="1">
        <f t="array" aca="1" ref="P47179" ca="1">IF(OR(O47179=1,O47179=7,INDEX($AD$28:$AO$51,HOUR(L47179)+1,N47179)&lt;&gt;"On",NOT(ISERROR(MATCH(DATE(M47179,N47179,DAY(L47179)),OFFSET($AD$15:$AD$22,0,M47179-$AD$14),0)))),"Off","On")</f>
        <v>Off</v>
      </c>
    </row>
    <row r="47180" spans="12:16" x14ac:dyDescent="0.25">
      <c r="L47180" s="57">
        <v>46162.708333333336</v>
      </c>
      <c r="M47180" s="55">
        <f t="shared" ref="M47180:M47243" si="2241">YEAR(L47180)</f>
        <v>2026</v>
      </c>
      <c r="N47180" s="55">
        <f t="shared" ref="N47180:N47243" si="2242">MONTH(L47180)</f>
        <v>5</v>
      </c>
      <c r="O47180" s="55">
        <f t="shared" ref="O47180:O47243" si="2243">WEEKDAY(L47180)</f>
        <v>4</v>
      </c>
      <c r="P47180" s="54" t="str" cm="1">
        <f t="array" aca="1" ref="P47180" ca="1">IF(OR(O47180=1,O47180=7,INDEX($AD$28:$AO$51,HOUR(L47180)+1,N47180)&lt;&gt;"On",NOT(ISERROR(MATCH(DATE(M47180,N47180,DAY(L47180)),OFFSET($AD$15:$AD$22,0,M47180-$AD$14),0)))),"Off","On")</f>
        <v>Off</v>
      </c>
    </row>
    <row r="47181" spans="12:16" x14ac:dyDescent="0.25">
      <c r="L47181" s="57">
        <v>46162.75</v>
      </c>
      <c r="M47181" s="55">
        <f t="shared" si="2241"/>
        <v>2026</v>
      </c>
      <c r="N47181" s="55">
        <f t="shared" si="2242"/>
        <v>5</v>
      </c>
      <c r="O47181" s="55">
        <f t="shared" si="2243"/>
        <v>4</v>
      </c>
      <c r="P47181" s="54" t="str" cm="1">
        <f t="array" aca="1" ref="P47181" ca="1">IF(OR(O47181=1,O47181=7,INDEX($AD$28:$AO$51,HOUR(L47181)+1,N47181)&lt;&gt;"On",NOT(ISERROR(MATCH(DATE(M47181,N47181,DAY(L47181)),OFFSET($AD$15:$AD$22,0,M47181-$AD$14),0)))),"Off","On")</f>
        <v>On</v>
      </c>
    </row>
    <row r="47182" spans="12:16" x14ac:dyDescent="0.25">
      <c r="L47182" s="57">
        <v>46162.791666666664</v>
      </c>
      <c r="M47182" s="55">
        <f t="shared" si="2241"/>
        <v>2026</v>
      </c>
      <c r="N47182" s="55">
        <f t="shared" si="2242"/>
        <v>5</v>
      </c>
      <c r="O47182" s="55">
        <f t="shared" si="2243"/>
        <v>4</v>
      </c>
      <c r="P47182" s="54" t="str" cm="1">
        <f t="array" aca="1" ref="P47182" ca="1">IF(OR(O47182=1,O47182=7,INDEX($AD$28:$AO$51,HOUR(L47182)+1,N47182)&lt;&gt;"On",NOT(ISERROR(MATCH(DATE(M47182,N47182,DAY(L47182)),OFFSET($AD$15:$AD$22,0,M47182-$AD$14),0)))),"Off","On")</f>
        <v>On</v>
      </c>
    </row>
    <row r="47183" spans="12:16" x14ac:dyDescent="0.25">
      <c r="L47183" s="57">
        <v>46162.833333333336</v>
      </c>
      <c r="M47183" s="55">
        <f t="shared" si="2241"/>
        <v>2026</v>
      </c>
      <c r="N47183" s="55">
        <f t="shared" si="2242"/>
        <v>5</v>
      </c>
      <c r="O47183" s="55">
        <f t="shared" si="2243"/>
        <v>4</v>
      </c>
      <c r="P47183" s="54" t="str" cm="1">
        <f t="array" aca="1" ref="P47183" ca="1">IF(OR(O47183=1,O47183=7,INDEX($AD$28:$AO$51,HOUR(L47183)+1,N47183)&lt;&gt;"On",NOT(ISERROR(MATCH(DATE(M47183,N47183,DAY(L47183)),OFFSET($AD$15:$AD$22,0,M47183-$AD$14),0)))),"Off","On")</f>
        <v>On</v>
      </c>
    </row>
    <row r="47184" spans="12:16" x14ac:dyDescent="0.25">
      <c r="L47184" s="57">
        <v>46162.875</v>
      </c>
      <c r="M47184" s="55">
        <f t="shared" si="2241"/>
        <v>2026</v>
      </c>
      <c r="N47184" s="55">
        <f t="shared" si="2242"/>
        <v>5</v>
      </c>
      <c r="O47184" s="55">
        <f t="shared" si="2243"/>
        <v>4</v>
      </c>
      <c r="P47184" s="54" t="str" cm="1">
        <f t="array" aca="1" ref="P47184" ca="1">IF(OR(O47184=1,O47184=7,INDEX($AD$28:$AO$51,HOUR(L47184)+1,N47184)&lt;&gt;"On",NOT(ISERROR(MATCH(DATE(M47184,N47184,DAY(L47184)),OFFSET($AD$15:$AD$22,0,M47184-$AD$14),0)))),"Off","On")</f>
        <v>On</v>
      </c>
    </row>
    <row r="47185" spans="12:16" x14ac:dyDescent="0.25">
      <c r="L47185" s="57">
        <v>46162.916666666664</v>
      </c>
      <c r="M47185" s="55">
        <f t="shared" si="2241"/>
        <v>2026</v>
      </c>
      <c r="N47185" s="55">
        <f t="shared" si="2242"/>
        <v>5</v>
      </c>
      <c r="O47185" s="55">
        <f t="shared" si="2243"/>
        <v>4</v>
      </c>
      <c r="P47185" s="54" t="str" cm="1">
        <f t="array" aca="1" ref="P47185" ca="1">IF(OR(O47185=1,O47185=7,INDEX($AD$28:$AO$51,HOUR(L47185)+1,N47185)&lt;&gt;"On",NOT(ISERROR(MATCH(DATE(M47185,N47185,DAY(L47185)),OFFSET($AD$15:$AD$22,0,M47185-$AD$14),0)))),"Off","On")</f>
        <v>Off</v>
      </c>
    </row>
    <row r="47186" spans="12:16" x14ac:dyDescent="0.25">
      <c r="L47186" s="57">
        <v>46162.958333333336</v>
      </c>
      <c r="M47186" s="55">
        <f t="shared" si="2241"/>
        <v>2026</v>
      </c>
      <c r="N47186" s="55">
        <f t="shared" si="2242"/>
        <v>5</v>
      </c>
      <c r="O47186" s="55">
        <f t="shared" si="2243"/>
        <v>4</v>
      </c>
      <c r="P47186" s="54" t="str" cm="1">
        <f t="array" aca="1" ref="P47186" ca="1">IF(OR(O47186=1,O47186=7,INDEX($AD$28:$AO$51,HOUR(L47186)+1,N47186)&lt;&gt;"On",NOT(ISERROR(MATCH(DATE(M47186,N47186,DAY(L47186)),OFFSET($AD$15:$AD$22,0,M47186-$AD$14),0)))),"Off","On")</f>
        <v>Off</v>
      </c>
    </row>
    <row r="47187" spans="12:16" x14ac:dyDescent="0.25">
      <c r="L47187" s="57">
        <v>46163</v>
      </c>
      <c r="M47187" s="55">
        <f t="shared" si="2241"/>
        <v>2026</v>
      </c>
      <c r="N47187" s="55">
        <f t="shared" si="2242"/>
        <v>5</v>
      </c>
      <c r="O47187" s="55">
        <f t="shared" si="2243"/>
        <v>5</v>
      </c>
      <c r="P47187" s="54" t="str" cm="1">
        <f t="array" aca="1" ref="P47187" ca="1">IF(OR(O47187=1,O47187=7,INDEX($AD$28:$AO$51,HOUR(L47187)+1,N47187)&lt;&gt;"On",NOT(ISERROR(MATCH(DATE(M47187,N47187,DAY(L47187)),OFFSET($AD$15:$AD$22,0,M47187-$AD$14),0)))),"Off","On")</f>
        <v>Off</v>
      </c>
    </row>
    <row r="47188" spans="12:16" x14ac:dyDescent="0.25">
      <c r="L47188" s="57">
        <v>46163.041666666664</v>
      </c>
      <c r="M47188" s="55">
        <f t="shared" si="2241"/>
        <v>2026</v>
      </c>
      <c r="N47188" s="55">
        <f t="shared" si="2242"/>
        <v>5</v>
      </c>
      <c r="O47188" s="55">
        <f t="shared" si="2243"/>
        <v>5</v>
      </c>
      <c r="P47188" s="54" t="str" cm="1">
        <f t="array" aca="1" ref="P47188" ca="1">IF(OR(O47188=1,O47188=7,INDEX($AD$28:$AO$51,HOUR(L47188)+1,N47188)&lt;&gt;"On",NOT(ISERROR(MATCH(DATE(M47188,N47188,DAY(L47188)),OFFSET($AD$15:$AD$22,0,M47188-$AD$14),0)))),"Off","On")</f>
        <v>Off</v>
      </c>
    </row>
    <row r="47189" spans="12:16" x14ac:dyDescent="0.25">
      <c r="L47189" s="57">
        <v>46163.083333333336</v>
      </c>
      <c r="M47189" s="55">
        <f t="shared" si="2241"/>
        <v>2026</v>
      </c>
      <c r="N47189" s="55">
        <f t="shared" si="2242"/>
        <v>5</v>
      </c>
      <c r="O47189" s="55">
        <f t="shared" si="2243"/>
        <v>5</v>
      </c>
      <c r="P47189" s="54" t="str" cm="1">
        <f t="array" aca="1" ref="P47189" ca="1">IF(OR(O47189=1,O47189=7,INDEX($AD$28:$AO$51,HOUR(L47189)+1,N47189)&lt;&gt;"On",NOT(ISERROR(MATCH(DATE(M47189,N47189,DAY(L47189)),OFFSET($AD$15:$AD$22,0,M47189-$AD$14),0)))),"Off","On")</f>
        <v>Off</v>
      </c>
    </row>
    <row r="47190" spans="12:16" x14ac:dyDescent="0.25">
      <c r="L47190" s="57">
        <v>46163.125</v>
      </c>
      <c r="M47190" s="55">
        <f t="shared" si="2241"/>
        <v>2026</v>
      </c>
      <c r="N47190" s="55">
        <f t="shared" si="2242"/>
        <v>5</v>
      </c>
      <c r="O47190" s="55">
        <f t="shared" si="2243"/>
        <v>5</v>
      </c>
      <c r="P47190" s="54" t="str" cm="1">
        <f t="array" aca="1" ref="P47190" ca="1">IF(OR(O47190=1,O47190=7,INDEX($AD$28:$AO$51,HOUR(L47190)+1,N47190)&lt;&gt;"On",NOT(ISERROR(MATCH(DATE(M47190,N47190,DAY(L47190)),OFFSET($AD$15:$AD$22,0,M47190-$AD$14),0)))),"Off","On")</f>
        <v>Off</v>
      </c>
    </row>
    <row r="47191" spans="12:16" x14ac:dyDescent="0.25">
      <c r="L47191" s="57">
        <v>46163.166666666664</v>
      </c>
      <c r="M47191" s="55">
        <f t="shared" si="2241"/>
        <v>2026</v>
      </c>
      <c r="N47191" s="55">
        <f t="shared" si="2242"/>
        <v>5</v>
      </c>
      <c r="O47191" s="55">
        <f t="shared" si="2243"/>
        <v>5</v>
      </c>
      <c r="P47191" s="54" t="str" cm="1">
        <f t="array" aca="1" ref="P47191" ca="1">IF(OR(O47191=1,O47191=7,INDEX($AD$28:$AO$51,HOUR(L47191)+1,N47191)&lt;&gt;"On",NOT(ISERROR(MATCH(DATE(M47191,N47191,DAY(L47191)),OFFSET($AD$15:$AD$22,0,M47191-$AD$14),0)))),"Off","On")</f>
        <v>Off</v>
      </c>
    </row>
    <row r="47192" spans="12:16" x14ac:dyDescent="0.25">
      <c r="L47192" s="57">
        <v>46163.208333333336</v>
      </c>
      <c r="M47192" s="55">
        <f t="shared" si="2241"/>
        <v>2026</v>
      </c>
      <c r="N47192" s="55">
        <f t="shared" si="2242"/>
        <v>5</v>
      </c>
      <c r="O47192" s="55">
        <f t="shared" si="2243"/>
        <v>5</v>
      </c>
      <c r="P47192" s="54" t="str" cm="1">
        <f t="array" aca="1" ref="P47192" ca="1">IF(OR(O47192=1,O47192=7,INDEX($AD$28:$AO$51,HOUR(L47192)+1,N47192)&lt;&gt;"On",NOT(ISERROR(MATCH(DATE(M47192,N47192,DAY(L47192)),OFFSET($AD$15:$AD$22,0,M47192-$AD$14),0)))),"Off","On")</f>
        <v>Off</v>
      </c>
    </row>
    <row r="47193" spans="12:16" x14ac:dyDescent="0.25">
      <c r="L47193" s="57">
        <v>46163.25</v>
      </c>
      <c r="M47193" s="55">
        <f t="shared" si="2241"/>
        <v>2026</v>
      </c>
      <c r="N47193" s="55">
        <f t="shared" si="2242"/>
        <v>5</v>
      </c>
      <c r="O47193" s="55">
        <f t="shared" si="2243"/>
        <v>5</v>
      </c>
      <c r="P47193" s="54" t="str" cm="1">
        <f t="array" aca="1" ref="P47193" ca="1">IF(OR(O47193=1,O47193=7,INDEX($AD$28:$AO$51,HOUR(L47193)+1,N47193)&lt;&gt;"On",NOT(ISERROR(MATCH(DATE(M47193,N47193,DAY(L47193)),OFFSET($AD$15:$AD$22,0,M47193-$AD$14),0)))),"Off","On")</f>
        <v>On</v>
      </c>
    </row>
    <row r="47194" spans="12:16" x14ac:dyDescent="0.25">
      <c r="L47194" s="57">
        <v>46163.291666666664</v>
      </c>
      <c r="M47194" s="55">
        <f t="shared" si="2241"/>
        <v>2026</v>
      </c>
      <c r="N47194" s="55">
        <f t="shared" si="2242"/>
        <v>5</v>
      </c>
      <c r="O47194" s="55">
        <f t="shared" si="2243"/>
        <v>5</v>
      </c>
      <c r="P47194" s="54" t="str" cm="1">
        <f t="array" aca="1" ref="P47194" ca="1">IF(OR(O47194=1,O47194=7,INDEX($AD$28:$AO$51,HOUR(L47194)+1,N47194)&lt;&gt;"On",NOT(ISERROR(MATCH(DATE(M47194,N47194,DAY(L47194)),OFFSET($AD$15:$AD$22,0,M47194-$AD$14),0)))),"Off","On")</f>
        <v>On</v>
      </c>
    </row>
    <row r="47195" spans="12:16" x14ac:dyDescent="0.25">
      <c r="L47195" s="57">
        <v>46163.333333333336</v>
      </c>
      <c r="M47195" s="55">
        <f t="shared" si="2241"/>
        <v>2026</v>
      </c>
      <c r="N47195" s="55">
        <f t="shared" si="2242"/>
        <v>5</v>
      </c>
      <c r="O47195" s="55">
        <f t="shared" si="2243"/>
        <v>5</v>
      </c>
      <c r="P47195" s="54" t="str" cm="1">
        <f t="array" aca="1" ref="P47195" ca="1">IF(OR(O47195=1,O47195=7,INDEX($AD$28:$AO$51,HOUR(L47195)+1,N47195)&lt;&gt;"On",NOT(ISERROR(MATCH(DATE(M47195,N47195,DAY(L47195)),OFFSET($AD$15:$AD$22,0,M47195-$AD$14),0)))),"Off","On")</f>
        <v>On</v>
      </c>
    </row>
    <row r="47196" spans="12:16" x14ac:dyDescent="0.25">
      <c r="L47196" s="57">
        <v>46163.375</v>
      </c>
      <c r="M47196" s="55">
        <f t="shared" si="2241"/>
        <v>2026</v>
      </c>
      <c r="N47196" s="55">
        <f t="shared" si="2242"/>
        <v>5</v>
      </c>
      <c r="O47196" s="55">
        <f t="shared" si="2243"/>
        <v>5</v>
      </c>
      <c r="P47196" s="54" t="str" cm="1">
        <f t="array" aca="1" ref="P47196" ca="1">IF(OR(O47196=1,O47196=7,INDEX($AD$28:$AO$51,HOUR(L47196)+1,N47196)&lt;&gt;"On",NOT(ISERROR(MATCH(DATE(M47196,N47196,DAY(L47196)),OFFSET($AD$15:$AD$22,0,M47196-$AD$14),0)))),"Off","On")</f>
        <v>Off</v>
      </c>
    </row>
    <row r="47197" spans="12:16" x14ac:dyDescent="0.25">
      <c r="L47197" s="57">
        <v>46163.416666666664</v>
      </c>
      <c r="M47197" s="55">
        <f t="shared" si="2241"/>
        <v>2026</v>
      </c>
      <c r="N47197" s="55">
        <f t="shared" si="2242"/>
        <v>5</v>
      </c>
      <c r="O47197" s="55">
        <f t="shared" si="2243"/>
        <v>5</v>
      </c>
      <c r="P47197" s="54" t="str" cm="1">
        <f t="array" aca="1" ref="P47197" ca="1">IF(OR(O47197=1,O47197=7,INDEX($AD$28:$AO$51,HOUR(L47197)+1,N47197)&lt;&gt;"On",NOT(ISERROR(MATCH(DATE(M47197,N47197,DAY(L47197)),OFFSET($AD$15:$AD$22,0,M47197-$AD$14),0)))),"Off","On")</f>
        <v>Off</v>
      </c>
    </row>
    <row r="47198" spans="12:16" x14ac:dyDescent="0.25">
      <c r="L47198" s="57">
        <v>46163.458333333336</v>
      </c>
      <c r="M47198" s="55">
        <f t="shared" si="2241"/>
        <v>2026</v>
      </c>
      <c r="N47198" s="55">
        <f t="shared" si="2242"/>
        <v>5</v>
      </c>
      <c r="O47198" s="55">
        <f t="shared" si="2243"/>
        <v>5</v>
      </c>
      <c r="P47198" s="54" t="str" cm="1">
        <f t="array" aca="1" ref="P47198" ca="1">IF(OR(O47198=1,O47198=7,INDEX($AD$28:$AO$51,HOUR(L47198)+1,N47198)&lt;&gt;"On",NOT(ISERROR(MATCH(DATE(M47198,N47198,DAY(L47198)),OFFSET($AD$15:$AD$22,0,M47198-$AD$14),0)))),"Off","On")</f>
        <v>Off</v>
      </c>
    </row>
    <row r="47199" spans="12:16" x14ac:dyDescent="0.25">
      <c r="L47199" s="57">
        <v>46163.5</v>
      </c>
      <c r="M47199" s="55">
        <f t="shared" si="2241"/>
        <v>2026</v>
      </c>
      <c r="N47199" s="55">
        <f t="shared" si="2242"/>
        <v>5</v>
      </c>
      <c r="O47199" s="55">
        <f t="shared" si="2243"/>
        <v>5</v>
      </c>
      <c r="P47199" s="54" t="str" cm="1">
        <f t="array" aca="1" ref="P47199" ca="1">IF(OR(O47199=1,O47199=7,INDEX($AD$28:$AO$51,HOUR(L47199)+1,N47199)&lt;&gt;"On",NOT(ISERROR(MATCH(DATE(M47199,N47199,DAY(L47199)),OFFSET($AD$15:$AD$22,0,M47199-$AD$14),0)))),"Off","On")</f>
        <v>Off</v>
      </c>
    </row>
    <row r="47200" spans="12:16" x14ac:dyDescent="0.25">
      <c r="L47200" s="57">
        <v>46163.541666666664</v>
      </c>
      <c r="M47200" s="55">
        <f t="shared" si="2241"/>
        <v>2026</v>
      </c>
      <c r="N47200" s="55">
        <f t="shared" si="2242"/>
        <v>5</v>
      </c>
      <c r="O47200" s="55">
        <f t="shared" si="2243"/>
        <v>5</v>
      </c>
      <c r="P47200" s="54" t="str" cm="1">
        <f t="array" aca="1" ref="P47200" ca="1">IF(OR(O47200=1,O47200=7,INDEX($AD$28:$AO$51,HOUR(L47200)+1,N47200)&lt;&gt;"On",NOT(ISERROR(MATCH(DATE(M47200,N47200,DAY(L47200)),OFFSET($AD$15:$AD$22,0,M47200-$AD$14),0)))),"Off","On")</f>
        <v>Off</v>
      </c>
    </row>
    <row r="47201" spans="12:16" x14ac:dyDescent="0.25">
      <c r="L47201" s="57">
        <v>46163.583333333336</v>
      </c>
      <c r="M47201" s="55">
        <f t="shared" si="2241"/>
        <v>2026</v>
      </c>
      <c r="N47201" s="55">
        <f t="shared" si="2242"/>
        <v>5</v>
      </c>
      <c r="O47201" s="55">
        <f t="shared" si="2243"/>
        <v>5</v>
      </c>
      <c r="P47201" s="54" t="str" cm="1">
        <f t="array" aca="1" ref="P47201" ca="1">IF(OR(O47201=1,O47201=7,INDEX($AD$28:$AO$51,HOUR(L47201)+1,N47201)&lt;&gt;"On",NOT(ISERROR(MATCH(DATE(M47201,N47201,DAY(L47201)),OFFSET($AD$15:$AD$22,0,M47201-$AD$14),0)))),"Off","On")</f>
        <v>Off</v>
      </c>
    </row>
    <row r="47202" spans="12:16" x14ac:dyDescent="0.25">
      <c r="L47202" s="57">
        <v>46163.625</v>
      </c>
      <c r="M47202" s="55">
        <f t="shared" si="2241"/>
        <v>2026</v>
      </c>
      <c r="N47202" s="55">
        <f t="shared" si="2242"/>
        <v>5</v>
      </c>
      <c r="O47202" s="55">
        <f t="shared" si="2243"/>
        <v>5</v>
      </c>
      <c r="P47202" s="54" t="str" cm="1">
        <f t="array" aca="1" ref="P47202" ca="1">IF(OR(O47202=1,O47202=7,INDEX($AD$28:$AO$51,HOUR(L47202)+1,N47202)&lt;&gt;"On",NOT(ISERROR(MATCH(DATE(M47202,N47202,DAY(L47202)),OFFSET($AD$15:$AD$22,0,M47202-$AD$14),0)))),"Off","On")</f>
        <v>Off</v>
      </c>
    </row>
    <row r="47203" spans="12:16" x14ac:dyDescent="0.25">
      <c r="L47203" s="57">
        <v>46163.666666666664</v>
      </c>
      <c r="M47203" s="55">
        <f t="shared" si="2241"/>
        <v>2026</v>
      </c>
      <c r="N47203" s="55">
        <f t="shared" si="2242"/>
        <v>5</v>
      </c>
      <c r="O47203" s="55">
        <f t="shared" si="2243"/>
        <v>5</v>
      </c>
      <c r="P47203" s="54" t="str" cm="1">
        <f t="array" aca="1" ref="P47203" ca="1">IF(OR(O47203=1,O47203=7,INDEX($AD$28:$AO$51,HOUR(L47203)+1,N47203)&lt;&gt;"On",NOT(ISERROR(MATCH(DATE(M47203,N47203,DAY(L47203)),OFFSET($AD$15:$AD$22,0,M47203-$AD$14),0)))),"Off","On")</f>
        <v>Off</v>
      </c>
    </row>
    <row r="47204" spans="12:16" x14ac:dyDescent="0.25">
      <c r="L47204" s="57">
        <v>46163.708333333336</v>
      </c>
      <c r="M47204" s="55">
        <f t="shared" si="2241"/>
        <v>2026</v>
      </c>
      <c r="N47204" s="55">
        <f t="shared" si="2242"/>
        <v>5</v>
      </c>
      <c r="O47204" s="55">
        <f t="shared" si="2243"/>
        <v>5</v>
      </c>
      <c r="P47204" s="54" t="str" cm="1">
        <f t="array" aca="1" ref="P47204" ca="1">IF(OR(O47204=1,O47204=7,INDEX($AD$28:$AO$51,HOUR(L47204)+1,N47204)&lt;&gt;"On",NOT(ISERROR(MATCH(DATE(M47204,N47204,DAY(L47204)),OFFSET($AD$15:$AD$22,0,M47204-$AD$14),0)))),"Off","On")</f>
        <v>Off</v>
      </c>
    </row>
    <row r="47205" spans="12:16" x14ac:dyDescent="0.25">
      <c r="L47205" s="57">
        <v>46163.75</v>
      </c>
      <c r="M47205" s="55">
        <f t="shared" si="2241"/>
        <v>2026</v>
      </c>
      <c r="N47205" s="55">
        <f t="shared" si="2242"/>
        <v>5</v>
      </c>
      <c r="O47205" s="55">
        <f t="shared" si="2243"/>
        <v>5</v>
      </c>
      <c r="P47205" s="54" t="str" cm="1">
        <f t="array" aca="1" ref="P47205" ca="1">IF(OR(O47205=1,O47205=7,INDEX($AD$28:$AO$51,HOUR(L47205)+1,N47205)&lt;&gt;"On",NOT(ISERROR(MATCH(DATE(M47205,N47205,DAY(L47205)),OFFSET($AD$15:$AD$22,0,M47205-$AD$14),0)))),"Off","On")</f>
        <v>On</v>
      </c>
    </row>
    <row r="47206" spans="12:16" x14ac:dyDescent="0.25">
      <c r="L47206" s="57">
        <v>46163.791666666664</v>
      </c>
      <c r="M47206" s="55">
        <f t="shared" si="2241"/>
        <v>2026</v>
      </c>
      <c r="N47206" s="55">
        <f t="shared" si="2242"/>
        <v>5</v>
      </c>
      <c r="O47206" s="55">
        <f t="shared" si="2243"/>
        <v>5</v>
      </c>
      <c r="P47206" s="54" t="str" cm="1">
        <f t="array" aca="1" ref="P47206" ca="1">IF(OR(O47206=1,O47206=7,INDEX($AD$28:$AO$51,HOUR(L47206)+1,N47206)&lt;&gt;"On",NOT(ISERROR(MATCH(DATE(M47206,N47206,DAY(L47206)),OFFSET($AD$15:$AD$22,0,M47206-$AD$14),0)))),"Off","On")</f>
        <v>On</v>
      </c>
    </row>
    <row r="47207" spans="12:16" x14ac:dyDescent="0.25">
      <c r="L47207" s="57">
        <v>46163.833333333336</v>
      </c>
      <c r="M47207" s="55">
        <f t="shared" si="2241"/>
        <v>2026</v>
      </c>
      <c r="N47207" s="55">
        <f t="shared" si="2242"/>
        <v>5</v>
      </c>
      <c r="O47207" s="55">
        <f t="shared" si="2243"/>
        <v>5</v>
      </c>
      <c r="P47207" s="54" t="str" cm="1">
        <f t="array" aca="1" ref="P47207" ca="1">IF(OR(O47207=1,O47207=7,INDEX($AD$28:$AO$51,HOUR(L47207)+1,N47207)&lt;&gt;"On",NOT(ISERROR(MATCH(DATE(M47207,N47207,DAY(L47207)),OFFSET($AD$15:$AD$22,0,M47207-$AD$14),0)))),"Off","On")</f>
        <v>On</v>
      </c>
    </row>
    <row r="47208" spans="12:16" x14ac:dyDescent="0.25">
      <c r="L47208" s="57">
        <v>46163.875</v>
      </c>
      <c r="M47208" s="55">
        <f t="shared" si="2241"/>
        <v>2026</v>
      </c>
      <c r="N47208" s="55">
        <f t="shared" si="2242"/>
        <v>5</v>
      </c>
      <c r="O47208" s="55">
        <f t="shared" si="2243"/>
        <v>5</v>
      </c>
      <c r="P47208" s="54" t="str" cm="1">
        <f t="array" aca="1" ref="P47208" ca="1">IF(OR(O47208=1,O47208=7,INDEX($AD$28:$AO$51,HOUR(L47208)+1,N47208)&lt;&gt;"On",NOT(ISERROR(MATCH(DATE(M47208,N47208,DAY(L47208)),OFFSET($AD$15:$AD$22,0,M47208-$AD$14),0)))),"Off","On")</f>
        <v>On</v>
      </c>
    </row>
    <row r="47209" spans="12:16" x14ac:dyDescent="0.25">
      <c r="L47209" s="57">
        <v>46163.916666666664</v>
      </c>
      <c r="M47209" s="55">
        <f t="shared" si="2241"/>
        <v>2026</v>
      </c>
      <c r="N47209" s="55">
        <f t="shared" si="2242"/>
        <v>5</v>
      </c>
      <c r="O47209" s="55">
        <f t="shared" si="2243"/>
        <v>5</v>
      </c>
      <c r="P47209" s="54" t="str" cm="1">
        <f t="array" aca="1" ref="P47209" ca="1">IF(OR(O47209=1,O47209=7,INDEX($AD$28:$AO$51,HOUR(L47209)+1,N47209)&lt;&gt;"On",NOT(ISERROR(MATCH(DATE(M47209,N47209,DAY(L47209)),OFFSET($AD$15:$AD$22,0,M47209-$AD$14),0)))),"Off","On")</f>
        <v>Off</v>
      </c>
    </row>
    <row r="47210" spans="12:16" x14ac:dyDescent="0.25">
      <c r="L47210" s="57">
        <v>46163.958333333336</v>
      </c>
      <c r="M47210" s="55">
        <f t="shared" si="2241"/>
        <v>2026</v>
      </c>
      <c r="N47210" s="55">
        <f t="shared" si="2242"/>
        <v>5</v>
      </c>
      <c r="O47210" s="55">
        <f t="shared" si="2243"/>
        <v>5</v>
      </c>
      <c r="P47210" s="54" t="str" cm="1">
        <f t="array" aca="1" ref="P47210" ca="1">IF(OR(O47210=1,O47210=7,INDEX($AD$28:$AO$51,HOUR(L47210)+1,N47210)&lt;&gt;"On",NOT(ISERROR(MATCH(DATE(M47210,N47210,DAY(L47210)),OFFSET($AD$15:$AD$22,0,M47210-$AD$14),0)))),"Off","On")</f>
        <v>Off</v>
      </c>
    </row>
    <row r="47211" spans="12:16" x14ac:dyDescent="0.25">
      <c r="L47211" s="57">
        <v>46164</v>
      </c>
      <c r="M47211" s="55">
        <f t="shared" si="2241"/>
        <v>2026</v>
      </c>
      <c r="N47211" s="55">
        <f t="shared" si="2242"/>
        <v>5</v>
      </c>
      <c r="O47211" s="55">
        <f t="shared" si="2243"/>
        <v>6</v>
      </c>
      <c r="P47211" s="54" t="str" cm="1">
        <f t="array" aca="1" ref="P47211" ca="1">IF(OR(O47211=1,O47211=7,INDEX($AD$28:$AO$51,HOUR(L47211)+1,N47211)&lt;&gt;"On",NOT(ISERROR(MATCH(DATE(M47211,N47211,DAY(L47211)),OFFSET($AD$15:$AD$22,0,M47211-$AD$14),0)))),"Off","On")</f>
        <v>Off</v>
      </c>
    </row>
    <row r="47212" spans="12:16" x14ac:dyDescent="0.25">
      <c r="L47212" s="57">
        <v>46164.041666666664</v>
      </c>
      <c r="M47212" s="55">
        <f t="shared" si="2241"/>
        <v>2026</v>
      </c>
      <c r="N47212" s="55">
        <f t="shared" si="2242"/>
        <v>5</v>
      </c>
      <c r="O47212" s="55">
        <f t="shared" si="2243"/>
        <v>6</v>
      </c>
      <c r="P47212" s="54" t="str" cm="1">
        <f t="array" aca="1" ref="P47212" ca="1">IF(OR(O47212=1,O47212=7,INDEX($AD$28:$AO$51,HOUR(L47212)+1,N47212)&lt;&gt;"On",NOT(ISERROR(MATCH(DATE(M47212,N47212,DAY(L47212)),OFFSET($AD$15:$AD$22,0,M47212-$AD$14),0)))),"Off","On")</f>
        <v>Off</v>
      </c>
    </row>
    <row r="47213" spans="12:16" x14ac:dyDescent="0.25">
      <c r="L47213" s="57">
        <v>46164.083333333336</v>
      </c>
      <c r="M47213" s="55">
        <f t="shared" si="2241"/>
        <v>2026</v>
      </c>
      <c r="N47213" s="55">
        <f t="shared" si="2242"/>
        <v>5</v>
      </c>
      <c r="O47213" s="55">
        <f t="shared" si="2243"/>
        <v>6</v>
      </c>
      <c r="P47213" s="54" t="str" cm="1">
        <f t="array" aca="1" ref="P47213" ca="1">IF(OR(O47213=1,O47213=7,INDEX($AD$28:$AO$51,HOUR(L47213)+1,N47213)&lt;&gt;"On",NOT(ISERROR(MATCH(DATE(M47213,N47213,DAY(L47213)),OFFSET($AD$15:$AD$22,0,M47213-$AD$14),0)))),"Off","On")</f>
        <v>Off</v>
      </c>
    </row>
    <row r="47214" spans="12:16" x14ac:dyDescent="0.25">
      <c r="L47214" s="57">
        <v>46164.125</v>
      </c>
      <c r="M47214" s="55">
        <f t="shared" si="2241"/>
        <v>2026</v>
      </c>
      <c r="N47214" s="55">
        <f t="shared" si="2242"/>
        <v>5</v>
      </c>
      <c r="O47214" s="55">
        <f t="shared" si="2243"/>
        <v>6</v>
      </c>
      <c r="P47214" s="54" t="str" cm="1">
        <f t="array" aca="1" ref="P47214" ca="1">IF(OR(O47214=1,O47214=7,INDEX($AD$28:$AO$51,HOUR(L47214)+1,N47214)&lt;&gt;"On",NOT(ISERROR(MATCH(DATE(M47214,N47214,DAY(L47214)),OFFSET($AD$15:$AD$22,0,M47214-$AD$14),0)))),"Off","On")</f>
        <v>Off</v>
      </c>
    </row>
    <row r="47215" spans="12:16" x14ac:dyDescent="0.25">
      <c r="L47215" s="57">
        <v>46164.166666666664</v>
      </c>
      <c r="M47215" s="55">
        <f t="shared" si="2241"/>
        <v>2026</v>
      </c>
      <c r="N47215" s="55">
        <f t="shared" si="2242"/>
        <v>5</v>
      </c>
      <c r="O47215" s="55">
        <f t="shared" si="2243"/>
        <v>6</v>
      </c>
      <c r="P47215" s="54" t="str" cm="1">
        <f t="array" aca="1" ref="P47215" ca="1">IF(OR(O47215=1,O47215=7,INDEX($AD$28:$AO$51,HOUR(L47215)+1,N47215)&lt;&gt;"On",NOT(ISERROR(MATCH(DATE(M47215,N47215,DAY(L47215)),OFFSET($AD$15:$AD$22,0,M47215-$AD$14),0)))),"Off","On")</f>
        <v>Off</v>
      </c>
    </row>
    <row r="47216" spans="12:16" x14ac:dyDescent="0.25">
      <c r="L47216" s="57">
        <v>46164.208333333336</v>
      </c>
      <c r="M47216" s="55">
        <f t="shared" si="2241"/>
        <v>2026</v>
      </c>
      <c r="N47216" s="55">
        <f t="shared" si="2242"/>
        <v>5</v>
      </c>
      <c r="O47216" s="55">
        <f t="shared" si="2243"/>
        <v>6</v>
      </c>
      <c r="P47216" s="54" t="str" cm="1">
        <f t="array" aca="1" ref="P47216" ca="1">IF(OR(O47216=1,O47216=7,INDEX($AD$28:$AO$51,HOUR(L47216)+1,N47216)&lt;&gt;"On",NOT(ISERROR(MATCH(DATE(M47216,N47216,DAY(L47216)),OFFSET($AD$15:$AD$22,0,M47216-$AD$14),0)))),"Off","On")</f>
        <v>Off</v>
      </c>
    </row>
    <row r="47217" spans="12:16" x14ac:dyDescent="0.25">
      <c r="L47217" s="57">
        <v>46164.25</v>
      </c>
      <c r="M47217" s="55">
        <f t="shared" si="2241"/>
        <v>2026</v>
      </c>
      <c r="N47217" s="55">
        <f t="shared" si="2242"/>
        <v>5</v>
      </c>
      <c r="O47217" s="55">
        <f t="shared" si="2243"/>
        <v>6</v>
      </c>
      <c r="P47217" s="54" t="str" cm="1">
        <f t="array" aca="1" ref="P47217" ca="1">IF(OR(O47217=1,O47217=7,INDEX($AD$28:$AO$51,HOUR(L47217)+1,N47217)&lt;&gt;"On",NOT(ISERROR(MATCH(DATE(M47217,N47217,DAY(L47217)),OFFSET($AD$15:$AD$22,0,M47217-$AD$14),0)))),"Off","On")</f>
        <v>On</v>
      </c>
    </row>
    <row r="47218" spans="12:16" x14ac:dyDescent="0.25">
      <c r="L47218" s="57">
        <v>46164.291666666664</v>
      </c>
      <c r="M47218" s="55">
        <f t="shared" si="2241"/>
        <v>2026</v>
      </c>
      <c r="N47218" s="55">
        <f t="shared" si="2242"/>
        <v>5</v>
      </c>
      <c r="O47218" s="55">
        <f t="shared" si="2243"/>
        <v>6</v>
      </c>
      <c r="P47218" s="54" t="str" cm="1">
        <f t="array" aca="1" ref="P47218" ca="1">IF(OR(O47218=1,O47218=7,INDEX($AD$28:$AO$51,HOUR(L47218)+1,N47218)&lt;&gt;"On",NOT(ISERROR(MATCH(DATE(M47218,N47218,DAY(L47218)),OFFSET($AD$15:$AD$22,0,M47218-$AD$14),0)))),"Off","On")</f>
        <v>On</v>
      </c>
    </row>
    <row r="47219" spans="12:16" x14ac:dyDescent="0.25">
      <c r="L47219" s="57">
        <v>46164.333333333336</v>
      </c>
      <c r="M47219" s="55">
        <f t="shared" si="2241"/>
        <v>2026</v>
      </c>
      <c r="N47219" s="55">
        <f t="shared" si="2242"/>
        <v>5</v>
      </c>
      <c r="O47219" s="55">
        <f t="shared" si="2243"/>
        <v>6</v>
      </c>
      <c r="P47219" s="54" t="str" cm="1">
        <f t="array" aca="1" ref="P47219" ca="1">IF(OR(O47219=1,O47219=7,INDEX($AD$28:$AO$51,HOUR(L47219)+1,N47219)&lt;&gt;"On",NOT(ISERROR(MATCH(DATE(M47219,N47219,DAY(L47219)),OFFSET($AD$15:$AD$22,0,M47219-$AD$14),0)))),"Off","On")</f>
        <v>On</v>
      </c>
    </row>
    <row r="47220" spans="12:16" x14ac:dyDescent="0.25">
      <c r="L47220" s="57">
        <v>46164.375</v>
      </c>
      <c r="M47220" s="55">
        <f t="shared" si="2241"/>
        <v>2026</v>
      </c>
      <c r="N47220" s="55">
        <f t="shared" si="2242"/>
        <v>5</v>
      </c>
      <c r="O47220" s="55">
        <f t="shared" si="2243"/>
        <v>6</v>
      </c>
      <c r="P47220" s="54" t="str" cm="1">
        <f t="array" aca="1" ref="P47220" ca="1">IF(OR(O47220=1,O47220=7,INDEX($AD$28:$AO$51,HOUR(L47220)+1,N47220)&lt;&gt;"On",NOT(ISERROR(MATCH(DATE(M47220,N47220,DAY(L47220)),OFFSET($AD$15:$AD$22,0,M47220-$AD$14),0)))),"Off","On")</f>
        <v>Off</v>
      </c>
    </row>
    <row r="47221" spans="12:16" x14ac:dyDescent="0.25">
      <c r="L47221" s="57">
        <v>46164.416666666664</v>
      </c>
      <c r="M47221" s="55">
        <f t="shared" si="2241"/>
        <v>2026</v>
      </c>
      <c r="N47221" s="55">
        <f t="shared" si="2242"/>
        <v>5</v>
      </c>
      <c r="O47221" s="55">
        <f t="shared" si="2243"/>
        <v>6</v>
      </c>
      <c r="P47221" s="54" t="str" cm="1">
        <f t="array" aca="1" ref="P47221" ca="1">IF(OR(O47221=1,O47221=7,INDEX($AD$28:$AO$51,HOUR(L47221)+1,N47221)&lt;&gt;"On",NOT(ISERROR(MATCH(DATE(M47221,N47221,DAY(L47221)),OFFSET($AD$15:$AD$22,0,M47221-$AD$14),0)))),"Off","On")</f>
        <v>Off</v>
      </c>
    </row>
    <row r="47222" spans="12:16" x14ac:dyDescent="0.25">
      <c r="L47222" s="57">
        <v>46164.458333333336</v>
      </c>
      <c r="M47222" s="55">
        <f t="shared" si="2241"/>
        <v>2026</v>
      </c>
      <c r="N47222" s="55">
        <f t="shared" si="2242"/>
        <v>5</v>
      </c>
      <c r="O47222" s="55">
        <f t="shared" si="2243"/>
        <v>6</v>
      </c>
      <c r="P47222" s="54" t="str" cm="1">
        <f t="array" aca="1" ref="P47222" ca="1">IF(OR(O47222=1,O47222=7,INDEX($AD$28:$AO$51,HOUR(L47222)+1,N47222)&lt;&gt;"On",NOT(ISERROR(MATCH(DATE(M47222,N47222,DAY(L47222)),OFFSET($AD$15:$AD$22,0,M47222-$AD$14),0)))),"Off","On")</f>
        <v>Off</v>
      </c>
    </row>
    <row r="47223" spans="12:16" x14ac:dyDescent="0.25">
      <c r="L47223" s="57">
        <v>46164.5</v>
      </c>
      <c r="M47223" s="55">
        <f t="shared" si="2241"/>
        <v>2026</v>
      </c>
      <c r="N47223" s="55">
        <f t="shared" si="2242"/>
        <v>5</v>
      </c>
      <c r="O47223" s="55">
        <f t="shared" si="2243"/>
        <v>6</v>
      </c>
      <c r="P47223" s="54" t="str" cm="1">
        <f t="array" aca="1" ref="P47223" ca="1">IF(OR(O47223=1,O47223=7,INDEX($AD$28:$AO$51,HOUR(L47223)+1,N47223)&lt;&gt;"On",NOT(ISERROR(MATCH(DATE(M47223,N47223,DAY(L47223)),OFFSET($AD$15:$AD$22,0,M47223-$AD$14),0)))),"Off","On")</f>
        <v>Off</v>
      </c>
    </row>
    <row r="47224" spans="12:16" x14ac:dyDescent="0.25">
      <c r="L47224" s="57">
        <v>46164.541666666664</v>
      </c>
      <c r="M47224" s="55">
        <f t="shared" si="2241"/>
        <v>2026</v>
      </c>
      <c r="N47224" s="55">
        <f t="shared" si="2242"/>
        <v>5</v>
      </c>
      <c r="O47224" s="55">
        <f t="shared" si="2243"/>
        <v>6</v>
      </c>
      <c r="P47224" s="54" t="str" cm="1">
        <f t="array" aca="1" ref="P47224" ca="1">IF(OR(O47224=1,O47224=7,INDEX($AD$28:$AO$51,HOUR(L47224)+1,N47224)&lt;&gt;"On",NOT(ISERROR(MATCH(DATE(M47224,N47224,DAY(L47224)),OFFSET($AD$15:$AD$22,0,M47224-$AD$14),0)))),"Off","On")</f>
        <v>Off</v>
      </c>
    </row>
    <row r="47225" spans="12:16" x14ac:dyDescent="0.25">
      <c r="L47225" s="57">
        <v>46164.583333333336</v>
      </c>
      <c r="M47225" s="55">
        <f t="shared" si="2241"/>
        <v>2026</v>
      </c>
      <c r="N47225" s="55">
        <f t="shared" si="2242"/>
        <v>5</v>
      </c>
      <c r="O47225" s="55">
        <f t="shared" si="2243"/>
        <v>6</v>
      </c>
      <c r="P47225" s="54" t="str" cm="1">
        <f t="array" aca="1" ref="P47225" ca="1">IF(OR(O47225=1,O47225=7,INDEX($AD$28:$AO$51,HOUR(L47225)+1,N47225)&lt;&gt;"On",NOT(ISERROR(MATCH(DATE(M47225,N47225,DAY(L47225)),OFFSET($AD$15:$AD$22,0,M47225-$AD$14),0)))),"Off","On")</f>
        <v>Off</v>
      </c>
    </row>
    <row r="47226" spans="12:16" x14ac:dyDescent="0.25">
      <c r="L47226" s="57">
        <v>46164.625</v>
      </c>
      <c r="M47226" s="55">
        <f t="shared" si="2241"/>
        <v>2026</v>
      </c>
      <c r="N47226" s="55">
        <f t="shared" si="2242"/>
        <v>5</v>
      </c>
      <c r="O47226" s="55">
        <f t="shared" si="2243"/>
        <v>6</v>
      </c>
      <c r="P47226" s="54" t="str" cm="1">
        <f t="array" aca="1" ref="P47226" ca="1">IF(OR(O47226=1,O47226=7,INDEX($AD$28:$AO$51,HOUR(L47226)+1,N47226)&lt;&gt;"On",NOT(ISERROR(MATCH(DATE(M47226,N47226,DAY(L47226)),OFFSET($AD$15:$AD$22,0,M47226-$AD$14),0)))),"Off","On")</f>
        <v>Off</v>
      </c>
    </row>
    <row r="47227" spans="12:16" x14ac:dyDescent="0.25">
      <c r="L47227" s="57">
        <v>46164.666666666664</v>
      </c>
      <c r="M47227" s="55">
        <f t="shared" si="2241"/>
        <v>2026</v>
      </c>
      <c r="N47227" s="55">
        <f t="shared" si="2242"/>
        <v>5</v>
      </c>
      <c r="O47227" s="55">
        <f t="shared" si="2243"/>
        <v>6</v>
      </c>
      <c r="P47227" s="54" t="str" cm="1">
        <f t="array" aca="1" ref="P47227" ca="1">IF(OR(O47227=1,O47227=7,INDEX($AD$28:$AO$51,HOUR(L47227)+1,N47227)&lt;&gt;"On",NOT(ISERROR(MATCH(DATE(M47227,N47227,DAY(L47227)),OFFSET($AD$15:$AD$22,0,M47227-$AD$14),0)))),"Off","On")</f>
        <v>Off</v>
      </c>
    </row>
    <row r="47228" spans="12:16" x14ac:dyDescent="0.25">
      <c r="L47228" s="57">
        <v>46164.708333333336</v>
      </c>
      <c r="M47228" s="55">
        <f t="shared" si="2241"/>
        <v>2026</v>
      </c>
      <c r="N47228" s="55">
        <f t="shared" si="2242"/>
        <v>5</v>
      </c>
      <c r="O47228" s="55">
        <f t="shared" si="2243"/>
        <v>6</v>
      </c>
      <c r="P47228" s="54" t="str" cm="1">
        <f t="array" aca="1" ref="P47228" ca="1">IF(OR(O47228=1,O47228=7,INDEX($AD$28:$AO$51,HOUR(L47228)+1,N47228)&lt;&gt;"On",NOT(ISERROR(MATCH(DATE(M47228,N47228,DAY(L47228)),OFFSET($AD$15:$AD$22,0,M47228-$AD$14),0)))),"Off","On")</f>
        <v>Off</v>
      </c>
    </row>
    <row r="47229" spans="12:16" x14ac:dyDescent="0.25">
      <c r="L47229" s="57">
        <v>46164.75</v>
      </c>
      <c r="M47229" s="55">
        <f t="shared" si="2241"/>
        <v>2026</v>
      </c>
      <c r="N47229" s="55">
        <f t="shared" si="2242"/>
        <v>5</v>
      </c>
      <c r="O47229" s="55">
        <f t="shared" si="2243"/>
        <v>6</v>
      </c>
      <c r="P47229" s="54" t="str" cm="1">
        <f t="array" aca="1" ref="P47229" ca="1">IF(OR(O47229=1,O47229=7,INDEX($AD$28:$AO$51,HOUR(L47229)+1,N47229)&lt;&gt;"On",NOT(ISERROR(MATCH(DATE(M47229,N47229,DAY(L47229)),OFFSET($AD$15:$AD$22,0,M47229-$AD$14),0)))),"Off","On")</f>
        <v>On</v>
      </c>
    </row>
    <row r="47230" spans="12:16" x14ac:dyDescent="0.25">
      <c r="L47230" s="57">
        <v>46164.791666666664</v>
      </c>
      <c r="M47230" s="55">
        <f t="shared" si="2241"/>
        <v>2026</v>
      </c>
      <c r="N47230" s="55">
        <f t="shared" si="2242"/>
        <v>5</v>
      </c>
      <c r="O47230" s="55">
        <f t="shared" si="2243"/>
        <v>6</v>
      </c>
      <c r="P47230" s="54" t="str" cm="1">
        <f t="array" aca="1" ref="P47230" ca="1">IF(OR(O47230=1,O47230=7,INDEX($AD$28:$AO$51,HOUR(L47230)+1,N47230)&lt;&gt;"On",NOT(ISERROR(MATCH(DATE(M47230,N47230,DAY(L47230)),OFFSET($AD$15:$AD$22,0,M47230-$AD$14),0)))),"Off","On")</f>
        <v>On</v>
      </c>
    </row>
    <row r="47231" spans="12:16" x14ac:dyDescent="0.25">
      <c r="L47231" s="57">
        <v>46164.833333333336</v>
      </c>
      <c r="M47231" s="55">
        <f t="shared" si="2241"/>
        <v>2026</v>
      </c>
      <c r="N47231" s="55">
        <f t="shared" si="2242"/>
        <v>5</v>
      </c>
      <c r="O47231" s="55">
        <f t="shared" si="2243"/>
        <v>6</v>
      </c>
      <c r="P47231" s="54" t="str" cm="1">
        <f t="array" aca="1" ref="P47231" ca="1">IF(OR(O47231=1,O47231=7,INDEX($AD$28:$AO$51,HOUR(L47231)+1,N47231)&lt;&gt;"On",NOT(ISERROR(MATCH(DATE(M47231,N47231,DAY(L47231)),OFFSET($AD$15:$AD$22,0,M47231-$AD$14),0)))),"Off","On")</f>
        <v>On</v>
      </c>
    </row>
    <row r="47232" spans="12:16" x14ac:dyDescent="0.25">
      <c r="L47232" s="57">
        <v>46164.875</v>
      </c>
      <c r="M47232" s="55">
        <f t="shared" si="2241"/>
        <v>2026</v>
      </c>
      <c r="N47232" s="55">
        <f t="shared" si="2242"/>
        <v>5</v>
      </c>
      <c r="O47232" s="55">
        <f t="shared" si="2243"/>
        <v>6</v>
      </c>
      <c r="P47232" s="54" t="str" cm="1">
        <f t="array" aca="1" ref="P47232" ca="1">IF(OR(O47232=1,O47232=7,INDEX($AD$28:$AO$51,HOUR(L47232)+1,N47232)&lt;&gt;"On",NOT(ISERROR(MATCH(DATE(M47232,N47232,DAY(L47232)),OFFSET($AD$15:$AD$22,0,M47232-$AD$14),0)))),"Off","On")</f>
        <v>On</v>
      </c>
    </row>
    <row r="47233" spans="12:16" x14ac:dyDescent="0.25">
      <c r="L47233" s="57">
        <v>46164.916666666664</v>
      </c>
      <c r="M47233" s="55">
        <f t="shared" si="2241"/>
        <v>2026</v>
      </c>
      <c r="N47233" s="55">
        <f t="shared" si="2242"/>
        <v>5</v>
      </c>
      <c r="O47233" s="55">
        <f t="shared" si="2243"/>
        <v>6</v>
      </c>
      <c r="P47233" s="54" t="str" cm="1">
        <f t="array" aca="1" ref="P47233" ca="1">IF(OR(O47233=1,O47233=7,INDEX($AD$28:$AO$51,HOUR(L47233)+1,N47233)&lt;&gt;"On",NOT(ISERROR(MATCH(DATE(M47233,N47233,DAY(L47233)),OFFSET($AD$15:$AD$22,0,M47233-$AD$14),0)))),"Off","On")</f>
        <v>Off</v>
      </c>
    </row>
    <row r="47234" spans="12:16" x14ac:dyDescent="0.25">
      <c r="L47234" s="57">
        <v>46164.958333333336</v>
      </c>
      <c r="M47234" s="55">
        <f t="shared" si="2241"/>
        <v>2026</v>
      </c>
      <c r="N47234" s="55">
        <f t="shared" si="2242"/>
        <v>5</v>
      </c>
      <c r="O47234" s="55">
        <f t="shared" si="2243"/>
        <v>6</v>
      </c>
      <c r="P47234" s="54" t="str" cm="1">
        <f t="array" aca="1" ref="P47234" ca="1">IF(OR(O47234=1,O47234=7,INDEX($AD$28:$AO$51,HOUR(L47234)+1,N47234)&lt;&gt;"On",NOT(ISERROR(MATCH(DATE(M47234,N47234,DAY(L47234)),OFFSET($AD$15:$AD$22,0,M47234-$AD$14),0)))),"Off","On")</f>
        <v>Off</v>
      </c>
    </row>
    <row r="47235" spans="12:16" x14ac:dyDescent="0.25">
      <c r="L47235" s="57">
        <v>46165</v>
      </c>
      <c r="M47235" s="55">
        <f t="shared" si="2241"/>
        <v>2026</v>
      </c>
      <c r="N47235" s="55">
        <f t="shared" si="2242"/>
        <v>5</v>
      </c>
      <c r="O47235" s="55">
        <f t="shared" si="2243"/>
        <v>7</v>
      </c>
      <c r="P47235" s="54" t="str" cm="1">
        <f t="array" aca="1" ref="P47235" ca="1">IF(OR(O47235=1,O47235=7,INDEX($AD$28:$AO$51,HOUR(L47235)+1,N47235)&lt;&gt;"On",NOT(ISERROR(MATCH(DATE(M47235,N47235,DAY(L47235)),OFFSET($AD$15:$AD$22,0,M47235-$AD$14),0)))),"Off","On")</f>
        <v>Off</v>
      </c>
    </row>
    <row r="47236" spans="12:16" x14ac:dyDescent="0.25">
      <c r="L47236" s="57">
        <v>46165.041666666664</v>
      </c>
      <c r="M47236" s="55">
        <f t="shared" si="2241"/>
        <v>2026</v>
      </c>
      <c r="N47236" s="55">
        <f t="shared" si="2242"/>
        <v>5</v>
      </c>
      <c r="O47236" s="55">
        <f t="shared" si="2243"/>
        <v>7</v>
      </c>
      <c r="P47236" s="54" t="str" cm="1">
        <f t="array" aca="1" ref="P47236" ca="1">IF(OR(O47236=1,O47236=7,INDEX($AD$28:$AO$51,HOUR(L47236)+1,N47236)&lt;&gt;"On",NOT(ISERROR(MATCH(DATE(M47236,N47236,DAY(L47236)),OFFSET($AD$15:$AD$22,0,M47236-$AD$14),0)))),"Off","On")</f>
        <v>Off</v>
      </c>
    </row>
    <row r="47237" spans="12:16" x14ac:dyDescent="0.25">
      <c r="L47237" s="57">
        <v>46165.083333333336</v>
      </c>
      <c r="M47237" s="55">
        <f t="shared" si="2241"/>
        <v>2026</v>
      </c>
      <c r="N47237" s="55">
        <f t="shared" si="2242"/>
        <v>5</v>
      </c>
      <c r="O47237" s="55">
        <f t="shared" si="2243"/>
        <v>7</v>
      </c>
      <c r="P47237" s="54" t="str" cm="1">
        <f t="array" aca="1" ref="P47237" ca="1">IF(OR(O47237=1,O47237=7,INDEX($AD$28:$AO$51,HOUR(L47237)+1,N47237)&lt;&gt;"On",NOT(ISERROR(MATCH(DATE(M47237,N47237,DAY(L47237)),OFFSET($AD$15:$AD$22,0,M47237-$AD$14),0)))),"Off","On")</f>
        <v>Off</v>
      </c>
    </row>
    <row r="47238" spans="12:16" x14ac:dyDescent="0.25">
      <c r="L47238" s="57">
        <v>46165.125</v>
      </c>
      <c r="M47238" s="55">
        <f t="shared" si="2241"/>
        <v>2026</v>
      </c>
      <c r="N47238" s="55">
        <f t="shared" si="2242"/>
        <v>5</v>
      </c>
      <c r="O47238" s="55">
        <f t="shared" si="2243"/>
        <v>7</v>
      </c>
      <c r="P47238" s="54" t="str" cm="1">
        <f t="array" aca="1" ref="P47238" ca="1">IF(OR(O47238=1,O47238=7,INDEX($AD$28:$AO$51,HOUR(L47238)+1,N47238)&lt;&gt;"On",NOT(ISERROR(MATCH(DATE(M47238,N47238,DAY(L47238)),OFFSET($AD$15:$AD$22,0,M47238-$AD$14),0)))),"Off","On")</f>
        <v>Off</v>
      </c>
    </row>
    <row r="47239" spans="12:16" x14ac:dyDescent="0.25">
      <c r="L47239" s="57">
        <v>46165.166666666664</v>
      </c>
      <c r="M47239" s="55">
        <f t="shared" si="2241"/>
        <v>2026</v>
      </c>
      <c r="N47239" s="55">
        <f t="shared" si="2242"/>
        <v>5</v>
      </c>
      <c r="O47239" s="55">
        <f t="shared" si="2243"/>
        <v>7</v>
      </c>
      <c r="P47239" s="54" t="str" cm="1">
        <f t="array" aca="1" ref="P47239" ca="1">IF(OR(O47239=1,O47239=7,INDEX($AD$28:$AO$51,HOUR(L47239)+1,N47239)&lt;&gt;"On",NOT(ISERROR(MATCH(DATE(M47239,N47239,DAY(L47239)),OFFSET($AD$15:$AD$22,0,M47239-$AD$14),0)))),"Off","On")</f>
        <v>Off</v>
      </c>
    </row>
    <row r="47240" spans="12:16" x14ac:dyDescent="0.25">
      <c r="L47240" s="57">
        <v>46165.208333333336</v>
      </c>
      <c r="M47240" s="55">
        <f t="shared" si="2241"/>
        <v>2026</v>
      </c>
      <c r="N47240" s="55">
        <f t="shared" si="2242"/>
        <v>5</v>
      </c>
      <c r="O47240" s="55">
        <f t="shared" si="2243"/>
        <v>7</v>
      </c>
      <c r="P47240" s="54" t="str" cm="1">
        <f t="array" aca="1" ref="P47240" ca="1">IF(OR(O47240=1,O47240=7,INDEX($AD$28:$AO$51,HOUR(L47240)+1,N47240)&lt;&gt;"On",NOT(ISERROR(MATCH(DATE(M47240,N47240,DAY(L47240)),OFFSET($AD$15:$AD$22,0,M47240-$AD$14),0)))),"Off","On")</f>
        <v>Off</v>
      </c>
    </row>
    <row r="47241" spans="12:16" x14ac:dyDescent="0.25">
      <c r="L47241" s="57">
        <v>46165.25</v>
      </c>
      <c r="M47241" s="55">
        <f t="shared" si="2241"/>
        <v>2026</v>
      </c>
      <c r="N47241" s="55">
        <f t="shared" si="2242"/>
        <v>5</v>
      </c>
      <c r="O47241" s="55">
        <f t="shared" si="2243"/>
        <v>7</v>
      </c>
      <c r="P47241" s="54" t="str" cm="1">
        <f t="array" aca="1" ref="P47241" ca="1">IF(OR(O47241=1,O47241=7,INDEX($AD$28:$AO$51,HOUR(L47241)+1,N47241)&lt;&gt;"On",NOT(ISERROR(MATCH(DATE(M47241,N47241,DAY(L47241)),OFFSET($AD$15:$AD$22,0,M47241-$AD$14),0)))),"Off","On")</f>
        <v>Off</v>
      </c>
    </row>
    <row r="47242" spans="12:16" x14ac:dyDescent="0.25">
      <c r="L47242" s="57">
        <v>46165.291666666664</v>
      </c>
      <c r="M47242" s="55">
        <f t="shared" si="2241"/>
        <v>2026</v>
      </c>
      <c r="N47242" s="55">
        <f t="shared" si="2242"/>
        <v>5</v>
      </c>
      <c r="O47242" s="55">
        <f t="shared" si="2243"/>
        <v>7</v>
      </c>
      <c r="P47242" s="54" t="str" cm="1">
        <f t="array" aca="1" ref="P47242" ca="1">IF(OR(O47242=1,O47242=7,INDEX($AD$28:$AO$51,HOUR(L47242)+1,N47242)&lt;&gt;"On",NOT(ISERROR(MATCH(DATE(M47242,N47242,DAY(L47242)),OFFSET($AD$15:$AD$22,0,M47242-$AD$14),0)))),"Off","On")</f>
        <v>Off</v>
      </c>
    </row>
    <row r="47243" spans="12:16" x14ac:dyDescent="0.25">
      <c r="L47243" s="57">
        <v>46165.333333333336</v>
      </c>
      <c r="M47243" s="55">
        <f t="shared" si="2241"/>
        <v>2026</v>
      </c>
      <c r="N47243" s="55">
        <f t="shared" si="2242"/>
        <v>5</v>
      </c>
      <c r="O47243" s="55">
        <f t="shared" si="2243"/>
        <v>7</v>
      </c>
      <c r="P47243" s="54" t="str" cm="1">
        <f t="array" aca="1" ref="P47243" ca="1">IF(OR(O47243=1,O47243=7,INDEX($AD$28:$AO$51,HOUR(L47243)+1,N47243)&lt;&gt;"On",NOT(ISERROR(MATCH(DATE(M47243,N47243,DAY(L47243)),OFFSET($AD$15:$AD$22,0,M47243-$AD$14),0)))),"Off","On")</f>
        <v>Off</v>
      </c>
    </row>
    <row r="47244" spans="12:16" x14ac:dyDescent="0.25">
      <c r="L47244" s="57">
        <v>46165.375</v>
      </c>
      <c r="M47244" s="55">
        <f t="shared" ref="M47244:M47307" si="2244">YEAR(L47244)</f>
        <v>2026</v>
      </c>
      <c r="N47244" s="55">
        <f t="shared" ref="N47244:N47307" si="2245">MONTH(L47244)</f>
        <v>5</v>
      </c>
      <c r="O47244" s="55">
        <f t="shared" ref="O47244:O47307" si="2246">WEEKDAY(L47244)</f>
        <v>7</v>
      </c>
      <c r="P47244" s="54" t="str" cm="1">
        <f t="array" aca="1" ref="P47244" ca="1">IF(OR(O47244=1,O47244=7,INDEX($AD$28:$AO$51,HOUR(L47244)+1,N47244)&lt;&gt;"On",NOT(ISERROR(MATCH(DATE(M47244,N47244,DAY(L47244)),OFFSET($AD$15:$AD$22,0,M47244-$AD$14),0)))),"Off","On")</f>
        <v>Off</v>
      </c>
    </row>
    <row r="47245" spans="12:16" x14ac:dyDescent="0.25">
      <c r="L47245" s="57">
        <v>46165.416666666664</v>
      </c>
      <c r="M47245" s="55">
        <f t="shared" si="2244"/>
        <v>2026</v>
      </c>
      <c r="N47245" s="55">
        <f t="shared" si="2245"/>
        <v>5</v>
      </c>
      <c r="O47245" s="55">
        <f t="shared" si="2246"/>
        <v>7</v>
      </c>
      <c r="P47245" s="54" t="str" cm="1">
        <f t="array" aca="1" ref="P47245" ca="1">IF(OR(O47245=1,O47245=7,INDEX($AD$28:$AO$51,HOUR(L47245)+1,N47245)&lt;&gt;"On",NOT(ISERROR(MATCH(DATE(M47245,N47245,DAY(L47245)),OFFSET($AD$15:$AD$22,0,M47245-$AD$14),0)))),"Off","On")</f>
        <v>Off</v>
      </c>
    </row>
    <row r="47246" spans="12:16" x14ac:dyDescent="0.25">
      <c r="L47246" s="57">
        <v>46165.458333333336</v>
      </c>
      <c r="M47246" s="55">
        <f t="shared" si="2244"/>
        <v>2026</v>
      </c>
      <c r="N47246" s="55">
        <f t="shared" si="2245"/>
        <v>5</v>
      </c>
      <c r="O47246" s="55">
        <f t="shared" si="2246"/>
        <v>7</v>
      </c>
      <c r="P47246" s="54" t="str" cm="1">
        <f t="array" aca="1" ref="P47246" ca="1">IF(OR(O47246=1,O47246=7,INDEX($AD$28:$AO$51,HOUR(L47246)+1,N47246)&lt;&gt;"On",NOT(ISERROR(MATCH(DATE(M47246,N47246,DAY(L47246)),OFFSET($AD$15:$AD$22,0,M47246-$AD$14),0)))),"Off","On")</f>
        <v>Off</v>
      </c>
    </row>
    <row r="47247" spans="12:16" x14ac:dyDescent="0.25">
      <c r="L47247" s="57">
        <v>46165.5</v>
      </c>
      <c r="M47247" s="55">
        <f t="shared" si="2244"/>
        <v>2026</v>
      </c>
      <c r="N47247" s="55">
        <f t="shared" si="2245"/>
        <v>5</v>
      </c>
      <c r="O47247" s="55">
        <f t="shared" si="2246"/>
        <v>7</v>
      </c>
      <c r="P47247" s="54" t="str" cm="1">
        <f t="array" aca="1" ref="P47247" ca="1">IF(OR(O47247=1,O47247=7,INDEX($AD$28:$AO$51,HOUR(L47247)+1,N47247)&lt;&gt;"On",NOT(ISERROR(MATCH(DATE(M47247,N47247,DAY(L47247)),OFFSET($AD$15:$AD$22,0,M47247-$AD$14),0)))),"Off","On")</f>
        <v>Off</v>
      </c>
    </row>
    <row r="47248" spans="12:16" x14ac:dyDescent="0.25">
      <c r="L47248" s="57">
        <v>46165.541666666664</v>
      </c>
      <c r="M47248" s="55">
        <f t="shared" si="2244"/>
        <v>2026</v>
      </c>
      <c r="N47248" s="55">
        <f t="shared" si="2245"/>
        <v>5</v>
      </c>
      <c r="O47248" s="55">
        <f t="shared" si="2246"/>
        <v>7</v>
      </c>
      <c r="P47248" s="54" t="str" cm="1">
        <f t="array" aca="1" ref="P47248" ca="1">IF(OR(O47248=1,O47248=7,INDEX($AD$28:$AO$51,HOUR(L47248)+1,N47248)&lt;&gt;"On",NOT(ISERROR(MATCH(DATE(M47248,N47248,DAY(L47248)),OFFSET($AD$15:$AD$22,0,M47248-$AD$14),0)))),"Off","On")</f>
        <v>Off</v>
      </c>
    </row>
    <row r="47249" spans="12:16" x14ac:dyDescent="0.25">
      <c r="L47249" s="57">
        <v>46165.583333333336</v>
      </c>
      <c r="M47249" s="55">
        <f t="shared" si="2244"/>
        <v>2026</v>
      </c>
      <c r="N47249" s="55">
        <f t="shared" si="2245"/>
        <v>5</v>
      </c>
      <c r="O47249" s="55">
        <f t="shared" si="2246"/>
        <v>7</v>
      </c>
      <c r="P47249" s="54" t="str" cm="1">
        <f t="array" aca="1" ref="P47249" ca="1">IF(OR(O47249=1,O47249=7,INDEX($AD$28:$AO$51,HOUR(L47249)+1,N47249)&lt;&gt;"On",NOT(ISERROR(MATCH(DATE(M47249,N47249,DAY(L47249)),OFFSET($AD$15:$AD$22,0,M47249-$AD$14),0)))),"Off","On")</f>
        <v>Off</v>
      </c>
    </row>
    <row r="47250" spans="12:16" x14ac:dyDescent="0.25">
      <c r="L47250" s="57">
        <v>46165.625</v>
      </c>
      <c r="M47250" s="55">
        <f t="shared" si="2244"/>
        <v>2026</v>
      </c>
      <c r="N47250" s="55">
        <f t="shared" si="2245"/>
        <v>5</v>
      </c>
      <c r="O47250" s="55">
        <f t="shared" si="2246"/>
        <v>7</v>
      </c>
      <c r="P47250" s="54" t="str" cm="1">
        <f t="array" aca="1" ref="P47250" ca="1">IF(OR(O47250=1,O47250=7,INDEX($AD$28:$AO$51,HOUR(L47250)+1,N47250)&lt;&gt;"On",NOT(ISERROR(MATCH(DATE(M47250,N47250,DAY(L47250)),OFFSET($AD$15:$AD$22,0,M47250-$AD$14),0)))),"Off","On")</f>
        <v>Off</v>
      </c>
    </row>
    <row r="47251" spans="12:16" x14ac:dyDescent="0.25">
      <c r="L47251" s="57">
        <v>46165.666666666664</v>
      </c>
      <c r="M47251" s="55">
        <f t="shared" si="2244"/>
        <v>2026</v>
      </c>
      <c r="N47251" s="55">
        <f t="shared" si="2245"/>
        <v>5</v>
      </c>
      <c r="O47251" s="55">
        <f t="shared" si="2246"/>
        <v>7</v>
      </c>
      <c r="P47251" s="54" t="str" cm="1">
        <f t="array" aca="1" ref="P47251" ca="1">IF(OR(O47251=1,O47251=7,INDEX($AD$28:$AO$51,HOUR(L47251)+1,N47251)&lt;&gt;"On",NOT(ISERROR(MATCH(DATE(M47251,N47251,DAY(L47251)),OFFSET($AD$15:$AD$22,0,M47251-$AD$14),0)))),"Off","On")</f>
        <v>Off</v>
      </c>
    </row>
    <row r="47252" spans="12:16" x14ac:dyDescent="0.25">
      <c r="L47252" s="57">
        <v>46165.708333333336</v>
      </c>
      <c r="M47252" s="55">
        <f t="shared" si="2244"/>
        <v>2026</v>
      </c>
      <c r="N47252" s="55">
        <f t="shared" si="2245"/>
        <v>5</v>
      </c>
      <c r="O47252" s="55">
        <f t="shared" si="2246"/>
        <v>7</v>
      </c>
      <c r="P47252" s="54" t="str" cm="1">
        <f t="array" aca="1" ref="P47252" ca="1">IF(OR(O47252=1,O47252=7,INDEX($AD$28:$AO$51,HOUR(L47252)+1,N47252)&lt;&gt;"On",NOT(ISERROR(MATCH(DATE(M47252,N47252,DAY(L47252)),OFFSET($AD$15:$AD$22,0,M47252-$AD$14),0)))),"Off","On")</f>
        <v>Off</v>
      </c>
    </row>
    <row r="47253" spans="12:16" x14ac:dyDescent="0.25">
      <c r="L47253" s="57">
        <v>46165.75</v>
      </c>
      <c r="M47253" s="55">
        <f t="shared" si="2244"/>
        <v>2026</v>
      </c>
      <c r="N47253" s="55">
        <f t="shared" si="2245"/>
        <v>5</v>
      </c>
      <c r="O47253" s="55">
        <f t="shared" si="2246"/>
        <v>7</v>
      </c>
      <c r="P47253" s="54" t="str" cm="1">
        <f t="array" aca="1" ref="P47253" ca="1">IF(OR(O47253=1,O47253=7,INDEX($AD$28:$AO$51,HOUR(L47253)+1,N47253)&lt;&gt;"On",NOT(ISERROR(MATCH(DATE(M47253,N47253,DAY(L47253)),OFFSET($AD$15:$AD$22,0,M47253-$AD$14),0)))),"Off","On")</f>
        <v>Off</v>
      </c>
    </row>
    <row r="47254" spans="12:16" x14ac:dyDescent="0.25">
      <c r="L47254" s="57">
        <v>46165.791666666664</v>
      </c>
      <c r="M47254" s="55">
        <f t="shared" si="2244"/>
        <v>2026</v>
      </c>
      <c r="N47254" s="55">
        <f t="shared" si="2245"/>
        <v>5</v>
      </c>
      <c r="O47254" s="55">
        <f t="shared" si="2246"/>
        <v>7</v>
      </c>
      <c r="P47254" s="54" t="str" cm="1">
        <f t="array" aca="1" ref="P47254" ca="1">IF(OR(O47254=1,O47254=7,INDEX($AD$28:$AO$51,HOUR(L47254)+1,N47254)&lt;&gt;"On",NOT(ISERROR(MATCH(DATE(M47254,N47254,DAY(L47254)),OFFSET($AD$15:$AD$22,0,M47254-$AD$14),0)))),"Off","On")</f>
        <v>Off</v>
      </c>
    </row>
    <row r="47255" spans="12:16" x14ac:dyDescent="0.25">
      <c r="L47255" s="57">
        <v>46165.833333333336</v>
      </c>
      <c r="M47255" s="55">
        <f t="shared" si="2244"/>
        <v>2026</v>
      </c>
      <c r="N47255" s="55">
        <f t="shared" si="2245"/>
        <v>5</v>
      </c>
      <c r="O47255" s="55">
        <f t="shared" si="2246"/>
        <v>7</v>
      </c>
      <c r="P47255" s="54" t="str" cm="1">
        <f t="array" aca="1" ref="P47255" ca="1">IF(OR(O47255=1,O47255=7,INDEX($AD$28:$AO$51,HOUR(L47255)+1,N47255)&lt;&gt;"On",NOT(ISERROR(MATCH(DATE(M47255,N47255,DAY(L47255)),OFFSET($AD$15:$AD$22,0,M47255-$AD$14),0)))),"Off","On")</f>
        <v>Off</v>
      </c>
    </row>
    <row r="47256" spans="12:16" x14ac:dyDescent="0.25">
      <c r="L47256" s="57">
        <v>46165.875</v>
      </c>
      <c r="M47256" s="55">
        <f t="shared" si="2244"/>
        <v>2026</v>
      </c>
      <c r="N47256" s="55">
        <f t="shared" si="2245"/>
        <v>5</v>
      </c>
      <c r="O47256" s="55">
        <f t="shared" si="2246"/>
        <v>7</v>
      </c>
      <c r="P47256" s="54" t="str" cm="1">
        <f t="array" aca="1" ref="P47256" ca="1">IF(OR(O47256=1,O47256=7,INDEX($AD$28:$AO$51,HOUR(L47256)+1,N47256)&lt;&gt;"On",NOT(ISERROR(MATCH(DATE(M47256,N47256,DAY(L47256)),OFFSET($AD$15:$AD$22,0,M47256-$AD$14),0)))),"Off","On")</f>
        <v>Off</v>
      </c>
    </row>
    <row r="47257" spans="12:16" x14ac:dyDescent="0.25">
      <c r="L47257" s="57">
        <v>46165.916666666664</v>
      </c>
      <c r="M47257" s="55">
        <f t="shared" si="2244"/>
        <v>2026</v>
      </c>
      <c r="N47257" s="55">
        <f t="shared" si="2245"/>
        <v>5</v>
      </c>
      <c r="O47257" s="55">
        <f t="shared" si="2246"/>
        <v>7</v>
      </c>
      <c r="P47257" s="54" t="str" cm="1">
        <f t="array" aca="1" ref="P47257" ca="1">IF(OR(O47257=1,O47257=7,INDEX($AD$28:$AO$51,HOUR(L47257)+1,N47257)&lt;&gt;"On",NOT(ISERROR(MATCH(DATE(M47257,N47257,DAY(L47257)),OFFSET($AD$15:$AD$22,0,M47257-$AD$14),0)))),"Off","On")</f>
        <v>Off</v>
      </c>
    </row>
    <row r="47258" spans="12:16" x14ac:dyDescent="0.25">
      <c r="L47258" s="57">
        <v>46165.958333333336</v>
      </c>
      <c r="M47258" s="55">
        <f t="shared" si="2244"/>
        <v>2026</v>
      </c>
      <c r="N47258" s="55">
        <f t="shared" si="2245"/>
        <v>5</v>
      </c>
      <c r="O47258" s="55">
        <f t="shared" si="2246"/>
        <v>7</v>
      </c>
      <c r="P47258" s="54" t="str" cm="1">
        <f t="array" aca="1" ref="P47258" ca="1">IF(OR(O47258=1,O47258=7,INDEX($AD$28:$AO$51,HOUR(L47258)+1,N47258)&lt;&gt;"On",NOT(ISERROR(MATCH(DATE(M47258,N47258,DAY(L47258)),OFFSET($AD$15:$AD$22,0,M47258-$AD$14),0)))),"Off","On")</f>
        <v>Off</v>
      </c>
    </row>
    <row r="47259" spans="12:16" x14ac:dyDescent="0.25">
      <c r="L47259" s="57">
        <v>46166</v>
      </c>
      <c r="M47259" s="55">
        <f t="shared" si="2244"/>
        <v>2026</v>
      </c>
      <c r="N47259" s="55">
        <f t="shared" si="2245"/>
        <v>5</v>
      </c>
      <c r="O47259" s="55">
        <f t="shared" si="2246"/>
        <v>1</v>
      </c>
      <c r="P47259" s="54" t="str" cm="1">
        <f t="array" aca="1" ref="P47259" ca="1">IF(OR(O47259=1,O47259=7,INDEX($AD$28:$AO$51,HOUR(L47259)+1,N47259)&lt;&gt;"On",NOT(ISERROR(MATCH(DATE(M47259,N47259,DAY(L47259)),OFFSET($AD$15:$AD$22,0,M47259-$AD$14),0)))),"Off","On")</f>
        <v>Off</v>
      </c>
    </row>
    <row r="47260" spans="12:16" x14ac:dyDescent="0.25">
      <c r="L47260" s="57">
        <v>46166.041666666664</v>
      </c>
      <c r="M47260" s="55">
        <f t="shared" si="2244"/>
        <v>2026</v>
      </c>
      <c r="N47260" s="55">
        <f t="shared" si="2245"/>
        <v>5</v>
      </c>
      <c r="O47260" s="55">
        <f t="shared" si="2246"/>
        <v>1</v>
      </c>
      <c r="P47260" s="54" t="str" cm="1">
        <f t="array" aca="1" ref="P47260" ca="1">IF(OR(O47260=1,O47260=7,INDEX($AD$28:$AO$51,HOUR(L47260)+1,N47260)&lt;&gt;"On",NOT(ISERROR(MATCH(DATE(M47260,N47260,DAY(L47260)),OFFSET($AD$15:$AD$22,0,M47260-$AD$14),0)))),"Off","On")</f>
        <v>Off</v>
      </c>
    </row>
    <row r="47261" spans="12:16" x14ac:dyDescent="0.25">
      <c r="L47261" s="57">
        <v>46166.083333333336</v>
      </c>
      <c r="M47261" s="55">
        <f t="shared" si="2244"/>
        <v>2026</v>
      </c>
      <c r="N47261" s="55">
        <f t="shared" si="2245"/>
        <v>5</v>
      </c>
      <c r="O47261" s="55">
        <f t="shared" si="2246"/>
        <v>1</v>
      </c>
      <c r="P47261" s="54" t="str" cm="1">
        <f t="array" aca="1" ref="P47261" ca="1">IF(OR(O47261=1,O47261=7,INDEX($AD$28:$AO$51,HOUR(L47261)+1,N47261)&lt;&gt;"On",NOT(ISERROR(MATCH(DATE(M47261,N47261,DAY(L47261)),OFFSET($AD$15:$AD$22,0,M47261-$AD$14),0)))),"Off","On")</f>
        <v>Off</v>
      </c>
    </row>
    <row r="47262" spans="12:16" x14ac:dyDescent="0.25">
      <c r="L47262" s="57">
        <v>46166.125</v>
      </c>
      <c r="M47262" s="55">
        <f t="shared" si="2244"/>
        <v>2026</v>
      </c>
      <c r="N47262" s="55">
        <f t="shared" si="2245"/>
        <v>5</v>
      </c>
      <c r="O47262" s="55">
        <f t="shared" si="2246"/>
        <v>1</v>
      </c>
      <c r="P47262" s="54" t="str" cm="1">
        <f t="array" aca="1" ref="P47262" ca="1">IF(OR(O47262=1,O47262=7,INDEX($AD$28:$AO$51,HOUR(L47262)+1,N47262)&lt;&gt;"On",NOT(ISERROR(MATCH(DATE(M47262,N47262,DAY(L47262)),OFFSET($AD$15:$AD$22,0,M47262-$AD$14),0)))),"Off","On")</f>
        <v>Off</v>
      </c>
    </row>
    <row r="47263" spans="12:16" x14ac:dyDescent="0.25">
      <c r="L47263" s="57">
        <v>46166.166666666664</v>
      </c>
      <c r="M47263" s="55">
        <f t="shared" si="2244"/>
        <v>2026</v>
      </c>
      <c r="N47263" s="55">
        <f t="shared" si="2245"/>
        <v>5</v>
      </c>
      <c r="O47263" s="55">
        <f t="shared" si="2246"/>
        <v>1</v>
      </c>
      <c r="P47263" s="54" t="str" cm="1">
        <f t="array" aca="1" ref="P47263" ca="1">IF(OR(O47263=1,O47263=7,INDEX($AD$28:$AO$51,HOUR(L47263)+1,N47263)&lt;&gt;"On",NOT(ISERROR(MATCH(DATE(M47263,N47263,DAY(L47263)),OFFSET($AD$15:$AD$22,0,M47263-$AD$14),0)))),"Off","On")</f>
        <v>Off</v>
      </c>
    </row>
    <row r="47264" spans="12:16" x14ac:dyDescent="0.25">
      <c r="L47264" s="57">
        <v>46166.208333333336</v>
      </c>
      <c r="M47264" s="55">
        <f t="shared" si="2244"/>
        <v>2026</v>
      </c>
      <c r="N47264" s="55">
        <f t="shared" si="2245"/>
        <v>5</v>
      </c>
      <c r="O47264" s="55">
        <f t="shared" si="2246"/>
        <v>1</v>
      </c>
      <c r="P47264" s="54" t="str" cm="1">
        <f t="array" aca="1" ref="P47264" ca="1">IF(OR(O47264=1,O47264=7,INDEX($AD$28:$AO$51,HOUR(L47264)+1,N47264)&lt;&gt;"On",NOT(ISERROR(MATCH(DATE(M47264,N47264,DAY(L47264)),OFFSET($AD$15:$AD$22,0,M47264-$AD$14),0)))),"Off","On")</f>
        <v>Off</v>
      </c>
    </row>
    <row r="47265" spans="12:16" x14ac:dyDescent="0.25">
      <c r="L47265" s="57">
        <v>46166.25</v>
      </c>
      <c r="M47265" s="55">
        <f t="shared" si="2244"/>
        <v>2026</v>
      </c>
      <c r="N47265" s="55">
        <f t="shared" si="2245"/>
        <v>5</v>
      </c>
      <c r="O47265" s="55">
        <f t="shared" si="2246"/>
        <v>1</v>
      </c>
      <c r="P47265" s="54" t="str" cm="1">
        <f t="array" aca="1" ref="P47265" ca="1">IF(OR(O47265=1,O47265=7,INDEX($AD$28:$AO$51,HOUR(L47265)+1,N47265)&lt;&gt;"On",NOT(ISERROR(MATCH(DATE(M47265,N47265,DAY(L47265)),OFFSET($AD$15:$AD$22,0,M47265-$AD$14),0)))),"Off","On")</f>
        <v>Off</v>
      </c>
    </row>
    <row r="47266" spans="12:16" x14ac:dyDescent="0.25">
      <c r="L47266" s="57">
        <v>46166.291666666664</v>
      </c>
      <c r="M47266" s="55">
        <f t="shared" si="2244"/>
        <v>2026</v>
      </c>
      <c r="N47266" s="55">
        <f t="shared" si="2245"/>
        <v>5</v>
      </c>
      <c r="O47266" s="55">
        <f t="shared" si="2246"/>
        <v>1</v>
      </c>
      <c r="P47266" s="54" t="str" cm="1">
        <f t="array" aca="1" ref="P47266" ca="1">IF(OR(O47266=1,O47266=7,INDEX($AD$28:$AO$51,HOUR(L47266)+1,N47266)&lt;&gt;"On",NOT(ISERROR(MATCH(DATE(M47266,N47266,DAY(L47266)),OFFSET($AD$15:$AD$22,0,M47266-$AD$14),0)))),"Off","On")</f>
        <v>Off</v>
      </c>
    </row>
    <row r="47267" spans="12:16" x14ac:dyDescent="0.25">
      <c r="L47267" s="57">
        <v>46166.333333333336</v>
      </c>
      <c r="M47267" s="55">
        <f t="shared" si="2244"/>
        <v>2026</v>
      </c>
      <c r="N47267" s="55">
        <f t="shared" si="2245"/>
        <v>5</v>
      </c>
      <c r="O47267" s="55">
        <f t="shared" si="2246"/>
        <v>1</v>
      </c>
      <c r="P47267" s="54" t="str" cm="1">
        <f t="array" aca="1" ref="P47267" ca="1">IF(OR(O47267=1,O47267=7,INDEX($AD$28:$AO$51,HOUR(L47267)+1,N47267)&lt;&gt;"On",NOT(ISERROR(MATCH(DATE(M47267,N47267,DAY(L47267)),OFFSET($AD$15:$AD$22,0,M47267-$AD$14),0)))),"Off","On")</f>
        <v>Off</v>
      </c>
    </row>
    <row r="47268" spans="12:16" x14ac:dyDescent="0.25">
      <c r="L47268" s="57">
        <v>46166.375</v>
      </c>
      <c r="M47268" s="55">
        <f t="shared" si="2244"/>
        <v>2026</v>
      </c>
      <c r="N47268" s="55">
        <f t="shared" si="2245"/>
        <v>5</v>
      </c>
      <c r="O47268" s="55">
        <f t="shared" si="2246"/>
        <v>1</v>
      </c>
      <c r="P47268" s="54" t="str" cm="1">
        <f t="array" aca="1" ref="P47268" ca="1">IF(OR(O47268=1,O47268=7,INDEX($AD$28:$AO$51,HOUR(L47268)+1,N47268)&lt;&gt;"On",NOT(ISERROR(MATCH(DATE(M47268,N47268,DAY(L47268)),OFFSET($AD$15:$AD$22,0,M47268-$AD$14),0)))),"Off","On")</f>
        <v>Off</v>
      </c>
    </row>
    <row r="47269" spans="12:16" x14ac:dyDescent="0.25">
      <c r="L47269" s="57">
        <v>46166.416666666664</v>
      </c>
      <c r="M47269" s="55">
        <f t="shared" si="2244"/>
        <v>2026</v>
      </c>
      <c r="N47269" s="55">
        <f t="shared" si="2245"/>
        <v>5</v>
      </c>
      <c r="O47269" s="55">
        <f t="shared" si="2246"/>
        <v>1</v>
      </c>
      <c r="P47269" s="54" t="str" cm="1">
        <f t="array" aca="1" ref="P47269" ca="1">IF(OR(O47269=1,O47269=7,INDEX($AD$28:$AO$51,HOUR(L47269)+1,N47269)&lt;&gt;"On",NOT(ISERROR(MATCH(DATE(M47269,N47269,DAY(L47269)),OFFSET($AD$15:$AD$22,0,M47269-$AD$14),0)))),"Off","On")</f>
        <v>Off</v>
      </c>
    </row>
    <row r="47270" spans="12:16" x14ac:dyDescent="0.25">
      <c r="L47270" s="57">
        <v>46166.458333333336</v>
      </c>
      <c r="M47270" s="55">
        <f t="shared" si="2244"/>
        <v>2026</v>
      </c>
      <c r="N47270" s="55">
        <f t="shared" si="2245"/>
        <v>5</v>
      </c>
      <c r="O47270" s="55">
        <f t="shared" si="2246"/>
        <v>1</v>
      </c>
      <c r="P47270" s="54" t="str" cm="1">
        <f t="array" aca="1" ref="P47270" ca="1">IF(OR(O47270=1,O47270=7,INDEX($AD$28:$AO$51,HOUR(L47270)+1,N47270)&lt;&gt;"On",NOT(ISERROR(MATCH(DATE(M47270,N47270,DAY(L47270)),OFFSET($AD$15:$AD$22,0,M47270-$AD$14),0)))),"Off","On")</f>
        <v>Off</v>
      </c>
    </row>
    <row r="47271" spans="12:16" x14ac:dyDescent="0.25">
      <c r="L47271" s="57">
        <v>46166.5</v>
      </c>
      <c r="M47271" s="55">
        <f t="shared" si="2244"/>
        <v>2026</v>
      </c>
      <c r="N47271" s="55">
        <f t="shared" si="2245"/>
        <v>5</v>
      </c>
      <c r="O47271" s="55">
        <f t="shared" si="2246"/>
        <v>1</v>
      </c>
      <c r="P47271" s="54" t="str" cm="1">
        <f t="array" aca="1" ref="P47271" ca="1">IF(OR(O47271=1,O47271=7,INDEX($AD$28:$AO$51,HOUR(L47271)+1,N47271)&lt;&gt;"On",NOT(ISERROR(MATCH(DATE(M47271,N47271,DAY(L47271)),OFFSET($AD$15:$AD$22,0,M47271-$AD$14),0)))),"Off","On")</f>
        <v>Off</v>
      </c>
    </row>
    <row r="47272" spans="12:16" x14ac:dyDescent="0.25">
      <c r="L47272" s="57">
        <v>46166.541666666664</v>
      </c>
      <c r="M47272" s="55">
        <f t="shared" si="2244"/>
        <v>2026</v>
      </c>
      <c r="N47272" s="55">
        <f t="shared" si="2245"/>
        <v>5</v>
      </c>
      <c r="O47272" s="55">
        <f t="shared" si="2246"/>
        <v>1</v>
      </c>
      <c r="P47272" s="54" t="str" cm="1">
        <f t="array" aca="1" ref="P47272" ca="1">IF(OR(O47272=1,O47272=7,INDEX($AD$28:$AO$51,HOUR(L47272)+1,N47272)&lt;&gt;"On",NOT(ISERROR(MATCH(DATE(M47272,N47272,DAY(L47272)),OFFSET($AD$15:$AD$22,0,M47272-$AD$14),0)))),"Off","On")</f>
        <v>Off</v>
      </c>
    </row>
    <row r="47273" spans="12:16" x14ac:dyDescent="0.25">
      <c r="L47273" s="57">
        <v>46166.583333333336</v>
      </c>
      <c r="M47273" s="55">
        <f t="shared" si="2244"/>
        <v>2026</v>
      </c>
      <c r="N47273" s="55">
        <f t="shared" si="2245"/>
        <v>5</v>
      </c>
      <c r="O47273" s="55">
        <f t="shared" si="2246"/>
        <v>1</v>
      </c>
      <c r="P47273" s="54" t="str" cm="1">
        <f t="array" aca="1" ref="P47273" ca="1">IF(OR(O47273=1,O47273=7,INDEX($AD$28:$AO$51,HOUR(L47273)+1,N47273)&lt;&gt;"On",NOT(ISERROR(MATCH(DATE(M47273,N47273,DAY(L47273)),OFFSET($AD$15:$AD$22,0,M47273-$AD$14),0)))),"Off","On")</f>
        <v>Off</v>
      </c>
    </row>
    <row r="47274" spans="12:16" x14ac:dyDescent="0.25">
      <c r="L47274" s="57">
        <v>46166.625</v>
      </c>
      <c r="M47274" s="55">
        <f t="shared" si="2244"/>
        <v>2026</v>
      </c>
      <c r="N47274" s="55">
        <f t="shared" si="2245"/>
        <v>5</v>
      </c>
      <c r="O47274" s="55">
        <f t="shared" si="2246"/>
        <v>1</v>
      </c>
      <c r="P47274" s="54" t="str" cm="1">
        <f t="array" aca="1" ref="P47274" ca="1">IF(OR(O47274=1,O47274=7,INDEX($AD$28:$AO$51,HOUR(L47274)+1,N47274)&lt;&gt;"On",NOT(ISERROR(MATCH(DATE(M47274,N47274,DAY(L47274)),OFFSET($AD$15:$AD$22,0,M47274-$AD$14),0)))),"Off","On")</f>
        <v>Off</v>
      </c>
    </row>
    <row r="47275" spans="12:16" x14ac:dyDescent="0.25">
      <c r="L47275" s="57">
        <v>46166.666666666664</v>
      </c>
      <c r="M47275" s="55">
        <f t="shared" si="2244"/>
        <v>2026</v>
      </c>
      <c r="N47275" s="55">
        <f t="shared" si="2245"/>
        <v>5</v>
      </c>
      <c r="O47275" s="55">
        <f t="shared" si="2246"/>
        <v>1</v>
      </c>
      <c r="P47275" s="54" t="str" cm="1">
        <f t="array" aca="1" ref="P47275" ca="1">IF(OR(O47275=1,O47275=7,INDEX($AD$28:$AO$51,HOUR(L47275)+1,N47275)&lt;&gt;"On",NOT(ISERROR(MATCH(DATE(M47275,N47275,DAY(L47275)),OFFSET($AD$15:$AD$22,0,M47275-$AD$14),0)))),"Off","On")</f>
        <v>Off</v>
      </c>
    </row>
    <row r="47276" spans="12:16" x14ac:dyDescent="0.25">
      <c r="L47276" s="57">
        <v>46166.708333333336</v>
      </c>
      <c r="M47276" s="55">
        <f t="shared" si="2244"/>
        <v>2026</v>
      </c>
      <c r="N47276" s="55">
        <f t="shared" si="2245"/>
        <v>5</v>
      </c>
      <c r="O47276" s="55">
        <f t="shared" si="2246"/>
        <v>1</v>
      </c>
      <c r="P47276" s="54" t="str" cm="1">
        <f t="array" aca="1" ref="P47276" ca="1">IF(OR(O47276=1,O47276=7,INDEX($AD$28:$AO$51,HOUR(L47276)+1,N47276)&lt;&gt;"On",NOT(ISERROR(MATCH(DATE(M47276,N47276,DAY(L47276)),OFFSET($AD$15:$AD$22,0,M47276-$AD$14),0)))),"Off","On")</f>
        <v>Off</v>
      </c>
    </row>
    <row r="47277" spans="12:16" x14ac:dyDescent="0.25">
      <c r="L47277" s="57">
        <v>46166.75</v>
      </c>
      <c r="M47277" s="55">
        <f t="shared" si="2244"/>
        <v>2026</v>
      </c>
      <c r="N47277" s="55">
        <f t="shared" si="2245"/>
        <v>5</v>
      </c>
      <c r="O47277" s="55">
        <f t="shared" si="2246"/>
        <v>1</v>
      </c>
      <c r="P47277" s="54" t="str" cm="1">
        <f t="array" aca="1" ref="P47277" ca="1">IF(OR(O47277=1,O47277=7,INDEX($AD$28:$AO$51,HOUR(L47277)+1,N47277)&lt;&gt;"On",NOT(ISERROR(MATCH(DATE(M47277,N47277,DAY(L47277)),OFFSET($AD$15:$AD$22,0,M47277-$AD$14),0)))),"Off","On")</f>
        <v>Off</v>
      </c>
    </row>
    <row r="47278" spans="12:16" x14ac:dyDescent="0.25">
      <c r="L47278" s="57">
        <v>46166.791666666664</v>
      </c>
      <c r="M47278" s="55">
        <f t="shared" si="2244"/>
        <v>2026</v>
      </c>
      <c r="N47278" s="55">
        <f t="shared" si="2245"/>
        <v>5</v>
      </c>
      <c r="O47278" s="55">
        <f t="shared" si="2246"/>
        <v>1</v>
      </c>
      <c r="P47278" s="54" t="str" cm="1">
        <f t="array" aca="1" ref="P47278" ca="1">IF(OR(O47278=1,O47278=7,INDEX($AD$28:$AO$51,HOUR(L47278)+1,N47278)&lt;&gt;"On",NOT(ISERROR(MATCH(DATE(M47278,N47278,DAY(L47278)),OFFSET($AD$15:$AD$22,0,M47278-$AD$14),0)))),"Off","On")</f>
        <v>Off</v>
      </c>
    </row>
    <row r="47279" spans="12:16" x14ac:dyDescent="0.25">
      <c r="L47279" s="57">
        <v>46166.833333333336</v>
      </c>
      <c r="M47279" s="55">
        <f t="shared" si="2244"/>
        <v>2026</v>
      </c>
      <c r="N47279" s="55">
        <f t="shared" si="2245"/>
        <v>5</v>
      </c>
      <c r="O47279" s="55">
        <f t="shared" si="2246"/>
        <v>1</v>
      </c>
      <c r="P47279" s="54" t="str" cm="1">
        <f t="array" aca="1" ref="P47279" ca="1">IF(OR(O47279=1,O47279=7,INDEX($AD$28:$AO$51,HOUR(L47279)+1,N47279)&lt;&gt;"On",NOT(ISERROR(MATCH(DATE(M47279,N47279,DAY(L47279)),OFFSET($AD$15:$AD$22,0,M47279-$AD$14),0)))),"Off","On")</f>
        <v>Off</v>
      </c>
    </row>
    <row r="47280" spans="12:16" x14ac:dyDescent="0.25">
      <c r="L47280" s="57">
        <v>46166.875</v>
      </c>
      <c r="M47280" s="55">
        <f t="shared" si="2244"/>
        <v>2026</v>
      </c>
      <c r="N47280" s="55">
        <f t="shared" si="2245"/>
        <v>5</v>
      </c>
      <c r="O47280" s="55">
        <f t="shared" si="2246"/>
        <v>1</v>
      </c>
      <c r="P47280" s="54" t="str" cm="1">
        <f t="array" aca="1" ref="P47280" ca="1">IF(OR(O47280=1,O47280=7,INDEX($AD$28:$AO$51,HOUR(L47280)+1,N47280)&lt;&gt;"On",NOT(ISERROR(MATCH(DATE(M47280,N47280,DAY(L47280)),OFFSET($AD$15:$AD$22,0,M47280-$AD$14),0)))),"Off","On")</f>
        <v>Off</v>
      </c>
    </row>
    <row r="47281" spans="12:16" x14ac:dyDescent="0.25">
      <c r="L47281" s="57">
        <v>46166.916666666664</v>
      </c>
      <c r="M47281" s="55">
        <f t="shared" si="2244"/>
        <v>2026</v>
      </c>
      <c r="N47281" s="55">
        <f t="shared" si="2245"/>
        <v>5</v>
      </c>
      <c r="O47281" s="55">
        <f t="shared" si="2246"/>
        <v>1</v>
      </c>
      <c r="P47281" s="54" t="str" cm="1">
        <f t="array" aca="1" ref="P47281" ca="1">IF(OR(O47281=1,O47281=7,INDEX($AD$28:$AO$51,HOUR(L47281)+1,N47281)&lt;&gt;"On",NOT(ISERROR(MATCH(DATE(M47281,N47281,DAY(L47281)),OFFSET($AD$15:$AD$22,0,M47281-$AD$14),0)))),"Off","On")</f>
        <v>Off</v>
      </c>
    </row>
    <row r="47282" spans="12:16" x14ac:dyDescent="0.25">
      <c r="L47282" s="57">
        <v>46166.958333333336</v>
      </c>
      <c r="M47282" s="55">
        <f t="shared" si="2244"/>
        <v>2026</v>
      </c>
      <c r="N47282" s="55">
        <f t="shared" si="2245"/>
        <v>5</v>
      </c>
      <c r="O47282" s="55">
        <f t="shared" si="2246"/>
        <v>1</v>
      </c>
      <c r="P47282" s="54" t="str" cm="1">
        <f t="array" aca="1" ref="P47282" ca="1">IF(OR(O47282=1,O47282=7,INDEX($AD$28:$AO$51,HOUR(L47282)+1,N47282)&lt;&gt;"On",NOT(ISERROR(MATCH(DATE(M47282,N47282,DAY(L47282)),OFFSET($AD$15:$AD$22,0,M47282-$AD$14),0)))),"Off","On")</f>
        <v>Off</v>
      </c>
    </row>
    <row r="47283" spans="12:16" x14ac:dyDescent="0.25">
      <c r="L47283" s="57">
        <v>46167</v>
      </c>
      <c r="M47283" s="55">
        <f t="shared" si="2244"/>
        <v>2026</v>
      </c>
      <c r="N47283" s="55">
        <f t="shared" si="2245"/>
        <v>5</v>
      </c>
      <c r="O47283" s="55">
        <f t="shared" si="2246"/>
        <v>2</v>
      </c>
      <c r="P47283" s="54" t="str" cm="1">
        <f t="array" aca="1" ref="P47283" ca="1">IF(OR(O47283=1,O47283=7,INDEX($AD$28:$AO$51,HOUR(L47283)+1,N47283)&lt;&gt;"On",NOT(ISERROR(MATCH(DATE(M47283,N47283,DAY(L47283)),OFFSET($AD$15:$AD$22,0,M47283-$AD$14),0)))),"Off","On")</f>
        <v>Off</v>
      </c>
    </row>
    <row r="47284" spans="12:16" x14ac:dyDescent="0.25">
      <c r="L47284" s="57">
        <v>46167.041666666664</v>
      </c>
      <c r="M47284" s="55">
        <f t="shared" si="2244"/>
        <v>2026</v>
      </c>
      <c r="N47284" s="55">
        <f t="shared" si="2245"/>
        <v>5</v>
      </c>
      <c r="O47284" s="55">
        <f t="shared" si="2246"/>
        <v>2</v>
      </c>
      <c r="P47284" s="54" t="str" cm="1">
        <f t="array" aca="1" ref="P47284" ca="1">IF(OR(O47284=1,O47284=7,INDEX($AD$28:$AO$51,HOUR(L47284)+1,N47284)&lt;&gt;"On",NOT(ISERROR(MATCH(DATE(M47284,N47284,DAY(L47284)),OFFSET($AD$15:$AD$22,0,M47284-$AD$14),0)))),"Off","On")</f>
        <v>Off</v>
      </c>
    </row>
    <row r="47285" spans="12:16" x14ac:dyDescent="0.25">
      <c r="L47285" s="57">
        <v>46167.083333333336</v>
      </c>
      <c r="M47285" s="55">
        <f t="shared" si="2244"/>
        <v>2026</v>
      </c>
      <c r="N47285" s="55">
        <f t="shared" si="2245"/>
        <v>5</v>
      </c>
      <c r="O47285" s="55">
        <f t="shared" si="2246"/>
        <v>2</v>
      </c>
      <c r="P47285" s="54" t="str" cm="1">
        <f t="array" aca="1" ref="P47285" ca="1">IF(OR(O47285=1,O47285=7,INDEX($AD$28:$AO$51,HOUR(L47285)+1,N47285)&lt;&gt;"On",NOT(ISERROR(MATCH(DATE(M47285,N47285,DAY(L47285)),OFFSET($AD$15:$AD$22,0,M47285-$AD$14),0)))),"Off","On")</f>
        <v>Off</v>
      </c>
    </row>
    <row r="47286" spans="12:16" x14ac:dyDescent="0.25">
      <c r="L47286" s="57">
        <v>46167.125</v>
      </c>
      <c r="M47286" s="55">
        <f t="shared" si="2244"/>
        <v>2026</v>
      </c>
      <c r="N47286" s="55">
        <f t="shared" si="2245"/>
        <v>5</v>
      </c>
      <c r="O47286" s="55">
        <f t="shared" si="2246"/>
        <v>2</v>
      </c>
      <c r="P47286" s="54" t="str" cm="1">
        <f t="array" aca="1" ref="P47286" ca="1">IF(OR(O47286=1,O47286=7,INDEX($AD$28:$AO$51,HOUR(L47286)+1,N47286)&lt;&gt;"On",NOT(ISERROR(MATCH(DATE(M47286,N47286,DAY(L47286)),OFFSET($AD$15:$AD$22,0,M47286-$AD$14),0)))),"Off","On")</f>
        <v>Off</v>
      </c>
    </row>
    <row r="47287" spans="12:16" x14ac:dyDescent="0.25">
      <c r="L47287" s="57">
        <v>46167.166666666664</v>
      </c>
      <c r="M47287" s="55">
        <f t="shared" si="2244"/>
        <v>2026</v>
      </c>
      <c r="N47287" s="55">
        <f t="shared" si="2245"/>
        <v>5</v>
      </c>
      <c r="O47287" s="55">
        <f t="shared" si="2246"/>
        <v>2</v>
      </c>
      <c r="P47287" s="54" t="str" cm="1">
        <f t="array" aca="1" ref="P47287" ca="1">IF(OR(O47287=1,O47287=7,INDEX($AD$28:$AO$51,HOUR(L47287)+1,N47287)&lt;&gt;"On",NOT(ISERROR(MATCH(DATE(M47287,N47287,DAY(L47287)),OFFSET($AD$15:$AD$22,0,M47287-$AD$14),0)))),"Off","On")</f>
        <v>Off</v>
      </c>
    </row>
    <row r="47288" spans="12:16" x14ac:dyDescent="0.25">
      <c r="L47288" s="57">
        <v>46167.208333333336</v>
      </c>
      <c r="M47288" s="55">
        <f t="shared" si="2244"/>
        <v>2026</v>
      </c>
      <c r="N47288" s="55">
        <f t="shared" si="2245"/>
        <v>5</v>
      </c>
      <c r="O47288" s="55">
        <f t="shared" si="2246"/>
        <v>2</v>
      </c>
      <c r="P47288" s="54" t="str" cm="1">
        <f t="array" aca="1" ref="P47288" ca="1">IF(OR(O47288=1,O47288=7,INDEX($AD$28:$AO$51,HOUR(L47288)+1,N47288)&lt;&gt;"On",NOT(ISERROR(MATCH(DATE(M47288,N47288,DAY(L47288)),OFFSET($AD$15:$AD$22,0,M47288-$AD$14),0)))),"Off","On")</f>
        <v>Off</v>
      </c>
    </row>
    <row r="47289" spans="12:16" x14ac:dyDescent="0.25">
      <c r="L47289" s="57">
        <v>46167.25</v>
      </c>
      <c r="M47289" s="55">
        <f t="shared" si="2244"/>
        <v>2026</v>
      </c>
      <c r="N47289" s="55">
        <f t="shared" si="2245"/>
        <v>5</v>
      </c>
      <c r="O47289" s="55">
        <f t="shared" si="2246"/>
        <v>2</v>
      </c>
      <c r="P47289" s="54" t="str" cm="1">
        <f t="array" aca="1" ref="P47289" ca="1">IF(OR(O47289=1,O47289=7,INDEX($AD$28:$AO$51,HOUR(L47289)+1,N47289)&lt;&gt;"On",NOT(ISERROR(MATCH(DATE(M47289,N47289,DAY(L47289)),OFFSET($AD$15:$AD$22,0,M47289-$AD$14),0)))),"Off","On")</f>
        <v>Off</v>
      </c>
    </row>
    <row r="47290" spans="12:16" x14ac:dyDescent="0.25">
      <c r="L47290" s="57">
        <v>46167.291666666664</v>
      </c>
      <c r="M47290" s="55">
        <f t="shared" si="2244"/>
        <v>2026</v>
      </c>
      <c r="N47290" s="55">
        <f t="shared" si="2245"/>
        <v>5</v>
      </c>
      <c r="O47290" s="55">
        <f t="shared" si="2246"/>
        <v>2</v>
      </c>
      <c r="P47290" s="54" t="str" cm="1">
        <f t="array" aca="1" ref="P47290" ca="1">IF(OR(O47290=1,O47290=7,INDEX($AD$28:$AO$51,HOUR(L47290)+1,N47290)&lt;&gt;"On",NOT(ISERROR(MATCH(DATE(M47290,N47290,DAY(L47290)),OFFSET($AD$15:$AD$22,0,M47290-$AD$14),0)))),"Off","On")</f>
        <v>Off</v>
      </c>
    </row>
    <row r="47291" spans="12:16" x14ac:dyDescent="0.25">
      <c r="L47291" s="57">
        <v>46167.333333333336</v>
      </c>
      <c r="M47291" s="55">
        <f t="shared" si="2244"/>
        <v>2026</v>
      </c>
      <c r="N47291" s="55">
        <f t="shared" si="2245"/>
        <v>5</v>
      </c>
      <c r="O47291" s="55">
        <f t="shared" si="2246"/>
        <v>2</v>
      </c>
      <c r="P47291" s="54" t="str" cm="1">
        <f t="array" aca="1" ref="P47291" ca="1">IF(OR(O47291=1,O47291=7,INDEX($AD$28:$AO$51,HOUR(L47291)+1,N47291)&lt;&gt;"On",NOT(ISERROR(MATCH(DATE(M47291,N47291,DAY(L47291)),OFFSET($AD$15:$AD$22,0,M47291-$AD$14),0)))),"Off","On")</f>
        <v>Off</v>
      </c>
    </row>
    <row r="47292" spans="12:16" x14ac:dyDescent="0.25">
      <c r="L47292" s="57">
        <v>46167.375</v>
      </c>
      <c r="M47292" s="55">
        <f t="shared" si="2244"/>
        <v>2026</v>
      </c>
      <c r="N47292" s="55">
        <f t="shared" si="2245"/>
        <v>5</v>
      </c>
      <c r="O47292" s="55">
        <f t="shared" si="2246"/>
        <v>2</v>
      </c>
      <c r="P47292" s="54" t="str" cm="1">
        <f t="array" aca="1" ref="P47292" ca="1">IF(OR(O47292=1,O47292=7,INDEX($AD$28:$AO$51,HOUR(L47292)+1,N47292)&lt;&gt;"On",NOT(ISERROR(MATCH(DATE(M47292,N47292,DAY(L47292)),OFFSET($AD$15:$AD$22,0,M47292-$AD$14),0)))),"Off","On")</f>
        <v>Off</v>
      </c>
    </row>
    <row r="47293" spans="12:16" x14ac:dyDescent="0.25">
      <c r="L47293" s="57">
        <v>46167.416666666664</v>
      </c>
      <c r="M47293" s="55">
        <f t="shared" si="2244"/>
        <v>2026</v>
      </c>
      <c r="N47293" s="55">
        <f t="shared" si="2245"/>
        <v>5</v>
      </c>
      <c r="O47293" s="55">
        <f t="shared" si="2246"/>
        <v>2</v>
      </c>
      <c r="P47293" s="54" t="str" cm="1">
        <f t="array" aca="1" ref="P47293" ca="1">IF(OR(O47293=1,O47293=7,INDEX($AD$28:$AO$51,HOUR(L47293)+1,N47293)&lt;&gt;"On",NOT(ISERROR(MATCH(DATE(M47293,N47293,DAY(L47293)),OFFSET($AD$15:$AD$22,0,M47293-$AD$14),0)))),"Off","On")</f>
        <v>Off</v>
      </c>
    </row>
    <row r="47294" spans="12:16" x14ac:dyDescent="0.25">
      <c r="L47294" s="57">
        <v>46167.458333333336</v>
      </c>
      <c r="M47294" s="55">
        <f t="shared" si="2244"/>
        <v>2026</v>
      </c>
      <c r="N47294" s="55">
        <f t="shared" si="2245"/>
        <v>5</v>
      </c>
      <c r="O47294" s="55">
        <f t="shared" si="2246"/>
        <v>2</v>
      </c>
      <c r="P47294" s="54" t="str" cm="1">
        <f t="array" aca="1" ref="P47294" ca="1">IF(OR(O47294=1,O47294=7,INDEX($AD$28:$AO$51,HOUR(L47294)+1,N47294)&lt;&gt;"On",NOT(ISERROR(MATCH(DATE(M47294,N47294,DAY(L47294)),OFFSET($AD$15:$AD$22,0,M47294-$AD$14),0)))),"Off","On")</f>
        <v>Off</v>
      </c>
    </row>
    <row r="47295" spans="12:16" x14ac:dyDescent="0.25">
      <c r="L47295" s="57">
        <v>46167.5</v>
      </c>
      <c r="M47295" s="55">
        <f t="shared" si="2244"/>
        <v>2026</v>
      </c>
      <c r="N47295" s="55">
        <f t="shared" si="2245"/>
        <v>5</v>
      </c>
      <c r="O47295" s="55">
        <f t="shared" si="2246"/>
        <v>2</v>
      </c>
      <c r="P47295" s="54" t="str" cm="1">
        <f t="array" aca="1" ref="P47295" ca="1">IF(OR(O47295=1,O47295=7,INDEX($AD$28:$AO$51,HOUR(L47295)+1,N47295)&lt;&gt;"On",NOT(ISERROR(MATCH(DATE(M47295,N47295,DAY(L47295)),OFFSET($AD$15:$AD$22,0,M47295-$AD$14),0)))),"Off","On")</f>
        <v>Off</v>
      </c>
    </row>
    <row r="47296" spans="12:16" x14ac:dyDescent="0.25">
      <c r="L47296" s="57">
        <v>46167.541666666664</v>
      </c>
      <c r="M47296" s="55">
        <f t="shared" si="2244"/>
        <v>2026</v>
      </c>
      <c r="N47296" s="55">
        <f t="shared" si="2245"/>
        <v>5</v>
      </c>
      <c r="O47296" s="55">
        <f t="shared" si="2246"/>
        <v>2</v>
      </c>
      <c r="P47296" s="54" t="str" cm="1">
        <f t="array" aca="1" ref="P47296" ca="1">IF(OR(O47296=1,O47296=7,INDEX($AD$28:$AO$51,HOUR(L47296)+1,N47296)&lt;&gt;"On",NOT(ISERROR(MATCH(DATE(M47296,N47296,DAY(L47296)),OFFSET($AD$15:$AD$22,0,M47296-$AD$14),0)))),"Off","On")</f>
        <v>Off</v>
      </c>
    </row>
    <row r="47297" spans="12:16" x14ac:dyDescent="0.25">
      <c r="L47297" s="57">
        <v>46167.583333333336</v>
      </c>
      <c r="M47297" s="55">
        <f t="shared" si="2244"/>
        <v>2026</v>
      </c>
      <c r="N47297" s="55">
        <f t="shared" si="2245"/>
        <v>5</v>
      </c>
      <c r="O47297" s="55">
        <f t="shared" si="2246"/>
        <v>2</v>
      </c>
      <c r="P47297" s="54" t="str" cm="1">
        <f t="array" aca="1" ref="P47297" ca="1">IF(OR(O47297=1,O47297=7,INDEX($AD$28:$AO$51,HOUR(L47297)+1,N47297)&lt;&gt;"On",NOT(ISERROR(MATCH(DATE(M47297,N47297,DAY(L47297)),OFFSET($AD$15:$AD$22,0,M47297-$AD$14),0)))),"Off","On")</f>
        <v>Off</v>
      </c>
    </row>
    <row r="47298" spans="12:16" x14ac:dyDescent="0.25">
      <c r="L47298" s="57">
        <v>46167.625</v>
      </c>
      <c r="M47298" s="55">
        <f t="shared" si="2244"/>
        <v>2026</v>
      </c>
      <c r="N47298" s="55">
        <f t="shared" si="2245"/>
        <v>5</v>
      </c>
      <c r="O47298" s="55">
        <f t="shared" si="2246"/>
        <v>2</v>
      </c>
      <c r="P47298" s="54" t="str" cm="1">
        <f t="array" aca="1" ref="P47298" ca="1">IF(OR(O47298=1,O47298=7,INDEX($AD$28:$AO$51,HOUR(L47298)+1,N47298)&lt;&gt;"On",NOT(ISERROR(MATCH(DATE(M47298,N47298,DAY(L47298)),OFFSET($AD$15:$AD$22,0,M47298-$AD$14),0)))),"Off","On")</f>
        <v>Off</v>
      </c>
    </row>
    <row r="47299" spans="12:16" x14ac:dyDescent="0.25">
      <c r="L47299" s="57">
        <v>46167.666666666664</v>
      </c>
      <c r="M47299" s="55">
        <f t="shared" si="2244"/>
        <v>2026</v>
      </c>
      <c r="N47299" s="55">
        <f t="shared" si="2245"/>
        <v>5</v>
      </c>
      <c r="O47299" s="55">
        <f t="shared" si="2246"/>
        <v>2</v>
      </c>
      <c r="P47299" s="54" t="str" cm="1">
        <f t="array" aca="1" ref="P47299" ca="1">IF(OR(O47299=1,O47299=7,INDEX($AD$28:$AO$51,HOUR(L47299)+1,N47299)&lt;&gt;"On",NOT(ISERROR(MATCH(DATE(M47299,N47299,DAY(L47299)),OFFSET($AD$15:$AD$22,0,M47299-$AD$14),0)))),"Off","On")</f>
        <v>Off</v>
      </c>
    </row>
    <row r="47300" spans="12:16" x14ac:dyDescent="0.25">
      <c r="L47300" s="57">
        <v>46167.708333333336</v>
      </c>
      <c r="M47300" s="55">
        <f t="shared" si="2244"/>
        <v>2026</v>
      </c>
      <c r="N47300" s="55">
        <f t="shared" si="2245"/>
        <v>5</v>
      </c>
      <c r="O47300" s="55">
        <f t="shared" si="2246"/>
        <v>2</v>
      </c>
      <c r="P47300" s="54" t="str" cm="1">
        <f t="array" aca="1" ref="P47300" ca="1">IF(OR(O47300=1,O47300=7,INDEX($AD$28:$AO$51,HOUR(L47300)+1,N47300)&lt;&gt;"On",NOT(ISERROR(MATCH(DATE(M47300,N47300,DAY(L47300)),OFFSET($AD$15:$AD$22,0,M47300-$AD$14),0)))),"Off","On")</f>
        <v>Off</v>
      </c>
    </row>
    <row r="47301" spans="12:16" x14ac:dyDescent="0.25">
      <c r="L47301" s="57">
        <v>46167.75</v>
      </c>
      <c r="M47301" s="55">
        <f t="shared" si="2244"/>
        <v>2026</v>
      </c>
      <c r="N47301" s="55">
        <f t="shared" si="2245"/>
        <v>5</v>
      </c>
      <c r="O47301" s="55">
        <f t="shared" si="2246"/>
        <v>2</v>
      </c>
      <c r="P47301" s="54" t="str" cm="1">
        <f t="array" aca="1" ref="P47301" ca="1">IF(OR(O47301=1,O47301=7,INDEX($AD$28:$AO$51,HOUR(L47301)+1,N47301)&lt;&gt;"On",NOT(ISERROR(MATCH(DATE(M47301,N47301,DAY(L47301)),OFFSET($AD$15:$AD$22,0,M47301-$AD$14),0)))),"Off","On")</f>
        <v>Off</v>
      </c>
    </row>
    <row r="47302" spans="12:16" x14ac:dyDescent="0.25">
      <c r="L47302" s="57">
        <v>46167.791666666664</v>
      </c>
      <c r="M47302" s="55">
        <f t="shared" si="2244"/>
        <v>2026</v>
      </c>
      <c r="N47302" s="55">
        <f t="shared" si="2245"/>
        <v>5</v>
      </c>
      <c r="O47302" s="55">
        <f t="shared" si="2246"/>
        <v>2</v>
      </c>
      <c r="P47302" s="54" t="str" cm="1">
        <f t="array" aca="1" ref="P47302" ca="1">IF(OR(O47302=1,O47302=7,INDEX($AD$28:$AO$51,HOUR(L47302)+1,N47302)&lt;&gt;"On",NOT(ISERROR(MATCH(DATE(M47302,N47302,DAY(L47302)),OFFSET($AD$15:$AD$22,0,M47302-$AD$14),0)))),"Off","On")</f>
        <v>Off</v>
      </c>
    </row>
    <row r="47303" spans="12:16" x14ac:dyDescent="0.25">
      <c r="L47303" s="57">
        <v>46167.833333333336</v>
      </c>
      <c r="M47303" s="55">
        <f t="shared" si="2244"/>
        <v>2026</v>
      </c>
      <c r="N47303" s="55">
        <f t="shared" si="2245"/>
        <v>5</v>
      </c>
      <c r="O47303" s="55">
        <f t="shared" si="2246"/>
        <v>2</v>
      </c>
      <c r="P47303" s="54" t="str" cm="1">
        <f t="array" aca="1" ref="P47303" ca="1">IF(OR(O47303=1,O47303=7,INDEX($AD$28:$AO$51,HOUR(L47303)+1,N47303)&lt;&gt;"On",NOT(ISERROR(MATCH(DATE(M47303,N47303,DAY(L47303)),OFFSET($AD$15:$AD$22,0,M47303-$AD$14),0)))),"Off","On")</f>
        <v>Off</v>
      </c>
    </row>
    <row r="47304" spans="12:16" x14ac:dyDescent="0.25">
      <c r="L47304" s="57">
        <v>46167.875</v>
      </c>
      <c r="M47304" s="55">
        <f t="shared" si="2244"/>
        <v>2026</v>
      </c>
      <c r="N47304" s="55">
        <f t="shared" si="2245"/>
        <v>5</v>
      </c>
      <c r="O47304" s="55">
        <f t="shared" si="2246"/>
        <v>2</v>
      </c>
      <c r="P47304" s="54" t="str" cm="1">
        <f t="array" aca="1" ref="P47304" ca="1">IF(OR(O47304=1,O47304=7,INDEX($AD$28:$AO$51,HOUR(L47304)+1,N47304)&lt;&gt;"On",NOT(ISERROR(MATCH(DATE(M47304,N47304,DAY(L47304)),OFFSET($AD$15:$AD$22,0,M47304-$AD$14),0)))),"Off","On")</f>
        <v>Off</v>
      </c>
    </row>
    <row r="47305" spans="12:16" x14ac:dyDescent="0.25">
      <c r="L47305" s="57">
        <v>46167.916666666664</v>
      </c>
      <c r="M47305" s="55">
        <f t="shared" si="2244"/>
        <v>2026</v>
      </c>
      <c r="N47305" s="55">
        <f t="shared" si="2245"/>
        <v>5</v>
      </c>
      <c r="O47305" s="55">
        <f t="shared" si="2246"/>
        <v>2</v>
      </c>
      <c r="P47305" s="54" t="str" cm="1">
        <f t="array" aca="1" ref="P47305" ca="1">IF(OR(O47305=1,O47305=7,INDEX($AD$28:$AO$51,HOUR(L47305)+1,N47305)&lt;&gt;"On",NOT(ISERROR(MATCH(DATE(M47305,N47305,DAY(L47305)),OFFSET($AD$15:$AD$22,0,M47305-$AD$14),0)))),"Off","On")</f>
        <v>Off</v>
      </c>
    </row>
    <row r="47306" spans="12:16" x14ac:dyDescent="0.25">
      <c r="L47306" s="57">
        <v>46167.958333333336</v>
      </c>
      <c r="M47306" s="55">
        <f t="shared" si="2244"/>
        <v>2026</v>
      </c>
      <c r="N47306" s="55">
        <f t="shared" si="2245"/>
        <v>5</v>
      </c>
      <c r="O47306" s="55">
        <f t="shared" si="2246"/>
        <v>2</v>
      </c>
      <c r="P47306" s="54" t="str" cm="1">
        <f t="array" aca="1" ref="P47306" ca="1">IF(OR(O47306=1,O47306=7,INDEX($AD$28:$AO$51,HOUR(L47306)+1,N47306)&lt;&gt;"On",NOT(ISERROR(MATCH(DATE(M47306,N47306,DAY(L47306)),OFFSET($AD$15:$AD$22,0,M47306-$AD$14),0)))),"Off","On")</f>
        <v>Off</v>
      </c>
    </row>
    <row r="47307" spans="12:16" x14ac:dyDescent="0.25">
      <c r="L47307" s="57">
        <v>46168</v>
      </c>
      <c r="M47307" s="55">
        <f t="shared" si="2244"/>
        <v>2026</v>
      </c>
      <c r="N47307" s="55">
        <f t="shared" si="2245"/>
        <v>5</v>
      </c>
      <c r="O47307" s="55">
        <f t="shared" si="2246"/>
        <v>3</v>
      </c>
      <c r="P47307" s="54" t="str" cm="1">
        <f t="array" aca="1" ref="P47307" ca="1">IF(OR(O47307=1,O47307=7,INDEX($AD$28:$AO$51,HOUR(L47307)+1,N47307)&lt;&gt;"On",NOT(ISERROR(MATCH(DATE(M47307,N47307,DAY(L47307)),OFFSET($AD$15:$AD$22,0,M47307-$AD$14),0)))),"Off","On")</f>
        <v>Off</v>
      </c>
    </row>
    <row r="47308" spans="12:16" x14ac:dyDescent="0.25">
      <c r="L47308" s="57">
        <v>46168.041666666664</v>
      </c>
      <c r="M47308" s="55">
        <f t="shared" ref="M47308:M47371" si="2247">YEAR(L47308)</f>
        <v>2026</v>
      </c>
      <c r="N47308" s="55">
        <f t="shared" ref="N47308:N47371" si="2248">MONTH(L47308)</f>
        <v>5</v>
      </c>
      <c r="O47308" s="55">
        <f t="shared" ref="O47308:O47371" si="2249">WEEKDAY(L47308)</f>
        <v>3</v>
      </c>
      <c r="P47308" s="54" t="str" cm="1">
        <f t="array" aca="1" ref="P47308" ca="1">IF(OR(O47308=1,O47308=7,INDEX($AD$28:$AO$51,HOUR(L47308)+1,N47308)&lt;&gt;"On",NOT(ISERROR(MATCH(DATE(M47308,N47308,DAY(L47308)),OFFSET($AD$15:$AD$22,0,M47308-$AD$14),0)))),"Off","On")</f>
        <v>Off</v>
      </c>
    </row>
    <row r="47309" spans="12:16" x14ac:dyDescent="0.25">
      <c r="L47309" s="57">
        <v>46168.083333333336</v>
      </c>
      <c r="M47309" s="55">
        <f t="shared" si="2247"/>
        <v>2026</v>
      </c>
      <c r="N47309" s="55">
        <f t="shared" si="2248"/>
        <v>5</v>
      </c>
      <c r="O47309" s="55">
        <f t="shared" si="2249"/>
        <v>3</v>
      </c>
      <c r="P47309" s="54" t="str" cm="1">
        <f t="array" aca="1" ref="P47309" ca="1">IF(OR(O47309=1,O47309=7,INDEX($AD$28:$AO$51,HOUR(L47309)+1,N47309)&lt;&gt;"On",NOT(ISERROR(MATCH(DATE(M47309,N47309,DAY(L47309)),OFFSET($AD$15:$AD$22,0,M47309-$AD$14),0)))),"Off","On")</f>
        <v>Off</v>
      </c>
    </row>
    <row r="47310" spans="12:16" x14ac:dyDescent="0.25">
      <c r="L47310" s="57">
        <v>46168.125</v>
      </c>
      <c r="M47310" s="55">
        <f t="shared" si="2247"/>
        <v>2026</v>
      </c>
      <c r="N47310" s="55">
        <f t="shared" si="2248"/>
        <v>5</v>
      </c>
      <c r="O47310" s="55">
        <f t="shared" si="2249"/>
        <v>3</v>
      </c>
      <c r="P47310" s="54" t="str" cm="1">
        <f t="array" aca="1" ref="P47310" ca="1">IF(OR(O47310=1,O47310=7,INDEX($AD$28:$AO$51,HOUR(L47310)+1,N47310)&lt;&gt;"On",NOT(ISERROR(MATCH(DATE(M47310,N47310,DAY(L47310)),OFFSET($AD$15:$AD$22,0,M47310-$AD$14),0)))),"Off","On")</f>
        <v>Off</v>
      </c>
    </row>
    <row r="47311" spans="12:16" x14ac:dyDescent="0.25">
      <c r="L47311" s="57">
        <v>46168.166666666664</v>
      </c>
      <c r="M47311" s="55">
        <f t="shared" si="2247"/>
        <v>2026</v>
      </c>
      <c r="N47311" s="55">
        <f t="shared" si="2248"/>
        <v>5</v>
      </c>
      <c r="O47311" s="55">
        <f t="shared" si="2249"/>
        <v>3</v>
      </c>
      <c r="P47311" s="54" t="str" cm="1">
        <f t="array" aca="1" ref="P47311" ca="1">IF(OR(O47311=1,O47311=7,INDEX($AD$28:$AO$51,HOUR(L47311)+1,N47311)&lt;&gt;"On",NOT(ISERROR(MATCH(DATE(M47311,N47311,DAY(L47311)),OFFSET($AD$15:$AD$22,0,M47311-$AD$14),0)))),"Off","On")</f>
        <v>Off</v>
      </c>
    </row>
    <row r="47312" spans="12:16" x14ac:dyDescent="0.25">
      <c r="L47312" s="57">
        <v>46168.208333333336</v>
      </c>
      <c r="M47312" s="55">
        <f t="shared" si="2247"/>
        <v>2026</v>
      </c>
      <c r="N47312" s="55">
        <f t="shared" si="2248"/>
        <v>5</v>
      </c>
      <c r="O47312" s="55">
        <f t="shared" si="2249"/>
        <v>3</v>
      </c>
      <c r="P47312" s="54" t="str" cm="1">
        <f t="array" aca="1" ref="P47312" ca="1">IF(OR(O47312=1,O47312=7,INDEX($AD$28:$AO$51,HOUR(L47312)+1,N47312)&lt;&gt;"On",NOT(ISERROR(MATCH(DATE(M47312,N47312,DAY(L47312)),OFFSET($AD$15:$AD$22,0,M47312-$AD$14),0)))),"Off","On")</f>
        <v>Off</v>
      </c>
    </row>
    <row r="47313" spans="12:16" x14ac:dyDescent="0.25">
      <c r="L47313" s="57">
        <v>46168.25</v>
      </c>
      <c r="M47313" s="55">
        <f t="shared" si="2247"/>
        <v>2026</v>
      </c>
      <c r="N47313" s="55">
        <f t="shared" si="2248"/>
        <v>5</v>
      </c>
      <c r="O47313" s="55">
        <f t="shared" si="2249"/>
        <v>3</v>
      </c>
      <c r="P47313" s="54" t="str" cm="1">
        <f t="array" aca="1" ref="P47313" ca="1">IF(OR(O47313=1,O47313=7,INDEX($AD$28:$AO$51,HOUR(L47313)+1,N47313)&lt;&gt;"On",NOT(ISERROR(MATCH(DATE(M47313,N47313,DAY(L47313)),OFFSET($AD$15:$AD$22,0,M47313-$AD$14),0)))),"Off","On")</f>
        <v>On</v>
      </c>
    </row>
    <row r="47314" spans="12:16" x14ac:dyDescent="0.25">
      <c r="L47314" s="57">
        <v>46168.291666666664</v>
      </c>
      <c r="M47314" s="55">
        <f t="shared" si="2247"/>
        <v>2026</v>
      </c>
      <c r="N47314" s="55">
        <f t="shared" si="2248"/>
        <v>5</v>
      </c>
      <c r="O47314" s="55">
        <f t="shared" si="2249"/>
        <v>3</v>
      </c>
      <c r="P47314" s="54" t="str" cm="1">
        <f t="array" aca="1" ref="P47314" ca="1">IF(OR(O47314=1,O47314=7,INDEX($AD$28:$AO$51,HOUR(L47314)+1,N47314)&lt;&gt;"On",NOT(ISERROR(MATCH(DATE(M47314,N47314,DAY(L47314)),OFFSET($AD$15:$AD$22,0,M47314-$AD$14),0)))),"Off","On")</f>
        <v>On</v>
      </c>
    </row>
    <row r="47315" spans="12:16" x14ac:dyDescent="0.25">
      <c r="L47315" s="57">
        <v>46168.333333333336</v>
      </c>
      <c r="M47315" s="55">
        <f t="shared" si="2247"/>
        <v>2026</v>
      </c>
      <c r="N47315" s="55">
        <f t="shared" si="2248"/>
        <v>5</v>
      </c>
      <c r="O47315" s="55">
        <f t="shared" si="2249"/>
        <v>3</v>
      </c>
      <c r="P47315" s="54" t="str" cm="1">
        <f t="array" aca="1" ref="P47315" ca="1">IF(OR(O47315=1,O47315=7,INDEX($AD$28:$AO$51,HOUR(L47315)+1,N47315)&lt;&gt;"On",NOT(ISERROR(MATCH(DATE(M47315,N47315,DAY(L47315)),OFFSET($AD$15:$AD$22,0,M47315-$AD$14),0)))),"Off","On")</f>
        <v>On</v>
      </c>
    </row>
    <row r="47316" spans="12:16" x14ac:dyDescent="0.25">
      <c r="L47316" s="57">
        <v>46168.375</v>
      </c>
      <c r="M47316" s="55">
        <f t="shared" si="2247"/>
        <v>2026</v>
      </c>
      <c r="N47316" s="55">
        <f t="shared" si="2248"/>
        <v>5</v>
      </c>
      <c r="O47316" s="55">
        <f t="shared" si="2249"/>
        <v>3</v>
      </c>
      <c r="P47316" s="54" t="str" cm="1">
        <f t="array" aca="1" ref="P47316" ca="1">IF(OR(O47316=1,O47316=7,INDEX($AD$28:$AO$51,HOUR(L47316)+1,N47316)&lt;&gt;"On",NOT(ISERROR(MATCH(DATE(M47316,N47316,DAY(L47316)),OFFSET($AD$15:$AD$22,0,M47316-$AD$14),0)))),"Off","On")</f>
        <v>Off</v>
      </c>
    </row>
    <row r="47317" spans="12:16" x14ac:dyDescent="0.25">
      <c r="L47317" s="57">
        <v>46168.416666666664</v>
      </c>
      <c r="M47317" s="55">
        <f t="shared" si="2247"/>
        <v>2026</v>
      </c>
      <c r="N47317" s="55">
        <f t="shared" si="2248"/>
        <v>5</v>
      </c>
      <c r="O47317" s="55">
        <f t="shared" si="2249"/>
        <v>3</v>
      </c>
      <c r="P47317" s="54" t="str" cm="1">
        <f t="array" aca="1" ref="P47317" ca="1">IF(OR(O47317=1,O47317=7,INDEX($AD$28:$AO$51,HOUR(L47317)+1,N47317)&lt;&gt;"On",NOT(ISERROR(MATCH(DATE(M47317,N47317,DAY(L47317)),OFFSET($AD$15:$AD$22,0,M47317-$AD$14),0)))),"Off","On")</f>
        <v>Off</v>
      </c>
    </row>
    <row r="47318" spans="12:16" x14ac:dyDescent="0.25">
      <c r="L47318" s="57">
        <v>46168.458333333336</v>
      </c>
      <c r="M47318" s="55">
        <f t="shared" si="2247"/>
        <v>2026</v>
      </c>
      <c r="N47318" s="55">
        <f t="shared" si="2248"/>
        <v>5</v>
      </c>
      <c r="O47318" s="55">
        <f t="shared" si="2249"/>
        <v>3</v>
      </c>
      <c r="P47318" s="54" t="str" cm="1">
        <f t="array" aca="1" ref="P47318" ca="1">IF(OR(O47318=1,O47318=7,INDEX($AD$28:$AO$51,HOUR(L47318)+1,N47318)&lt;&gt;"On",NOT(ISERROR(MATCH(DATE(M47318,N47318,DAY(L47318)),OFFSET($AD$15:$AD$22,0,M47318-$AD$14),0)))),"Off","On")</f>
        <v>Off</v>
      </c>
    </row>
    <row r="47319" spans="12:16" x14ac:dyDescent="0.25">
      <c r="L47319" s="57">
        <v>46168.5</v>
      </c>
      <c r="M47319" s="55">
        <f t="shared" si="2247"/>
        <v>2026</v>
      </c>
      <c r="N47319" s="55">
        <f t="shared" si="2248"/>
        <v>5</v>
      </c>
      <c r="O47319" s="55">
        <f t="shared" si="2249"/>
        <v>3</v>
      </c>
      <c r="P47319" s="54" t="str" cm="1">
        <f t="array" aca="1" ref="P47319" ca="1">IF(OR(O47319=1,O47319=7,INDEX($AD$28:$AO$51,HOUR(L47319)+1,N47319)&lt;&gt;"On",NOT(ISERROR(MATCH(DATE(M47319,N47319,DAY(L47319)),OFFSET($AD$15:$AD$22,0,M47319-$AD$14),0)))),"Off","On")</f>
        <v>Off</v>
      </c>
    </row>
    <row r="47320" spans="12:16" x14ac:dyDescent="0.25">
      <c r="L47320" s="57">
        <v>46168.541666666664</v>
      </c>
      <c r="M47320" s="55">
        <f t="shared" si="2247"/>
        <v>2026</v>
      </c>
      <c r="N47320" s="55">
        <f t="shared" si="2248"/>
        <v>5</v>
      </c>
      <c r="O47320" s="55">
        <f t="shared" si="2249"/>
        <v>3</v>
      </c>
      <c r="P47320" s="54" t="str" cm="1">
        <f t="array" aca="1" ref="P47320" ca="1">IF(OR(O47320=1,O47320=7,INDEX($AD$28:$AO$51,HOUR(L47320)+1,N47320)&lt;&gt;"On",NOT(ISERROR(MATCH(DATE(M47320,N47320,DAY(L47320)),OFFSET($AD$15:$AD$22,0,M47320-$AD$14),0)))),"Off","On")</f>
        <v>Off</v>
      </c>
    </row>
    <row r="47321" spans="12:16" x14ac:dyDescent="0.25">
      <c r="L47321" s="57">
        <v>46168.583333333336</v>
      </c>
      <c r="M47321" s="55">
        <f t="shared" si="2247"/>
        <v>2026</v>
      </c>
      <c r="N47321" s="55">
        <f t="shared" si="2248"/>
        <v>5</v>
      </c>
      <c r="O47321" s="55">
        <f t="shared" si="2249"/>
        <v>3</v>
      </c>
      <c r="P47321" s="54" t="str" cm="1">
        <f t="array" aca="1" ref="P47321" ca="1">IF(OR(O47321=1,O47321=7,INDEX($AD$28:$AO$51,HOUR(L47321)+1,N47321)&lt;&gt;"On",NOT(ISERROR(MATCH(DATE(M47321,N47321,DAY(L47321)),OFFSET($AD$15:$AD$22,0,M47321-$AD$14),0)))),"Off","On")</f>
        <v>Off</v>
      </c>
    </row>
    <row r="47322" spans="12:16" x14ac:dyDescent="0.25">
      <c r="L47322" s="57">
        <v>46168.625</v>
      </c>
      <c r="M47322" s="55">
        <f t="shared" si="2247"/>
        <v>2026</v>
      </c>
      <c r="N47322" s="55">
        <f t="shared" si="2248"/>
        <v>5</v>
      </c>
      <c r="O47322" s="55">
        <f t="shared" si="2249"/>
        <v>3</v>
      </c>
      <c r="P47322" s="54" t="str" cm="1">
        <f t="array" aca="1" ref="P47322" ca="1">IF(OR(O47322=1,O47322=7,INDEX($AD$28:$AO$51,HOUR(L47322)+1,N47322)&lt;&gt;"On",NOT(ISERROR(MATCH(DATE(M47322,N47322,DAY(L47322)),OFFSET($AD$15:$AD$22,0,M47322-$AD$14),0)))),"Off","On")</f>
        <v>Off</v>
      </c>
    </row>
    <row r="47323" spans="12:16" x14ac:dyDescent="0.25">
      <c r="L47323" s="57">
        <v>46168.666666666664</v>
      </c>
      <c r="M47323" s="55">
        <f t="shared" si="2247"/>
        <v>2026</v>
      </c>
      <c r="N47323" s="55">
        <f t="shared" si="2248"/>
        <v>5</v>
      </c>
      <c r="O47323" s="55">
        <f t="shared" si="2249"/>
        <v>3</v>
      </c>
      <c r="P47323" s="54" t="str" cm="1">
        <f t="array" aca="1" ref="P47323" ca="1">IF(OR(O47323=1,O47323=7,INDEX($AD$28:$AO$51,HOUR(L47323)+1,N47323)&lt;&gt;"On",NOT(ISERROR(MATCH(DATE(M47323,N47323,DAY(L47323)),OFFSET($AD$15:$AD$22,0,M47323-$AD$14),0)))),"Off","On")</f>
        <v>Off</v>
      </c>
    </row>
    <row r="47324" spans="12:16" x14ac:dyDescent="0.25">
      <c r="L47324" s="57">
        <v>46168.708333333336</v>
      </c>
      <c r="M47324" s="55">
        <f t="shared" si="2247"/>
        <v>2026</v>
      </c>
      <c r="N47324" s="55">
        <f t="shared" si="2248"/>
        <v>5</v>
      </c>
      <c r="O47324" s="55">
        <f t="shared" si="2249"/>
        <v>3</v>
      </c>
      <c r="P47324" s="54" t="str" cm="1">
        <f t="array" aca="1" ref="P47324" ca="1">IF(OR(O47324=1,O47324=7,INDEX($AD$28:$AO$51,HOUR(L47324)+1,N47324)&lt;&gt;"On",NOT(ISERROR(MATCH(DATE(M47324,N47324,DAY(L47324)),OFFSET($AD$15:$AD$22,0,M47324-$AD$14),0)))),"Off","On")</f>
        <v>Off</v>
      </c>
    </row>
    <row r="47325" spans="12:16" x14ac:dyDescent="0.25">
      <c r="L47325" s="57">
        <v>46168.75</v>
      </c>
      <c r="M47325" s="55">
        <f t="shared" si="2247"/>
        <v>2026</v>
      </c>
      <c r="N47325" s="55">
        <f t="shared" si="2248"/>
        <v>5</v>
      </c>
      <c r="O47325" s="55">
        <f t="shared" si="2249"/>
        <v>3</v>
      </c>
      <c r="P47325" s="54" t="str" cm="1">
        <f t="array" aca="1" ref="P47325" ca="1">IF(OR(O47325=1,O47325=7,INDEX($AD$28:$AO$51,HOUR(L47325)+1,N47325)&lt;&gt;"On",NOT(ISERROR(MATCH(DATE(M47325,N47325,DAY(L47325)),OFFSET($AD$15:$AD$22,0,M47325-$AD$14),0)))),"Off","On")</f>
        <v>On</v>
      </c>
    </row>
    <row r="47326" spans="12:16" x14ac:dyDescent="0.25">
      <c r="L47326" s="57">
        <v>46168.791666666664</v>
      </c>
      <c r="M47326" s="55">
        <f t="shared" si="2247"/>
        <v>2026</v>
      </c>
      <c r="N47326" s="55">
        <f t="shared" si="2248"/>
        <v>5</v>
      </c>
      <c r="O47326" s="55">
        <f t="shared" si="2249"/>
        <v>3</v>
      </c>
      <c r="P47326" s="54" t="str" cm="1">
        <f t="array" aca="1" ref="P47326" ca="1">IF(OR(O47326=1,O47326=7,INDEX($AD$28:$AO$51,HOUR(L47326)+1,N47326)&lt;&gt;"On",NOT(ISERROR(MATCH(DATE(M47326,N47326,DAY(L47326)),OFFSET($AD$15:$AD$22,0,M47326-$AD$14),0)))),"Off","On")</f>
        <v>On</v>
      </c>
    </row>
    <row r="47327" spans="12:16" x14ac:dyDescent="0.25">
      <c r="L47327" s="57">
        <v>46168.833333333336</v>
      </c>
      <c r="M47327" s="55">
        <f t="shared" si="2247"/>
        <v>2026</v>
      </c>
      <c r="N47327" s="55">
        <f t="shared" si="2248"/>
        <v>5</v>
      </c>
      <c r="O47327" s="55">
        <f t="shared" si="2249"/>
        <v>3</v>
      </c>
      <c r="P47327" s="54" t="str" cm="1">
        <f t="array" aca="1" ref="P47327" ca="1">IF(OR(O47327=1,O47327=7,INDEX($AD$28:$AO$51,HOUR(L47327)+1,N47327)&lt;&gt;"On",NOT(ISERROR(MATCH(DATE(M47327,N47327,DAY(L47327)),OFFSET($AD$15:$AD$22,0,M47327-$AD$14),0)))),"Off","On")</f>
        <v>On</v>
      </c>
    </row>
    <row r="47328" spans="12:16" x14ac:dyDescent="0.25">
      <c r="L47328" s="57">
        <v>46168.875</v>
      </c>
      <c r="M47328" s="55">
        <f t="shared" si="2247"/>
        <v>2026</v>
      </c>
      <c r="N47328" s="55">
        <f t="shared" si="2248"/>
        <v>5</v>
      </c>
      <c r="O47328" s="55">
        <f t="shared" si="2249"/>
        <v>3</v>
      </c>
      <c r="P47328" s="54" t="str" cm="1">
        <f t="array" aca="1" ref="P47328" ca="1">IF(OR(O47328=1,O47328=7,INDEX($AD$28:$AO$51,HOUR(L47328)+1,N47328)&lt;&gt;"On",NOT(ISERROR(MATCH(DATE(M47328,N47328,DAY(L47328)),OFFSET($AD$15:$AD$22,0,M47328-$AD$14),0)))),"Off","On")</f>
        <v>On</v>
      </c>
    </row>
    <row r="47329" spans="12:16" x14ac:dyDescent="0.25">
      <c r="L47329" s="57">
        <v>46168.916666666664</v>
      </c>
      <c r="M47329" s="55">
        <f t="shared" si="2247"/>
        <v>2026</v>
      </c>
      <c r="N47329" s="55">
        <f t="shared" si="2248"/>
        <v>5</v>
      </c>
      <c r="O47329" s="55">
        <f t="shared" si="2249"/>
        <v>3</v>
      </c>
      <c r="P47329" s="54" t="str" cm="1">
        <f t="array" aca="1" ref="P47329" ca="1">IF(OR(O47329=1,O47329=7,INDEX($AD$28:$AO$51,HOUR(L47329)+1,N47329)&lt;&gt;"On",NOT(ISERROR(MATCH(DATE(M47329,N47329,DAY(L47329)),OFFSET($AD$15:$AD$22,0,M47329-$AD$14),0)))),"Off","On")</f>
        <v>Off</v>
      </c>
    </row>
    <row r="47330" spans="12:16" x14ac:dyDescent="0.25">
      <c r="L47330" s="57">
        <v>46168.958333333336</v>
      </c>
      <c r="M47330" s="55">
        <f t="shared" si="2247"/>
        <v>2026</v>
      </c>
      <c r="N47330" s="55">
        <f t="shared" si="2248"/>
        <v>5</v>
      </c>
      <c r="O47330" s="55">
        <f t="shared" si="2249"/>
        <v>3</v>
      </c>
      <c r="P47330" s="54" t="str" cm="1">
        <f t="array" aca="1" ref="P47330" ca="1">IF(OR(O47330=1,O47330=7,INDEX($AD$28:$AO$51,HOUR(L47330)+1,N47330)&lt;&gt;"On",NOT(ISERROR(MATCH(DATE(M47330,N47330,DAY(L47330)),OFFSET($AD$15:$AD$22,0,M47330-$AD$14),0)))),"Off","On")</f>
        <v>Off</v>
      </c>
    </row>
    <row r="47331" spans="12:16" x14ac:dyDescent="0.25">
      <c r="L47331" s="57">
        <v>46169</v>
      </c>
      <c r="M47331" s="55">
        <f t="shared" si="2247"/>
        <v>2026</v>
      </c>
      <c r="N47331" s="55">
        <f t="shared" si="2248"/>
        <v>5</v>
      </c>
      <c r="O47331" s="55">
        <f t="shared" si="2249"/>
        <v>4</v>
      </c>
      <c r="P47331" s="54" t="str" cm="1">
        <f t="array" aca="1" ref="P47331" ca="1">IF(OR(O47331=1,O47331=7,INDEX($AD$28:$AO$51,HOUR(L47331)+1,N47331)&lt;&gt;"On",NOT(ISERROR(MATCH(DATE(M47331,N47331,DAY(L47331)),OFFSET($AD$15:$AD$22,0,M47331-$AD$14),0)))),"Off","On")</f>
        <v>Off</v>
      </c>
    </row>
    <row r="47332" spans="12:16" x14ac:dyDescent="0.25">
      <c r="L47332" s="57">
        <v>46169.041666666664</v>
      </c>
      <c r="M47332" s="55">
        <f t="shared" si="2247"/>
        <v>2026</v>
      </c>
      <c r="N47332" s="55">
        <f t="shared" si="2248"/>
        <v>5</v>
      </c>
      <c r="O47332" s="55">
        <f t="shared" si="2249"/>
        <v>4</v>
      </c>
      <c r="P47332" s="54" t="str" cm="1">
        <f t="array" aca="1" ref="P47332" ca="1">IF(OR(O47332=1,O47332=7,INDEX($AD$28:$AO$51,HOUR(L47332)+1,N47332)&lt;&gt;"On",NOT(ISERROR(MATCH(DATE(M47332,N47332,DAY(L47332)),OFFSET($AD$15:$AD$22,0,M47332-$AD$14),0)))),"Off","On")</f>
        <v>Off</v>
      </c>
    </row>
    <row r="47333" spans="12:16" x14ac:dyDescent="0.25">
      <c r="L47333" s="57">
        <v>46169.083333333336</v>
      </c>
      <c r="M47333" s="55">
        <f t="shared" si="2247"/>
        <v>2026</v>
      </c>
      <c r="N47333" s="55">
        <f t="shared" si="2248"/>
        <v>5</v>
      </c>
      <c r="O47333" s="55">
        <f t="shared" si="2249"/>
        <v>4</v>
      </c>
      <c r="P47333" s="54" t="str" cm="1">
        <f t="array" aca="1" ref="P47333" ca="1">IF(OR(O47333=1,O47333=7,INDEX($AD$28:$AO$51,HOUR(L47333)+1,N47333)&lt;&gt;"On",NOT(ISERROR(MATCH(DATE(M47333,N47333,DAY(L47333)),OFFSET($AD$15:$AD$22,0,M47333-$AD$14),0)))),"Off","On")</f>
        <v>Off</v>
      </c>
    </row>
    <row r="47334" spans="12:16" x14ac:dyDescent="0.25">
      <c r="L47334" s="57">
        <v>46169.125</v>
      </c>
      <c r="M47334" s="55">
        <f t="shared" si="2247"/>
        <v>2026</v>
      </c>
      <c r="N47334" s="55">
        <f t="shared" si="2248"/>
        <v>5</v>
      </c>
      <c r="O47334" s="55">
        <f t="shared" si="2249"/>
        <v>4</v>
      </c>
      <c r="P47334" s="54" t="str" cm="1">
        <f t="array" aca="1" ref="P47334" ca="1">IF(OR(O47334=1,O47334=7,INDEX($AD$28:$AO$51,HOUR(L47334)+1,N47334)&lt;&gt;"On",NOT(ISERROR(MATCH(DATE(M47334,N47334,DAY(L47334)),OFFSET($AD$15:$AD$22,0,M47334-$AD$14),0)))),"Off","On")</f>
        <v>Off</v>
      </c>
    </row>
    <row r="47335" spans="12:16" x14ac:dyDescent="0.25">
      <c r="L47335" s="57">
        <v>46169.166666666664</v>
      </c>
      <c r="M47335" s="55">
        <f t="shared" si="2247"/>
        <v>2026</v>
      </c>
      <c r="N47335" s="55">
        <f t="shared" si="2248"/>
        <v>5</v>
      </c>
      <c r="O47335" s="55">
        <f t="shared" si="2249"/>
        <v>4</v>
      </c>
      <c r="P47335" s="54" t="str" cm="1">
        <f t="array" aca="1" ref="P47335" ca="1">IF(OR(O47335=1,O47335=7,INDEX($AD$28:$AO$51,HOUR(L47335)+1,N47335)&lt;&gt;"On",NOT(ISERROR(MATCH(DATE(M47335,N47335,DAY(L47335)),OFFSET($AD$15:$AD$22,0,M47335-$AD$14),0)))),"Off","On")</f>
        <v>Off</v>
      </c>
    </row>
    <row r="47336" spans="12:16" x14ac:dyDescent="0.25">
      <c r="L47336" s="57">
        <v>46169.208333333336</v>
      </c>
      <c r="M47336" s="55">
        <f t="shared" si="2247"/>
        <v>2026</v>
      </c>
      <c r="N47336" s="55">
        <f t="shared" si="2248"/>
        <v>5</v>
      </c>
      <c r="O47336" s="55">
        <f t="shared" si="2249"/>
        <v>4</v>
      </c>
      <c r="P47336" s="54" t="str" cm="1">
        <f t="array" aca="1" ref="P47336" ca="1">IF(OR(O47336=1,O47336=7,INDEX($AD$28:$AO$51,HOUR(L47336)+1,N47336)&lt;&gt;"On",NOT(ISERROR(MATCH(DATE(M47336,N47336,DAY(L47336)),OFFSET($AD$15:$AD$22,0,M47336-$AD$14),0)))),"Off","On")</f>
        <v>Off</v>
      </c>
    </row>
    <row r="47337" spans="12:16" x14ac:dyDescent="0.25">
      <c r="L47337" s="57">
        <v>46169.25</v>
      </c>
      <c r="M47337" s="55">
        <f t="shared" si="2247"/>
        <v>2026</v>
      </c>
      <c r="N47337" s="55">
        <f t="shared" si="2248"/>
        <v>5</v>
      </c>
      <c r="O47337" s="55">
        <f t="shared" si="2249"/>
        <v>4</v>
      </c>
      <c r="P47337" s="54" t="str" cm="1">
        <f t="array" aca="1" ref="P47337" ca="1">IF(OR(O47337=1,O47337=7,INDEX($AD$28:$AO$51,HOUR(L47337)+1,N47337)&lt;&gt;"On",NOT(ISERROR(MATCH(DATE(M47337,N47337,DAY(L47337)),OFFSET($AD$15:$AD$22,0,M47337-$AD$14),0)))),"Off","On")</f>
        <v>On</v>
      </c>
    </row>
    <row r="47338" spans="12:16" x14ac:dyDescent="0.25">
      <c r="L47338" s="57">
        <v>46169.291666666664</v>
      </c>
      <c r="M47338" s="55">
        <f t="shared" si="2247"/>
        <v>2026</v>
      </c>
      <c r="N47338" s="55">
        <f t="shared" si="2248"/>
        <v>5</v>
      </c>
      <c r="O47338" s="55">
        <f t="shared" si="2249"/>
        <v>4</v>
      </c>
      <c r="P47338" s="54" t="str" cm="1">
        <f t="array" aca="1" ref="P47338" ca="1">IF(OR(O47338=1,O47338=7,INDEX($AD$28:$AO$51,HOUR(L47338)+1,N47338)&lt;&gt;"On",NOT(ISERROR(MATCH(DATE(M47338,N47338,DAY(L47338)),OFFSET($AD$15:$AD$22,0,M47338-$AD$14),0)))),"Off","On")</f>
        <v>On</v>
      </c>
    </row>
    <row r="47339" spans="12:16" x14ac:dyDescent="0.25">
      <c r="L47339" s="57">
        <v>46169.333333333336</v>
      </c>
      <c r="M47339" s="55">
        <f t="shared" si="2247"/>
        <v>2026</v>
      </c>
      <c r="N47339" s="55">
        <f t="shared" si="2248"/>
        <v>5</v>
      </c>
      <c r="O47339" s="55">
        <f t="shared" si="2249"/>
        <v>4</v>
      </c>
      <c r="P47339" s="54" t="str" cm="1">
        <f t="array" aca="1" ref="P47339" ca="1">IF(OR(O47339=1,O47339=7,INDEX($AD$28:$AO$51,HOUR(L47339)+1,N47339)&lt;&gt;"On",NOT(ISERROR(MATCH(DATE(M47339,N47339,DAY(L47339)),OFFSET($AD$15:$AD$22,0,M47339-$AD$14),0)))),"Off","On")</f>
        <v>On</v>
      </c>
    </row>
    <row r="47340" spans="12:16" x14ac:dyDescent="0.25">
      <c r="L47340" s="57">
        <v>46169.375</v>
      </c>
      <c r="M47340" s="55">
        <f t="shared" si="2247"/>
        <v>2026</v>
      </c>
      <c r="N47340" s="55">
        <f t="shared" si="2248"/>
        <v>5</v>
      </c>
      <c r="O47340" s="55">
        <f t="shared" si="2249"/>
        <v>4</v>
      </c>
      <c r="P47340" s="54" t="str" cm="1">
        <f t="array" aca="1" ref="P47340" ca="1">IF(OR(O47340=1,O47340=7,INDEX($AD$28:$AO$51,HOUR(L47340)+1,N47340)&lt;&gt;"On",NOT(ISERROR(MATCH(DATE(M47340,N47340,DAY(L47340)),OFFSET($AD$15:$AD$22,0,M47340-$AD$14),0)))),"Off","On")</f>
        <v>Off</v>
      </c>
    </row>
    <row r="47341" spans="12:16" x14ac:dyDescent="0.25">
      <c r="L47341" s="57">
        <v>46169.416666666664</v>
      </c>
      <c r="M47341" s="55">
        <f t="shared" si="2247"/>
        <v>2026</v>
      </c>
      <c r="N47341" s="55">
        <f t="shared" si="2248"/>
        <v>5</v>
      </c>
      <c r="O47341" s="55">
        <f t="shared" si="2249"/>
        <v>4</v>
      </c>
      <c r="P47341" s="54" t="str" cm="1">
        <f t="array" aca="1" ref="P47341" ca="1">IF(OR(O47341=1,O47341=7,INDEX($AD$28:$AO$51,HOUR(L47341)+1,N47341)&lt;&gt;"On",NOT(ISERROR(MATCH(DATE(M47341,N47341,DAY(L47341)),OFFSET($AD$15:$AD$22,0,M47341-$AD$14),0)))),"Off","On")</f>
        <v>Off</v>
      </c>
    </row>
    <row r="47342" spans="12:16" x14ac:dyDescent="0.25">
      <c r="L47342" s="57">
        <v>46169.458333333336</v>
      </c>
      <c r="M47342" s="55">
        <f t="shared" si="2247"/>
        <v>2026</v>
      </c>
      <c r="N47342" s="55">
        <f t="shared" si="2248"/>
        <v>5</v>
      </c>
      <c r="O47342" s="55">
        <f t="shared" si="2249"/>
        <v>4</v>
      </c>
      <c r="P47342" s="54" t="str" cm="1">
        <f t="array" aca="1" ref="P47342" ca="1">IF(OR(O47342=1,O47342=7,INDEX($AD$28:$AO$51,HOUR(L47342)+1,N47342)&lt;&gt;"On",NOT(ISERROR(MATCH(DATE(M47342,N47342,DAY(L47342)),OFFSET($AD$15:$AD$22,0,M47342-$AD$14),0)))),"Off","On")</f>
        <v>Off</v>
      </c>
    </row>
    <row r="47343" spans="12:16" x14ac:dyDescent="0.25">
      <c r="L47343" s="57">
        <v>46169.5</v>
      </c>
      <c r="M47343" s="55">
        <f t="shared" si="2247"/>
        <v>2026</v>
      </c>
      <c r="N47343" s="55">
        <f t="shared" si="2248"/>
        <v>5</v>
      </c>
      <c r="O47343" s="55">
        <f t="shared" si="2249"/>
        <v>4</v>
      </c>
      <c r="P47343" s="54" t="str" cm="1">
        <f t="array" aca="1" ref="P47343" ca="1">IF(OR(O47343=1,O47343=7,INDEX($AD$28:$AO$51,HOUR(L47343)+1,N47343)&lt;&gt;"On",NOT(ISERROR(MATCH(DATE(M47343,N47343,DAY(L47343)),OFFSET($AD$15:$AD$22,0,M47343-$AD$14),0)))),"Off","On")</f>
        <v>Off</v>
      </c>
    </row>
    <row r="47344" spans="12:16" x14ac:dyDescent="0.25">
      <c r="L47344" s="57">
        <v>46169.541666666664</v>
      </c>
      <c r="M47344" s="55">
        <f t="shared" si="2247"/>
        <v>2026</v>
      </c>
      <c r="N47344" s="55">
        <f t="shared" si="2248"/>
        <v>5</v>
      </c>
      <c r="O47344" s="55">
        <f t="shared" si="2249"/>
        <v>4</v>
      </c>
      <c r="P47344" s="54" t="str" cm="1">
        <f t="array" aca="1" ref="P47344" ca="1">IF(OR(O47344=1,O47344=7,INDEX($AD$28:$AO$51,HOUR(L47344)+1,N47344)&lt;&gt;"On",NOT(ISERROR(MATCH(DATE(M47344,N47344,DAY(L47344)),OFFSET($AD$15:$AD$22,0,M47344-$AD$14),0)))),"Off","On")</f>
        <v>Off</v>
      </c>
    </row>
    <row r="47345" spans="12:16" x14ac:dyDescent="0.25">
      <c r="L47345" s="57">
        <v>46169.583333333336</v>
      </c>
      <c r="M47345" s="55">
        <f t="shared" si="2247"/>
        <v>2026</v>
      </c>
      <c r="N47345" s="55">
        <f t="shared" si="2248"/>
        <v>5</v>
      </c>
      <c r="O47345" s="55">
        <f t="shared" si="2249"/>
        <v>4</v>
      </c>
      <c r="P47345" s="54" t="str" cm="1">
        <f t="array" aca="1" ref="P47345" ca="1">IF(OR(O47345=1,O47345=7,INDEX($AD$28:$AO$51,HOUR(L47345)+1,N47345)&lt;&gt;"On",NOT(ISERROR(MATCH(DATE(M47345,N47345,DAY(L47345)),OFFSET($AD$15:$AD$22,0,M47345-$AD$14),0)))),"Off","On")</f>
        <v>Off</v>
      </c>
    </row>
    <row r="47346" spans="12:16" x14ac:dyDescent="0.25">
      <c r="L47346" s="57">
        <v>46169.625</v>
      </c>
      <c r="M47346" s="55">
        <f t="shared" si="2247"/>
        <v>2026</v>
      </c>
      <c r="N47346" s="55">
        <f t="shared" si="2248"/>
        <v>5</v>
      </c>
      <c r="O47346" s="55">
        <f t="shared" si="2249"/>
        <v>4</v>
      </c>
      <c r="P47346" s="54" t="str" cm="1">
        <f t="array" aca="1" ref="P47346" ca="1">IF(OR(O47346=1,O47346=7,INDEX($AD$28:$AO$51,HOUR(L47346)+1,N47346)&lt;&gt;"On",NOT(ISERROR(MATCH(DATE(M47346,N47346,DAY(L47346)),OFFSET($AD$15:$AD$22,0,M47346-$AD$14),0)))),"Off","On")</f>
        <v>Off</v>
      </c>
    </row>
    <row r="47347" spans="12:16" x14ac:dyDescent="0.25">
      <c r="L47347" s="57">
        <v>46169.666666666664</v>
      </c>
      <c r="M47347" s="55">
        <f t="shared" si="2247"/>
        <v>2026</v>
      </c>
      <c r="N47347" s="55">
        <f t="shared" si="2248"/>
        <v>5</v>
      </c>
      <c r="O47347" s="55">
        <f t="shared" si="2249"/>
        <v>4</v>
      </c>
      <c r="P47347" s="54" t="str" cm="1">
        <f t="array" aca="1" ref="P47347" ca="1">IF(OR(O47347=1,O47347=7,INDEX($AD$28:$AO$51,HOUR(L47347)+1,N47347)&lt;&gt;"On",NOT(ISERROR(MATCH(DATE(M47347,N47347,DAY(L47347)),OFFSET($AD$15:$AD$22,0,M47347-$AD$14),0)))),"Off","On")</f>
        <v>Off</v>
      </c>
    </row>
    <row r="47348" spans="12:16" x14ac:dyDescent="0.25">
      <c r="L47348" s="57">
        <v>46169.708333333336</v>
      </c>
      <c r="M47348" s="55">
        <f t="shared" si="2247"/>
        <v>2026</v>
      </c>
      <c r="N47348" s="55">
        <f t="shared" si="2248"/>
        <v>5</v>
      </c>
      <c r="O47348" s="55">
        <f t="shared" si="2249"/>
        <v>4</v>
      </c>
      <c r="P47348" s="54" t="str" cm="1">
        <f t="array" aca="1" ref="P47348" ca="1">IF(OR(O47348=1,O47348=7,INDEX($AD$28:$AO$51,HOUR(L47348)+1,N47348)&lt;&gt;"On",NOT(ISERROR(MATCH(DATE(M47348,N47348,DAY(L47348)),OFFSET($AD$15:$AD$22,0,M47348-$AD$14),0)))),"Off","On")</f>
        <v>Off</v>
      </c>
    </row>
    <row r="47349" spans="12:16" x14ac:dyDescent="0.25">
      <c r="L47349" s="57">
        <v>46169.75</v>
      </c>
      <c r="M47349" s="55">
        <f t="shared" si="2247"/>
        <v>2026</v>
      </c>
      <c r="N47349" s="55">
        <f t="shared" si="2248"/>
        <v>5</v>
      </c>
      <c r="O47349" s="55">
        <f t="shared" si="2249"/>
        <v>4</v>
      </c>
      <c r="P47349" s="54" t="str" cm="1">
        <f t="array" aca="1" ref="P47349" ca="1">IF(OR(O47349=1,O47349=7,INDEX($AD$28:$AO$51,HOUR(L47349)+1,N47349)&lt;&gt;"On",NOT(ISERROR(MATCH(DATE(M47349,N47349,DAY(L47349)),OFFSET($AD$15:$AD$22,0,M47349-$AD$14),0)))),"Off","On")</f>
        <v>On</v>
      </c>
    </row>
    <row r="47350" spans="12:16" x14ac:dyDescent="0.25">
      <c r="L47350" s="57">
        <v>46169.791666666664</v>
      </c>
      <c r="M47350" s="55">
        <f t="shared" si="2247"/>
        <v>2026</v>
      </c>
      <c r="N47350" s="55">
        <f t="shared" si="2248"/>
        <v>5</v>
      </c>
      <c r="O47350" s="55">
        <f t="shared" si="2249"/>
        <v>4</v>
      </c>
      <c r="P47350" s="54" t="str" cm="1">
        <f t="array" aca="1" ref="P47350" ca="1">IF(OR(O47350=1,O47350=7,INDEX($AD$28:$AO$51,HOUR(L47350)+1,N47350)&lt;&gt;"On",NOT(ISERROR(MATCH(DATE(M47350,N47350,DAY(L47350)),OFFSET($AD$15:$AD$22,0,M47350-$AD$14),0)))),"Off","On")</f>
        <v>On</v>
      </c>
    </row>
    <row r="47351" spans="12:16" x14ac:dyDescent="0.25">
      <c r="L47351" s="57">
        <v>46169.833333333336</v>
      </c>
      <c r="M47351" s="55">
        <f t="shared" si="2247"/>
        <v>2026</v>
      </c>
      <c r="N47351" s="55">
        <f t="shared" si="2248"/>
        <v>5</v>
      </c>
      <c r="O47351" s="55">
        <f t="shared" si="2249"/>
        <v>4</v>
      </c>
      <c r="P47351" s="54" t="str" cm="1">
        <f t="array" aca="1" ref="P47351" ca="1">IF(OR(O47351=1,O47351=7,INDEX($AD$28:$AO$51,HOUR(L47351)+1,N47351)&lt;&gt;"On",NOT(ISERROR(MATCH(DATE(M47351,N47351,DAY(L47351)),OFFSET($AD$15:$AD$22,0,M47351-$AD$14),0)))),"Off","On")</f>
        <v>On</v>
      </c>
    </row>
    <row r="47352" spans="12:16" x14ac:dyDescent="0.25">
      <c r="L47352" s="57">
        <v>46169.875</v>
      </c>
      <c r="M47352" s="55">
        <f t="shared" si="2247"/>
        <v>2026</v>
      </c>
      <c r="N47352" s="55">
        <f t="shared" si="2248"/>
        <v>5</v>
      </c>
      <c r="O47352" s="55">
        <f t="shared" si="2249"/>
        <v>4</v>
      </c>
      <c r="P47352" s="54" t="str" cm="1">
        <f t="array" aca="1" ref="P47352" ca="1">IF(OR(O47352=1,O47352=7,INDEX($AD$28:$AO$51,HOUR(L47352)+1,N47352)&lt;&gt;"On",NOT(ISERROR(MATCH(DATE(M47352,N47352,DAY(L47352)),OFFSET($AD$15:$AD$22,0,M47352-$AD$14),0)))),"Off","On")</f>
        <v>On</v>
      </c>
    </row>
    <row r="47353" spans="12:16" x14ac:dyDescent="0.25">
      <c r="L47353" s="57">
        <v>46169.916666666664</v>
      </c>
      <c r="M47353" s="55">
        <f t="shared" si="2247"/>
        <v>2026</v>
      </c>
      <c r="N47353" s="55">
        <f t="shared" si="2248"/>
        <v>5</v>
      </c>
      <c r="O47353" s="55">
        <f t="shared" si="2249"/>
        <v>4</v>
      </c>
      <c r="P47353" s="54" t="str" cm="1">
        <f t="array" aca="1" ref="P47353" ca="1">IF(OR(O47353=1,O47353=7,INDEX($AD$28:$AO$51,HOUR(L47353)+1,N47353)&lt;&gt;"On",NOT(ISERROR(MATCH(DATE(M47353,N47353,DAY(L47353)),OFFSET($AD$15:$AD$22,0,M47353-$AD$14),0)))),"Off","On")</f>
        <v>Off</v>
      </c>
    </row>
    <row r="47354" spans="12:16" x14ac:dyDescent="0.25">
      <c r="L47354" s="57">
        <v>46169.958333333336</v>
      </c>
      <c r="M47354" s="55">
        <f t="shared" si="2247"/>
        <v>2026</v>
      </c>
      <c r="N47354" s="55">
        <f t="shared" si="2248"/>
        <v>5</v>
      </c>
      <c r="O47354" s="55">
        <f t="shared" si="2249"/>
        <v>4</v>
      </c>
      <c r="P47354" s="54" t="str" cm="1">
        <f t="array" aca="1" ref="P47354" ca="1">IF(OR(O47354=1,O47354=7,INDEX($AD$28:$AO$51,HOUR(L47354)+1,N47354)&lt;&gt;"On",NOT(ISERROR(MATCH(DATE(M47354,N47354,DAY(L47354)),OFFSET($AD$15:$AD$22,0,M47354-$AD$14),0)))),"Off","On")</f>
        <v>Off</v>
      </c>
    </row>
    <row r="47355" spans="12:16" x14ac:dyDescent="0.25">
      <c r="L47355" s="57">
        <v>46170</v>
      </c>
      <c r="M47355" s="55">
        <f t="shared" si="2247"/>
        <v>2026</v>
      </c>
      <c r="N47355" s="55">
        <f t="shared" si="2248"/>
        <v>5</v>
      </c>
      <c r="O47355" s="55">
        <f t="shared" si="2249"/>
        <v>5</v>
      </c>
      <c r="P47355" s="54" t="str" cm="1">
        <f t="array" aca="1" ref="P47355" ca="1">IF(OR(O47355=1,O47355=7,INDEX($AD$28:$AO$51,HOUR(L47355)+1,N47355)&lt;&gt;"On",NOT(ISERROR(MATCH(DATE(M47355,N47355,DAY(L47355)),OFFSET($AD$15:$AD$22,0,M47355-$AD$14),0)))),"Off","On")</f>
        <v>Off</v>
      </c>
    </row>
    <row r="47356" spans="12:16" x14ac:dyDescent="0.25">
      <c r="L47356" s="57">
        <v>46170.041666666664</v>
      </c>
      <c r="M47356" s="55">
        <f t="shared" si="2247"/>
        <v>2026</v>
      </c>
      <c r="N47356" s="55">
        <f t="shared" si="2248"/>
        <v>5</v>
      </c>
      <c r="O47356" s="55">
        <f t="shared" si="2249"/>
        <v>5</v>
      </c>
      <c r="P47356" s="54" t="str" cm="1">
        <f t="array" aca="1" ref="P47356" ca="1">IF(OR(O47356=1,O47356=7,INDEX($AD$28:$AO$51,HOUR(L47356)+1,N47356)&lt;&gt;"On",NOT(ISERROR(MATCH(DATE(M47356,N47356,DAY(L47356)),OFFSET($AD$15:$AD$22,0,M47356-$AD$14),0)))),"Off","On")</f>
        <v>Off</v>
      </c>
    </row>
    <row r="47357" spans="12:16" x14ac:dyDescent="0.25">
      <c r="L47357" s="57">
        <v>46170.083333333336</v>
      </c>
      <c r="M47357" s="55">
        <f t="shared" si="2247"/>
        <v>2026</v>
      </c>
      <c r="N47357" s="55">
        <f t="shared" si="2248"/>
        <v>5</v>
      </c>
      <c r="O47357" s="55">
        <f t="shared" si="2249"/>
        <v>5</v>
      </c>
      <c r="P47357" s="54" t="str" cm="1">
        <f t="array" aca="1" ref="P47357" ca="1">IF(OR(O47357=1,O47357=7,INDEX($AD$28:$AO$51,HOUR(L47357)+1,N47357)&lt;&gt;"On",NOT(ISERROR(MATCH(DATE(M47357,N47357,DAY(L47357)),OFFSET($AD$15:$AD$22,0,M47357-$AD$14),0)))),"Off","On")</f>
        <v>Off</v>
      </c>
    </row>
    <row r="47358" spans="12:16" x14ac:dyDescent="0.25">
      <c r="L47358" s="57">
        <v>46170.125</v>
      </c>
      <c r="M47358" s="55">
        <f t="shared" si="2247"/>
        <v>2026</v>
      </c>
      <c r="N47358" s="55">
        <f t="shared" si="2248"/>
        <v>5</v>
      </c>
      <c r="O47358" s="55">
        <f t="shared" si="2249"/>
        <v>5</v>
      </c>
      <c r="P47358" s="54" t="str" cm="1">
        <f t="array" aca="1" ref="P47358" ca="1">IF(OR(O47358=1,O47358=7,INDEX($AD$28:$AO$51,HOUR(L47358)+1,N47358)&lt;&gt;"On",NOT(ISERROR(MATCH(DATE(M47358,N47358,DAY(L47358)),OFFSET($AD$15:$AD$22,0,M47358-$AD$14),0)))),"Off","On")</f>
        <v>Off</v>
      </c>
    </row>
    <row r="47359" spans="12:16" x14ac:dyDescent="0.25">
      <c r="L47359" s="57">
        <v>46170.166666666664</v>
      </c>
      <c r="M47359" s="55">
        <f t="shared" si="2247"/>
        <v>2026</v>
      </c>
      <c r="N47359" s="55">
        <f t="shared" si="2248"/>
        <v>5</v>
      </c>
      <c r="O47359" s="55">
        <f t="shared" si="2249"/>
        <v>5</v>
      </c>
      <c r="P47359" s="54" t="str" cm="1">
        <f t="array" aca="1" ref="P47359" ca="1">IF(OR(O47359=1,O47359=7,INDEX($AD$28:$AO$51,HOUR(L47359)+1,N47359)&lt;&gt;"On",NOT(ISERROR(MATCH(DATE(M47359,N47359,DAY(L47359)),OFFSET($AD$15:$AD$22,0,M47359-$AD$14),0)))),"Off","On")</f>
        <v>Off</v>
      </c>
    </row>
    <row r="47360" spans="12:16" x14ac:dyDescent="0.25">
      <c r="L47360" s="57">
        <v>46170.208333333336</v>
      </c>
      <c r="M47360" s="55">
        <f t="shared" si="2247"/>
        <v>2026</v>
      </c>
      <c r="N47360" s="55">
        <f t="shared" si="2248"/>
        <v>5</v>
      </c>
      <c r="O47360" s="55">
        <f t="shared" si="2249"/>
        <v>5</v>
      </c>
      <c r="P47360" s="54" t="str" cm="1">
        <f t="array" aca="1" ref="P47360" ca="1">IF(OR(O47360=1,O47360=7,INDEX($AD$28:$AO$51,HOUR(L47360)+1,N47360)&lt;&gt;"On",NOT(ISERROR(MATCH(DATE(M47360,N47360,DAY(L47360)),OFFSET($AD$15:$AD$22,0,M47360-$AD$14),0)))),"Off","On")</f>
        <v>Off</v>
      </c>
    </row>
    <row r="47361" spans="12:16" x14ac:dyDescent="0.25">
      <c r="L47361" s="57">
        <v>46170.25</v>
      </c>
      <c r="M47361" s="55">
        <f t="shared" si="2247"/>
        <v>2026</v>
      </c>
      <c r="N47361" s="55">
        <f t="shared" si="2248"/>
        <v>5</v>
      </c>
      <c r="O47361" s="55">
        <f t="shared" si="2249"/>
        <v>5</v>
      </c>
      <c r="P47361" s="54" t="str" cm="1">
        <f t="array" aca="1" ref="P47361" ca="1">IF(OR(O47361=1,O47361=7,INDEX($AD$28:$AO$51,HOUR(L47361)+1,N47361)&lt;&gt;"On",NOT(ISERROR(MATCH(DATE(M47361,N47361,DAY(L47361)),OFFSET($AD$15:$AD$22,0,M47361-$AD$14),0)))),"Off","On")</f>
        <v>On</v>
      </c>
    </row>
    <row r="47362" spans="12:16" x14ac:dyDescent="0.25">
      <c r="L47362" s="57">
        <v>46170.291666666664</v>
      </c>
      <c r="M47362" s="55">
        <f t="shared" si="2247"/>
        <v>2026</v>
      </c>
      <c r="N47362" s="55">
        <f t="shared" si="2248"/>
        <v>5</v>
      </c>
      <c r="O47362" s="55">
        <f t="shared" si="2249"/>
        <v>5</v>
      </c>
      <c r="P47362" s="54" t="str" cm="1">
        <f t="array" aca="1" ref="P47362" ca="1">IF(OR(O47362=1,O47362=7,INDEX($AD$28:$AO$51,HOUR(L47362)+1,N47362)&lt;&gt;"On",NOT(ISERROR(MATCH(DATE(M47362,N47362,DAY(L47362)),OFFSET($AD$15:$AD$22,0,M47362-$AD$14),0)))),"Off","On")</f>
        <v>On</v>
      </c>
    </row>
    <row r="47363" spans="12:16" x14ac:dyDescent="0.25">
      <c r="L47363" s="57">
        <v>46170.333333333336</v>
      </c>
      <c r="M47363" s="55">
        <f t="shared" si="2247"/>
        <v>2026</v>
      </c>
      <c r="N47363" s="55">
        <f t="shared" si="2248"/>
        <v>5</v>
      </c>
      <c r="O47363" s="55">
        <f t="shared" si="2249"/>
        <v>5</v>
      </c>
      <c r="P47363" s="54" t="str" cm="1">
        <f t="array" aca="1" ref="P47363" ca="1">IF(OR(O47363=1,O47363=7,INDEX($AD$28:$AO$51,HOUR(L47363)+1,N47363)&lt;&gt;"On",NOT(ISERROR(MATCH(DATE(M47363,N47363,DAY(L47363)),OFFSET($AD$15:$AD$22,0,M47363-$AD$14),0)))),"Off","On")</f>
        <v>On</v>
      </c>
    </row>
    <row r="47364" spans="12:16" x14ac:dyDescent="0.25">
      <c r="L47364" s="57">
        <v>46170.375</v>
      </c>
      <c r="M47364" s="55">
        <f t="shared" si="2247"/>
        <v>2026</v>
      </c>
      <c r="N47364" s="55">
        <f t="shared" si="2248"/>
        <v>5</v>
      </c>
      <c r="O47364" s="55">
        <f t="shared" si="2249"/>
        <v>5</v>
      </c>
      <c r="P47364" s="54" t="str" cm="1">
        <f t="array" aca="1" ref="P47364" ca="1">IF(OR(O47364=1,O47364=7,INDEX($AD$28:$AO$51,HOUR(L47364)+1,N47364)&lt;&gt;"On",NOT(ISERROR(MATCH(DATE(M47364,N47364,DAY(L47364)),OFFSET($AD$15:$AD$22,0,M47364-$AD$14),0)))),"Off","On")</f>
        <v>Off</v>
      </c>
    </row>
    <row r="47365" spans="12:16" x14ac:dyDescent="0.25">
      <c r="L47365" s="57">
        <v>46170.416666666664</v>
      </c>
      <c r="M47365" s="55">
        <f t="shared" si="2247"/>
        <v>2026</v>
      </c>
      <c r="N47365" s="55">
        <f t="shared" si="2248"/>
        <v>5</v>
      </c>
      <c r="O47365" s="55">
        <f t="shared" si="2249"/>
        <v>5</v>
      </c>
      <c r="P47365" s="54" t="str" cm="1">
        <f t="array" aca="1" ref="P47365" ca="1">IF(OR(O47365=1,O47365=7,INDEX($AD$28:$AO$51,HOUR(L47365)+1,N47365)&lt;&gt;"On",NOT(ISERROR(MATCH(DATE(M47365,N47365,DAY(L47365)),OFFSET($AD$15:$AD$22,0,M47365-$AD$14),0)))),"Off","On")</f>
        <v>Off</v>
      </c>
    </row>
    <row r="47366" spans="12:16" x14ac:dyDescent="0.25">
      <c r="L47366" s="57">
        <v>46170.458333333336</v>
      </c>
      <c r="M47366" s="55">
        <f t="shared" si="2247"/>
        <v>2026</v>
      </c>
      <c r="N47366" s="55">
        <f t="shared" si="2248"/>
        <v>5</v>
      </c>
      <c r="O47366" s="55">
        <f t="shared" si="2249"/>
        <v>5</v>
      </c>
      <c r="P47366" s="54" t="str" cm="1">
        <f t="array" aca="1" ref="P47366" ca="1">IF(OR(O47366=1,O47366=7,INDEX($AD$28:$AO$51,HOUR(L47366)+1,N47366)&lt;&gt;"On",NOT(ISERROR(MATCH(DATE(M47366,N47366,DAY(L47366)),OFFSET($AD$15:$AD$22,0,M47366-$AD$14),0)))),"Off","On")</f>
        <v>Off</v>
      </c>
    </row>
    <row r="47367" spans="12:16" x14ac:dyDescent="0.25">
      <c r="L47367" s="57">
        <v>46170.5</v>
      </c>
      <c r="M47367" s="55">
        <f t="shared" si="2247"/>
        <v>2026</v>
      </c>
      <c r="N47367" s="55">
        <f t="shared" si="2248"/>
        <v>5</v>
      </c>
      <c r="O47367" s="55">
        <f t="shared" si="2249"/>
        <v>5</v>
      </c>
      <c r="P47367" s="54" t="str" cm="1">
        <f t="array" aca="1" ref="P47367" ca="1">IF(OR(O47367=1,O47367=7,INDEX($AD$28:$AO$51,HOUR(L47367)+1,N47367)&lt;&gt;"On",NOT(ISERROR(MATCH(DATE(M47367,N47367,DAY(L47367)),OFFSET($AD$15:$AD$22,0,M47367-$AD$14),0)))),"Off","On")</f>
        <v>Off</v>
      </c>
    </row>
    <row r="47368" spans="12:16" x14ac:dyDescent="0.25">
      <c r="L47368" s="57">
        <v>46170.541666666664</v>
      </c>
      <c r="M47368" s="55">
        <f t="shared" si="2247"/>
        <v>2026</v>
      </c>
      <c r="N47368" s="55">
        <f t="shared" si="2248"/>
        <v>5</v>
      </c>
      <c r="O47368" s="55">
        <f t="shared" si="2249"/>
        <v>5</v>
      </c>
      <c r="P47368" s="54" t="str" cm="1">
        <f t="array" aca="1" ref="P47368" ca="1">IF(OR(O47368=1,O47368=7,INDEX($AD$28:$AO$51,HOUR(L47368)+1,N47368)&lt;&gt;"On",NOT(ISERROR(MATCH(DATE(M47368,N47368,DAY(L47368)),OFFSET($AD$15:$AD$22,0,M47368-$AD$14),0)))),"Off","On")</f>
        <v>Off</v>
      </c>
    </row>
    <row r="47369" spans="12:16" x14ac:dyDescent="0.25">
      <c r="L47369" s="57">
        <v>46170.583333333336</v>
      </c>
      <c r="M47369" s="55">
        <f t="shared" si="2247"/>
        <v>2026</v>
      </c>
      <c r="N47369" s="55">
        <f t="shared" si="2248"/>
        <v>5</v>
      </c>
      <c r="O47369" s="55">
        <f t="shared" si="2249"/>
        <v>5</v>
      </c>
      <c r="P47369" s="54" t="str" cm="1">
        <f t="array" aca="1" ref="P47369" ca="1">IF(OR(O47369=1,O47369=7,INDEX($AD$28:$AO$51,HOUR(L47369)+1,N47369)&lt;&gt;"On",NOT(ISERROR(MATCH(DATE(M47369,N47369,DAY(L47369)),OFFSET($AD$15:$AD$22,0,M47369-$AD$14),0)))),"Off","On")</f>
        <v>Off</v>
      </c>
    </row>
    <row r="47370" spans="12:16" x14ac:dyDescent="0.25">
      <c r="L47370" s="57">
        <v>46170.625</v>
      </c>
      <c r="M47370" s="55">
        <f t="shared" si="2247"/>
        <v>2026</v>
      </c>
      <c r="N47370" s="55">
        <f t="shared" si="2248"/>
        <v>5</v>
      </c>
      <c r="O47370" s="55">
        <f t="shared" si="2249"/>
        <v>5</v>
      </c>
      <c r="P47370" s="54" t="str" cm="1">
        <f t="array" aca="1" ref="P47370" ca="1">IF(OR(O47370=1,O47370=7,INDEX($AD$28:$AO$51,HOUR(L47370)+1,N47370)&lt;&gt;"On",NOT(ISERROR(MATCH(DATE(M47370,N47370,DAY(L47370)),OFFSET($AD$15:$AD$22,0,M47370-$AD$14),0)))),"Off","On")</f>
        <v>Off</v>
      </c>
    </row>
    <row r="47371" spans="12:16" x14ac:dyDescent="0.25">
      <c r="L47371" s="57">
        <v>46170.666666666664</v>
      </c>
      <c r="M47371" s="55">
        <f t="shared" si="2247"/>
        <v>2026</v>
      </c>
      <c r="N47371" s="55">
        <f t="shared" si="2248"/>
        <v>5</v>
      </c>
      <c r="O47371" s="55">
        <f t="shared" si="2249"/>
        <v>5</v>
      </c>
      <c r="P47371" s="54" t="str" cm="1">
        <f t="array" aca="1" ref="P47371" ca="1">IF(OR(O47371=1,O47371=7,INDEX($AD$28:$AO$51,HOUR(L47371)+1,N47371)&lt;&gt;"On",NOT(ISERROR(MATCH(DATE(M47371,N47371,DAY(L47371)),OFFSET($AD$15:$AD$22,0,M47371-$AD$14),0)))),"Off","On")</f>
        <v>Off</v>
      </c>
    </row>
    <row r="47372" spans="12:16" x14ac:dyDescent="0.25">
      <c r="L47372" s="57">
        <v>46170.708333333336</v>
      </c>
      <c r="M47372" s="55">
        <f t="shared" ref="M47372:M47435" si="2250">YEAR(L47372)</f>
        <v>2026</v>
      </c>
      <c r="N47372" s="55">
        <f t="shared" ref="N47372:N47435" si="2251">MONTH(L47372)</f>
        <v>5</v>
      </c>
      <c r="O47372" s="55">
        <f t="shared" ref="O47372:O47435" si="2252">WEEKDAY(L47372)</f>
        <v>5</v>
      </c>
      <c r="P47372" s="54" t="str" cm="1">
        <f t="array" aca="1" ref="P47372" ca="1">IF(OR(O47372=1,O47372=7,INDEX($AD$28:$AO$51,HOUR(L47372)+1,N47372)&lt;&gt;"On",NOT(ISERROR(MATCH(DATE(M47372,N47372,DAY(L47372)),OFFSET($AD$15:$AD$22,0,M47372-$AD$14),0)))),"Off","On")</f>
        <v>Off</v>
      </c>
    </row>
    <row r="47373" spans="12:16" x14ac:dyDescent="0.25">
      <c r="L47373" s="57">
        <v>46170.75</v>
      </c>
      <c r="M47373" s="55">
        <f t="shared" si="2250"/>
        <v>2026</v>
      </c>
      <c r="N47373" s="55">
        <f t="shared" si="2251"/>
        <v>5</v>
      </c>
      <c r="O47373" s="55">
        <f t="shared" si="2252"/>
        <v>5</v>
      </c>
      <c r="P47373" s="54" t="str" cm="1">
        <f t="array" aca="1" ref="P47373" ca="1">IF(OR(O47373=1,O47373=7,INDEX($AD$28:$AO$51,HOUR(L47373)+1,N47373)&lt;&gt;"On",NOT(ISERROR(MATCH(DATE(M47373,N47373,DAY(L47373)),OFFSET($AD$15:$AD$22,0,M47373-$AD$14),0)))),"Off","On")</f>
        <v>On</v>
      </c>
    </row>
    <row r="47374" spans="12:16" x14ac:dyDescent="0.25">
      <c r="L47374" s="57">
        <v>46170.791666666664</v>
      </c>
      <c r="M47374" s="55">
        <f t="shared" si="2250"/>
        <v>2026</v>
      </c>
      <c r="N47374" s="55">
        <f t="shared" si="2251"/>
        <v>5</v>
      </c>
      <c r="O47374" s="55">
        <f t="shared" si="2252"/>
        <v>5</v>
      </c>
      <c r="P47374" s="54" t="str" cm="1">
        <f t="array" aca="1" ref="P47374" ca="1">IF(OR(O47374=1,O47374=7,INDEX($AD$28:$AO$51,HOUR(L47374)+1,N47374)&lt;&gt;"On",NOT(ISERROR(MATCH(DATE(M47374,N47374,DAY(L47374)),OFFSET($AD$15:$AD$22,0,M47374-$AD$14),0)))),"Off","On")</f>
        <v>On</v>
      </c>
    </row>
    <row r="47375" spans="12:16" x14ac:dyDescent="0.25">
      <c r="L47375" s="57">
        <v>46170.833333333336</v>
      </c>
      <c r="M47375" s="55">
        <f t="shared" si="2250"/>
        <v>2026</v>
      </c>
      <c r="N47375" s="55">
        <f t="shared" si="2251"/>
        <v>5</v>
      </c>
      <c r="O47375" s="55">
        <f t="shared" si="2252"/>
        <v>5</v>
      </c>
      <c r="P47375" s="54" t="str" cm="1">
        <f t="array" aca="1" ref="P47375" ca="1">IF(OR(O47375=1,O47375=7,INDEX($AD$28:$AO$51,HOUR(L47375)+1,N47375)&lt;&gt;"On",NOT(ISERROR(MATCH(DATE(M47375,N47375,DAY(L47375)),OFFSET($AD$15:$AD$22,0,M47375-$AD$14),0)))),"Off","On")</f>
        <v>On</v>
      </c>
    </row>
    <row r="47376" spans="12:16" x14ac:dyDescent="0.25">
      <c r="L47376" s="57">
        <v>46170.875</v>
      </c>
      <c r="M47376" s="55">
        <f t="shared" si="2250"/>
        <v>2026</v>
      </c>
      <c r="N47376" s="55">
        <f t="shared" si="2251"/>
        <v>5</v>
      </c>
      <c r="O47376" s="55">
        <f t="shared" si="2252"/>
        <v>5</v>
      </c>
      <c r="P47376" s="54" t="str" cm="1">
        <f t="array" aca="1" ref="P47376" ca="1">IF(OR(O47376=1,O47376=7,INDEX($AD$28:$AO$51,HOUR(L47376)+1,N47376)&lt;&gt;"On",NOT(ISERROR(MATCH(DATE(M47376,N47376,DAY(L47376)),OFFSET($AD$15:$AD$22,0,M47376-$AD$14),0)))),"Off","On")</f>
        <v>On</v>
      </c>
    </row>
    <row r="47377" spans="12:16" x14ac:dyDescent="0.25">
      <c r="L47377" s="57">
        <v>46170.916666666664</v>
      </c>
      <c r="M47377" s="55">
        <f t="shared" si="2250"/>
        <v>2026</v>
      </c>
      <c r="N47377" s="55">
        <f t="shared" si="2251"/>
        <v>5</v>
      </c>
      <c r="O47377" s="55">
        <f t="shared" si="2252"/>
        <v>5</v>
      </c>
      <c r="P47377" s="54" t="str" cm="1">
        <f t="array" aca="1" ref="P47377" ca="1">IF(OR(O47377=1,O47377=7,INDEX($AD$28:$AO$51,HOUR(L47377)+1,N47377)&lt;&gt;"On",NOT(ISERROR(MATCH(DATE(M47377,N47377,DAY(L47377)),OFFSET($AD$15:$AD$22,0,M47377-$AD$14),0)))),"Off","On")</f>
        <v>Off</v>
      </c>
    </row>
    <row r="47378" spans="12:16" x14ac:dyDescent="0.25">
      <c r="L47378" s="57">
        <v>46170.958333333336</v>
      </c>
      <c r="M47378" s="55">
        <f t="shared" si="2250"/>
        <v>2026</v>
      </c>
      <c r="N47378" s="55">
        <f t="shared" si="2251"/>
        <v>5</v>
      </c>
      <c r="O47378" s="55">
        <f t="shared" si="2252"/>
        <v>5</v>
      </c>
      <c r="P47378" s="54" t="str" cm="1">
        <f t="array" aca="1" ref="P47378" ca="1">IF(OR(O47378=1,O47378=7,INDEX($AD$28:$AO$51,HOUR(L47378)+1,N47378)&lt;&gt;"On",NOT(ISERROR(MATCH(DATE(M47378,N47378,DAY(L47378)),OFFSET($AD$15:$AD$22,0,M47378-$AD$14),0)))),"Off","On")</f>
        <v>Off</v>
      </c>
    </row>
    <row r="47379" spans="12:16" x14ac:dyDescent="0.25">
      <c r="L47379" s="57">
        <v>46171</v>
      </c>
      <c r="M47379" s="55">
        <f t="shared" si="2250"/>
        <v>2026</v>
      </c>
      <c r="N47379" s="55">
        <f t="shared" si="2251"/>
        <v>5</v>
      </c>
      <c r="O47379" s="55">
        <f t="shared" si="2252"/>
        <v>6</v>
      </c>
      <c r="P47379" s="54" t="str" cm="1">
        <f t="array" aca="1" ref="P47379" ca="1">IF(OR(O47379=1,O47379=7,INDEX($AD$28:$AO$51,HOUR(L47379)+1,N47379)&lt;&gt;"On",NOT(ISERROR(MATCH(DATE(M47379,N47379,DAY(L47379)),OFFSET($AD$15:$AD$22,0,M47379-$AD$14),0)))),"Off","On")</f>
        <v>Off</v>
      </c>
    </row>
    <row r="47380" spans="12:16" x14ac:dyDescent="0.25">
      <c r="L47380" s="57">
        <v>46171.041666666664</v>
      </c>
      <c r="M47380" s="55">
        <f t="shared" si="2250"/>
        <v>2026</v>
      </c>
      <c r="N47380" s="55">
        <f t="shared" si="2251"/>
        <v>5</v>
      </c>
      <c r="O47380" s="55">
        <f t="shared" si="2252"/>
        <v>6</v>
      </c>
      <c r="P47380" s="54" t="str" cm="1">
        <f t="array" aca="1" ref="P47380" ca="1">IF(OR(O47380=1,O47380=7,INDEX($AD$28:$AO$51,HOUR(L47380)+1,N47380)&lt;&gt;"On",NOT(ISERROR(MATCH(DATE(M47380,N47380,DAY(L47380)),OFFSET($AD$15:$AD$22,0,M47380-$AD$14),0)))),"Off","On")</f>
        <v>Off</v>
      </c>
    </row>
    <row r="47381" spans="12:16" x14ac:dyDescent="0.25">
      <c r="L47381" s="57">
        <v>46171.083333333336</v>
      </c>
      <c r="M47381" s="55">
        <f t="shared" si="2250"/>
        <v>2026</v>
      </c>
      <c r="N47381" s="55">
        <f t="shared" si="2251"/>
        <v>5</v>
      </c>
      <c r="O47381" s="55">
        <f t="shared" si="2252"/>
        <v>6</v>
      </c>
      <c r="P47381" s="54" t="str" cm="1">
        <f t="array" aca="1" ref="P47381" ca="1">IF(OR(O47381=1,O47381=7,INDEX($AD$28:$AO$51,HOUR(L47381)+1,N47381)&lt;&gt;"On",NOT(ISERROR(MATCH(DATE(M47381,N47381,DAY(L47381)),OFFSET($AD$15:$AD$22,0,M47381-$AD$14),0)))),"Off","On")</f>
        <v>Off</v>
      </c>
    </row>
    <row r="47382" spans="12:16" x14ac:dyDescent="0.25">
      <c r="L47382" s="57">
        <v>46171.125</v>
      </c>
      <c r="M47382" s="55">
        <f t="shared" si="2250"/>
        <v>2026</v>
      </c>
      <c r="N47382" s="55">
        <f t="shared" si="2251"/>
        <v>5</v>
      </c>
      <c r="O47382" s="55">
        <f t="shared" si="2252"/>
        <v>6</v>
      </c>
      <c r="P47382" s="54" t="str" cm="1">
        <f t="array" aca="1" ref="P47382" ca="1">IF(OR(O47382=1,O47382=7,INDEX($AD$28:$AO$51,HOUR(L47382)+1,N47382)&lt;&gt;"On",NOT(ISERROR(MATCH(DATE(M47382,N47382,DAY(L47382)),OFFSET($AD$15:$AD$22,0,M47382-$AD$14),0)))),"Off","On")</f>
        <v>Off</v>
      </c>
    </row>
    <row r="47383" spans="12:16" x14ac:dyDescent="0.25">
      <c r="L47383" s="57">
        <v>46171.166666666664</v>
      </c>
      <c r="M47383" s="55">
        <f t="shared" si="2250"/>
        <v>2026</v>
      </c>
      <c r="N47383" s="55">
        <f t="shared" si="2251"/>
        <v>5</v>
      </c>
      <c r="O47383" s="55">
        <f t="shared" si="2252"/>
        <v>6</v>
      </c>
      <c r="P47383" s="54" t="str" cm="1">
        <f t="array" aca="1" ref="P47383" ca="1">IF(OR(O47383=1,O47383=7,INDEX($AD$28:$AO$51,HOUR(L47383)+1,N47383)&lt;&gt;"On",NOT(ISERROR(MATCH(DATE(M47383,N47383,DAY(L47383)),OFFSET($AD$15:$AD$22,0,M47383-$AD$14),0)))),"Off","On")</f>
        <v>Off</v>
      </c>
    </row>
    <row r="47384" spans="12:16" x14ac:dyDescent="0.25">
      <c r="L47384" s="57">
        <v>46171.208333333336</v>
      </c>
      <c r="M47384" s="55">
        <f t="shared" si="2250"/>
        <v>2026</v>
      </c>
      <c r="N47384" s="55">
        <f t="shared" si="2251"/>
        <v>5</v>
      </c>
      <c r="O47384" s="55">
        <f t="shared" si="2252"/>
        <v>6</v>
      </c>
      <c r="P47384" s="54" t="str" cm="1">
        <f t="array" aca="1" ref="P47384" ca="1">IF(OR(O47384=1,O47384=7,INDEX($AD$28:$AO$51,HOUR(L47384)+1,N47384)&lt;&gt;"On",NOT(ISERROR(MATCH(DATE(M47384,N47384,DAY(L47384)),OFFSET($AD$15:$AD$22,0,M47384-$AD$14),0)))),"Off","On")</f>
        <v>Off</v>
      </c>
    </row>
    <row r="47385" spans="12:16" x14ac:dyDescent="0.25">
      <c r="L47385" s="57">
        <v>46171.25</v>
      </c>
      <c r="M47385" s="55">
        <f t="shared" si="2250"/>
        <v>2026</v>
      </c>
      <c r="N47385" s="55">
        <f t="shared" si="2251"/>
        <v>5</v>
      </c>
      <c r="O47385" s="55">
        <f t="shared" si="2252"/>
        <v>6</v>
      </c>
      <c r="P47385" s="54" t="str" cm="1">
        <f t="array" aca="1" ref="P47385" ca="1">IF(OR(O47385=1,O47385=7,INDEX($AD$28:$AO$51,HOUR(L47385)+1,N47385)&lt;&gt;"On",NOT(ISERROR(MATCH(DATE(M47385,N47385,DAY(L47385)),OFFSET($AD$15:$AD$22,0,M47385-$AD$14),0)))),"Off","On")</f>
        <v>On</v>
      </c>
    </row>
    <row r="47386" spans="12:16" x14ac:dyDescent="0.25">
      <c r="L47386" s="57">
        <v>46171.291666666664</v>
      </c>
      <c r="M47386" s="55">
        <f t="shared" si="2250"/>
        <v>2026</v>
      </c>
      <c r="N47386" s="55">
        <f t="shared" si="2251"/>
        <v>5</v>
      </c>
      <c r="O47386" s="55">
        <f t="shared" si="2252"/>
        <v>6</v>
      </c>
      <c r="P47386" s="54" t="str" cm="1">
        <f t="array" aca="1" ref="P47386" ca="1">IF(OR(O47386=1,O47386=7,INDEX($AD$28:$AO$51,HOUR(L47386)+1,N47386)&lt;&gt;"On",NOT(ISERROR(MATCH(DATE(M47386,N47386,DAY(L47386)),OFFSET($AD$15:$AD$22,0,M47386-$AD$14),0)))),"Off","On")</f>
        <v>On</v>
      </c>
    </row>
    <row r="47387" spans="12:16" x14ac:dyDescent="0.25">
      <c r="L47387" s="57">
        <v>46171.333333333336</v>
      </c>
      <c r="M47387" s="55">
        <f t="shared" si="2250"/>
        <v>2026</v>
      </c>
      <c r="N47387" s="55">
        <f t="shared" si="2251"/>
        <v>5</v>
      </c>
      <c r="O47387" s="55">
        <f t="shared" si="2252"/>
        <v>6</v>
      </c>
      <c r="P47387" s="54" t="str" cm="1">
        <f t="array" aca="1" ref="P47387" ca="1">IF(OR(O47387=1,O47387=7,INDEX($AD$28:$AO$51,HOUR(L47387)+1,N47387)&lt;&gt;"On",NOT(ISERROR(MATCH(DATE(M47387,N47387,DAY(L47387)),OFFSET($AD$15:$AD$22,0,M47387-$AD$14),0)))),"Off","On")</f>
        <v>On</v>
      </c>
    </row>
    <row r="47388" spans="12:16" x14ac:dyDescent="0.25">
      <c r="L47388" s="57">
        <v>46171.375</v>
      </c>
      <c r="M47388" s="55">
        <f t="shared" si="2250"/>
        <v>2026</v>
      </c>
      <c r="N47388" s="55">
        <f t="shared" si="2251"/>
        <v>5</v>
      </c>
      <c r="O47388" s="55">
        <f t="shared" si="2252"/>
        <v>6</v>
      </c>
      <c r="P47388" s="54" t="str" cm="1">
        <f t="array" aca="1" ref="P47388" ca="1">IF(OR(O47388=1,O47388=7,INDEX($AD$28:$AO$51,HOUR(L47388)+1,N47388)&lt;&gt;"On",NOT(ISERROR(MATCH(DATE(M47388,N47388,DAY(L47388)),OFFSET($AD$15:$AD$22,0,M47388-$AD$14),0)))),"Off","On")</f>
        <v>Off</v>
      </c>
    </row>
    <row r="47389" spans="12:16" x14ac:dyDescent="0.25">
      <c r="L47389" s="57">
        <v>46171.416666666664</v>
      </c>
      <c r="M47389" s="55">
        <f t="shared" si="2250"/>
        <v>2026</v>
      </c>
      <c r="N47389" s="55">
        <f t="shared" si="2251"/>
        <v>5</v>
      </c>
      <c r="O47389" s="55">
        <f t="shared" si="2252"/>
        <v>6</v>
      </c>
      <c r="P47389" s="54" t="str" cm="1">
        <f t="array" aca="1" ref="P47389" ca="1">IF(OR(O47389=1,O47389=7,INDEX($AD$28:$AO$51,HOUR(L47389)+1,N47389)&lt;&gt;"On",NOT(ISERROR(MATCH(DATE(M47389,N47389,DAY(L47389)),OFFSET($AD$15:$AD$22,0,M47389-$AD$14),0)))),"Off","On")</f>
        <v>Off</v>
      </c>
    </row>
    <row r="47390" spans="12:16" x14ac:dyDescent="0.25">
      <c r="L47390" s="57">
        <v>46171.458333333336</v>
      </c>
      <c r="M47390" s="55">
        <f t="shared" si="2250"/>
        <v>2026</v>
      </c>
      <c r="N47390" s="55">
        <f t="shared" si="2251"/>
        <v>5</v>
      </c>
      <c r="O47390" s="55">
        <f t="shared" si="2252"/>
        <v>6</v>
      </c>
      <c r="P47390" s="54" t="str" cm="1">
        <f t="array" aca="1" ref="P47390" ca="1">IF(OR(O47390=1,O47390=7,INDEX($AD$28:$AO$51,HOUR(L47390)+1,N47390)&lt;&gt;"On",NOT(ISERROR(MATCH(DATE(M47390,N47390,DAY(L47390)),OFFSET($AD$15:$AD$22,0,M47390-$AD$14),0)))),"Off","On")</f>
        <v>Off</v>
      </c>
    </row>
    <row r="47391" spans="12:16" x14ac:dyDescent="0.25">
      <c r="L47391" s="57">
        <v>46171.5</v>
      </c>
      <c r="M47391" s="55">
        <f t="shared" si="2250"/>
        <v>2026</v>
      </c>
      <c r="N47391" s="55">
        <f t="shared" si="2251"/>
        <v>5</v>
      </c>
      <c r="O47391" s="55">
        <f t="shared" si="2252"/>
        <v>6</v>
      </c>
      <c r="P47391" s="54" t="str" cm="1">
        <f t="array" aca="1" ref="P47391" ca="1">IF(OR(O47391=1,O47391=7,INDEX($AD$28:$AO$51,HOUR(L47391)+1,N47391)&lt;&gt;"On",NOT(ISERROR(MATCH(DATE(M47391,N47391,DAY(L47391)),OFFSET($AD$15:$AD$22,0,M47391-$AD$14),0)))),"Off","On")</f>
        <v>Off</v>
      </c>
    </row>
    <row r="47392" spans="12:16" x14ac:dyDescent="0.25">
      <c r="L47392" s="57">
        <v>46171.541666666664</v>
      </c>
      <c r="M47392" s="55">
        <f t="shared" si="2250"/>
        <v>2026</v>
      </c>
      <c r="N47392" s="55">
        <f t="shared" si="2251"/>
        <v>5</v>
      </c>
      <c r="O47392" s="55">
        <f t="shared" si="2252"/>
        <v>6</v>
      </c>
      <c r="P47392" s="54" t="str" cm="1">
        <f t="array" aca="1" ref="P47392" ca="1">IF(OR(O47392=1,O47392=7,INDEX($AD$28:$AO$51,HOUR(L47392)+1,N47392)&lt;&gt;"On",NOT(ISERROR(MATCH(DATE(M47392,N47392,DAY(L47392)),OFFSET($AD$15:$AD$22,0,M47392-$AD$14),0)))),"Off","On")</f>
        <v>Off</v>
      </c>
    </row>
    <row r="47393" spans="12:16" x14ac:dyDescent="0.25">
      <c r="L47393" s="57">
        <v>46171.583333333336</v>
      </c>
      <c r="M47393" s="55">
        <f t="shared" si="2250"/>
        <v>2026</v>
      </c>
      <c r="N47393" s="55">
        <f t="shared" si="2251"/>
        <v>5</v>
      </c>
      <c r="O47393" s="55">
        <f t="shared" si="2252"/>
        <v>6</v>
      </c>
      <c r="P47393" s="54" t="str" cm="1">
        <f t="array" aca="1" ref="P47393" ca="1">IF(OR(O47393=1,O47393=7,INDEX($AD$28:$AO$51,HOUR(L47393)+1,N47393)&lt;&gt;"On",NOT(ISERROR(MATCH(DATE(M47393,N47393,DAY(L47393)),OFFSET($AD$15:$AD$22,0,M47393-$AD$14),0)))),"Off","On")</f>
        <v>Off</v>
      </c>
    </row>
    <row r="47394" spans="12:16" x14ac:dyDescent="0.25">
      <c r="L47394" s="57">
        <v>46171.625</v>
      </c>
      <c r="M47394" s="55">
        <f t="shared" si="2250"/>
        <v>2026</v>
      </c>
      <c r="N47394" s="55">
        <f t="shared" si="2251"/>
        <v>5</v>
      </c>
      <c r="O47394" s="55">
        <f t="shared" si="2252"/>
        <v>6</v>
      </c>
      <c r="P47394" s="54" t="str" cm="1">
        <f t="array" aca="1" ref="P47394" ca="1">IF(OR(O47394=1,O47394=7,INDEX($AD$28:$AO$51,HOUR(L47394)+1,N47394)&lt;&gt;"On",NOT(ISERROR(MATCH(DATE(M47394,N47394,DAY(L47394)),OFFSET($AD$15:$AD$22,0,M47394-$AD$14),0)))),"Off","On")</f>
        <v>Off</v>
      </c>
    </row>
    <row r="47395" spans="12:16" x14ac:dyDescent="0.25">
      <c r="L47395" s="57">
        <v>46171.666666666664</v>
      </c>
      <c r="M47395" s="55">
        <f t="shared" si="2250"/>
        <v>2026</v>
      </c>
      <c r="N47395" s="55">
        <f t="shared" si="2251"/>
        <v>5</v>
      </c>
      <c r="O47395" s="55">
        <f t="shared" si="2252"/>
        <v>6</v>
      </c>
      <c r="P47395" s="54" t="str" cm="1">
        <f t="array" aca="1" ref="P47395" ca="1">IF(OR(O47395=1,O47395=7,INDEX($AD$28:$AO$51,HOUR(L47395)+1,N47395)&lt;&gt;"On",NOT(ISERROR(MATCH(DATE(M47395,N47395,DAY(L47395)),OFFSET($AD$15:$AD$22,0,M47395-$AD$14),0)))),"Off","On")</f>
        <v>Off</v>
      </c>
    </row>
    <row r="47396" spans="12:16" x14ac:dyDescent="0.25">
      <c r="L47396" s="57">
        <v>46171.708333333336</v>
      </c>
      <c r="M47396" s="55">
        <f t="shared" si="2250"/>
        <v>2026</v>
      </c>
      <c r="N47396" s="55">
        <f t="shared" si="2251"/>
        <v>5</v>
      </c>
      <c r="O47396" s="55">
        <f t="shared" si="2252"/>
        <v>6</v>
      </c>
      <c r="P47396" s="54" t="str" cm="1">
        <f t="array" aca="1" ref="P47396" ca="1">IF(OR(O47396=1,O47396=7,INDEX($AD$28:$AO$51,HOUR(L47396)+1,N47396)&lt;&gt;"On",NOT(ISERROR(MATCH(DATE(M47396,N47396,DAY(L47396)),OFFSET($AD$15:$AD$22,0,M47396-$AD$14),0)))),"Off","On")</f>
        <v>Off</v>
      </c>
    </row>
    <row r="47397" spans="12:16" x14ac:dyDescent="0.25">
      <c r="L47397" s="57">
        <v>46171.75</v>
      </c>
      <c r="M47397" s="55">
        <f t="shared" si="2250"/>
        <v>2026</v>
      </c>
      <c r="N47397" s="55">
        <f t="shared" si="2251"/>
        <v>5</v>
      </c>
      <c r="O47397" s="55">
        <f t="shared" si="2252"/>
        <v>6</v>
      </c>
      <c r="P47397" s="54" t="str" cm="1">
        <f t="array" aca="1" ref="P47397" ca="1">IF(OR(O47397=1,O47397=7,INDEX($AD$28:$AO$51,HOUR(L47397)+1,N47397)&lt;&gt;"On",NOT(ISERROR(MATCH(DATE(M47397,N47397,DAY(L47397)),OFFSET($AD$15:$AD$22,0,M47397-$AD$14),0)))),"Off","On")</f>
        <v>On</v>
      </c>
    </row>
    <row r="47398" spans="12:16" x14ac:dyDescent="0.25">
      <c r="L47398" s="57">
        <v>46171.791666666664</v>
      </c>
      <c r="M47398" s="55">
        <f t="shared" si="2250"/>
        <v>2026</v>
      </c>
      <c r="N47398" s="55">
        <f t="shared" si="2251"/>
        <v>5</v>
      </c>
      <c r="O47398" s="55">
        <f t="shared" si="2252"/>
        <v>6</v>
      </c>
      <c r="P47398" s="54" t="str" cm="1">
        <f t="array" aca="1" ref="P47398" ca="1">IF(OR(O47398=1,O47398=7,INDEX($AD$28:$AO$51,HOUR(L47398)+1,N47398)&lt;&gt;"On",NOT(ISERROR(MATCH(DATE(M47398,N47398,DAY(L47398)),OFFSET($AD$15:$AD$22,0,M47398-$AD$14),0)))),"Off","On")</f>
        <v>On</v>
      </c>
    </row>
    <row r="47399" spans="12:16" x14ac:dyDescent="0.25">
      <c r="L47399" s="57">
        <v>46171.833333333336</v>
      </c>
      <c r="M47399" s="55">
        <f t="shared" si="2250"/>
        <v>2026</v>
      </c>
      <c r="N47399" s="55">
        <f t="shared" si="2251"/>
        <v>5</v>
      </c>
      <c r="O47399" s="55">
        <f t="shared" si="2252"/>
        <v>6</v>
      </c>
      <c r="P47399" s="54" t="str" cm="1">
        <f t="array" aca="1" ref="P47399" ca="1">IF(OR(O47399=1,O47399=7,INDEX($AD$28:$AO$51,HOUR(L47399)+1,N47399)&lt;&gt;"On",NOT(ISERROR(MATCH(DATE(M47399,N47399,DAY(L47399)),OFFSET($AD$15:$AD$22,0,M47399-$AD$14),0)))),"Off","On")</f>
        <v>On</v>
      </c>
    </row>
    <row r="47400" spans="12:16" x14ac:dyDescent="0.25">
      <c r="L47400" s="57">
        <v>46171.875</v>
      </c>
      <c r="M47400" s="55">
        <f t="shared" si="2250"/>
        <v>2026</v>
      </c>
      <c r="N47400" s="55">
        <f t="shared" si="2251"/>
        <v>5</v>
      </c>
      <c r="O47400" s="55">
        <f t="shared" si="2252"/>
        <v>6</v>
      </c>
      <c r="P47400" s="54" t="str" cm="1">
        <f t="array" aca="1" ref="P47400" ca="1">IF(OR(O47400=1,O47400=7,INDEX($AD$28:$AO$51,HOUR(L47400)+1,N47400)&lt;&gt;"On",NOT(ISERROR(MATCH(DATE(M47400,N47400,DAY(L47400)),OFFSET($AD$15:$AD$22,0,M47400-$AD$14),0)))),"Off","On")</f>
        <v>On</v>
      </c>
    </row>
    <row r="47401" spans="12:16" x14ac:dyDescent="0.25">
      <c r="L47401" s="57">
        <v>46171.916666666664</v>
      </c>
      <c r="M47401" s="55">
        <f t="shared" si="2250"/>
        <v>2026</v>
      </c>
      <c r="N47401" s="55">
        <f t="shared" si="2251"/>
        <v>5</v>
      </c>
      <c r="O47401" s="55">
        <f t="shared" si="2252"/>
        <v>6</v>
      </c>
      <c r="P47401" s="54" t="str" cm="1">
        <f t="array" aca="1" ref="P47401" ca="1">IF(OR(O47401=1,O47401=7,INDEX($AD$28:$AO$51,HOUR(L47401)+1,N47401)&lt;&gt;"On",NOT(ISERROR(MATCH(DATE(M47401,N47401,DAY(L47401)),OFFSET($AD$15:$AD$22,0,M47401-$AD$14),0)))),"Off","On")</f>
        <v>Off</v>
      </c>
    </row>
    <row r="47402" spans="12:16" x14ac:dyDescent="0.25">
      <c r="L47402" s="57">
        <v>46171.958333333336</v>
      </c>
      <c r="M47402" s="55">
        <f t="shared" si="2250"/>
        <v>2026</v>
      </c>
      <c r="N47402" s="55">
        <f t="shared" si="2251"/>
        <v>5</v>
      </c>
      <c r="O47402" s="55">
        <f t="shared" si="2252"/>
        <v>6</v>
      </c>
      <c r="P47402" s="54" t="str" cm="1">
        <f t="array" aca="1" ref="P47402" ca="1">IF(OR(O47402=1,O47402=7,INDEX($AD$28:$AO$51,HOUR(L47402)+1,N47402)&lt;&gt;"On",NOT(ISERROR(MATCH(DATE(M47402,N47402,DAY(L47402)),OFFSET($AD$15:$AD$22,0,M47402-$AD$14),0)))),"Off","On")</f>
        <v>Off</v>
      </c>
    </row>
    <row r="47403" spans="12:16" x14ac:dyDescent="0.25">
      <c r="L47403" s="57">
        <v>46172</v>
      </c>
      <c r="M47403" s="55">
        <f t="shared" si="2250"/>
        <v>2026</v>
      </c>
      <c r="N47403" s="55">
        <f t="shared" si="2251"/>
        <v>5</v>
      </c>
      <c r="O47403" s="55">
        <f t="shared" si="2252"/>
        <v>7</v>
      </c>
      <c r="P47403" s="54" t="str" cm="1">
        <f t="array" aca="1" ref="P47403" ca="1">IF(OR(O47403=1,O47403=7,INDEX($AD$28:$AO$51,HOUR(L47403)+1,N47403)&lt;&gt;"On",NOT(ISERROR(MATCH(DATE(M47403,N47403,DAY(L47403)),OFFSET($AD$15:$AD$22,0,M47403-$AD$14),0)))),"Off","On")</f>
        <v>Off</v>
      </c>
    </row>
    <row r="47404" spans="12:16" x14ac:dyDescent="0.25">
      <c r="L47404" s="57">
        <v>46172.041666666664</v>
      </c>
      <c r="M47404" s="55">
        <f t="shared" si="2250"/>
        <v>2026</v>
      </c>
      <c r="N47404" s="55">
        <f t="shared" si="2251"/>
        <v>5</v>
      </c>
      <c r="O47404" s="55">
        <f t="shared" si="2252"/>
        <v>7</v>
      </c>
      <c r="P47404" s="54" t="str" cm="1">
        <f t="array" aca="1" ref="P47404" ca="1">IF(OR(O47404=1,O47404=7,INDEX($AD$28:$AO$51,HOUR(L47404)+1,N47404)&lt;&gt;"On",NOT(ISERROR(MATCH(DATE(M47404,N47404,DAY(L47404)),OFFSET($AD$15:$AD$22,0,M47404-$AD$14),0)))),"Off","On")</f>
        <v>Off</v>
      </c>
    </row>
    <row r="47405" spans="12:16" x14ac:dyDescent="0.25">
      <c r="L47405" s="57">
        <v>46172.083333333336</v>
      </c>
      <c r="M47405" s="55">
        <f t="shared" si="2250"/>
        <v>2026</v>
      </c>
      <c r="N47405" s="55">
        <f t="shared" si="2251"/>
        <v>5</v>
      </c>
      <c r="O47405" s="55">
        <f t="shared" si="2252"/>
        <v>7</v>
      </c>
      <c r="P47405" s="54" t="str" cm="1">
        <f t="array" aca="1" ref="P47405" ca="1">IF(OR(O47405=1,O47405=7,INDEX($AD$28:$AO$51,HOUR(L47405)+1,N47405)&lt;&gt;"On",NOT(ISERROR(MATCH(DATE(M47405,N47405,DAY(L47405)),OFFSET($AD$15:$AD$22,0,M47405-$AD$14),0)))),"Off","On")</f>
        <v>Off</v>
      </c>
    </row>
    <row r="47406" spans="12:16" x14ac:dyDescent="0.25">
      <c r="L47406" s="57">
        <v>46172.125</v>
      </c>
      <c r="M47406" s="55">
        <f t="shared" si="2250"/>
        <v>2026</v>
      </c>
      <c r="N47406" s="55">
        <f t="shared" si="2251"/>
        <v>5</v>
      </c>
      <c r="O47406" s="55">
        <f t="shared" si="2252"/>
        <v>7</v>
      </c>
      <c r="P47406" s="54" t="str" cm="1">
        <f t="array" aca="1" ref="P47406" ca="1">IF(OR(O47406=1,O47406=7,INDEX($AD$28:$AO$51,HOUR(L47406)+1,N47406)&lt;&gt;"On",NOT(ISERROR(MATCH(DATE(M47406,N47406,DAY(L47406)),OFFSET($AD$15:$AD$22,0,M47406-$AD$14),0)))),"Off","On")</f>
        <v>Off</v>
      </c>
    </row>
    <row r="47407" spans="12:16" x14ac:dyDescent="0.25">
      <c r="L47407" s="57">
        <v>46172.166666666664</v>
      </c>
      <c r="M47407" s="55">
        <f t="shared" si="2250"/>
        <v>2026</v>
      </c>
      <c r="N47407" s="55">
        <f t="shared" si="2251"/>
        <v>5</v>
      </c>
      <c r="O47407" s="55">
        <f t="shared" si="2252"/>
        <v>7</v>
      </c>
      <c r="P47407" s="54" t="str" cm="1">
        <f t="array" aca="1" ref="P47407" ca="1">IF(OR(O47407=1,O47407=7,INDEX($AD$28:$AO$51,HOUR(L47407)+1,N47407)&lt;&gt;"On",NOT(ISERROR(MATCH(DATE(M47407,N47407,DAY(L47407)),OFFSET($AD$15:$AD$22,0,M47407-$AD$14),0)))),"Off","On")</f>
        <v>Off</v>
      </c>
    </row>
    <row r="47408" spans="12:16" x14ac:dyDescent="0.25">
      <c r="L47408" s="57">
        <v>46172.208333333336</v>
      </c>
      <c r="M47408" s="55">
        <f t="shared" si="2250"/>
        <v>2026</v>
      </c>
      <c r="N47408" s="55">
        <f t="shared" si="2251"/>
        <v>5</v>
      </c>
      <c r="O47408" s="55">
        <f t="shared" si="2252"/>
        <v>7</v>
      </c>
      <c r="P47408" s="54" t="str" cm="1">
        <f t="array" aca="1" ref="P47408" ca="1">IF(OR(O47408=1,O47408=7,INDEX($AD$28:$AO$51,HOUR(L47408)+1,N47408)&lt;&gt;"On",NOT(ISERROR(MATCH(DATE(M47408,N47408,DAY(L47408)),OFFSET($AD$15:$AD$22,0,M47408-$AD$14),0)))),"Off","On")</f>
        <v>Off</v>
      </c>
    </row>
    <row r="47409" spans="12:16" x14ac:dyDescent="0.25">
      <c r="L47409" s="57">
        <v>46172.25</v>
      </c>
      <c r="M47409" s="55">
        <f t="shared" si="2250"/>
        <v>2026</v>
      </c>
      <c r="N47409" s="55">
        <f t="shared" si="2251"/>
        <v>5</v>
      </c>
      <c r="O47409" s="55">
        <f t="shared" si="2252"/>
        <v>7</v>
      </c>
      <c r="P47409" s="54" t="str" cm="1">
        <f t="array" aca="1" ref="P47409" ca="1">IF(OR(O47409=1,O47409=7,INDEX($AD$28:$AO$51,HOUR(L47409)+1,N47409)&lt;&gt;"On",NOT(ISERROR(MATCH(DATE(M47409,N47409,DAY(L47409)),OFFSET($AD$15:$AD$22,0,M47409-$AD$14),0)))),"Off","On")</f>
        <v>Off</v>
      </c>
    </row>
    <row r="47410" spans="12:16" x14ac:dyDescent="0.25">
      <c r="L47410" s="57">
        <v>46172.291666666664</v>
      </c>
      <c r="M47410" s="55">
        <f t="shared" si="2250"/>
        <v>2026</v>
      </c>
      <c r="N47410" s="55">
        <f t="shared" si="2251"/>
        <v>5</v>
      </c>
      <c r="O47410" s="55">
        <f t="shared" si="2252"/>
        <v>7</v>
      </c>
      <c r="P47410" s="54" t="str" cm="1">
        <f t="array" aca="1" ref="P47410" ca="1">IF(OR(O47410=1,O47410=7,INDEX($AD$28:$AO$51,HOUR(L47410)+1,N47410)&lt;&gt;"On",NOT(ISERROR(MATCH(DATE(M47410,N47410,DAY(L47410)),OFFSET($AD$15:$AD$22,0,M47410-$AD$14),0)))),"Off","On")</f>
        <v>Off</v>
      </c>
    </row>
    <row r="47411" spans="12:16" x14ac:dyDescent="0.25">
      <c r="L47411" s="57">
        <v>46172.333333333336</v>
      </c>
      <c r="M47411" s="55">
        <f t="shared" si="2250"/>
        <v>2026</v>
      </c>
      <c r="N47411" s="55">
        <f t="shared" si="2251"/>
        <v>5</v>
      </c>
      <c r="O47411" s="55">
        <f t="shared" si="2252"/>
        <v>7</v>
      </c>
      <c r="P47411" s="54" t="str" cm="1">
        <f t="array" aca="1" ref="P47411" ca="1">IF(OR(O47411=1,O47411=7,INDEX($AD$28:$AO$51,HOUR(L47411)+1,N47411)&lt;&gt;"On",NOT(ISERROR(MATCH(DATE(M47411,N47411,DAY(L47411)),OFFSET($AD$15:$AD$22,0,M47411-$AD$14),0)))),"Off","On")</f>
        <v>Off</v>
      </c>
    </row>
    <row r="47412" spans="12:16" x14ac:dyDescent="0.25">
      <c r="L47412" s="57">
        <v>46172.375</v>
      </c>
      <c r="M47412" s="55">
        <f t="shared" si="2250"/>
        <v>2026</v>
      </c>
      <c r="N47412" s="55">
        <f t="shared" si="2251"/>
        <v>5</v>
      </c>
      <c r="O47412" s="55">
        <f t="shared" si="2252"/>
        <v>7</v>
      </c>
      <c r="P47412" s="54" t="str" cm="1">
        <f t="array" aca="1" ref="P47412" ca="1">IF(OR(O47412=1,O47412=7,INDEX($AD$28:$AO$51,HOUR(L47412)+1,N47412)&lt;&gt;"On",NOT(ISERROR(MATCH(DATE(M47412,N47412,DAY(L47412)),OFFSET($AD$15:$AD$22,0,M47412-$AD$14),0)))),"Off","On")</f>
        <v>Off</v>
      </c>
    </row>
    <row r="47413" spans="12:16" x14ac:dyDescent="0.25">
      <c r="L47413" s="57">
        <v>46172.416666666664</v>
      </c>
      <c r="M47413" s="55">
        <f t="shared" si="2250"/>
        <v>2026</v>
      </c>
      <c r="N47413" s="55">
        <f t="shared" si="2251"/>
        <v>5</v>
      </c>
      <c r="O47413" s="55">
        <f t="shared" si="2252"/>
        <v>7</v>
      </c>
      <c r="P47413" s="54" t="str" cm="1">
        <f t="array" aca="1" ref="P47413" ca="1">IF(OR(O47413=1,O47413=7,INDEX($AD$28:$AO$51,HOUR(L47413)+1,N47413)&lt;&gt;"On",NOT(ISERROR(MATCH(DATE(M47413,N47413,DAY(L47413)),OFFSET($AD$15:$AD$22,0,M47413-$AD$14),0)))),"Off","On")</f>
        <v>Off</v>
      </c>
    </row>
    <row r="47414" spans="12:16" x14ac:dyDescent="0.25">
      <c r="L47414" s="57">
        <v>46172.458333333336</v>
      </c>
      <c r="M47414" s="55">
        <f t="shared" si="2250"/>
        <v>2026</v>
      </c>
      <c r="N47414" s="55">
        <f t="shared" si="2251"/>
        <v>5</v>
      </c>
      <c r="O47414" s="55">
        <f t="shared" si="2252"/>
        <v>7</v>
      </c>
      <c r="P47414" s="54" t="str" cm="1">
        <f t="array" aca="1" ref="P47414" ca="1">IF(OR(O47414=1,O47414=7,INDEX($AD$28:$AO$51,HOUR(L47414)+1,N47414)&lt;&gt;"On",NOT(ISERROR(MATCH(DATE(M47414,N47414,DAY(L47414)),OFFSET($AD$15:$AD$22,0,M47414-$AD$14),0)))),"Off","On")</f>
        <v>Off</v>
      </c>
    </row>
    <row r="47415" spans="12:16" x14ac:dyDescent="0.25">
      <c r="L47415" s="57">
        <v>46172.5</v>
      </c>
      <c r="M47415" s="55">
        <f t="shared" si="2250"/>
        <v>2026</v>
      </c>
      <c r="N47415" s="55">
        <f t="shared" si="2251"/>
        <v>5</v>
      </c>
      <c r="O47415" s="55">
        <f t="shared" si="2252"/>
        <v>7</v>
      </c>
      <c r="P47415" s="54" t="str" cm="1">
        <f t="array" aca="1" ref="P47415" ca="1">IF(OR(O47415=1,O47415=7,INDEX($AD$28:$AO$51,HOUR(L47415)+1,N47415)&lt;&gt;"On",NOT(ISERROR(MATCH(DATE(M47415,N47415,DAY(L47415)),OFFSET($AD$15:$AD$22,0,M47415-$AD$14),0)))),"Off","On")</f>
        <v>Off</v>
      </c>
    </row>
    <row r="47416" spans="12:16" x14ac:dyDescent="0.25">
      <c r="L47416" s="57">
        <v>46172.541666666664</v>
      </c>
      <c r="M47416" s="55">
        <f t="shared" si="2250"/>
        <v>2026</v>
      </c>
      <c r="N47416" s="55">
        <f t="shared" si="2251"/>
        <v>5</v>
      </c>
      <c r="O47416" s="55">
        <f t="shared" si="2252"/>
        <v>7</v>
      </c>
      <c r="P47416" s="54" t="str" cm="1">
        <f t="array" aca="1" ref="P47416" ca="1">IF(OR(O47416=1,O47416=7,INDEX($AD$28:$AO$51,HOUR(L47416)+1,N47416)&lt;&gt;"On",NOT(ISERROR(MATCH(DATE(M47416,N47416,DAY(L47416)),OFFSET($AD$15:$AD$22,0,M47416-$AD$14),0)))),"Off","On")</f>
        <v>Off</v>
      </c>
    </row>
    <row r="47417" spans="12:16" x14ac:dyDescent="0.25">
      <c r="L47417" s="57">
        <v>46172.583333333336</v>
      </c>
      <c r="M47417" s="55">
        <f t="shared" si="2250"/>
        <v>2026</v>
      </c>
      <c r="N47417" s="55">
        <f t="shared" si="2251"/>
        <v>5</v>
      </c>
      <c r="O47417" s="55">
        <f t="shared" si="2252"/>
        <v>7</v>
      </c>
      <c r="P47417" s="54" t="str" cm="1">
        <f t="array" aca="1" ref="P47417" ca="1">IF(OR(O47417=1,O47417=7,INDEX($AD$28:$AO$51,HOUR(L47417)+1,N47417)&lt;&gt;"On",NOT(ISERROR(MATCH(DATE(M47417,N47417,DAY(L47417)),OFFSET($AD$15:$AD$22,0,M47417-$AD$14),0)))),"Off","On")</f>
        <v>Off</v>
      </c>
    </row>
    <row r="47418" spans="12:16" x14ac:dyDescent="0.25">
      <c r="L47418" s="57">
        <v>46172.625</v>
      </c>
      <c r="M47418" s="55">
        <f t="shared" si="2250"/>
        <v>2026</v>
      </c>
      <c r="N47418" s="55">
        <f t="shared" si="2251"/>
        <v>5</v>
      </c>
      <c r="O47418" s="55">
        <f t="shared" si="2252"/>
        <v>7</v>
      </c>
      <c r="P47418" s="54" t="str" cm="1">
        <f t="array" aca="1" ref="P47418" ca="1">IF(OR(O47418=1,O47418=7,INDEX($AD$28:$AO$51,HOUR(L47418)+1,N47418)&lt;&gt;"On",NOT(ISERROR(MATCH(DATE(M47418,N47418,DAY(L47418)),OFFSET($AD$15:$AD$22,0,M47418-$AD$14),0)))),"Off","On")</f>
        <v>Off</v>
      </c>
    </row>
    <row r="47419" spans="12:16" x14ac:dyDescent="0.25">
      <c r="L47419" s="57">
        <v>46172.666666666664</v>
      </c>
      <c r="M47419" s="55">
        <f t="shared" si="2250"/>
        <v>2026</v>
      </c>
      <c r="N47419" s="55">
        <f t="shared" si="2251"/>
        <v>5</v>
      </c>
      <c r="O47419" s="55">
        <f t="shared" si="2252"/>
        <v>7</v>
      </c>
      <c r="P47419" s="54" t="str" cm="1">
        <f t="array" aca="1" ref="P47419" ca="1">IF(OR(O47419=1,O47419=7,INDEX($AD$28:$AO$51,HOUR(L47419)+1,N47419)&lt;&gt;"On",NOT(ISERROR(MATCH(DATE(M47419,N47419,DAY(L47419)),OFFSET($AD$15:$AD$22,0,M47419-$AD$14),0)))),"Off","On")</f>
        <v>Off</v>
      </c>
    </row>
    <row r="47420" spans="12:16" x14ac:dyDescent="0.25">
      <c r="L47420" s="57">
        <v>46172.708333333336</v>
      </c>
      <c r="M47420" s="55">
        <f t="shared" si="2250"/>
        <v>2026</v>
      </c>
      <c r="N47420" s="55">
        <f t="shared" si="2251"/>
        <v>5</v>
      </c>
      <c r="O47420" s="55">
        <f t="shared" si="2252"/>
        <v>7</v>
      </c>
      <c r="P47420" s="54" t="str" cm="1">
        <f t="array" aca="1" ref="P47420" ca="1">IF(OR(O47420=1,O47420=7,INDEX($AD$28:$AO$51,HOUR(L47420)+1,N47420)&lt;&gt;"On",NOT(ISERROR(MATCH(DATE(M47420,N47420,DAY(L47420)),OFFSET($AD$15:$AD$22,0,M47420-$AD$14),0)))),"Off","On")</f>
        <v>Off</v>
      </c>
    </row>
    <row r="47421" spans="12:16" x14ac:dyDescent="0.25">
      <c r="L47421" s="57">
        <v>46172.75</v>
      </c>
      <c r="M47421" s="55">
        <f t="shared" si="2250"/>
        <v>2026</v>
      </c>
      <c r="N47421" s="55">
        <f t="shared" si="2251"/>
        <v>5</v>
      </c>
      <c r="O47421" s="55">
        <f t="shared" si="2252"/>
        <v>7</v>
      </c>
      <c r="P47421" s="54" t="str" cm="1">
        <f t="array" aca="1" ref="P47421" ca="1">IF(OR(O47421=1,O47421=7,INDEX($AD$28:$AO$51,HOUR(L47421)+1,N47421)&lt;&gt;"On",NOT(ISERROR(MATCH(DATE(M47421,N47421,DAY(L47421)),OFFSET($AD$15:$AD$22,0,M47421-$AD$14),0)))),"Off","On")</f>
        <v>Off</v>
      </c>
    </row>
    <row r="47422" spans="12:16" x14ac:dyDescent="0.25">
      <c r="L47422" s="57">
        <v>46172.791666666664</v>
      </c>
      <c r="M47422" s="55">
        <f t="shared" si="2250"/>
        <v>2026</v>
      </c>
      <c r="N47422" s="55">
        <f t="shared" si="2251"/>
        <v>5</v>
      </c>
      <c r="O47422" s="55">
        <f t="shared" si="2252"/>
        <v>7</v>
      </c>
      <c r="P47422" s="54" t="str" cm="1">
        <f t="array" aca="1" ref="P47422" ca="1">IF(OR(O47422=1,O47422=7,INDEX($AD$28:$AO$51,HOUR(L47422)+1,N47422)&lt;&gt;"On",NOT(ISERROR(MATCH(DATE(M47422,N47422,DAY(L47422)),OFFSET($AD$15:$AD$22,0,M47422-$AD$14),0)))),"Off","On")</f>
        <v>Off</v>
      </c>
    </row>
    <row r="47423" spans="12:16" x14ac:dyDescent="0.25">
      <c r="L47423" s="57">
        <v>46172.833333333336</v>
      </c>
      <c r="M47423" s="55">
        <f t="shared" si="2250"/>
        <v>2026</v>
      </c>
      <c r="N47423" s="55">
        <f t="shared" si="2251"/>
        <v>5</v>
      </c>
      <c r="O47423" s="55">
        <f t="shared" si="2252"/>
        <v>7</v>
      </c>
      <c r="P47423" s="54" t="str" cm="1">
        <f t="array" aca="1" ref="P47423" ca="1">IF(OR(O47423=1,O47423=7,INDEX($AD$28:$AO$51,HOUR(L47423)+1,N47423)&lt;&gt;"On",NOT(ISERROR(MATCH(DATE(M47423,N47423,DAY(L47423)),OFFSET($AD$15:$AD$22,0,M47423-$AD$14),0)))),"Off","On")</f>
        <v>Off</v>
      </c>
    </row>
    <row r="47424" spans="12:16" x14ac:dyDescent="0.25">
      <c r="L47424" s="57">
        <v>46172.875</v>
      </c>
      <c r="M47424" s="55">
        <f t="shared" si="2250"/>
        <v>2026</v>
      </c>
      <c r="N47424" s="55">
        <f t="shared" si="2251"/>
        <v>5</v>
      </c>
      <c r="O47424" s="55">
        <f t="shared" si="2252"/>
        <v>7</v>
      </c>
      <c r="P47424" s="54" t="str" cm="1">
        <f t="array" aca="1" ref="P47424" ca="1">IF(OR(O47424=1,O47424=7,INDEX($AD$28:$AO$51,HOUR(L47424)+1,N47424)&lt;&gt;"On",NOT(ISERROR(MATCH(DATE(M47424,N47424,DAY(L47424)),OFFSET($AD$15:$AD$22,0,M47424-$AD$14),0)))),"Off","On")</f>
        <v>Off</v>
      </c>
    </row>
    <row r="47425" spans="12:16" x14ac:dyDescent="0.25">
      <c r="L47425" s="57">
        <v>46172.916666666664</v>
      </c>
      <c r="M47425" s="55">
        <f t="shared" si="2250"/>
        <v>2026</v>
      </c>
      <c r="N47425" s="55">
        <f t="shared" si="2251"/>
        <v>5</v>
      </c>
      <c r="O47425" s="55">
        <f t="shared" si="2252"/>
        <v>7</v>
      </c>
      <c r="P47425" s="54" t="str" cm="1">
        <f t="array" aca="1" ref="P47425" ca="1">IF(OR(O47425=1,O47425=7,INDEX($AD$28:$AO$51,HOUR(L47425)+1,N47425)&lt;&gt;"On",NOT(ISERROR(MATCH(DATE(M47425,N47425,DAY(L47425)),OFFSET($AD$15:$AD$22,0,M47425-$AD$14),0)))),"Off","On")</f>
        <v>Off</v>
      </c>
    </row>
    <row r="47426" spans="12:16" x14ac:dyDescent="0.25">
      <c r="L47426" s="57">
        <v>46172.958333333336</v>
      </c>
      <c r="M47426" s="55">
        <f t="shared" si="2250"/>
        <v>2026</v>
      </c>
      <c r="N47426" s="55">
        <f t="shared" si="2251"/>
        <v>5</v>
      </c>
      <c r="O47426" s="55">
        <f t="shared" si="2252"/>
        <v>7</v>
      </c>
      <c r="P47426" s="54" t="str" cm="1">
        <f t="array" aca="1" ref="P47426" ca="1">IF(OR(O47426=1,O47426=7,INDEX($AD$28:$AO$51,HOUR(L47426)+1,N47426)&lt;&gt;"On",NOT(ISERROR(MATCH(DATE(M47426,N47426,DAY(L47426)),OFFSET($AD$15:$AD$22,0,M47426-$AD$14),0)))),"Off","On")</f>
        <v>Off</v>
      </c>
    </row>
    <row r="47427" spans="12:16" x14ac:dyDescent="0.25">
      <c r="L47427" s="57">
        <v>46173</v>
      </c>
      <c r="M47427" s="55">
        <f t="shared" si="2250"/>
        <v>2026</v>
      </c>
      <c r="N47427" s="55">
        <f t="shared" si="2251"/>
        <v>5</v>
      </c>
      <c r="O47427" s="55">
        <f t="shared" si="2252"/>
        <v>1</v>
      </c>
      <c r="P47427" s="54" t="str" cm="1">
        <f t="array" aca="1" ref="P47427" ca="1">IF(OR(O47427=1,O47427=7,INDEX($AD$28:$AO$51,HOUR(L47427)+1,N47427)&lt;&gt;"On",NOT(ISERROR(MATCH(DATE(M47427,N47427,DAY(L47427)),OFFSET($AD$15:$AD$22,0,M47427-$AD$14),0)))),"Off","On")</f>
        <v>Off</v>
      </c>
    </row>
    <row r="47428" spans="12:16" x14ac:dyDescent="0.25">
      <c r="L47428" s="57">
        <v>46173.041666666664</v>
      </c>
      <c r="M47428" s="55">
        <f t="shared" si="2250"/>
        <v>2026</v>
      </c>
      <c r="N47428" s="55">
        <f t="shared" si="2251"/>
        <v>5</v>
      </c>
      <c r="O47428" s="55">
        <f t="shared" si="2252"/>
        <v>1</v>
      </c>
      <c r="P47428" s="54" t="str" cm="1">
        <f t="array" aca="1" ref="P47428" ca="1">IF(OR(O47428=1,O47428=7,INDEX($AD$28:$AO$51,HOUR(L47428)+1,N47428)&lt;&gt;"On",NOT(ISERROR(MATCH(DATE(M47428,N47428,DAY(L47428)),OFFSET($AD$15:$AD$22,0,M47428-$AD$14),0)))),"Off","On")</f>
        <v>Off</v>
      </c>
    </row>
    <row r="47429" spans="12:16" x14ac:dyDescent="0.25">
      <c r="L47429" s="57">
        <v>46173.083333333336</v>
      </c>
      <c r="M47429" s="55">
        <f t="shared" si="2250"/>
        <v>2026</v>
      </c>
      <c r="N47429" s="55">
        <f t="shared" si="2251"/>
        <v>5</v>
      </c>
      <c r="O47429" s="55">
        <f t="shared" si="2252"/>
        <v>1</v>
      </c>
      <c r="P47429" s="54" t="str" cm="1">
        <f t="array" aca="1" ref="P47429" ca="1">IF(OR(O47429=1,O47429=7,INDEX($AD$28:$AO$51,HOUR(L47429)+1,N47429)&lt;&gt;"On",NOT(ISERROR(MATCH(DATE(M47429,N47429,DAY(L47429)),OFFSET($AD$15:$AD$22,0,M47429-$AD$14),0)))),"Off","On")</f>
        <v>Off</v>
      </c>
    </row>
    <row r="47430" spans="12:16" x14ac:dyDescent="0.25">
      <c r="L47430" s="57">
        <v>46173.125</v>
      </c>
      <c r="M47430" s="55">
        <f t="shared" si="2250"/>
        <v>2026</v>
      </c>
      <c r="N47430" s="55">
        <f t="shared" si="2251"/>
        <v>5</v>
      </c>
      <c r="O47430" s="55">
        <f t="shared" si="2252"/>
        <v>1</v>
      </c>
      <c r="P47430" s="54" t="str" cm="1">
        <f t="array" aca="1" ref="P47430" ca="1">IF(OR(O47430=1,O47430=7,INDEX($AD$28:$AO$51,HOUR(L47430)+1,N47430)&lt;&gt;"On",NOT(ISERROR(MATCH(DATE(M47430,N47430,DAY(L47430)),OFFSET($AD$15:$AD$22,0,M47430-$AD$14),0)))),"Off","On")</f>
        <v>Off</v>
      </c>
    </row>
    <row r="47431" spans="12:16" x14ac:dyDescent="0.25">
      <c r="L47431" s="57">
        <v>46173.166666666664</v>
      </c>
      <c r="M47431" s="55">
        <f t="shared" si="2250"/>
        <v>2026</v>
      </c>
      <c r="N47431" s="55">
        <f t="shared" si="2251"/>
        <v>5</v>
      </c>
      <c r="O47431" s="55">
        <f t="shared" si="2252"/>
        <v>1</v>
      </c>
      <c r="P47431" s="54" t="str" cm="1">
        <f t="array" aca="1" ref="P47431" ca="1">IF(OR(O47431=1,O47431=7,INDEX($AD$28:$AO$51,HOUR(L47431)+1,N47431)&lt;&gt;"On",NOT(ISERROR(MATCH(DATE(M47431,N47431,DAY(L47431)),OFFSET($AD$15:$AD$22,0,M47431-$AD$14),0)))),"Off","On")</f>
        <v>Off</v>
      </c>
    </row>
    <row r="47432" spans="12:16" x14ac:dyDescent="0.25">
      <c r="L47432" s="57">
        <v>46173.208333333336</v>
      </c>
      <c r="M47432" s="55">
        <f t="shared" si="2250"/>
        <v>2026</v>
      </c>
      <c r="N47432" s="55">
        <f t="shared" si="2251"/>
        <v>5</v>
      </c>
      <c r="O47432" s="55">
        <f t="shared" si="2252"/>
        <v>1</v>
      </c>
      <c r="P47432" s="54" t="str" cm="1">
        <f t="array" aca="1" ref="P47432" ca="1">IF(OR(O47432=1,O47432=7,INDEX($AD$28:$AO$51,HOUR(L47432)+1,N47432)&lt;&gt;"On",NOT(ISERROR(MATCH(DATE(M47432,N47432,DAY(L47432)),OFFSET($AD$15:$AD$22,0,M47432-$AD$14),0)))),"Off","On")</f>
        <v>Off</v>
      </c>
    </row>
    <row r="47433" spans="12:16" x14ac:dyDescent="0.25">
      <c r="L47433" s="57">
        <v>46173.25</v>
      </c>
      <c r="M47433" s="55">
        <f t="shared" si="2250"/>
        <v>2026</v>
      </c>
      <c r="N47433" s="55">
        <f t="shared" si="2251"/>
        <v>5</v>
      </c>
      <c r="O47433" s="55">
        <f t="shared" si="2252"/>
        <v>1</v>
      </c>
      <c r="P47433" s="54" t="str" cm="1">
        <f t="array" aca="1" ref="P47433" ca="1">IF(OR(O47433=1,O47433=7,INDEX($AD$28:$AO$51,HOUR(L47433)+1,N47433)&lt;&gt;"On",NOT(ISERROR(MATCH(DATE(M47433,N47433,DAY(L47433)),OFFSET($AD$15:$AD$22,0,M47433-$AD$14),0)))),"Off","On")</f>
        <v>Off</v>
      </c>
    </row>
    <row r="47434" spans="12:16" x14ac:dyDescent="0.25">
      <c r="L47434" s="57">
        <v>46173.291666666664</v>
      </c>
      <c r="M47434" s="55">
        <f t="shared" si="2250"/>
        <v>2026</v>
      </c>
      <c r="N47434" s="55">
        <f t="shared" si="2251"/>
        <v>5</v>
      </c>
      <c r="O47434" s="55">
        <f t="shared" si="2252"/>
        <v>1</v>
      </c>
      <c r="P47434" s="54" t="str" cm="1">
        <f t="array" aca="1" ref="P47434" ca="1">IF(OR(O47434=1,O47434=7,INDEX($AD$28:$AO$51,HOUR(L47434)+1,N47434)&lt;&gt;"On",NOT(ISERROR(MATCH(DATE(M47434,N47434,DAY(L47434)),OFFSET($AD$15:$AD$22,0,M47434-$AD$14),0)))),"Off","On")</f>
        <v>Off</v>
      </c>
    </row>
    <row r="47435" spans="12:16" x14ac:dyDescent="0.25">
      <c r="L47435" s="57">
        <v>46173.333333333336</v>
      </c>
      <c r="M47435" s="55">
        <f t="shared" si="2250"/>
        <v>2026</v>
      </c>
      <c r="N47435" s="55">
        <f t="shared" si="2251"/>
        <v>5</v>
      </c>
      <c r="O47435" s="55">
        <f t="shared" si="2252"/>
        <v>1</v>
      </c>
      <c r="P47435" s="54" t="str" cm="1">
        <f t="array" aca="1" ref="P47435" ca="1">IF(OR(O47435=1,O47435=7,INDEX($AD$28:$AO$51,HOUR(L47435)+1,N47435)&lt;&gt;"On",NOT(ISERROR(MATCH(DATE(M47435,N47435,DAY(L47435)),OFFSET($AD$15:$AD$22,0,M47435-$AD$14),0)))),"Off","On")</f>
        <v>Off</v>
      </c>
    </row>
    <row r="47436" spans="12:16" x14ac:dyDescent="0.25">
      <c r="L47436" s="57">
        <v>46173.375</v>
      </c>
      <c r="M47436" s="55">
        <f t="shared" ref="M47436:M47499" si="2253">YEAR(L47436)</f>
        <v>2026</v>
      </c>
      <c r="N47436" s="55">
        <f t="shared" ref="N47436:N47499" si="2254">MONTH(L47436)</f>
        <v>5</v>
      </c>
      <c r="O47436" s="55">
        <f t="shared" ref="O47436:O47499" si="2255">WEEKDAY(L47436)</f>
        <v>1</v>
      </c>
      <c r="P47436" s="54" t="str" cm="1">
        <f t="array" aca="1" ref="P47436" ca="1">IF(OR(O47436=1,O47436=7,INDEX($AD$28:$AO$51,HOUR(L47436)+1,N47436)&lt;&gt;"On",NOT(ISERROR(MATCH(DATE(M47436,N47436,DAY(L47436)),OFFSET($AD$15:$AD$22,0,M47436-$AD$14),0)))),"Off","On")</f>
        <v>Off</v>
      </c>
    </row>
    <row r="47437" spans="12:16" x14ac:dyDescent="0.25">
      <c r="L47437" s="57">
        <v>46173.416666666664</v>
      </c>
      <c r="M47437" s="55">
        <f t="shared" si="2253"/>
        <v>2026</v>
      </c>
      <c r="N47437" s="55">
        <f t="shared" si="2254"/>
        <v>5</v>
      </c>
      <c r="O47437" s="55">
        <f t="shared" si="2255"/>
        <v>1</v>
      </c>
      <c r="P47437" s="54" t="str" cm="1">
        <f t="array" aca="1" ref="P47437" ca="1">IF(OR(O47437=1,O47437=7,INDEX($AD$28:$AO$51,HOUR(L47437)+1,N47437)&lt;&gt;"On",NOT(ISERROR(MATCH(DATE(M47437,N47437,DAY(L47437)),OFFSET($AD$15:$AD$22,0,M47437-$AD$14),0)))),"Off","On")</f>
        <v>Off</v>
      </c>
    </row>
    <row r="47438" spans="12:16" x14ac:dyDescent="0.25">
      <c r="L47438" s="57">
        <v>46173.458333333336</v>
      </c>
      <c r="M47438" s="55">
        <f t="shared" si="2253"/>
        <v>2026</v>
      </c>
      <c r="N47438" s="55">
        <f t="shared" si="2254"/>
        <v>5</v>
      </c>
      <c r="O47438" s="55">
        <f t="shared" si="2255"/>
        <v>1</v>
      </c>
      <c r="P47438" s="54" t="str" cm="1">
        <f t="array" aca="1" ref="P47438" ca="1">IF(OR(O47438=1,O47438=7,INDEX($AD$28:$AO$51,HOUR(L47438)+1,N47438)&lt;&gt;"On",NOT(ISERROR(MATCH(DATE(M47438,N47438,DAY(L47438)),OFFSET($AD$15:$AD$22,0,M47438-$AD$14),0)))),"Off","On")</f>
        <v>Off</v>
      </c>
    </row>
    <row r="47439" spans="12:16" x14ac:dyDescent="0.25">
      <c r="L47439" s="57">
        <v>46173.5</v>
      </c>
      <c r="M47439" s="55">
        <f t="shared" si="2253"/>
        <v>2026</v>
      </c>
      <c r="N47439" s="55">
        <f t="shared" si="2254"/>
        <v>5</v>
      </c>
      <c r="O47439" s="55">
        <f t="shared" si="2255"/>
        <v>1</v>
      </c>
      <c r="P47439" s="54" t="str" cm="1">
        <f t="array" aca="1" ref="P47439" ca="1">IF(OR(O47439=1,O47439=7,INDEX($AD$28:$AO$51,HOUR(L47439)+1,N47439)&lt;&gt;"On",NOT(ISERROR(MATCH(DATE(M47439,N47439,DAY(L47439)),OFFSET($AD$15:$AD$22,0,M47439-$AD$14),0)))),"Off","On")</f>
        <v>Off</v>
      </c>
    </row>
    <row r="47440" spans="12:16" x14ac:dyDescent="0.25">
      <c r="L47440" s="57">
        <v>46173.541666666664</v>
      </c>
      <c r="M47440" s="55">
        <f t="shared" si="2253"/>
        <v>2026</v>
      </c>
      <c r="N47440" s="55">
        <f t="shared" si="2254"/>
        <v>5</v>
      </c>
      <c r="O47440" s="55">
        <f t="shared" si="2255"/>
        <v>1</v>
      </c>
      <c r="P47440" s="54" t="str" cm="1">
        <f t="array" aca="1" ref="P47440" ca="1">IF(OR(O47440=1,O47440=7,INDEX($AD$28:$AO$51,HOUR(L47440)+1,N47440)&lt;&gt;"On",NOT(ISERROR(MATCH(DATE(M47440,N47440,DAY(L47440)),OFFSET($AD$15:$AD$22,0,M47440-$AD$14),0)))),"Off","On")</f>
        <v>Off</v>
      </c>
    </row>
    <row r="47441" spans="12:16" x14ac:dyDescent="0.25">
      <c r="L47441" s="57">
        <v>46173.583333333336</v>
      </c>
      <c r="M47441" s="55">
        <f t="shared" si="2253"/>
        <v>2026</v>
      </c>
      <c r="N47441" s="55">
        <f t="shared" si="2254"/>
        <v>5</v>
      </c>
      <c r="O47441" s="55">
        <f t="shared" si="2255"/>
        <v>1</v>
      </c>
      <c r="P47441" s="54" t="str" cm="1">
        <f t="array" aca="1" ref="P47441" ca="1">IF(OR(O47441=1,O47441=7,INDEX($AD$28:$AO$51,HOUR(L47441)+1,N47441)&lt;&gt;"On",NOT(ISERROR(MATCH(DATE(M47441,N47441,DAY(L47441)),OFFSET($AD$15:$AD$22,0,M47441-$AD$14),0)))),"Off","On")</f>
        <v>Off</v>
      </c>
    </row>
    <row r="47442" spans="12:16" x14ac:dyDescent="0.25">
      <c r="L47442" s="57">
        <v>46173.625</v>
      </c>
      <c r="M47442" s="55">
        <f t="shared" si="2253"/>
        <v>2026</v>
      </c>
      <c r="N47442" s="55">
        <f t="shared" si="2254"/>
        <v>5</v>
      </c>
      <c r="O47442" s="55">
        <f t="shared" si="2255"/>
        <v>1</v>
      </c>
      <c r="P47442" s="54" t="str" cm="1">
        <f t="array" aca="1" ref="P47442" ca="1">IF(OR(O47442=1,O47442=7,INDEX($AD$28:$AO$51,HOUR(L47442)+1,N47442)&lt;&gt;"On",NOT(ISERROR(MATCH(DATE(M47442,N47442,DAY(L47442)),OFFSET($AD$15:$AD$22,0,M47442-$AD$14),0)))),"Off","On")</f>
        <v>Off</v>
      </c>
    </row>
    <row r="47443" spans="12:16" x14ac:dyDescent="0.25">
      <c r="L47443" s="57">
        <v>46173.666666666664</v>
      </c>
      <c r="M47443" s="55">
        <f t="shared" si="2253"/>
        <v>2026</v>
      </c>
      <c r="N47443" s="55">
        <f t="shared" si="2254"/>
        <v>5</v>
      </c>
      <c r="O47443" s="55">
        <f t="shared" si="2255"/>
        <v>1</v>
      </c>
      <c r="P47443" s="54" t="str" cm="1">
        <f t="array" aca="1" ref="P47443" ca="1">IF(OR(O47443=1,O47443=7,INDEX($AD$28:$AO$51,HOUR(L47443)+1,N47443)&lt;&gt;"On",NOT(ISERROR(MATCH(DATE(M47443,N47443,DAY(L47443)),OFFSET($AD$15:$AD$22,0,M47443-$AD$14),0)))),"Off","On")</f>
        <v>Off</v>
      </c>
    </row>
    <row r="47444" spans="12:16" x14ac:dyDescent="0.25">
      <c r="L47444" s="57">
        <v>46173.708333333336</v>
      </c>
      <c r="M47444" s="55">
        <f t="shared" si="2253"/>
        <v>2026</v>
      </c>
      <c r="N47444" s="55">
        <f t="shared" si="2254"/>
        <v>5</v>
      </c>
      <c r="O47444" s="55">
        <f t="shared" si="2255"/>
        <v>1</v>
      </c>
      <c r="P47444" s="54" t="str" cm="1">
        <f t="array" aca="1" ref="P47444" ca="1">IF(OR(O47444=1,O47444=7,INDEX($AD$28:$AO$51,HOUR(L47444)+1,N47444)&lt;&gt;"On",NOT(ISERROR(MATCH(DATE(M47444,N47444,DAY(L47444)),OFFSET($AD$15:$AD$22,0,M47444-$AD$14),0)))),"Off","On")</f>
        <v>Off</v>
      </c>
    </row>
    <row r="47445" spans="12:16" x14ac:dyDescent="0.25">
      <c r="L47445" s="57">
        <v>46173.75</v>
      </c>
      <c r="M47445" s="55">
        <f t="shared" si="2253"/>
        <v>2026</v>
      </c>
      <c r="N47445" s="55">
        <f t="shared" si="2254"/>
        <v>5</v>
      </c>
      <c r="O47445" s="55">
        <f t="shared" si="2255"/>
        <v>1</v>
      </c>
      <c r="P47445" s="54" t="str" cm="1">
        <f t="array" aca="1" ref="P47445" ca="1">IF(OR(O47445=1,O47445=7,INDEX($AD$28:$AO$51,HOUR(L47445)+1,N47445)&lt;&gt;"On",NOT(ISERROR(MATCH(DATE(M47445,N47445,DAY(L47445)),OFFSET($AD$15:$AD$22,0,M47445-$AD$14),0)))),"Off","On")</f>
        <v>Off</v>
      </c>
    </row>
    <row r="47446" spans="12:16" x14ac:dyDescent="0.25">
      <c r="L47446" s="57">
        <v>46173.791666666664</v>
      </c>
      <c r="M47446" s="55">
        <f t="shared" si="2253"/>
        <v>2026</v>
      </c>
      <c r="N47446" s="55">
        <f t="shared" si="2254"/>
        <v>5</v>
      </c>
      <c r="O47446" s="55">
        <f t="shared" si="2255"/>
        <v>1</v>
      </c>
      <c r="P47446" s="54" t="str" cm="1">
        <f t="array" aca="1" ref="P47446" ca="1">IF(OR(O47446=1,O47446=7,INDEX($AD$28:$AO$51,HOUR(L47446)+1,N47446)&lt;&gt;"On",NOT(ISERROR(MATCH(DATE(M47446,N47446,DAY(L47446)),OFFSET($AD$15:$AD$22,0,M47446-$AD$14),0)))),"Off","On")</f>
        <v>Off</v>
      </c>
    </row>
    <row r="47447" spans="12:16" x14ac:dyDescent="0.25">
      <c r="L47447" s="57">
        <v>46173.833333333336</v>
      </c>
      <c r="M47447" s="55">
        <f t="shared" si="2253"/>
        <v>2026</v>
      </c>
      <c r="N47447" s="55">
        <f t="shared" si="2254"/>
        <v>5</v>
      </c>
      <c r="O47447" s="55">
        <f t="shared" si="2255"/>
        <v>1</v>
      </c>
      <c r="P47447" s="54" t="str" cm="1">
        <f t="array" aca="1" ref="P47447" ca="1">IF(OR(O47447=1,O47447=7,INDEX($AD$28:$AO$51,HOUR(L47447)+1,N47447)&lt;&gt;"On",NOT(ISERROR(MATCH(DATE(M47447,N47447,DAY(L47447)),OFFSET($AD$15:$AD$22,0,M47447-$AD$14),0)))),"Off","On")</f>
        <v>Off</v>
      </c>
    </row>
    <row r="47448" spans="12:16" x14ac:dyDescent="0.25">
      <c r="L47448" s="57">
        <v>46173.875</v>
      </c>
      <c r="M47448" s="55">
        <f t="shared" si="2253"/>
        <v>2026</v>
      </c>
      <c r="N47448" s="55">
        <f t="shared" si="2254"/>
        <v>5</v>
      </c>
      <c r="O47448" s="55">
        <f t="shared" si="2255"/>
        <v>1</v>
      </c>
      <c r="P47448" s="54" t="str" cm="1">
        <f t="array" aca="1" ref="P47448" ca="1">IF(OR(O47448=1,O47448=7,INDEX($AD$28:$AO$51,HOUR(L47448)+1,N47448)&lt;&gt;"On",NOT(ISERROR(MATCH(DATE(M47448,N47448,DAY(L47448)),OFFSET($AD$15:$AD$22,0,M47448-$AD$14),0)))),"Off","On")</f>
        <v>Off</v>
      </c>
    </row>
    <row r="47449" spans="12:16" x14ac:dyDescent="0.25">
      <c r="L47449" s="57">
        <v>46173.916666666664</v>
      </c>
      <c r="M47449" s="55">
        <f t="shared" si="2253"/>
        <v>2026</v>
      </c>
      <c r="N47449" s="55">
        <f t="shared" si="2254"/>
        <v>5</v>
      </c>
      <c r="O47449" s="55">
        <f t="shared" si="2255"/>
        <v>1</v>
      </c>
      <c r="P47449" s="54" t="str" cm="1">
        <f t="array" aca="1" ref="P47449" ca="1">IF(OR(O47449=1,O47449=7,INDEX($AD$28:$AO$51,HOUR(L47449)+1,N47449)&lt;&gt;"On",NOT(ISERROR(MATCH(DATE(M47449,N47449,DAY(L47449)),OFFSET($AD$15:$AD$22,0,M47449-$AD$14),0)))),"Off","On")</f>
        <v>Off</v>
      </c>
    </row>
    <row r="47450" spans="12:16" x14ac:dyDescent="0.25">
      <c r="L47450" s="57">
        <v>46173.958333333336</v>
      </c>
      <c r="M47450" s="55">
        <f t="shared" si="2253"/>
        <v>2026</v>
      </c>
      <c r="N47450" s="55">
        <f t="shared" si="2254"/>
        <v>5</v>
      </c>
      <c r="O47450" s="55">
        <f t="shared" si="2255"/>
        <v>1</v>
      </c>
      <c r="P47450" s="54" t="str" cm="1">
        <f t="array" aca="1" ref="P47450" ca="1">IF(OR(O47450=1,O47450=7,INDEX($AD$28:$AO$51,HOUR(L47450)+1,N47450)&lt;&gt;"On",NOT(ISERROR(MATCH(DATE(M47450,N47450,DAY(L47450)),OFFSET($AD$15:$AD$22,0,M47450-$AD$14),0)))),"Off","On")</f>
        <v>Off</v>
      </c>
    </row>
    <row r="47451" spans="12:16" x14ac:dyDescent="0.25">
      <c r="L47451" s="57">
        <v>46174</v>
      </c>
      <c r="M47451" s="55">
        <f t="shared" si="2253"/>
        <v>2026</v>
      </c>
      <c r="N47451" s="55">
        <f t="shared" si="2254"/>
        <v>6</v>
      </c>
      <c r="O47451" s="55">
        <f t="shared" si="2255"/>
        <v>2</v>
      </c>
      <c r="P47451" s="54" t="str" cm="1">
        <f t="array" aca="1" ref="P47451" ca="1">IF(OR(O47451=1,O47451=7,INDEX($AD$28:$AO$51,HOUR(L47451)+1,N47451)&lt;&gt;"On",NOT(ISERROR(MATCH(DATE(M47451,N47451,DAY(L47451)),OFFSET($AD$15:$AD$22,0,M47451-$AD$14),0)))),"Off","On")</f>
        <v>Off</v>
      </c>
    </row>
    <row r="47452" spans="12:16" x14ac:dyDescent="0.25">
      <c r="L47452" s="57">
        <v>46174.041666666664</v>
      </c>
      <c r="M47452" s="55">
        <f t="shared" si="2253"/>
        <v>2026</v>
      </c>
      <c r="N47452" s="55">
        <f t="shared" si="2254"/>
        <v>6</v>
      </c>
      <c r="O47452" s="55">
        <f t="shared" si="2255"/>
        <v>2</v>
      </c>
      <c r="P47452" s="54" t="str" cm="1">
        <f t="array" aca="1" ref="P47452" ca="1">IF(OR(O47452=1,O47452=7,INDEX($AD$28:$AO$51,HOUR(L47452)+1,N47452)&lt;&gt;"On",NOT(ISERROR(MATCH(DATE(M47452,N47452,DAY(L47452)),OFFSET($AD$15:$AD$22,0,M47452-$AD$14),0)))),"Off","On")</f>
        <v>Off</v>
      </c>
    </row>
    <row r="47453" spans="12:16" x14ac:dyDescent="0.25">
      <c r="L47453" s="57">
        <v>46174.083333333336</v>
      </c>
      <c r="M47453" s="55">
        <f t="shared" si="2253"/>
        <v>2026</v>
      </c>
      <c r="N47453" s="55">
        <f t="shared" si="2254"/>
        <v>6</v>
      </c>
      <c r="O47453" s="55">
        <f t="shared" si="2255"/>
        <v>2</v>
      </c>
      <c r="P47453" s="54" t="str" cm="1">
        <f t="array" aca="1" ref="P47453" ca="1">IF(OR(O47453=1,O47453=7,INDEX($AD$28:$AO$51,HOUR(L47453)+1,N47453)&lt;&gt;"On",NOT(ISERROR(MATCH(DATE(M47453,N47453,DAY(L47453)),OFFSET($AD$15:$AD$22,0,M47453-$AD$14),0)))),"Off","On")</f>
        <v>Off</v>
      </c>
    </row>
    <row r="47454" spans="12:16" x14ac:dyDescent="0.25">
      <c r="L47454" s="57">
        <v>46174.125</v>
      </c>
      <c r="M47454" s="55">
        <f t="shared" si="2253"/>
        <v>2026</v>
      </c>
      <c r="N47454" s="55">
        <f t="shared" si="2254"/>
        <v>6</v>
      </c>
      <c r="O47454" s="55">
        <f t="shared" si="2255"/>
        <v>2</v>
      </c>
      <c r="P47454" s="54" t="str" cm="1">
        <f t="array" aca="1" ref="P47454" ca="1">IF(OR(O47454=1,O47454=7,INDEX($AD$28:$AO$51,HOUR(L47454)+1,N47454)&lt;&gt;"On",NOT(ISERROR(MATCH(DATE(M47454,N47454,DAY(L47454)),OFFSET($AD$15:$AD$22,0,M47454-$AD$14),0)))),"Off","On")</f>
        <v>Off</v>
      </c>
    </row>
    <row r="47455" spans="12:16" x14ac:dyDescent="0.25">
      <c r="L47455" s="57">
        <v>46174.166666666664</v>
      </c>
      <c r="M47455" s="55">
        <f t="shared" si="2253"/>
        <v>2026</v>
      </c>
      <c r="N47455" s="55">
        <f t="shared" si="2254"/>
        <v>6</v>
      </c>
      <c r="O47455" s="55">
        <f t="shared" si="2255"/>
        <v>2</v>
      </c>
      <c r="P47455" s="54" t="str" cm="1">
        <f t="array" aca="1" ref="P47455" ca="1">IF(OR(O47455=1,O47455=7,INDEX($AD$28:$AO$51,HOUR(L47455)+1,N47455)&lt;&gt;"On",NOT(ISERROR(MATCH(DATE(M47455,N47455,DAY(L47455)),OFFSET($AD$15:$AD$22,0,M47455-$AD$14),0)))),"Off","On")</f>
        <v>Off</v>
      </c>
    </row>
    <row r="47456" spans="12:16" x14ac:dyDescent="0.25">
      <c r="L47456" s="57">
        <v>46174.208333333336</v>
      </c>
      <c r="M47456" s="55">
        <f t="shared" si="2253"/>
        <v>2026</v>
      </c>
      <c r="N47456" s="55">
        <f t="shared" si="2254"/>
        <v>6</v>
      </c>
      <c r="O47456" s="55">
        <f t="shared" si="2255"/>
        <v>2</v>
      </c>
      <c r="P47456" s="54" t="str" cm="1">
        <f t="array" aca="1" ref="P47456" ca="1">IF(OR(O47456=1,O47456=7,INDEX($AD$28:$AO$51,HOUR(L47456)+1,N47456)&lt;&gt;"On",NOT(ISERROR(MATCH(DATE(M47456,N47456,DAY(L47456)),OFFSET($AD$15:$AD$22,0,M47456-$AD$14),0)))),"Off","On")</f>
        <v>Off</v>
      </c>
    </row>
    <row r="47457" spans="12:16" x14ac:dyDescent="0.25">
      <c r="L47457" s="57">
        <v>46174.25</v>
      </c>
      <c r="M47457" s="55">
        <f t="shared" si="2253"/>
        <v>2026</v>
      </c>
      <c r="N47457" s="55">
        <f t="shared" si="2254"/>
        <v>6</v>
      </c>
      <c r="O47457" s="55">
        <f t="shared" si="2255"/>
        <v>2</v>
      </c>
      <c r="P47457" s="54" t="str" cm="1">
        <f t="array" aca="1" ref="P47457" ca="1">IF(OR(O47457=1,O47457=7,INDEX($AD$28:$AO$51,HOUR(L47457)+1,N47457)&lt;&gt;"On",NOT(ISERROR(MATCH(DATE(M47457,N47457,DAY(L47457)),OFFSET($AD$15:$AD$22,0,M47457-$AD$14),0)))),"Off","On")</f>
        <v>Off</v>
      </c>
    </row>
    <row r="47458" spans="12:16" x14ac:dyDescent="0.25">
      <c r="L47458" s="57">
        <v>46174.291666666664</v>
      </c>
      <c r="M47458" s="55">
        <f t="shared" si="2253"/>
        <v>2026</v>
      </c>
      <c r="N47458" s="55">
        <f t="shared" si="2254"/>
        <v>6</v>
      </c>
      <c r="O47458" s="55">
        <f t="shared" si="2255"/>
        <v>2</v>
      </c>
      <c r="P47458" s="54" t="str" cm="1">
        <f t="array" aca="1" ref="P47458" ca="1">IF(OR(O47458=1,O47458=7,INDEX($AD$28:$AO$51,HOUR(L47458)+1,N47458)&lt;&gt;"On",NOT(ISERROR(MATCH(DATE(M47458,N47458,DAY(L47458)),OFFSET($AD$15:$AD$22,0,M47458-$AD$14),0)))),"Off","On")</f>
        <v>Off</v>
      </c>
    </row>
    <row r="47459" spans="12:16" x14ac:dyDescent="0.25">
      <c r="L47459" s="57">
        <v>46174.333333333336</v>
      </c>
      <c r="M47459" s="55">
        <f t="shared" si="2253"/>
        <v>2026</v>
      </c>
      <c r="N47459" s="55">
        <f t="shared" si="2254"/>
        <v>6</v>
      </c>
      <c r="O47459" s="55">
        <f t="shared" si="2255"/>
        <v>2</v>
      </c>
      <c r="P47459" s="54" t="str" cm="1">
        <f t="array" aca="1" ref="P47459" ca="1">IF(OR(O47459=1,O47459=7,INDEX($AD$28:$AO$51,HOUR(L47459)+1,N47459)&lt;&gt;"On",NOT(ISERROR(MATCH(DATE(M47459,N47459,DAY(L47459)),OFFSET($AD$15:$AD$22,0,M47459-$AD$14),0)))),"Off","On")</f>
        <v>Off</v>
      </c>
    </row>
    <row r="47460" spans="12:16" x14ac:dyDescent="0.25">
      <c r="L47460" s="57">
        <v>46174.375</v>
      </c>
      <c r="M47460" s="55">
        <f t="shared" si="2253"/>
        <v>2026</v>
      </c>
      <c r="N47460" s="55">
        <f t="shared" si="2254"/>
        <v>6</v>
      </c>
      <c r="O47460" s="55">
        <f t="shared" si="2255"/>
        <v>2</v>
      </c>
      <c r="P47460" s="54" t="str" cm="1">
        <f t="array" aca="1" ref="P47460" ca="1">IF(OR(O47460=1,O47460=7,INDEX($AD$28:$AO$51,HOUR(L47460)+1,N47460)&lt;&gt;"On",NOT(ISERROR(MATCH(DATE(M47460,N47460,DAY(L47460)),OFFSET($AD$15:$AD$22,0,M47460-$AD$14),0)))),"Off","On")</f>
        <v>Off</v>
      </c>
    </row>
    <row r="47461" spans="12:16" x14ac:dyDescent="0.25">
      <c r="L47461" s="57">
        <v>46174.416666666664</v>
      </c>
      <c r="M47461" s="55">
        <f t="shared" si="2253"/>
        <v>2026</v>
      </c>
      <c r="N47461" s="55">
        <f t="shared" si="2254"/>
        <v>6</v>
      </c>
      <c r="O47461" s="55">
        <f t="shared" si="2255"/>
        <v>2</v>
      </c>
      <c r="P47461" s="54" t="str" cm="1">
        <f t="array" aca="1" ref="P47461" ca="1">IF(OR(O47461=1,O47461=7,INDEX($AD$28:$AO$51,HOUR(L47461)+1,N47461)&lt;&gt;"On",NOT(ISERROR(MATCH(DATE(M47461,N47461,DAY(L47461)),OFFSET($AD$15:$AD$22,0,M47461-$AD$14),0)))),"Off","On")</f>
        <v>Off</v>
      </c>
    </row>
    <row r="47462" spans="12:16" x14ac:dyDescent="0.25">
      <c r="L47462" s="57">
        <v>46174.458333333336</v>
      </c>
      <c r="M47462" s="55">
        <f t="shared" si="2253"/>
        <v>2026</v>
      </c>
      <c r="N47462" s="55">
        <f t="shared" si="2254"/>
        <v>6</v>
      </c>
      <c r="O47462" s="55">
        <f t="shared" si="2255"/>
        <v>2</v>
      </c>
      <c r="P47462" s="54" t="str" cm="1">
        <f t="array" aca="1" ref="P47462" ca="1">IF(OR(O47462=1,O47462=7,INDEX($AD$28:$AO$51,HOUR(L47462)+1,N47462)&lt;&gt;"On",NOT(ISERROR(MATCH(DATE(M47462,N47462,DAY(L47462)),OFFSET($AD$15:$AD$22,0,M47462-$AD$14),0)))),"Off","On")</f>
        <v>Off</v>
      </c>
    </row>
    <row r="47463" spans="12:16" x14ac:dyDescent="0.25">
      <c r="L47463" s="57">
        <v>46174.5</v>
      </c>
      <c r="M47463" s="55">
        <f t="shared" si="2253"/>
        <v>2026</v>
      </c>
      <c r="N47463" s="55">
        <f t="shared" si="2254"/>
        <v>6</v>
      </c>
      <c r="O47463" s="55">
        <f t="shared" si="2255"/>
        <v>2</v>
      </c>
      <c r="P47463" s="54" t="str" cm="1">
        <f t="array" aca="1" ref="P47463" ca="1">IF(OR(O47463=1,O47463=7,INDEX($AD$28:$AO$51,HOUR(L47463)+1,N47463)&lt;&gt;"On",NOT(ISERROR(MATCH(DATE(M47463,N47463,DAY(L47463)),OFFSET($AD$15:$AD$22,0,M47463-$AD$14),0)))),"Off","On")</f>
        <v>Off</v>
      </c>
    </row>
    <row r="47464" spans="12:16" x14ac:dyDescent="0.25">
      <c r="L47464" s="57">
        <v>46174.541666666664</v>
      </c>
      <c r="M47464" s="55">
        <f t="shared" si="2253"/>
        <v>2026</v>
      </c>
      <c r="N47464" s="55">
        <f t="shared" si="2254"/>
        <v>6</v>
      </c>
      <c r="O47464" s="55">
        <f t="shared" si="2255"/>
        <v>2</v>
      </c>
      <c r="P47464" s="54" t="str" cm="1">
        <f t="array" aca="1" ref="P47464" ca="1">IF(OR(O47464=1,O47464=7,INDEX($AD$28:$AO$51,HOUR(L47464)+1,N47464)&lt;&gt;"On",NOT(ISERROR(MATCH(DATE(M47464,N47464,DAY(L47464)),OFFSET($AD$15:$AD$22,0,M47464-$AD$14),0)))),"Off","On")</f>
        <v>Off</v>
      </c>
    </row>
    <row r="47465" spans="12:16" x14ac:dyDescent="0.25">
      <c r="L47465" s="57">
        <v>46174.583333333336</v>
      </c>
      <c r="M47465" s="55">
        <f t="shared" si="2253"/>
        <v>2026</v>
      </c>
      <c r="N47465" s="55">
        <f t="shared" si="2254"/>
        <v>6</v>
      </c>
      <c r="O47465" s="55">
        <f t="shared" si="2255"/>
        <v>2</v>
      </c>
      <c r="P47465" s="54" t="str" cm="1">
        <f t="array" aca="1" ref="P47465" ca="1">IF(OR(O47465=1,O47465=7,INDEX($AD$28:$AO$51,HOUR(L47465)+1,N47465)&lt;&gt;"On",NOT(ISERROR(MATCH(DATE(M47465,N47465,DAY(L47465)),OFFSET($AD$15:$AD$22,0,M47465-$AD$14),0)))),"Off","On")</f>
        <v>Off</v>
      </c>
    </row>
    <row r="47466" spans="12:16" x14ac:dyDescent="0.25">
      <c r="L47466" s="57">
        <v>46174.625</v>
      </c>
      <c r="M47466" s="55">
        <f t="shared" si="2253"/>
        <v>2026</v>
      </c>
      <c r="N47466" s="55">
        <f t="shared" si="2254"/>
        <v>6</v>
      </c>
      <c r="O47466" s="55">
        <f t="shared" si="2255"/>
        <v>2</v>
      </c>
      <c r="P47466" s="54" t="str" cm="1">
        <f t="array" aca="1" ref="P47466" ca="1">IF(OR(O47466=1,O47466=7,INDEX($AD$28:$AO$51,HOUR(L47466)+1,N47466)&lt;&gt;"On",NOT(ISERROR(MATCH(DATE(M47466,N47466,DAY(L47466)),OFFSET($AD$15:$AD$22,0,M47466-$AD$14),0)))),"Off","On")</f>
        <v>On</v>
      </c>
    </row>
    <row r="47467" spans="12:16" x14ac:dyDescent="0.25">
      <c r="L47467" s="57">
        <v>46174.666666666664</v>
      </c>
      <c r="M47467" s="55">
        <f t="shared" si="2253"/>
        <v>2026</v>
      </c>
      <c r="N47467" s="55">
        <f t="shared" si="2254"/>
        <v>6</v>
      </c>
      <c r="O47467" s="55">
        <f t="shared" si="2255"/>
        <v>2</v>
      </c>
      <c r="P47467" s="54" t="str" cm="1">
        <f t="array" aca="1" ref="P47467" ca="1">IF(OR(O47467=1,O47467=7,INDEX($AD$28:$AO$51,HOUR(L47467)+1,N47467)&lt;&gt;"On",NOT(ISERROR(MATCH(DATE(M47467,N47467,DAY(L47467)),OFFSET($AD$15:$AD$22,0,M47467-$AD$14),0)))),"Off","On")</f>
        <v>On</v>
      </c>
    </row>
    <row r="47468" spans="12:16" x14ac:dyDescent="0.25">
      <c r="L47468" s="57">
        <v>46174.708333333336</v>
      </c>
      <c r="M47468" s="55">
        <f t="shared" si="2253"/>
        <v>2026</v>
      </c>
      <c r="N47468" s="55">
        <f t="shared" si="2254"/>
        <v>6</v>
      </c>
      <c r="O47468" s="55">
        <f t="shared" si="2255"/>
        <v>2</v>
      </c>
      <c r="P47468" s="54" t="str" cm="1">
        <f t="array" aca="1" ref="P47468" ca="1">IF(OR(O47468=1,O47468=7,INDEX($AD$28:$AO$51,HOUR(L47468)+1,N47468)&lt;&gt;"On",NOT(ISERROR(MATCH(DATE(M47468,N47468,DAY(L47468)),OFFSET($AD$15:$AD$22,0,M47468-$AD$14),0)))),"Off","On")</f>
        <v>On</v>
      </c>
    </row>
    <row r="47469" spans="12:16" x14ac:dyDescent="0.25">
      <c r="L47469" s="57">
        <v>46174.75</v>
      </c>
      <c r="M47469" s="55">
        <f t="shared" si="2253"/>
        <v>2026</v>
      </c>
      <c r="N47469" s="55">
        <f t="shared" si="2254"/>
        <v>6</v>
      </c>
      <c r="O47469" s="55">
        <f t="shared" si="2255"/>
        <v>2</v>
      </c>
      <c r="P47469" s="54" t="str" cm="1">
        <f t="array" aca="1" ref="P47469" ca="1">IF(OR(O47469=1,O47469=7,INDEX($AD$28:$AO$51,HOUR(L47469)+1,N47469)&lt;&gt;"On",NOT(ISERROR(MATCH(DATE(M47469,N47469,DAY(L47469)),OFFSET($AD$15:$AD$22,0,M47469-$AD$14),0)))),"Off","On")</f>
        <v>On</v>
      </c>
    </row>
    <row r="47470" spans="12:16" x14ac:dyDescent="0.25">
      <c r="L47470" s="57">
        <v>46174.791666666664</v>
      </c>
      <c r="M47470" s="55">
        <f t="shared" si="2253"/>
        <v>2026</v>
      </c>
      <c r="N47470" s="55">
        <f t="shared" si="2254"/>
        <v>6</v>
      </c>
      <c r="O47470" s="55">
        <f t="shared" si="2255"/>
        <v>2</v>
      </c>
      <c r="P47470" s="54" t="str" cm="1">
        <f t="array" aca="1" ref="P47470" ca="1">IF(OR(O47470=1,O47470=7,INDEX($AD$28:$AO$51,HOUR(L47470)+1,N47470)&lt;&gt;"On",NOT(ISERROR(MATCH(DATE(M47470,N47470,DAY(L47470)),OFFSET($AD$15:$AD$22,0,M47470-$AD$14),0)))),"Off","On")</f>
        <v>On</v>
      </c>
    </row>
    <row r="47471" spans="12:16" x14ac:dyDescent="0.25">
      <c r="L47471" s="57">
        <v>46174.833333333336</v>
      </c>
      <c r="M47471" s="55">
        <f t="shared" si="2253"/>
        <v>2026</v>
      </c>
      <c r="N47471" s="55">
        <f t="shared" si="2254"/>
        <v>6</v>
      </c>
      <c r="O47471" s="55">
        <f t="shared" si="2255"/>
        <v>2</v>
      </c>
      <c r="P47471" s="54" t="str" cm="1">
        <f t="array" aca="1" ref="P47471" ca="1">IF(OR(O47471=1,O47471=7,INDEX($AD$28:$AO$51,HOUR(L47471)+1,N47471)&lt;&gt;"On",NOT(ISERROR(MATCH(DATE(M47471,N47471,DAY(L47471)),OFFSET($AD$15:$AD$22,0,M47471-$AD$14),0)))),"Off","On")</f>
        <v>On</v>
      </c>
    </row>
    <row r="47472" spans="12:16" x14ac:dyDescent="0.25">
      <c r="L47472" s="57">
        <v>46174.875</v>
      </c>
      <c r="M47472" s="55">
        <f t="shared" si="2253"/>
        <v>2026</v>
      </c>
      <c r="N47472" s="55">
        <f t="shared" si="2254"/>
        <v>6</v>
      </c>
      <c r="O47472" s="55">
        <f t="shared" si="2255"/>
        <v>2</v>
      </c>
      <c r="P47472" s="54" t="str" cm="1">
        <f t="array" aca="1" ref="P47472" ca="1">IF(OR(O47472=1,O47472=7,INDEX($AD$28:$AO$51,HOUR(L47472)+1,N47472)&lt;&gt;"On",NOT(ISERROR(MATCH(DATE(M47472,N47472,DAY(L47472)),OFFSET($AD$15:$AD$22,0,M47472-$AD$14),0)))),"Off","On")</f>
        <v>On</v>
      </c>
    </row>
    <row r="47473" spans="12:16" x14ac:dyDescent="0.25">
      <c r="L47473" s="57">
        <v>46174.916666666664</v>
      </c>
      <c r="M47473" s="55">
        <f t="shared" si="2253"/>
        <v>2026</v>
      </c>
      <c r="N47473" s="55">
        <f t="shared" si="2254"/>
        <v>6</v>
      </c>
      <c r="O47473" s="55">
        <f t="shared" si="2255"/>
        <v>2</v>
      </c>
      <c r="P47473" s="54" t="str" cm="1">
        <f t="array" aca="1" ref="P47473" ca="1">IF(OR(O47473=1,O47473=7,INDEX($AD$28:$AO$51,HOUR(L47473)+1,N47473)&lt;&gt;"On",NOT(ISERROR(MATCH(DATE(M47473,N47473,DAY(L47473)),OFFSET($AD$15:$AD$22,0,M47473-$AD$14),0)))),"Off","On")</f>
        <v>Off</v>
      </c>
    </row>
    <row r="47474" spans="12:16" x14ac:dyDescent="0.25">
      <c r="L47474" s="57">
        <v>46174.958333333336</v>
      </c>
      <c r="M47474" s="55">
        <f t="shared" si="2253"/>
        <v>2026</v>
      </c>
      <c r="N47474" s="55">
        <f t="shared" si="2254"/>
        <v>6</v>
      </c>
      <c r="O47474" s="55">
        <f t="shared" si="2255"/>
        <v>2</v>
      </c>
      <c r="P47474" s="54" t="str" cm="1">
        <f t="array" aca="1" ref="P47474" ca="1">IF(OR(O47474=1,O47474=7,INDEX($AD$28:$AO$51,HOUR(L47474)+1,N47474)&lt;&gt;"On",NOT(ISERROR(MATCH(DATE(M47474,N47474,DAY(L47474)),OFFSET($AD$15:$AD$22,0,M47474-$AD$14),0)))),"Off","On")</f>
        <v>Off</v>
      </c>
    </row>
    <row r="47475" spans="12:16" x14ac:dyDescent="0.25">
      <c r="L47475" s="57">
        <v>46175</v>
      </c>
      <c r="M47475" s="55">
        <f t="shared" si="2253"/>
        <v>2026</v>
      </c>
      <c r="N47475" s="55">
        <f t="shared" si="2254"/>
        <v>6</v>
      </c>
      <c r="O47475" s="55">
        <f t="shared" si="2255"/>
        <v>3</v>
      </c>
      <c r="P47475" s="54" t="str" cm="1">
        <f t="array" aca="1" ref="P47475" ca="1">IF(OR(O47475=1,O47475=7,INDEX($AD$28:$AO$51,HOUR(L47475)+1,N47475)&lt;&gt;"On",NOT(ISERROR(MATCH(DATE(M47475,N47475,DAY(L47475)),OFFSET($AD$15:$AD$22,0,M47475-$AD$14),0)))),"Off","On")</f>
        <v>Off</v>
      </c>
    </row>
    <row r="47476" spans="12:16" x14ac:dyDescent="0.25">
      <c r="L47476" s="57">
        <v>46175.041666666664</v>
      </c>
      <c r="M47476" s="55">
        <f t="shared" si="2253"/>
        <v>2026</v>
      </c>
      <c r="N47476" s="55">
        <f t="shared" si="2254"/>
        <v>6</v>
      </c>
      <c r="O47476" s="55">
        <f t="shared" si="2255"/>
        <v>3</v>
      </c>
      <c r="P47476" s="54" t="str" cm="1">
        <f t="array" aca="1" ref="P47476" ca="1">IF(OR(O47476=1,O47476=7,INDEX($AD$28:$AO$51,HOUR(L47476)+1,N47476)&lt;&gt;"On",NOT(ISERROR(MATCH(DATE(M47476,N47476,DAY(L47476)),OFFSET($AD$15:$AD$22,0,M47476-$AD$14),0)))),"Off","On")</f>
        <v>Off</v>
      </c>
    </row>
    <row r="47477" spans="12:16" x14ac:dyDescent="0.25">
      <c r="L47477" s="57">
        <v>46175.083333333336</v>
      </c>
      <c r="M47477" s="55">
        <f t="shared" si="2253"/>
        <v>2026</v>
      </c>
      <c r="N47477" s="55">
        <f t="shared" si="2254"/>
        <v>6</v>
      </c>
      <c r="O47477" s="55">
        <f t="shared" si="2255"/>
        <v>3</v>
      </c>
      <c r="P47477" s="54" t="str" cm="1">
        <f t="array" aca="1" ref="P47477" ca="1">IF(OR(O47477=1,O47477=7,INDEX($AD$28:$AO$51,HOUR(L47477)+1,N47477)&lt;&gt;"On",NOT(ISERROR(MATCH(DATE(M47477,N47477,DAY(L47477)),OFFSET($AD$15:$AD$22,0,M47477-$AD$14),0)))),"Off","On")</f>
        <v>Off</v>
      </c>
    </row>
    <row r="47478" spans="12:16" x14ac:dyDescent="0.25">
      <c r="L47478" s="57">
        <v>46175.125</v>
      </c>
      <c r="M47478" s="55">
        <f t="shared" si="2253"/>
        <v>2026</v>
      </c>
      <c r="N47478" s="55">
        <f t="shared" si="2254"/>
        <v>6</v>
      </c>
      <c r="O47478" s="55">
        <f t="shared" si="2255"/>
        <v>3</v>
      </c>
      <c r="P47478" s="54" t="str" cm="1">
        <f t="array" aca="1" ref="P47478" ca="1">IF(OR(O47478=1,O47478=7,INDEX($AD$28:$AO$51,HOUR(L47478)+1,N47478)&lt;&gt;"On",NOT(ISERROR(MATCH(DATE(M47478,N47478,DAY(L47478)),OFFSET($AD$15:$AD$22,0,M47478-$AD$14),0)))),"Off","On")</f>
        <v>Off</v>
      </c>
    </row>
    <row r="47479" spans="12:16" x14ac:dyDescent="0.25">
      <c r="L47479" s="57">
        <v>46175.166666666664</v>
      </c>
      <c r="M47479" s="55">
        <f t="shared" si="2253"/>
        <v>2026</v>
      </c>
      <c r="N47479" s="55">
        <f t="shared" si="2254"/>
        <v>6</v>
      </c>
      <c r="O47479" s="55">
        <f t="shared" si="2255"/>
        <v>3</v>
      </c>
      <c r="P47479" s="54" t="str" cm="1">
        <f t="array" aca="1" ref="P47479" ca="1">IF(OR(O47479=1,O47479=7,INDEX($AD$28:$AO$51,HOUR(L47479)+1,N47479)&lt;&gt;"On",NOT(ISERROR(MATCH(DATE(M47479,N47479,DAY(L47479)),OFFSET($AD$15:$AD$22,0,M47479-$AD$14),0)))),"Off","On")</f>
        <v>Off</v>
      </c>
    </row>
    <row r="47480" spans="12:16" x14ac:dyDescent="0.25">
      <c r="L47480" s="57">
        <v>46175.208333333336</v>
      </c>
      <c r="M47480" s="55">
        <f t="shared" si="2253"/>
        <v>2026</v>
      </c>
      <c r="N47480" s="55">
        <f t="shared" si="2254"/>
        <v>6</v>
      </c>
      <c r="O47480" s="55">
        <f t="shared" si="2255"/>
        <v>3</v>
      </c>
      <c r="P47480" s="54" t="str" cm="1">
        <f t="array" aca="1" ref="P47480" ca="1">IF(OR(O47480=1,O47480=7,INDEX($AD$28:$AO$51,HOUR(L47480)+1,N47480)&lt;&gt;"On",NOT(ISERROR(MATCH(DATE(M47480,N47480,DAY(L47480)),OFFSET($AD$15:$AD$22,0,M47480-$AD$14),0)))),"Off","On")</f>
        <v>Off</v>
      </c>
    </row>
    <row r="47481" spans="12:16" x14ac:dyDescent="0.25">
      <c r="L47481" s="57">
        <v>46175.25</v>
      </c>
      <c r="M47481" s="55">
        <f t="shared" si="2253"/>
        <v>2026</v>
      </c>
      <c r="N47481" s="55">
        <f t="shared" si="2254"/>
        <v>6</v>
      </c>
      <c r="O47481" s="55">
        <f t="shared" si="2255"/>
        <v>3</v>
      </c>
      <c r="P47481" s="54" t="str" cm="1">
        <f t="array" aca="1" ref="P47481" ca="1">IF(OR(O47481=1,O47481=7,INDEX($AD$28:$AO$51,HOUR(L47481)+1,N47481)&lt;&gt;"On",NOT(ISERROR(MATCH(DATE(M47481,N47481,DAY(L47481)),OFFSET($AD$15:$AD$22,0,M47481-$AD$14),0)))),"Off","On")</f>
        <v>Off</v>
      </c>
    </row>
    <row r="47482" spans="12:16" x14ac:dyDescent="0.25">
      <c r="L47482" s="57">
        <v>46175.291666666664</v>
      </c>
      <c r="M47482" s="55">
        <f t="shared" si="2253"/>
        <v>2026</v>
      </c>
      <c r="N47482" s="55">
        <f t="shared" si="2254"/>
        <v>6</v>
      </c>
      <c r="O47482" s="55">
        <f t="shared" si="2255"/>
        <v>3</v>
      </c>
      <c r="P47482" s="54" t="str" cm="1">
        <f t="array" aca="1" ref="P47482" ca="1">IF(OR(O47482=1,O47482=7,INDEX($AD$28:$AO$51,HOUR(L47482)+1,N47482)&lt;&gt;"On",NOT(ISERROR(MATCH(DATE(M47482,N47482,DAY(L47482)),OFFSET($AD$15:$AD$22,0,M47482-$AD$14),0)))),"Off","On")</f>
        <v>Off</v>
      </c>
    </row>
    <row r="47483" spans="12:16" x14ac:dyDescent="0.25">
      <c r="L47483" s="57">
        <v>46175.333333333336</v>
      </c>
      <c r="M47483" s="55">
        <f t="shared" si="2253"/>
        <v>2026</v>
      </c>
      <c r="N47483" s="55">
        <f t="shared" si="2254"/>
        <v>6</v>
      </c>
      <c r="O47483" s="55">
        <f t="shared" si="2255"/>
        <v>3</v>
      </c>
      <c r="P47483" s="54" t="str" cm="1">
        <f t="array" aca="1" ref="P47483" ca="1">IF(OR(O47483=1,O47483=7,INDEX($AD$28:$AO$51,HOUR(L47483)+1,N47483)&lt;&gt;"On",NOT(ISERROR(MATCH(DATE(M47483,N47483,DAY(L47483)),OFFSET($AD$15:$AD$22,0,M47483-$AD$14),0)))),"Off","On")</f>
        <v>Off</v>
      </c>
    </row>
    <row r="47484" spans="12:16" x14ac:dyDescent="0.25">
      <c r="L47484" s="57">
        <v>46175.375</v>
      </c>
      <c r="M47484" s="55">
        <f t="shared" si="2253"/>
        <v>2026</v>
      </c>
      <c r="N47484" s="55">
        <f t="shared" si="2254"/>
        <v>6</v>
      </c>
      <c r="O47484" s="55">
        <f t="shared" si="2255"/>
        <v>3</v>
      </c>
      <c r="P47484" s="54" t="str" cm="1">
        <f t="array" aca="1" ref="P47484" ca="1">IF(OR(O47484=1,O47484=7,INDEX($AD$28:$AO$51,HOUR(L47484)+1,N47484)&lt;&gt;"On",NOT(ISERROR(MATCH(DATE(M47484,N47484,DAY(L47484)),OFFSET($AD$15:$AD$22,0,M47484-$AD$14),0)))),"Off","On")</f>
        <v>Off</v>
      </c>
    </row>
    <row r="47485" spans="12:16" x14ac:dyDescent="0.25">
      <c r="L47485" s="57">
        <v>46175.416666666664</v>
      </c>
      <c r="M47485" s="55">
        <f t="shared" si="2253"/>
        <v>2026</v>
      </c>
      <c r="N47485" s="55">
        <f t="shared" si="2254"/>
        <v>6</v>
      </c>
      <c r="O47485" s="55">
        <f t="shared" si="2255"/>
        <v>3</v>
      </c>
      <c r="P47485" s="54" t="str" cm="1">
        <f t="array" aca="1" ref="P47485" ca="1">IF(OR(O47485=1,O47485=7,INDEX($AD$28:$AO$51,HOUR(L47485)+1,N47485)&lt;&gt;"On",NOT(ISERROR(MATCH(DATE(M47485,N47485,DAY(L47485)),OFFSET($AD$15:$AD$22,0,M47485-$AD$14),0)))),"Off","On")</f>
        <v>Off</v>
      </c>
    </row>
    <row r="47486" spans="12:16" x14ac:dyDescent="0.25">
      <c r="L47486" s="57">
        <v>46175.458333333336</v>
      </c>
      <c r="M47486" s="55">
        <f t="shared" si="2253"/>
        <v>2026</v>
      </c>
      <c r="N47486" s="55">
        <f t="shared" si="2254"/>
        <v>6</v>
      </c>
      <c r="O47486" s="55">
        <f t="shared" si="2255"/>
        <v>3</v>
      </c>
      <c r="P47486" s="54" t="str" cm="1">
        <f t="array" aca="1" ref="P47486" ca="1">IF(OR(O47486=1,O47486=7,INDEX($AD$28:$AO$51,HOUR(L47486)+1,N47486)&lt;&gt;"On",NOT(ISERROR(MATCH(DATE(M47486,N47486,DAY(L47486)),OFFSET($AD$15:$AD$22,0,M47486-$AD$14),0)))),"Off","On")</f>
        <v>Off</v>
      </c>
    </row>
    <row r="47487" spans="12:16" x14ac:dyDescent="0.25">
      <c r="L47487" s="57">
        <v>46175.5</v>
      </c>
      <c r="M47487" s="55">
        <f t="shared" si="2253"/>
        <v>2026</v>
      </c>
      <c r="N47487" s="55">
        <f t="shared" si="2254"/>
        <v>6</v>
      </c>
      <c r="O47487" s="55">
        <f t="shared" si="2255"/>
        <v>3</v>
      </c>
      <c r="P47487" s="54" t="str" cm="1">
        <f t="array" aca="1" ref="P47487" ca="1">IF(OR(O47487=1,O47487=7,INDEX($AD$28:$AO$51,HOUR(L47487)+1,N47487)&lt;&gt;"On",NOT(ISERROR(MATCH(DATE(M47487,N47487,DAY(L47487)),OFFSET($AD$15:$AD$22,0,M47487-$AD$14),0)))),"Off","On")</f>
        <v>Off</v>
      </c>
    </row>
    <row r="47488" spans="12:16" x14ac:dyDescent="0.25">
      <c r="L47488" s="57">
        <v>46175.541666666664</v>
      </c>
      <c r="M47488" s="55">
        <f t="shared" si="2253"/>
        <v>2026</v>
      </c>
      <c r="N47488" s="55">
        <f t="shared" si="2254"/>
        <v>6</v>
      </c>
      <c r="O47488" s="55">
        <f t="shared" si="2255"/>
        <v>3</v>
      </c>
      <c r="P47488" s="54" t="str" cm="1">
        <f t="array" aca="1" ref="P47488" ca="1">IF(OR(O47488=1,O47488=7,INDEX($AD$28:$AO$51,HOUR(L47488)+1,N47488)&lt;&gt;"On",NOT(ISERROR(MATCH(DATE(M47488,N47488,DAY(L47488)),OFFSET($AD$15:$AD$22,0,M47488-$AD$14),0)))),"Off","On")</f>
        <v>Off</v>
      </c>
    </row>
    <row r="47489" spans="12:16" x14ac:dyDescent="0.25">
      <c r="L47489" s="57">
        <v>46175.583333333336</v>
      </c>
      <c r="M47489" s="55">
        <f t="shared" si="2253"/>
        <v>2026</v>
      </c>
      <c r="N47489" s="55">
        <f t="shared" si="2254"/>
        <v>6</v>
      </c>
      <c r="O47489" s="55">
        <f t="shared" si="2255"/>
        <v>3</v>
      </c>
      <c r="P47489" s="54" t="str" cm="1">
        <f t="array" aca="1" ref="P47489" ca="1">IF(OR(O47489=1,O47489=7,INDEX($AD$28:$AO$51,HOUR(L47489)+1,N47489)&lt;&gt;"On",NOT(ISERROR(MATCH(DATE(M47489,N47489,DAY(L47489)),OFFSET($AD$15:$AD$22,0,M47489-$AD$14),0)))),"Off","On")</f>
        <v>Off</v>
      </c>
    </row>
    <row r="47490" spans="12:16" x14ac:dyDescent="0.25">
      <c r="L47490" s="57">
        <v>46175.625</v>
      </c>
      <c r="M47490" s="55">
        <f t="shared" si="2253"/>
        <v>2026</v>
      </c>
      <c r="N47490" s="55">
        <f t="shared" si="2254"/>
        <v>6</v>
      </c>
      <c r="O47490" s="55">
        <f t="shared" si="2255"/>
        <v>3</v>
      </c>
      <c r="P47490" s="54" t="str" cm="1">
        <f t="array" aca="1" ref="P47490" ca="1">IF(OR(O47490=1,O47490=7,INDEX($AD$28:$AO$51,HOUR(L47490)+1,N47490)&lt;&gt;"On",NOT(ISERROR(MATCH(DATE(M47490,N47490,DAY(L47490)),OFFSET($AD$15:$AD$22,0,M47490-$AD$14),0)))),"Off","On")</f>
        <v>On</v>
      </c>
    </row>
    <row r="47491" spans="12:16" x14ac:dyDescent="0.25">
      <c r="L47491" s="57">
        <v>46175.666666666664</v>
      </c>
      <c r="M47491" s="55">
        <f t="shared" si="2253"/>
        <v>2026</v>
      </c>
      <c r="N47491" s="55">
        <f t="shared" si="2254"/>
        <v>6</v>
      </c>
      <c r="O47491" s="55">
        <f t="shared" si="2255"/>
        <v>3</v>
      </c>
      <c r="P47491" s="54" t="str" cm="1">
        <f t="array" aca="1" ref="P47491" ca="1">IF(OR(O47491=1,O47491=7,INDEX($AD$28:$AO$51,HOUR(L47491)+1,N47491)&lt;&gt;"On",NOT(ISERROR(MATCH(DATE(M47491,N47491,DAY(L47491)),OFFSET($AD$15:$AD$22,0,M47491-$AD$14),0)))),"Off","On")</f>
        <v>On</v>
      </c>
    </row>
    <row r="47492" spans="12:16" x14ac:dyDescent="0.25">
      <c r="L47492" s="57">
        <v>46175.708333333336</v>
      </c>
      <c r="M47492" s="55">
        <f t="shared" si="2253"/>
        <v>2026</v>
      </c>
      <c r="N47492" s="55">
        <f t="shared" si="2254"/>
        <v>6</v>
      </c>
      <c r="O47492" s="55">
        <f t="shared" si="2255"/>
        <v>3</v>
      </c>
      <c r="P47492" s="54" t="str" cm="1">
        <f t="array" aca="1" ref="P47492" ca="1">IF(OR(O47492=1,O47492=7,INDEX($AD$28:$AO$51,HOUR(L47492)+1,N47492)&lt;&gt;"On",NOT(ISERROR(MATCH(DATE(M47492,N47492,DAY(L47492)),OFFSET($AD$15:$AD$22,0,M47492-$AD$14),0)))),"Off","On")</f>
        <v>On</v>
      </c>
    </row>
    <row r="47493" spans="12:16" x14ac:dyDescent="0.25">
      <c r="L47493" s="57">
        <v>46175.75</v>
      </c>
      <c r="M47493" s="55">
        <f t="shared" si="2253"/>
        <v>2026</v>
      </c>
      <c r="N47493" s="55">
        <f t="shared" si="2254"/>
        <v>6</v>
      </c>
      <c r="O47493" s="55">
        <f t="shared" si="2255"/>
        <v>3</v>
      </c>
      <c r="P47493" s="54" t="str" cm="1">
        <f t="array" aca="1" ref="P47493" ca="1">IF(OR(O47493=1,O47493=7,INDEX($AD$28:$AO$51,HOUR(L47493)+1,N47493)&lt;&gt;"On",NOT(ISERROR(MATCH(DATE(M47493,N47493,DAY(L47493)),OFFSET($AD$15:$AD$22,0,M47493-$AD$14),0)))),"Off","On")</f>
        <v>On</v>
      </c>
    </row>
    <row r="47494" spans="12:16" x14ac:dyDescent="0.25">
      <c r="L47494" s="57">
        <v>46175.791666666664</v>
      </c>
      <c r="M47494" s="55">
        <f t="shared" si="2253"/>
        <v>2026</v>
      </c>
      <c r="N47494" s="55">
        <f t="shared" si="2254"/>
        <v>6</v>
      </c>
      <c r="O47494" s="55">
        <f t="shared" si="2255"/>
        <v>3</v>
      </c>
      <c r="P47494" s="54" t="str" cm="1">
        <f t="array" aca="1" ref="P47494" ca="1">IF(OR(O47494=1,O47494=7,INDEX($AD$28:$AO$51,HOUR(L47494)+1,N47494)&lt;&gt;"On",NOT(ISERROR(MATCH(DATE(M47494,N47494,DAY(L47494)),OFFSET($AD$15:$AD$22,0,M47494-$AD$14),0)))),"Off","On")</f>
        <v>On</v>
      </c>
    </row>
    <row r="47495" spans="12:16" x14ac:dyDescent="0.25">
      <c r="L47495" s="57">
        <v>46175.833333333336</v>
      </c>
      <c r="M47495" s="55">
        <f t="shared" si="2253"/>
        <v>2026</v>
      </c>
      <c r="N47495" s="55">
        <f t="shared" si="2254"/>
        <v>6</v>
      </c>
      <c r="O47495" s="55">
        <f t="shared" si="2255"/>
        <v>3</v>
      </c>
      <c r="P47495" s="54" t="str" cm="1">
        <f t="array" aca="1" ref="P47495" ca="1">IF(OR(O47495=1,O47495=7,INDEX($AD$28:$AO$51,HOUR(L47495)+1,N47495)&lt;&gt;"On",NOT(ISERROR(MATCH(DATE(M47495,N47495,DAY(L47495)),OFFSET($AD$15:$AD$22,0,M47495-$AD$14),0)))),"Off","On")</f>
        <v>On</v>
      </c>
    </row>
    <row r="47496" spans="12:16" x14ac:dyDescent="0.25">
      <c r="L47496" s="57">
        <v>46175.875</v>
      </c>
      <c r="M47496" s="55">
        <f t="shared" si="2253"/>
        <v>2026</v>
      </c>
      <c r="N47496" s="55">
        <f t="shared" si="2254"/>
        <v>6</v>
      </c>
      <c r="O47496" s="55">
        <f t="shared" si="2255"/>
        <v>3</v>
      </c>
      <c r="P47496" s="54" t="str" cm="1">
        <f t="array" aca="1" ref="P47496" ca="1">IF(OR(O47496=1,O47496=7,INDEX($AD$28:$AO$51,HOUR(L47496)+1,N47496)&lt;&gt;"On",NOT(ISERROR(MATCH(DATE(M47496,N47496,DAY(L47496)),OFFSET($AD$15:$AD$22,0,M47496-$AD$14),0)))),"Off","On")</f>
        <v>On</v>
      </c>
    </row>
    <row r="47497" spans="12:16" x14ac:dyDescent="0.25">
      <c r="L47497" s="57">
        <v>46175.916666666664</v>
      </c>
      <c r="M47497" s="55">
        <f t="shared" si="2253"/>
        <v>2026</v>
      </c>
      <c r="N47497" s="55">
        <f t="shared" si="2254"/>
        <v>6</v>
      </c>
      <c r="O47497" s="55">
        <f t="shared" si="2255"/>
        <v>3</v>
      </c>
      <c r="P47497" s="54" t="str" cm="1">
        <f t="array" aca="1" ref="P47497" ca="1">IF(OR(O47497=1,O47497=7,INDEX($AD$28:$AO$51,HOUR(L47497)+1,N47497)&lt;&gt;"On",NOT(ISERROR(MATCH(DATE(M47497,N47497,DAY(L47497)),OFFSET($AD$15:$AD$22,0,M47497-$AD$14),0)))),"Off","On")</f>
        <v>Off</v>
      </c>
    </row>
    <row r="47498" spans="12:16" x14ac:dyDescent="0.25">
      <c r="L47498" s="57">
        <v>46175.958333333336</v>
      </c>
      <c r="M47498" s="55">
        <f t="shared" si="2253"/>
        <v>2026</v>
      </c>
      <c r="N47498" s="55">
        <f t="shared" si="2254"/>
        <v>6</v>
      </c>
      <c r="O47498" s="55">
        <f t="shared" si="2255"/>
        <v>3</v>
      </c>
      <c r="P47498" s="54" t="str" cm="1">
        <f t="array" aca="1" ref="P47498" ca="1">IF(OR(O47498=1,O47498=7,INDEX($AD$28:$AO$51,HOUR(L47498)+1,N47498)&lt;&gt;"On",NOT(ISERROR(MATCH(DATE(M47498,N47498,DAY(L47498)),OFFSET($AD$15:$AD$22,0,M47498-$AD$14),0)))),"Off","On")</f>
        <v>Off</v>
      </c>
    </row>
    <row r="47499" spans="12:16" x14ac:dyDescent="0.25">
      <c r="L47499" s="57">
        <v>46176</v>
      </c>
      <c r="M47499" s="55">
        <f t="shared" si="2253"/>
        <v>2026</v>
      </c>
      <c r="N47499" s="55">
        <f t="shared" si="2254"/>
        <v>6</v>
      </c>
      <c r="O47499" s="55">
        <f t="shared" si="2255"/>
        <v>4</v>
      </c>
      <c r="P47499" s="54" t="str" cm="1">
        <f t="array" aca="1" ref="P47499" ca="1">IF(OR(O47499=1,O47499=7,INDEX($AD$28:$AO$51,HOUR(L47499)+1,N47499)&lt;&gt;"On",NOT(ISERROR(MATCH(DATE(M47499,N47499,DAY(L47499)),OFFSET($AD$15:$AD$22,0,M47499-$AD$14),0)))),"Off","On")</f>
        <v>Off</v>
      </c>
    </row>
    <row r="47500" spans="12:16" x14ac:dyDescent="0.25">
      <c r="L47500" s="57">
        <v>46176.041666666664</v>
      </c>
      <c r="M47500" s="55">
        <f t="shared" ref="M47500:M47563" si="2256">YEAR(L47500)</f>
        <v>2026</v>
      </c>
      <c r="N47500" s="55">
        <f t="shared" ref="N47500:N47563" si="2257">MONTH(L47500)</f>
        <v>6</v>
      </c>
      <c r="O47500" s="55">
        <f t="shared" ref="O47500:O47563" si="2258">WEEKDAY(L47500)</f>
        <v>4</v>
      </c>
      <c r="P47500" s="54" t="str" cm="1">
        <f t="array" aca="1" ref="P47500" ca="1">IF(OR(O47500=1,O47500=7,INDEX($AD$28:$AO$51,HOUR(L47500)+1,N47500)&lt;&gt;"On",NOT(ISERROR(MATCH(DATE(M47500,N47500,DAY(L47500)),OFFSET($AD$15:$AD$22,0,M47500-$AD$14),0)))),"Off","On")</f>
        <v>Off</v>
      </c>
    </row>
    <row r="47501" spans="12:16" x14ac:dyDescent="0.25">
      <c r="L47501" s="57">
        <v>46176.083333333336</v>
      </c>
      <c r="M47501" s="55">
        <f t="shared" si="2256"/>
        <v>2026</v>
      </c>
      <c r="N47501" s="55">
        <f t="shared" si="2257"/>
        <v>6</v>
      </c>
      <c r="O47501" s="55">
        <f t="shared" si="2258"/>
        <v>4</v>
      </c>
      <c r="P47501" s="54" t="str" cm="1">
        <f t="array" aca="1" ref="P47501" ca="1">IF(OR(O47501=1,O47501=7,INDEX($AD$28:$AO$51,HOUR(L47501)+1,N47501)&lt;&gt;"On",NOT(ISERROR(MATCH(DATE(M47501,N47501,DAY(L47501)),OFFSET($AD$15:$AD$22,0,M47501-$AD$14),0)))),"Off","On")</f>
        <v>Off</v>
      </c>
    </row>
    <row r="47502" spans="12:16" x14ac:dyDescent="0.25">
      <c r="L47502" s="57">
        <v>46176.125</v>
      </c>
      <c r="M47502" s="55">
        <f t="shared" si="2256"/>
        <v>2026</v>
      </c>
      <c r="N47502" s="55">
        <f t="shared" si="2257"/>
        <v>6</v>
      </c>
      <c r="O47502" s="55">
        <f t="shared" si="2258"/>
        <v>4</v>
      </c>
      <c r="P47502" s="54" t="str" cm="1">
        <f t="array" aca="1" ref="P47502" ca="1">IF(OR(O47502=1,O47502=7,INDEX($AD$28:$AO$51,HOUR(L47502)+1,N47502)&lt;&gt;"On",NOT(ISERROR(MATCH(DATE(M47502,N47502,DAY(L47502)),OFFSET($AD$15:$AD$22,0,M47502-$AD$14),0)))),"Off","On")</f>
        <v>Off</v>
      </c>
    </row>
    <row r="47503" spans="12:16" x14ac:dyDescent="0.25">
      <c r="L47503" s="57">
        <v>46176.166666666664</v>
      </c>
      <c r="M47503" s="55">
        <f t="shared" si="2256"/>
        <v>2026</v>
      </c>
      <c r="N47503" s="55">
        <f t="shared" si="2257"/>
        <v>6</v>
      </c>
      <c r="O47503" s="55">
        <f t="shared" si="2258"/>
        <v>4</v>
      </c>
      <c r="P47503" s="54" t="str" cm="1">
        <f t="array" aca="1" ref="P47503" ca="1">IF(OR(O47503=1,O47503=7,INDEX($AD$28:$AO$51,HOUR(L47503)+1,N47503)&lt;&gt;"On",NOT(ISERROR(MATCH(DATE(M47503,N47503,DAY(L47503)),OFFSET($AD$15:$AD$22,0,M47503-$AD$14),0)))),"Off","On")</f>
        <v>Off</v>
      </c>
    </row>
    <row r="47504" spans="12:16" x14ac:dyDescent="0.25">
      <c r="L47504" s="57">
        <v>46176.208333333336</v>
      </c>
      <c r="M47504" s="55">
        <f t="shared" si="2256"/>
        <v>2026</v>
      </c>
      <c r="N47504" s="55">
        <f t="shared" si="2257"/>
        <v>6</v>
      </c>
      <c r="O47504" s="55">
        <f t="shared" si="2258"/>
        <v>4</v>
      </c>
      <c r="P47504" s="54" t="str" cm="1">
        <f t="array" aca="1" ref="P47504" ca="1">IF(OR(O47504=1,O47504=7,INDEX($AD$28:$AO$51,HOUR(L47504)+1,N47504)&lt;&gt;"On",NOT(ISERROR(MATCH(DATE(M47504,N47504,DAY(L47504)),OFFSET($AD$15:$AD$22,0,M47504-$AD$14),0)))),"Off","On")</f>
        <v>Off</v>
      </c>
    </row>
    <row r="47505" spans="12:16" x14ac:dyDescent="0.25">
      <c r="L47505" s="57">
        <v>46176.25</v>
      </c>
      <c r="M47505" s="55">
        <f t="shared" si="2256"/>
        <v>2026</v>
      </c>
      <c r="N47505" s="55">
        <f t="shared" si="2257"/>
        <v>6</v>
      </c>
      <c r="O47505" s="55">
        <f t="shared" si="2258"/>
        <v>4</v>
      </c>
      <c r="P47505" s="54" t="str" cm="1">
        <f t="array" aca="1" ref="P47505" ca="1">IF(OR(O47505=1,O47505=7,INDEX($AD$28:$AO$51,HOUR(L47505)+1,N47505)&lt;&gt;"On",NOT(ISERROR(MATCH(DATE(M47505,N47505,DAY(L47505)),OFFSET($AD$15:$AD$22,0,M47505-$AD$14),0)))),"Off","On")</f>
        <v>Off</v>
      </c>
    </row>
    <row r="47506" spans="12:16" x14ac:dyDescent="0.25">
      <c r="L47506" s="57">
        <v>46176.291666666664</v>
      </c>
      <c r="M47506" s="55">
        <f t="shared" si="2256"/>
        <v>2026</v>
      </c>
      <c r="N47506" s="55">
        <f t="shared" si="2257"/>
        <v>6</v>
      </c>
      <c r="O47506" s="55">
        <f t="shared" si="2258"/>
        <v>4</v>
      </c>
      <c r="P47506" s="54" t="str" cm="1">
        <f t="array" aca="1" ref="P47506" ca="1">IF(OR(O47506=1,O47506=7,INDEX($AD$28:$AO$51,HOUR(L47506)+1,N47506)&lt;&gt;"On",NOT(ISERROR(MATCH(DATE(M47506,N47506,DAY(L47506)),OFFSET($AD$15:$AD$22,0,M47506-$AD$14),0)))),"Off","On")</f>
        <v>Off</v>
      </c>
    </row>
    <row r="47507" spans="12:16" x14ac:dyDescent="0.25">
      <c r="L47507" s="57">
        <v>46176.333333333336</v>
      </c>
      <c r="M47507" s="55">
        <f t="shared" si="2256"/>
        <v>2026</v>
      </c>
      <c r="N47507" s="55">
        <f t="shared" si="2257"/>
        <v>6</v>
      </c>
      <c r="O47507" s="55">
        <f t="shared" si="2258"/>
        <v>4</v>
      </c>
      <c r="P47507" s="54" t="str" cm="1">
        <f t="array" aca="1" ref="P47507" ca="1">IF(OR(O47507=1,O47507=7,INDEX($AD$28:$AO$51,HOUR(L47507)+1,N47507)&lt;&gt;"On",NOT(ISERROR(MATCH(DATE(M47507,N47507,DAY(L47507)),OFFSET($AD$15:$AD$22,0,M47507-$AD$14),0)))),"Off","On")</f>
        <v>Off</v>
      </c>
    </row>
    <row r="47508" spans="12:16" x14ac:dyDescent="0.25">
      <c r="L47508" s="57">
        <v>46176.375</v>
      </c>
      <c r="M47508" s="55">
        <f t="shared" si="2256"/>
        <v>2026</v>
      </c>
      <c r="N47508" s="55">
        <f t="shared" si="2257"/>
        <v>6</v>
      </c>
      <c r="O47508" s="55">
        <f t="shared" si="2258"/>
        <v>4</v>
      </c>
      <c r="P47508" s="54" t="str" cm="1">
        <f t="array" aca="1" ref="P47508" ca="1">IF(OR(O47508=1,O47508=7,INDEX($AD$28:$AO$51,HOUR(L47508)+1,N47508)&lt;&gt;"On",NOT(ISERROR(MATCH(DATE(M47508,N47508,DAY(L47508)),OFFSET($AD$15:$AD$22,0,M47508-$AD$14),0)))),"Off","On")</f>
        <v>Off</v>
      </c>
    </row>
    <row r="47509" spans="12:16" x14ac:dyDescent="0.25">
      <c r="L47509" s="57">
        <v>46176.416666666664</v>
      </c>
      <c r="M47509" s="55">
        <f t="shared" si="2256"/>
        <v>2026</v>
      </c>
      <c r="N47509" s="55">
        <f t="shared" si="2257"/>
        <v>6</v>
      </c>
      <c r="O47509" s="55">
        <f t="shared" si="2258"/>
        <v>4</v>
      </c>
      <c r="P47509" s="54" t="str" cm="1">
        <f t="array" aca="1" ref="P47509" ca="1">IF(OR(O47509=1,O47509=7,INDEX($AD$28:$AO$51,HOUR(L47509)+1,N47509)&lt;&gt;"On",NOT(ISERROR(MATCH(DATE(M47509,N47509,DAY(L47509)),OFFSET($AD$15:$AD$22,0,M47509-$AD$14),0)))),"Off","On")</f>
        <v>Off</v>
      </c>
    </row>
    <row r="47510" spans="12:16" x14ac:dyDescent="0.25">
      <c r="L47510" s="57">
        <v>46176.458333333336</v>
      </c>
      <c r="M47510" s="55">
        <f t="shared" si="2256"/>
        <v>2026</v>
      </c>
      <c r="N47510" s="55">
        <f t="shared" si="2257"/>
        <v>6</v>
      </c>
      <c r="O47510" s="55">
        <f t="shared" si="2258"/>
        <v>4</v>
      </c>
      <c r="P47510" s="54" t="str" cm="1">
        <f t="array" aca="1" ref="P47510" ca="1">IF(OR(O47510=1,O47510=7,INDEX($AD$28:$AO$51,HOUR(L47510)+1,N47510)&lt;&gt;"On",NOT(ISERROR(MATCH(DATE(M47510,N47510,DAY(L47510)),OFFSET($AD$15:$AD$22,0,M47510-$AD$14),0)))),"Off","On")</f>
        <v>Off</v>
      </c>
    </row>
    <row r="47511" spans="12:16" x14ac:dyDescent="0.25">
      <c r="L47511" s="57">
        <v>46176.5</v>
      </c>
      <c r="M47511" s="55">
        <f t="shared" si="2256"/>
        <v>2026</v>
      </c>
      <c r="N47511" s="55">
        <f t="shared" si="2257"/>
        <v>6</v>
      </c>
      <c r="O47511" s="55">
        <f t="shared" si="2258"/>
        <v>4</v>
      </c>
      <c r="P47511" s="54" t="str" cm="1">
        <f t="array" aca="1" ref="P47511" ca="1">IF(OR(O47511=1,O47511=7,INDEX($AD$28:$AO$51,HOUR(L47511)+1,N47511)&lt;&gt;"On",NOT(ISERROR(MATCH(DATE(M47511,N47511,DAY(L47511)),OFFSET($AD$15:$AD$22,0,M47511-$AD$14),0)))),"Off","On")</f>
        <v>Off</v>
      </c>
    </row>
    <row r="47512" spans="12:16" x14ac:dyDescent="0.25">
      <c r="L47512" s="57">
        <v>46176.541666666664</v>
      </c>
      <c r="M47512" s="55">
        <f t="shared" si="2256"/>
        <v>2026</v>
      </c>
      <c r="N47512" s="55">
        <f t="shared" si="2257"/>
        <v>6</v>
      </c>
      <c r="O47512" s="55">
        <f t="shared" si="2258"/>
        <v>4</v>
      </c>
      <c r="P47512" s="54" t="str" cm="1">
        <f t="array" aca="1" ref="P47512" ca="1">IF(OR(O47512=1,O47512=7,INDEX($AD$28:$AO$51,HOUR(L47512)+1,N47512)&lt;&gt;"On",NOT(ISERROR(MATCH(DATE(M47512,N47512,DAY(L47512)),OFFSET($AD$15:$AD$22,0,M47512-$AD$14),0)))),"Off","On")</f>
        <v>Off</v>
      </c>
    </row>
    <row r="47513" spans="12:16" x14ac:dyDescent="0.25">
      <c r="L47513" s="57">
        <v>46176.583333333336</v>
      </c>
      <c r="M47513" s="55">
        <f t="shared" si="2256"/>
        <v>2026</v>
      </c>
      <c r="N47513" s="55">
        <f t="shared" si="2257"/>
        <v>6</v>
      </c>
      <c r="O47513" s="55">
        <f t="shared" si="2258"/>
        <v>4</v>
      </c>
      <c r="P47513" s="54" t="str" cm="1">
        <f t="array" aca="1" ref="P47513" ca="1">IF(OR(O47513=1,O47513=7,INDEX($AD$28:$AO$51,HOUR(L47513)+1,N47513)&lt;&gt;"On",NOT(ISERROR(MATCH(DATE(M47513,N47513,DAY(L47513)),OFFSET($AD$15:$AD$22,0,M47513-$AD$14),0)))),"Off","On")</f>
        <v>Off</v>
      </c>
    </row>
    <row r="47514" spans="12:16" x14ac:dyDescent="0.25">
      <c r="L47514" s="57">
        <v>46176.625</v>
      </c>
      <c r="M47514" s="55">
        <f t="shared" si="2256"/>
        <v>2026</v>
      </c>
      <c r="N47514" s="55">
        <f t="shared" si="2257"/>
        <v>6</v>
      </c>
      <c r="O47514" s="55">
        <f t="shared" si="2258"/>
        <v>4</v>
      </c>
      <c r="P47514" s="54" t="str" cm="1">
        <f t="array" aca="1" ref="P47514" ca="1">IF(OR(O47514=1,O47514=7,INDEX($AD$28:$AO$51,HOUR(L47514)+1,N47514)&lt;&gt;"On",NOT(ISERROR(MATCH(DATE(M47514,N47514,DAY(L47514)),OFFSET($AD$15:$AD$22,0,M47514-$AD$14),0)))),"Off","On")</f>
        <v>On</v>
      </c>
    </row>
    <row r="47515" spans="12:16" x14ac:dyDescent="0.25">
      <c r="L47515" s="57">
        <v>46176.666666666664</v>
      </c>
      <c r="M47515" s="55">
        <f t="shared" si="2256"/>
        <v>2026</v>
      </c>
      <c r="N47515" s="55">
        <f t="shared" si="2257"/>
        <v>6</v>
      </c>
      <c r="O47515" s="55">
        <f t="shared" si="2258"/>
        <v>4</v>
      </c>
      <c r="P47515" s="54" t="str" cm="1">
        <f t="array" aca="1" ref="P47515" ca="1">IF(OR(O47515=1,O47515=7,INDEX($AD$28:$AO$51,HOUR(L47515)+1,N47515)&lt;&gt;"On",NOT(ISERROR(MATCH(DATE(M47515,N47515,DAY(L47515)),OFFSET($AD$15:$AD$22,0,M47515-$AD$14),0)))),"Off","On")</f>
        <v>On</v>
      </c>
    </row>
    <row r="47516" spans="12:16" x14ac:dyDescent="0.25">
      <c r="L47516" s="57">
        <v>46176.708333333336</v>
      </c>
      <c r="M47516" s="55">
        <f t="shared" si="2256"/>
        <v>2026</v>
      </c>
      <c r="N47516" s="55">
        <f t="shared" si="2257"/>
        <v>6</v>
      </c>
      <c r="O47516" s="55">
        <f t="shared" si="2258"/>
        <v>4</v>
      </c>
      <c r="P47516" s="54" t="str" cm="1">
        <f t="array" aca="1" ref="P47516" ca="1">IF(OR(O47516=1,O47516=7,INDEX($AD$28:$AO$51,HOUR(L47516)+1,N47516)&lt;&gt;"On",NOT(ISERROR(MATCH(DATE(M47516,N47516,DAY(L47516)),OFFSET($AD$15:$AD$22,0,M47516-$AD$14),0)))),"Off","On")</f>
        <v>On</v>
      </c>
    </row>
    <row r="47517" spans="12:16" x14ac:dyDescent="0.25">
      <c r="L47517" s="57">
        <v>46176.75</v>
      </c>
      <c r="M47517" s="55">
        <f t="shared" si="2256"/>
        <v>2026</v>
      </c>
      <c r="N47517" s="55">
        <f t="shared" si="2257"/>
        <v>6</v>
      </c>
      <c r="O47517" s="55">
        <f t="shared" si="2258"/>
        <v>4</v>
      </c>
      <c r="P47517" s="54" t="str" cm="1">
        <f t="array" aca="1" ref="P47517" ca="1">IF(OR(O47517=1,O47517=7,INDEX($AD$28:$AO$51,HOUR(L47517)+1,N47517)&lt;&gt;"On",NOT(ISERROR(MATCH(DATE(M47517,N47517,DAY(L47517)),OFFSET($AD$15:$AD$22,0,M47517-$AD$14),0)))),"Off","On")</f>
        <v>On</v>
      </c>
    </row>
    <row r="47518" spans="12:16" x14ac:dyDescent="0.25">
      <c r="L47518" s="57">
        <v>46176.791666666664</v>
      </c>
      <c r="M47518" s="55">
        <f t="shared" si="2256"/>
        <v>2026</v>
      </c>
      <c r="N47518" s="55">
        <f t="shared" si="2257"/>
        <v>6</v>
      </c>
      <c r="O47518" s="55">
        <f t="shared" si="2258"/>
        <v>4</v>
      </c>
      <c r="P47518" s="54" t="str" cm="1">
        <f t="array" aca="1" ref="P47518" ca="1">IF(OR(O47518=1,O47518=7,INDEX($AD$28:$AO$51,HOUR(L47518)+1,N47518)&lt;&gt;"On",NOT(ISERROR(MATCH(DATE(M47518,N47518,DAY(L47518)),OFFSET($AD$15:$AD$22,0,M47518-$AD$14),0)))),"Off","On")</f>
        <v>On</v>
      </c>
    </row>
    <row r="47519" spans="12:16" x14ac:dyDescent="0.25">
      <c r="L47519" s="57">
        <v>46176.833333333336</v>
      </c>
      <c r="M47519" s="55">
        <f t="shared" si="2256"/>
        <v>2026</v>
      </c>
      <c r="N47519" s="55">
        <f t="shared" si="2257"/>
        <v>6</v>
      </c>
      <c r="O47519" s="55">
        <f t="shared" si="2258"/>
        <v>4</v>
      </c>
      <c r="P47519" s="54" t="str" cm="1">
        <f t="array" aca="1" ref="P47519" ca="1">IF(OR(O47519=1,O47519=7,INDEX($AD$28:$AO$51,HOUR(L47519)+1,N47519)&lt;&gt;"On",NOT(ISERROR(MATCH(DATE(M47519,N47519,DAY(L47519)),OFFSET($AD$15:$AD$22,0,M47519-$AD$14),0)))),"Off","On")</f>
        <v>On</v>
      </c>
    </row>
    <row r="47520" spans="12:16" x14ac:dyDescent="0.25">
      <c r="L47520" s="57">
        <v>46176.875</v>
      </c>
      <c r="M47520" s="55">
        <f t="shared" si="2256"/>
        <v>2026</v>
      </c>
      <c r="N47520" s="55">
        <f t="shared" si="2257"/>
        <v>6</v>
      </c>
      <c r="O47520" s="55">
        <f t="shared" si="2258"/>
        <v>4</v>
      </c>
      <c r="P47520" s="54" t="str" cm="1">
        <f t="array" aca="1" ref="P47520" ca="1">IF(OR(O47520=1,O47520=7,INDEX($AD$28:$AO$51,HOUR(L47520)+1,N47520)&lt;&gt;"On",NOT(ISERROR(MATCH(DATE(M47520,N47520,DAY(L47520)),OFFSET($AD$15:$AD$22,0,M47520-$AD$14),0)))),"Off","On")</f>
        <v>On</v>
      </c>
    </row>
    <row r="47521" spans="12:16" x14ac:dyDescent="0.25">
      <c r="L47521" s="57">
        <v>46176.916666666664</v>
      </c>
      <c r="M47521" s="55">
        <f t="shared" si="2256"/>
        <v>2026</v>
      </c>
      <c r="N47521" s="55">
        <f t="shared" si="2257"/>
        <v>6</v>
      </c>
      <c r="O47521" s="55">
        <f t="shared" si="2258"/>
        <v>4</v>
      </c>
      <c r="P47521" s="54" t="str" cm="1">
        <f t="array" aca="1" ref="P47521" ca="1">IF(OR(O47521=1,O47521=7,INDEX($AD$28:$AO$51,HOUR(L47521)+1,N47521)&lt;&gt;"On",NOT(ISERROR(MATCH(DATE(M47521,N47521,DAY(L47521)),OFFSET($AD$15:$AD$22,0,M47521-$AD$14),0)))),"Off","On")</f>
        <v>Off</v>
      </c>
    </row>
    <row r="47522" spans="12:16" x14ac:dyDescent="0.25">
      <c r="L47522" s="57">
        <v>46176.958333333336</v>
      </c>
      <c r="M47522" s="55">
        <f t="shared" si="2256"/>
        <v>2026</v>
      </c>
      <c r="N47522" s="55">
        <f t="shared" si="2257"/>
        <v>6</v>
      </c>
      <c r="O47522" s="55">
        <f t="shared" si="2258"/>
        <v>4</v>
      </c>
      <c r="P47522" s="54" t="str" cm="1">
        <f t="array" aca="1" ref="P47522" ca="1">IF(OR(O47522=1,O47522=7,INDEX($AD$28:$AO$51,HOUR(L47522)+1,N47522)&lt;&gt;"On",NOT(ISERROR(MATCH(DATE(M47522,N47522,DAY(L47522)),OFFSET($AD$15:$AD$22,0,M47522-$AD$14),0)))),"Off","On")</f>
        <v>Off</v>
      </c>
    </row>
    <row r="47523" spans="12:16" x14ac:dyDescent="0.25">
      <c r="L47523" s="57">
        <v>46177</v>
      </c>
      <c r="M47523" s="55">
        <f t="shared" si="2256"/>
        <v>2026</v>
      </c>
      <c r="N47523" s="55">
        <f t="shared" si="2257"/>
        <v>6</v>
      </c>
      <c r="O47523" s="55">
        <f t="shared" si="2258"/>
        <v>5</v>
      </c>
      <c r="P47523" s="54" t="str" cm="1">
        <f t="array" aca="1" ref="P47523" ca="1">IF(OR(O47523=1,O47523=7,INDEX($AD$28:$AO$51,HOUR(L47523)+1,N47523)&lt;&gt;"On",NOT(ISERROR(MATCH(DATE(M47523,N47523,DAY(L47523)),OFFSET($AD$15:$AD$22,0,M47523-$AD$14),0)))),"Off","On")</f>
        <v>Off</v>
      </c>
    </row>
    <row r="47524" spans="12:16" x14ac:dyDescent="0.25">
      <c r="L47524" s="57">
        <v>46177.041666666664</v>
      </c>
      <c r="M47524" s="55">
        <f t="shared" si="2256"/>
        <v>2026</v>
      </c>
      <c r="N47524" s="55">
        <f t="shared" si="2257"/>
        <v>6</v>
      </c>
      <c r="O47524" s="55">
        <f t="shared" si="2258"/>
        <v>5</v>
      </c>
      <c r="P47524" s="54" t="str" cm="1">
        <f t="array" aca="1" ref="P47524" ca="1">IF(OR(O47524=1,O47524=7,INDEX($AD$28:$AO$51,HOUR(L47524)+1,N47524)&lt;&gt;"On",NOT(ISERROR(MATCH(DATE(M47524,N47524,DAY(L47524)),OFFSET($AD$15:$AD$22,0,M47524-$AD$14),0)))),"Off","On")</f>
        <v>Off</v>
      </c>
    </row>
    <row r="47525" spans="12:16" x14ac:dyDescent="0.25">
      <c r="L47525" s="57">
        <v>46177.083333333336</v>
      </c>
      <c r="M47525" s="55">
        <f t="shared" si="2256"/>
        <v>2026</v>
      </c>
      <c r="N47525" s="55">
        <f t="shared" si="2257"/>
        <v>6</v>
      </c>
      <c r="O47525" s="55">
        <f t="shared" si="2258"/>
        <v>5</v>
      </c>
      <c r="P47525" s="54" t="str" cm="1">
        <f t="array" aca="1" ref="P47525" ca="1">IF(OR(O47525=1,O47525=7,INDEX($AD$28:$AO$51,HOUR(L47525)+1,N47525)&lt;&gt;"On",NOT(ISERROR(MATCH(DATE(M47525,N47525,DAY(L47525)),OFFSET($AD$15:$AD$22,0,M47525-$AD$14),0)))),"Off","On")</f>
        <v>Off</v>
      </c>
    </row>
    <row r="47526" spans="12:16" x14ac:dyDescent="0.25">
      <c r="L47526" s="57">
        <v>46177.125</v>
      </c>
      <c r="M47526" s="55">
        <f t="shared" si="2256"/>
        <v>2026</v>
      </c>
      <c r="N47526" s="55">
        <f t="shared" si="2257"/>
        <v>6</v>
      </c>
      <c r="O47526" s="55">
        <f t="shared" si="2258"/>
        <v>5</v>
      </c>
      <c r="P47526" s="54" t="str" cm="1">
        <f t="array" aca="1" ref="P47526" ca="1">IF(OR(O47526=1,O47526=7,INDEX($AD$28:$AO$51,HOUR(L47526)+1,N47526)&lt;&gt;"On",NOT(ISERROR(MATCH(DATE(M47526,N47526,DAY(L47526)),OFFSET($AD$15:$AD$22,0,M47526-$AD$14),0)))),"Off","On")</f>
        <v>Off</v>
      </c>
    </row>
    <row r="47527" spans="12:16" x14ac:dyDescent="0.25">
      <c r="L47527" s="57">
        <v>46177.166666666664</v>
      </c>
      <c r="M47527" s="55">
        <f t="shared" si="2256"/>
        <v>2026</v>
      </c>
      <c r="N47527" s="55">
        <f t="shared" si="2257"/>
        <v>6</v>
      </c>
      <c r="O47527" s="55">
        <f t="shared" si="2258"/>
        <v>5</v>
      </c>
      <c r="P47527" s="54" t="str" cm="1">
        <f t="array" aca="1" ref="P47527" ca="1">IF(OR(O47527=1,O47527=7,INDEX($AD$28:$AO$51,HOUR(L47527)+1,N47527)&lt;&gt;"On",NOT(ISERROR(MATCH(DATE(M47527,N47527,DAY(L47527)),OFFSET($AD$15:$AD$22,0,M47527-$AD$14),0)))),"Off","On")</f>
        <v>Off</v>
      </c>
    </row>
    <row r="47528" spans="12:16" x14ac:dyDescent="0.25">
      <c r="L47528" s="57">
        <v>46177.208333333336</v>
      </c>
      <c r="M47528" s="55">
        <f t="shared" si="2256"/>
        <v>2026</v>
      </c>
      <c r="N47528" s="55">
        <f t="shared" si="2257"/>
        <v>6</v>
      </c>
      <c r="O47528" s="55">
        <f t="shared" si="2258"/>
        <v>5</v>
      </c>
      <c r="P47528" s="54" t="str" cm="1">
        <f t="array" aca="1" ref="P47528" ca="1">IF(OR(O47528=1,O47528=7,INDEX($AD$28:$AO$51,HOUR(L47528)+1,N47528)&lt;&gt;"On",NOT(ISERROR(MATCH(DATE(M47528,N47528,DAY(L47528)),OFFSET($AD$15:$AD$22,0,M47528-$AD$14),0)))),"Off","On")</f>
        <v>Off</v>
      </c>
    </row>
    <row r="47529" spans="12:16" x14ac:dyDescent="0.25">
      <c r="L47529" s="57">
        <v>46177.25</v>
      </c>
      <c r="M47529" s="55">
        <f t="shared" si="2256"/>
        <v>2026</v>
      </c>
      <c r="N47529" s="55">
        <f t="shared" si="2257"/>
        <v>6</v>
      </c>
      <c r="O47529" s="55">
        <f t="shared" si="2258"/>
        <v>5</v>
      </c>
      <c r="P47529" s="54" t="str" cm="1">
        <f t="array" aca="1" ref="P47529" ca="1">IF(OR(O47529=1,O47529=7,INDEX($AD$28:$AO$51,HOUR(L47529)+1,N47529)&lt;&gt;"On",NOT(ISERROR(MATCH(DATE(M47529,N47529,DAY(L47529)),OFFSET($AD$15:$AD$22,0,M47529-$AD$14),0)))),"Off","On")</f>
        <v>Off</v>
      </c>
    </row>
    <row r="47530" spans="12:16" x14ac:dyDescent="0.25">
      <c r="L47530" s="57">
        <v>46177.291666666664</v>
      </c>
      <c r="M47530" s="55">
        <f t="shared" si="2256"/>
        <v>2026</v>
      </c>
      <c r="N47530" s="55">
        <f t="shared" si="2257"/>
        <v>6</v>
      </c>
      <c r="O47530" s="55">
        <f t="shared" si="2258"/>
        <v>5</v>
      </c>
      <c r="P47530" s="54" t="str" cm="1">
        <f t="array" aca="1" ref="P47530" ca="1">IF(OR(O47530=1,O47530=7,INDEX($AD$28:$AO$51,HOUR(L47530)+1,N47530)&lt;&gt;"On",NOT(ISERROR(MATCH(DATE(M47530,N47530,DAY(L47530)),OFFSET($AD$15:$AD$22,0,M47530-$AD$14),0)))),"Off","On")</f>
        <v>Off</v>
      </c>
    </row>
    <row r="47531" spans="12:16" x14ac:dyDescent="0.25">
      <c r="L47531" s="57">
        <v>46177.333333333336</v>
      </c>
      <c r="M47531" s="55">
        <f t="shared" si="2256"/>
        <v>2026</v>
      </c>
      <c r="N47531" s="55">
        <f t="shared" si="2257"/>
        <v>6</v>
      </c>
      <c r="O47531" s="55">
        <f t="shared" si="2258"/>
        <v>5</v>
      </c>
      <c r="P47531" s="54" t="str" cm="1">
        <f t="array" aca="1" ref="P47531" ca="1">IF(OR(O47531=1,O47531=7,INDEX($AD$28:$AO$51,HOUR(L47531)+1,N47531)&lt;&gt;"On",NOT(ISERROR(MATCH(DATE(M47531,N47531,DAY(L47531)),OFFSET($AD$15:$AD$22,0,M47531-$AD$14),0)))),"Off","On")</f>
        <v>Off</v>
      </c>
    </row>
    <row r="47532" spans="12:16" x14ac:dyDescent="0.25">
      <c r="L47532" s="57">
        <v>46177.375</v>
      </c>
      <c r="M47532" s="55">
        <f t="shared" si="2256"/>
        <v>2026</v>
      </c>
      <c r="N47532" s="55">
        <f t="shared" si="2257"/>
        <v>6</v>
      </c>
      <c r="O47532" s="55">
        <f t="shared" si="2258"/>
        <v>5</v>
      </c>
      <c r="P47532" s="54" t="str" cm="1">
        <f t="array" aca="1" ref="P47532" ca="1">IF(OR(O47532=1,O47532=7,INDEX($AD$28:$AO$51,HOUR(L47532)+1,N47532)&lt;&gt;"On",NOT(ISERROR(MATCH(DATE(M47532,N47532,DAY(L47532)),OFFSET($AD$15:$AD$22,0,M47532-$AD$14),0)))),"Off","On")</f>
        <v>Off</v>
      </c>
    </row>
    <row r="47533" spans="12:16" x14ac:dyDescent="0.25">
      <c r="L47533" s="57">
        <v>46177.416666666664</v>
      </c>
      <c r="M47533" s="55">
        <f t="shared" si="2256"/>
        <v>2026</v>
      </c>
      <c r="N47533" s="55">
        <f t="shared" si="2257"/>
        <v>6</v>
      </c>
      <c r="O47533" s="55">
        <f t="shared" si="2258"/>
        <v>5</v>
      </c>
      <c r="P47533" s="54" t="str" cm="1">
        <f t="array" aca="1" ref="P47533" ca="1">IF(OR(O47533=1,O47533=7,INDEX($AD$28:$AO$51,HOUR(L47533)+1,N47533)&lt;&gt;"On",NOT(ISERROR(MATCH(DATE(M47533,N47533,DAY(L47533)),OFFSET($AD$15:$AD$22,0,M47533-$AD$14),0)))),"Off","On")</f>
        <v>Off</v>
      </c>
    </row>
    <row r="47534" spans="12:16" x14ac:dyDescent="0.25">
      <c r="L47534" s="57">
        <v>46177.458333333336</v>
      </c>
      <c r="M47534" s="55">
        <f t="shared" si="2256"/>
        <v>2026</v>
      </c>
      <c r="N47534" s="55">
        <f t="shared" si="2257"/>
        <v>6</v>
      </c>
      <c r="O47534" s="55">
        <f t="shared" si="2258"/>
        <v>5</v>
      </c>
      <c r="P47534" s="54" t="str" cm="1">
        <f t="array" aca="1" ref="P47534" ca="1">IF(OR(O47534=1,O47534=7,INDEX($AD$28:$AO$51,HOUR(L47534)+1,N47534)&lt;&gt;"On",NOT(ISERROR(MATCH(DATE(M47534,N47534,DAY(L47534)),OFFSET($AD$15:$AD$22,0,M47534-$AD$14),0)))),"Off","On")</f>
        <v>Off</v>
      </c>
    </row>
    <row r="47535" spans="12:16" x14ac:dyDescent="0.25">
      <c r="L47535" s="57">
        <v>46177.5</v>
      </c>
      <c r="M47535" s="55">
        <f t="shared" si="2256"/>
        <v>2026</v>
      </c>
      <c r="N47535" s="55">
        <f t="shared" si="2257"/>
        <v>6</v>
      </c>
      <c r="O47535" s="55">
        <f t="shared" si="2258"/>
        <v>5</v>
      </c>
      <c r="P47535" s="54" t="str" cm="1">
        <f t="array" aca="1" ref="P47535" ca="1">IF(OR(O47535=1,O47535=7,INDEX($AD$28:$AO$51,HOUR(L47535)+1,N47535)&lt;&gt;"On",NOT(ISERROR(MATCH(DATE(M47535,N47535,DAY(L47535)),OFFSET($AD$15:$AD$22,0,M47535-$AD$14),0)))),"Off","On")</f>
        <v>Off</v>
      </c>
    </row>
    <row r="47536" spans="12:16" x14ac:dyDescent="0.25">
      <c r="L47536" s="57">
        <v>46177.541666666664</v>
      </c>
      <c r="M47536" s="55">
        <f t="shared" si="2256"/>
        <v>2026</v>
      </c>
      <c r="N47536" s="55">
        <f t="shared" si="2257"/>
        <v>6</v>
      </c>
      <c r="O47536" s="55">
        <f t="shared" si="2258"/>
        <v>5</v>
      </c>
      <c r="P47536" s="54" t="str" cm="1">
        <f t="array" aca="1" ref="P47536" ca="1">IF(OR(O47536=1,O47536=7,INDEX($AD$28:$AO$51,HOUR(L47536)+1,N47536)&lt;&gt;"On",NOT(ISERROR(MATCH(DATE(M47536,N47536,DAY(L47536)),OFFSET($AD$15:$AD$22,0,M47536-$AD$14),0)))),"Off","On")</f>
        <v>Off</v>
      </c>
    </row>
    <row r="47537" spans="12:16" x14ac:dyDescent="0.25">
      <c r="L47537" s="57">
        <v>46177.583333333336</v>
      </c>
      <c r="M47537" s="55">
        <f t="shared" si="2256"/>
        <v>2026</v>
      </c>
      <c r="N47537" s="55">
        <f t="shared" si="2257"/>
        <v>6</v>
      </c>
      <c r="O47537" s="55">
        <f t="shared" si="2258"/>
        <v>5</v>
      </c>
      <c r="P47537" s="54" t="str" cm="1">
        <f t="array" aca="1" ref="P47537" ca="1">IF(OR(O47537=1,O47537=7,INDEX($AD$28:$AO$51,HOUR(L47537)+1,N47537)&lt;&gt;"On",NOT(ISERROR(MATCH(DATE(M47537,N47537,DAY(L47537)),OFFSET($AD$15:$AD$22,0,M47537-$AD$14),0)))),"Off","On")</f>
        <v>Off</v>
      </c>
    </row>
    <row r="47538" spans="12:16" x14ac:dyDescent="0.25">
      <c r="L47538" s="57">
        <v>46177.625</v>
      </c>
      <c r="M47538" s="55">
        <f t="shared" si="2256"/>
        <v>2026</v>
      </c>
      <c r="N47538" s="55">
        <f t="shared" si="2257"/>
        <v>6</v>
      </c>
      <c r="O47538" s="55">
        <f t="shared" si="2258"/>
        <v>5</v>
      </c>
      <c r="P47538" s="54" t="str" cm="1">
        <f t="array" aca="1" ref="P47538" ca="1">IF(OR(O47538=1,O47538=7,INDEX($AD$28:$AO$51,HOUR(L47538)+1,N47538)&lt;&gt;"On",NOT(ISERROR(MATCH(DATE(M47538,N47538,DAY(L47538)),OFFSET($AD$15:$AD$22,0,M47538-$AD$14),0)))),"Off","On")</f>
        <v>On</v>
      </c>
    </row>
    <row r="47539" spans="12:16" x14ac:dyDescent="0.25">
      <c r="L47539" s="57">
        <v>46177.666666666664</v>
      </c>
      <c r="M47539" s="55">
        <f t="shared" si="2256"/>
        <v>2026</v>
      </c>
      <c r="N47539" s="55">
        <f t="shared" si="2257"/>
        <v>6</v>
      </c>
      <c r="O47539" s="55">
        <f t="shared" si="2258"/>
        <v>5</v>
      </c>
      <c r="P47539" s="54" t="str" cm="1">
        <f t="array" aca="1" ref="P47539" ca="1">IF(OR(O47539=1,O47539=7,INDEX($AD$28:$AO$51,HOUR(L47539)+1,N47539)&lt;&gt;"On",NOT(ISERROR(MATCH(DATE(M47539,N47539,DAY(L47539)),OFFSET($AD$15:$AD$22,0,M47539-$AD$14),0)))),"Off","On")</f>
        <v>On</v>
      </c>
    </row>
    <row r="47540" spans="12:16" x14ac:dyDescent="0.25">
      <c r="L47540" s="57">
        <v>46177.708333333336</v>
      </c>
      <c r="M47540" s="55">
        <f t="shared" si="2256"/>
        <v>2026</v>
      </c>
      <c r="N47540" s="55">
        <f t="shared" si="2257"/>
        <v>6</v>
      </c>
      <c r="O47540" s="55">
        <f t="shared" si="2258"/>
        <v>5</v>
      </c>
      <c r="P47540" s="54" t="str" cm="1">
        <f t="array" aca="1" ref="P47540" ca="1">IF(OR(O47540=1,O47540=7,INDEX($AD$28:$AO$51,HOUR(L47540)+1,N47540)&lt;&gt;"On",NOT(ISERROR(MATCH(DATE(M47540,N47540,DAY(L47540)),OFFSET($AD$15:$AD$22,0,M47540-$AD$14),0)))),"Off","On")</f>
        <v>On</v>
      </c>
    </row>
    <row r="47541" spans="12:16" x14ac:dyDescent="0.25">
      <c r="L47541" s="57">
        <v>46177.75</v>
      </c>
      <c r="M47541" s="55">
        <f t="shared" si="2256"/>
        <v>2026</v>
      </c>
      <c r="N47541" s="55">
        <f t="shared" si="2257"/>
        <v>6</v>
      </c>
      <c r="O47541" s="55">
        <f t="shared" si="2258"/>
        <v>5</v>
      </c>
      <c r="P47541" s="54" t="str" cm="1">
        <f t="array" aca="1" ref="P47541" ca="1">IF(OR(O47541=1,O47541=7,INDEX($AD$28:$AO$51,HOUR(L47541)+1,N47541)&lt;&gt;"On",NOT(ISERROR(MATCH(DATE(M47541,N47541,DAY(L47541)),OFFSET($AD$15:$AD$22,0,M47541-$AD$14),0)))),"Off","On")</f>
        <v>On</v>
      </c>
    </row>
    <row r="47542" spans="12:16" x14ac:dyDescent="0.25">
      <c r="L47542" s="57">
        <v>46177.791666666664</v>
      </c>
      <c r="M47542" s="55">
        <f t="shared" si="2256"/>
        <v>2026</v>
      </c>
      <c r="N47542" s="55">
        <f t="shared" si="2257"/>
        <v>6</v>
      </c>
      <c r="O47542" s="55">
        <f t="shared" si="2258"/>
        <v>5</v>
      </c>
      <c r="P47542" s="54" t="str" cm="1">
        <f t="array" aca="1" ref="P47542" ca="1">IF(OR(O47542=1,O47542=7,INDEX($AD$28:$AO$51,HOUR(L47542)+1,N47542)&lt;&gt;"On",NOT(ISERROR(MATCH(DATE(M47542,N47542,DAY(L47542)),OFFSET($AD$15:$AD$22,0,M47542-$AD$14),0)))),"Off","On")</f>
        <v>On</v>
      </c>
    </row>
    <row r="47543" spans="12:16" x14ac:dyDescent="0.25">
      <c r="L47543" s="57">
        <v>46177.833333333336</v>
      </c>
      <c r="M47543" s="55">
        <f t="shared" si="2256"/>
        <v>2026</v>
      </c>
      <c r="N47543" s="55">
        <f t="shared" si="2257"/>
        <v>6</v>
      </c>
      <c r="O47543" s="55">
        <f t="shared" si="2258"/>
        <v>5</v>
      </c>
      <c r="P47543" s="54" t="str" cm="1">
        <f t="array" aca="1" ref="P47543" ca="1">IF(OR(O47543=1,O47543=7,INDEX($AD$28:$AO$51,HOUR(L47543)+1,N47543)&lt;&gt;"On",NOT(ISERROR(MATCH(DATE(M47543,N47543,DAY(L47543)),OFFSET($AD$15:$AD$22,0,M47543-$AD$14),0)))),"Off","On")</f>
        <v>On</v>
      </c>
    </row>
    <row r="47544" spans="12:16" x14ac:dyDescent="0.25">
      <c r="L47544" s="57">
        <v>46177.875</v>
      </c>
      <c r="M47544" s="55">
        <f t="shared" si="2256"/>
        <v>2026</v>
      </c>
      <c r="N47544" s="55">
        <f t="shared" si="2257"/>
        <v>6</v>
      </c>
      <c r="O47544" s="55">
        <f t="shared" si="2258"/>
        <v>5</v>
      </c>
      <c r="P47544" s="54" t="str" cm="1">
        <f t="array" aca="1" ref="P47544" ca="1">IF(OR(O47544=1,O47544=7,INDEX($AD$28:$AO$51,HOUR(L47544)+1,N47544)&lt;&gt;"On",NOT(ISERROR(MATCH(DATE(M47544,N47544,DAY(L47544)),OFFSET($AD$15:$AD$22,0,M47544-$AD$14),0)))),"Off","On")</f>
        <v>On</v>
      </c>
    </row>
    <row r="47545" spans="12:16" x14ac:dyDescent="0.25">
      <c r="L47545" s="57">
        <v>46177.916666666664</v>
      </c>
      <c r="M47545" s="55">
        <f t="shared" si="2256"/>
        <v>2026</v>
      </c>
      <c r="N47545" s="55">
        <f t="shared" si="2257"/>
        <v>6</v>
      </c>
      <c r="O47545" s="55">
        <f t="shared" si="2258"/>
        <v>5</v>
      </c>
      <c r="P47545" s="54" t="str" cm="1">
        <f t="array" aca="1" ref="P47545" ca="1">IF(OR(O47545=1,O47545=7,INDEX($AD$28:$AO$51,HOUR(L47545)+1,N47545)&lt;&gt;"On",NOT(ISERROR(MATCH(DATE(M47545,N47545,DAY(L47545)),OFFSET($AD$15:$AD$22,0,M47545-$AD$14),0)))),"Off","On")</f>
        <v>Off</v>
      </c>
    </row>
    <row r="47546" spans="12:16" x14ac:dyDescent="0.25">
      <c r="L47546" s="57">
        <v>46177.958333333336</v>
      </c>
      <c r="M47546" s="55">
        <f t="shared" si="2256"/>
        <v>2026</v>
      </c>
      <c r="N47546" s="55">
        <f t="shared" si="2257"/>
        <v>6</v>
      </c>
      <c r="O47546" s="55">
        <f t="shared" si="2258"/>
        <v>5</v>
      </c>
      <c r="P47546" s="54" t="str" cm="1">
        <f t="array" aca="1" ref="P47546" ca="1">IF(OR(O47546=1,O47546=7,INDEX($AD$28:$AO$51,HOUR(L47546)+1,N47546)&lt;&gt;"On",NOT(ISERROR(MATCH(DATE(M47546,N47546,DAY(L47546)),OFFSET($AD$15:$AD$22,0,M47546-$AD$14),0)))),"Off","On")</f>
        <v>Off</v>
      </c>
    </row>
    <row r="47547" spans="12:16" x14ac:dyDescent="0.25">
      <c r="L47547" s="57">
        <v>46178</v>
      </c>
      <c r="M47547" s="55">
        <f t="shared" si="2256"/>
        <v>2026</v>
      </c>
      <c r="N47547" s="55">
        <f t="shared" si="2257"/>
        <v>6</v>
      </c>
      <c r="O47547" s="55">
        <f t="shared" si="2258"/>
        <v>6</v>
      </c>
      <c r="P47547" s="54" t="str" cm="1">
        <f t="array" aca="1" ref="P47547" ca="1">IF(OR(O47547=1,O47547=7,INDEX($AD$28:$AO$51,HOUR(L47547)+1,N47547)&lt;&gt;"On",NOT(ISERROR(MATCH(DATE(M47547,N47547,DAY(L47547)),OFFSET($AD$15:$AD$22,0,M47547-$AD$14),0)))),"Off","On")</f>
        <v>Off</v>
      </c>
    </row>
    <row r="47548" spans="12:16" x14ac:dyDescent="0.25">
      <c r="L47548" s="57">
        <v>46178.041666666664</v>
      </c>
      <c r="M47548" s="55">
        <f t="shared" si="2256"/>
        <v>2026</v>
      </c>
      <c r="N47548" s="55">
        <f t="shared" si="2257"/>
        <v>6</v>
      </c>
      <c r="O47548" s="55">
        <f t="shared" si="2258"/>
        <v>6</v>
      </c>
      <c r="P47548" s="54" t="str" cm="1">
        <f t="array" aca="1" ref="P47548" ca="1">IF(OR(O47548=1,O47548=7,INDEX($AD$28:$AO$51,HOUR(L47548)+1,N47548)&lt;&gt;"On",NOT(ISERROR(MATCH(DATE(M47548,N47548,DAY(L47548)),OFFSET($AD$15:$AD$22,0,M47548-$AD$14),0)))),"Off","On")</f>
        <v>Off</v>
      </c>
    </row>
    <row r="47549" spans="12:16" x14ac:dyDescent="0.25">
      <c r="L47549" s="57">
        <v>46178.083333333336</v>
      </c>
      <c r="M47549" s="55">
        <f t="shared" si="2256"/>
        <v>2026</v>
      </c>
      <c r="N47549" s="55">
        <f t="shared" si="2257"/>
        <v>6</v>
      </c>
      <c r="O47549" s="55">
        <f t="shared" si="2258"/>
        <v>6</v>
      </c>
      <c r="P47549" s="54" t="str" cm="1">
        <f t="array" aca="1" ref="P47549" ca="1">IF(OR(O47549=1,O47549=7,INDEX($AD$28:$AO$51,HOUR(L47549)+1,N47549)&lt;&gt;"On",NOT(ISERROR(MATCH(DATE(M47549,N47549,DAY(L47549)),OFFSET($AD$15:$AD$22,0,M47549-$AD$14),0)))),"Off","On")</f>
        <v>Off</v>
      </c>
    </row>
    <row r="47550" spans="12:16" x14ac:dyDescent="0.25">
      <c r="L47550" s="57">
        <v>46178.125</v>
      </c>
      <c r="M47550" s="55">
        <f t="shared" si="2256"/>
        <v>2026</v>
      </c>
      <c r="N47550" s="55">
        <f t="shared" si="2257"/>
        <v>6</v>
      </c>
      <c r="O47550" s="55">
        <f t="shared" si="2258"/>
        <v>6</v>
      </c>
      <c r="P47550" s="54" t="str" cm="1">
        <f t="array" aca="1" ref="P47550" ca="1">IF(OR(O47550=1,O47550=7,INDEX($AD$28:$AO$51,HOUR(L47550)+1,N47550)&lt;&gt;"On",NOT(ISERROR(MATCH(DATE(M47550,N47550,DAY(L47550)),OFFSET($AD$15:$AD$22,0,M47550-$AD$14),0)))),"Off","On")</f>
        <v>Off</v>
      </c>
    </row>
    <row r="47551" spans="12:16" x14ac:dyDescent="0.25">
      <c r="L47551" s="57">
        <v>46178.166666666664</v>
      </c>
      <c r="M47551" s="55">
        <f t="shared" si="2256"/>
        <v>2026</v>
      </c>
      <c r="N47551" s="55">
        <f t="shared" si="2257"/>
        <v>6</v>
      </c>
      <c r="O47551" s="55">
        <f t="shared" si="2258"/>
        <v>6</v>
      </c>
      <c r="P47551" s="54" t="str" cm="1">
        <f t="array" aca="1" ref="P47551" ca="1">IF(OR(O47551=1,O47551=7,INDEX($AD$28:$AO$51,HOUR(L47551)+1,N47551)&lt;&gt;"On",NOT(ISERROR(MATCH(DATE(M47551,N47551,DAY(L47551)),OFFSET($AD$15:$AD$22,0,M47551-$AD$14),0)))),"Off","On")</f>
        <v>Off</v>
      </c>
    </row>
    <row r="47552" spans="12:16" x14ac:dyDescent="0.25">
      <c r="L47552" s="57">
        <v>46178.208333333336</v>
      </c>
      <c r="M47552" s="55">
        <f t="shared" si="2256"/>
        <v>2026</v>
      </c>
      <c r="N47552" s="55">
        <f t="shared" si="2257"/>
        <v>6</v>
      </c>
      <c r="O47552" s="55">
        <f t="shared" si="2258"/>
        <v>6</v>
      </c>
      <c r="P47552" s="54" t="str" cm="1">
        <f t="array" aca="1" ref="P47552" ca="1">IF(OR(O47552=1,O47552=7,INDEX($AD$28:$AO$51,HOUR(L47552)+1,N47552)&lt;&gt;"On",NOT(ISERROR(MATCH(DATE(M47552,N47552,DAY(L47552)),OFFSET($AD$15:$AD$22,0,M47552-$AD$14),0)))),"Off","On")</f>
        <v>Off</v>
      </c>
    </row>
    <row r="47553" spans="12:16" x14ac:dyDescent="0.25">
      <c r="L47553" s="57">
        <v>46178.25</v>
      </c>
      <c r="M47553" s="55">
        <f t="shared" si="2256"/>
        <v>2026</v>
      </c>
      <c r="N47553" s="55">
        <f t="shared" si="2257"/>
        <v>6</v>
      </c>
      <c r="O47553" s="55">
        <f t="shared" si="2258"/>
        <v>6</v>
      </c>
      <c r="P47553" s="54" t="str" cm="1">
        <f t="array" aca="1" ref="P47553" ca="1">IF(OR(O47553=1,O47553=7,INDEX($AD$28:$AO$51,HOUR(L47553)+1,N47553)&lt;&gt;"On",NOT(ISERROR(MATCH(DATE(M47553,N47553,DAY(L47553)),OFFSET($AD$15:$AD$22,0,M47553-$AD$14),0)))),"Off","On")</f>
        <v>Off</v>
      </c>
    </row>
    <row r="47554" spans="12:16" x14ac:dyDescent="0.25">
      <c r="L47554" s="57">
        <v>46178.291666666664</v>
      </c>
      <c r="M47554" s="55">
        <f t="shared" si="2256"/>
        <v>2026</v>
      </c>
      <c r="N47554" s="55">
        <f t="shared" si="2257"/>
        <v>6</v>
      </c>
      <c r="O47554" s="55">
        <f t="shared" si="2258"/>
        <v>6</v>
      </c>
      <c r="P47554" s="54" t="str" cm="1">
        <f t="array" aca="1" ref="P47554" ca="1">IF(OR(O47554=1,O47554=7,INDEX($AD$28:$AO$51,HOUR(L47554)+1,N47554)&lt;&gt;"On",NOT(ISERROR(MATCH(DATE(M47554,N47554,DAY(L47554)),OFFSET($AD$15:$AD$22,0,M47554-$AD$14),0)))),"Off","On")</f>
        <v>Off</v>
      </c>
    </row>
    <row r="47555" spans="12:16" x14ac:dyDescent="0.25">
      <c r="L47555" s="57">
        <v>46178.333333333336</v>
      </c>
      <c r="M47555" s="55">
        <f t="shared" si="2256"/>
        <v>2026</v>
      </c>
      <c r="N47555" s="55">
        <f t="shared" si="2257"/>
        <v>6</v>
      </c>
      <c r="O47555" s="55">
        <f t="shared" si="2258"/>
        <v>6</v>
      </c>
      <c r="P47555" s="54" t="str" cm="1">
        <f t="array" aca="1" ref="P47555" ca="1">IF(OR(O47555=1,O47555=7,INDEX($AD$28:$AO$51,HOUR(L47555)+1,N47555)&lt;&gt;"On",NOT(ISERROR(MATCH(DATE(M47555,N47555,DAY(L47555)),OFFSET($AD$15:$AD$22,0,M47555-$AD$14),0)))),"Off","On")</f>
        <v>Off</v>
      </c>
    </row>
    <row r="47556" spans="12:16" x14ac:dyDescent="0.25">
      <c r="L47556" s="57">
        <v>46178.375</v>
      </c>
      <c r="M47556" s="55">
        <f t="shared" si="2256"/>
        <v>2026</v>
      </c>
      <c r="N47556" s="55">
        <f t="shared" si="2257"/>
        <v>6</v>
      </c>
      <c r="O47556" s="55">
        <f t="shared" si="2258"/>
        <v>6</v>
      </c>
      <c r="P47556" s="54" t="str" cm="1">
        <f t="array" aca="1" ref="P47556" ca="1">IF(OR(O47556=1,O47556=7,INDEX($AD$28:$AO$51,HOUR(L47556)+1,N47556)&lt;&gt;"On",NOT(ISERROR(MATCH(DATE(M47556,N47556,DAY(L47556)),OFFSET($AD$15:$AD$22,0,M47556-$AD$14),0)))),"Off","On")</f>
        <v>Off</v>
      </c>
    </row>
    <row r="47557" spans="12:16" x14ac:dyDescent="0.25">
      <c r="L47557" s="57">
        <v>46178.416666666664</v>
      </c>
      <c r="M47557" s="55">
        <f t="shared" si="2256"/>
        <v>2026</v>
      </c>
      <c r="N47557" s="55">
        <f t="shared" si="2257"/>
        <v>6</v>
      </c>
      <c r="O47557" s="55">
        <f t="shared" si="2258"/>
        <v>6</v>
      </c>
      <c r="P47557" s="54" t="str" cm="1">
        <f t="array" aca="1" ref="P47557" ca="1">IF(OR(O47557=1,O47557=7,INDEX($AD$28:$AO$51,HOUR(L47557)+1,N47557)&lt;&gt;"On",NOT(ISERROR(MATCH(DATE(M47557,N47557,DAY(L47557)),OFFSET($AD$15:$AD$22,0,M47557-$AD$14),0)))),"Off","On")</f>
        <v>Off</v>
      </c>
    </row>
    <row r="47558" spans="12:16" x14ac:dyDescent="0.25">
      <c r="L47558" s="57">
        <v>46178.458333333336</v>
      </c>
      <c r="M47558" s="55">
        <f t="shared" si="2256"/>
        <v>2026</v>
      </c>
      <c r="N47558" s="55">
        <f t="shared" si="2257"/>
        <v>6</v>
      </c>
      <c r="O47558" s="55">
        <f t="shared" si="2258"/>
        <v>6</v>
      </c>
      <c r="P47558" s="54" t="str" cm="1">
        <f t="array" aca="1" ref="P47558" ca="1">IF(OR(O47558=1,O47558=7,INDEX($AD$28:$AO$51,HOUR(L47558)+1,N47558)&lt;&gt;"On",NOT(ISERROR(MATCH(DATE(M47558,N47558,DAY(L47558)),OFFSET($AD$15:$AD$22,0,M47558-$AD$14),0)))),"Off","On")</f>
        <v>Off</v>
      </c>
    </row>
    <row r="47559" spans="12:16" x14ac:dyDescent="0.25">
      <c r="L47559" s="57">
        <v>46178.5</v>
      </c>
      <c r="M47559" s="55">
        <f t="shared" si="2256"/>
        <v>2026</v>
      </c>
      <c r="N47559" s="55">
        <f t="shared" si="2257"/>
        <v>6</v>
      </c>
      <c r="O47559" s="55">
        <f t="shared" si="2258"/>
        <v>6</v>
      </c>
      <c r="P47559" s="54" t="str" cm="1">
        <f t="array" aca="1" ref="P47559" ca="1">IF(OR(O47559=1,O47559=7,INDEX($AD$28:$AO$51,HOUR(L47559)+1,N47559)&lt;&gt;"On",NOT(ISERROR(MATCH(DATE(M47559,N47559,DAY(L47559)),OFFSET($AD$15:$AD$22,0,M47559-$AD$14),0)))),"Off","On")</f>
        <v>Off</v>
      </c>
    </row>
    <row r="47560" spans="12:16" x14ac:dyDescent="0.25">
      <c r="L47560" s="57">
        <v>46178.541666666664</v>
      </c>
      <c r="M47560" s="55">
        <f t="shared" si="2256"/>
        <v>2026</v>
      </c>
      <c r="N47560" s="55">
        <f t="shared" si="2257"/>
        <v>6</v>
      </c>
      <c r="O47560" s="55">
        <f t="shared" si="2258"/>
        <v>6</v>
      </c>
      <c r="P47560" s="54" t="str" cm="1">
        <f t="array" aca="1" ref="P47560" ca="1">IF(OR(O47560=1,O47560=7,INDEX($AD$28:$AO$51,HOUR(L47560)+1,N47560)&lt;&gt;"On",NOT(ISERROR(MATCH(DATE(M47560,N47560,DAY(L47560)),OFFSET($AD$15:$AD$22,0,M47560-$AD$14),0)))),"Off","On")</f>
        <v>Off</v>
      </c>
    </row>
    <row r="47561" spans="12:16" x14ac:dyDescent="0.25">
      <c r="L47561" s="57">
        <v>46178.583333333336</v>
      </c>
      <c r="M47561" s="55">
        <f t="shared" si="2256"/>
        <v>2026</v>
      </c>
      <c r="N47561" s="55">
        <f t="shared" si="2257"/>
        <v>6</v>
      </c>
      <c r="O47561" s="55">
        <f t="shared" si="2258"/>
        <v>6</v>
      </c>
      <c r="P47561" s="54" t="str" cm="1">
        <f t="array" aca="1" ref="P47561" ca="1">IF(OR(O47561=1,O47561=7,INDEX($AD$28:$AO$51,HOUR(L47561)+1,N47561)&lt;&gt;"On",NOT(ISERROR(MATCH(DATE(M47561,N47561,DAY(L47561)),OFFSET($AD$15:$AD$22,0,M47561-$AD$14),0)))),"Off","On")</f>
        <v>Off</v>
      </c>
    </row>
    <row r="47562" spans="12:16" x14ac:dyDescent="0.25">
      <c r="L47562" s="57">
        <v>46178.625</v>
      </c>
      <c r="M47562" s="55">
        <f t="shared" si="2256"/>
        <v>2026</v>
      </c>
      <c r="N47562" s="55">
        <f t="shared" si="2257"/>
        <v>6</v>
      </c>
      <c r="O47562" s="55">
        <f t="shared" si="2258"/>
        <v>6</v>
      </c>
      <c r="P47562" s="54" t="str" cm="1">
        <f t="array" aca="1" ref="P47562" ca="1">IF(OR(O47562=1,O47562=7,INDEX($AD$28:$AO$51,HOUR(L47562)+1,N47562)&lt;&gt;"On",NOT(ISERROR(MATCH(DATE(M47562,N47562,DAY(L47562)),OFFSET($AD$15:$AD$22,0,M47562-$AD$14),0)))),"Off","On")</f>
        <v>On</v>
      </c>
    </row>
    <row r="47563" spans="12:16" x14ac:dyDescent="0.25">
      <c r="L47563" s="57">
        <v>46178.666666666664</v>
      </c>
      <c r="M47563" s="55">
        <f t="shared" si="2256"/>
        <v>2026</v>
      </c>
      <c r="N47563" s="55">
        <f t="shared" si="2257"/>
        <v>6</v>
      </c>
      <c r="O47563" s="55">
        <f t="shared" si="2258"/>
        <v>6</v>
      </c>
      <c r="P47563" s="54" t="str" cm="1">
        <f t="array" aca="1" ref="P47563" ca="1">IF(OR(O47563=1,O47563=7,INDEX($AD$28:$AO$51,HOUR(L47563)+1,N47563)&lt;&gt;"On",NOT(ISERROR(MATCH(DATE(M47563,N47563,DAY(L47563)),OFFSET($AD$15:$AD$22,0,M47563-$AD$14),0)))),"Off","On")</f>
        <v>On</v>
      </c>
    </row>
    <row r="47564" spans="12:16" x14ac:dyDescent="0.25">
      <c r="L47564" s="57">
        <v>46178.708333333336</v>
      </c>
      <c r="M47564" s="55">
        <f t="shared" ref="M47564:M47627" si="2259">YEAR(L47564)</f>
        <v>2026</v>
      </c>
      <c r="N47564" s="55">
        <f t="shared" ref="N47564:N47627" si="2260">MONTH(L47564)</f>
        <v>6</v>
      </c>
      <c r="O47564" s="55">
        <f t="shared" ref="O47564:O47627" si="2261">WEEKDAY(L47564)</f>
        <v>6</v>
      </c>
      <c r="P47564" s="54" t="str" cm="1">
        <f t="array" aca="1" ref="P47564" ca="1">IF(OR(O47564=1,O47564=7,INDEX($AD$28:$AO$51,HOUR(L47564)+1,N47564)&lt;&gt;"On",NOT(ISERROR(MATCH(DATE(M47564,N47564,DAY(L47564)),OFFSET($AD$15:$AD$22,0,M47564-$AD$14),0)))),"Off","On")</f>
        <v>On</v>
      </c>
    </row>
    <row r="47565" spans="12:16" x14ac:dyDescent="0.25">
      <c r="L47565" s="57">
        <v>46178.75</v>
      </c>
      <c r="M47565" s="55">
        <f t="shared" si="2259"/>
        <v>2026</v>
      </c>
      <c r="N47565" s="55">
        <f t="shared" si="2260"/>
        <v>6</v>
      </c>
      <c r="O47565" s="55">
        <f t="shared" si="2261"/>
        <v>6</v>
      </c>
      <c r="P47565" s="54" t="str" cm="1">
        <f t="array" aca="1" ref="P47565" ca="1">IF(OR(O47565=1,O47565=7,INDEX($AD$28:$AO$51,HOUR(L47565)+1,N47565)&lt;&gt;"On",NOT(ISERROR(MATCH(DATE(M47565,N47565,DAY(L47565)),OFFSET($AD$15:$AD$22,0,M47565-$AD$14),0)))),"Off","On")</f>
        <v>On</v>
      </c>
    </row>
    <row r="47566" spans="12:16" x14ac:dyDescent="0.25">
      <c r="L47566" s="57">
        <v>46178.791666666664</v>
      </c>
      <c r="M47566" s="55">
        <f t="shared" si="2259"/>
        <v>2026</v>
      </c>
      <c r="N47566" s="55">
        <f t="shared" si="2260"/>
        <v>6</v>
      </c>
      <c r="O47566" s="55">
        <f t="shared" si="2261"/>
        <v>6</v>
      </c>
      <c r="P47566" s="54" t="str" cm="1">
        <f t="array" aca="1" ref="P47566" ca="1">IF(OR(O47566=1,O47566=7,INDEX($AD$28:$AO$51,HOUR(L47566)+1,N47566)&lt;&gt;"On",NOT(ISERROR(MATCH(DATE(M47566,N47566,DAY(L47566)),OFFSET($AD$15:$AD$22,0,M47566-$AD$14),0)))),"Off","On")</f>
        <v>On</v>
      </c>
    </row>
    <row r="47567" spans="12:16" x14ac:dyDescent="0.25">
      <c r="L47567" s="57">
        <v>46178.833333333336</v>
      </c>
      <c r="M47567" s="55">
        <f t="shared" si="2259"/>
        <v>2026</v>
      </c>
      <c r="N47567" s="55">
        <f t="shared" si="2260"/>
        <v>6</v>
      </c>
      <c r="O47567" s="55">
        <f t="shared" si="2261"/>
        <v>6</v>
      </c>
      <c r="P47567" s="54" t="str" cm="1">
        <f t="array" aca="1" ref="P47567" ca="1">IF(OR(O47567=1,O47567=7,INDEX($AD$28:$AO$51,HOUR(L47567)+1,N47567)&lt;&gt;"On",NOT(ISERROR(MATCH(DATE(M47567,N47567,DAY(L47567)),OFFSET($AD$15:$AD$22,0,M47567-$AD$14),0)))),"Off","On")</f>
        <v>On</v>
      </c>
    </row>
    <row r="47568" spans="12:16" x14ac:dyDescent="0.25">
      <c r="L47568" s="57">
        <v>46178.875</v>
      </c>
      <c r="M47568" s="55">
        <f t="shared" si="2259"/>
        <v>2026</v>
      </c>
      <c r="N47568" s="55">
        <f t="shared" si="2260"/>
        <v>6</v>
      </c>
      <c r="O47568" s="55">
        <f t="shared" si="2261"/>
        <v>6</v>
      </c>
      <c r="P47568" s="54" t="str" cm="1">
        <f t="array" aca="1" ref="P47568" ca="1">IF(OR(O47568=1,O47568=7,INDEX($AD$28:$AO$51,HOUR(L47568)+1,N47568)&lt;&gt;"On",NOT(ISERROR(MATCH(DATE(M47568,N47568,DAY(L47568)),OFFSET($AD$15:$AD$22,0,M47568-$AD$14),0)))),"Off","On")</f>
        <v>On</v>
      </c>
    </row>
    <row r="47569" spans="12:16" x14ac:dyDescent="0.25">
      <c r="L47569" s="57">
        <v>46178.916666666664</v>
      </c>
      <c r="M47569" s="55">
        <f t="shared" si="2259"/>
        <v>2026</v>
      </c>
      <c r="N47569" s="55">
        <f t="shared" si="2260"/>
        <v>6</v>
      </c>
      <c r="O47569" s="55">
        <f t="shared" si="2261"/>
        <v>6</v>
      </c>
      <c r="P47569" s="54" t="str" cm="1">
        <f t="array" aca="1" ref="P47569" ca="1">IF(OR(O47569=1,O47569=7,INDEX($AD$28:$AO$51,HOUR(L47569)+1,N47569)&lt;&gt;"On",NOT(ISERROR(MATCH(DATE(M47569,N47569,DAY(L47569)),OFFSET($AD$15:$AD$22,0,M47569-$AD$14),0)))),"Off","On")</f>
        <v>Off</v>
      </c>
    </row>
    <row r="47570" spans="12:16" x14ac:dyDescent="0.25">
      <c r="L47570" s="57">
        <v>46178.958333333336</v>
      </c>
      <c r="M47570" s="55">
        <f t="shared" si="2259"/>
        <v>2026</v>
      </c>
      <c r="N47570" s="55">
        <f t="shared" si="2260"/>
        <v>6</v>
      </c>
      <c r="O47570" s="55">
        <f t="shared" si="2261"/>
        <v>6</v>
      </c>
      <c r="P47570" s="54" t="str" cm="1">
        <f t="array" aca="1" ref="P47570" ca="1">IF(OR(O47570=1,O47570=7,INDEX($AD$28:$AO$51,HOUR(L47570)+1,N47570)&lt;&gt;"On",NOT(ISERROR(MATCH(DATE(M47570,N47570,DAY(L47570)),OFFSET($AD$15:$AD$22,0,M47570-$AD$14),0)))),"Off","On")</f>
        <v>Off</v>
      </c>
    </row>
    <row r="47571" spans="12:16" x14ac:dyDescent="0.25">
      <c r="L47571" s="57">
        <v>46179</v>
      </c>
      <c r="M47571" s="55">
        <f t="shared" si="2259"/>
        <v>2026</v>
      </c>
      <c r="N47571" s="55">
        <f t="shared" si="2260"/>
        <v>6</v>
      </c>
      <c r="O47571" s="55">
        <f t="shared" si="2261"/>
        <v>7</v>
      </c>
      <c r="P47571" s="54" t="str" cm="1">
        <f t="array" aca="1" ref="P47571" ca="1">IF(OR(O47571=1,O47571=7,INDEX($AD$28:$AO$51,HOUR(L47571)+1,N47571)&lt;&gt;"On",NOT(ISERROR(MATCH(DATE(M47571,N47571,DAY(L47571)),OFFSET($AD$15:$AD$22,0,M47571-$AD$14),0)))),"Off","On")</f>
        <v>Off</v>
      </c>
    </row>
    <row r="47572" spans="12:16" x14ac:dyDescent="0.25">
      <c r="L47572" s="57">
        <v>46179.041666666664</v>
      </c>
      <c r="M47572" s="55">
        <f t="shared" si="2259"/>
        <v>2026</v>
      </c>
      <c r="N47572" s="55">
        <f t="shared" si="2260"/>
        <v>6</v>
      </c>
      <c r="O47572" s="55">
        <f t="shared" si="2261"/>
        <v>7</v>
      </c>
      <c r="P47572" s="54" t="str" cm="1">
        <f t="array" aca="1" ref="P47572" ca="1">IF(OR(O47572=1,O47572=7,INDEX($AD$28:$AO$51,HOUR(L47572)+1,N47572)&lt;&gt;"On",NOT(ISERROR(MATCH(DATE(M47572,N47572,DAY(L47572)),OFFSET($AD$15:$AD$22,0,M47572-$AD$14),0)))),"Off","On")</f>
        <v>Off</v>
      </c>
    </row>
    <row r="47573" spans="12:16" x14ac:dyDescent="0.25">
      <c r="L47573" s="57">
        <v>46179.083333333336</v>
      </c>
      <c r="M47573" s="55">
        <f t="shared" si="2259"/>
        <v>2026</v>
      </c>
      <c r="N47573" s="55">
        <f t="shared" si="2260"/>
        <v>6</v>
      </c>
      <c r="O47573" s="55">
        <f t="shared" si="2261"/>
        <v>7</v>
      </c>
      <c r="P47573" s="54" t="str" cm="1">
        <f t="array" aca="1" ref="P47573" ca="1">IF(OR(O47573=1,O47573=7,INDEX($AD$28:$AO$51,HOUR(L47573)+1,N47573)&lt;&gt;"On",NOT(ISERROR(MATCH(DATE(M47573,N47573,DAY(L47573)),OFFSET($AD$15:$AD$22,0,M47573-$AD$14),0)))),"Off","On")</f>
        <v>Off</v>
      </c>
    </row>
    <row r="47574" spans="12:16" x14ac:dyDescent="0.25">
      <c r="L47574" s="57">
        <v>46179.125</v>
      </c>
      <c r="M47574" s="55">
        <f t="shared" si="2259"/>
        <v>2026</v>
      </c>
      <c r="N47574" s="55">
        <f t="shared" si="2260"/>
        <v>6</v>
      </c>
      <c r="O47574" s="55">
        <f t="shared" si="2261"/>
        <v>7</v>
      </c>
      <c r="P47574" s="54" t="str" cm="1">
        <f t="array" aca="1" ref="P47574" ca="1">IF(OR(O47574=1,O47574=7,INDEX($AD$28:$AO$51,HOUR(L47574)+1,N47574)&lt;&gt;"On",NOT(ISERROR(MATCH(DATE(M47574,N47574,DAY(L47574)),OFFSET($AD$15:$AD$22,0,M47574-$AD$14),0)))),"Off","On")</f>
        <v>Off</v>
      </c>
    </row>
    <row r="47575" spans="12:16" x14ac:dyDescent="0.25">
      <c r="L47575" s="57">
        <v>46179.166666666664</v>
      </c>
      <c r="M47575" s="55">
        <f t="shared" si="2259"/>
        <v>2026</v>
      </c>
      <c r="N47575" s="55">
        <f t="shared" si="2260"/>
        <v>6</v>
      </c>
      <c r="O47575" s="55">
        <f t="shared" si="2261"/>
        <v>7</v>
      </c>
      <c r="P47575" s="54" t="str" cm="1">
        <f t="array" aca="1" ref="P47575" ca="1">IF(OR(O47575=1,O47575=7,INDEX($AD$28:$AO$51,HOUR(L47575)+1,N47575)&lt;&gt;"On",NOT(ISERROR(MATCH(DATE(M47575,N47575,DAY(L47575)),OFFSET($AD$15:$AD$22,0,M47575-$AD$14),0)))),"Off","On")</f>
        <v>Off</v>
      </c>
    </row>
    <row r="47576" spans="12:16" x14ac:dyDescent="0.25">
      <c r="L47576" s="57">
        <v>46179.208333333336</v>
      </c>
      <c r="M47576" s="55">
        <f t="shared" si="2259"/>
        <v>2026</v>
      </c>
      <c r="N47576" s="55">
        <f t="shared" si="2260"/>
        <v>6</v>
      </c>
      <c r="O47576" s="55">
        <f t="shared" si="2261"/>
        <v>7</v>
      </c>
      <c r="P47576" s="54" t="str" cm="1">
        <f t="array" aca="1" ref="P47576" ca="1">IF(OR(O47576=1,O47576=7,INDEX($AD$28:$AO$51,HOUR(L47576)+1,N47576)&lt;&gt;"On",NOT(ISERROR(MATCH(DATE(M47576,N47576,DAY(L47576)),OFFSET($AD$15:$AD$22,0,M47576-$AD$14),0)))),"Off","On")</f>
        <v>Off</v>
      </c>
    </row>
    <row r="47577" spans="12:16" x14ac:dyDescent="0.25">
      <c r="L47577" s="57">
        <v>46179.25</v>
      </c>
      <c r="M47577" s="55">
        <f t="shared" si="2259"/>
        <v>2026</v>
      </c>
      <c r="N47577" s="55">
        <f t="shared" si="2260"/>
        <v>6</v>
      </c>
      <c r="O47577" s="55">
        <f t="shared" si="2261"/>
        <v>7</v>
      </c>
      <c r="P47577" s="54" t="str" cm="1">
        <f t="array" aca="1" ref="P47577" ca="1">IF(OR(O47577=1,O47577=7,INDEX($AD$28:$AO$51,HOUR(L47577)+1,N47577)&lt;&gt;"On",NOT(ISERROR(MATCH(DATE(M47577,N47577,DAY(L47577)),OFFSET($AD$15:$AD$22,0,M47577-$AD$14),0)))),"Off","On")</f>
        <v>Off</v>
      </c>
    </row>
    <row r="47578" spans="12:16" x14ac:dyDescent="0.25">
      <c r="L47578" s="57">
        <v>46179.291666666664</v>
      </c>
      <c r="M47578" s="55">
        <f t="shared" si="2259"/>
        <v>2026</v>
      </c>
      <c r="N47578" s="55">
        <f t="shared" si="2260"/>
        <v>6</v>
      </c>
      <c r="O47578" s="55">
        <f t="shared" si="2261"/>
        <v>7</v>
      </c>
      <c r="P47578" s="54" t="str" cm="1">
        <f t="array" aca="1" ref="P47578" ca="1">IF(OR(O47578=1,O47578=7,INDEX($AD$28:$AO$51,HOUR(L47578)+1,N47578)&lt;&gt;"On",NOT(ISERROR(MATCH(DATE(M47578,N47578,DAY(L47578)),OFFSET($AD$15:$AD$22,0,M47578-$AD$14),0)))),"Off","On")</f>
        <v>Off</v>
      </c>
    </row>
    <row r="47579" spans="12:16" x14ac:dyDescent="0.25">
      <c r="L47579" s="57">
        <v>46179.333333333336</v>
      </c>
      <c r="M47579" s="55">
        <f t="shared" si="2259"/>
        <v>2026</v>
      </c>
      <c r="N47579" s="55">
        <f t="shared" si="2260"/>
        <v>6</v>
      </c>
      <c r="O47579" s="55">
        <f t="shared" si="2261"/>
        <v>7</v>
      </c>
      <c r="P47579" s="54" t="str" cm="1">
        <f t="array" aca="1" ref="P47579" ca="1">IF(OR(O47579=1,O47579=7,INDEX($AD$28:$AO$51,HOUR(L47579)+1,N47579)&lt;&gt;"On",NOT(ISERROR(MATCH(DATE(M47579,N47579,DAY(L47579)),OFFSET($AD$15:$AD$22,0,M47579-$AD$14),0)))),"Off","On")</f>
        <v>Off</v>
      </c>
    </row>
    <row r="47580" spans="12:16" x14ac:dyDescent="0.25">
      <c r="L47580" s="57">
        <v>46179.375</v>
      </c>
      <c r="M47580" s="55">
        <f t="shared" si="2259"/>
        <v>2026</v>
      </c>
      <c r="N47580" s="55">
        <f t="shared" si="2260"/>
        <v>6</v>
      </c>
      <c r="O47580" s="55">
        <f t="shared" si="2261"/>
        <v>7</v>
      </c>
      <c r="P47580" s="54" t="str" cm="1">
        <f t="array" aca="1" ref="P47580" ca="1">IF(OR(O47580=1,O47580=7,INDEX($AD$28:$AO$51,HOUR(L47580)+1,N47580)&lt;&gt;"On",NOT(ISERROR(MATCH(DATE(M47580,N47580,DAY(L47580)),OFFSET($AD$15:$AD$22,0,M47580-$AD$14),0)))),"Off","On")</f>
        <v>Off</v>
      </c>
    </row>
    <row r="47581" spans="12:16" x14ac:dyDescent="0.25">
      <c r="L47581" s="57">
        <v>46179.416666666664</v>
      </c>
      <c r="M47581" s="55">
        <f t="shared" si="2259"/>
        <v>2026</v>
      </c>
      <c r="N47581" s="55">
        <f t="shared" si="2260"/>
        <v>6</v>
      </c>
      <c r="O47581" s="55">
        <f t="shared" si="2261"/>
        <v>7</v>
      </c>
      <c r="P47581" s="54" t="str" cm="1">
        <f t="array" aca="1" ref="P47581" ca="1">IF(OR(O47581=1,O47581=7,INDEX($AD$28:$AO$51,HOUR(L47581)+1,N47581)&lt;&gt;"On",NOT(ISERROR(MATCH(DATE(M47581,N47581,DAY(L47581)),OFFSET($AD$15:$AD$22,0,M47581-$AD$14),0)))),"Off","On")</f>
        <v>Off</v>
      </c>
    </row>
    <row r="47582" spans="12:16" x14ac:dyDescent="0.25">
      <c r="L47582" s="57">
        <v>46179.458333333336</v>
      </c>
      <c r="M47582" s="55">
        <f t="shared" si="2259"/>
        <v>2026</v>
      </c>
      <c r="N47582" s="55">
        <f t="shared" si="2260"/>
        <v>6</v>
      </c>
      <c r="O47582" s="55">
        <f t="shared" si="2261"/>
        <v>7</v>
      </c>
      <c r="P47582" s="54" t="str" cm="1">
        <f t="array" aca="1" ref="P47582" ca="1">IF(OR(O47582=1,O47582=7,INDEX($AD$28:$AO$51,HOUR(L47582)+1,N47582)&lt;&gt;"On",NOT(ISERROR(MATCH(DATE(M47582,N47582,DAY(L47582)),OFFSET($AD$15:$AD$22,0,M47582-$AD$14),0)))),"Off","On")</f>
        <v>Off</v>
      </c>
    </row>
    <row r="47583" spans="12:16" x14ac:dyDescent="0.25">
      <c r="L47583" s="57">
        <v>46179.5</v>
      </c>
      <c r="M47583" s="55">
        <f t="shared" si="2259"/>
        <v>2026</v>
      </c>
      <c r="N47583" s="55">
        <f t="shared" si="2260"/>
        <v>6</v>
      </c>
      <c r="O47583" s="55">
        <f t="shared" si="2261"/>
        <v>7</v>
      </c>
      <c r="P47583" s="54" t="str" cm="1">
        <f t="array" aca="1" ref="P47583" ca="1">IF(OR(O47583=1,O47583=7,INDEX($AD$28:$AO$51,HOUR(L47583)+1,N47583)&lt;&gt;"On",NOT(ISERROR(MATCH(DATE(M47583,N47583,DAY(L47583)),OFFSET($AD$15:$AD$22,0,M47583-$AD$14),0)))),"Off","On")</f>
        <v>Off</v>
      </c>
    </row>
    <row r="47584" spans="12:16" x14ac:dyDescent="0.25">
      <c r="L47584" s="57">
        <v>46179.541666666664</v>
      </c>
      <c r="M47584" s="55">
        <f t="shared" si="2259"/>
        <v>2026</v>
      </c>
      <c r="N47584" s="55">
        <f t="shared" si="2260"/>
        <v>6</v>
      </c>
      <c r="O47584" s="55">
        <f t="shared" si="2261"/>
        <v>7</v>
      </c>
      <c r="P47584" s="54" t="str" cm="1">
        <f t="array" aca="1" ref="P47584" ca="1">IF(OR(O47584=1,O47584=7,INDEX($AD$28:$AO$51,HOUR(L47584)+1,N47584)&lt;&gt;"On",NOT(ISERROR(MATCH(DATE(M47584,N47584,DAY(L47584)),OFFSET($AD$15:$AD$22,0,M47584-$AD$14),0)))),"Off","On")</f>
        <v>Off</v>
      </c>
    </row>
    <row r="47585" spans="12:16" x14ac:dyDescent="0.25">
      <c r="L47585" s="57">
        <v>46179.583333333336</v>
      </c>
      <c r="M47585" s="55">
        <f t="shared" si="2259"/>
        <v>2026</v>
      </c>
      <c r="N47585" s="55">
        <f t="shared" si="2260"/>
        <v>6</v>
      </c>
      <c r="O47585" s="55">
        <f t="shared" si="2261"/>
        <v>7</v>
      </c>
      <c r="P47585" s="54" t="str" cm="1">
        <f t="array" aca="1" ref="P47585" ca="1">IF(OR(O47585=1,O47585=7,INDEX($AD$28:$AO$51,HOUR(L47585)+1,N47585)&lt;&gt;"On",NOT(ISERROR(MATCH(DATE(M47585,N47585,DAY(L47585)),OFFSET($AD$15:$AD$22,0,M47585-$AD$14),0)))),"Off","On")</f>
        <v>Off</v>
      </c>
    </row>
    <row r="47586" spans="12:16" x14ac:dyDescent="0.25">
      <c r="L47586" s="57">
        <v>46179.625</v>
      </c>
      <c r="M47586" s="55">
        <f t="shared" si="2259"/>
        <v>2026</v>
      </c>
      <c r="N47586" s="55">
        <f t="shared" si="2260"/>
        <v>6</v>
      </c>
      <c r="O47586" s="55">
        <f t="shared" si="2261"/>
        <v>7</v>
      </c>
      <c r="P47586" s="54" t="str" cm="1">
        <f t="array" aca="1" ref="P47586" ca="1">IF(OR(O47586=1,O47586=7,INDEX($AD$28:$AO$51,HOUR(L47586)+1,N47586)&lt;&gt;"On",NOT(ISERROR(MATCH(DATE(M47586,N47586,DAY(L47586)),OFFSET($AD$15:$AD$22,0,M47586-$AD$14),0)))),"Off","On")</f>
        <v>Off</v>
      </c>
    </row>
    <row r="47587" spans="12:16" x14ac:dyDescent="0.25">
      <c r="L47587" s="57">
        <v>46179.666666666664</v>
      </c>
      <c r="M47587" s="55">
        <f t="shared" si="2259"/>
        <v>2026</v>
      </c>
      <c r="N47587" s="55">
        <f t="shared" si="2260"/>
        <v>6</v>
      </c>
      <c r="O47587" s="55">
        <f t="shared" si="2261"/>
        <v>7</v>
      </c>
      <c r="P47587" s="54" t="str" cm="1">
        <f t="array" aca="1" ref="P47587" ca="1">IF(OR(O47587=1,O47587=7,INDEX($AD$28:$AO$51,HOUR(L47587)+1,N47587)&lt;&gt;"On",NOT(ISERROR(MATCH(DATE(M47587,N47587,DAY(L47587)),OFFSET($AD$15:$AD$22,0,M47587-$AD$14),0)))),"Off","On")</f>
        <v>Off</v>
      </c>
    </row>
    <row r="47588" spans="12:16" x14ac:dyDescent="0.25">
      <c r="L47588" s="57">
        <v>46179.708333333336</v>
      </c>
      <c r="M47588" s="55">
        <f t="shared" si="2259"/>
        <v>2026</v>
      </c>
      <c r="N47588" s="55">
        <f t="shared" si="2260"/>
        <v>6</v>
      </c>
      <c r="O47588" s="55">
        <f t="shared" si="2261"/>
        <v>7</v>
      </c>
      <c r="P47588" s="54" t="str" cm="1">
        <f t="array" aca="1" ref="P47588" ca="1">IF(OR(O47588=1,O47588=7,INDEX($AD$28:$AO$51,HOUR(L47588)+1,N47588)&lt;&gt;"On",NOT(ISERROR(MATCH(DATE(M47588,N47588,DAY(L47588)),OFFSET($AD$15:$AD$22,0,M47588-$AD$14),0)))),"Off","On")</f>
        <v>Off</v>
      </c>
    </row>
    <row r="47589" spans="12:16" x14ac:dyDescent="0.25">
      <c r="L47589" s="57">
        <v>46179.75</v>
      </c>
      <c r="M47589" s="55">
        <f t="shared" si="2259"/>
        <v>2026</v>
      </c>
      <c r="N47589" s="55">
        <f t="shared" si="2260"/>
        <v>6</v>
      </c>
      <c r="O47589" s="55">
        <f t="shared" si="2261"/>
        <v>7</v>
      </c>
      <c r="P47589" s="54" t="str" cm="1">
        <f t="array" aca="1" ref="P47589" ca="1">IF(OR(O47589=1,O47589=7,INDEX($AD$28:$AO$51,HOUR(L47589)+1,N47589)&lt;&gt;"On",NOT(ISERROR(MATCH(DATE(M47589,N47589,DAY(L47589)),OFFSET($AD$15:$AD$22,0,M47589-$AD$14),0)))),"Off","On")</f>
        <v>Off</v>
      </c>
    </row>
    <row r="47590" spans="12:16" x14ac:dyDescent="0.25">
      <c r="L47590" s="57">
        <v>46179.791666666664</v>
      </c>
      <c r="M47590" s="55">
        <f t="shared" si="2259"/>
        <v>2026</v>
      </c>
      <c r="N47590" s="55">
        <f t="shared" si="2260"/>
        <v>6</v>
      </c>
      <c r="O47590" s="55">
        <f t="shared" si="2261"/>
        <v>7</v>
      </c>
      <c r="P47590" s="54" t="str" cm="1">
        <f t="array" aca="1" ref="P47590" ca="1">IF(OR(O47590=1,O47590=7,INDEX($AD$28:$AO$51,HOUR(L47590)+1,N47590)&lt;&gt;"On",NOT(ISERROR(MATCH(DATE(M47590,N47590,DAY(L47590)),OFFSET($AD$15:$AD$22,0,M47590-$AD$14),0)))),"Off","On")</f>
        <v>Off</v>
      </c>
    </row>
    <row r="47591" spans="12:16" x14ac:dyDescent="0.25">
      <c r="L47591" s="57">
        <v>46179.833333333336</v>
      </c>
      <c r="M47591" s="55">
        <f t="shared" si="2259"/>
        <v>2026</v>
      </c>
      <c r="N47591" s="55">
        <f t="shared" si="2260"/>
        <v>6</v>
      </c>
      <c r="O47591" s="55">
        <f t="shared" si="2261"/>
        <v>7</v>
      </c>
      <c r="P47591" s="54" t="str" cm="1">
        <f t="array" aca="1" ref="P47591" ca="1">IF(OR(O47591=1,O47591=7,INDEX($AD$28:$AO$51,HOUR(L47591)+1,N47591)&lt;&gt;"On",NOT(ISERROR(MATCH(DATE(M47591,N47591,DAY(L47591)),OFFSET($AD$15:$AD$22,0,M47591-$AD$14),0)))),"Off","On")</f>
        <v>Off</v>
      </c>
    </row>
    <row r="47592" spans="12:16" x14ac:dyDescent="0.25">
      <c r="L47592" s="57">
        <v>46179.875</v>
      </c>
      <c r="M47592" s="55">
        <f t="shared" si="2259"/>
        <v>2026</v>
      </c>
      <c r="N47592" s="55">
        <f t="shared" si="2260"/>
        <v>6</v>
      </c>
      <c r="O47592" s="55">
        <f t="shared" si="2261"/>
        <v>7</v>
      </c>
      <c r="P47592" s="54" t="str" cm="1">
        <f t="array" aca="1" ref="P47592" ca="1">IF(OR(O47592=1,O47592=7,INDEX($AD$28:$AO$51,HOUR(L47592)+1,N47592)&lt;&gt;"On",NOT(ISERROR(MATCH(DATE(M47592,N47592,DAY(L47592)),OFFSET($AD$15:$AD$22,0,M47592-$AD$14),0)))),"Off","On")</f>
        <v>Off</v>
      </c>
    </row>
    <row r="47593" spans="12:16" x14ac:dyDescent="0.25">
      <c r="L47593" s="57">
        <v>46179.916666666664</v>
      </c>
      <c r="M47593" s="55">
        <f t="shared" si="2259"/>
        <v>2026</v>
      </c>
      <c r="N47593" s="55">
        <f t="shared" si="2260"/>
        <v>6</v>
      </c>
      <c r="O47593" s="55">
        <f t="shared" si="2261"/>
        <v>7</v>
      </c>
      <c r="P47593" s="54" t="str" cm="1">
        <f t="array" aca="1" ref="P47593" ca="1">IF(OR(O47593=1,O47593=7,INDEX($AD$28:$AO$51,HOUR(L47593)+1,N47593)&lt;&gt;"On",NOT(ISERROR(MATCH(DATE(M47593,N47593,DAY(L47593)),OFFSET($AD$15:$AD$22,0,M47593-$AD$14),0)))),"Off","On")</f>
        <v>Off</v>
      </c>
    </row>
    <row r="47594" spans="12:16" x14ac:dyDescent="0.25">
      <c r="L47594" s="57">
        <v>46179.958333333336</v>
      </c>
      <c r="M47594" s="55">
        <f t="shared" si="2259"/>
        <v>2026</v>
      </c>
      <c r="N47594" s="55">
        <f t="shared" si="2260"/>
        <v>6</v>
      </c>
      <c r="O47594" s="55">
        <f t="shared" si="2261"/>
        <v>7</v>
      </c>
      <c r="P47594" s="54" t="str" cm="1">
        <f t="array" aca="1" ref="P47594" ca="1">IF(OR(O47594=1,O47594=7,INDEX($AD$28:$AO$51,HOUR(L47594)+1,N47594)&lt;&gt;"On",NOT(ISERROR(MATCH(DATE(M47594,N47594,DAY(L47594)),OFFSET($AD$15:$AD$22,0,M47594-$AD$14),0)))),"Off","On")</f>
        <v>Off</v>
      </c>
    </row>
    <row r="47595" spans="12:16" x14ac:dyDescent="0.25">
      <c r="L47595" s="57">
        <v>46180</v>
      </c>
      <c r="M47595" s="55">
        <f t="shared" si="2259"/>
        <v>2026</v>
      </c>
      <c r="N47595" s="55">
        <f t="shared" si="2260"/>
        <v>6</v>
      </c>
      <c r="O47595" s="55">
        <f t="shared" si="2261"/>
        <v>1</v>
      </c>
      <c r="P47595" s="54" t="str" cm="1">
        <f t="array" aca="1" ref="P47595" ca="1">IF(OR(O47595=1,O47595=7,INDEX($AD$28:$AO$51,HOUR(L47595)+1,N47595)&lt;&gt;"On",NOT(ISERROR(MATCH(DATE(M47595,N47595,DAY(L47595)),OFFSET($AD$15:$AD$22,0,M47595-$AD$14),0)))),"Off","On")</f>
        <v>Off</v>
      </c>
    </row>
    <row r="47596" spans="12:16" x14ac:dyDescent="0.25">
      <c r="L47596" s="57">
        <v>46180.041666666664</v>
      </c>
      <c r="M47596" s="55">
        <f t="shared" si="2259"/>
        <v>2026</v>
      </c>
      <c r="N47596" s="55">
        <f t="shared" si="2260"/>
        <v>6</v>
      </c>
      <c r="O47596" s="55">
        <f t="shared" si="2261"/>
        <v>1</v>
      </c>
      <c r="P47596" s="54" t="str" cm="1">
        <f t="array" aca="1" ref="P47596" ca="1">IF(OR(O47596=1,O47596=7,INDEX($AD$28:$AO$51,HOUR(L47596)+1,N47596)&lt;&gt;"On",NOT(ISERROR(MATCH(DATE(M47596,N47596,DAY(L47596)),OFFSET($AD$15:$AD$22,0,M47596-$AD$14),0)))),"Off","On")</f>
        <v>Off</v>
      </c>
    </row>
    <row r="47597" spans="12:16" x14ac:dyDescent="0.25">
      <c r="L47597" s="57">
        <v>46180.083333333336</v>
      </c>
      <c r="M47597" s="55">
        <f t="shared" si="2259"/>
        <v>2026</v>
      </c>
      <c r="N47597" s="55">
        <f t="shared" si="2260"/>
        <v>6</v>
      </c>
      <c r="O47597" s="55">
        <f t="shared" si="2261"/>
        <v>1</v>
      </c>
      <c r="P47597" s="54" t="str" cm="1">
        <f t="array" aca="1" ref="P47597" ca="1">IF(OR(O47597=1,O47597=7,INDEX($AD$28:$AO$51,HOUR(L47597)+1,N47597)&lt;&gt;"On",NOT(ISERROR(MATCH(DATE(M47597,N47597,DAY(L47597)),OFFSET($AD$15:$AD$22,0,M47597-$AD$14),0)))),"Off","On")</f>
        <v>Off</v>
      </c>
    </row>
    <row r="47598" spans="12:16" x14ac:dyDescent="0.25">
      <c r="L47598" s="57">
        <v>46180.125</v>
      </c>
      <c r="M47598" s="55">
        <f t="shared" si="2259"/>
        <v>2026</v>
      </c>
      <c r="N47598" s="55">
        <f t="shared" si="2260"/>
        <v>6</v>
      </c>
      <c r="O47598" s="55">
        <f t="shared" si="2261"/>
        <v>1</v>
      </c>
      <c r="P47598" s="54" t="str" cm="1">
        <f t="array" aca="1" ref="P47598" ca="1">IF(OR(O47598=1,O47598=7,INDEX($AD$28:$AO$51,HOUR(L47598)+1,N47598)&lt;&gt;"On",NOT(ISERROR(MATCH(DATE(M47598,N47598,DAY(L47598)),OFFSET($AD$15:$AD$22,0,M47598-$AD$14),0)))),"Off","On")</f>
        <v>Off</v>
      </c>
    </row>
    <row r="47599" spans="12:16" x14ac:dyDescent="0.25">
      <c r="L47599" s="57">
        <v>46180.166666666664</v>
      </c>
      <c r="M47599" s="55">
        <f t="shared" si="2259"/>
        <v>2026</v>
      </c>
      <c r="N47599" s="55">
        <f t="shared" si="2260"/>
        <v>6</v>
      </c>
      <c r="O47599" s="55">
        <f t="shared" si="2261"/>
        <v>1</v>
      </c>
      <c r="P47599" s="54" t="str" cm="1">
        <f t="array" aca="1" ref="P47599" ca="1">IF(OR(O47599=1,O47599=7,INDEX($AD$28:$AO$51,HOUR(L47599)+1,N47599)&lt;&gt;"On",NOT(ISERROR(MATCH(DATE(M47599,N47599,DAY(L47599)),OFFSET($AD$15:$AD$22,0,M47599-$AD$14),0)))),"Off","On")</f>
        <v>Off</v>
      </c>
    </row>
    <row r="47600" spans="12:16" x14ac:dyDescent="0.25">
      <c r="L47600" s="57">
        <v>46180.208333333336</v>
      </c>
      <c r="M47600" s="55">
        <f t="shared" si="2259"/>
        <v>2026</v>
      </c>
      <c r="N47600" s="55">
        <f t="shared" si="2260"/>
        <v>6</v>
      </c>
      <c r="O47600" s="55">
        <f t="shared" si="2261"/>
        <v>1</v>
      </c>
      <c r="P47600" s="54" t="str" cm="1">
        <f t="array" aca="1" ref="P47600" ca="1">IF(OR(O47600=1,O47600=7,INDEX($AD$28:$AO$51,HOUR(L47600)+1,N47600)&lt;&gt;"On",NOT(ISERROR(MATCH(DATE(M47600,N47600,DAY(L47600)),OFFSET($AD$15:$AD$22,0,M47600-$AD$14),0)))),"Off","On")</f>
        <v>Off</v>
      </c>
    </row>
    <row r="47601" spans="12:16" x14ac:dyDescent="0.25">
      <c r="L47601" s="57">
        <v>46180.25</v>
      </c>
      <c r="M47601" s="55">
        <f t="shared" si="2259"/>
        <v>2026</v>
      </c>
      <c r="N47601" s="55">
        <f t="shared" si="2260"/>
        <v>6</v>
      </c>
      <c r="O47601" s="55">
        <f t="shared" si="2261"/>
        <v>1</v>
      </c>
      <c r="P47601" s="54" t="str" cm="1">
        <f t="array" aca="1" ref="P47601" ca="1">IF(OR(O47601=1,O47601=7,INDEX($AD$28:$AO$51,HOUR(L47601)+1,N47601)&lt;&gt;"On",NOT(ISERROR(MATCH(DATE(M47601,N47601,DAY(L47601)),OFFSET($AD$15:$AD$22,0,M47601-$AD$14),0)))),"Off","On")</f>
        <v>Off</v>
      </c>
    </row>
    <row r="47602" spans="12:16" x14ac:dyDescent="0.25">
      <c r="L47602" s="57">
        <v>46180.291666666664</v>
      </c>
      <c r="M47602" s="55">
        <f t="shared" si="2259"/>
        <v>2026</v>
      </c>
      <c r="N47602" s="55">
        <f t="shared" si="2260"/>
        <v>6</v>
      </c>
      <c r="O47602" s="55">
        <f t="shared" si="2261"/>
        <v>1</v>
      </c>
      <c r="P47602" s="54" t="str" cm="1">
        <f t="array" aca="1" ref="P47602" ca="1">IF(OR(O47602=1,O47602=7,INDEX($AD$28:$AO$51,HOUR(L47602)+1,N47602)&lt;&gt;"On",NOT(ISERROR(MATCH(DATE(M47602,N47602,DAY(L47602)),OFFSET($AD$15:$AD$22,0,M47602-$AD$14),0)))),"Off","On")</f>
        <v>Off</v>
      </c>
    </row>
    <row r="47603" spans="12:16" x14ac:dyDescent="0.25">
      <c r="L47603" s="57">
        <v>46180.333333333336</v>
      </c>
      <c r="M47603" s="55">
        <f t="shared" si="2259"/>
        <v>2026</v>
      </c>
      <c r="N47603" s="55">
        <f t="shared" si="2260"/>
        <v>6</v>
      </c>
      <c r="O47603" s="55">
        <f t="shared" si="2261"/>
        <v>1</v>
      </c>
      <c r="P47603" s="54" t="str" cm="1">
        <f t="array" aca="1" ref="P47603" ca="1">IF(OR(O47603=1,O47603=7,INDEX($AD$28:$AO$51,HOUR(L47603)+1,N47603)&lt;&gt;"On",NOT(ISERROR(MATCH(DATE(M47603,N47603,DAY(L47603)),OFFSET($AD$15:$AD$22,0,M47603-$AD$14),0)))),"Off","On")</f>
        <v>Off</v>
      </c>
    </row>
    <row r="47604" spans="12:16" x14ac:dyDescent="0.25">
      <c r="L47604" s="57">
        <v>46180.375</v>
      </c>
      <c r="M47604" s="55">
        <f t="shared" si="2259"/>
        <v>2026</v>
      </c>
      <c r="N47604" s="55">
        <f t="shared" si="2260"/>
        <v>6</v>
      </c>
      <c r="O47604" s="55">
        <f t="shared" si="2261"/>
        <v>1</v>
      </c>
      <c r="P47604" s="54" t="str" cm="1">
        <f t="array" aca="1" ref="P47604" ca="1">IF(OR(O47604=1,O47604=7,INDEX($AD$28:$AO$51,HOUR(L47604)+1,N47604)&lt;&gt;"On",NOT(ISERROR(MATCH(DATE(M47604,N47604,DAY(L47604)),OFFSET($AD$15:$AD$22,0,M47604-$AD$14),0)))),"Off","On")</f>
        <v>Off</v>
      </c>
    </row>
    <row r="47605" spans="12:16" x14ac:dyDescent="0.25">
      <c r="L47605" s="57">
        <v>46180.416666666664</v>
      </c>
      <c r="M47605" s="55">
        <f t="shared" si="2259"/>
        <v>2026</v>
      </c>
      <c r="N47605" s="55">
        <f t="shared" si="2260"/>
        <v>6</v>
      </c>
      <c r="O47605" s="55">
        <f t="shared" si="2261"/>
        <v>1</v>
      </c>
      <c r="P47605" s="54" t="str" cm="1">
        <f t="array" aca="1" ref="P47605" ca="1">IF(OR(O47605=1,O47605=7,INDEX($AD$28:$AO$51,HOUR(L47605)+1,N47605)&lt;&gt;"On",NOT(ISERROR(MATCH(DATE(M47605,N47605,DAY(L47605)),OFFSET($AD$15:$AD$22,0,M47605-$AD$14),0)))),"Off","On")</f>
        <v>Off</v>
      </c>
    </row>
    <row r="47606" spans="12:16" x14ac:dyDescent="0.25">
      <c r="L47606" s="57">
        <v>46180.458333333336</v>
      </c>
      <c r="M47606" s="55">
        <f t="shared" si="2259"/>
        <v>2026</v>
      </c>
      <c r="N47606" s="55">
        <f t="shared" si="2260"/>
        <v>6</v>
      </c>
      <c r="O47606" s="55">
        <f t="shared" si="2261"/>
        <v>1</v>
      </c>
      <c r="P47606" s="54" t="str" cm="1">
        <f t="array" aca="1" ref="P47606" ca="1">IF(OR(O47606=1,O47606=7,INDEX($AD$28:$AO$51,HOUR(L47606)+1,N47606)&lt;&gt;"On",NOT(ISERROR(MATCH(DATE(M47606,N47606,DAY(L47606)),OFFSET($AD$15:$AD$22,0,M47606-$AD$14),0)))),"Off","On")</f>
        <v>Off</v>
      </c>
    </row>
    <row r="47607" spans="12:16" x14ac:dyDescent="0.25">
      <c r="L47607" s="57">
        <v>46180.5</v>
      </c>
      <c r="M47607" s="55">
        <f t="shared" si="2259"/>
        <v>2026</v>
      </c>
      <c r="N47607" s="55">
        <f t="shared" si="2260"/>
        <v>6</v>
      </c>
      <c r="O47607" s="55">
        <f t="shared" si="2261"/>
        <v>1</v>
      </c>
      <c r="P47607" s="54" t="str" cm="1">
        <f t="array" aca="1" ref="P47607" ca="1">IF(OR(O47607=1,O47607=7,INDEX($AD$28:$AO$51,HOUR(L47607)+1,N47607)&lt;&gt;"On",NOT(ISERROR(MATCH(DATE(M47607,N47607,DAY(L47607)),OFFSET($AD$15:$AD$22,0,M47607-$AD$14),0)))),"Off","On")</f>
        <v>Off</v>
      </c>
    </row>
    <row r="47608" spans="12:16" x14ac:dyDescent="0.25">
      <c r="L47608" s="57">
        <v>46180.541666666664</v>
      </c>
      <c r="M47608" s="55">
        <f t="shared" si="2259"/>
        <v>2026</v>
      </c>
      <c r="N47608" s="55">
        <f t="shared" si="2260"/>
        <v>6</v>
      </c>
      <c r="O47608" s="55">
        <f t="shared" si="2261"/>
        <v>1</v>
      </c>
      <c r="P47608" s="54" t="str" cm="1">
        <f t="array" aca="1" ref="P47608" ca="1">IF(OR(O47608=1,O47608=7,INDEX($AD$28:$AO$51,HOUR(L47608)+1,N47608)&lt;&gt;"On",NOT(ISERROR(MATCH(DATE(M47608,N47608,DAY(L47608)),OFFSET($AD$15:$AD$22,0,M47608-$AD$14),0)))),"Off","On")</f>
        <v>Off</v>
      </c>
    </row>
    <row r="47609" spans="12:16" x14ac:dyDescent="0.25">
      <c r="L47609" s="57">
        <v>46180.583333333336</v>
      </c>
      <c r="M47609" s="55">
        <f t="shared" si="2259"/>
        <v>2026</v>
      </c>
      <c r="N47609" s="55">
        <f t="shared" si="2260"/>
        <v>6</v>
      </c>
      <c r="O47609" s="55">
        <f t="shared" si="2261"/>
        <v>1</v>
      </c>
      <c r="P47609" s="54" t="str" cm="1">
        <f t="array" aca="1" ref="P47609" ca="1">IF(OR(O47609=1,O47609=7,INDEX($AD$28:$AO$51,HOUR(L47609)+1,N47609)&lt;&gt;"On",NOT(ISERROR(MATCH(DATE(M47609,N47609,DAY(L47609)),OFFSET($AD$15:$AD$22,0,M47609-$AD$14),0)))),"Off","On")</f>
        <v>Off</v>
      </c>
    </row>
    <row r="47610" spans="12:16" x14ac:dyDescent="0.25">
      <c r="L47610" s="57">
        <v>46180.625</v>
      </c>
      <c r="M47610" s="55">
        <f t="shared" si="2259"/>
        <v>2026</v>
      </c>
      <c r="N47610" s="55">
        <f t="shared" si="2260"/>
        <v>6</v>
      </c>
      <c r="O47610" s="55">
        <f t="shared" si="2261"/>
        <v>1</v>
      </c>
      <c r="P47610" s="54" t="str" cm="1">
        <f t="array" aca="1" ref="P47610" ca="1">IF(OR(O47610=1,O47610=7,INDEX($AD$28:$AO$51,HOUR(L47610)+1,N47610)&lt;&gt;"On",NOT(ISERROR(MATCH(DATE(M47610,N47610,DAY(L47610)),OFFSET($AD$15:$AD$22,0,M47610-$AD$14),0)))),"Off","On")</f>
        <v>Off</v>
      </c>
    </row>
    <row r="47611" spans="12:16" x14ac:dyDescent="0.25">
      <c r="L47611" s="57">
        <v>46180.666666666664</v>
      </c>
      <c r="M47611" s="55">
        <f t="shared" si="2259"/>
        <v>2026</v>
      </c>
      <c r="N47611" s="55">
        <f t="shared" si="2260"/>
        <v>6</v>
      </c>
      <c r="O47611" s="55">
        <f t="shared" si="2261"/>
        <v>1</v>
      </c>
      <c r="P47611" s="54" t="str" cm="1">
        <f t="array" aca="1" ref="P47611" ca="1">IF(OR(O47611=1,O47611=7,INDEX($AD$28:$AO$51,HOUR(L47611)+1,N47611)&lt;&gt;"On",NOT(ISERROR(MATCH(DATE(M47611,N47611,DAY(L47611)),OFFSET($AD$15:$AD$22,0,M47611-$AD$14),0)))),"Off","On")</f>
        <v>Off</v>
      </c>
    </row>
    <row r="47612" spans="12:16" x14ac:dyDescent="0.25">
      <c r="L47612" s="57">
        <v>46180.708333333336</v>
      </c>
      <c r="M47612" s="55">
        <f t="shared" si="2259"/>
        <v>2026</v>
      </c>
      <c r="N47612" s="55">
        <f t="shared" si="2260"/>
        <v>6</v>
      </c>
      <c r="O47612" s="55">
        <f t="shared" si="2261"/>
        <v>1</v>
      </c>
      <c r="P47612" s="54" t="str" cm="1">
        <f t="array" aca="1" ref="P47612" ca="1">IF(OR(O47612=1,O47612=7,INDEX($AD$28:$AO$51,HOUR(L47612)+1,N47612)&lt;&gt;"On",NOT(ISERROR(MATCH(DATE(M47612,N47612,DAY(L47612)),OFFSET($AD$15:$AD$22,0,M47612-$AD$14),0)))),"Off","On")</f>
        <v>Off</v>
      </c>
    </row>
    <row r="47613" spans="12:16" x14ac:dyDescent="0.25">
      <c r="L47613" s="57">
        <v>46180.75</v>
      </c>
      <c r="M47613" s="55">
        <f t="shared" si="2259"/>
        <v>2026</v>
      </c>
      <c r="N47613" s="55">
        <f t="shared" si="2260"/>
        <v>6</v>
      </c>
      <c r="O47613" s="55">
        <f t="shared" si="2261"/>
        <v>1</v>
      </c>
      <c r="P47613" s="54" t="str" cm="1">
        <f t="array" aca="1" ref="P47613" ca="1">IF(OR(O47613=1,O47613=7,INDEX($AD$28:$AO$51,HOUR(L47613)+1,N47613)&lt;&gt;"On",NOT(ISERROR(MATCH(DATE(M47613,N47613,DAY(L47613)),OFFSET($AD$15:$AD$22,0,M47613-$AD$14),0)))),"Off","On")</f>
        <v>Off</v>
      </c>
    </row>
    <row r="47614" spans="12:16" x14ac:dyDescent="0.25">
      <c r="L47614" s="57">
        <v>46180.791666666664</v>
      </c>
      <c r="M47614" s="55">
        <f t="shared" si="2259"/>
        <v>2026</v>
      </c>
      <c r="N47614" s="55">
        <f t="shared" si="2260"/>
        <v>6</v>
      </c>
      <c r="O47614" s="55">
        <f t="shared" si="2261"/>
        <v>1</v>
      </c>
      <c r="P47614" s="54" t="str" cm="1">
        <f t="array" aca="1" ref="P47614" ca="1">IF(OR(O47614=1,O47614=7,INDEX($AD$28:$AO$51,HOUR(L47614)+1,N47614)&lt;&gt;"On",NOT(ISERROR(MATCH(DATE(M47614,N47614,DAY(L47614)),OFFSET($AD$15:$AD$22,0,M47614-$AD$14),0)))),"Off","On")</f>
        <v>Off</v>
      </c>
    </row>
    <row r="47615" spans="12:16" x14ac:dyDescent="0.25">
      <c r="L47615" s="57">
        <v>46180.833333333336</v>
      </c>
      <c r="M47615" s="55">
        <f t="shared" si="2259"/>
        <v>2026</v>
      </c>
      <c r="N47615" s="55">
        <f t="shared" si="2260"/>
        <v>6</v>
      </c>
      <c r="O47615" s="55">
        <f t="shared" si="2261"/>
        <v>1</v>
      </c>
      <c r="P47615" s="54" t="str" cm="1">
        <f t="array" aca="1" ref="P47615" ca="1">IF(OR(O47615=1,O47615=7,INDEX($AD$28:$AO$51,HOUR(L47615)+1,N47615)&lt;&gt;"On",NOT(ISERROR(MATCH(DATE(M47615,N47615,DAY(L47615)),OFFSET($AD$15:$AD$22,0,M47615-$AD$14),0)))),"Off","On")</f>
        <v>Off</v>
      </c>
    </row>
    <row r="47616" spans="12:16" x14ac:dyDescent="0.25">
      <c r="L47616" s="57">
        <v>46180.875</v>
      </c>
      <c r="M47616" s="55">
        <f t="shared" si="2259"/>
        <v>2026</v>
      </c>
      <c r="N47616" s="55">
        <f t="shared" si="2260"/>
        <v>6</v>
      </c>
      <c r="O47616" s="55">
        <f t="shared" si="2261"/>
        <v>1</v>
      </c>
      <c r="P47616" s="54" t="str" cm="1">
        <f t="array" aca="1" ref="P47616" ca="1">IF(OR(O47616=1,O47616=7,INDEX($AD$28:$AO$51,HOUR(L47616)+1,N47616)&lt;&gt;"On",NOT(ISERROR(MATCH(DATE(M47616,N47616,DAY(L47616)),OFFSET($AD$15:$AD$22,0,M47616-$AD$14),0)))),"Off","On")</f>
        <v>Off</v>
      </c>
    </row>
    <row r="47617" spans="12:16" x14ac:dyDescent="0.25">
      <c r="L47617" s="57">
        <v>46180.916666666664</v>
      </c>
      <c r="M47617" s="55">
        <f t="shared" si="2259"/>
        <v>2026</v>
      </c>
      <c r="N47617" s="55">
        <f t="shared" si="2260"/>
        <v>6</v>
      </c>
      <c r="O47617" s="55">
        <f t="shared" si="2261"/>
        <v>1</v>
      </c>
      <c r="P47617" s="54" t="str" cm="1">
        <f t="array" aca="1" ref="P47617" ca="1">IF(OR(O47617=1,O47617=7,INDEX($AD$28:$AO$51,HOUR(L47617)+1,N47617)&lt;&gt;"On",NOT(ISERROR(MATCH(DATE(M47617,N47617,DAY(L47617)),OFFSET($AD$15:$AD$22,0,M47617-$AD$14),0)))),"Off","On")</f>
        <v>Off</v>
      </c>
    </row>
    <row r="47618" spans="12:16" x14ac:dyDescent="0.25">
      <c r="L47618" s="57">
        <v>46180.958333333336</v>
      </c>
      <c r="M47618" s="55">
        <f t="shared" si="2259"/>
        <v>2026</v>
      </c>
      <c r="N47618" s="55">
        <f t="shared" si="2260"/>
        <v>6</v>
      </c>
      <c r="O47618" s="55">
        <f t="shared" si="2261"/>
        <v>1</v>
      </c>
      <c r="P47618" s="54" t="str" cm="1">
        <f t="array" aca="1" ref="P47618" ca="1">IF(OR(O47618=1,O47618=7,INDEX($AD$28:$AO$51,HOUR(L47618)+1,N47618)&lt;&gt;"On",NOT(ISERROR(MATCH(DATE(M47618,N47618,DAY(L47618)),OFFSET($AD$15:$AD$22,0,M47618-$AD$14),0)))),"Off","On")</f>
        <v>Off</v>
      </c>
    </row>
    <row r="47619" spans="12:16" x14ac:dyDescent="0.25">
      <c r="L47619" s="57">
        <v>46181</v>
      </c>
      <c r="M47619" s="55">
        <f t="shared" si="2259"/>
        <v>2026</v>
      </c>
      <c r="N47619" s="55">
        <f t="shared" si="2260"/>
        <v>6</v>
      </c>
      <c r="O47619" s="55">
        <f t="shared" si="2261"/>
        <v>2</v>
      </c>
      <c r="P47619" s="54" t="str" cm="1">
        <f t="array" aca="1" ref="P47619" ca="1">IF(OR(O47619=1,O47619=7,INDEX($AD$28:$AO$51,HOUR(L47619)+1,N47619)&lt;&gt;"On",NOT(ISERROR(MATCH(DATE(M47619,N47619,DAY(L47619)),OFFSET($AD$15:$AD$22,0,M47619-$AD$14),0)))),"Off","On")</f>
        <v>Off</v>
      </c>
    </row>
    <row r="47620" spans="12:16" x14ac:dyDescent="0.25">
      <c r="L47620" s="57">
        <v>46181.041666666664</v>
      </c>
      <c r="M47620" s="55">
        <f t="shared" si="2259"/>
        <v>2026</v>
      </c>
      <c r="N47620" s="55">
        <f t="shared" si="2260"/>
        <v>6</v>
      </c>
      <c r="O47620" s="55">
        <f t="shared" si="2261"/>
        <v>2</v>
      </c>
      <c r="P47620" s="54" t="str" cm="1">
        <f t="array" aca="1" ref="P47620" ca="1">IF(OR(O47620=1,O47620=7,INDEX($AD$28:$AO$51,HOUR(L47620)+1,N47620)&lt;&gt;"On",NOT(ISERROR(MATCH(DATE(M47620,N47620,DAY(L47620)),OFFSET($AD$15:$AD$22,0,M47620-$AD$14),0)))),"Off","On")</f>
        <v>Off</v>
      </c>
    </row>
    <row r="47621" spans="12:16" x14ac:dyDescent="0.25">
      <c r="L47621" s="57">
        <v>46181.083333333336</v>
      </c>
      <c r="M47621" s="55">
        <f t="shared" si="2259"/>
        <v>2026</v>
      </c>
      <c r="N47621" s="55">
        <f t="shared" si="2260"/>
        <v>6</v>
      </c>
      <c r="O47621" s="55">
        <f t="shared" si="2261"/>
        <v>2</v>
      </c>
      <c r="P47621" s="54" t="str" cm="1">
        <f t="array" aca="1" ref="P47621" ca="1">IF(OR(O47621=1,O47621=7,INDEX($AD$28:$AO$51,HOUR(L47621)+1,N47621)&lt;&gt;"On",NOT(ISERROR(MATCH(DATE(M47621,N47621,DAY(L47621)),OFFSET($AD$15:$AD$22,0,M47621-$AD$14),0)))),"Off","On")</f>
        <v>Off</v>
      </c>
    </row>
    <row r="47622" spans="12:16" x14ac:dyDescent="0.25">
      <c r="L47622" s="57">
        <v>46181.125</v>
      </c>
      <c r="M47622" s="55">
        <f t="shared" si="2259"/>
        <v>2026</v>
      </c>
      <c r="N47622" s="55">
        <f t="shared" si="2260"/>
        <v>6</v>
      </c>
      <c r="O47622" s="55">
        <f t="shared" si="2261"/>
        <v>2</v>
      </c>
      <c r="P47622" s="54" t="str" cm="1">
        <f t="array" aca="1" ref="P47622" ca="1">IF(OR(O47622=1,O47622=7,INDEX($AD$28:$AO$51,HOUR(L47622)+1,N47622)&lt;&gt;"On",NOT(ISERROR(MATCH(DATE(M47622,N47622,DAY(L47622)),OFFSET($AD$15:$AD$22,0,M47622-$AD$14),0)))),"Off","On")</f>
        <v>Off</v>
      </c>
    </row>
    <row r="47623" spans="12:16" x14ac:dyDescent="0.25">
      <c r="L47623" s="57">
        <v>46181.166666666664</v>
      </c>
      <c r="M47623" s="55">
        <f t="shared" si="2259"/>
        <v>2026</v>
      </c>
      <c r="N47623" s="55">
        <f t="shared" si="2260"/>
        <v>6</v>
      </c>
      <c r="O47623" s="55">
        <f t="shared" si="2261"/>
        <v>2</v>
      </c>
      <c r="P47623" s="54" t="str" cm="1">
        <f t="array" aca="1" ref="P47623" ca="1">IF(OR(O47623=1,O47623=7,INDEX($AD$28:$AO$51,HOUR(L47623)+1,N47623)&lt;&gt;"On",NOT(ISERROR(MATCH(DATE(M47623,N47623,DAY(L47623)),OFFSET($AD$15:$AD$22,0,M47623-$AD$14),0)))),"Off","On")</f>
        <v>Off</v>
      </c>
    </row>
    <row r="47624" spans="12:16" x14ac:dyDescent="0.25">
      <c r="L47624" s="57">
        <v>46181.208333333336</v>
      </c>
      <c r="M47624" s="55">
        <f t="shared" si="2259"/>
        <v>2026</v>
      </c>
      <c r="N47624" s="55">
        <f t="shared" si="2260"/>
        <v>6</v>
      </c>
      <c r="O47624" s="55">
        <f t="shared" si="2261"/>
        <v>2</v>
      </c>
      <c r="P47624" s="54" t="str" cm="1">
        <f t="array" aca="1" ref="P47624" ca="1">IF(OR(O47624=1,O47624=7,INDEX($AD$28:$AO$51,HOUR(L47624)+1,N47624)&lt;&gt;"On",NOT(ISERROR(MATCH(DATE(M47624,N47624,DAY(L47624)),OFFSET($AD$15:$AD$22,0,M47624-$AD$14),0)))),"Off","On")</f>
        <v>Off</v>
      </c>
    </row>
    <row r="47625" spans="12:16" x14ac:dyDescent="0.25">
      <c r="L47625" s="57">
        <v>46181.25</v>
      </c>
      <c r="M47625" s="55">
        <f t="shared" si="2259"/>
        <v>2026</v>
      </c>
      <c r="N47625" s="55">
        <f t="shared" si="2260"/>
        <v>6</v>
      </c>
      <c r="O47625" s="55">
        <f t="shared" si="2261"/>
        <v>2</v>
      </c>
      <c r="P47625" s="54" t="str" cm="1">
        <f t="array" aca="1" ref="P47625" ca="1">IF(OR(O47625=1,O47625=7,INDEX($AD$28:$AO$51,HOUR(L47625)+1,N47625)&lt;&gt;"On",NOT(ISERROR(MATCH(DATE(M47625,N47625,DAY(L47625)),OFFSET($AD$15:$AD$22,0,M47625-$AD$14),0)))),"Off","On")</f>
        <v>Off</v>
      </c>
    </row>
    <row r="47626" spans="12:16" x14ac:dyDescent="0.25">
      <c r="L47626" s="57">
        <v>46181.291666666664</v>
      </c>
      <c r="M47626" s="55">
        <f t="shared" si="2259"/>
        <v>2026</v>
      </c>
      <c r="N47626" s="55">
        <f t="shared" si="2260"/>
        <v>6</v>
      </c>
      <c r="O47626" s="55">
        <f t="shared" si="2261"/>
        <v>2</v>
      </c>
      <c r="P47626" s="54" t="str" cm="1">
        <f t="array" aca="1" ref="P47626" ca="1">IF(OR(O47626=1,O47626=7,INDEX($AD$28:$AO$51,HOUR(L47626)+1,N47626)&lt;&gt;"On",NOT(ISERROR(MATCH(DATE(M47626,N47626,DAY(L47626)),OFFSET($AD$15:$AD$22,0,M47626-$AD$14),0)))),"Off","On")</f>
        <v>Off</v>
      </c>
    </row>
    <row r="47627" spans="12:16" x14ac:dyDescent="0.25">
      <c r="L47627" s="57">
        <v>46181.333333333336</v>
      </c>
      <c r="M47627" s="55">
        <f t="shared" si="2259"/>
        <v>2026</v>
      </c>
      <c r="N47627" s="55">
        <f t="shared" si="2260"/>
        <v>6</v>
      </c>
      <c r="O47627" s="55">
        <f t="shared" si="2261"/>
        <v>2</v>
      </c>
      <c r="P47627" s="54" t="str" cm="1">
        <f t="array" aca="1" ref="P47627" ca="1">IF(OR(O47627=1,O47627=7,INDEX($AD$28:$AO$51,HOUR(L47627)+1,N47627)&lt;&gt;"On",NOT(ISERROR(MATCH(DATE(M47627,N47627,DAY(L47627)),OFFSET($AD$15:$AD$22,0,M47627-$AD$14),0)))),"Off","On")</f>
        <v>Off</v>
      </c>
    </row>
    <row r="47628" spans="12:16" x14ac:dyDescent="0.25">
      <c r="L47628" s="57">
        <v>46181.375</v>
      </c>
      <c r="M47628" s="55">
        <f t="shared" ref="M47628:M47691" si="2262">YEAR(L47628)</f>
        <v>2026</v>
      </c>
      <c r="N47628" s="55">
        <f t="shared" ref="N47628:N47691" si="2263">MONTH(L47628)</f>
        <v>6</v>
      </c>
      <c r="O47628" s="55">
        <f t="shared" ref="O47628:O47691" si="2264">WEEKDAY(L47628)</f>
        <v>2</v>
      </c>
      <c r="P47628" s="54" t="str" cm="1">
        <f t="array" aca="1" ref="P47628" ca="1">IF(OR(O47628=1,O47628=7,INDEX($AD$28:$AO$51,HOUR(L47628)+1,N47628)&lt;&gt;"On",NOT(ISERROR(MATCH(DATE(M47628,N47628,DAY(L47628)),OFFSET($AD$15:$AD$22,0,M47628-$AD$14),0)))),"Off","On")</f>
        <v>Off</v>
      </c>
    </row>
    <row r="47629" spans="12:16" x14ac:dyDescent="0.25">
      <c r="L47629" s="57">
        <v>46181.416666666664</v>
      </c>
      <c r="M47629" s="55">
        <f t="shared" si="2262"/>
        <v>2026</v>
      </c>
      <c r="N47629" s="55">
        <f t="shared" si="2263"/>
        <v>6</v>
      </c>
      <c r="O47629" s="55">
        <f t="shared" si="2264"/>
        <v>2</v>
      </c>
      <c r="P47629" s="54" t="str" cm="1">
        <f t="array" aca="1" ref="P47629" ca="1">IF(OR(O47629=1,O47629=7,INDEX($AD$28:$AO$51,HOUR(L47629)+1,N47629)&lt;&gt;"On",NOT(ISERROR(MATCH(DATE(M47629,N47629,DAY(L47629)),OFFSET($AD$15:$AD$22,0,M47629-$AD$14),0)))),"Off","On")</f>
        <v>Off</v>
      </c>
    </row>
    <row r="47630" spans="12:16" x14ac:dyDescent="0.25">
      <c r="L47630" s="57">
        <v>46181.458333333336</v>
      </c>
      <c r="M47630" s="55">
        <f t="shared" si="2262"/>
        <v>2026</v>
      </c>
      <c r="N47630" s="55">
        <f t="shared" si="2263"/>
        <v>6</v>
      </c>
      <c r="O47630" s="55">
        <f t="shared" si="2264"/>
        <v>2</v>
      </c>
      <c r="P47630" s="54" t="str" cm="1">
        <f t="array" aca="1" ref="P47630" ca="1">IF(OR(O47630=1,O47630=7,INDEX($AD$28:$AO$51,HOUR(L47630)+1,N47630)&lt;&gt;"On",NOT(ISERROR(MATCH(DATE(M47630,N47630,DAY(L47630)),OFFSET($AD$15:$AD$22,0,M47630-$AD$14),0)))),"Off","On")</f>
        <v>Off</v>
      </c>
    </row>
    <row r="47631" spans="12:16" x14ac:dyDescent="0.25">
      <c r="L47631" s="57">
        <v>46181.5</v>
      </c>
      <c r="M47631" s="55">
        <f t="shared" si="2262"/>
        <v>2026</v>
      </c>
      <c r="N47631" s="55">
        <f t="shared" si="2263"/>
        <v>6</v>
      </c>
      <c r="O47631" s="55">
        <f t="shared" si="2264"/>
        <v>2</v>
      </c>
      <c r="P47631" s="54" t="str" cm="1">
        <f t="array" aca="1" ref="P47631" ca="1">IF(OR(O47631=1,O47631=7,INDEX($AD$28:$AO$51,HOUR(L47631)+1,N47631)&lt;&gt;"On",NOT(ISERROR(MATCH(DATE(M47631,N47631,DAY(L47631)),OFFSET($AD$15:$AD$22,0,M47631-$AD$14),0)))),"Off","On")</f>
        <v>Off</v>
      </c>
    </row>
    <row r="47632" spans="12:16" x14ac:dyDescent="0.25">
      <c r="L47632" s="57">
        <v>46181.541666666664</v>
      </c>
      <c r="M47632" s="55">
        <f t="shared" si="2262"/>
        <v>2026</v>
      </c>
      <c r="N47632" s="55">
        <f t="shared" si="2263"/>
        <v>6</v>
      </c>
      <c r="O47632" s="55">
        <f t="shared" si="2264"/>
        <v>2</v>
      </c>
      <c r="P47632" s="54" t="str" cm="1">
        <f t="array" aca="1" ref="P47632" ca="1">IF(OR(O47632=1,O47632=7,INDEX($AD$28:$AO$51,HOUR(L47632)+1,N47632)&lt;&gt;"On",NOT(ISERROR(MATCH(DATE(M47632,N47632,DAY(L47632)),OFFSET($AD$15:$AD$22,0,M47632-$AD$14),0)))),"Off","On")</f>
        <v>Off</v>
      </c>
    </row>
    <row r="47633" spans="12:16" x14ac:dyDescent="0.25">
      <c r="L47633" s="57">
        <v>46181.583333333336</v>
      </c>
      <c r="M47633" s="55">
        <f t="shared" si="2262"/>
        <v>2026</v>
      </c>
      <c r="N47633" s="55">
        <f t="shared" si="2263"/>
        <v>6</v>
      </c>
      <c r="O47633" s="55">
        <f t="shared" si="2264"/>
        <v>2</v>
      </c>
      <c r="P47633" s="54" t="str" cm="1">
        <f t="array" aca="1" ref="P47633" ca="1">IF(OR(O47633=1,O47633=7,INDEX($AD$28:$AO$51,HOUR(L47633)+1,N47633)&lt;&gt;"On",NOT(ISERROR(MATCH(DATE(M47633,N47633,DAY(L47633)),OFFSET($AD$15:$AD$22,0,M47633-$AD$14),0)))),"Off","On")</f>
        <v>Off</v>
      </c>
    </row>
    <row r="47634" spans="12:16" x14ac:dyDescent="0.25">
      <c r="L47634" s="57">
        <v>46181.625</v>
      </c>
      <c r="M47634" s="55">
        <f t="shared" si="2262"/>
        <v>2026</v>
      </c>
      <c r="N47634" s="55">
        <f t="shared" si="2263"/>
        <v>6</v>
      </c>
      <c r="O47634" s="55">
        <f t="shared" si="2264"/>
        <v>2</v>
      </c>
      <c r="P47634" s="54" t="str" cm="1">
        <f t="array" aca="1" ref="P47634" ca="1">IF(OR(O47634=1,O47634=7,INDEX($AD$28:$AO$51,HOUR(L47634)+1,N47634)&lt;&gt;"On",NOT(ISERROR(MATCH(DATE(M47634,N47634,DAY(L47634)),OFFSET($AD$15:$AD$22,0,M47634-$AD$14),0)))),"Off","On")</f>
        <v>On</v>
      </c>
    </row>
    <row r="47635" spans="12:16" x14ac:dyDescent="0.25">
      <c r="L47635" s="57">
        <v>46181.666666666664</v>
      </c>
      <c r="M47635" s="55">
        <f t="shared" si="2262"/>
        <v>2026</v>
      </c>
      <c r="N47635" s="55">
        <f t="shared" si="2263"/>
        <v>6</v>
      </c>
      <c r="O47635" s="55">
        <f t="shared" si="2264"/>
        <v>2</v>
      </c>
      <c r="P47635" s="54" t="str" cm="1">
        <f t="array" aca="1" ref="P47635" ca="1">IF(OR(O47635=1,O47635=7,INDEX($AD$28:$AO$51,HOUR(L47635)+1,N47635)&lt;&gt;"On",NOT(ISERROR(MATCH(DATE(M47635,N47635,DAY(L47635)),OFFSET($AD$15:$AD$22,0,M47635-$AD$14),0)))),"Off","On")</f>
        <v>On</v>
      </c>
    </row>
    <row r="47636" spans="12:16" x14ac:dyDescent="0.25">
      <c r="L47636" s="57">
        <v>46181.708333333336</v>
      </c>
      <c r="M47636" s="55">
        <f t="shared" si="2262"/>
        <v>2026</v>
      </c>
      <c r="N47636" s="55">
        <f t="shared" si="2263"/>
        <v>6</v>
      </c>
      <c r="O47636" s="55">
        <f t="shared" si="2264"/>
        <v>2</v>
      </c>
      <c r="P47636" s="54" t="str" cm="1">
        <f t="array" aca="1" ref="P47636" ca="1">IF(OR(O47636=1,O47636=7,INDEX($AD$28:$AO$51,HOUR(L47636)+1,N47636)&lt;&gt;"On",NOT(ISERROR(MATCH(DATE(M47636,N47636,DAY(L47636)),OFFSET($AD$15:$AD$22,0,M47636-$AD$14),0)))),"Off","On")</f>
        <v>On</v>
      </c>
    </row>
    <row r="47637" spans="12:16" x14ac:dyDescent="0.25">
      <c r="L47637" s="57">
        <v>46181.75</v>
      </c>
      <c r="M47637" s="55">
        <f t="shared" si="2262"/>
        <v>2026</v>
      </c>
      <c r="N47637" s="55">
        <f t="shared" si="2263"/>
        <v>6</v>
      </c>
      <c r="O47637" s="55">
        <f t="shared" si="2264"/>
        <v>2</v>
      </c>
      <c r="P47637" s="54" t="str" cm="1">
        <f t="array" aca="1" ref="P47637" ca="1">IF(OR(O47637=1,O47637=7,INDEX($AD$28:$AO$51,HOUR(L47637)+1,N47637)&lt;&gt;"On",NOT(ISERROR(MATCH(DATE(M47637,N47637,DAY(L47637)),OFFSET($AD$15:$AD$22,0,M47637-$AD$14),0)))),"Off","On")</f>
        <v>On</v>
      </c>
    </row>
    <row r="47638" spans="12:16" x14ac:dyDescent="0.25">
      <c r="L47638" s="57">
        <v>46181.791666666664</v>
      </c>
      <c r="M47638" s="55">
        <f t="shared" si="2262"/>
        <v>2026</v>
      </c>
      <c r="N47638" s="55">
        <f t="shared" si="2263"/>
        <v>6</v>
      </c>
      <c r="O47638" s="55">
        <f t="shared" si="2264"/>
        <v>2</v>
      </c>
      <c r="P47638" s="54" t="str" cm="1">
        <f t="array" aca="1" ref="P47638" ca="1">IF(OR(O47638=1,O47638=7,INDEX($AD$28:$AO$51,HOUR(L47638)+1,N47638)&lt;&gt;"On",NOT(ISERROR(MATCH(DATE(M47638,N47638,DAY(L47638)),OFFSET($AD$15:$AD$22,0,M47638-$AD$14),0)))),"Off","On")</f>
        <v>On</v>
      </c>
    </row>
    <row r="47639" spans="12:16" x14ac:dyDescent="0.25">
      <c r="L47639" s="57">
        <v>46181.833333333336</v>
      </c>
      <c r="M47639" s="55">
        <f t="shared" si="2262"/>
        <v>2026</v>
      </c>
      <c r="N47639" s="55">
        <f t="shared" si="2263"/>
        <v>6</v>
      </c>
      <c r="O47639" s="55">
        <f t="shared" si="2264"/>
        <v>2</v>
      </c>
      <c r="P47639" s="54" t="str" cm="1">
        <f t="array" aca="1" ref="P47639" ca="1">IF(OR(O47639=1,O47639=7,INDEX($AD$28:$AO$51,HOUR(L47639)+1,N47639)&lt;&gt;"On",NOT(ISERROR(MATCH(DATE(M47639,N47639,DAY(L47639)),OFFSET($AD$15:$AD$22,0,M47639-$AD$14),0)))),"Off","On")</f>
        <v>On</v>
      </c>
    </row>
    <row r="47640" spans="12:16" x14ac:dyDescent="0.25">
      <c r="L47640" s="57">
        <v>46181.875</v>
      </c>
      <c r="M47640" s="55">
        <f t="shared" si="2262"/>
        <v>2026</v>
      </c>
      <c r="N47640" s="55">
        <f t="shared" si="2263"/>
        <v>6</v>
      </c>
      <c r="O47640" s="55">
        <f t="shared" si="2264"/>
        <v>2</v>
      </c>
      <c r="P47640" s="54" t="str" cm="1">
        <f t="array" aca="1" ref="P47640" ca="1">IF(OR(O47640=1,O47640=7,INDEX($AD$28:$AO$51,HOUR(L47640)+1,N47640)&lt;&gt;"On",NOT(ISERROR(MATCH(DATE(M47640,N47640,DAY(L47640)),OFFSET($AD$15:$AD$22,0,M47640-$AD$14),0)))),"Off","On")</f>
        <v>On</v>
      </c>
    </row>
    <row r="47641" spans="12:16" x14ac:dyDescent="0.25">
      <c r="L47641" s="57">
        <v>46181.916666666664</v>
      </c>
      <c r="M47641" s="55">
        <f t="shared" si="2262"/>
        <v>2026</v>
      </c>
      <c r="N47641" s="55">
        <f t="shared" si="2263"/>
        <v>6</v>
      </c>
      <c r="O47641" s="55">
        <f t="shared" si="2264"/>
        <v>2</v>
      </c>
      <c r="P47641" s="54" t="str" cm="1">
        <f t="array" aca="1" ref="P47641" ca="1">IF(OR(O47641=1,O47641=7,INDEX($AD$28:$AO$51,HOUR(L47641)+1,N47641)&lt;&gt;"On",NOT(ISERROR(MATCH(DATE(M47641,N47641,DAY(L47641)),OFFSET($AD$15:$AD$22,0,M47641-$AD$14),0)))),"Off","On")</f>
        <v>Off</v>
      </c>
    </row>
    <row r="47642" spans="12:16" x14ac:dyDescent="0.25">
      <c r="L47642" s="57">
        <v>46181.958333333336</v>
      </c>
      <c r="M47642" s="55">
        <f t="shared" si="2262"/>
        <v>2026</v>
      </c>
      <c r="N47642" s="55">
        <f t="shared" si="2263"/>
        <v>6</v>
      </c>
      <c r="O47642" s="55">
        <f t="shared" si="2264"/>
        <v>2</v>
      </c>
      <c r="P47642" s="54" t="str" cm="1">
        <f t="array" aca="1" ref="P47642" ca="1">IF(OR(O47642=1,O47642=7,INDEX($AD$28:$AO$51,HOUR(L47642)+1,N47642)&lt;&gt;"On",NOT(ISERROR(MATCH(DATE(M47642,N47642,DAY(L47642)),OFFSET($AD$15:$AD$22,0,M47642-$AD$14),0)))),"Off","On")</f>
        <v>Off</v>
      </c>
    </row>
    <row r="47643" spans="12:16" x14ac:dyDescent="0.25">
      <c r="L47643" s="57">
        <v>46182</v>
      </c>
      <c r="M47643" s="55">
        <f t="shared" si="2262"/>
        <v>2026</v>
      </c>
      <c r="N47643" s="55">
        <f t="shared" si="2263"/>
        <v>6</v>
      </c>
      <c r="O47643" s="55">
        <f t="shared" si="2264"/>
        <v>3</v>
      </c>
      <c r="P47643" s="54" t="str" cm="1">
        <f t="array" aca="1" ref="P47643" ca="1">IF(OR(O47643=1,O47643=7,INDEX($AD$28:$AO$51,HOUR(L47643)+1,N47643)&lt;&gt;"On",NOT(ISERROR(MATCH(DATE(M47643,N47643,DAY(L47643)),OFFSET($AD$15:$AD$22,0,M47643-$AD$14),0)))),"Off","On")</f>
        <v>Off</v>
      </c>
    </row>
    <row r="47644" spans="12:16" x14ac:dyDescent="0.25">
      <c r="L47644" s="57">
        <v>46182.041666666664</v>
      </c>
      <c r="M47644" s="55">
        <f t="shared" si="2262"/>
        <v>2026</v>
      </c>
      <c r="N47644" s="55">
        <f t="shared" si="2263"/>
        <v>6</v>
      </c>
      <c r="O47644" s="55">
        <f t="shared" si="2264"/>
        <v>3</v>
      </c>
      <c r="P47644" s="54" t="str" cm="1">
        <f t="array" aca="1" ref="P47644" ca="1">IF(OR(O47644=1,O47644=7,INDEX($AD$28:$AO$51,HOUR(L47644)+1,N47644)&lt;&gt;"On",NOT(ISERROR(MATCH(DATE(M47644,N47644,DAY(L47644)),OFFSET($AD$15:$AD$22,0,M47644-$AD$14),0)))),"Off","On")</f>
        <v>Off</v>
      </c>
    </row>
    <row r="47645" spans="12:16" x14ac:dyDescent="0.25">
      <c r="L47645" s="57">
        <v>46182.083333333336</v>
      </c>
      <c r="M47645" s="55">
        <f t="shared" si="2262"/>
        <v>2026</v>
      </c>
      <c r="N47645" s="55">
        <f t="shared" si="2263"/>
        <v>6</v>
      </c>
      <c r="O47645" s="55">
        <f t="shared" si="2264"/>
        <v>3</v>
      </c>
      <c r="P47645" s="54" t="str" cm="1">
        <f t="array" aca="1" ref="P47645" ca="1">IF(OR(O47645=1,O47645=7,INDEX($AD$28:$AO$51,HOUR(L47645)+1,N47645)&lt;&gt;"On",NOT(ISERROR(MATCH(DATE(M47645,N47645,DAY(L47645)),OFFSET($AD$15:$AD$22,0,M47645-$AD$14),0)))),"Off","On")</f>
        <v>Off</v>
      </c>
    </row>
    <row r="47646" spans="12:16" x14ac:dyDescent="0.25">
      <c r="L47646" s="57">
        <v>46182.125</v>
      </c>
      <c r="M47646" s="55">
        <f t="shared" si="2262"/>
        <v>2026</v>
      </c>
      <c r="N47646" s="55">
        <f t="shared" si="2263"/>
        <v>6</v>
      </c>
      <c r="O47646" s="55">
        <f t="shared" si="2264"/>
        <v>3</v>
      </c>
      <c r="P47646" s="54" t="str" cm="1">
        <f t="array" aca="1" ref="P47646" ca="1">IF(OR(O47646=1,O47646=7,INDEX($AD$28:$AO$51,HOUR(L47646)+1,N47646)&lt;&gt;"On",NOT(ISERROR(MATCH(DATE(M47646,N47646,DAY(L47646)),OFFSET($AD$15:$AD$22,0,M47646-$AD$14),0)))),"Off","On")</f>
        <v>Off</v>
      </c>
    </row>
    <row r="47647" spans="12:16" x14ac:dyDescent="0.25">
      <c r="L47647" s="57">
        <v>46182.166666666664</v>
      </c>
      <c r="M47647" s="55">
        <f t="shared" si="2262"/>
        <v>2026</v>
      </c>
      <c r="N47647" s="55">
        <f t="shared" si="2263"/>
        <v>6</v>
      </c>
      <c r="O47647" s="55">
        <f t="shared" si="2264"/>
        <v>3</v>
      </c>
      <c r="P47647" s="54" t="str" cm="1">
        <f t="array" aca="1" ref="P47647" ca="1">IF(OR(O47647=1,O47647=7,INDEX($AD$28:$AO$51,HOUR(L47647)+1,N47647)&lt;&gt;"On",NOT(ISERROR(MATCH(DATE(M47647,N47647,DAY(L47647)),OFFSET($AD$15:$AD$22,0,M47647-$AD$14),0)))),"Off","On")</f>
        <v>Off</v>
      </c>
    </row>
    <row r="47648" spans="12:16" x14ac:dyDescent="0.25">
      <c r="L47648" s="57">
        <v>46182.208333333336</v>
      </c>
      <c r="M47648" s="55">
        <f t="shared" si="2262"/>
        <v>2026</v>
      </c>
      <c r="N47648" s="55">
        <f t="shared" si="2263"/>
        <v>6</v>
      </c>
      <c r="O47648" s="55">
        <f t="shared" si="2264"/>
        <v>3</v>
      </c>
      <c r="P47648" s="54" t="str" cm="1">
        <f t="array" aca="1" ref="P47648" ca="1">IF(OR(O47648=1,O47648=7,INDEX($AD$28:$AO$51,HOUR(L47648)+1,N47648)&lt;&gt;"On",NOT(ISERROR(MATCH(DATE(M47648,N47648,DAY(L47648)),OFFSET($AD$15:$AD$22,0,M47648-$AD$14),0)))),"Off","On")</f>
        <v>Off</v>
      </c>
    </row>
    <row r="47649" spans="12:16" x14ac:dyDescent="0.25">
      <c r="L47649" s="57">
        <v>46182.25</v>
      </c>
      <c r="M47649" s="55">
        <f t="shared" si="2262"/>
        <v>2026</v>
      </c>
      <c r="N47649" s="55">
        <f t="shared" si="2263"/>
        <v>6</v>
      </c>
      <c r="O47649" s="55">
        <f t="shared" si="2264"/>
        <v>3</v>
      </c>
      <c r="P47649" s="54" t="str" cm="1">
        <f t="array" aca="1" ref="P47649" ca="1">IF(OR(O47649=1,O47649=7,INDEX($AD$28:$AO$51,HOUR(L47649)+1,N47649)&lt;&gt;"On",NOT(ISERROR(MATCH(DATE(M47649,N47649,DAY(L47649)),OFFSET($AD$15:$AD$22,0,M47649-$AD$14),0)))),"Off","On")</f>
        <v>Off</v>
      </c>
    </row>
    <row r="47650" spans="12:16" x14ac:dyDescent="0.25">
      <c r="L47650" s="57">
        <v>46182.291666666664</v>
      </c>
      <c r="M47650" s="55">
        <f t="shared" si="2262"/>
        <v>2026</v>
      </c>
      <c r="N47650" s="55">
        <f t="shared" si="2263"/>
        <v>6</v>
      </c>
      <c r="O47650" s="55">
        <f t="shared" si="2264"/>
        <v>3</v>
      </c>
      <c r="P47650" s="54" t="str" cm="1">
        <f t="array" aca="1" ref="P47650" ca="1">IF(OR(O47650=1,O47650=7,INDEX($AD$28:$AO$51,HOUR(L47650)+1,N47650)&lt;&gt;"On",NOT(ISERROR(MATCH(DATE(M47650,N47650,DAY(L47650)),OFFSET($AD$15:$AD$22,0,M47650-$AD$14),0)))),"Off","On")</f>
        <v>Off</v>
      </c>
    </row>
    <row r="47651" spans="12:16" x14ac:dyDescent="0.25">
      <c r="L47651" s="57">
        <v>46182.333333333336</v>
      </c>
      <c r="M47651" s="55">
        <f t="shared" si="2262"/>
        <v>2026</v>
      </c>
      <c r="N47651" s="55">
        <f t="shared" si="2263"/>
        <v>6</v>
      </c>
      <c r="O47651" s="55">
        <f t="shared" si="2264"/>
        <v>3</v>
      </c>
      <c r="P47651" s="54" t="str" cm="1">
        <f t="array" aca="1" ref="P47651" ca="1">IF(OR(O47651=1,O47651=7,INDEX($AD$28:$AO$51,HOUR(L47651)+1,N47651)&lt;&gt;"On",NOT(ISERROR(MATCH(DATE(M47651,N47651,DAY(L47651)),OFFSET($AD$15:$AD$22,0,M47651-$AD$14),0)))),"Off","On")</f>
        <v>Off</v>
      </c>
    </row>
    <row r="47652" spans="12:16" x14ac:dyDescent="0.25">
      <c r="L47652" s="57">
        <v>46182.375</v>
      </c>
      <c r="M47652" s="55">
        <f t="shared" si="2262"/>
        <v>2026</v>
      </c>
      <c r="N47652" s="55">
        <f t="shared" si="2263"/>
        <v>6</v>
      </c>
      <c r="O47652" s="55">
        <f t="shared" si="2264"/>
        <v>3</v>
      </c>
      <c r="P47652" s="54" t="str" cm="1">
        <f t="array" aca="1" ref="P47652" ca="1">IF(OR(O47652=1,O47652=7,INDEX($AD$28:$AO$51,HOUR(L47652)+1,N47652)&lt;&gt;"On",NOT(ISERROR(MATCH(DATE(M47652,N47652,DAY(L47652)),OFFSET($AD$15:$AD$22,0,M47652-$AD$14),0)))),"Off","On")</f>
        <v>Off</v>
      </c>
    </row>
    <row r="47653" spans="12:16" x14ac:dyDescent="0.25">
      <c r="L47653" s="57">
        <v>46182.416666666664</v>
      </c>
      <c r="M47653" s="55">
        <f t="shared" si="2262"/>
        <v>2026</v>
      </c>
      <c r="N47653" s="55">
        <f t="shared" si="2263"/>
        <v>6</v>
      </c>
      <c r="O47653" s="55">
        <f t="shared" si="2264"/>
        <v>3</v>
      </c>
      <c r="P47653" s="54" t="str" cm="1">
        <f t="array" aca="1" ref="P47653" ca="1">IF(OR(O47653=1,O47653=7,INDEX($AD$28:$AO$51,HOUR(L47653)+1,N47653)&lt;&gt;"On",NOT(ISERROR(MATCH(DATE(M47653,N47653,DAY(L47653)),OFFSET($AD$15:$AD$22,0,M47653-$AD$14),0)))),"Off","On")</f>
        <v>Off</v>
      </c>
    </row>
    <row r="47654" spans="12:16" x14ac:dyDescent="0.25">
      <c r="L47654" s="57">
        <v>46182.458333333336</v>
      </c>
      <c r="M47654" s="55">
        <f t="shared" si="2262"/>
        <v>2026</v>
      </c>
      <c r="N47654" s="55">
        <f t="shared" si="2263"/>
        <v>6</v>
      </c>
      <c r="O47654" s="55">
        <f t="shared" si="2264"/>
        <v>3</v>
      </c>
      <c r="P47654" s="54" t="str" cm="1">
        <f t="array" aca="1" ref="P47654" ca="1">IF(OR(O47654=1,O47654=7,INDEX($AD$28:$AO$51,HOUR(L47654)+1,N47654)&lt;&gt;"On",NOT(ISERROR(MATCH(DATE(M47654,N47654,DAY(L47654)),OFFSET($AD$15:$AD$22,0,M47654-$AD$14),0)))),"Off","On")</f>
        <v>Off</v>
      </c>
    </row>
    <row r="47655" spans="12:16" x14ac:dyDescent="0.25">
      <c r="L47655" s="57">
        <v>46182.5</v>
      </c>
      <c r="M47655" s="55">
        <f t="shared" si="2262"/>
        <v>2026</v>
      </c>
      <c r="N47655" s="55">
        <f t="shared" si="2263"/>
        <v>6</v>
      </c>
      <c r="O47655" s="55">
        <f t="shared" si="2264"/>
        <v>3</v>
      </c>
      <c r="P47655" s="54" t="str" cm="1">
        <f t="array" aca="1" ref="P47655" ca="1">IF(OR(O47655=1,O47655=7,INDEX($AD$28:$AO$51,HOUR(L47655)+1,N47655)&lt;&gt;"On",NOT(ISERROR(MATCH(DATE(M47655,N47655,DAY(L47655)),OFFSET($AD$15:$AD$22,0,M47655-$AD$14),0)))),"Off","On")</f>
        <v>Off</v>
      </c>
    </row>
    <row r="47656" spans="12:16" x14ac:dyDescent="0.25">
      <c r="L47656" s="57">
        <v>46182.541666666664</v>
      </c>
      <c r="M47656" s="55">
        <f t="shared" si="2262"/>
        <v>2026</v>
      </c>
      <c r="N47656" s="55">
        <f t="shared" si="2263"/>
        <v>6</v>
      </c>
      <c r="O47656" s="55">
        <f t="shared" si="2264"/>
        <v>3</v>
      </c>
      <c r="P47656" s="54" t="str" cm="1">
        <f t="array" aca="1" ref="P47656" ca="1">IF(OR(O47656=1,O47656=7,INDEX($AD$28:$AO$51,HOUR(L47656)+1,N47656)&lt;&gt;"On",NOT(ISERROR(MATCH(DATE(M47656,N47656,DAY(L47656)),OFFSET($AD$15:$AD$22,0,M47656-$AD$14),0)))),"Off","On")</f>
        <v>Off</v>
      </c>
    </row>
    <row r="47657" spans="12:16" x14ac:dyDescent="0.25">
      <c r="L47657" s="57">
        <v>46182.583333333336</v>
      </c>
      <c r="M47657" s="55">
        <f t="shared" si="2262"/>
        <v>2026</v>
      </c>
      <c r="N47657" s="55">
        <f t="shared" si="2263"/>
        <v>6</v>
      </c>
      <c r="O47657" s="55">
        <f t="shared" si="2264"/>
        <v>3</v>
      </c>
      <c r="P47657" s="54" t="str" cm="1">
        <f t="array" aca="1" ref="P47657" ca="1">IF(OR(O47657=1,O47657=7,INDEX($AD$28:$AO$51,HOUR(L47657)+1,N47657)&lt;&gt;"On",NOT(ISERROR(MATCH(DATE(M47657,N47657,DAY(L47657)),OFFSET($AD$15:$AD$22,0,M47657-$AD$14),0)))),"Off","On")</f>
        <v>Off</v>
      </c>
    </row>
    <row r="47658" spans="12:16" x14ac:dyDescent="0.25">
      <c r="L47658" s="57">
        <v>46182.625</v>
      </c>
      <c r="M47658" s="55">
        <f t="shared" si="2262"/>
        <v>2026</v>
      </c>
      <c r="N47658" s="55">
        <f t="shared" si="2263"/>
        <v>6</v>
      </c>
      <c r="O47658" s="55">
        <f t="shared" si="2264"/>
        <v>3</v>
      </c>
      <c r="P47658" s="54" t="str" cm="1">
        <f t="array" aca="1" ref="P47658" ca="1">IF(OR(O47658=1,O47658=7,INDEX($AD$28:$AO$51,HOUR(L47658)+1,N47658)&lt;&gt;"On",NOT(ISERROR(MATCH(DATE(M47658,N47658,DAY(L47658)),OFFSET($AD$15:$AD$22,0,M47658-$AD$14),0)))),"Off","On")</f>
        <v>On</v>
      </c>
    </row>
    <row r="47659" spans="12:16" x14ac:dyDescent="0.25">
      <c r="L47659" s="57">
        <v>46182.666666666664</v>
      </c>
      <c r="M47659" s="55">
        <f t="shared" si="2262"/>
        <v>2026</v>
      </c>
      <c r="N47659" s="55">
        <f t="shared" si="2263"/>
        <v>6</v>
      </c>
      <c r="O47659" s="55">
        <f t="shared" si="2264"/>
        <v>3</v>
      </c>
      <c r="P47659" s="54" t="str" cm="1">
        <f t="array" aca="1" ref="P47659" ca="1">IF(OR(O47659=1,O47659=7,INDEX($AD$28:$AO$51,HOUR(L47659)+1,N47659)&lt;&gt;"On",NOT(ISERROR(MATCH(DATE(M47659,N47659,DAY(L47659)),OFFSET($AD$15:$AD$22,0,M47659-$AD$14),0)))),"Off","On")</f>
        <v>On</v>
      </c>
    </row>
    <row r="47660" spans="12:16" x14ac:dyDescent="0.25">
      <c r="L47660" s="57">
        <v>46182.708333333336</v>
      </c>
      <c r="M47660" s="55">
        <f t="shared" si="2262"/>
        <v>2026</v>
      </c>
      <c r="N47660" s="55">
        <f t="shared" si="2263"/>
        <v>6</v>
      </c>
      <c r="O47660" s="55">
        <f t="shared" si="2264"/>
        <v>3</v>
      </c>
      <c r="P47660" s="54" t="str" cm="1">
        <f t="array" aca="1" ref="P47660" ca="1">IF(OR(O47660=1,O47660=7,INDEX($AD$28:$AO$51,HOUR(L47660)+1,N47660)&lt;&gt;"On",NOT(ISERROR(MATCH(DATE(M47660,N47660,DAY(L47660)),OFFSET($AD$15:$AD$22,0,M47660-$AD$14),0)))),"Off","On")</f>
        <v>On</v>
      </c>
    </row>
    <row r="47661" spans="12:16" x14ac:dyDescent="0.25">
      <c r="L47661" s="57">
        <v>46182.75</v>
      </c>
      <c r="M47661" s="55">
        <f t="shared" si="2262"/>
        <v>2026</v>
      </c>
      <c r="N47661" s="55">
        <f t="shared" si="2263"/>
        <v>6</v>
      </c>
      <c r="O47661" s="55">
        <f t="shared" si="2264"/>
        <v>3</v>
      </c>
      <c r="P47661" s="54" t="str" cm="1">
        <f t="array" aca="1" ref="P47661" ca="1">IF(OR(O47661=1,O47661=7,INDEX($AD$28:$AO$51,HOUR(L47661)+1,N47661)&lt;&gt;"On",NOT(ISERROR(MATCH(DATE(M47661,N47661,DAY(L47661)),OFFSET($AD$15:$AD$22,0,M47661-$AD$14),0)))),"Off","On")</f>
        <v>On</v>
      </c>
    </row>
    <row r="47662" spans="12:16" x14ac:dyDescent="0.25">
      <c r="L47662" s="57">
        <v>46182.791666666664</v>
      </c>
      <c r="M47662" s="55">
        <f t="shared" si="2262"/>
        <v>2026</v>
      </c>
      <c r="N47662" s="55">
        <f t="shared" si="2263"/>
        <v>6</v>
      </c>
      <c r="O47662" s="55">
        <f t="shared" si="2264"/>
        <v>3</v>
      </c>
      <c r="P47662" s="54" t="str" cm="1">
        <f t="array" aca="1" ref="P47662" ca="1">IF(OR(O47662=1,O47662=7,INDEX($AD$28:$AO$51,HOUR(L47662)+1,N47662)&lt;&gt;"On",NOT(ISERROR(MATCH(DATE(M47662,N47662,DAY(L47662)),OFFSET($AD$15:$AD$22,0,M47662-$AD$14),0)))),"Off","On")</f>
        <v>On</v>
      </c>
    </row>
    <row r="47663" spans="12:16" x14ac:dyDescent="0.25">
      <c r="L47663" s="57">
        <v>46182.833333333336</v>
      </c>
      <c r="M47663" s="55">
        <f t="shared" si="2262"/>
        <v>2026</v>
      </c>
      <c r="N47663" s="55">
        <f t="shared" si="2263"/>
        <v>6</v>
      </c>
      <c r="O47663" s="55">
        <f t="shared" si="2264"/>
        <v>3</v>
      </c>
      <c r="P47663" s="54" t="str" cm="1">
        <f t="array" aca="1" ref="P47663" ca="1">IF(OR(O47663=1,O47663=7,INDEX($AD$28:$AO$51,HOUR(L47663)+1,N47663)&lt;&gt;"On",NOT(ISERROR(MATCH(DATE(M47663,N47663,DAY(L47663)),OFFSET($AD$15:$AD$22,0,M47663-$AD$14),0)))),"Off","On")</f>
        <v>On</v>
      </c>
    </row>
    <row r="47664" spans="12:16" x14ac:dyDescent="0.25">
      <c r="L47664" s="57">
        <v>46182.875</v>
      </c>
      <c r="M47664" s="55">
        <f t="shared" si="2262"/>
        <v>2026</v>
      </c>
      <c r="N47664" s="55">
        <f t="shared" si="2263"/>
        <v>6</v>
      </c>
      <c r="O47664" s="55">
        <f t="shared" si="2264"/>
        <v>3</v>
      </c>
      <c r="P47664" s="54" t="str" cm="1">
        <f t="array" aca="1" ref="P47664" ca="1">IF(OR(O47664=1,O47664=7,INDEX($AD$28:$AO$51,HOUR(L47664)+1,N47664)&lt;&gt;"On",NOT(ISERROR(MATCH(DATE(M47664,N47664,DAY(L47664)),OFFSET($AD$15:$AD$22,0,M47664-$AD$14),0)))),"Off","On")</f>
        <v>On</v>
      </c>
    </row>
    <row r="47665" spans="12:16" x14ac:dyDescent="0.25">
      <c r="L47665" s="57">
        <v>46182.916666666664</v>
      </c>
      <c r="M47665" s="55">
        <f t="shared" si="2262"/>
        <v>2026</v>
      </c>
      <c r="N47665" s="55">
        <f t="shared" si="2263"/>
        <v>6</v>
      </c>
      <c r="O47665" s="55">
        <f t="shared" si="2264"/>
        <v>3</v>
      </c>
      <c r="P47665" s="54" t="str" cm="1">
        <f t="array" aca="1" ref="P47665" ca="1">IF(OR(O47665=1,O47665=7,INDEX($AD$28:$AO$51,HOUR(L47665)+1,N47665)&lt;&gt;"On",NOT(ISERROR(MATCH(DATE(M47665,N47665,DAY(L47665)),OFFSET($AD$15:$AD$22,0,M47665-$AD$14),0)))),"Off","On")</f>
        <v>Off</v>
      </c>
    </row>
    <row r="47666" spans="12:16" x14ac:dyDescent="0.25">
      <c r="L47666" s="57">
        <v>46182.958333333336</v>
      </c>
      <c r="M47666" s="55">
        <f t="shared" si="2262"/>
        <v>2026</v>
      </c>
      <c r="N47666" s="55">
        <f t="shared" si="2263"/>
        <v>6</v>
      </c>
      <c r="O47666" s="55">
        <f t="shared" si="2264"/>
        <v>3</v>
      </c>
      <c r="P47666" s="54" t="str" cm="1">
        <f t="array" aca="1" ref="P47666" ca="1">IF(OR(O47666=1,O47666=7,INDEX($AD$28:$AO$51,HOUR(L47666)+1,N47666)&lt;&gt;"On",NOT(ISERROR(MATCH(DATE(M47666,N47666,DAY(L47666)),OFFSET($AD$15:$AD$22,0,M47666-$AD$14),0)))),"Off","On")</f>
        <v>Off</v>
      </c>
    </row>
    <row r="47667" spans="12:16" x14ac:dyDescent="0.25">
      <c r="L47667" s="57">
        <v>46183</v>
      </c>
      <c r="M47667" s="55">
        <f t="shared" si="2262"/>
        <v>2026</v>
      </c>
      <c r="N47667" s="55">
        <f t="shared" si="2263"/>
        <v>6</v>
      </c>
      <c r="O47667" s="55">
        <f t="shared" si="2264"/>
        <v>4</v>
      </c>
      <c r="P47667" s="54" t="str" cm="1">
        <f t="array" aca="1" ref="P47667" ca="1">IF(OR(O47667=1,O47667=7,INDEX($AD$28:$AO$51,HOUR(L47667)+1,N47667)&lt;&gt;"On",NOT(ISERROR(MATCH(DATE(M47667,N47667,DAY(L47667)),OFFSET($AD$15:$AD$22,0,M47667-$AD$14),0)))),"Off","On")</f>
        <v>Off</v>
      </c>
    </row>
    <row r="47668" spans="12:16" x14ac:dyDescent="0.25">
      <c r="L47668" s="57">
        <v>46183.041666666664</v>
      </c>
      <c r="M47668" s="55">
        <f t="shared" si="2262"/>
        <v>2026</v>
      </c>
      <c r="N47668" s="55">
        <f t="shared" si="2263"/>
        <v>6</v>
      </c>
      <c r="O47668" s="55">
        <f t="shared" si="2264"/>
        <v>4</v>
      </c>
      <c r="P47668" s="54" t="str" cm="1">
        <f t="array" aca="1" ref="P47668" ca="1">IF(OR(O47668=1,O47668=7,INDEX($AD$28:$AO$51,HOUR(L47668)+1,N47668)&lt;&gt;"On",NOT(ISERROR(MATCH(DATE(M47668,N47668,DAY(L47668)),OFFSET($AD$15:$AD$22,0,M47668-$AD$14),0)))),"Off","On")</f>
        <v>Off</v>
      </c>
    </row>
    <row r="47669" spans="12:16" x14ac:dyDescent="0.25">
      <c r="L47669" s="57">
        <v>46183.083333333336</v>
      </c>
      <c r="M47669" s="55">
        <f t="shared" si="2262"/>
        <v>2026</v>
      </c>
      <c r="N47669" s="55">
        <f t="shared" si="2263"/>
        <v>6</v>
      </c>
      <c r="O47669" s="55">
        <f t="shared" si="2264"/>
        <v>4</v>
      </c>
      <c r="P47669" s="54" t="str" cm="1">
        <f t="array" aca="1" ref="P47669" ca="1">IF(OR(O47669=1,O47669=7,INDEX($AD$28:$AO$51,HOUR(L47669)+1,N47669)&lt;&gt;"On",NOT(ISERROR(MATCH(DATE(M47669,N47669,DAY(L47669)),OFFSET($AD$15:$AD$22,0,M47669-$AD$14),0)))),"Off","On")</f>
        <v>Off</v>
      </c>
    </row>
    <row r="47670" spans="12:16" x14ac:dyDescent="0.25">
      <c r="L47670" s="57">
        <v>46183.125</v>
      </c>
      <c r="M47670" s="55">
        <f t="shared" si="2262"/>
        <v>2026</v>
      </c>
      <c r="N47670" s="55">
        <f t="shared" si="2263"/>
        <v>6</v>
      </c>
      <c r="O47670" s="55">
        <f t="shared" si="2264"/>
        <v>4</v>
      </c>
      <c r="P47670" s="54" t="str" cm="1">
        <f t="array" aca="1" ref="P47670" ca="1">IF(OR(O47670=1,O47670=7,INDEX($AD$28:$AO$51,HOUR(L47670)+1,N47670)&lt;&gt;"On",NOT(ISERROR(MATCH(DATE(M47670,N47670,DAY(L47670)),OFFSET($AD$15:$AD$22,0,M47670-$AD$14),0)))),"Off","On")</f>
        <v>Off</v>
      </c>
    </row>
    <row r="47671" spans="12:16" x14ac:dyDescent="0.25">
      <c r="L47671" s="57">
        <v>46183.166666666664</v>
      </c>
      <c r="M47671" s="55">
        <f t="shared" si="2262"/>
        <v>2026</v>
      </c>
      <c r="N47671" s="55">
        <f t="shared" si="2263"/>
        <v>6</v>
      </c>
      <c r="O47671" s="55">
        <f t="shared" si="2264"/>
        <v>4</v>
      </c>
      <c r="P47671" s="54" t="str" cm="1">
        <f t="array" aca="1" ref="P47671" ca="1">IF(OR(O47671=1,O47671=7,INDEX($AD$28:$AO$51,HOUR(L47671)+1,N47671)&lt;&gt;"On",NOT(ISERROR(MATCH(DATE(M47671,N47671,DAY(L47671)),OFFSET($AD$15:$AD$22,0,M47671-$AD$14),0)))),"Off","On")</f>
        <v>Off</v>
      </c>
    </row>
    <row r="47672" spans="12:16" x14ac:dyDescent="0.25">
      <c r="L47672" s="57">
        <v>46183.208333333336</v>
      </c>
      <c r="M47672" s="55">
        <f t="shared" si="2262"/>
        <v>2026</v>
      </c>
      <c r="N47672" s="55">
        <f t="shared" si="2263"/>
        <v>6</v>
      </c>
      <c r="O47672" s="55">
        <f t="shared" si="2264"/>
        <v>4</v>
      </c>
      <c r="P47672" s="54" t="str" cm="1">
        <f t="array" aca="1" ref="P47672" ca="1">IF(OR(O47672=1,O47672=7,INDEX($AD$28:$AO$51,HOUR(L47672)+1,N47672)&lt;&gt;"On",NOT(ISERROR(MATCH(DATE(M47672,N47672,DAY(L47672)),OFFSET($AD$15:$AD$22,0,M47672-$AD$14),0)))),"Off","On")</f>
        <v>Off</v>
      </c>
    </row>
    <row r="47673" spans="12:16" x14ac:dyDescent="0.25">
      <c r="L47673" s="57">
        <v>46183.25</v>
      </c>
      <c r="M47673" s="55">
        <f t="shared" si="2262"/>
        <v>2026</v>
      </c>
      <c r="N47673" s="55">
        <f t="shared" si="2263"/>
        <v>6</v>
      </c>
      <c r="O47673" s="55">
        <f t="shared" si="2264"/>
        <v>4</v>
      </c>
      <c r="P47673" s="54" t="str" cm="1">
        <f t="array" aca="1" ref="P47673" ca="1">IF(OR(O47673=1,O47673=7,INDEX($AD$28:$AO$51,HOUR(L47673)+1,N47673)&lt;&gt;"On",NOT(ISERROR(MATCH(DATE(M47673,N47673,DAY(L47673)),OFFSET($AD$15:$AD$22,0,M47673-$AD$14),0)))),"Off","On")</f>
        <v>Off</v>
      </c>
    </row>
    <row r="47674" spans="12:16" x14ac:dyDescent="0.25">
      <c r="L47674" s="57">
        <v>46183.291666666664</v>
      </c>
      <c r="M47674" s="55">
        <f t="shared" si="2262"/>
        <v>2026</v>
      </c>
      <c r="N47674" s="55">
        <f t="shared" si="2263"/>
        <v>6</v>
      </c>
      <c r="O47674" s="55">
        <f t="shared" si="2264"/>
        <v>4</v>
      </c>
      <c r="P47674" s="54" t="str" cm="1">
        <f t="array" aca="1" ref="P47674" ca="1">IF(OR(O47674=1,O47674=7,INDEX($AD$28:$AO$51,HOUR(L47674)+1,N47674)&lt;&gt;"On",NOT(ISERROR(MATCH(DATE(M47674,N47674,DAY(L47674)),OFFSET($AD$15:$AD$22,0,M47674-$AD$14),0)))),"Off","On")</f>
        <v>Off</v>
      </c>
    </row>
    <row r="47675" spans="12:16" x14ac:dyDescent="0.25">
      <c r="L47675" s="57">
        <v>46183.333333333336</v>
      </c>
      <c r="M47675" s="55">
        <f t="shared" si="2262"/>
        <v>2026</v>
      </c>
      <c r="N47675" s="55">
        <f t="shared" si="2263"/>
        <v>6</v>
      </c>
      <c r="O47675" s="55">
        <f t="shared" si="2264"/>
        <v>4</v>
      </c>
      <c r="P47675" s="54" t="str" cm="1">
        <f t="array" aca="1" ref="P47675" ca="1">IF(OR(O47675=1,O47675=7,INDEX($AD$28:$AO$51,HOUR(L47675)+1,N47675)&lt;&gt;"On",NOT(ISERROR(MATCH(DATE(M47675,N47675,DAY(L47675)),OFFSET($AD$15:$AD$22,0,M47675-$AD$14),0)))),"Off","On")</f>
        <v>Off</v>
      </c>
    </row>
    <row r="47676" spans="12:16" x14ac:dyDescent="0.25">
      <c r="L47676" s="57">
        <v>46183.375</v>
      </c>
      <c r="M47676" s="55">
        <f t="shared" si="2262"/>
        <v>2026</v>
      </c>
      <c r="N47676" s="55">
        <f t="shared" si="2263"/>
        <v>6</v>
      </c>
      <c r="O47676" s="55">
        <f t="shared" si="2264"/>
        <v>4</v>
      </c>
      <c r="P47676" s="54" t="str" cm="1">
        <f t="array" aca="1" ref="P47676" ca="1">IF(OR(O47676=1,O47676=7,INDEX($AD$28:$AO$51,HOUR(L47676)+1,N47676)&lt;&gt;"On",NOT(ISERROR(MATCH(DATE(M47676,N47676,DAY(L47676)),OFFSET($AD$15:$AD$22,0,M47676-$AD$14),0)))),"Off","On")</f>
        <v>Off</v>
      </c>
    </row>
    <row r="47677" spans="12:16" x14ac:dyDescent="0.25">
      <c r="L47677" s="57">
        <v>46183.416666666664</v>
      </c>
      <c r="M47677" s="55">
        <f t="shared" si="2262"/>
        <v>2026</v>
      </c>
      <c r="N47677" s="55">
        <f t="shared" si="2263"/>
        <v>6</v>
      </c>
      <c r="O47677" s="55">
        <f t="shared" si="2264"/>
        <v>4</v>
      </c>
      <c r="P47677" s="54" t="str" cm="1">
        <f t="array" aca="1" ref="P47677" ca="1">IF(OR(O47677=1,O47677=7,INDEX($AD$28:$AO$51,HOUR(L47677)+1,N47677)&lt;&gt;"On",NOT(ISERROR(MATCH(DATE(M47677,N47677,DAY(L47677)),OFFSET($AD$15:$AD$22,0,M47677-$AD$14),0)))),"Off","On")</f>
        <v>Off</v>
      </c>
    </row>
    <row r="47678" spans="12:16" x14ac:dyDescent="0.25">
      <c r="L47678" s="57">
        <v>46183.458333333336</v>
      </c>
      <c r="M47678" s="55">
        <f t="shared" si="2262"/>
        <v>2026</v>
      </c>
      <c r="N47678" s="55">
        <f t="shared" si="2263"/>
        <v>6</v>
      </c>
      <c r="O47678" s="55">
        <f t="shared" si="2264"/>
        <v>4</v>
      </c>
      <c r="P47678" s="54" t="str" cm="1">
        <f t="array" aca="1" ref="P47678" ca="1">IF(OR(O47678=1,O47678=7,INDEX($AD$28:$AO$51,HOUR(L47678)+1,N47678)&lt;&gt;"On",NOT(ISERROR(MATCH(DATE(M47678,N47678,DAY(L47678)),OFFSET($AD$15:$AD$22,0,M47678-$AD$14),0)))),"Off","On")</f>
        <v>Off</v>
      </c>
    </row>
    <row r="47679" spans="12:16" x14ac:dyDescent="0.25">
      <c r="L47679" s="57">
        <v>46183.5</v>
      </c>
      <c r="M47679" s="55">
        <f t="shared" si="2262"/>
        <v>2026</v>
      </c>
      <c r="N47679" s="55">
        <f t="shared" si="2263"/>
        <v>6</v>
      </c>
      <c r="O47679" s="55">
        <f t="shared" si="2264"/>
        <v>4</v>
      </c>
      <c r="P47679" s="54" t="str" cm="1">
        <f t="array" aca="1" ref="P47679" ca="1">IF(OR(O47679=1,O47679=7,INDEX($AD$28:$AO$51,HOUR(L47679)+1,N47679)&lt;&gt;"On",NOT(ISERROR(MATCH(DATE(M47679,N47679,DAY(L47679)),OFFSET($AD$15:$AD$22,0,M47679-$AD$14),0)))),"Off","On")</f>
        <v>Off</v>
      </c>
    </row>
    <row r="47680" spans="12:16" x14ac:dyDescent="0.25">
      <c r="L47680" s="57">
        <v>46183.541666666664</v>
      </c>
      <c r="M47680" s="55">
        <f t="shared" si="2262"/>
        <v>2026</v>
      </c>
      <c r="N47680" s="55">
        <f t="shared" si="2263"/>
        <v>6</v>
      </c>
      <c r="O47680" s="55">
        <f t="shared" si="2264"/>
        <v>4</v>
      </c>
      <c r="P47680" s="54" t="str" cm="1">
        <f t="array" aca="1" ref="P47680" ca="1">IF(OR(O47680=1,O47680=7,INDEX($AD$28:$AO$51,HOUR(L47680)+1,N47680)&lt;&gt;"On",NOT(ISERROR(MATCH(DATE(M47680,N47680,DAY(L47680)),OFFSET($AD$15:$AD$22,0,M47680-$AD$14),0)))),"Off","On")</f>
        <v>Off</v>
      </c>
    </row>
    <row r="47681" spans="12:16" x14ac:dyDescent="0.25">
      <c r="L47681" s="57">
        <v>46183.583333333336</v>
      </c>
      <c r="M47681" s="55">
        <f t="shared" si="2262"/>
        <v>2026</v>
      </c>
      <c r="N47681" s="55">
        <f t="shared" si="2263"/>
        <v>6</v>
      </c>
      <c r="O47681" s="55">
        <f t="shared" si="2264"/>
        <v>4</v>
      </c>
      <c r="P47681" s="54" t="str" cm="1">
        <f t="array" aca="1" ref="P47681" ca="1">IF(OR(O47681=1,O47681=7,INDEX($AD$28:$AO$51,HOUR(L47681)+1,N47681)&lt;&gt;"On",NOT(ISERROR(MATCH(DATE(M47681,N47681,DAY(L47681)),OFFSET($AD$15:$AD$22,0,M47681-$AD$14),0)))),"Off","On")</f>
        <v>Off</v>
      </c>
    </row>
    <row r="47682" spans="12:16" x14ac:dyDescent="0.25">
      <c r="L47682" s="57">
        <v>46183.625</v>
      </c>
      <c r="M47682" s="55">
        <f t="shared" si="2262"/>
        <v>2026</v>
      </c>
      <c r="N47682" s="55">
        <f t="shared" si="2263"/>
        <v>6</v>
      </c>
      <c r="O47682" s="55">
        <f t="shared" si="2264"/>
        <v>4</v>
      </c>
      <c r="P47682" s="54" t="str" cm="1">
        <f t="array" aca="1" ref="P47682" ca="1">IF(OR(O47682=1,O47682=7,INDEX($AD$28:$AO$51,HOUR(L47682)+1,N47682)&lt;&gt;"On",NOT(ISERROR(MATCH(DATE(M47682,N47682,DAY(L47682)),OFFSET($AD$15:$AD$22,0,M47682-$AD$14),0)))),"Off","On")</f>
        <v>On</v>
      </c>
    </row>
    <row r="47683" spans="12:16" x14ac:dyDescent="0.25">
      <c r="L47683" s="57">
        <v>46183.666666666664</v>
      </c>
      <c r="M47683" s="55">
        <f t="shared" si="2262"/>
        <v>2026</v>
      </c>
      <c r="N47683" s="55">
        <f t="shared" si="2263"/>
        <v>6</v>
      </c>
      <c r="O47683" s="55">
        <f t="shared" si="2264"/>
        <v>4</v>
      </c>
      <c r="P47683" s="54" t="str" cm="1">
        <f t="array" aca="1" ref="P47683" ca="1">IF(OR(O47683=1,O47683=7,INDEX($AD$28:$AO$51,HOUR(L47683)+1,N47683)&lt;&gt;"On",NOT(ISERROR(MATCH(DATE(M47683,N47683,DAY(L47683)),OFFSET($AD$15:$AD$22,0,M47683-$AD$14),0)))),"Off","On")</f>
        <v>On</v>
      </c>
    </row>
    <row r="47684" spans="12:16" x14ac:dyDescent="0.25">
      <c r="L47684" s="57">
        <v>46183.708333333336</v>
      </c>
      <c r="M47684" s="55">
        <f t="shared" si="2262"/>
        <v>2026</v>
      </c>
      <c r="N47684" s="55">
        <f t="shared" si="2263"/>
        <v>6</v>
      </c>
      <c r="O47684" s="55">
        <f t="shared" si="2264"/>
        <v>4</v>
      </c>
      <c r="P47684" s="54" t="str" cm="1">
        <f t="array" aca="1" ref="P47684" ca="1">IF(OR(O47684=1,O47684=7,INDEX($AD$28:$AO$51,HOUR(L47684)+1,N47684)&lt;&gt;"On",NOT(ISERROR(MATCH(DATE(M47684,N47684,DAY(L47684)),OFFSET($AD$15:$AD$22,0,M47684-$AD$14),0)))),"Off","On")</f>
        <v>On</v>
      </c>
    </row>
    <row r="47685" spans="12:16" x14ac:dyDescent="0.25">
      <c r="L47685" s="57">
        <v>46183.75</v>
      </c>
      <c r="M47685" s="55">
        <f t="shared" si="2262"/>
        <v>2026</v>
      </c>
      <c r="N47685" s="55">
        <f t="shared" si="2263"/>
        <v>6</v>
      </c>
      <c r="O47685" s="55">
        <f t="shared" si="2264"/>
        <v>4</v>
      </c>
      <c r="P47685" s="54" t="str" cm="1">
        <f t="array" aca="1" ref="P47685" ca="1">IF(OR(O47685=1,O47685=7,INDEX($AD$28:$AO$51,HOUR(L47685)+1,N47685)&lt;&gt;"On",NOT(ISERROR(MATCH(DATE(M47685,N47685,DAY(L47685)),OFFSET($AD$15:$AD$22,0,M47685-$AD$14),0)))),"Off","On")</f>
        <v>On</v>
      </c>
    </row>
    <row r="47686" spans="12:16" x14ac:dyDescent="0.25">
      <c r="L47686" s="57">
        <v>46183.791666666664</v>
      </c>
      <c r="M47686" s="55">
        <f t="shared" si="2262"/>
        <v>2026</v>
      </c>
      <c r="N47686" s="55">
        <f t="shared" si="2263"/>
        <v>6</v>
      </c>
      <c r="O47686" s="55">
        <f t="shared" si="2264"/>
        <v>4</v>
      </c>
      <c r="P47686" s="54" t="str" cm="1">
        <f t="array" aca="1" ref="P47686" ca="1">IF(OR(O47686=1,O47686=7,INDEX($AD$28:$AO$51,HOUR(L47686)+1,N47686)&lt;&gt;"On",NOT(ISERROR(MATCH(DATE(M47686,N47686,DAY(L47686)),OFFSET($AD$15:$AD$22,0,M47686-$AD$14),0)))),"Off","On")</f>
        <v>On</v>
      </c>
    </row>
    <row r="47687" spans="12:16" x14ac:dyDescent="0.25">
      <c r="L47687" s="57">
        <v>46183.833333333336</v>
      </c>
      <c r="M47687" s="55">
        <f t="shared" si="2262"/>
        <v>2026</v>
      </c>
      <c r="N47687" s="55">
        <f t="shared" si="2263"/>
        <v>6</v>
      </c>
      <c r="O47687" s="55">
        <f t="shared" si="2264"/>
        <v>4</v>
      </c>
      <c r="P47687" s="54" t="str" cm="1">
        <f t="array" aca="1" ref="P47687" ca="1">IF(OR(O47687=1,O47687=7,INDEX($AD$28:$AO$51,HOUR(L47687)+1,N47687)&lt;&gt;"On",NOT(ISERROR(MATCH(DATE(M47687,N47687,DAY(L47687)),OFFSET($AD$15:$AD$22,0,M47687-$AD$14),0)))),"Off","On")</f>
        <v>On</v>
      </c>
    </row>
    <row r="47688" spans="12:16" x14ac:dyDescent="0.25">
      <c r="L47688" s="57">
        <v>46183.875</v>
      </c>
      <c r="M47688" s="55">
        <f t="shared" si="2262"/>
        <v>2026</v>
      </c>
      <c r="N47688" s="55">
        <f t="shared" si="2263"/>
        <v>6</v>
      </c>
      <c r="O47688" s="55">
        <f t="shared" si="2264"/>
        <v>4</v>
      </c>
      <c r="P47688" s="54" t="str" cm="1">
        <f t="array" aca="1" ref="P47688" ca="1">IF(OR(O47688=1,O47688=7,INDEX($AD$28:$AO$51,HOUR(L47688)+1,N47688)&lt;&gt;"On",NOT(ISERROR(MATCH(DATE(M47688,N47688,DAY(L47688)),OFFSET($AD$15:$AD$22,0,M47688-$AD$14),0)))),"Off","On")</f>
        <v>On</v>
      </c>
    </row>
    <row r="47689" spans="12:16" x14ac:dyDescent="0.25">
      <c r="L47689" s="57">
        <v>46183.916666666664</v>
      </c>
      <c r="M47689" s="55">
        <f t="shared" si="2262"/>
        <v>2026</v>
      </c>
      <c r="N47689" s="55">
        <f t="shared" si="2263"/>
        <v>6</v>
      </c>
      <c r="O47689" s="55">
        <f t="shared" si="2264"/>
        <v>4</v>
      </c>
      <c r="P47689" s="54" t="str" cm="1">
        <f t="array" aca="1" ref="P47689" ca="1">IF(OR(O47689=1,O47689=7,INDEX($AD$28:$AO$51,HOUR(L47689)+1,N47689)&lt;&gt;"On",NOT(ISERROR(MATCH(DATE(M47689,N47689,DAY(L47689)),OFFSET($AD$15:$AD$22,0,M47689-$AD$14),0)))),"Off","On")</f>
        <v>Off</v>
      </c>
    </row>
    <row r="47690" spans="12:16" x14ac:dyDescent="0.25">
      <c r="L47690" s="57">
        <v>46183.958333333336</v>
      </c>
      <c r="M47690" s="55">
        <f t="shared" si="2262"/>
        <v>2026</v>
      </c>
      <c r="N47690" s="55">
        <f t="shared" si="2263"/>
        <v>6</v>
      </c>
      <c r="O47690" s="55">
        <f t="shared" si="2264"/>
        <v>4</v>
      </c>
      <c r="P47690" s="54" t="str" cm="1">
        <f t="array" aca="1" ref="P47690" ca="1">IF(OR(O47690=1,O47690=7,INDEX($AD$28:$AO$51,HOUR(L47690)+1,N47690)&lt;&gt;"On",NOT(ISERROR(MATCH(DATE(M47690,N47690,DAY(L47690)),OFFSET($AD$15:$AD$22,0,M47690-$AD$14),0)))),"Off","On")</f>
        <v>Off</v>
      </c>
    </row>
    <row r="47691" spans="12:16" x14ac:dyDescent="0.25">
      <c r="L47691" s="57">
        <v>46184</v>
      </c>
      <c r="M47691" s="55">
        <f t="shared" si="2262"/>
        <v>2026</v>
      </c>
      <c r="N47691" s="55">
        <f t="shared" si="2263"/>
        <v>6</v>
      </c>
      <c r="O47691" s="55">
        <f t="shared" si="2264"/>
        <v>5</v>
      </c>
      <c r="P47691" s="54" t="str" cm="1">
        <f t="array" aca="1" ref="P47691" ca="1">IF(OR(O47691=1,O47691=7,INDEX($AD$28:$AO$51,HOUR(L47691)+1,N47691)&lt;&gt;"On",NOT(ISERROR(MATCH(DATE(M47691,N47691,DAY(L47691)),OFFSET($AD$15:$AD$22,0,M47691-$AD$14),0)))),"Off","On")</f>
        <v>Off</v>
      </c>
    </row>
    <row r="47692" spans="12:16" x14ac:dyDescent="0.25">
      <c r="L47692" s="57">
        <v>46184.041666666664</v>
      </c>
      <c r="M47692" s="55">
        <f t="shared" ref="M47692:M47755" si="2265">YEAR(L47692)</f>
        <v>2026</v>
      </c>
      <c r="N47692" s="55">
        <f t="shared" ref="N47692:N47755" si="2266">MONTH(L47692)</f>
        <v>6</v>
      </c>
      <c r="O47692" s="55">
        <f t="shared" ref="O47692:O47755" si="2267">WEEKDAY(L47692)</f>
        <v>5</v>
      </c>
      <c r="P47692" s="54" t="str" cm="1">
        <f t="array" aca="1" ref="P47692" ca="1">IF(OR(O47692=1,O47692=7,INDEX($AD$28:$AO$51,HOUR(L47692)+1,N47692)&lt;&gt;"On",NOT(ISERROR(MATCH(DATE(M47692,N47692,DAY(L47692)),OFFSET($AD$15:$AD$22,0,M47692-$AD$14),0)))),"Off","On")</f>
        <v>Off</v>
      </c>
    </row>
    <row r="47693" spans="12:16" x14ac:dyDescent="0.25">
      <c r="L47693" s="57">
        <v>46184.083333333336</v>
      </c>
      <c r="M47693" s="55">
        <f t="shared" si="2265"/>
        <v>2026</v>
      </c>
      <c r="N47693" s="55">
        <f t="shared" si="2266"/>
        <v>6</v>
      </c>
      <c r="O47693" s="55">
        <f t="shared" si="2267"/>
        <v>5</v>
      </c>
      <c r="P47693" s="54" t="str" cm="1">
        <f t="array" aca="1" ref="P47693" ca="1">IF(OR(O47693=1,O47693=7,INDEX($AD$28:$AO$51,HOUR(L47693)+1,N47693)&lt;&gt;"On",NOT(ISERROR(MATCH(DATE(M47693,N47693,DAY(L47693)),OFFSET($AD$15:$AD$22,0,M47693-$AD$14),0)))),"Off","On")</f>
        <v>Off</v>
      </c>
    </row>
    <row r="47694" spans="12:16" x14ac:dyDescent="0.25">
      <c r="L47694" s="57">
        <v>46184.125</v>
      </c>
      <c r="M47694" s="55">
        <f t="shared" si="2265"/>
        <v>2026</v>
      </c>
      <c r="N47694" s="55">
        <f t="shared" si="2266"/>
        <v>6</v>
      </c>
      <c r="O47694" s="55">
        <f t="shared" si="2267"/>
        <v>5</v>
      </c>
      <c r="P47694" s="54" t="str" cm="1">
        <f t="array" aca="1" ref="P47694" ca="1">IF(OR(O47694=1,O47694=7,INDEX($AD$28:$AO$51,HOUR(L47694)+1,N47694)&lt;&gt;"On",NOT(ISERROR(MATCH(DATE(M47694,N47694,DAY(L47694)),OFFSET($AD$15:$AD$22,0,M47694-$AD$14),0)))),"Off","On")</f>
        <v>Off</v>
      </c>
    </row>
    <row r="47695" spans="12:16" x14ac:dyDescent="0.25">
      <c r="L47695" s="57">
        <v>46184.166666666664</v>
      </c>
      <c r="M47695" s="55">
        <f t="shared" si="2265"/>
        <v>2026</v>
      </c>
      <c r="N47695" s="55">
        <f t="shared" si="2266"/>
        <v>6</v>
      </c>
      <c r="O47695" s="55">
        <f t="shared" si="2267"/>
        <v>5</v>
      </c>
      <c r="P47695" s="54" t="str" cm="1">
        <f t="array" aca="1" ref="P47695" ca="1">IF(OR(O47695=1,O47695=7,INDEX($AD$28:$AO$51,HOUR(L47695)+1,N47695)&lt;&gt;"On",NOT(ISERROR(MATCH(DATE(M47695,N47695,DAY(L47695)),OFFSET($AD$15:$AD$22,0,M47695-$AD$14),0)))),"Off","On")</f>
        <v>Off</v>
      </c>
    </row>
    <row r="47696" spans="12:16" x14ac:dyDescent="0.25">
      <c r="L47696" s="57">
        <v>46184.208333333336</v>
      </c>
      <c r="M47696" s="55">
        <f t="shared" si="2265"/>
        <v>2026</v>
      </c>
      <c r="N47696" s="55">
        <f t="shared" si="2266"/>
        <v>6</v>
      </c>
      <c r="O47696" s="55">
        <f t="shared" si="2267"/>
        <v>5</v>
      </c>
      <c r="P47696" s="54" t="str" cm="1">
        <f t="array" aca="1" ref="P47696" ca="1">IF(OR(O47696=1,O47696=7,INDEX($AD$28:$AO$51,HOUR(L47696)+1,N47696)&lt;&gt;"On",NOT(ISERROR(MATCH(DATE(M47696,N47696,DAY(L47696)),OFFSET($AD$15:$AD$22,0,M47696-$AD$14),0)))),"Off","On")</f>
        <v>Off</v>
      </c>
    </row>
    <row r="47697" spans="12:16" x14ac:dyDescent="0.25">
      <c r="L47697" s="57">
        <v>46184.25</v>
      </c>
      <c r="M47697" s="55">
        <f t="shared" si="2265"/>
        <v>2026</v>
      </c>
      <c r="N47697" s="55">
        <f t="shared" si="2266"/>
        <v>6</v>
      </c>
      <c r="O47697" s="55">
        <f t="shared" si="2267"/>
        <v>5</v>
      </c>
      <c r="P47697" s="54" t="str" cm="1">
        <f t="array" aca="1" ref="P47697" ca="1">IF(OR(O47697=1,O47697=7,INDEX($AD$28:$AO$51,HOUR(L47697)+1,N47697)&lt;&gt;"On",NOT(ISERROR(MATCH(DATE(M47697,N47697,DAY(L47697)),OFFSET($AD$15:$AD$22,0,M47697-$AD$14),0)))),"Off","On")</f>
        <v>Off</v>
      </c>
    </row>
    <row r="47698" spans="12:16" x14ac:dyDescent="0.25">
      <c r="L47698" s="57">
        <v>46184.291666666664</v>
      </c>
      <c r="M47698" s="55">
        <f t="shared" si="2265"/>
        <v>2026</v>
      </c>
      <c r="N47698" s="55">
        <f t="shared" si="2266"/>
        <v>6</v>
      </c>
      <c r="O47698" s="55">
        <f t="shared" si="2267"/>
        <v>5</v>
      </c>
      <c r="P47698" s="54" t="str" cm="1">
        <f t="array" aca="1" ref="P47698" ca="1">IF(OR(O47698=1,O47698=7,INDEX($AD$28:$AO$51,HOUR(L47698)+1,N47698)&lt;&gt;"On",NOT(ISERROR(MATCH(DATE(M47698,N47698,DAY(L47698)),OFFSET($AD$15:$AD$22,0,M47698-$AD$14),0)))),"Off","On")</f>
        <v>Off</v>
      </c>
    </row>
    <row r="47699" spans="12:16" x14ac:dyDescent="0.25">
      <c r="L47699" s="57">
        <v>46184.333333333336</v>
      </c>
      <c r="M47699" s="55">
        <f t="shared" si="2265"/>
        <v>2026</v>
      </c>
      <c r="N47699" s="55">
        <f t="shared" si="2266"/>
        <v>6</v>
      </c>
      <c r="O47699" s="55">
        <f t="shared" si="2267"/>
        <v>5</v>
      </c>
      <c r="P47699" s="54" t="str" cm="1">
        <f t="array" aca="1" ref="P47699" ca="1">IF(OR(O47699=1,O47699=7,INDEX($AD$28:$AO$51,HOUR(L47699)+1,N47699)&lt;&gt;"On",NOT(ISERROR(MATCH(DATE(M47699,N47699,DAY(L47699)),OFFSET($AD$15:$AD$22,0,M47699-$AD$14),0)))),"Off","On")</f>
        <v>Off</v>
      </c>
    </row>
    <row r="47700" spans="12:16" x14ac:dyDescent="0.25">
      <c r="L47700" s="57">
        <v>46184.375</v>
      </c>
      <c r="M47700" s="55">
        <f t="shared" si="2265"/>
        <v>2026</v>
      </c>
      <c r="N47700" s="55">
        <f t="shared" si="2266"/>
        <v>6</v>
      </c>
      <c r="O47700" s="55">
        <f t="shared" si="2267"/>
        <v>5</v>
      </c>
      <c r="P47700" s="54" t="str" cm="1">
        <f t="array" aca="1" ref="P47700" ca="1">IF(OR(O47700=1,O47700=7,INDEX($AD$28:$AO$51,HOUR(L47700)+1,N47700)&lt;&gt;"On",NOT(ISERROR(MATCH(DATE(M47700,N47700,DAY(L47700)),OFFSET($AD$15:$AD$22,0,M47700-$AD$14),0)))),"Off","On")</f>
        <v>Off</v>
      </c>
    </row>
    <row r="47701" spans="12:16" x14ac:dyDescent="0.25">
      <c r="L47701" s="57">
        <v>46184.416666666664</v>
      </c>
      <c r="M47701" s="55">
        <f t="shared" si="2265"/>
        <v>2026</v>
      </c>
      <c r="N47701" s="55">
        <f t="shared" si="2266"/>
        <v>6</v>
      </c>
      <c r="O47701" s="55">
        <f t="shared" si="2267"/>
        <v>5</v>
      </c>
      <c r="P47701" s="54" t="str" cm="1">
        <f t="array" aca="1" ref="P47701" ca="1">IF(OR(O47701=1,O47701=7,INDEX($AD$28:$AO$51,HOUR(L47701)+1,N47701)&lt;&gt;"On",NOT(ISERROR(MATCH(DATE(M47701,N47701,DAY(L47701)),OFFSET($AD$15:$AD$22,0,M47701-$AD$14),0)))),"Off","On")</f>
        <v>Off</v>
      </c>
    </row>
    <row r="47702" spans="12:16" x14ac:dyDescent="0.25">
      <c r="L47702" s="57">
        <v>46184.458333333336</v>
      </c>
      <c r="M47702" s="55">
        <f t="shared" si="2265"/>
        <v>2026</v>
      </c>
      <c r="N47702" s="55">
        <f t="shared" si="2266"/>
        <v>6</v>
      </c>
      <c r="O47702" s="55">
        <f t="shared" si="2267"/>
        <v>5</v>
      </c>
      <c r="P47702" s="54" t="str" cm="1">
        <f t="array" aca="1" ref="P47702" ca="1">IF(OR(O47702=1,O47702=7,INDEX($AD$28:$AO$51,HOUR(L47702)+1,N47702)&lt;&gt;"On",NOT(ISERROR(MATCH(DATE(M47702,N47702,DAY(L47702)),OFFSET($AD$15:$AD$22,0,M47702-$AD$14),0)))),"Off","On")</f>
        <v>Off</v>
      </c>
    </row>
    <row r="47703" spans="12:16" x14ac:dyDescent="0.25">
      <c r="L47703" s="57">
        <v>46184.5</v>
      </c>
      <c r="M47703" s="55">
        <f t="shared" si="2265"/>
        <v>2026</v>
      </c>
      <c r="N47703" s="55">
        <f t="shared" si="2266"/>
        <v>6</v>
      </c>
      <c r="O47703" s="55">
        <f t="shared" si="2267"/>
        <v>5</v>
      </c>
      <c r="P47703" s="54" t="str" cm="1">
        <f t="array" aca="1" ref="P47703" ca="1">IF(OR(O47703=1,O47703=7,INDEX($AD$28:$AO$51,HOUR(L47703)+1,N47703)&lt;&gt;"On",NOT(ISERROR(MATCH(DATE(M47703,N47703,DAY(L47703)),OFFSET($AD$15:$AD$22,0,M47703-$AD$14),0)))),"Off","On")</f>
        <v>Off</v>
      </c>
    </row>
    <row r="47704" spans="12:16" x14ac:dyDescent="0.25">
      <c r="L47704" s="57">
        <v>46184.541666666664</v>
      </c>
      <c r="M47704" s="55">
        <f t="shared" si="2265"/>
        <v>2026</v>
      </c>
      <c r="N47704" s="55">
        <f t="shared" si="2266"/>
        <v>6</v>
      </c>
      <c r="O47704" s="55">
        <f t="shared" si="2267"/>
        <v>5</v>
      </c>
      <c r="P47704" s="54" t="str" cm="1">
        <f t="array" aca="1" ref="P47704" ca="1">IF(OR(O47704=1,O47704=7,INDEX($AD$28:$AO$51,HOUR(L47704)+1,N47704)&lt;&gt;"On",NOT(ISERROR(MATCH(DATE(M47704,N47704,DAY(L47704)),OFFSET($AD$15:$AD$22,0,M47704-$AD$14),0)))),"Off","On")</f>
        <v>Off</v>
      </c>
    </row>
    <row r="47705" spans="12:16" x14ac:dyDescent="0.25">
      <c r="L47705" s="57">
        <v>46184.583333333336</v>
      </c>
      <c r="M47705" s="55">
        <f t="shared" si="2265"/>
        <v>2026</v>
      </c>
      <c r="N47705" s="55">
        <f t="shared" si="2266"/>
        <v>6</v>
      </c>
      <c r="O47705" s="55">
        <f t="shared" si="2267"/>
        <v>5</v>
      </c>
      <c r="P47705" s="54" t="str" cm="1">
        <f t="array" aca="1" ref="P47705" ca="1">IF(OR(O47705=1,O47705=7,INDEX($AD$28:$AO$51,HOUR(L47705)+1,N47705)&lt;&gt;"On",NOT(ISERROR(MATCH(DATE(M47705,N47705,DAY(L47705)),OFFSET($AD$15:$AD$22,0,M47705-$AD$14),0)))),"Off","On")</f>
        <v>Off</v>
      </c>
    </row>
    <row r="47706" spans="12:16" x14ac:dyDescent="0.25">
      <c r="L47706" s="57">
        <v>46184.625</v>
      </c>
      <c r="M47706" s="55">
        <f t="shared" si="2265"/>
        <v>2026</v>
      </c>
      <c r="N47706" s="55">
        <f t="shared" si="2266"/>
        <v>6</v>
      </c>
      <c r="O47706" s="55">
        <f t="shared" si="2267"/>
        <v>5</v>
      </c>
      <c r="P47706" s="54" t="str" cm="1">
        <f t="array" aca="1" ref="P47706" ca="1">IF(OR(O47706=1,O47706=7,INDEX($AD$28:$AO$51,HOUR(L47706)+1,N47706)&lt;&gt;"On",NOT(ISERROR(MATCH(DATE(M47706,N47706,DAY(L47706)),OFFSET($AD$15:$AD$22,0,M47706-$AD$14),0)))),"Off","On")</f>
        <v>On</v>
      </c>
    </row>
    <row r="47707" spans="12:16" x14ac:dyDescent="0.25">
      <c r="L47707" s="57">
        <v>46184.666666666664</v>
      </c>
      <c r="M47707" s="55">
        <f t="shared" si="2265"/>
        <v>2026</v>
      </c>
      <c r="N47707" s="55">
        <f t="shared" si="2266"/>
        <v>6</v>
      </c>
      <c r="O47707" s="55">
        <f t="shared" si="2267"/>
        <v>5</v>
      </c>
      <c r="P47707" s="54" t="str" cm="1">
        <f t="array" aca="1" ref="P47707" ca="1">IF(OR(O47707=1,O47707=7,INDEX($AD$28:$AO$51,HOUR(L47707)+1,N47707)&lt;&gt;"On",NOT(ISERROR(MATCH(DATE(M47707,N47707,DAY(L47707)),OFFSET($AD$15:$AD$22,0,M47707-$AD$14),0)))),"Off","On")</f>
        <v>On</v>
      </c>
    </row>
    <row r="47708" spans="12:16" x14ac:dyDescent="0.25">
      <c r="L47708" s="57">
        <v>46184.708333333336</v>
      </c>
      <c r="M47708" s="55">
        <f t="shared" si="2265"/>
        <v>2026</v>
      </c>
      <c r="N47708" s="55">
        <f t="shared" si="2266"/>
        <v>6</v>
      </c>
      <c r="O47708" s="55">
        <f t="shared" si="2267"/>
        <v>5</v>
      </c>
      <c r="P47708" s="54" t="str" cm="1">
        <f t="array" aca="1" ref="P47708" ca="1">IF(OR(O47708=1,O47708=7,INDEX($AD$28:$AO$51,HOUR(L47708)+1,N47708)&lt;&gt;"On",NOT(ISERROR(MATCH(DATE(M47708,N47708,DAY(L47708)),OFFSET($AD$15:$AD$22,0,M47708-$AD$14),0)))),"Off","On")</f>
        <v>On</v>
      </c>
    </row>
    <row r="47709" spans="12:16" x14ac:dyDescent="0.25">
      <c r="L47709" s="57">
        <v>46184.75</v>
      </c>
      <c r="M47709" s="55">
        <f t="shared" si="2265"/>
        <v>2026</v>
      </c>
      <c r="N47709" s="55">
        <f t="shared" si="2266"/>
        <v>6</v>
      </c>
      <c r="O47709" s="55">
        <f t="shared" si="2267"/>
        <v>5</v>
      </c>
      <c r="P47709" s="54" t="str" cm="1">
        <f t="array" aca="1" ref="P47709" ca="1">IF(OR(O47709=1,O47709=7,INDEX($AD$28:$AO$51,HOUR(L47709)+1,N47709)&lt;&gt;"On",NOT(ISERROR(MATCH(DATE(M47709,N47709,DAY(L47709)),OFFSET($AD$15:$AD$22,0,M47709-$AD$14),0)))),"Off","On")</f>
        <v>On</v>
      </c>
    </row>
    <row r="47710" spans="12:16" x14ac:dyDescent="0.25">
      <c r="L47710" s="57">
        <v>46184.791666666664</v>
      </c>
      <c r="M47710" s="55">
        <f t="shared" si="2265"/>
        <v>2026</v>
      </c>
      <c r="N47710" s="55">
        <f t="shared" si="2266"/>
        <v>6</v>
      </c>
      <c r="O47710" s="55">
        <f t="shared" si="2267"/>
        <v>5</v>
      </c>
      <c r="P47710" s="54" t="str" cm="1">
        <f t="array" aca="1" ref="P47710" ca="1">IF(OR(O47710=1,O47710=7,INDEX($AD$28:$AO$51,HOUR(L47710)+1,N47710)&lt;&gt;"On",NOT(ISERROR(MATCH(DATE(M47710,N47710,DAY(L47710)),OFFSET($AD$15:$AD$22,0,M47710-$AD$14),0)))),"Off","On")</f>
        <v>On</v>
      </c>
    </row>
    <row r="47711" spans="12:16" x14ac:dyDescent="0.25">
      <c r="L47711" s="57">
        <v>46184.833333333336</v>
      </c>
      <c r="M47711" s="55">
        <f t="shared" si="2265"/>
        <v>2026</v>
      </c>
      <c r="N47711" s="55">
        <f t="shared" si="2266"/>
        <v>6</v>
      </c>
      <c r="O47711" s="55">
        <f t="shared" si="2267"/>
        <v>5</v>
      </c>
      <c r="P47711" s="54" t="str" cm="1">
        <f t="array" aca="1" ref="P47711" ca="1">IF(OR(O47711=1,O47711=7,INDEX($AD$28:$AO$51,HOUR(L47711)+1,N47711)&lt;&gt;"On",NOT(ISERROR(MATCH(DATE(M47711,N47711,DAY(L47711)),OFFSET($AD$15:$AD$22,0,M47711-$AD$14),0)))),"Off","On")</f>
        <v>On</v>
      </c>
    </row>
    <row r="47712" spans="12:16" x14ac:dyDescent="0.25">
      <c r="L47712" s="57">
        <v>46184.875</v>
      </c>
      <c r="M47712" s="55">
        <f t="shared" si="2265"/>
        <v>2026</v>
      </c>
      <c r="N47712" s="55">
        <f t="shared" si="2266"/>
        <v>6</v>
      </c>
      <c r="O47712" s="55">
        <f t="shared" si="2267"/>
        <v>5</v>
      </c>
      <c r="P47712" s="54" t="str" cm="1">
        <f t="array" aca="1" ref="P47712" ca="1">IF(OR(O47712=1,O47712=7,INDEX($AD$28:$AO$51,HOUR(L47712)+1,N47712)&lt;&gt;"On",NOT(ISERROR(MATCH(DATE(M47712,N47712,DAY(L47712)),OFFSET($AD$15:$AD$22,0,M47712-$AD$14),0)))),"Off","On")</f>
        <v>On</v>
      </c>
    </row>
    <row r="47713" spans="12:16" x14ac:dyDescent="0.25">
      <c r="L47713" s="57">
        <v>46184.916666666664</v>
      </c>
      <c r="M47713" s="55">
        <f t="shared" si="2265"/>
        <v>2026</v>
      </c>
      <c r="N47713" s="55">
        <f t="shared" si="2266"/>
        <v>6</v>
      </c>
      <c r="O47713" s="55">
        <f t="shared" si="2267"/>
        <v>5</v>
      </c>
      <c r="P47713" s="54" t="str" cm="1">
        <f t="array" aca="1" ref="P47713" ca="1">IF(OR(O47713=1,O47713=7,INDEX($AD$28:$AO$51,HOUR(L47713)+1,N47713)&lt;&gt;"On",NOT(ISERROR(MATCH(DATE(M47713,N47713,DAY(L47713)),OFFSET($AD$15:$AD$22,0,M47713-$AD$14),0)))),"Off","On")</f>
        <v>Off</v>
      </c>
    </row>
    <row r="47714" spans="12:16" x14ac:dyDescent="0.25">
      <c r="L47714" s="57">
        <v>46184.958333333336</v>
      </c>
      <c r="M47714" s="55">
        <f t="shared" si="2265"/>
        <v>2026</v>
      </c>
      <c r="N47714" s="55">
        <f t="shared" si="2266"/>
        <v>6</v>
      </c>
      <c r="O47714" s="55">
        <f t="shared" si="2267"/>
        <v>5</v>
      </c>
      <c r="P47714" s="54" t="str" cm="1">
        <f t="array" aca="1" ref="P47714" ca="1">IF(OR(O47714=1,O47714=7,INDEX($AD$28:$AO$51,HOUR(L47714)+1,N47714)&lt;&gt;"On",NOT(ISERROR(MATCH(DATE(M47714,N47714,DAY(L47714)),OFFSET($AD$15:$AD$22,0,M47714-$AD$14),0)))),"Off","On")</f>
        <v>Off</v>
      </c>
    </row>
    <row r="47715" spans="12:16" x14ac:dyDescent="0.25">
      <c r="L47715" s="57">
        <v>46185</v>
      </c>
      <c r="M47715" s="55">
        <f t="shared" si="2265"/>
        <v>2026</v>
      </c>
      <c r="N47715" s="55">
        <f t="shared" si="2266"/>
        <v>6</v>
      </c>
      <c r="O47715" s="55">
        <f t="shared" si="2267"/>
        <v>6</v>
      </c>
      <c r="P47715" s="54" t="str" cm="1">
        <f t="array" aca="1" ref="P47715" ca="1">IF(OR(O47715=1,O47715=7,INDEX($AD$28:$AO$51,HOUR(L47715)+1,N47715)&lt;&gt;"On",NOT(ISERROR(MATCH(DATE(M47715,N47715,DAY(L47715)),OFFSET($AD$15:$AD$22,0,M47715-$AD$14),0)))),"Off","On")</f>
        <v>Off</v>
      </c>
    </row>
    <row r="47716" spans="12:16" x14ac:dyDescent="0.25">
      <c r="L47716" s="57">
        <v>46185.041666666664</v>
      </c>
      <c r="M47716" s="55">
        <f t="shared" si="2265"/>
        <v>2026</v>
      </c>
      <c r="N47716" s="55">
        <f t="shared" si="2266"/>
        <v>6</v>
      </c>
      <c r="O47716" s="55">
        <f t="shared" si="2267"/>
        <v>6</v>
      </c>
      <c r="P47716" s="54" t="str" cm="1">
        <f t="array" aca="1" ref="P47716" ca="1">IF(OR(O47716=1,O47716=7,INDEX($AD$28:$AO$51,HOUR(L47716)+1,N47716)&lt;&gt;"On",NOT(ISERROR(MATCH(DATE(M47716,N47716,DAY(L47716)),OFFSET($AD$15:$AD$22,0,M47716-$AD$14),0)))),"Off","On")</f>
        <v>Off</v>
      </c>
    </row>
    <row r="47717" spans="12:16" x14ac:dyDescent="0.25">
      <c r="L47717" s="57">
        <v>46185.083333333336</v>
      </c>
      <c r="M47717" s="55">
        <f t="shared" si="2265"/>
        <v>2026</v>
      </c>
      <c r="N47717" s="55">
        <f t="shared" si="2266"/>
        <v>6</v>
      </c>
      <c r="O47717" s="55">
        <f t="shared" si="2267"/>
        <v>6</v>
      </c>
      <c r="P47717" s="54" t="str" cm="1">
        <f t="array" aca="1" ref="P47717" ca="1">IF(OR(O47717=1,O47717=7,INDEX($AD$28:$AO$51,HOUR(L47717)+1,N47717)&lt;&gt;"On",NOT(ISERROR(MATCH(DATE(M47717,N47717,DAY(L47717)),OFFSET($AD$15:$AD$22,0,M47717-$AD$14),0)))),"Off","On")</f>
        <v>Off</v>
      </c>
    </row>
    <row r="47718" spans="12:16" x14ac:dyDescent="0.25">
      <c r="L47718" s="57">
        <v>46185.125</v>
      </c>
      <c r="M47718" s="55">
        <f t="shared" si="2265"/>
        <v>2026</v>
      </c>
      <c r="N47718" s="55">
        <f t="shared" si="2266"/>
        <v>6</v>
      </c>
      <c r="O47718" s="55">
        <f t="shared" si="2267"/>
        <v>6</v>
      </c>
      <c r="P47718" s="54" t="str" cm="1">
        <f t="array" aca="1" ref="P47718" ca="1">IF(OR(O47718=1,O47718=7,INDEX($AD$28:$AO$51,HOUR(L47718)+1,N47718)&lt;&gt;"On",NOT(ISERROR(MATCH(DATE(M47718,N47718,DAY(L47718)),OFFSET($AD$15:$AD$22,0,M47718-$AD$14),0)))),"Off","On")</f>
        <v>Off</v>
      </c>
    </row>
    <row r="47719" spans="12:16" x14ac:dyDescent="0.25">
      <c r="L47719" s="57">
        <v>46185.166666666664</v>
      </c>
      <c r="M47719" s="55">
        <f t="shared" si="2265"/>
        <v>2026</v>
      </c>
      <c r="N47719" s="55">
        <f t="shared" si="2266"/>
        <v>6</v>
      </c>
      <c r="O47719" s="55">
        <f t="shared" si="2267"/>
        <v>6</v>
      </c>
      <c r="P47719" s="54" t="str" cm="1">
        <f t="array" aca="1" ref="P47719" ca="1">IF(OR(O47719=1,O47719=7,INDEX($AD$28:$AO$51,HOUR(L47719)+1,N47719)&lt;&gt;"On",NOT(ISERROR(MATCH(DATE(M47719,N47719,DAY(L47719)),OFFSET($AD$15:$AD$22,0,M47719-$AD$14),0)))),"Off","On")</f>
        <v>Off</v>
      </c>
    </row>
    <row r="47720" spans="12:16" x14ac:dyDescent="0.25">
      <c r="L47720" s="57">
        <v>46185.208333333336</v>
      </c>
      <c r="M47720" s="55">
        <f t="shared" si="2265"/>
        <v>2026</v>
      </c>
      <c r="N47720" s="55">
        <f t="shared" si="2266"/>
        <v>6</v>
      </c>
      <c r="O47720" s="55">
        <f t="shared" si="2267"/>
        <v>6</v>
      </c>
      <c r="P47720" s="54" t="str" cm="1">
        <f t="array" aca="1" ref="P47720" ca="1">IF(OR(O47720=1,O47720=7,INDEX($AD$28:$AO$51,HOUR(L47720)+1,N47720)&lt;&gt;"On",NOT(ISERROR(MATCH(DATE(M47720,N47720,DAY(L47720)),OFFSET($AD$15:$AD$22,0,M47720-$AD$14),0)))),"Off","On")</f>
        <v>Off</v>
      </c>
    </row>
    <row r="47721" spans="12:16" x14ac:dyDescent="0.25">
      <c r="L47721" s="57">
        <v>46185.25</v>
      </c>
      <c r="M47721" s="55">
        <f t="shared" si="2265"/>
        <v>2026</v>
      </c>
      <c r="N47721" s="55">
        <f t="shared" si="2266"/>
        <v>6</v>
      </c>
      <c r="O47721" s="55">
        <f t="shared" si="2267"/>
        <v>6</v>
      </c>
      <c r="P47721" s="54" t="str" cm="1">
        <f t="array" aca="1" ref="P47721" ca="1">IF(OR(O47721=1,O47721=7,INDEX($AD$28:$AO$51,HOUR(L47721)+1,N47721)&lt;&gt;"On",NOT(ISERROR(MATCH(DATE(M47721,N47721,DAY(L47721)),OFFSET($AD$15:$AD$22,0,M47721-$AD$14),0)))),"Off","On")</f>
        <v>Off</v>
      </c>
    </row>
    <row r="47722" spans="12:16" x14ac:dyDescent="0.25">
      <c r="L47722" s="57">
        <v>46185.291666666664</v>
      </c>
      <c r="M47722" s="55">
        <f t="shared" si="2265"/>
        <v>2026</v>
      </c>
      <c r="N47722" s="55">
        <f t="shared" si="2266"/>
        <v>6</v>
      </c>
      <c r="O47722" s="55">
        <f t="shared" si="2267"/>
        <v>6</v>
      </c>
      <c r="P47722" s="54" t="str" cm="1">
        <f t="array" aca="1" ref="P47722" ca="1">IF(OR(O47722=1,O47722=7,INDEX($AD$28:$AO$51,HOUR(L47722)+1,N47722)&lt;&gt;"On",NOT(ISERROR(MATCH(DATE(M47722,N47722,DAY(L47722)),OFFSET($AD$15:$AD$22,0,M47722-$AD$14),0)))),"Off","On")</f>
        <v>Off</v>
      </c>
    </row>
    <row r="47723" spans="12:16" x14ac:dyDescent="0.25">
      <c r="L47723" s="57">
        <v>46185.333333333336</v>
      </c>
      <c r="M47723" s="55">
        <f t="shared" si="2265"/>
        <v>2026</v>
      </c>
      <c r="N47723" s="55">
        <f t="shared" si="2266"/>
        <v>6</v>
      </c>
      <c r="O47723" s="55">
        <f t="shared" si="2267"/>
        <v>6</v>
      </c>
      <c r="P47723" s="54" t="str" cm="1">
        <f t="array" aca="1" ref="P47723" ca="1">IF(OR(O47723=1,O47723=7,INDEX($AD$28:$AO$51,HOUR(L47723)+1,N47723)&lt;&gt;"On",NOT(ISERROR(MATCH(DATE(M47723,N47723,DAY(L47723)),OFFSET($AD$15:$AD$22,0,M47723-$AD$14),0)))),"Off","On")</f>
        <v>Off</v>
      </c>
    </row>
    <row r="47724" spans="12:16" x14ac:dyDescent="0.25">
      <c r="L47724" s="57">
        <v>46185.375</v>
      </c>
      <c r="M47724" s="55">
        <f t="shared" si="2265"/>
        <v>2026</v>
      </c>
      <c r="N47724" s="55">
        <f t="shared" si="2266"/>
        <v>6</v>
      </c>
      <c r="O47724" s="55">
        <f t="shared" si="2267"/>
        <v>6</v>
      </c>
      <c r="P47724" s="54" t="str" cm="1">
        <f t="array" aca="1" ref="P47724" ca="1">IF(OR(O47724=1,O47724=7,INDEX($AD$28:$AO$51,HOUR(L47724)+1,N47724)&lt;&gt;"On",NOT(ISERROR(MATCH(DATE(M47724,N47724,DAY(L47724)),OFFSET($AD$15:$AD$22,0,M47724-$AD$14),0)))),"Off","On")</f>
        <v>Off</v>
      </c>
    </row>
    <row r="47725" spans="12:16" x14ac:dyDescent="0.25">
      <c r="L47725" s="57">
        <v>46185.416666666664</v>
      </c>
      <c r="M47725" s="55">
        <f t="shared" si="2265"/>
        <v>2026</v>
      </c>
      <c r="N47725" s="55">
        <f t="shared" si="2266"/>
        <v>6</v>
      </c>
      <c r="O47725" s="55">
        <f t="shared" si="2267"/>
        <v>6</v>
      </c>
      <c r="P47725" s="54" t="str" cm="1">
        <f t="array" aca="1" ref="P47725" ca="1">IF(OR(O47725=1,O47725=7,INDEX($AD$28:$AO$51,HOUR(L47725)+1,N47725)&lt;&gt;"On",NOT(ISERROR(MATCH(DATE(M47725,N47725,DAY(L47725)),OFFSET($AD$15:$AD$22,0,M47725-$AD$14),0)))),"Off","On")</f>
        <v>Off</v>
      </c>
    </row>
    <row r="47726" spans="12:16" x14ac:dyDescent="0.25">
      <c r="L47726" s="57">
        <v>46185.458333333336</v>
      </c>
      <c r="M47726" s="55">
        <f t="shared" si="2265"/>
        <v>2026</v>
      </c>
      <c r="N47726" s="55">
        <f t="shared" si="2266"/>
        <v>6</v>
      </c>
      <c r="O47726" s="55">
        <f t="shared" si="2267"/>
        <v>6</v>
      </c>
      <c r="P47726" s="54" t="str" cm="1">
        <f t="array" aca="1" ref="P47726" ca="1">IF(OR(O47726=1,O47726=7,INDEX($AD$28:$AO$51,HOUR(L47726)+1,N47726)&lt;&gt;"On",NOT(ISERROR(MATCH(DATE(M47726,N47726,DAY(L47726)),OFFSET($AD$15:$AD$22,0,M47726-$AD$14),0)))),"Off","On")</f>
        <v>Off</v>
      </c>
    </row>
    <row r="47727" spans="12:16" x14ac:dyDescent="0.25">
      <c r="L47727" s="57">
        <v>46185.5</v>
      </c>
      <c r="M47727" s="55">
        <f t="shared" si="2265"/>
        <v>2026</v>
      </c>
      <c r="N47727" s="55">
        <f t="shared" si="2266"/>
        <v>6</v>
      </c>
      <c r="O47727" s="55">
        <f t="shared" si="2267"/>
        <v>6</v>
      </c>
      <c r="P47727" s="54" t="str" cm="1">
        <f t="array" aca="1" ref="P47727" ca="1">IF(OR(O47727=1,O47727=7,INDEX($AD$28:$AO$51,HOUR(L47727)+1,N47727)&lt;&gt;"On",NOT(ISERROR(MATCH(DATE(M47727,N47727,DAY(L47727)),OFFSET($AD$15:$AD$22,0,M47727-$AD$14),0)))),"Off","On")</f>
        <v>Off</v>
      </c>
    </row>
    <row r="47728" spans="12:16" x14ac:dyDescent="0.25">
      <c r="L47728" s="57">
        <v>46185.541666666664</v>
      </c>
      <c r="M47728" s="55">
        <f t="shared" si="2265"/>
        <v>2026</v>
      </c>
      <c r="N47728" s="55">
        <f t="shared" si="2266"/>
        <v>6</v>
      </c>
      <c r="O47728" s="55">
        <f t="shared" si="2267"/>
        <v>6</v>
      </c>
      <c r="P47728" s="54" t="str" cm="1">
        <f t="array" aca="1" ref="P47728" ca="1">IF(OR(O47728=1,O47728=7,INDEX($AD$28:$AO$51,HOUR(L47728)+1,N47728)&lt;&gt;"On",NOT(ISERROR(MATCH(DATE(M47728,N47728,DAY(L47728)),OFFSET($AD$15:$AD$22,0,M47728-$AD$14),0)))),"Off","On")</f>
        <v>Off</v>
      </c>
    </row>
    <row r="47729" spans="12:16" x14ac:dyDescent="0.25">
      <c r="L47729" s="57">
        <v>46185.583333333336</v>
      </c>
      <c r="M47729" s="55">
        <f t="shared" si="2265"/>
        <v>2026</v>
      </c>
      <c r="N47729" s="55">
        <f t="shared" si="2266"/>
        <v>6</v>
      </c>
      <c r="O47729" s="55">
        <f t="shared" si="2267"/>
        <v>6</v>
      </c>
      <c r="P47729" s="54" t="str" cm="1">
        <f t="array" aca="1" ref="P47729" ca="1">IF(OR(O47729=1,O47729=7,INDEX($AD$28:$AO$51,HOUR(L47729)+1,N47729)&lt;&gt;"On",NOT(ISERROR(MATCH(DATE(M47729,N47729,DAY(L47729)),OFFSET($AD$15:$AD$22,0,M47729-$AD$14),0)))),"Off","On")</f>
        <v>Off</v>
      </c>
    </row>
    <row r="47730" spans="12:16" x14ac:dyDescent="0.25">
      <c r="L47730" s="57">
        <v>46185.625</v>
      </c>
      <c r="M47730" s="55">
        <f t="shared" si="2265"/>
        <v>2026</v>
      </c>
      <c r="N47730" s="55">
        <f t="shared" si="2266"/>
        <v>6</v>
      </c>
      <c r="O47730" s="55">
        <f t="shared" si="2267"/>
        <v>6</v>
      </c>
      <c r="P47730" s="54" t="str" cm="1">
        <f t="array" aca="1" ref="P47730" ca="1">IF(OR(O47730=1,O47730=7,INDEX($AD$28:$AO$51,HOUR(L47730)+1,N47730)&lt;&gt;"On",NOT(ISERROR(MATCH(DATE(M47730,N47730,DAY(L47730)),OFFSET($AD$15:$AD$22,0,M47730-$AD$14),0)))),"Off","On")</f>
        <v>On</v>
      </c>
    </row>
    <row r="47731" spans="12:16" x14ac:dyDescent="0.25">
      <c r="L47731" s="57">
        <v>46185.666666666664</v>
      </c>
      <c r="M47731" s="55">
        <f t="shared" si="2265"/>
        <v>2026</v>
      </c>
      <c r="N47731" s="55">
        <f t="shared" si="2266"/>
        <v>6</v>
      </c>
      <c r="O47731" s="55">
        <f t="shared" si="2267"/>
        <v>6</v>
      </c>
      <c r="P47731" s="54" t="str" cm="1">
        <f t="array" aca="1" ref="P47731" ca="1">IF(OR(O47731=1,O47731=7,INDEX($AD$28:$AO$51,HOUR(L47731)+1,N47731)&lt;&gt;"On",NOT(ISERROR(MATCH(DATE(M47731,N47731,DAY(L47731)),OFFSET($AD$15:$AD$22,0,M47731-$AD$14),0)))),"Off","On")</f>
        <v>On</v>
      </c>
    </row>
    <row r="47732" spans="12:16" x14ac:dyDescent="0.25">
      <c r="L47732" s="57">
        <v>46185.708333333336</v>
      </c>
      <c r="M47732" s="55">
        <f t="shared" si="2265"/>
        <v>2026</v>
      </c>
      <c r="N47732" s="55">
        <f t="shared" si="2266"/>
        <v>6</v>
      </c>
      <c r="O47732" s="55">
        <f t="shared" si="2267"/>
        <v>6</v>
      </c>
      <c r="P47732" s="54" t="str" cm="1">
        <f t="array" aca="1" ref="P47732" ca="1">IF(OR(O47732=1,O47732=7,INDEX($AD$28:$AO$51,HOUR(L47732)+1,N47732)&lt;&gt;"On",NOT(ISERROR(MATCH(DATE(M47732,N47732,DAY(L47732)),OFFSET($AD$15:$AD$22,0,M47732-$AD$14),0)))),"Off","On")</f>
        <v>On</v>
      </c>
    </row>
    <row r="47733" spans="12:16" x14ac:dyDescent="0.25">
      <c r="L47733" s="57">
        <v>46185.75</v>
      </c>
      <c r="M47733" s="55">
        <f t="shared" si="2265"/>
        <v>2026</v>
      </c>
      <c r="N47733" s="55">
        <f t="shared" si="2266"/>
        <v>6</v>
      </c>
      <c r="O47733" s="55">
        <f t="shared" si="2267"/>
        <v>6</v>
      </c>
      <c r="P47733" s="54" t="str" cm="1">
        <f t="array" aca="1" ref="P47733" ca="1">IF(OR(O47733=1,O47733=7,INDEX($AD$28:$AO$51,HOUR(L47733)+1,N47733)&lt;&gt;"On",NOT(ISERROR(MATCH(DATE(M47733,N47733,DAY(L47733)),OFFSET($AD$15:$AD$22,0,M47733-$AD$14),0)))),"Off","On")</f>
        <v>On</v>
      </c>
    </row>
    <row r="47734" spans="12:16" x14ac:dyDescent="0.25">
      <c r="L47734" s="57">
        <v>46185.791666666664</v>
      </c>
      <c r="M47734" s="55">
        <f t="shared" si="2265"/>
        <v>2026</v>
      </c>
      <c r="N47734" s="55">
        <f t="shared" si="2266"/>
        <v>6</v>
      </c>
      <c r="O47734" s="55">
        <f t="shared" si="2267"/>
        <v>6</v>
      </c>
      <c r="P47734" s="54" t="str" cm="1">
        <f t="array" aca="1" ref="P47734" ca="1">IF(OR(O47734=1,O47734=7,INDEX($AD$28:$AO$51,HOUR(L47734)+1,N47734)&lt;&gt;"On",NOT(ISERROR(MATCH(DATE(M47734,N47734,DAY(L47734)),OFFSET($AD$15:$AD$22,0,M47734-$AD$14),0)))),"Off","On")</f>
        <v>On</v>
      </c>
    </row>
    <row r="47735" spans="12:16" x14ac:dyDescent="0.25">
      <c r="L47735" s="57">
        <v>46185.833333333336</v>
      </c>
      <c r="M47735" s="55">
        <f t="shared" si="2265"/>
        <v>2026</v>
      </c>
      <c r="N47735" s="55">
        <f t="shared" si="2266"/>
        <v>6</v>
      </c>
      <c r="O47735" s="55">
        <f t="shared" si="2267"/>
        <v>6</v>
      </c>
      <c r="P47735" s="54" t="str" cm="1">
        <f t="array" aca="1" ref="P47735" ca="1">IF(OR(O47735=1,O47735=7,INDEX($AD$28:$AO$51,HOUR(L47735)+1,N47735)&lt;&gt;"On",NOT(ISERROR(MATCH(DATE(M47735,N47735,DAY(L47735)),OFFSET($AD$15:$AD$22,0,M47735-$AD$14),0)))),"Off","On")</f>
        <v>On</v>
      </c>
    </row>
    <row r="47736" spans="12:16" x14ac:dyDescent="0.25">
      <c r="L47736" s="57">
        <v>46185.875</v>
      </c>
      <c r="M47736" s="55">
        <f t="shared" si="2265"/>
        <v>2026</v>
      </c>
      <c r="N47736" s="55">
        <f t="shared" si="2266"/>
        <v>6</v>
      </c>
      <c r="O47736" s="55">
        <f t="shared" si="2267"/>
        <v>6</v>
      </c>
      <c r="P47736" s="54" t="str" cm="1">
        <f t="array" aca="1" ref="P47736" ca="1">IF(OR(O47736=1,O47736=7,INDEX($AD$28:$AO$51,HOUR(L47736)+1,N47736)&lt;&gt;"On",NOT(ISERROR(MATCH(DATE(M47736,N47736,DAY(L47736)),OFFSET($AD$15:$AD$22,0,M47736-$AD$14),0)))),"Off","On")</f>
        <v>On</v>
      </c>
    </row>
    <row r="47737" spans="12:16" x14ac:dyDescent="0.25">
      <c r="L47737" s="57">
        <v>46185.916666666664</v>
      </c>
      <c r="M47737" s="55">
        <f t="shared" si="2265"/>
        <v>2026</v>
      </c>
      <c r="N47737" s="55">
        <f t="shared" si="2266"/>
        <v>6</v>
      </c>
      <c r="O47737" s="55">
        <f t="shared" si="2267"/>
        <v>6</v>
      </c>
      <c r="P47737" s="54" t="str" cm="1">
        <f t="array" aca="1" ref="P47737" ca="1">IF(OR(O47737=1,O47737=7,INDEX($AD$28:$AO$51,HOUR(L47737)+1,N47737)&lt;&gt;"On",NOT(ISERROR(MATCH(DATE(M47737,N47737,DAY(L47737)),OFFSET($AD$15:$AD$22,0,M47737-$AD$14),0)))),"Off","On")</f>
        <v>Off</v>
      </c>
    </row>
    <row r="47738" spans="12:16" x14ac:dyDescent="0.25">
      <c r="L47738" s="57">
        <v>46185.958333333336</v>
      </c>
      <c r="M47738" s="55">
        <f t="shared" si="2265"/>
        <v>2026</v>
      </c>
      <c r="N47738" s="55">
        <f t="shared" si="2266"/>
        <v>6</v>
      </c>
      <c r="O47738" s="55">
        <f t="shared" si="2267"/>
        <v>6</v>
      </c>
      <c r="P47738" s="54" t="str" cm="1">
        <f t="array" aca="1" ref="P47738" ca="1">IF(OR(O47738=1,O47738=7,INDEX($AD$28:$AO$51,HOUR(L47738)+1,N47738)&lt;&gt;"On",NOT(ISERROR(MATCH(DATE(M47738,N47738,DAY(L47738)),OFFSET($AD$15:$AD$22,0,M47738-$AD$14),0)))),"Off","On")</f>
        <v>Off</v>
      </c>
    </row>
    <row r="47739" spans="12:16" x14ac:dyDescent="0.25">
      <c r="L47739" s="57">
        <v>46186</v>
      </c>
      <c r="M47739" s="55">
        <f t="shared" si="2265"/>
        <v>2026</v>
      </c>
      <c r="N47739" s="55">
        <f t="shared" si="2266"/>
        <v>6</v>
      </c>
      <c r="O47739" s="55">
        <f t="shared" si="2267"/>
        <v>7</v>
      </c>
      <c r="P47739" s="54" t="str" cm="1">
        <f t="array" aca="1" ref="P47739" ca="1">IF(OR(O47739=1,O47739=7,INDEX($AD$28:$AO$51,HOUR(L47739)+1,N47739)&lt;&gt;"On",NOT(ISERROR(MATCH(DATE(M47739,N47739,DAY(L47739)),OFFSET($AD$15:$AD$22,0,M47739-$AD$14),0)))),"Off","On")</f>
        <v>Off</v>
      </c>
    </row>
    <row r="47740" spans="12:16" x14ac:dyDescent="0.25">
      <c r="L47740" s="57">
        <v>46186.041666666664</v>
      </c>
      <c r="M47740" s="55">
        <f t="shared" si="2265"/>
        <v>2026</v>
      </c>
      <c r="N47740" s="55">
        <f t="shared" si="2266"/>
        <v>6</v>
      </c>
      <c r="O47740" s="55">
        <f t="shared" si="2267"/>
        <v>7</v>
      </c>
      <c r="P47740" s="54" t="str" cm="1">
        <f t="array" aca="1" ref="P47740" ca="1">IF(OR(O47740=1,O47740=7,INDEX($AD$28:$AO$51,HOUR(L47740)+1,N47740)&lt;&gt;"On",NOT(ISERROR(MATCH(DATE(M47740,N47740,DAY(L47740)),OFFSET($AD$15:$AD$22,0,M47740-$AD$14),0)))),"Off","On")</f>
        <v>Off</v>
      </c>
    </row>
    <row r="47741" spans="12:16" x14ac:dyDescent="0.25">
      <c r="L47741" s="57">
        <v>46186.083333333336</v>
      </c>
      <c r="M47741" s="55">
        <f t="shared" si="2265"/>
        <v>2026</v>
      </c>
      <c r="N47741" s="55">
        <f t="shared" si="2266"/>
        <v>6</v>
      </c>
      <c r="O47741" s="55">
        <f t="shared" si="2267"/>
        <v>7</v>
      </c>
      <c r="P47741" s="54" t="str" cm="1">
        <f t="array" aca="1" ref="P47741" ca="1">IF(OR(O47741=1,O47741=7,INDEX($AD$28:$AO$51,HOUR(L47741)+1,N47741)&lt;&gt;"On",NOT(ISERROR(MATCH(DATE(M47741,N47741,DAY(L47741)),OFFSET($AD$15:$AD$22,0,M47741-$AD$14),0)))),"Off","On")</f>
        <v>Off</v>
      </c>
    </row>
    <row r="47742" spans="12:16" x14ac:dyDescent="0.25">
      <c r="L47742" s="57">
        <v>46186.125</v>
      </c>
      <c r="M47742" s="55">
        <f t="shared" si="2265"/>
        <v>2026</v>
      </c>
      <c r="N47742" s="55">
        <f t="shared" si="2266"/>
        <v>6</v>
      </c>
      <c r="O47742" s="55">
        <f t="shared" si="2267"/>
        <v>7</v>
      </c>
      <c r="P47742" s="54" t="str" cm="1">
        <f t="array" aca="1" ref="P47742" ca="1">IF(OR(O47742=1,O47742=7,INDEX($AD$28:$AO$51,HOUR(L47742)+1,N47742)&lt;&gt;"On",NOT(ISERROR(MATCH(DATE(M47742,N47742,DAY(L47742)),OFFSET($AD$15:$AD$22,0,M47742-$AD$14),0)))),"Off","On")</f>
        <v>Off</v>
      </c>
    </row>
    <row r="47743" spans="12:16" x14ac:dyDescent="0.25">
      <c r="L47743" s="57">
        <v>46186.166666666664</v>
      </c>
      <c r="M47743" s="55">
        <f t="shared" si="2265"/>
        <v>2026</v>
      </c>
      <c r="N47743" s="55">
        <f t="shared" si="2266"/>
        <v>6</v>
      </c>
      <c r="O47743" s="55">
        <f t="shared" si="2267"/>
        <v>7</v>
      </c>
      <c r="P47743" s="54" t="str" cm="1">
        <f t="array" aca="1" ref="P47743" ca="1">IF(OR(O47743=1,O47743=7,INDEX($AD$28:$AO$51,HOUR(L47743)+1,N47743)&lt;&gt;"On",NOT(ISERROR(MATCH(DATE(M47743,N47743,DAY(L47743)),OFFSET($AD$15:$AD$22,0,M47743-$AD$14),0)))),"Off","On")</f>
        <v>Off</v>
      </c>
    </row>
    <row r="47744" spans="12:16" x14ac:dyDescent="0.25">
      <c r="L47744" s="57">
        <v>46186.208333333336</v>
      </c>
      <c r="M47744" s="55">
        <f t="shared" si="2265"/>
        <v>2026</v>
      </c>
      <c r="N47744" s="55">
        <f t="shared" si="2266"/>
        <v>6</v>
      </c>
      <c r="O47744" s="55">
        <f t="shared" si="2267"/>
        <v>7</v>
      </c>
      <c r="P47744" s="54" t="str" cm="1">
        <f t="array" aca="1" ref="P47744" ca="1">IF(OR(O47744=1,O47744=7,INDEX($AD$28:$AO$51,HOUR(L47744)+1,N47744)&lt;&gt;"On",NOT(ISERROR(MATCH(DATE(M47744,N47744,DAY(L47744)),OFFSET($AD$15:$AD$22,0,M47744-$AD$14),0)))),"Off","On")</f>
        <v>Off</v>
      </c>
    </row>
    <row r="47745" spans="12:16" x14ac:dyDescent="0.25">
      <c r="L47745" s="57">
        <v>46186.25</v>
      </c>
      <c r="M47745" s="55">
        <f t="shared" si="2265"/>
        <v>2026</v>
      </c>
      <c r="N47745" s="55">
        <f t="shared" si="2266"/>
        <v>6</v>
      </c>
      <c r="O47745" s="55">
        <f t="shared" si="2267"/>
        <v>7</v>
      </c>
      <c r="P47745" s="54" t="str" cm="1">
        <f t="array" aca="1" ref="P47745" ca="1">IF(OR(O47745=1,O47745=7,INDEX($AD$28:$AO$51,HOUR(L47745)+1,N47745)&lt;&gt;"On",NOT(ISERROR(MATCH(DATE(M47745,N47745,DAY(L47745)),OFFSET($AD$15:$AD$22,0,M47745-$AD$14),0)))),"Off","On")</f>
        <v>Off</v>
      </c>
    </row>
    <row r="47746" spans="12:16" x14ac:dyDescent="0.25">
      <c r="L47746" s="57">
        <v>46186.291666666664</v>
      </c>
      <c r="M47746" s="55">
        <f t="shared" si="2265"/>
        <v>2026</v>
      </c>
      <c r="N47746" s="55">
        <f t="shared" si="2266"/>
        <v>6</v>
      </c>
      <c r="O47746" s="55">
        <f t="shared" si="2267"/>
        <v>7</v>
      </c>
      <c r="P47746" s="54" t="str" cm="1">
        <f t="array" aca="1" ref="P47746" ca="1">IF(OR(O47746=1,O47746=7,INDEX($AD$28:$AO$51,HOUR(L47746)+1,N47746)&lt;&gt;"On",NOT(ISERROR(MATCH(DATE(M47746,N47746,DAY(L47746)),OFFSET($AD$15:$AD$22,0,M47746-$AD$14),0)))),"Off","On")</f>
        <v>Off</v>
      </c>
    </row>
    <row r="47747" spans="12:16" x14ac:dyDescent="0.25">
      <c r="L47747" s="57">
        <v>46186.333333333336</v>
      </c>
      <c r="M47747" s="55">
        <f t="shared" si="2265"/>
        <v>2026</v>
      </c>
      <c r="N47747" s="55">
        <f t="shared" si="2266"/>
        <v>6</v>
      </c>
      <c r="O47747" s="55">
        <f t="shared" si="2267"/>
        <v>7</v>
      </c>
      <c r="P47747" s="54" t="str" cm="1">
        <f t="array" aca="1" ref="P47747" ca="1">IF(OR(O47747=1,O47747=7,INDEX($AD$28:$AO$51,HOUR(L47747)+1,N47747)&lt;&gt;"On",NOT(ISERROR(MATCH(DATE(M47747,N47747,DAY(L47747)),OFFSET($AD$15:$AD$22,0,M47747-$AD$14),0)))),"Off","On")</f>
        <v>Off</v>
      </c>
    </row>
    <row r="47748" spans="12:16" x14ac:dyDescent="0.25">
      <c r="L47748" s="57">
        <v>46186.375</v>
      </c>
      <c r="M47748" s="55">
        <f t="shared" si="2265"/>
        <v>2026</v>
      </c>
      <c r="N47748" s="55">
        <f t="shared" si="2266"/>
        <v>6</v>
      </c>
      <c r="O47748" s="55">
        <f t="shared" si="2267"/>
        <v>7</v>
      </c>
      <c r="P47748" s="54" t="str" cm="1">
        <f t="array" aca="1" ref="P47748" ca="1">IF(OR(O47748=1,O47748=7,INDEX($AD$28:$AO$51,HOUR(L47748)+1,N47748)&lt;&gt;"On",NOT(ISERROR(MATCH(DATE(M47748,N47748,DAY(L47748)),OFFSET($AD$15:$AD$22,0,M47748-$AD$14),0)))),"Off","On")</f>
        <v>Off</v>
      </c>
    </row>
    <row r="47749" spans="12:16" x14ac:dyDescent="0.25">
      <c r="L47749" s="57">
        <v>46186.416666666664</v>
      </c>
      <c r="M47749" s="55">
        <f t="shared" si="2265"/>
        <v>2026</v>
      </c>
      <c r="N47749" s="55">
        <f t="shared" si="2266"/>
        <v>6</v>
      </c>
      <c r="O47749" s="55">
        <f t="shared" si="2267"/>
        <v>7</v>
      </c>
      <c r="P47749" s="54" t="str" cm="1">
        <f t="array" aca="1" ref="P47749" ca="1">IF(OR(O47749=1,O47749=7,INDEX($AD$28:$AO$51,HOUR(L47749)+1,N47749)&lt;&gt;"On",NOT(ISERROR(MATCH(DATE(M47749,N47749,DAY(L47749)),OFFSET($AD$15:$AD$22,0,M47749-$AD$14),0)))),"Off","On")</f>
        <v>Off</v>
      </c>
    </row>
    <row r="47750" spans="12:16" x14ac:dyDescent="0.25">
      <c r="L47750" s="57">
        <v>46186.458333333336</v>
      </c>
      <c r="M47750" s="55">
        <f t="shared" si="2265"/>
        <v>2026</v>
      </c>
      <c r="N47750" s="55">
        <f t="shared" si="2266"/>
        <v>6</v>
      </c>
      <c r="O47750" s="55">
        <f t="shared" si="2267"/>
        <v>7</v>
      </c>
      <c r="P47750" s="54" t="str" cm="1">
        <f t="array" aca="1" ref="P47750" ca="1">IF(OR(O47750=1,O47750=7,INDEX($AD$28:$AO$51,HOUR(L47750)+1,N47750)&lt;&gt;"On",NOT(ISERROR(MATCH(DATE(M47750,N47750,DAY(L47750)),OFFSET($AD$15:$AD$22,0,M47750-$AD$14),0)))),"Off","On")</f>
        <v>Off</v>
      </c>
    </row>
    <row r="47751" spans="12:16" x14ac:dyDescent="0.25">
      <c r="L47751" s="57">
        <v>46186.5</v>
      </c>
      <c r="M47751" s="55">
        <f t="shared" si="2265"/>
        <v>2026</v>
      </c>
      <c r="N47751" s="55">
        <f t="shared" si="2266"/>
        <v>6</v>
      </c>
      <c r="O47751" s="55">
        <f t="shared" si="2267"/>
        <v>7</v>
      </c>
      <c r="P47751" s="54" t="str" cm="1">
        <f t="array" aca="1" ref="P47751" ca="1">IF(OR(O47751=1,O47751=7,INDEX($AD$28:$AO$51,HOUR(L47751)+1,N47751)&lt;&gt;"On",NOT(ISERROR(MATCH(DATE(M47751,N47751,DAY(L47751)),OFFSET($AD$15:$AD$22,0,M47751-$AD$14),0)))),"Off","On")</f>
        <v>Off</v>
      </c>
    </row>
    <row r="47752" spans="12:16" x14ac:dyDescent="0.25">
      <c r="L47752" s="57">
        <v>46186.541666666664</v>
      </c>
      <c r="M47752" s="55">
        <f t="shared" si="2265"/>
        <v>2026</v>
      </c>
      <c r="N47752" s="55">
        <f t="shared" si="2266"/>
        <v>6</v>
      </c>
      <c r="O47752" s="55">
        <f t="shared" si="2267"/>
        <v>7</v>
      </c>
      <c r="P47752" s="54" t="str" cm="1">
        <f t="array" aca="1" ref="P47752" ca="1">IF(OR(O47752=1,O47752=7,INDEX($AD$28:$AO$51,HOUR(L47752)+1,N47752)&lt;&gt;"On",NOT(ISERROR(MATCH(DATE(M47752,N47752,DAY(L47752)),OFFSET($AD$15:$AD$22,0,M47752-$AD$14),0)))),"Off","On")</f>
        <v>Off</v>
      </c>
    </row>
    <row r="47753" spans="12:16" x14ac:dyDescent="0.25">
      <c r="L47753" s="57">
        <v>46186.583333333336</v>
      </c>
      <c r="M47753" s="55">
        <f t="shared" si="2265"/>
        <v>2026</v>
      </c>
      <c r="N47753" s="55">
        <f t="shared" si="2266"/>
        <v>6</v>
      </c>
      <c r="O47753" s="55">
        <f t="shared" si="2267"/>
        <v>7</v>
      </c>
      <c r="P47753" s="54" t="str" cm="1">
        <f t="array" aca="1" ref="P47753" ca="1">IF(OR(O47753=1,O47753=7,INDEX($AD$28:$AO$51,HOUR(L47753)+1,N47753)&lt;&gt;"On",NOT(ISERROR(MATCH(DATE(M47753,N47753,DAY(L47753)),OFFSET($AD$15:$AD$22,0,M47753-$AD$14),0)))),"Off","On")</f>
        <v>Off</v>
      </c>
    </row>
    <row r="47754" spans="12:16" x14ac:dyDescent="0.25">
      <c r="L47754" s="57">
        <v>46186.625</v>
      </c>
      <c r="M47754" s="55">
        <f t="shared" si="2265"/>
        <v>2026</v>
      </c>
      <c r="N47754" s="55">
        <f t="shared" si="2266"/>
        <v>6</v>
      </c>
      <c r="O47754" s="55">
        <f t="shared" si="2267"/>
        <v>7</v>
      </c>
      <c r="P47754" s="54" t="str" cm="1">
        <f t="array" aca="1" ref="P47754" ca="1">IF(OR(O47754=1,O47754=7,INDEX($AD$28:$AO$51,HOUR(L47754)+1,N47754)&lt;&gt;"On",NOT(ISERROR(MATCH(DATE(M47754,N47754,DAY(L47754)),OFFSET($AD$15:$AD$22,0,M47754-$AD$14),0)))),"Off","On")</f>
        <v>Off</v>
      </c>
    </row>
    <row r="47755" spans="12:16" x14ac:dyDescent="0.25">
      <c r="L47755" s="57">
        <v>46186.666666666664</v>
      </c>
      <c r="M47755" s="55">
        <f t="shared" si="2265"/>
        <v>2026</v>
      </c>
      <c r="N47755" s="55">
        <f t="shared" si="2266"/>
        <v>6</v>
      </c>
      <c r="O47755" s="55">
        <f t="shared" si="2267"/>
        <v>7</v>
      </c>
      <c r="P47755" s="54" t="str" cm="1">
        <f t="array" aca="1" ref="P47755" ca="1">IF(OR(O47755=1,O47755=7,INDEX($AD$28:$AO$51,HOUR(L47755)+1,N47755)&lt;&gt;"On",NOT(ISERROR(MATCH(DATE(M47755,N47755,DAY(L47755)),OFFSET($AD$15:$AD$22,0,M47755-$AD$14),0)))),"Off","On")</f>
        <v>Off</v>
      </c>
    </row>
    <row r="47756" spans="12:16" x14ac:dyDescent="0.25">
      <c r="L47756" s="57">
        <v>46186.708333333336</v>
      </c>
      <c r="M47756" s="55">
        <f t="shared" ref="M47756:M47819" si="2268">YEAR(L47756)</f>
        <v>2026</v>
      </c>
      <c r="N47756" s="55">
        <f t="shared" ref="N47756:N47819" si="2269">MONTH(L47756)</f>
        <v>6</v>
      </c>
      <c r="O47756" s="55">
        <f t="shared" ref="O47756:O47819" si="2270">WEEKDAY(L47756)</f>
        <v>7</v>
      </c>
      <c r="P47756" s="54" t="str" cm="1">
        <f t="array" aca="1" ref="P47756" ca="1">IF(OR(O47756=1,O47756=7,INDEX($AD$28:$AO$51,HOUR(L47756)+1,N47756)&lt;&gt;"On",NOT(ISERROR(MATCH(DATE(M47756,N47756,DAY(L47756)),OFFSET($AD$15:$AD$22,0,M47756-$AD$14),0)))),"Off","On")</f>
        <v>Off</v>
      </c>
    </row>
    <row r="47757" spans="12:16" x14ac:dyDescent="0.25">
      <c r="L47757" s="57">
        <v>46186.75</v>
      </c>
      <c r="M47757" s="55">
        <f t="shared" si="2268"/>
        <v>2026</v>
      </c>
      <c r="N47757" s="55">
        <f t="shared" si="2269"/>
        <v>6</v>
      </c>
      <c r="O47757" s="55">
        <f t="shared" si="2270"/>
        <v>7</v>
      </c>
      <c r="P47757" s="54" t="str" cm="1">
        <f t="array" aca="1" ref="P47757" ca="1">IF(OR(O47757=1,O47757=7,INDEX($AD$28:$AO$51,HOUR(L47757)+1,N47757)&lt;&gt;"On",NOT(ISERROR(MATCH(DATE(M47757,N47757,DAY(L47757)),OFFSET($AD$15:$AD$22,0,M47757-$AD$14),0)))),"Off","On")</f>
        <v>Off</v>
      </c>
    </row>
    <row r="47758" spans="12:16" x14ac:dyDescent="0.25">
      <c r="L47758" s="57">
        <v>46186.791666666664</v>
      </c>
      <c r="M47758" s="55">
        <f t="shared" si="2268"/>
        <v>2026</v>
      </c>
      <c r="N47758" s="55">
        <f t="shared" si="2269"/>
        <v>6</v>
      </c>
      <c r="O47758" s="55">
        <f t="shared" si="2270"/>
        <v>7</v>
      </c>
      <c r="P47758" s="54" t="str" cm="1">
        <f t="array" aca="1" ref="P47758" ca="1">IF(OR(O47758=1,O47758=7,INDEX($AD$28:$AO$51,HOUR(L47758)+1,N47758)&lt;&gt;"On",NOT(ISERROR(MATCH(DATE(M47758,N47758,DAY(L47758)),OFFSET($AD$15:$AD$22,0,M47758-$AD$14),0)))),"Off","On")</f>
        <v>Off</v>
      </c>
    </row>
    <row r="47759" spans="12:16" x14ac:dyDescent="0.25">
      <c r="L47759" s="57">
        <v>46186.833333333336</v>
      </c>
      <c r="M47759" s="55">
        <f t="shared" si="2268"/>
        <v>2026</v>
      </c>
      <c r="N47759" s="55">
        <f t="shared" si="2269"/>
        <v>6</v>
      </c>
      <c r="O47759" s="55">
        <f t="shared" si="2270"/>
        <v>7</v>
      </c>
      <c r="P47759" s="54" t="str" cm="1">
        <f t="array" aca="1" ref="P47759" ca="1">IF(OR(O47759=1,O47759=7,INDEX($AD$28:$AO$51,HOUR(L47759)+1,N47759)&lt;&gt;"On",NOT(ISERROR(MATCH(DATE(M47759,N47759,DAY(L47759)),OFFSET($AD$15:$AD$22,0,M47759-$AD$14),0)))),"Off","On")</f>
        <v>Off</v>
      </c>
    </row>
    <row r="47760" spans="12:16" x14ac:dyDescent="0.25">
      <c r="L47760" s="57">
        <v>46186.875</v>
      </c>
      <c r="M47760" s="55">
        <f t="shared" si="2268"/>
        <v>2026</v>
      </c>
      <c r="N47760" s="55">
        <f t="shared" si="2269"/>
        <v>6</v>
      </c>
      <c r="O47760" s="55">
        <f t="shared" si="2270"/>
        <v>7</v>
      </c>
      <c r="P47760" s="54" t="str" cm="1">
        <f t="array" aca="1" ref="P47760" ca="1">IF(OR(O47760=1,O47760=7,INDEX($AD$28:$AO$51,HOUR(L47760)+1,N47760)&lt;&gt;"On",NOT(ISERROR(MATCH(DATE(M47760,N47760,DAY(L47760)),OFFSET($AD$15:$AD$22,0,M47760-$AD$14),0)))),"Off","On")</f>
        <v>Off</v>
      </c>
    </row>
    <row r="47761" spans="12:16" x14ac:dyDescent="0.25">
      <c r="L47761" s="57">
        <v>46186.916666666664</v>
      </c>
      <c r="M47761" s="55">
        <f t="shared" si="2268"/>
        <v>2026</v>
      </c>
      <c r="N47761" s="55">
        <f t="shared" si="2269"/>
        <v>6</v>
      </c>
      <c r="O47761" s="55">
        <f t="shared" si="2270"/>
        <v>7</v>
      </c>
      <c r="P47761" s="54" t="str" cm="1">
        <f t="array" aca="1" ref="P47761" ca="1">IF(OR(O47761=1,O47761=7,INDEX($AD$28:$AO$51,HOUR(L47761)+1,N47761)&lt;&gt;"On",NOT(ISERROR(MATCH(DATE(M47761,N47761,DAY(L47761)),OFFSET($AD$15:$AD$22,0,M47761-$AD$14),0)))),"Off","On")</f>
        <v>Off</v>
      </c>
    </row>
    <row r="47762" spans="12:16" x14ac:dyDescent="0.25">
      <c r="L47762" s="57">
        <v>46186.958333333336</v>
      </c>
      <c r="M47762" s="55">
        <f t="shared" si="2268"/>
        <v>2026</v>
      </c>
      <c r="N47762" s="55">
        <f t="shared" si="2269"/>
        <v>6</v>
      </c>
      <c r="O47762" s="55">
        <f t="shared" si="2270"/>
        <v>7</v>
      </c>
      <c r="P47762" s="54" t="str" cm="1">
        <f t="array" aca="1" ref="P47762" ca="1">IF(OR(O47762=1,O47762=7,INDEX($AD$28:$AO$51,HOUR(L47762)+1,N47762)&lt;&gt;"On",NOT(ISERROR(MATCH(DATE(M47762,N47762,DAY(L47762)),OFFSET($AD$15:$AD$22,0,M47762-$AD$14),0)))),"Off","On")</f>
        <v>Off</v>
      </c>
    </row>
    <row r="47763" spans="12:16" x14ac:dyDescent="0.25">
      <c r="L47763" s="57">
        <v>46187</v>
      </c>
      <c r="M47763" s="55">
        <f t="shared" si="2268"/>
        <v>2026</v>
      </c>
      <c r="N47763" s="55">
        <f t="shared" si="2269"/>
        <v>6</v>
      </c>
      <c r="O47763" s="55">
        <f t="shared" si="2270"/>
        <v>1</v>
      </c>
      <c r="P47763" s="54" t="str" cm="1">
        <f t="array" aca="1" ref="P47763" ca="1">IF(OR(O47763=1,O47763=7,INDEX($AD$28:$AO$51,HOUR(L47763)+1,N47763)&lt;&gt;"On",NOT(ISERROR(MATCH(DATE(M47763,N47763,DAY(L47763)),OFFSET($AD$15:$AD$22,0,M47763-$AD$14),0)))),"Off","On")</f>
        <v>Off</v>
      </c>
    </row>
    <row r="47764" spans="12:16" x14ac:dyDescent="0.25">
      <c r="L47764" s="57">
        <v>46187.041666666664</v>
      </c>
      <c r="M47764" s="55">
        <f t="shared" si="2268"/>
        <v>2026</v>
      </c>
      <c r="N47764" s="55">
        <f t="shared" si="2269"/>
        <v>6</v>
      </c>
      <c r="O47764" s="55">
        <f t="shared" si="2270"/>
        <v>1</v>
      </c>
      <c r="P47764" s="54" t="str" cm="1">
        <f t="array" aca="1" ref="P47764" ca="1">IF(OR(O47764=1,O47764=7,INDEX($AD$28:$AO$51,HOUR(L47764)+1,N47764)&lt;&gt;"On",NOT(ISERROR(MATCH(DATE(M47764,N47764,DAY(L47764)),OFFSET($AD$15:$AD$22,0,M47764-$AD$14),0)))),"Off","On")</f>
        <v>Off</v>
      </c>
    </row>
    <row r="47765" spans="12:16" x14ac:dyDescent="0.25">
      <c r="L47765" s="57">
        <v>46187.083333333336</v>
      </c>
      <c r="M47765" s="55">
        <f t="shared" si="2268"/>
        <v>2026</v>
      </c>
      <c r="N47765" s="55">
        <f t="shared" si="2269"/>
        <v>6</v>
      </c>
      <c r="O47765" s="55">
        <f t="shared" si="2270"/>
        <v>1</v>
      </c>
      <c r="P47765" s="54" t="str" cm="1">
        <f t="array" aca="1" ref="P47765" ca="1">IF(OR(O47765=1,O47765=7,INDEX($AD$28:$AO$51,HOUR(L47765)+1,N47765)&lt;&gt;"On",NOT(ISERROR(MATCH(DATE(M47765,N47765,DAY(L47765)),OFFSET($AD$15:$AD$22,0,M47765-$AD$14),0)))),"Off","On")</f>
        <v>Off</v>
      </c>
    </row>
    <row r="47766" spans="12:16" x14ac:dyDescent="0.25">
      <c r="L47766" s="57">
        <v>46187.125</v>
      </c>
      <c r="M47766" s="55">
        <f t="shared" si="2268"/>
        <v>2026</v>
      </c>
      <c r="N47766" s="55">
        <f t="shared" si="2269"/>
        <v>6</v>
      </c>
      <c r="O47766" s="55">
        <f t="shared" si="2270"/>
        <v>1</v>
      </c>
      <c r="P47766" s="54" t="str" cm="1">
        <f t="array" aca="1" ref="P47766" ca="1">IF(OR(O47766=1,O47766=7,INDEX($AD$28:$AO$51,HOUR(L47766)+1,N47766)&lt;&gt;"On",NOT(ISERROR(MATCH(DATE(M47766,N47766,DAY(L47766)),OFFSET($AD$15:$AD$22,0,M47766-$AD$14),0)))),"Off","On")</f>
        <v>Off</v>
      </c>
    </row>
    <row r="47767" spans="12:16" x14ac:dyDescent="0.25">
      <c r="L47767" s="57">
        <v>46187.166666666664</v>
      </c>
      <c r="M47767" s="55">
        <f t="shared" si="2268"/>
        <v>2026</v>
      </c>
      <c r="N47767" s="55">
        <f t="shared" si="2269"/>
        <v>6</v>
      </c>
      <c r="O47767" s="55">
        <f t="shared" si="2270"/>
        <v>1</v>
      </c>
      <c r="P47767" s="54" t="str" cm="1">
        <f t="array" aca="1" ref="P47767" ca="1">IF(OR(O47767=1,O47767=7,INDEX($AD$28:$AO$51,HOUR(L47767)+1,N47767)&lt;&gt;"On",NOT(ISERROR(MATCH(DATE(M47767,N47767,DAY(L47767)),OFFSET($AD$15:$AD$22,0,M47767-$AD$14),0)))),"Off","On")</f>
        <v>Off</v>
      </c>
    </row>
    <row r="47768" spans="12:16" x14ac:dyDescent="0.25">
      <c r="L47768" s="57">
        <v>46187.208333333336</v>
      </c>
      <c r="M47768" s="55">
        <f t="shared" si="2268"/>
        <v>2026</v>
      </c>
      <c r="N47768" s="55">
        <f t="shared" si="2269"/>
        <v>6</v>
      </c>
      <c r="O47768" s="55">
        <f t="shared" si="2270"/>
        <v>1</v>
      </c>
      <c r="P47768" s="54" t="str" cm="1">
        <f t="array" aca="1" ref="P47768" ca="1">IF(OR(O47768=1,O47768=7,INDEX($AD$28:$AO$51,HOUR(L47768)+1,N47768)&lt;&gt;"On",NOT(ISERROR(MATCH(DATE(M47768,N47768,DAY(L47768)),OFFSET($AD$15:$AD$22,0,M47768-$AD$14),0)))),"Off","On")</f>
        <v>Off</v>
      </c>
    </row>
    <row r="47769" spans="12:16" x14ac:dyDescent="0.25">
      <c r="L47769" s="57">
        <v>46187.25</v>
      </c>
      <c r="M47769" s="55">
        <f t="shared" si="2268"/>
        <v>2026</v>
      </c>
      <c r="N47769" s="55">
        <f t="shared" si="2269"/>
        <v>6</v>
      </c>
      <c r="O47769" s="55">
        <f t="shared" si="2270"/>
        <v>1</v>
      </c>
      <c r="P47769" s="54" t="str" cm="1">
        <f t="array" aca="1" ref="P47769" ca="1">IF(OR(O47769=1,O47769=7,INDEX($AD$28:$AO$51,HOUR(L47769)+1,N47769)&lt;&gt;"On",NOT(ISERROR(MATCH(DATE(M47769,N47769,DAY(L47769)),OFFSET($AD$15:$AD$22,0,M47769-$AD$14),0)))),"Off","On")</f>
        <v>Off</v>
      </c>
    </row>
    <row r="47770" spans="12:16" x14ac:dyDescent="0.25">
      <c r="L47770" s="57">
        <v>46187.291666666664</v>
      </c>
      <c r="M47770" s="55">
        <f t="shared" si="2268"/>
        <v>2026</v>
      </c>
      <c r="N47770" s="55">
        <f t="shared" si="2269"/>
        <v>6</v>
      </c>
      <c r="O47770" s="55">
        <f t="shared" si="2270"/>
        <v>1</v>
      </c>
      <c r="P47770" s="54" t="str" cm="1">
        <f t="array" aca="1" ref="P47770" ca="1">IF(OR(O47770=1,O47770=7,INDEX($AD$28:$AO$51,HOUR(L47770)+1,N47770)&lt;&gt;"On",NOT(ISERROR(MATCH(DATE(M47770,N47770,DAY(L47770)),OFFSET($AD$15:$AD$22,0,M47770-$AD$14),0)))),"Off","On")</f>
        <v>Off</v>
      </c>
    </row>
    <row r="47771" spans="12:16" x14ac:dyDescent="0.25">
      <c r="L47771" s="57">
        <v>46187.333333333336</v>
      </c>
      <c r="M47771" s="55">
        <f t="shared" si="2268"/>
        <v>2026</v>
      </c>
      <c r="N47771" s="55">
        <f t="shared" si="2269"/>
        <v>6</v>
      </c>
      <c r="O47771" s="55">
        <f t="shared" si="2270"/>
        <v>1</v>
      </c>
      <c r="P47771" s="54" t="str" cm="1">
        <f t="array" aca="1" ref="P47771" ca="1">IF(OR(O47771=1,O47771=7,INDEX($AD$28:$AO$51,HOUR(L47771)+1,N47771)&lt;&gt;"On",NOT(ISERROR(MATCH(DATE(M47771,N47771,DAY(L47771)),OFFSET($AD$15:$AD$22,0,M47771-$AD$14),0)))),"Off","On")</f>
        <v>Off</v>
      </c>
    </row>
    <row r="47772" spans="12:16" x14ac:dyDescent="0.25">
      <c r="L47772" s="57">
        <v>46187.375</v>
      </c>
      <c r="M47772" s="55">
        <f t="shared" si="2268"/>
        <v>2026</v>
      </c>
      <c r="N47772" s="55">
        <f t="shared" si="2269"/>
        <v>6</v>
      </c>
      <c r="O47772" s="55">
        <f t="shared" si="2270"/>
        <v>1</v>
      </c>
      <c r="P47772" s="54" t="str" cm="1">
        <f t="array" aca="1" ref="P47772" ca="1">IF(OR(O47772=1,O47772=7,INDEX($AD$28:$AO$51,HOUR(L47772)+1,N47772)&lt;&gt;"On",NOT(ISERROR(MATCH(DATE(M47772,N47772,DAY(L47772)),OFFSET($AD$15:$AD$22,0,M47772-$AD$14),0)))),"Off","On")</f>
        <v>Off</v>
      </c>
    </row>
    <row r="47773" spans="12:16" x14ac:dyDescent="0.25">
      <c r="L47773" s="57">
        <v>46187.416666666664</v>
      </c>
      <c r="M47773" s="55">
        <f t="shared" si="2268"/>
        <v>2026</v>
      </c>
      <c r="N47773" s="55">
        <f t="shared" si="2269"/>
        <v>6</v>
      </c>
      <c r="O47773" s="55">
        <f t="shared" si="2270"/>
        <v>1</v>
      </c>
      <c r="P47773" s="54" t="str" cm="1">
        <f t="array" aca="1" ref="P47773" ca="1">IF(OR(O47773=1,O47773=7,INDEX($AD$28:$AO$51,HOUR(L47773)+1,N47773)&lt;&gt;"On",NOT(ISERROR(MATCH(DATE(M47773,N47773,DAY(L47773)),OFFSET($AD$15:$AD$22,0,M47773-$AD$14),0)))),"Off","On")</f>
        <v>Off</v>
      </c>
    </row>
    <row r="47774" spans="12:16" x14ac:dyDescent="0.25">
      <c r="L47774" s="57">
        <v>46187.458333333336</v>
      </c>
      <c r="M47774" s="55">
        <f t="shared" si="2268"/>
        <v>2026</v>
      </c>
      <c r="N47774" s="55">
        <f t="shared" si="2269"/>
        <v>6</v>
      </c>
      <c r="O47774" s="55">
        <f t="shared" si="2270"/>
        <v>1</v>
      </c>
      <c r="P47774" s="54" t="str" cm="1">
        <f t="array" aca="1" ref="P47774" ca="1">IF(OR(O47774=1,O47774=7,INDEX($AD$28:$AO$51,HOUR(L47774)+1,N47774)&lt;&gt;"On",NOT(ISERROR(MATCH(DATE(M47774,N47774,DAY(L47774)),OFFSET($AD$15:$AD$22,0,M47774-$AD$14),0)))),"Off","On")</f>
        <v>Off</v>
      </c>
    </row>
    <row r="47775" spans="12:16" x14ac:dyDescent="0.25">
      <c r="L47775" s="57">
        <v>46187.5</v>
      </c>
      <c r="M47775" s="55">
        <f t="shared" si="2268"/>
        <v>2026</v>
      </c>
      <c r="N47775" s="55">
        <f t="shared" si="2269"/>
        <v>6</v>
      </c>
      <c r="O47775" s="55">
        <f t="shared" si="2270"/>
        <v>1</v>
      </c>
      <c r="P47775" s="54" t="str" cm="1">
        <f t="array" aca="1" ref="P47775" ca="1">IF(OR(O47775=1,O47775=7,INDEX($AD$28:$AO$51,HOUR(L47775)+1,N47775)&lt;&gt;"On",NOT(ISERROR(MATCH(DATE(M47775,N47775,DAY(L47775)),OFFSET($AD$15:$AD$22,0,M47775-$AD$14),0)))),"Off","On")</f>
        <v>Off</v>
      </c>
    </row>
    <row r="47776" spans="12:16" x14ac:dyDescent="0.25">
      <c r="L47776" s="57">
        <v>46187.541666666664</v>
      </c>
      <c r="M47776" s="55">
        <f t="shared" si="2268"/>
        <v>2026</v>
      </c>
      <c r="N47776" s="55">
        <f t="shared" si="2269"/>
        <v>6</v>
      </c>
      <c r="O47776" s="55">
        <f t="shared" si="2270"/>
        <v>1</v>
      </c>
      <c r="P47776" s="54" t="str" cm="1">
        <f t="array" aca="1" ref="P47776" ca="1">IF(OR(O47776=1,O47776=7,INDEX($AD$28:$AO$51,HOUR(L47776)+1,N47776)&lt;&gt;"On",NOT(ISERROR(MATCH(DATE(M47776,N47776,DAY(L47776)),OFFSET($AD$15:$AD$22,0,M47776-$AD$14),0)))),"Off","On")</f>
        <v>Off</v>
      </c>
    </row>
    <row r="47777" spans="12:16" x14ac:dyDescent="0.25">
      <c r="L47777" s="57">
        <v>46187.583333333336</v>
      </c>
      <c r="M47777" s="55">
        <f t="shared" si="2268"/>
        <v>2026</v>
      </c>
      <c r="N47777" s="55">
        <f t="shared" si="2269"/>
        <v>6</v>
      </c>
      <c r="O47777" s="55">
        <f t="shared" si="2270"/>
        <v>1</v>
      </c>
      <c r="P47777" s="54" t="str" cm="1">
        <f t="array" aca="1" ref="P47777" ca="1">IF(OR(O47777=1,O47777=7,INDEX($AD$28:$AO$51,HOUR(L47777)+1,N47777)&lt;&gt;"On",NOT(ISERROR(MATCH(DATE(M47777,N47777,DAY(L47777)),OFFSET($AD$15:$AD$22,0,M47777-$AD$14),0)))),"Off","On")</f>
        <v>Off</v>
      </c>
    </row>
    <row r="47778" spans="12:16" x14ac:dyDescent="0.25">
      <c r="L47778" s="57">
        <v>46187.625</v>
      </c>
      <c r="M47778" s="55">
        <f t="shared" si="2268"/>
        <v>2026</v>
      </c>
      <c r="N47778" s="55">
        <f t="shared" si="2269"/>
        <v>6</v>
      </c>
      <c r="O47778" s="55">
        <f t="shared" si="2270"/>
        <v>1</v>
      </c>
      <c r="P47778" s="54" t="str" cm="1">
        <f t="array" aca="1" ref="P47778" ca="1">IF(OR(O47778=1,O47778=7,INDEX($AD$28:$AO$51,HOUR(L47778)+1,N47778)&lt;&gt;"On",NOT(ISERROR(MATCH(DATE(M47778,N47778,DAY(L47778)),OFFSET($AD$15:$AD$22,0,M47778-$AD$14),0)))),"Off","On")</f>
        <v>Off</v>
      </c>
    </row>
    <row r="47779" spans="12:16" x14ac:dyDescent="0.25">
      <c r="L47779" s="57">
        <v>46187.666666666664</v>
      </c>
      <c r="M47779" s="55">
        <f t="shared" si="2268"/>
        <v>2026</v>
      </c>
      <c r="N47779" s="55">
        <f t="shared" si="2269"/>
        <v>6</v>
      </c>
      <c r="O47779" s="55">
        <f t="shared" si="2270"/>
        <v>1</v>
      </c>
      <c r="P47779" s="54" t="str" cm="1">
        <f t="array" aca="1" ref="P47779" ca="1">IF(OR(O47779=1,O47779=7,INDEX($AD$28:$AO$51,HOUR(L47779)+1,N47779)&lt;&gt;"On",NOT(ISERROR(MATCH(DATE(M47779,N47779,DAY(L47779)),OFFSET($AD$15:$AD$22,0,M47779-$AD$14),0)))),"Off","On")</f>
        <v>Off</v>
      </c>
    </row>
    <row r="47780" spans="12:16" x14ac:dyDescent="0.25">
      <c r="L47780" s="57">
        <v>46187.708333333336</v>
      </c>
      <c r="M47780" s="55">
        <f t="shared" si="2268"/>
        <v>2026</v>
      </c>
      <c r="N47780" s="55">
        <f t="shared" si="2269"/>
        <v>6</v>
      </c>
      <c r="O47780" s="55">
        <f t="shared" si="2270"/>
        <v>1</v>
      </c>
      <c r="P47780" s="54" t="str" cm="1">
        <f t="array" aca="1" ref="P47780" ca="1">IF(OR(O47780=1,O47780=7,INDEX($AD$28:$AO$51,HOUR(L47780)+1,N47780)&lt;&gt;"On",NOT(ISERROR(MATCH(DATE(M47780,N47780,DAY(L47780)),OFFSET($AD$15:$AD$22,0,M47780-$AD$14),0)))),"Off","On")</f>
        <v>Off</v>
      </c>
    </row>
    <row r="47781" spans="12:16" x14ac:dyDescent="0.25">
      <c r="L47781" s="57">
        <v>46187.75</v>
      </c>
      <c r="M47781" s="55">
        <f t="shared" si="2268"/>
        <v>2026</v>
      </c>
      <c r="N47781" s="55">
        <f t="shared" si="2269"/>
        <v>6</v>
      </c>
      <c r="O47781" s="55">
        <f t="shared" si="2270"/>
        <v>1</v>
      </c>
      <c r="P47781" s="54" t="str" cm="1">
        <f t="array" aca="1" ref="P47781" ca="1">IF(OR(O47781=1,O47781=7,INDEX($AD$28:$AO$51,HOUR(L47781)+1,N47781)&lt;&gt;"On",NOT(ISERROR(MATCH(DATE(M47781,N47781,DAY(L47781)),OFFSET($AD$15:$AD$22,0,M47781-$AD$14),0)))),"Off","On")</f>
        <v>Off</v>
      </c>
    </row>
    <row r="47782" spans="12:16" x14ac:dyDescent="0.25">
      <c r="L47782" s="57">
        <v>46187.791666666664</v>
      </c>
      <c r="M47782" s="55">
        <f t="shared" si="2268"/>
        <v>2026</v>
      </c>
      <c r="N47782" s="55">
        <f t="shared" si="2269"/>
        <v>6</v>
      </c>
      <c r="O47782" s="55">
        <f t="shared" si="2270"/>
        <v>1</v>
      </c>
      <c r="P47782" s="54" t="str" cm="1">
        <f t="array" aca="1" ref="P47782" ca="1">IF(OR(O47782=1,O47782=7,INDEX($AD$28:$AO$51,HOUR(L47782)+1,N47782)&lt;&gt;"On",NOT(ISERROR(MATCH(DATE(M47782,N47782,DAY(L47782)),OFFSET($AD$15:$AD$22,0,M47782-$AD$14),0)))),"Off","On")</f>
        <v>Off</v>
      </c>
    </row>
    <row r="47783" spans="12:16" x14ac:dyDescent="0.25">
      <c r="L47783" s="57">
        <v>46187.833333333336</v>
      </c>
      <c r="M47783" s="55">
        <f t="shared" si="2268"/>
        <v>2026</v>
      </c>
      <c r="N47783" s="55">
        <f t="shared" si="2269"/>
        <v>6</v>
      </c>
      <c r="O47783" s="55">
        <f t="shared" si="2270"/>
        <v>1</v>
      </c>
      <c r="P47783" s="54" t="str" cm="1">
        <f t="array" aca="1" ref="P47783" ca="1">IF(OR(O47783=1,O47783=7,INDEX($AD$28:$AO$51,HOUR(L47783)+1,N47783)&lt;&gt;"On",NOT(ISERROR(MATCH(DATE(M47783,N47783,DAY(L47783)),OFFSET($AD$15:$AD$22,0,M47783-$AD$14),0)))),"Off","On")</f>
        <v>Off</v>
      </c>
    </row>
    <row r="47784" spans="12:16" x14ac:dyDescent="0.25">
      <c r="L47784" s="57">
        <v>46187.875</v>
      </c>
      <c r="M47784" s="55">
        <f t="shared" si="2268"/>
        <v>2026</v>
      </c>
      <c r="N47784" s="55">
        <f t="shared" si="2269"/>
        <v>6</v>
      </c>
      <c r="O47784" s="55">
        <f t="shared" si="2270"/>
        <v>1</v>
      </c>
      <c r="P47784" s="54" t="str" cm="1">
        <f t="array" aca="1" ref="P47784" ca="1">IF(OR(O47784=1,O47784=7,INDEX($AD$28:$AO$51,HOUR(L47784)+1,N47784)&lt;&gt;"On",NOT(ISERROR(MATCH(DATE(M47784,N47784,DAY(L47784)),OFFSET($AD$15:$AD$22,0,M47784-$AD$14),0)))),"Off","On")</f>
        <v>Off</v>
      </c>
    </row>
    <row r="47785" spans="12:16" x14ac:dyDescent="0.25">
      <c r="L47785" s="57">
        <v>46187.916666666664</v>
      </c>
      <c r="M47785" s="55">
        <f t="shared" si="2268"/>
        <v>2026</v>
      </c>
      <c r="N47785" s="55">
        <f t="shared" si="2269"/>
        <v>6</v>
      </c>
      <c r="O47785" s="55">
        <f t="shared" si="2270"/>
        <v>1</v>
      </c>
      <c r="P47785" s="54" t="str" cm="1">
        <f t="array" aca="1" ref="P47785" ca="1">IF(OR(O47785=1,O47785=7,INDEX($AD$28:$AO$51,HOUR(L47785)+1,N47785)&lt;&gt;"On",NOT(ISERROR(MATCH(DATE(M47785,N47785,DAY(L47785)),OFFSET($AD$15:$AD$22,0,M47785-$AD$14),0)))),"Off","On")</f>
        <v>Off</v>
      </c>
    </row>
    <row r="47786" spans="12:16" x14ac:dyDescent="0.25">
      <c r="L47786" s="57">
        <v>46187.958333333336</v>
      </c>
      <c r="M47786" s="55">
        <f t="shared" si="2268"/>
        <v>2026</v>
      </c>
      <c r="N47786" s="55">
        <f t="shared" si="2269"/>
        <v>6</v>
      </c>
      <c r="O47786" s="55">
        <f t="shared" si="2270"/>
        <v>1</v>
      </c>
      <c r="P47786" s="54" t="str" cm="1">
        <f t="array" aca="1" ref="P47786" ca="1">IF(OR(O47786=1,O47786=7,INDEX($AD$28:$AO$51,HOUR(L47786)+1,N47786)&lt;&gt;"On",NOT(ISERROR(MATCH(DATE(M47786,N47786,DAY(L47786)),OFFSET($AD$15:$AD$22,0,M47786-$AD$14),0)))),"Off","On")</f>
        <v>Off</v>
      </c>
    </row>
    <row r="47787" spans="12:16" x14ac:dyDescent="0.25">
      <c r="L47787" s="57">
        <v>46188</v>
      </c>
      <c r="M47787" s="55">
        <f t="shared" si="2268"/>
        <v>2026</v>
      </c>
      <c r="N47787" s="55">
        <f t="shared" si="2269"/>
        <v>6</v>
      </c>
      <c r="O47787" s="55">
        <f t="shared" si="2270"/>
        <v>2</v>
      </c>
      <c r="P47787" s="54" t="str" cm="1">
        <f t="array" aca="1" ref="P47787" ca="1">IF(OR(O47787=1,O47787=7,INDEX($AD$28:$AO$51,HOUR(L47787)+1,N47787)&lt;&gt;"On",NOT(ISERROR(MATCH(DATE(M47787,N47787,DAY(L47787)),OFFSET($AD$15:$AD$22,0,M47787-$AD$14),0)))),"Off","On")</f>
        <v>Off</v>
      </c>
    </row>
    <row r="47788" spans="12:16" x14ac:dyDescent="0.25">
      <c r="L47788" s="57">
        <v>46188.041666666664</v>
      </c>
      <c r="M47788" s="55">
        <f t="shared" si="2268"/>
        <v>2026</v>
      </c>
      <c r="N47788" s="55">
        <f t="shared" si="2269"/>
        <v>6</v>
      </c>
      <c r="O47788" s="55">
        <f t="shared" si="2270"/>
        <v>2</v>
      </c>
      <c r="P47788" s="54" t="str" cm="1">
        <f t="array" aca="1" ref="P47788" ca="1">IF(OR(O47788=1,O47788=7,INDEX($AD$28:$AO$51,HOUR(L47788)+1,N47788)&lt;&gt;"On",NOT(ISERROR(MATCH(DATE(M47788,N47788,DAY(L47788)),OFFSET($AD$15:$AD$22,0,M47788-$AD$14),0)))),"Off","On")</f>
        <v>Off</v>
      </c>
    </row>
    <row r="47789" spans="12:16" x14ac:dyDescent="0.25">
      <c r="L47789" s="57">
        <v>46188.083333333336</v>
      </c>
      <c r="M47789" s="55">
        <f t="shared" si="2268"/>
        <v>2026</v>
      </c>
      <c r="N47789" s="55">
        <f t="shared" si="2269"/>
        <v>6</v>
      </c>
      <c r="O47789" s="55">
        <f t="shared" si="2270"/>
        <v>2</v>
      </c>
      <c r="P47789" s="54" t="str" cm="1">
        <f t="array" aca="1" ref="P47789" ca="1">IF(OR(O47789=1,O47789=7,INDEX($AD$28:$AO$51,HOUR(L47789)+1,N47789)&lt;&gt;"On",NOT(ISERROR(MATCH(DATE(M47789,N47789,DAY(L47789)),OFFSET($AD$15:$AD$22,0,M47789-$AD$14),0)))),"Off","On")</f>
        <v>Off</v>
      </c>
    </row>
    <row r="47790" spans="12:16" x14ac:dyDescent="0.25">
      <c r="L47790" s="57">
        <v>46188.125</v>
      </c>
      <c r="M47790" s="55">
        <f t="shared" si="2268"/>
        <v>2026</v>
      </c>
      <c r="N47790" s="55">
        <f t="shared" si="2269"/>
        <v>6</v>
      </c>
      <c r="O47790" s="55">
        <f t="shared" si="2270"/>
        <v>2</v>
      </c>
      <c r="P47790" s="54" t="str" cm="1">
        <f t="array" aca="1" ref="P47790" ca="1">IF(OR(O47790=1,O47790=7,INDEX($AD$28:$AO$51,HOUR(L47790)+1,N47790)&lt;&gt;"On",NOT(ISERROR(MATCH(DATE(M47790,N47790,DAY(L47790)),OFFSET($AD$15:$AD$22,0,M47790-$AD$14),0)))),"Off","On")</f>
        <v>Off</v>
      </c>
    </row>
    <row r="47791" spans="12:16" x14ac:dyDescent="0.25">
      <c r="L47791" s="57">
        <v>46188.166666666664</v>
      </c>
      <c r="M47791" s="55">
        <f t="shared" si="2268"/>
        <v>2026</v>
      </c>
      <c r="N47791" s="55">
        <f t="shared" si="2269"/>
        <v>6</v>
      </c>
      <c r="O47791" s="55">
        <f t="shared" si="2270"/>
        <v>2</v>
      </c>
      <c r="P47791" s="54" t="str" cm="1">
        <f t="array" aca="1" ref="P47791" ca="1">IF(OR(O47791=1,O47791=7,INDEX($AD$28:$AO$51,HOUR(L47791)+1,N47791)&lt;&gt;"On",NOT(ISERROR(MATCH(DATE(M47791,N47791,DAY(L47791)),OFFSET($AD$15:$AD$22,0,M47791-$AD$14),0)))),"Off","On")</f>
        <v>Off</v>
      </c>
    </row>
    <row r="47792" spans="12:16" x14ac:dyDescent="0.25">
      <c r="L47792" s="57">
        <v>46188.208333333336</v>
      </c>
      <c r="M47792" s="55">
        <f t="shared" si="2268"/>
        <v>2026</v>
      </c>
      <c r="N47792" s="55">
        <f t="shared" si="2269"/>
        <v>6</v>
      </c>
      <c r="O47792" s="55">
        <f t="shared" si="2270"/>
        <v>2</v>
      </c>
      <c r="P47792" s="54" t="str" cm="1">
        <f t="array" aca="1" ref="P47792" ca="1">IF(OR(O47792=1,O47792=7,INDEX($AD$28:$AO$51,HOUR(L47792)+1,N47792)&lt;&gt;"On",NOT(ISERROR(MATCH(DATE(M47792,N47792,DAY(L47792)),OFFSET($AD$15:$AD$22,0,M47792-$AD$14),0)))),"Off","On")</f>
        <v>Off</v>
      </c>
    </row>
    <row r="47793" spans="12:16" x14ac:dyDescent="0.25">
      <c r="L47793" s="57">
        <v>46188.25</v>
      </c>
      <c r="M47793" s="55">
        <f t="shared" si="2268"/>
        <v>2026</v>
      </c>
      <c r="N47793" s="55">
        <f t="shared" si="2269"/>
        <v>6</v>
      </c>
      <c r="O47793" s="55">
        <f t="shared" si="2270"/>
        <v>2</v>
      </c>
      <c r="P47793" s="54" t="str" cm="1">
        <f t="array" aca="1" ref="P47793" ca="1">IF(OR(O47793=1,O47793=7,INDEX($AD$28:$AO$51,HOUR(L47793)+1,N47793)&lt;&gt;"On",NOT(ISERROR(MATCH(DATE(M47793,N47793,DAY(L47793)),OFFSET($AD$15:$AD$22,0,M47793-$AD$14),0)))),"Off","On")</f>
        <v>Off</v>
      </c>
    </row>
    <row r="47794" spans="12:16" x14ac:dyDescent="0.25">
      <c r="L47794" s="57">
        <v>46188.291666666664</v>
      </c>
      <c r="M47794" s="55">
        <f t="shared" si="2268"/>
        <v>2026</v>
      </c>
      <c r="N47794" s="55">
        <f t="shared" si="2269"/>
        <v>6</v>
      </c>
      <c r="O47794" s="55">
        <f t="shared" si="2270"/>
        <v>2</v>
      </c>
      <c r="P47794" s="54" t="str" cm="1">
        <f t="array" aca="1" ref="P47794" ca="1">IF(OR(O47794=1,O47794=7,INDEX($AD$28:$AO$51,HOUR(L47794)+1,N47794)&lt;&gt;"On",NOT(ISERROR(MATCH(DATE(M47794,N47794,DAY(L47794)),OFFSET($AD$15:$AD$22,0,M47794-$AD$14),0)))),"Off","On")</f>
        <v>Off</v>
      </c>
    </row>
    <row r="47795" spans="12:16" x14ac:dyDescent="0.25">
      <c r="L47795" s="57">
        <v>46188.333333333336</v>
      </c>
      <c r="M47795" s="55">
        <f t="shared" si="2268"/>
        <v>2026</v>
      </c>
      <c r="N47795" s="55">
        <f t="shared" si="2269"/>
        <v>6</v>
      </c>
      <c r="O47795" s="55">
        <f t="shared" si="2270"/>
        <v>2</v>
      </c>
      <c r="P47795" s="54" t="str" cm="1">
        <f t="array" aca="1" ref="P47795" ca="1">IF(OR(O47795=1,O47795=7,INDEX($AD$28:$AO$51,HOUR(L47795)+1,N47795)&lt;&gt;"On",NOT(ISERROR(MATCH(DATE(M47795,N47795,DAY(L47795)),OFFSET($AD$15:$AD$22,0,M47795-$AD$14),0)))),"Off","On")</f>
        <v>Off</v>
      </c>
    </row>
    <row r="47796" spans="12:16" x14ac:dyDescent="0.25">
      <c r="L47796" s="57">
        <v>46188.375</v>
      </c>
      <c r="M47796" s="55">
        <f t="shared" si="2268"/>
        <v>2026</v>
      </c>
      <c r="N47796" s="55">
        <f t="shared" si="2269"/>
        <v>6</v>
      </c>
      <c r="O47796" s="55">
        <f t="shared" si="2270"/>
        <v>2</v>
      </c>
      <c r="P47796" s="54" t="str" cm="1">
        <f t="array" aca="1" ref="P47796" ca="1">IF(OR(O47796=1,O47796=7,INDEX($AD$28:$AO$51,HOUR(L47796)+1,N47796)&lt;&gt;"On",NOT(ISERROR(MATCH(DATE(M47796,N47796,DAY(L47796)),OFFSET($AD$15:$AD$22,0,M47796-$AD$14),0)))),"Off","On")</f>
        <v>Off</v>
      </c>
    </row>
    <row r="47797" spans="12:16" x14ac:dyDescent="0.25">
      <c r="L47797" s="57">
        <v>46188.416666666664</v>
      </c>
      <c r="M47797" s="55">
        <f t="shared" si="2268"/>
        <v>2026</v>
      </c>
      <c r="N47797" s="55">
        <f t="shared" si="2269"/>
        <v>6</v>
      </c>
      <c r="O47797" s="55">
        <f t="shared" si="2270"/>
        <v>2</v>
      </c>
      <c r="P47797" s="54" t="str" cm="1">
        <f t="array" aca="1" ref="P47797" ca="1">IF(OR(O47797=1,O47797=7,INDEX($AD$28:$AO$51,HOUR(L47797)+1,N47797)&lt;&gt;"On",NOT(ISERROR(MATCH(DATE(M47797,N47797,DAY(L47797)),OFFSET($AD$15:$AD$22,0,M47797-$AD$14),0)))),"Off","On")</f>
        <v>Off</v>
      </c>
    </row>
    <row r="47798" spans="12:16" x14ac:dyDescent="0.25">
      <c r="L47798" s="57">
        <v>46188.458333333336</v>
      </c>
      <c r="M47798" s="55">
        <f t="shared" si="2268"/>
        <v>2026</v>
      </c>
      <c r="N47798" s="55">
        <f t="shared" si="2269"/>
        <v>6</v>
      </c>
      <c r="O47798" s="55">
        <f t="shared" si="2270"/>
        <v>2</v>
      </c>
      <c r="P47798" s="54" t="str" cm="1">
        <f t="array" aca="1" ref="P47798" ca="1">IF(OR(O47798=1,O47798=7,INDEX($AD$28:$AO$51,HOUR(L47798)+1,N47798)&lt;&gt;"On",NOT(ISERROR(MATCH(DATE(M47798,N47798,DAY(L47798)),OFFSET($AD$15:$AD$22,0,M47798-$AD$14),0)))),"Off","On")</f>
        <v>Off</v>
      </c>
    </row>
    <row r="47799" spans="12:16" x14ac:dyDescent="0.25">
      <c r="L47799" s="57">
        <v>46188.5</v>
      </c>
      <c r="M47799" s="55">
        <f t="shared" si="2268"/>
        <v>2026</v>
      </c>
      <c r="N47799" s="55">
        <f t="shared" si="2269"/>
        <v>6</v>
      </c>
      <c r="O47799" s="55">
        <f t="shared" si="2270"/>
        <v>2</v>
      </c>
      <c r="P47799" s="54" t="str" cm="1">
        <f t="array" aca="1" ref="P47799" ca="1">IF(OR(O47799=1,O47799=7,INDEX($AD$28:$AO$51,HOUR(L47799)+1,N47799)&lt;&gt;"On",NOT(ISERROR(MATCH(DATE(M47799,N47799,DAY(L47799)),OFFSET($AD$15:$AD$22,0,M47799-$AD$14),0)))),"Off","On")</f>
        <v>Off</v>
      </c>
    </row>
    <row r="47800" spans="12:16" x14ac:dyDescent="0.25">
      <c r="L47800" s="57">
        <v>46188.541666666664</v>
      </c>
      <c r="M47800" s="55">
        <f t="shared" si="2268"/>
        <v>2026</v>
      </c>
      <c r="N47800" s="55">
        <f t="shared" si="2269"/>
        <v>6</v>
      </c>
      <c r="O47800" s="55">
        <f t="shared" si="2270"/>
        <v>2</v>
      </c>
      <c r="P47800" s="54" t="str" cm="1">
        <f t="array" aca="1" ref="P47800" ca="1">IF(OR(O47800=1,O47800=7,INDEX($AD$28:$AO$51,HOUR(L47800)+1,N47800)&lt;&gt;"On",NOT(ISERROR(MATCH(DATE(M47800,N47800,DAY(L47800)),OFFSET($AD$15:$AD$22,0,M47800-$AD$14),0)))),"Off","On")</f>
        <v>Off</v>
      </c>
    </row>
    <row r="47801" spans="12:16" x14ac:dyDescent="0.25">
      <c r="L47801" s="57">
        <v>46188.583333333336</v>
      </c>
      <c r="M47801" s="55">
        <f t="shared" si="2268"/>
        <v>2026</v>
      </c>
      <c r="N47801" s="55">
        <f t="shared" si="2269"/>
        <v>6</v>
      </c>
      <c r="O47801" s="55">
        <f t="shared" si="2270"/>
        <v>2</v>
      </c>
      <c r="P47801" s="54" t="str" cm="1">
        <f t="array" aca="1" ref="P47801" ca="1">IF(OR(O47801=1,O47801=7,INDEX($AD$28:$AO$51,HOUR(L47801)+1,N47801)&lt;&gt;"On",NOT(ISERROR(MATCH(DATE(M47801,N47801,DAY(L47801)),OFFSET($AD$15:$AD$22,0,M47801-$AD$14),0)))),"Off","On")</f>
        <v>Off</v>
      </c>
    </row>
    <row r="47802" spans="12:16" x14ac:dyDescent="0.25">
      <c r="L47802" s="57">
        <v>46188.625</v>
      </c>
      <c r="M47802" s="55">
        <f t="shared" si="2268"/>
        <v>2026</v>
      </c>
      <c r="N47802" s="55">
        <f t="shared" si="2269"/>
        <v>6</v>
      </c>
      <c r="O47802" s="55">
        <f t="shared" si="2270"/>
        <v>2</v>
      </c>
      <c r="P47802" s="54" t="str" cm="1">
        <f t="array" aca="1" ref="P47802" ca="1">IF(OR(O47802=1,O47802=7,INDEX($AD$28:$AO$51,HOUR(L47802)+1,N47802)&lt;&gt;"On",NOT(ISERROR(MATCH(DATE(M47802,N47802,DAY(L47802)),OFFSET($AD$15:$AD$22,0,M47802-$AD$14),0)))),"Off","On")</f>
        <v>On</v>
      </c>
    </row>
    <row r="47803" spans="12:16" x14ac:dyDescent="0.25">
      <c r="L47803" s="57">
        <v>46188.666666666664</v>
      </c>
      <c r="M47803" s="55">
        <f t="shared" si="2268"/>
        <v>2026</v>
      </c>
      <c r="N47803" s="55">
        <f t="shared" si="2269"/>
        <v>6</v>
      </c>
      <c r="O47803" s="55">
        <f t="shared" si="2270"/>
        <v>2</v>
      </c>
      <c r="P47803" s="54" t="str" cm="1">
        <f t="array" aca="1" ref="P47803" ca="1">IF(OR(O47803=1,O47803=7,INDEX($AD$28:$AO$51,HOUR(L47803)+1,N47803)&lt;&gt;"On",NOT(ISERROR(MATCH(DATE(M47803,N47803,DAY(L47803)),OFFSET($AD$15:$AD$22,0,M47803-$AD$14),0)))),"Off","On")</f>
        <v>On</v>
      </c>
    </row>
    <row r="47804" spans="12:16" x14ac:dyDescent="0.25">
      <c r="L47804" s="57">
        <v>46188.708333333336</v>
      </c>
      <c r="M47804" s="55">
        <f t="shared" si="2268"/>
        <v>2026</v>
      </c>
      <c r="N47804" s="55">
        <f t="shared" si="2269"/>
        <v>6</v>
      </c>
      <c r="O47804" s="55">
        <f t="shared" si="2270"/>
        <v>2</v>
      </c>
      <c r="P47804" s="54" t="str" cm="1">
        <f t="array" aca="1" ref="P47804" ca="1">IF(OR(O47804=1,O47804=7,INDEX($AD$28:$AO$51,HOUR(L47804)+1,N47804)&lt;&gt;"On",NOT(ISERROR(MATCH(DATE(M47804,N47804,DAY(L47804)),OFFSET($AD$15:$AD$22,0,M47804-$AD$14),0)))),"Off","On")</f>
        <v>On</v>
      </c>
    </row>
    <row r="47805" spans="12:16" x14ac:dyDescent="0.25">
      <c r="L47805" s="57">
        <v>46188.75</v>
      </c>
      <c r="M47805" s="55">
        <f t="shared" si="2268"/>
        <v>2026</v>
      </c>
      <c r="N47805" s="55">
        <f t="shared" si="2269"/>
        <v>6</v>
      </c>
      <c r="O47805" s="55">
        <f t="shared" si="2270"/>
        <v>2</v>
      </c>
      <c r="P47805" s="54" t="str" cm="1">
        <f t="array" aca="1" ref="P47805" ca="1">IF(OR(O47805=1,O47805=7,INDEX($AD$28:$AO$51,HOUR(L47805)+1,N47805)&lt;&gt;"On",NOT(ISERROR(MATCH(DATE(M47805,N47805,DAY(L47805)),OFFSET($AD$15:$AD$22,0,M47805-$AD$14),0)))),"Off","On")</f>
        <v>On</v>
      </c>
    </row>
    <row r="47806" spans="12:16" x14ac:dyDescent="0.25">
      <c r="L47806" s="57">
        <v>46188.791666666664</v>
      </c>
      <c r="M47806" s="55">
        <f t="shared" si="2268"/>
        <v>2026</v>
      </c>
      <c r="N47806" s="55">
        <f t="shared" si="2269"/>
        <v>6</v>
      </c>
      <c r="O47806" s="55">
        <f t="shared" si="2270"/>
        <v>2</v>
      </c>
      <c r="P47806" s="54" t="str" cm="1">
        <f t="array" aca="1" ref="P47806" ca="1">IF(OR(O47806=1,O47806=7,INDEX($AD$28:$AO$51,HOUR(L47806)+1,N47806)&lt;&gt;"On",NOT(ISERROR(MATCH(DATE(M47806,N47806,DAY(L47806)),OFFSET($AD$15:$AD$22,0,M47806-$AD$14),0)))),"Off","On")</f>
        <v>On</v>
      </c>
    </row>
    <row r="47807" spans="12:16" x14ac:dyDescent="0.25">
      <c r="L47807" s="57">
        <v>46188.833333333336</v>
      </c>
      <c r="M47807" s="55">
        <f t="shared" si="2268"/>
        <v>2026</v>
      </c>
      <c r="N47807" s="55">
        <f t="shared" si="2269"/>
        <v>6</v>
      </c>
      <c r="O47807" s="55">
        <f t="shared" si="2270"/>
        <v>2</v>
      </c>
      <c r="P47807" s="54" t="str" cm="1">
        <f t="array" aca="1" ref="P47807" ca="1">IF(OR(O47807=1,O47807=7,INDEX($AD$28:$AO$51,HOUR(L47807)+1,N47807)&lt;&gt;"On",NOT(ISERROR(MATCH(DATE(M47807,N47807,DAY(L47807)),OFFSET($AD$15:$AD$22,0,M47807-$AD$14),0)))),"Off","On")</f>
        <v>On</v>
      </c>
    </row>
    <row r="47808" spans="12:16" x14ac:dyDescent="0.25">
      <c r="L47808" s="57">
        <v>46188.875</v>
      </c>
      <c r="M47808" s="55">
        <f t="shared" si="2268"/>
        <v>2026</v>
      </c>
      <c r="N47808" s="55">
        <f t="shared" si="2269"/>
        <v>6</v>
      </c>
      <c r="O47808" s="55">
        <f t="shared" si="2270"/>
        <v>2</v>
      </c>
      <c r="P47808" s="54" t="str" cm="1">
        <f t="array" aca="1" ref="P47808" ca="1">IF(OR(O47808=1,O47808=7,INDEX($AD$28:$AO$51,HOUR(L47808)+1,N47808)&lt;&gt;"On",NOT(ISERROR(MATCH(DATE(M47808,N47808,DAY(L47808)),OFFSET($AD$15:$AD$22,0,M47808-$AD$14),0)))),"Off","On")</f>
        <v>On</v>
      </c>
    </row>
    <row r="47809" spans="12:16" x14ac:dyDescent="0.25">
      <c r="L47809" s="57">
        <v>46188.916666666664</v>
      </c>
      <c r="M47809" s="55">
        <f t="shared" si="2268"/>
        <v>2026</v>
      </c>
      <c r="N47809" s="55">
        <f t="shared" si="2269"/>
        <v>6</v>
      </c>
      <c r="O47809" s="55">
        <f t="shared" si="2270"/>
        <v>2</v>
      </c>
      <c r="P47809" s="54" t="str" cm="1">
        <f t="array" aca="1" ref="P47809" ca="1">IF(OR(O47809=1,O47809=7,INDEX($AD$28:$AO$51,HOUR(L47809)+1,N47809)&lt;&gt;"On",NOT(ISERROR(MATCH(DATE(M47809,N47809,DAY(L47809)),OFFSET($AD$15:$AD$22,0,M47809-$AD$14),0)))),"Off","On")</f>
        <v>Off</v>
      </c>
    </row>
    <row r="47810" spans="12:16" x14ac:dyDescent="0.25">
      <c r="L47810" s="57">
        <v>46188.958333333336</v>
      </c>
      <c r="M47810" s="55">
        <f t="shared" si="2268"/>
        <v>2026</v>
      </c>
      <c r="N47810" s="55">
        <f t="shared" si="2269"/>
        <v>6</v>
      </c>
      <c r="O47810" s="55">
        <f t="shared" si="2270"/>
        <v>2</v>
      </c>
      <c r="P47810" s="54" t="str" cm="1">
        <f t="array" aca="1" ref="P47810" ca="1">IF(OR(O47810=1,O47810=7,INDEX($AD$28:$AO$51,HOUR(L47810)+1,N47810)&lt;&gt;"On",NOT(ISERROR(MATCH(DATE(M47810,N47810,DAY(L47810)),OFFSET($AD$15:$AD$22,0,M47810-$AD$14),0)))),"Off","On")</f>
        <v>Off</v>
      </c>
    </row>
    <row r="47811" spans="12:16" x14ac:dyDescent="0.25">
      <c r="L47811" s="57">
        <v>46189</v>
      </c>
      <c r="M47811" s="55">
        <f t="shared" si="2268"/>
        <v>2026</v>
      </c>
      <c r="N47811" s="55">
        <f t="shared" si="2269"/>
        <v>6</v>
      </c>
      <c r="O47811" s="55">
        <f t="shared" si="2270"/>
        <v>3</v>
      </c>
      <c r="P47811" s="54" t="str" cm="1">
        <f t="array" aca="1" ref="P47811" ca="1">IF(OR(O47811=1,O47811=7,INDEX($AD$28:$AO$51,HOUR(L47811)+1,N47811)&lt;&gt;"On",NOT(ISERROR(MATCH(DATE(M47811,N47811,DAY(L47811)),OFFSET($AD$15:$AD$22,0,M47811-$AD$14),0)))),"Off","On")</f>
        <v>Off</v>
      </c>
    </row>
    <row r="47812" spans="12:16" x14ac:dyDescent="0.25">
      <c r="L47812" s="57">
        <v>46189.041666666664</v>
      </c>
      <c r="M47812" s="55">
        <f t="shared" si="2268"/>
        <v>2026</v>
      </c>
      <c r="N47812" s="55">
        <f t="shared" si="2269"/>
        <v>6</v>
      </c>
      <c r="O47812" s="55">
        <f t="shared" si="2270"/>
        <v>3</v>
      </c>
      <c r="P47812" s="54" t="str" cm="1">
        <f t="array" aca="1" ref="P47812" ca="1">IF(OR(O47812=1,O47812=7,INDEX($AD$28:$AO$51,HOUR(L47812)+1,N47812)&lt;&gt;"On",NOT(ISERROR(MATCH(DATE(M47812,N47812,DAY(L47812)),OFFSET($AD$15:$AD$22,0,M47812-$AD$14),0)))),"Off","On")</f>
        <v>Off</v>
      </c>
    </row>
    <row r="47813" spans="12:16" x14ac:dyDescent="0.25">
      <c r="L47813" s="57">
        <v>46189.083333333336</v>
      </c>
      <c r="M47813" s="55">
        <f t="shared" si="2268"/>
        <v>2026</v>
      </c>
      <c r="N47813" s="55">
        <f t="shared" si="2269"/>
        <v>6</v>
      </c>
      <c r="O47813" s="55">
        <f t="shared" si="2270"/>
        <v>3</v>
      </c>
      <c r="P47813" s="54" t="str" cm="1">
        <f t="array" aca="1" ref="P47813" ca="1">IF(OR(O47813=1,O47813=7,INDEX($AD$28:$AO$51,HOUR(L47813)+1,N47813)&lt;&gt;"On",NOT(ISERROR(MATCH(DATE(M47813,N47813,DAY(L47813)),OFFSET($AD$15:$AD$22,0,M47813-$AD$14),0)))),"Off","On")</f>
        <v>Off</v>
      </c>
    </row>
    <row r="47814" spans="12:16" x14ac:dyDescent="0.25">
      <c r="L47814" s="57">
        <v>46189.125</v>
      </c>
      <c r="M47814" s="55">
        <f t="shared" si="2268"/>
        <v>2026</v>
      </c>
      <c r="N47814" s="55">
        <f t="shared" si="2269"/>
        <v>6</v>
      </c>
      <c r="O47814" s="55">
        <f t="shared" si="2270"/>
        <v>3</v>
      </c>
      <c r="P47814" s="54" t="str" cm="1">
        <f t="array" aca="1" ref="P47814" ca="1">IF(OR(O47814=1,O47814=7,INDEX($AD$28:$AO$51,HOUR(L47814)+1,N47814)&lt;&gt;"On",NOT(ISERROR(MATCH(DATE(M47814,N47814,DAY(L47814)),OFFSET($AD$15:$AD$22,0,M47814-$AD$14),0)))),"Off","On")</f>
        <v>Off</v>
      </c>
    </row>
    <row r="47815" spans="12:16" x14ac:dyDescent="0.25">
      <c r="L47815" s="57">
        <v>46189.166666666664</v>
      </c>
      <c r="M47815" s="55">
        <f t="shared" si="2268"/>
        <v>2026</v>
      </c>
      <c r="N47815" s="55">
        <f t="shared" si="2269"/>
        <v>6</v>
      </c>
      <c r="O47815" s="55">
        <f t="shared" si="2270"/>
        <v>3</v>
      </c>
      <c r="P47815" s="54" t="str" cm="1">
        <f t="array" aca="1" ref="P47815" ca="1">IF(OR(O47815=1,O47815=7,INDEX($AD$28:$AO$51,HOUR(L47815)+1,N47815)&lt;&gt;"On",NOT(ISERROR(MATCH(DATE(M47815,N47815,DAY(L47815)),OFFSET($AD$15:$AD$22,0,M47815-$AD$14),0)))),"Off","On")</f>
        <v>Off</v>
      </c>
    </row>
    <row r="47816" spans="12:16" x14ac:dyDescent="0.25">
      <c r="L47816" s="57">
        <v>46189.208333333336</v>
      </c>
      <c r="M47816" s="55">
        <f t="shared" si="2268"/>
        <v>2026</v>
      </c>
      <c r="N47816" s="55">
        <f t="shared" si="2269"/>
        <v>6</v>
      </c>
      <c r="O47816" s="55">
        <f t="shared" si="2270"/>
        <v>3</v>
      </c>
      <c r="P47816" s="54" t="str" cm="1">
        <f t="array" aca="1" ref="P47816" ca="1">IF(OR(O47816=1,O47816=7,INDEX($AD$28:$AO$51,HOUR(L47816)+1,N47816)&lt;&gt;"On",NOT(ISERROR(MATCH(DATE(M47816,N47816,DAY(L47816)),OFFSET($AD$15:$AD$22,0,M47816-$AD$14),0)))),"Off","On")</f>
        <v>Off</v>
      </c>
    </row>
    <row r="47817" spans="12:16" x14ac:dyDescent="0.25">
      <c r="L47817" s="57">
        <v>46189.25</v>
      </c>
      <c r="M47817" s="55">
        <f t="shared" si="2268"/>
        <v>2026</v>
      </c>
      <c r="N47817" s="55">
        <f t="shared" si="2269"/>
        <v>6</v>
      </c>
      <c r="O47817" s="55">
        <f t="shared" si="2270"/>
        <v>3</v>
      </c>
      <c r="P47817" s="54" t="str" cm="1">
        <f t="array" aca="1" ref="P47817" ca="1">IF(OR(O47817=1,O47817=7,INDEX($AD$28:$AO$51,HOUR(L47817)+1,N47817)&lt;&gt;"On",NOT(ISERROR(MATCH(DATE(M47817,N47817,DAY(L47817)),OFFSET($AD$15:$AD$22,0,M47817-$AD$14),0)))),"Off","On")</f>
        <v>Off</v>
      </c>
    </row>
    <row r="47818" spans="12:16" x14ac:dyDescent="0.25">
      <c r="L47818" s="57">
        <v>46189.291666666664</v>
      </c>
      <c r="M47818" s="55">
        <f t="shared" si="2268"/>
        <v>2026</v>
      </c>
      <c r="N47818" s="55">
        <f t="shared" si="2269"/>
        <v>6</v>
      </c>
      <c r="O47818" s="55">
        <f t="shared" si="2270"/>
        <v>3</v>
      </c>
      <c r="P47818" s="54" t="str" cm="1">
        <f t="array" aca="1" ref="P47818" ca="1">IF(OR(O47818=1,O47818=7,INDEX($AD$28:$AO$51,HOUR(L47818)+1,N47818)&lt;&gt;"On",NOT(ISERROR(MATCH(DATE(M47818,N47818,DAY(L47818)),OFFSET($AD$15:$AD$22,0,M47818-$AD$14),0)))),"Off","On")</f>
        <v>Off</v>
      </c>
    </row>
    <row r="47819" spans="12:16" x14ac:dyDescent="0.25">
      <c r="L47819" s="57">
        <v>46189.333333333336</v>
      </c>
      <c r="M47819" s="55">
        <f t="shared" si="2268"/>
        <v>2026</v>
      </c>
      <c r="N47819" s="55">
        <f t="shared" si="2269"/>
        <v>6</v>
      </c>
      <c r="O47819" s="55">
        <f t="shared" si="2270"/>
        <v>3</v>
      </c>
      <c r="P47819" s="54" t="str" cm="1">
        <f t="array" aca="1" ref="P47819" ca="1">IF(OR(O47819=1,O47819=7,INDEX($AD$28:$AO$51,HOUR(L47819)+1,N47819)&lt;&gt;"On",NOT(ISERROR(MATCH(DATE(M47819,N47819,DAY(L47819)),OFFSET($AD$15:$AD$22,0,M47819-$AD$14),0)))),"Off","On")</f>
        <v>Off</v>
      </c>
    </row>
    <row r="47820" spans="12:16" x14ac:dyDescent="0.25">
      <c r="L47820" s="57">
        <v>46189.375</v>
      </c>
      <c r="M47820" s="55">
        <f t="shared" ref="M47820:M47883" si="2271">YEAR(L47820)</f>
        <v>2026</v>
      </c>
      <c r="N47820" s="55">
        <f t="shared" ref="N47820:N47883" si="2272">MONTH(L47820)</f>
        <v>6</v>
      </c>
      <c r="O47820" s="55">
        <f t="shared" ref="O47820:O47883" si="2273">WEEKDAY(L47820)</f>
        <v>3</v>
      </c>
      <c r="P47820" s="54" t="str" cm="1">
        <f t="array" aca="1" ref="P47820" ca="1">IF(OR(O47820=1,O47820=7,INDEX($AD$28:$AO$51,HOUR(L47820)+1,N47820)&lt;&gt;"On",NOT(ISERROR(MATCH(DATE(M47820,N47820,DAY(L47820)),OFFSET($AD$15:$AD$22,0,M47820-$AD$14),0)))),"Off","On")</f>
        <v>Off</v>
      </c>
    </row>
    <row r="47821" spans="12:16" x14ac:dyDescent="0.25">
      <c r="L47821" s="57">
        <v>46189.416666666664</v>
      </c>
      <c r="M47821" s="55">
        <f t="shared" si="2271"/>
        <v>2026</v>
      </c>
      <c r="N47821" s="55">
        <f t="shared" si="2272"/>
        <v>6</v>
      </c>
      <c r="O47821" s="55">
        <f t="shared" si="2273"/>
        <v>3</v>
      </c>
      <c r="P47821" s="54" t="str" cm="1">
        <f t="array" aca="1" ref="P47821" ca="1">IF(OR(O47821=1,O47821=7,INDEX($AD$28:$AO$51,HOUR(L47821)+1,N47821)&lt;&gt;"On",NOT(ISERROR(MATCH(DATE(M47821,N47821,DAY(L47821)),OFFSET($AD$15:$AD$22,0,M47821-$AD$14),0)))),"Off","On")</f>
        <v>Off</v>
      </c>
    </row>
    <row r="47822" spans="12:16" x14ac:dyDescent="0.25">
      <c r="L47822" s="57">
        <v>46189.458333333336</v>
      </c>
      <c r="M47822" s="55">
        <f t="shared" si="2271"/>
        <v>2026</v>
      </c>
      <c r="N47822" s="55">
        <f t="shared" si="2272"/>
        <v>6</v>
      </c>
      <c r="O47822" s="55">
        <f t="shared" si="2273"/>
        <v>3</v>
      </c>
      <c r="P47822" s="54" t="str" cm="1">
        <f t="array" aca="1" ref="P47822" ca="1">IF(OR(O47822=1,O47822=7,INDEX($AD$28:$AO$51,HOUR(L47822)+1,N47822)&lt;&gt;"On",NOT(ISERROR(MATCH(DATE(M47822,N47822,DAY(L47822)),OFFSET($AD$15:$AD$22,0,M47822-$AD$14),0)))),"Off","On")</f>
        <v>Off</v>
      </c>
    </row>
    <row r="47823" spans="12:16" x14ac:dyDescent="0.25">
      <c r="L47823" s="57">
        <v>46189.5</v>
      </c>
      <c r="M47823" s="55">
        <f t="shared" si="2271"/>
        <v>2026</v>
      </c>
      <c r="N47823" s="55">
        <f t="shared" si="2272"/>
        <v>6</v>
      </c>
      <c r="O47823" s="55">
        <f t="shared" si="2273"/>
        <v>3</v>
      </c>
      <c r="P47823" s="54" t="str" cm="1">
        <f t="array" aca="1" ref="P47823" ca="1">IF(OR(O47823=1,O47823=7,INDEX($AD$28:$AO$51,HOUR(L47823)+1,N47823)&lt;&gt;"On",NOT(ISERROR(MATCH(DATE(M47823,N47823,DAY(L47823)),OFFSET($AD$15:$AD$22,0,M47823-$AD$14),0)))),"Off","On")</f>
        <v>Off</v>
      </c>
    </row>
    <row r="47824" spans="12:16" x14ac:dyDescent="0.25">
      <c r="L47824" s="57">
        <v>46189.541666666664</v>
      </c>
      <c r="M47824" s="55">
        <f t="shared" si="2271"/>
        <v>2026</v>
      </c>
      <c r="N47824" s="55">
        <f t="shared" si="2272"/>
        <v>6</v>
      </c>
      <c r="O47824" s="55">
        <f t="shared" si="2273"/>
        <v>3</v>
      </c>
      <c r="P47824" s="54" t="str" cm="1">
        <f t="array" aca="1" ref="P47824" ca="1">IF(OR(O47824=1,O47824=7,INDEX($AD$28:$AO$51,HOUR(L47824)+1,N47824)&lt;&gt;"On",NOT(ISERROR(MATCH(DATE(M47824,N47824,DAY(L47824)),OFFSET($AD$15:$AD$22,0,M47824-$AD$14),0)))),"Off","On")</f>
        <v>Off</v>
      </c>
    </row>
    <row r="47825" spans="12:16" x14ac:dyDescent="0.25">
      <c r="L47825" s="57">
        <v>46189.583333333336</v>
      </c>
      <c r="M47825" s="55">
        <f t="shared" si="2271"/>
        <v>2026</v>
      </c>
      <c r="N47825" s="55">
        <f t="shared" si="2272"/>
        <v>6</v>
      </c>
      <c r="O47825" s="55">
        <f t="shared" si="2273"/>
        <v>3</v>
      </c>
      <c r="P47825" s="54" t="str" cm="1">
        <f t="array" aca="1" ref="P47825" ca="1">IF(OR(O47825=1,O47825=7,INDEX($AD$28:$AO$51,HOUR(L47825)+1,N47825)&lt;&gt;"On",NOT(ISERROR(MATCH(DATE(M47825,N47825,DAY(L47825)),OFFSET($AD$15:$AD$22,0,M47825-$AD$14),0)))),"Off","On")</f>
        <v>Off</v>
      </c>
    </row>
    <row r="47826" spans="12:16" x14ac:dyDescent="0.25">
      <c r="L47826" s="57">
        <v>46189.625</v>
      </c>
      <c r="M47826" s="55">
        <f t="shared" si="2271"/>
        <v>2026</v>
      </c>
      <c r="N47826" s="55">
        <f t="shared" si="2272"/>
        <v>6</v>
      </c>
      <c r="O47826" s="55">
        <f t="shared" si="2273"/>
        <v>3</v>
      </c>
      <c r="P47826" s="54" t="str" cm="1">
        <f t="array" aca="1" ref="P47826" ca="1">IF(OR(O47826=1,O47826=7,INDEX($AD$28:$AO$51,HOUR(L47826)+1,N47826)&lt;&gt;"On",NOT(ISERROR(MATCH(DATE(M47826,N47826,DAY(L47826)),OFFSET($AD$15:$AD$22,0,M47826-$AD$14),0)))),"Off","On")</f>
        <v>On</v>
      </c>
    </row>
    <row r="47827" spans="12:16" x14ac:dyDescent="0.25">
      <c r="L47827" s="57">
        <v>46189.666666666664</v>
      </c>
      <c r="M47827" s="55">
        <f t="shared" si="2271"/>
        <v>2026</v>
      </c>
      <c r="N47827" s="55">
        <f t="shared" si="2272"/>
        <v>6</v>
      </c>
      <c r="O47827" s="55">
        <f t="shared" si="2273"/>
        <v>3</v>
      </c>
      <c r="P47827" s="54" t="str" cm="1">
        <f t="array" aca="1" ref="P47827" ca="1">IF(OR(O47827=1,O47827=7,INDEX($AD$28:$AO$51,HOUR(L47827)+1,N47827)&lt;&gt;"On",NOT(ISERROR(MATCH(DATE(M47827,N47827,DAY(L47827)),OFFSET($AD$15:$AD$22,0,M47827-$AD$14),0)))),"Off","On")</f>
        <v>On</v>
      </c>
    </row>
    <row r="47828" spans="12:16" x14ac:dyDescent="0.25">
      <c r="L47828" s="57">
        <v>46189.708333333336</v>
      </c>
      <c r="M47828" s="55">
        <f t="shared" si="2271"/>
        <v>2026</v>
      </c>
      <c r="N47828" s="55">
        <f t="shared" si="2272"/>
        <v>6</v>
      </c>
      <c r="O47828" s="55">
        <f t="shared" si="2273"/>
        <v>3</v>
      </c>
      <c r="P47828" s="54" t="str" cm="1">
        <f t="array" aca="1" ref="P47828" ca="1">IF(OR(O47828=1,O47828=7,INDEX($AD$28:$AO$51,HOUR(L47828)+1,N47828)&lt;&gt;"On",NOT(ISERROR(MATCH(DATE(M47828,N47828,DAY(L47828)),OFFSET($AD$15:$AD$22,0,M47828-$AD$14),0)))),"Off","On")</f>
        <v>On</v>
      </c>
    </row>
    <row r="47829" spans="12:16" x14ac:dyDescent="0.25">
      <c r="L47829" s="57">
        <v>46189.75</v>
      </c>
      <c r="M47829" s="55">
        <f t="shared" si="2271"/>
        <v>2026</v>
      </c>
      <c r="N47829" s="55">
        <f t="shared" si="2272"/>
        <v>6</v>
      </c>
      <c r="O47829" s="55">
        <f t="shared" si="2273"/>
        <v>3</v>
      </c>
      <c r="P47829" s="54" t="str" cm="1">
        <f t="array" aca="1" ref="P47829" ca="1">IF(OR(O47829=1,O47829=7,INDEX($AD$28:$AO$51,HOUR(L47829)+1,N47829)&lt;&gt;"On",NOT(ISERROR(MATCH(DATE(M47829,N47829,DAY(L47829)),OFFSET($AD$15:$AD$22,0,M47829-$AD$14),0)))),"Off","On")</f>
        <v>On</v>
      </c>
    </row>
    <row r="47830" spans="12:16" x14ac:dyDescent="0.25">
      <c r="L47830" s="57">
        <v>46189.791666666664</v>
      </c>
      <c r="M47830" s="55">
        <f t="shared" si="2271"/>
        <v>2026</v>
      </c>
      <c r="N47830" s="55">
        <f t="shared" si="2272"/>
        <v>6</v>
      </c>
      <c r="O47830" s="55">
        <f t="shared" si="2273"/>
        <v>3</v>
      </c>
      <c r="P47830" s="54" t="str" cm="1">
        <f t="array" aca="1" ref="P47830" ca="1">IF(OR(O47830=1,O47830=7,INDEX($AD$28:$AO$51,HOUR(L47830)+1,N47830)&lt;&gt;"On",NOT(ISERROR(MATCH(DATE(M47830,N47830,DAY(L47830)),OFFSET($AD$15:$AD$22,0,M47830-$AD$14),0)))),"Off","On")</f>
        <v>On</v>
      </c>
    </row>
    <row r="47831" spans="12:16" x14ac:dyDescent="0.25">
      <c r="L47831" s="57">
        <v>46189.833333333336</v>
      </c>
      <c r="M47831" s="55">
        <f t="shared" si="2271"/>
        <v>2026</v>
      </c>
      <c r="N47831" s="55">
        <f t="shared" si="2272"/>
        <v>6</v>
      </c>
      <c r="O47831" s="55">
        <f t="shared" si="2273"/>
        <v>3</v>
      </c>
      <c r="P47831" s="54" t="str" cm="1">
        <f t="array" aca="1" ref="P47831" ca="1">IF(OR(O47831=1,O47831=7,INDEX($AD$28:$AO$51,HOUR(L47831)+1,N47831)&lt;&gt;"On",NOT(ISERROR(MATCH(DATE(M47831,N47831,DAY(L47831)),OFFSET($AD$15:$AD$22,0,M47831-$AD$14),0)))),"Off","On")</f>
        <v>On</v>
      </c>
    </row>
    <row r="47832" spans="12:16" x14ac:dyDescent="0.25">
      <c r="L47832" s="57">
        <v>46189.875</v>
      </c>
      <c r="M47832" s="55">
        <f t="shared" si="2271"/>
        <v>2026</v>
      </c>
      <c r="N47832" s="55">
        <f t="shared" si="2272"/>
        <v>6</v>
      </c>
      <c r="O47832" s="55">
        <f t="shared" si="2273"/>
        <v>3</v>
      </c>
      <c r="P47832" s="54" t="str" cm="1">
        <f t="array" aca="1" ref="P47832" ca="1">IF(OR(O47832=1,O47832=7,INDEX($AD$28:$AO$51,HOUR(L47832)+1,N47832)&lt;&gt;"On",NOT(ISERROR(MATCH(DATE(M47832,N47832,DAY(L47832)),OFFSET($AD$15:$AD$22,0,M47832-$AD$14),0)))),"Off","On")</f>
        <v>On</v>
      </c>
    </row>
    <row r="47833" spans="12:16" x14ac:dyDescent="0.25">
      <c r="L47833" s="57">
        <v>46189.916666666664</v>
      </c>
      <c r="M47833" s="55">
        <f t="shared" si="2271"/>
        <v>2026</v>
      </c>
      <c r="N47833" s="55">
        <f t="shared" si="2272"/>
        <v>6</v>
      </c>
      <c r="O47833" s="55">
        <f t="shared" si="2273"/>
        <v>3</v>
      </c>
      <c r="P47833" s="54" t="str" cm="1">
        <f t="array" aca="1" ref="P47833" ca="1">IF(OR(O47833=1,O47833=7,INDEX($AD$28:$AO$51,HOUR(L47833)+1,N47833)&lt;&gt;"On",NOT(ISERROR(MATCH(DATE(M47833,N47833,DAY(L47833)),OFFSET($AD$15:$AD$22,0,M47833-$AD$14),0)))),"Off","On")</f>
        <v>Off</v>
      </c>
    </row>
    <row r="47834" spans="12:16" x14ac:dyDescent="0.25">
      <c r="L47834" s="57">
        <v>46189.958333333336</v>
      </c>
      <c r="M47834" s="55">
        <f t="shared" si="2271"/>
        <v>2026</v>
      </c>
      <c r="N47834" s="55">
        <f t="shared" si="2272"/>
        <v>6</v>
      </c>
      <c r="O47834" s="55">
        <f t="shared" si="2273"/>
        <v>3</v>
      </c>
      <c r="P47834" s="54" t="str" cm="1">
        <f t="array" aca="1" ref="P47834" ca="1">IF(OR(O47834=1,O47834=7,INDEX($AD$28:$AO$51,HOUR(L47834)+1,N47834)&lt;&gt;"On",NOT(ISERROR(MATCH(DATE(M47834,N47834,DAY(L47834)),OFFSET($AD$15:$AD$22,0,M47834-$AD$14),0)))),"Off","On")</f>
        <v>Off</v>
      </c>
    </row>
    <row r="47835" spans="12:16" x14ac:dyDescent="0.25">
      <c r="L47835" s="57">
        <v>46190</v>
      </c>
      <c r="M47835" s="55">
        <f t="shared" si="2271"/>
        <v>2026</v>
      </c>
      <c r="N47835" s="55">
        <f t="shared" si="2272"/>
        <v>6</v>
      </c>
      <c r="O47835" s="55">
        <f t="shared" si="2273"/>
        <v>4</v>
      </c>
      <c r="P47835" s="54" t="str" cm="1">
        <f t="array" aca="1" ref="P47835" ca="1">IF(OR(O47835=1,O47835=7,INDEX($AD$28:$AO$51,HOUR(L47835)+1,N47835)&lt;&gt;"On",NOT(ISERROR(MATCH(DATE(M47835,N47835,DAY(L47835)),OFFSET($AD$15:$AD$22,0,M47835-$AD$14),0)))),"Off","On")</f>
        <v>Off</v>
      </c>
    </row>
    <row r="47836" spans="12:16" x14ac:dyDescent="0.25">
      <c r="L47836" s="57">
        <v>46190.041666666664</v>
      </c>
      <c r="M47836" s="55">
        <f t="shared" si="2271"/>
        <v>2026</v>
      </c>
      <c r="N47836" s="55">
        <f t="shared" si="2272"/>
        <v>6</v>
      </c>
      <c r="O47836" s="55">
        <f t="shared" si="2273"/>
        <v>4</v>
      </c>
      <c r="P47836" s="54" t="str" cm="1">
        <f t="array" aca="1" ref="P47836" ca="1">IF(OR(O47836=1,O47836=7,INDEX($AD$28:$AO$51,HOUR(L47836)+1,N47836)&lt;&gt;"On",NOT(ISERROR(MATCH(DATE(M47836,N47836,DAY(L47836)),OFFSET($AD$15:$AD$22,0,M47836-$AD$14),0)))),"Off","On")</f>
        <v>Off</v>
      </c>
    </row>
    <row r="47837" spans="12:16" x14ac:dyDescent="0.25">
      <c r="L47837" s="57">
        <v>46190.083333333336</v>
      </c>
      <c r="M47837" s="55">
        <f t="shared" si="2271"/>
        <v>2026</v>
      </c>
      <c r="N47837" s="55">
        <f t="shared" si="2272"/>
        <v>6</v>
      </c>
      <c r="O47837" s="55">
        <f t="shared" si="2273"/>
        <v>4</v>
      </c>
      <c r="P47837" s="54" t="str" cm="1">
        <f t="array" aca="1" ref="P47837" ca="1">IF(OR(O47837=1,O47837=7,INDEX($AD$28:$AO$51,HOUR(L47837)+1,N47837)&lt;&gt;"On",NOT(ISERROR(MATCH(DATE(M47837,N47837,DAY(L47837)),OFFSET($AD$15:$AD$22,0,M47837-$AD$14),0)))),"Off","On")</f>
        <v>Off</v>
      </c>
    </row>
    <row r="47838" spans="12:16" x14ac:dyDescent="0.25">
      <c r="L47838" s="57">
        <v>46190.125</v>
      </c>
      <c r="M47838" s="55">
        <f t="shared" si="2271"/>
        <v>2026</v>
      </c>
      <c r="N47838" s="55">
        <f t="shared" si="2272"/>
        <v>6</v>
      </c>
      <c r="O47838" s="55">
        <f t="shared" si="2273"/>
        <v>4</v>
      </c>
      <c r="P47838" s="54" t="str" cm="1">
        <f t="array" aca="1" ref="P47838" ca="1">IF(OR(O47838=1,O47838=7,INDEX($AD$28:$AO$51,HOUR(L47838)+1,N47838)&lt;&gt;"On",NOT(ISERROR(MATCH(DATE(M47838,N47838,DAY(L47838)),OFFSET($AD$15:$AD$22,0,M47838-$AD$14),0)))),"Off","On")</f>
        <v>Off</v>
      </c>
    </row>
    <row r="47839" spans="12:16" x14ac:dyDescent="0.25">
      <c r="L47839" s="57">
        <v>46190.166666666664</v>
      </c>
      <c r="M47839" s="55">
        <f t="shared" si="2271"/>
        <v>2026</v>
      </c>
      <c r="N47839" s="55">
        <f t="shared" si="2272"/>
        <v>6</v>
      </c>
      <c r="O47839" s="55">
        <f t="shared" si="2273"/>
        <v>4</v>
      </c>
      <c r="P47839" s="54" t="str" cm="1">
        <f t="array" aca="1" ref="P47839" ca="1">IF(OR(O47839=1,O47839=7,INDEX($AD$28:$AO$51,HOUR(L47839)+1,N47839)&lt;&gt;"On",NOT(ISERROR(MATCH(DATE(M47839,N47839,DAY(L47839)),OFFSET($AD$15:$AD$22,0,M47839-$AD$14),0)))),"Off","On")</f>
        <v>Off</v>
      </c>
    </row>
    <row r="47840" spans="12:16" x14ac:dyDescent="0.25">
      <c r="L47840" s="57">
        <v>46190.208333333336</v>
      </c>
      <c r="M47840" s="55">
        <f t="shared" si="2271"/>
        <v>2026</v>
      </c>
      <c r="N47840" s="55">
        <f t="shared" si="2272"/>
        <v>6</v>
      </c>
      <c r="O47840" s="55">
        <f t="shared" si="2273"/>
        <v>4</v>
      </c>
      <c r="P47840" s="54" t="str" cm="1">
        <f t="array" aca="1" ref="P47840" ca="1">IF(OR(O47840=1,O47840=7,INDEX($AD$28:$AO$51,HOUR(L47840)+1,N47840)&lt;&gt;"On",NOT(ISERROR(MATCH(DATE(M47840,N47840,DAY(L47840)),OFFSET($AD$15:$AD$22,0,M47840-$AD$14),0)))),"Off","On")</f>
        <v>Off</v>
      </c>
    </row>
    <row r="47841" spans="12:16" x14ac:dyDescent="0.25">
      <c r="L47841" s="57">
        <v>46190.25</v>
      </c>
      <c r="M47841" s="55">
        <f t="shared" si="2271"/>
        <v>2026</v>
      </c>
      <c r="N47841" s="55">
        <f t="shared" si="2272"/>
        <v>6</v>
      </c>
      <c r="O47841" s="55">
        <f t="shared" si="2273"/>
        <v>4</v>
      </c>
      <c r="P47841" s="54" t="str" cm="1">
        <f t="array" aca="1" ref="P47841" ca="1">IF(OR(O47841=1,O47841=7,INDEX($AD$28:$AO$51,HOUR(L47841)+1,N47841)&lt;&gt;"On",NOT(ISERROR(MATCH(DATE(M47841,N47841,DAY(L47841)),OFFSET($AD$15:$AD$22,0,M47841-$AD$14),0)))),"Off","On")</f>
        <v>Off</v>
      </c>
    </row>
    <row r="47842" spans="12:16" x14ac:dyDescent="0.25">
      <c r="L47842" s="57">
        <v>46190.291666666664</v>
      </c>
      <c r="M47842" s="55">
        <f t="shared" si="2271"/>
        <v>2026</v>
      </c>
      <c r="N47842" s="55">
        <f t="shared" si="2272"/>
        <v>6</v>
      </c>
      <c r="O47842" s="55">
        <f t="shared" si="2273"/>
        <v>4</v>
      </c>
      <c r="P47842" s="54" t="str" cm="1">
        <f t="array" aca="1" ref="P47842" ca="1">IF(OR(O47842=1,O47842=7,INDEX($AD$28:$AO$51,HOUR(L47842)+1,N47842)&lt;&gt;"On",NOT(ISERROR(MATCH(DATE(M47842,N47842,DAY(L47842)),OFFSET($AD$15:$AD$22,0,M47842-$AD$14),0)))),"Off","On")</f>
        <v>Off</v>
      </c>
    </row>
    <row r="47843" spans="12:16" x14ac:dyDescent="0.25">
      <c r="L47843" s="57">
        <v>46190.333333333336</v>
      </c>
      <c r="M47843" s="55">
        <f t="shared" si="2271"/>
        <v>2026</v>
      </c>
      <c r="N47843" s="55">
        <f t="shared" si="2272"/>
        <v>6</v>
      </c>
      <c r="O47843" s="55">
        <f t="shared" si="2273"/>
        <v>4</v>
      </c>
      <c r="P47843" s="54" t="str" cm="1">
        <f t="array" aca="1" ref="P47843" ca="1">IF(OR(O47843=1,O47843=7,INDEX($AD$28:$AO$51,HOUR(L47843)+1,N47843)&lt;&gt;"On",NOT(ISERROR(MATCH(DATE(M47843,N47843,DAY(L47843)),OFFSET($AD$15:$AD$22,0,M47843-$AD$14),0)))),"Off","On")</f>
        <v>Off</v>
      </c>
    </row>
    <row r="47844" spans="12:16" x14ac:dyDescent="0.25">
      <c r="L47844" s="57">
        <v>46190.375</v>
      </c>
      <c r="M47844" s="55">
        <f t="shared" si="2271"/>
        <v>2026</v>
      </c>
      <c r="N47844" s="55">
        <f t="shared" si="2272"/>
        <v>6</v>
      </c>
      <c r="O47844" s="55">
        <f t="shared" si="2273"/>
        <v>4</v>
      </c>
      <c r="P47844" s="54" t="str" cm="1">
        <f t="array" aca="1" ref="P47844" ca="1">IF(OR(O47844=1,O47844=7,INDEX($AD$28:$AO$51,HOUR(L47844)+1,N47844)&lt;&gt;"On",NOT(ISERROR(MATCH(DATE(M47844,N47844,DAY(L47844)),OFFSET($AD$15:$AD$22,0,M47844-$AD$14),0)))),"Off","On")</f>
        <v>Off</v>
      </c>
    </row>
    <row r="47845" spans="12:16" x14ac:dyDescent="0.25">
      <c r="L47845" s="57">
        <v>46190.416666666664</v>
      </c>
      <c r="M47845" s="55">
        <f t="shared" si="2271"/>
        <v>2026</v>
      </c>
      <c r="N47845" s="55">
        <f t="shared" si="2272"/>
        <v>6</v>
      </c>
      <c r="O47845" s="55">
        <f t="shared" si="2273"/>
        <v>4</v>
      </c>
      <c r="P47845" s="54" t="str" cm="1">
        <f t="array" aca="1" ref="P47845" ca="1">IF(OR(O47845=1,O47845=7,INDEX($AD$28:$AO$51,HOUR(L47845)+1,N47845)&lt;&gt;"On",NOT(ISERROR(MATCH(DATE(M47845,N47845,DAY(L47845)),OFFSET($AD$15:$AD$22,0,M47845-$AD$14),0)))),"Off","On")</f>
        <v>Off</v>
      </c>
    </row>
    <row r="47846" spans="12:16" x14ac:dyDescent="0.25">
      <c r="L47846" s="57">
        <v>46190.458333333336</v>
      </c>
      <c r="M47846" s="55">
        <f t="shared" si="2271"/>
        <v>2026</v>
      </c>
      <c r="N47846" s="55">
        <f t="shared" si="2272"/>
        <v>6</v>
      </c>
      <c r="O47846" s="55">
        <f t="shared" si="2273"/>
        <v>4</v>
      </c>
      <c r="P47846" s="54" t="str" cm="1">
        <f t="array" aca="1" ref="P47846" ca="1">IF(OR(O47846=1,O47846=7,INDEX($AD$28:$AO$51,HOUR(L47846)+1,N47846)&lt;&gt;"On",NOT(ISERROR(MATCH(DATE(M47846,N47846,DAY(L47846)),OFFSET($AD$15:$AD$22,0,M47846-$AD$14),0)))),"Off","On")</f>
        <v>Off</v>
      </c>
    </row>
    <row r="47847" spans="12:16" x14ac:dyDescent="0.25">
      <c r="L47847" s="57">
        <v>46190.5</v>
      </c>
      <c r="M47847" s="55">
        <f t="shared" si="2271"/>
        <v>2026</v>
      </c>
      <c r="N47847" s="55">
        <f t="shared" si="2272"/>
        <v>6</v>
      </c>
      <c r="O47847" s="55">
        <f t="shared" si="2273"/>
        <v>4</v>
      </c>
      <c r="P47847" s="54" t="str" cm="1">
        <f t="array" aca="1" ref="P47847" ca="1">IF(OR(O47847=1,O47847=7,INDEX($AD$28:$AO$51,HOUR(L47847)+1,N47847)&lt;&gt;"On",NOT(ISERROR(MATCH(DATE(M47847,N47847,DAY(L47847)),OFFSET($AD$15:$AD$22,0,M47847-$AD$14),0)))),"Off","On")</f>
        <v>Off</v>
      </c>
    </row>
    <row r="47848" spans="12:16" x14ac:dyDescent="0.25">
      <c r="L47848" s="57">
        <v>46190.541666666664</v>
      </c>
      <c r="M47848" s="55">
        <f t="shared" si="2271"/>
        <v>2026</v>
      </c>
      <c r="N47848" s="55">
        <f t="shared" si="2272"/>
        <v>6</v>
      </c>
      <c r="O47848" s="55">
        <f t="shared" si="2273"/>
        <v>4</v>
      </c>
      <c r="P47848" s="54" t="str" cm="1">
        <f t="array" aca="1" ref="P47848" ca="1">IF(OR(O47848=1,O47848=7,INDEX($AD$28:$AO$51,HOUR(L47848)+1,N47848)&lt;&gt;"On",NOT(ISERROR(MATCH(DATE(M47848,N47848,DAY(L47848)),OFFSET($AD$15:$AD$22,0,M47848-$AD$14),0)))),"Off","On")</f>
        <v>Off</v>
      </c>
    </row>
    <row r="47849" spans="12:16" x14ac:dyDescent="0.25">
      <c r="L47849" s="57">
        <v>46190.583333333336</v>
      </c>
      <c r="M47849" s="55">
        <f t="shared" si="2271"/>
        <v>2026</v>
      </c>
      <c r="N47849" s="55">
        <f t="shared" si="2272"/>
        <v>6</v>
      </c>
      <c r="O47849" s="55">
        <f t="shared" si="2273"/>
        <v>4</v>
      </c>
      <c r="P47849" s="54" t="str" cm="1">
        <f t="array" aca="1" ref="P47849" ca="1">IF(OR(O47849=1,O47849=7,INDEX($AD$28:$AO$51,HOUR(L47849)+1,N47849)&lt;&gt;"On",NOT(ISERROR(MATCH(DATE(M47849,N47849,DAY(L47849)),OFFSET($AD$15:$AD$22,0,M47849-$AD$14),0)))),"Off","On")</f>
        <v>Off</v>
      </c>
    </row>
    <row r="47850" spans="12:16" x14ac:dyDescent="0.25">
      <c r="L47850" s="57">
        <v>46190.625</v>
      </c>
      <c r="M47850" s="55">
        <f t="shared" si="2271"/>
        <v>2026</v>
      </c>
      <c r="N47850" s="55">
        <f t="shared" si="2272"/>
        <v>6</v>
      </c>
      <c r="O47850" s="55">
        <f t="shared" si="2273"/>
        <v>4</v>
      </c>
      <c r="P47850" s="54" t="str" cm="1">
        <f t="array" aca="1" ref="P47850" ca="1">IF(OR(O47850=1,O47850=7,INDEX($AD$28:$AO$51,HOUR(L47850)+1,N47850)&lt;&gt;"On",NOT(ISERROR(MATCH(DATE(M47850,N47850,DAY(L47850)),OFFSET($AD$15:$AD$22,0,M47850-$AD$14),0)))),"Off","On")</f>
        <v>On</v>
      </c>
    </row>
    <row r="47851" spans="12:16" x14ac:dyDescent="0.25">
      <c r="L47851" s="57">
        <v>46190.666666666664</v>
      </c>
      <c r="M47851" s="55">
        <f t="shared" si="2271"/>
        <v>2026</v>
      </c>
      <c r="N47851" s="55">
        <f t="shared" si="2272"/>
        <v>6</v>
      </c>
      <c r="O47851" s="55">
        <f t="shared" si="2273"/>
        <v>4</v>
      </c>
      <c r="P47851" s="54" t="str" cm="1">
        <f t="array" aca="1" ref="P47851" ca="1">IF(OR(O47851=1,O47851=7,INDEX($AD$28:$AO$51,HOUR(L47851)+1,N47851)&lt;&gt;"On",NOT(ISERROR(MATCH(DATE(M47851,N47851,DAY(L47851)),OFFSET($AD$15:$AD$22,0,M47851-$AD$14),0)))),"Off","On")</f>
        <v>On</v>
      </c>
    </row>
    <row r="47852" spans="12:16" x14ac:dyDescent="0.25">
      <c r="L47852" s="57">
        <v>46190.708333333336</v>
      </c>
      <c r="M47852" s="55">
        <f t="shared" si="2271"/>
        <v>2026</v>
      </c>
      <c r="N47852" s="55">
        <f t="shared" si="2272"/>
        <v>6</v>
      </c>
      <c r="O47852" s="55">
        <f t="shared" si="2273"/>
        <v>4</v>
      </c>
      <c r="P47852" s="54" t="str" cm="1">
        <f t="array" aca="1" ref="P47852" ca="1">IF(OR(O47852=1,O47852=7,INDEX($AD$28:$AO$51,HOUR(L47852)+1,N47852)&lt;&gt;"On",NOT(ISERROR(MATCH(DATE(M47852,N47852,DAY(L47852)),OFFSET($AD$15:$AD$22,0,M47852-$AD$14),0)))),"Off","On")</f>
        <v>On</v>
      </c>
    </row>
    <row r="47853" spans="12:16" x14ac:dyDescent="0.25">
      <c r="L47853" s="57">
        <v>46190.75</v>
      </c>
      <c r="M47853" s="55">
        <f t="shared" si="2271"/>
        <v>2026</v>
      </c>
      <c r="N47853" s="55">
        <f t="shared" si="2272"/>
        <v>6</v>
      </c>
      <c r="O47853" s="55">
        <f t="shared" si="2273"/>
        <v>4</v>
      </c>
      <c r="P47853" s="54" t="str" cm="1">
        <f t="array" aca="1" ref="P47853" ca="1">IF(OR(O47853=1,O47853=7,INDEX($AD$28:$AO$51,HOUR(L47853)+1,N47853)&lt;&gt;"On",NOT(ISERROR(MATCH(DATE(M47853,N47853,DAY(L47853)),OFFSET($AD$15:$AD$22,0,M47853-$AD$14),0)))),"Off","On")</f>
        <v>On</v>
      </c>
    </row>
    <row r="47854" spans="12:16" x14ac:dyDescent="0.25">
      <c r="L47854" s="57">
        <v>46190.791666666664</v>
      </c>
      <c r="M47854" s="55">
        <f t="shared" si="2271"/>
        <v>2026</v>
      </c>
      <c r="N47854" s="55">
        <f t="shared" si="2272"/>
        <v>6</v>
      </c>
      <c r="O47854" s="55">
        <f t="shared" si="2273"/>
        <v>4</v>
      </c>
      <c r="P47854" s="54" t="str" cm="1">
        <f t="array" aca="1" ref="P47854" ca="1">IF(OR(O47854=1,O47854=7,INDEX($AD$28:$AO$51,HOUR(L47854)+1,N47854)&lt;&gt;"On",NOT(ISERROR(MATCH(DATE(M47854,N47854,DAY(L47854)),OFFSET($AD$15:$AD$22,0,M47854-$AD$14),0)))),"Off","On")</f>
        <v>On</v>
      </c>
    </row>
    <row r="47855" spans="12:16" x14ac:dyDescent="0.25">
      <c r="L47855" s="57">
        <v>46190.833333333336</v>
      </c>
      <c r="M47855" s="55">
        <f t="shared" si="2271"/>
        <v>2026</v>
      </c>
      <c r="N47855" s="55">
        <f t="shared" si="2272"/>
        <v>6</v>
      </c>
      <c r="O47855" s="55">
        <f t="shared" si="2273"/>
        <v>4</v>
      </c>
      <c r="P47855" s="54" t="str" cm="1">
        <f t="array" aca="1" ref="P47855" ca="1">IF(OR(O47855=1,O47855=7,INDEX($AD$28:$AO$51,HOUR(L47855)+1,N47855)&lt;&gt;"On",NOT(ISERROR(MATCH(DATE(M47855,N47855,DAY(L47855)),OFFSET($AD$15:$AD$22,0,M47855-$AD$14),0)))),"Off","On")</f>
        <v>On</v>
      </c>
    </row>
    <row r="47856" spans="12:16" x14ac:dyDescent="0.25">
      <c r="L47856" s="57">
        <v>46190.875</v>
      </c>
      <c r="M47856" s="55">
        <f t="shared" si="2271"/>
        <v>2026</v>
      </c>
      <c r="N47856" s="55">
        <f t="shared" si="2272"/>
        <v>6</v>
      </c>
      <c r="O47856" s="55">
        <f t="shared" si="2273"/>
        <v>4</v>
      </c>
      <c r="P47856" s="54" t="str" cm="1">
        <f t="array" aca="1" ref="P47856" ca="1">IF(OR(O47856=1,O47856=7,INDEX($AD$28:$AO$51,HOUR(L47856)+1,N47856)&lt;&gt;"On",NOT(ISERROR(MATCH(DATE(M47856,N47856,DAY(L47856)),OFFSET($AD$15:$AD$22,0,M47856-$AD$14),0)))),"Off","On")</f>
        <v>On</v>
      </c>
    </row>
    <row r="47857" spans="12:16" x14ac:dyDescent="0.25">
      <c r="L47857" s="57">
        <v>46190.916666666664</v>
      </c>
      <c r="M47857" s="55">
        <f t="shared" si="2271"/>
        <v>2026</v>
      </c>
      <c r="N47857" s="55">
        <f t="shared" si="2272"/>
        <v>6</v>
      </c>
      <c r="O47857" s="55">
        <f t="shared" si="2273"/>
        <v>4</v>
      </c>
      <c r="P47857" s="54" t="str" cm="1">
        <f t="array" aca="1" ref="P47857" ca="1">IF(OR(O47857=1,O47857=7,INDEX($AD$28:$AO$51,HOUR(L47857)+1,N47857)&lt;&gt;"On",NOT(ISERROR(MATCH(DATE(M47857,N47857,DAY(L47857)),OFFSET($AD$15:$AD$22,0,M47857-$AD$14),0)))),"Off","On")</f>
        <v>Off</v>
      </c>
    </row>
    <row r="47858" spans="12:16" x14ac:dyDescent="0.25">
      <c r="L47858" s="57">
        <v>46190.958333333336</v>
      </c>
      <c r="M47858" s="55">
        <f t="shared" si="2271"/>
        <v>2026</v>
      </c>
      <c r="N47858" s="55">
        <f t="shared" si="2272"/>
        <v>6</v>
      </c>
      <c r="O47858" s="55">
        <f t="shared" si="2273"/>
        <v>4</v>
      </c>
      <c r="P47858" s="54" t="str" cm="1">
        <f t="array" aca="1" ref="P47858" ca="1">IF(OR(O47858=1,O47858=7,INDEX($AD$28:$AO$51,HOUR(L47858)+1,N47858)&lt;&gt;"On",NOT(ISERROR(MATCH(DATE(M47858,N47858,DAY(L47858)),OFFSET($AD$15:$AD$22,0,M47858-$AD$14),0)))),"Off","On")</f>
        <v>Off</v>
      </c>
    </row>
    <row r="47859" spans="12:16" x14ac:dyDescent="0.25">
      <c r="L47859" s="57">
        <v>46191</v>
      </c>
      <c r="M47859" s="55">
        <f t="shared" si="2271"/>
        <v>2026</v>
      </c>
      <c r="N47859" s="55">
        <f t="shared" si="2272"/>
        <v>6</v>
      </c>
      <c r="O47859" s="55">
        <f t="shared" si="2273"/>
        <v>5</v>
      </c>
      <c r="P47859" s="54" t="str" cm="1">
        <f t="array" aca="1" ref="P47859" ca="1">IF(OR(O47859=1,O47859=7,INDEX($AD$28:$AO$51,HOUR(L47859)+1,N47859)&lt;&gt;"On",NOT(ISERROR(MATCH(DATE(M47859,N47859,DAY(L47859)),OFFSET($AD$15:$AD$22,0,M47859-$AD$14),0)))),"Off","On")</f>
        <v>Off</v>
      </c>
    </row>
    <row r="47860" spans="12:16" x14ac:dyDescent="0.25">
      <c r="L47860" s="57">
        <v>46191.041666666664</v>
      </c>
      <c r="M47860" s="55">
        <f t="shared" si="2271"/>
        <v>2026</v>
      </c>
      <c r="N47860" s="55">
        <f t="shared" si="2272"/>
        <v>6</v>
      </c>
      <c r="O47860" s="55">
        <f t="shared" si="2273"/>
        <v>5</v>
      </c>
      <c r="P47860" s="54" t="str" cm="1">
        <f t="array" aca="1" ref="P47860" ca="1">IF(OR(O47860=1,O47860=7,INDEX($AD$28:$AO$51,HOUR(L47860)+1,N47860)&lt;&gt;"On",NOT(ISERROR(MATCH(DATE(M47860,N47860,DAY(L47860)),OFFSET($AD$15:$AD$22,0,M47860-$AD$14),0)))),"Off","On")</f>
        <v>Off</v>
      </c>
    </row>
    <row r="47861" spans="12:16" x14ac:dyDescent="0.25">
      <c r="L47861" s="57">
        <v>46191.083333333336</v>
      </c>
      <c r="M47861" s="55">
        <f t="shared" si="2271"/>
        <v>2026</v>
      </c>
      <c r="N47861" s="55">
        <f t="shared" si="2272"/>
        <v>6</v>
      </c>
      <c r="O47861" s="55">
        <f t="shared" si="2273"/>
        <v>5</v>
      </c>
      <c r="P47861" s="54" t="str" cm="1">
        <f t="array" aca="1" ref="P47861" ca="1">IF(OR(O47861=1,O47861=7,INDEX($AD$28:$AO$51,HOUR(L47861)+1,N47861)&lt;&gt;"On",NOT(ISERROR(MATCH(DATE(M47861,N47861,DAY(L47861)),OFFSET($AD$15:$AD$22,0,M47861-$AD$14),0)))),"Off","On")</f>
        <v>Off</v>
      </c>
    </row>
    <row r="47862" spans="12:16" x14ac:dyDescent="0.25">
      <c r="L47862" s="57">
        <v>46191.125</v>
      </c>
      <c r="M47862" s="55">
        <f t="shared" si="2271"/>
        <v>2026</v>
      </c>
      <c r="N47862" s="55">
        <f t="shared" si="2272"/>
        <v>6</v>
      </c>
      <c r="O47862" s="55">
        <f t="shared" si="2273"/>
        <v>5</v>
      </c>
      <c r="P47862" s="54" t="str" cm="1">
        <f t="array" aca="1" ref="P47862" ca="1">IF(OR(O47862=1,O47862=7,INDEX($AD$28:$AO$51,HOUR(L47862)+1,N47862)&lt;&gt;"On",NOT(ISERROR(MATCH(DATE(M47862,N47862,DAY(L47862)),OFFSET($AD$15:$AD$22,0,M47862-$AD$14),0)))),"Off","On")</f>
        <v>Off</v>
      </c>
    </row>
    <row r="47863" spans="12:16" x14ac:dyDescent="0.25">
      <c r="L47863" s="57">
        <v>46191.166666666664</v>
      </c>
      <c r="M47863" s="55">
        <f t="shared" si="2271"/>
        <v>2026</v>
      </c>
      <c r="N47863" s="55">
        <f t="shared" si="2272"/>
        <v>6</v>
      </c>
      <c r="O47863" s="55">
        <f t="shared" si="2273"/>
        <v>5</v>
      </c>
      <c r="P47863" s="54" t="str" cm="1">
        <f t="array" aca="1" ref="P47863" ca="1">IF(OR(O47863=1,O47863=7,INDEX($AD$28:$AO$51,HOUR(L47863)+1,N47863)&lt;&gt;"On",NOT(ISERROR(MATCH(DATE(M47863,N47863,DAY(L47863)),OFFSET($AD$15:$AD$22,0,M47863-$AD$14),0)))),"Off","On")</f>
        <v>Off</v>
      </c>
    </row>
    <row r="47864" spans="12:16" x14ac:dyDescent="0.25">
      <c r="L47864" s="57">
        <v>46191.208333333336</v>
      </c>
      <c r="M47864" s="55">
        <f t="shared" si="2271"/>
        <v>2026</v>
      </c>
      <c r="N47864" s="55">
        <f t="shared" si="2272"/>
        <v>6</v>
      </c>
      <c r="O47864" s="55">
        <f t="shared" si="2273"/>
        <v>5</v>
      </c>
      <c r="P47864" s="54" t="str" cm="1">
        <f t="array" aca="1" ref="P47864" ca="1">IF(OR(O47864=1,O47864=7,INDEX($AD$28:$AO$51,HOUR(L47864)+1,N47864)&lt;&gt;"On",NOT(ISERROR(MATCH(DATE(M47864,N47864,DAY(L47864)),OFFSET($AD$15:$AD$22,0,M47864-$AD$14),0)))),"Off","On")</f>
        <v>Off</v>
      </c>
    </row>
    <row r="47865" spans="12:16" x14ac:dyDescent="0.25">
      <c r="L47865" s="57">
        <v>46191.25</v>
      </c>
      <c r="M47865" s="55">
        <f t="shared" si="2271"/>
        <v>2026</v>
      </c>
      <c r="N47865" s="55">
        <f t="shared" si="2272"/>
        <v>6</v>
      </c>
      <c r="O47865" s="55">
        <f t="shared" si="2273"/>
        <v>5</v>
      </c>
      <c r="P47865" s="54" t="str" cm="1">
        <f t="array" aca="1" ref="P47865" ca="1">IF(OR(O47865=1,O47865=7,INDEX($AD$28:$AO$51,HOUR(L47865)+1,N47865)&lt;&gt;"On",NOT(ISERROR(MATCH(DATE(M47865,N47865,DAY(L47865)),OFFSET($AD$15:$AD$22,0,M47865-$AD$14),0)))),"Off","On")</f>
        <v>Off</v>
      </c>
    </row>
    <row r="47866" spans="12:16" x14ac:dyDescent="0.25">
      <c r="L47866" s="57">
        <v>46191.291666666664</v>
      </c>
      <c r="M47866" s="55">
        <f t="shared" si="2271"/>
        <v>2026</v>
      </c>
      <c r="N47866" s="55">
        <f t="shared" si="2272"/>
        <v>6</v>
      </c>
      <c r="O47866" s="55">
        <f t="shared" si="2273"/>
        <v>5</v>
      </c>
      <c r="P47866" s="54" t="str" cm="1">
        <f t="array" aca="1" ref="P47866" ca="1">IF(OR(O47866=1,O47866=7,INDEX($AD$28:$AO$51,HOUR(L47866)+1,N47866)&lt;&gt;"On",NOT(ISERROR(MATCH(DATE(M47866,N47866,DAY(L47866)),OFFSET($AD$15:$AD$22,0,M47866-$AD$14),0)))),"Off","On")</f>
        <v>Off</v>
      </c>
    </row>
    <row r="47867" spans="12:16" x14ac:dyDescent="0.25">
      <c r="L47867" s="57">
        <v>46191.333333333336</v>
      </c>
      <c r="M47867" s="55">
        <f t="shared" si="2271"/>
        <v>2026</v>
      </c>
      <c r="N47867" s="55">
        <f t="shared" si="2272"/>
        <v>6</v>
      </c>
      <c r="O47867" s="55">
        <f t="shared" si="2273"/>
        <v>5</v>
      </c>
      <c r="P47867" s="54" t="str" cm="1">
        <f t="array" aca="1" ref="P47867" ca="1">IF(OR(O47867=1,O47867=7,INDEX($AD$28:$AO$51,HOUR(L47867)+1,N47867)&lt;&gt;"On",NOT(ISERROR(MATCH(DATE(M47867,N47867,DAY(L47867)),OFFSET($AD$15:$AD$22,0,M47867-$AD$14),0)))),"Off","On")</f>
        <v>Off</v>
      </c>
    </row>
    <row r="47868" spans="12:16" x14ac:dyDescent="0.25">
      <c r="L47868" s="57">
        <v>46191.375</v>
      </c>
      <c r="M47868" s="55">
        <f t="shared" si="2271"/>
        <v>2026</v>
      </c>
      <c r="N47868" s="55">
        <f t="shared" si="2272"/>
        <v>6</v>
      </c>
      <c r="O47868" s="55">
        <f t="shared" si="2273"/>
        <v>5</v>
      </c>
      <c r="P47868" s="54" t="str" cm="1">
        <f t="array" aca="1" ref="P47868" ca="1">IF(OR(O47868=1,O47868=7,INDEX($AD$28:$AO$51,HOUR(L47868)+1,N47868)&lt;&gt;"On",NOT(ISERROR(MATCH(DATE(M47868,N47868,DAY(L47868)),OFFSET($AD$15:$AD$22,0,M47868-$AD$14),0)))),"Off","On")</f>
        <v>Off</v>
      </c>
    </row>
    <row r="47869" spans="12:16" x14ac:dyDescent="0.25">
      <c r="L47869" s="57">
        <v>46191.416666666664</v>
      </c>
      <c r="M47869" s="55">
        <f t="shared" si="2271"/>
        <v>2026</v>
      </c>
      <c r="N47869" s="55">
        <f t="shared" si="2272"/>
        <v>6</v>
      </c>
      <c r="O47869" s="55">
        <f t="shared" si="2273"/>
        <v>5</v>
      </c>
      <c r="P47869" s="54" t="str" cm="1">
        <f t="array" aca="1" ref="P47869" ca="1">IF(OR(O47869=1,O47869=7,INDEX($AD$28:$AO$51,HOUR(L47869)+1,N47869)&lt;&gt;"On",NOT(ISERROR(MATCH(DATE(M47869,N47869,DAY(L47869)),OFFSET($AD$15:$AD$22,0,M47869-$AD$14),0)))),"Off","On")</f>
        <v>Off</v>
      </c>
    </row>
    <row r="47870" spans="12:16" x14ac:dyDescent="0.25">
      <c r="L47870" s="57">
        <v>46191.458333333336</v>
      </c>
      <c r="M47870" s="55">
        <f t="shared" si="2271"/>
        <v>2026</v>
      </c>
      <c r="N47870" s="55">
        <f t="shared" si="2272"/>
        <v>6</v>
      </c>
      <c r="O47870" s="55">
        <f t="shared" si="2273"/>
        <v>5</v>
      </c>
      <c r="P47870" s="54" t="str" cm="1">
        <f t="array" aca="1" ref="P47870" ca="1">IF(OR(O47870=1,O47870=7,INDEX($AD$28:$AO$51,HOUR(L47870)+1,N47870)&lt;&gt;"On",NOT(ISERROR(MATCH(DATE(M47870,N47870,DAY(L47870)),OFFSET($AD$15:$AD$22,0,M47870-$AD$14),0)))),"Off","On")</f>
        <v>Off</v>
      </c>
    </row>
    <row r="47871" spans="12:16" x14ac:dyDescent="0.25">
      <c r="L47871" s="57">
        <v>46191.5</v>
      </c>
      <c r="M47871" s="55">
        <f t="shared" si="2271"/>
        <v>2026</v>
      </c>
      <c r="N47871" s="55">
        <f t="shared" si="2272"/>
        <v>6</v>
      </c>
      <c r="O47871" s="55">
        <f t="shared" si="2273"/>
        <v>5</v>
      </c>
      <c r="P47871" s="54" t="str" cm="1">
        <f t="array" aca="1" ref="P47871" ca="1">IF(OR(O47871=1,O47871=7,INDEX($AD$28:$AO$51,HOUR(L47871)+1,N47871)&lt;&gt;"On",NOT(ISERROR(MATCH(DATE(M47871,N47871,DAY(L47871)),OFFSET($AD$15:$AD$22,0,M47871-$AD$14),0)))),"Off","On")</f>
        <v>Off</v>
      </c>
    </row>
    <row r="47872" spans="12:16" x14ac:dyDescent="0.25">
      <c r="L47872" s="57">
        <v>46191.541666666664</v>
      </c>
      <c r="M47872" s="55">
        <f t="shared" si="2271"/>
        <v>2026</v>
      </c>
      <c r="N47872" s="55">
        <f t="shared" si="2272"/>
        <v>6</v>
      </c>
      <c r="O47872" s="55">
        <f t="shared" si="2273"/>
        <v>5</v>
      </c>
      <c r="P47872" s="54" t="str" cm="1">
        <f t="array" aca="1" ref="P47872" ca="1">IF(OR(O47872=1,O47872=7,INDEX($AD$28:$AO$51,HOUR(L47872)+1,N47872)&lt;&gt;"On",NOT(ISERROR(MATCH(DATE(M47872,N47872,DAY(L47872)),OFFSET($AD$15:$AD$22,0,M47872-$AD$14),0)))),"Off","On")</f>
        <v>Off</v>
      </c>
    </row>
    <row r="47873" spans="12:16" x14ac:dyDescent="0.25">
      <c r="L47873" s="57">
        <v>46191.583333333336</v>
      </c>
      <c r="M47873" s="55">
        <f t="shared" si="2271"/>
        <v>2026</v>
      </c>
      <c r="N47873" s="55">
        <f t="shared" si="2272"/>
        <v>6</v>
      </c>
      <c r="O47873" s="55">
        <f t="shared" si="2273"/>
        <v>5</v>
      </c>
      <c r="P47873" s="54" t="str" cm="1">
        <f t="array" aca="1" ref="P47873" ca="1">IF(OR(O47873=1,O47873=7,INDEX($AD$28:$AO$51,HOUR(L47873)+1,N47873)&lt;&gt;"On",NOT(ISERROR(MATCH(DATE(M47873,N47873,DAY(L47873)),OFFSET($AD$15:$AD$22,0,M47873-$AD$14),0)))),"Off","On")</f>
        <v>Off</v>
      </c>
    </row>
    <row r="47874" spans="12:16" x14ac:dyDescent="0.25">
      <c r="L47874" s="57">
        <v>46191.625</v>
      </c>
      <c r="M47874" s="55">
        <f t="shared" si="2271"/>
        <v>2026</v>
      </c>
      <c r="N47874" s="55">
        <f t="shared" si="2272"/>
        <v>6</v>
      </c>
      <c r="O47874" s="55">
        <f t="shared" si="2273"/>
        <v>5</v>
      </c>
      <c r="P47874" s="54" t="str" cm="1">
        <f t="array" aca="1" ref="P47874" ca="1">IF(OR(O47874=1,O47874=7,INDEX($AD$28:$AO$51,HOUR(L47874)+1,N47874)&lt;&gt;"On",NOT(ISERROR(MATCH(DATE(M47874,N47874,DAY(L47874)),OFFSET($AD$15:$AD$22,0,M47874-$AD$14),0)))),"Off","On")</f>
        <v>On</v>
      </c>
    </row>
    <row r="47875" spans="12:16" x14ac:dyDescent="0.25">
      <c r="L47875" s="57">
        <v>46191.666666666664</v>
      </c>
      <c r="M47875" s="55">
        <f t="shared" si="2271"/>
        <v>2026</v>
      </c>
      <c r="N47875" s="55">
        <f t="shared" si="2272"/>
        <v>6</v>
      </c>
      <c r="O47875" s="55">
        <f t="shared" si="2273"/>
        <v>5</v>
      </c>
      <c r="P47875" s="54" t="str" cm="1">
        <f t="array" aca="1" ref="P47875" ca="1">IF(OR(O47875=1,O47875=7,INDEX($AD$28:$AO$51,HOUR(L47875)+1,N47875)&lt;&gt;"On",NOT(ISERROR(MATCH(DATE(M47875,N47875,DAY(L47875)),OFFSET($AD$15:$AD$22,0,M47875-$AD$14),0)))),"Off","On")</f>
        <v>On</v>
      </c>
    </row>
    <row r="47876" spans="12:16" x14ac:dyDescent="0.25">
      <c r="L47876" s="57">
        <v>46191.708333333336</v>
      </c>
      <c r="M47876" s="55">
        <f t="shared" si="2271"/>
        <v>2026</v>
      </c>
      <c r="N47876" s="55">
        <f t="shared" si="2272"/>
        <v>6</v>
      </c>
      <c r="O47876" s="55">
        <f t="shared" si="2273"/>
        <v>5</v>
      </c>
      <c r="P47876" s="54" t="str" cm="1">
        <f t="array" aca="1" ref="P47876" ca="1">IF(OR(O47876=1,O47876=7,INDEX($AD$28:$AO$51,HOUR(L47876)+1,N47876)&lt;&gt;"On",NOT(ISERROR(MATCH(DATE(M47876,N47876,DAY(L47876)),OFFSET($AD$15:$AD$22,0,M47876-$AD$14),0)))),"Off","On")</f>
        <v>On</v>
      </c>
    </row>
    <row r="47877" spans="12:16" x14ac:dyDescent="0.25">
      <c r="L47877" s="57">
        <v>46191.75</v>
      </c>
      <c r="M47877" s="55">
        <f t="shared" si="2271"/>
        <v>2026</v>
      </c>
      <c r="N47877" s="55">
        <f t="shared" si="2272"/>
        <v>6</v>
      </c>
      <c r="O47877" s="55">
        <f t="shared" si="2273"/>
        <v>5</v>
      </c>
      <c r="P47877" s="54" t="str" cm="1">
        <f t="array" aca="1" ref="P47877" ca="1">IF(OR(O47877=1,O47877=7,INDEX($AD$28:$AO$51,HOUR(L47877)+1,N47877)&lt;&gt;"On",NOT(ISERROR(MATCH(DATE(M47877,N47877,DAY(L47877)),OFFSET($AD$15:$AD$22,0,M47877-$AD$14),0)))),"Off","On")</f>
        <v>On</v>
      </c>
    </row>
    <row r="47878" spans="12:16" x14ac:dyDescent="0.25">
      <c r="L47878" s="57">
        <v>46191.791666666664</v>
      </c>
      <c r="M47878" s="55">
        <f t="shared" si="2271"/>
        <v>2026</v>
      </c>
      <c r="N47878" s="55">
        <f t="shared" si="2272"/>
        <v>6</v>
      </c>
      <c r="O47878" s="55">
        <f t="shared" si="2273"/>
        <v>5</v>
      </c>
      <c r="P47878" s="54" t="str" cm="1">
        <f t="array" aca="1" ref="P47878" ca="1">IF(OR(O47878=1,O47878=7,INDEX($AD$28:$AO$51,HOUR(L47878)+1,N47878)&lt;&gt;"On",NOT(ISERROR(MATCH(DATE(M47878,N47878,DAY(L47878)),OFFSET($AD$15:$AD$22,0,M47878-$AD$14),0)))),"Off","On")</f>
        <v>On</v>
      </c>
    </row>
    <row r="47879" spans="12:16" x14ac:dyDescent="0.25">
      <c r="L47879" s="57">
        <v>46191.833333333336</v>
      </c>
      <c r="M47879" s="55">
        <f t="shared" si="2271"/>
        <v>2026</v>
      </c>
      <c r="N47879" s="55">
        <f t="shared" si="2272"/>
        <v>6</v>
      </c>
      <c r="O47879" s="55">
        <f t="shared" si="2273"/>
        <v>5</v>
      </c>
      <c r="P47879" s="54" t="str" cm="1">
        <f t="array" aca="1" ref="P47879" ca="1">IF(OR(O47879=1,O47879=7,INDEX($AD$28:$AO$51,HOUR(L47879)+1,N47879)&lt;&gt;"On",NOT(ISERROR(MATCH(DATE(M47879,N47879,DAY(L47879)),OFFSET($AD$15:$AD$22,0,M47879-$AD$14),0)))),"Off","On")</f>
        <v>On</v>
      </c>
    </row>
    <row r="47880" spans="12:16" x14ac:dyDescent="0.25">
      <c r="L47880" s="57">
        <v>46191.875</v>
      </c>
      <c r="M47880" s="55">
        <f t="shared" si="2271"/>
        <v>2026</v>
      </c>
      <c r="N47880" s="55">
        <f t="shared" si="2272"/>
        <v>6</v>
      </c>
      <c r="O47880" s="55">
        <f t="shared" si="2273"/>
        <v>5</v>
      </c>
      <c r="P47880" s="54" t="str" cm="1">
        <f t="array" aca="1" ref="P47880" ca="1">IF(OR(O47880=1,O47880=7,INDEX($AD$28:$AO$51,HOUR(L47880)+1,N47880)&lt;&gt;"On",NOT(ISERROR(MATCH(DATE(M47880,N47880,DAY(L47880)),OFFSET($AD$15:$AD$22,0,M47880-$AD$14),0)))),"Off","On")</f>
        <v>On</v>
      </c>
    </row>
    <row r="47881" spans="12:16" x14ac:dyDescent="0.25">
      <c r="L47881" s="57">
        <v>46191.916666666664</v>
      </c>
      <c r="M47881" s="55">
        <f t="shared" si="2271"/>
        <v>2026</v>
      </c>
      <c r="N47881" s="55">
        <f t="shared" si="2272"/>
        <v>6</v>
      </c>
      <c r="O47881" s="55">
        <f t="shared" si="2273"/>
        <v>5</v>
      </c>
      <c r="P47881" s="54" t="str" cm="1">
        <f t="array" aca="1" ref="P47881" ca="1">IF(OR(O47881=1,O47881=7,INDEX($AD$28:$AO$51,HOUR(L47881)+1,N47881)&lt;&gt;"On",NOT(ISERROR(MATCH(DATE(M47881,N47881,DAY(L47881)),OFFSET($AD$15:$AD$22,0,M47881-$AD$14),0)))),"Off","On")</f>
        <v>Off</v>
      </c>
    </row>
    <row r="47882" spans="12:16" x14ac:dyDescent="0.25">
      <c r="L47882" s="57">
        <v>46191.958333333336</v>
      </c>
      <c r="M47882" s="55">
        <f t="shared" si="2271"/>
        <v>2026</v>
      </c>
      <c r="N47882" s="55">
        <f t="shared" si="2272"/>
        <v>6</v>
      </c>
      <c r="O47882" s="55">
        <f t="shared" si="2273"/>
        <v>5</v>
      </c>
      <c r="P47882" s="54" t="str" cm="1">
        <f t="array" aca="1" ref="P47882" ca="1">IF(OR(O47882=1,O47882=7,INDEX($AD$28:$AO$51,HOUR(L47882)+1,N47882)&lt;&gt;"On",NOT(ISERROR(MATCH(DATE(M47882,N47882,DAY(L47882)),OFFSET($AD$15:$AD$22,0,M47882-$AD$14),0)))),"Off","On")</f>
        <v>Off</v>
      </c>
    </row>
    <row r="47883" spans="12:16" x14ac:dyDescent="0.25">
      <c r="L47883" s="57">
        <v>46192</v>
      </c>
      <c r="M47883" s="55">
        <f t="shared" si="2271"/>
        <v>2026</v>
      </c>
      <c r="N47883" s="55">
        <f t="shared" si="2272"/>
        <v>6</v>
      </c>
      <c r="O47883" s="55">
        <f t="shared" si="2273"/>
        <v>6</v>
      </c>
      <c r="P47883" s="54" t="str" cm="1">
        <f t="array" aca="1" ref="P47883" ca="1">IF(OR(O47883=1,O47883=7,INDEX($AD$28:$AO$51,HOUR(L47883)+1,N47883)&lt;&gt;"On",NOT(ISERROR(MATCH(DATE(M47883,N47883,DAY(L47883)),OFFSET($AD$15:$AD$22,0,M47883-$AD$14),0)))),"Off","On")</f>
        <v>Off</v>
      </c>
    </row>
    <row r="47884" spans="12:16" x14ac:dyDescent="0.25">
      <c r="L47884" s="57">
        <v>46192.041666666664</v>
      </c>
      <c r="M47884" s="55">
        <f t="shared" ref="M47884:M47947" si="2274">YEAR(L47884)</f>
        <v>2026</v>
      </c>
      <c r="N47884" s="55">
        <f t="shared" ref="N47884:N47947" si="2275">MONTH(L47884)</f>
        <v>6</v>
      </c>
      <c r="O47884" s="55">
        <f t="shared" ref="O47884:O47947" si="2276">WEEKDAY(L47884)</f>
        <v>6</v>
      </c>
      <c r="P47884" s="54" t="str" cm="1">
        <f t="array" aca="1" ref="P47884" ca="1">IF(OR(O47884=1,O47884=7,INDEX($AD$28:$AO$51,HOUR(L47884)+1,N47884)&lt;&gt;"On",NOT(ISERROR(MATCH(DATE(M47884,N47884,DAY(L47884)),OFFSET($AD$15:$AD$22,0,M47884-$AD$14),0)))),"Off","On")</f>
        <v>Off</v>
      </c>
    </row>
    <row r="47885" spans="12:16" x14ac:dyDescent="0.25">
      <c r="L47885" s="57">
        <v>46192.083333333336</v>
      </c>
      <c r="M47885" s="55">
        <f t="shared" si="2274"/>
        <v>2026</v>
      </c>
      <c r="N47885" s="55">
        <f t="shared" si="2275"/>
        <v>6</v>
      </c>
      <c r="O47885" s="55">
        <f t="shared" si="2276"/>
        <v>6</v>
      </c>
      <c r="P47885" s="54" t="str" cm="1">
        <f t="array" aca="1" ref="P47885" ca="1">IF(OR(O47885=1,O47885=7,INDEX($AD$28:$AO$51,HOUR(L47885)+1,N47885)&lt;&gt;"On",NOT(ISERROR(MATCH(DATE(M47885,N47885,DAY(L47885)),OFFSET($AD$15:$AD$22,0,M47885-$AD$14),0)))),"Off","On")</f>
        <v>Off</v>
      </c>
    </row>
    <row r="47886" spans="12:16" x14ac:dyDescent="0.25">
      <c r="L47886" s="57">
        <v>46192.125</v>
      </c>
      <c r="M47886" s="55">
        <f t="shared" si="2274"/>
        <v>2026</v>
      </c>
      <c r="N47886" s="55">
        <f t="shared" si="2275"/>
        <v>6</v>
      </c>
      <c r="O47886" s="55">
        <f t="shared" si="2276"/>
        <v>6</v>
      </c>
      <c r="P47886" s="54" t="str" cm="1">
        <f t="array" aca="1" ref="P47886" ca="1">IF(OR(O47886=1,O47886=7,INDEX($AD$28:$AO$51,HOUR(L47886)+1,N47886)&lt;&gt;"On",NOT(ISERROR(MATCH(DATE(M47886,N47886,DAY(L47886)),OFFSET($AD$15:$AD$22,0,M47886-$AD$14),0)))),"Off","On")</f>
        <v>Off</v>
      </c>
    </row>
    <row r="47887" spans="12:16" x14ac:dyDescent="0.25">
      <c r="L47887" s="57">
        <v>46192.166666666664</v>
      </c>
      <c r="M47887" s="55">
        <f t="shared" si="2274"/>
        <v>2026</v>
      </c>
      <c r="N47887" s="55">
        <f t="shared" si="2275"/>
        <v>6</v>
      </c>
      <c r="O47887" s="55">
        <f t="shared" si="2276"/>
        <v>6</v>
      </c>
      <c r="P47887" s="54" t="str" cm="1">
        <f t="array" aca="1" ref="P47887" ca="1">IF(OR(O47887=1,O47887=7,INDEX($AD$28:$AO$51,HOUR(L47887)+1,N47887)&lt;&gt;"On",NOT(ISERROR(MATCH(DATE(M47887,N47887,DAY(L47887)),OFFSET($AD$15:$AD$22,0,M47887-$AD$14),0)))),"Off","On")</f>
        <v>Off</v>
      </c>
    </row>
    <row r="47888" spans="12:16" x14ac:dyDescent="0.25">
      <c r="L47888" s="57">
        <v>46192.208333333336</v>
      </c>
      <c r="M47888" s="55">
        <f t="shared" si="2274"/>
        <v>2026</v>
      </c>
      <c r="N47888" s="55">
        <f t="shared" si="2275"/>
        <v>6</v>
      </c>
      <c r="O47888" s="55">
        <f t="shared" si="2276"/>
        <v>6</v>
      </c>
      <c r="P47888" s="54" t="str" cm="1">
        <f t="array" aca="1" ref="P47888" ca="1">IF(OR(O47888=1,O47888=7,INDEX($AD$28:$AO$51,HOUR(L47888)+1,N47888)&lt;&gt;"On",NOT(ISERROR(MATCH(DATE(M47888,N47888,DAY(L47888)),OFFSET($AD$15:$AD$22,0,M47888-$AD$14),0)))),"Off","On")</f>
        <v>Off</v>
      </c>
    </row>
    <row r="47889" spans="12:16" x14ac:dyDescent="0.25">
      <c r="L47889" s="57">
        <v>46192.25</v>
      </c>
      <c r="M47889" s="55">
        <f t="shared" si="2274"/>
        <v>2026</v>
      </c>
      <c r="N47889" s="55">
        <f t="shared" si="2275"/>
        <v>6</v>
      </c>
      <c r="O47889" s="55">
        <f t="shared" si="2276"/>
        <v>6</v>
      </c>
      <c r="P47889" s="54" t="str" cm="1">
        <f t="array" aca="1" ref="P47889" ca="1">IF(OR(O47889=1,O47889=7,INDEX($AD$28:$AO$51,HOUR(L47889)+1,N47889)&lt;&gt;"On",NOT(ISERROR(MATCH(DATE(M47889,N47889,DAY(L47889)),OFFSET($AD$15:$AD$22,0,M47889-$AD$14),0)))),"Off","On")</f>
        <v>Off</v>
      </c>
    </row>
    <row r="47890" spans="12:16" x14ac:dyDescent="0.25">
      <c r="L47890" s="57">
        <v>46192.291666666664</v>
      </c>
      <c r="M47890" s="55">
        <f t="shared" si="2274"/>
        <v>2026</v>
      </c>
      <c r="N47890" s="55">
        <f t="shared" si="2275"/>
        <v>6</v>
      </c>
      <c r="O47890" s="55">
        <f t="shared" si="2276"/>
        <v>6</v>
      </c>
      <c r="P47890" s="54" t="str" cm="1">
        <f t="array" aca="1" ref="P47890" ca="1">IF(OR(O47890=1,O47890=7,INDEX($AD$28:$AO$51,HOUR(L47890)+1,N47890)&lt;&gt;"On",NOT(ISERROR(MATCH(DATE(M47890,N47890,DAY(L47890)),OFFSET($AD$15:$AD$22,0,M47890-$AD$14),0)))),"Off","On")</f>
        <v>Off</v>
      </c>
    </row>
    <row r="47891" spans="12:16" x14ac:dyDescent="0.25">
      <c r="L47891" s="57">
        <v>46192.333333333336</v>
      </c>
      <c r="M47891" s="55">
        <f t="shared" si="2274"/>
        <v>2026</v>
      </c>
      <c r="N47891" s="55">
        <f t="shared" si="2275"/>
        <v>6</v>
      </c>
      <c r="O47891" s="55">
        <f t="shared" si="2276"/>
        <v>6</v>
      </c>
      <c r="P47891" s="54" t="str" cm="1">
        <f t="array" aca="1" ref="P47891" ca="1">IF(OR(O47891=1,O47891=7,INDEX($AD$28:$AO$51,HOUR(L47891)+1,N47891)&lt;&gt;"On",NOT(ISERROR(MATCH(DATE(M47891,N47891,DAY(L47891)),OFFSET($AD$15:$AD$22,0,M47891-$AD$14),0)))),"Off","On")</f>
        <v>Off</v>
      </c>
    </row>
    <row r="47892" spans="12:16" x14ac:dyDescent="0.25">
      <c r="L47892" s="57">
        <v>46192.375</v>
      </c>
      <c r="M47892" s="55">
        <f t="shared" si="2274"/>
        <v>2026</v>
      </c>
      <c r="N47892" s="55">
        <f t="shared" si="2275"/>
        <v>6</v>
      </c>
      <c r="O47892" s="55">
        <f t="shared" si="2276"/>
        <v>6</v>
      </c>
      <c r="P47892" s="54" t="str" cm="1">
        <f t="array" aca="1" ref="P47892" ca="1">IF(OR(O47892=1,O47892=7,INDEX($AD$28:$AO$51,HOUR(L47892)+1,N47892)&lt;&gt;"On",NOT(ISERROR(MATCH(DATE(M47892,N47892,DAY(L47892)),OFFSET($AD$15:$AD$22,0,M47892-$AD$14),0)))),"Off","On")</f>
        <v>Off</v>
      </c>
    </row>
    <row r="47893" spans="12:16" x14ac:dyDescent="0.25">
      <c r="L47893" s="57">
        <v>46192.416666666664</v>
      </c>
      <c r="M47893" s="55">
        <f t="shared" si="2274"/>
        <v>2026</v>
      </c>
      <c r="N47893" s="55">
        <f t="shared" si="2275"/>
        <v>6</v>
      </c>
      <c r="O47893" s="55">
        <f t="shared" si="2276"/>
        <v>6</v>
      </c>
      <c r="P47893" s="54" t="str" cm="1">
        <f t="array" aca="1" ref="P47893" ca="1">IF(OR(O47893=1,O47893=7,INDEX($AD$28:$AO$51,HOUR(L47893)+1,N47893)&lt;&gt;"On",NOT(ISERROR(MATCH(DATE(M47893,N47893,DAY(L47893)),OFFSET($AD$15:$AD$22,0,M47893-$AD$14),0)))),"Off","On")</f>
        <v>Off</v>
      </c>
    </row>
    <row r="47894" spans="12:16" x14ac:dyDescent="0.25">
      <c r="L47894" s="57">
        <v>46192.458333333336</v>
      </c>
      <c r="M47894" s="55">
        <f t="shared" si="2274"/>
        <v>2026</v>
      </c>
      <c r="N47894" s="55">
        <f t="shared" si="2275"/>
        <v>6</v>
      </c>
      <c r="O47894" s="55">
        <f t="shared" si="2276"/>
        <v>6</v>
      </c>
      <c r="P47894" s="54" t="str" cm="1">
        <f t="array" aca="1" ref="P47894" ca="1">IF(OR(O47894=1,O47894=7,INDEX($AD$28:$AO$51,HOUR(L47894)+1,N47894)&lt;&gt;"On",NOT(ISERROR(MATCH(DATE(M47894,N47894,DAY(L47894)),OFFSET($AD$15:$AD$22,0,M47894-$AD$14),0)))),"Off","On")</f>
        <v>Off</v>
      </c>
    </row>
    <row r="47895" spans="12:16" x14ac:dyDescent="0.25">
      <c r="L47895" s="57">
        <v>46192.5</v>
      </c>
      <c r="M47895" s="55">
        <f t="shared" si="2274"/>
        <v>2026</v>
      </c>
      <c r="N47895" s="55">
        <f t="shared" si="2275"/>
        <v>6</v>
      </c>
      <c r="O47895" s="55">
        <f t="shared" si="2276"/>
        <v>6</v>
      </c>
      <c r="P47895" s="54" t="str" cm="1">
        <f t="array" aca="1" ref="P47895" ca="1">IF(OR(O47895=1,O47895=7,INDEX($AD$28:$AO$51,HOUR(L47895)+1,N47895)&lt;&gt;"On",NOT(ISERROR(MATCH(DATE(M47895,N47895,DAY(L47895)),OFFSET($AD$15:$AD$22,0,M47895-$AD$14),0)))),"Off","On")</f>
        <v>Off</v>
      </c>
    </row>
    <row r="47896" spans="12:16" x14ac:dyDescent="0.25">
      <c r="L47896" s="57">
        <v>46192.541666666664</v>
      </c>
      <c r="M47896" s="55">
        <f t="shared" si="2274"/>
        <v>2026</v>
      </c>
      <c r="N47896" s="55">
        <f t="shared" si="2275"/>
        <v>6</v>
      </c>
      <c r="O47896" s="55">
        <f t="shared" si="2276"/>
        <v>6</v>
      </c>
      <c r="P47896" s="54" t="str" cm="1">
        <f t="array" aca="1" ref="P47896" ca="1">IF(OR(O47896=1,O47896=7,INDEX($AD$28:$AO$51,HOUR(L47896)+1,N47896)&lt;&gt;"On",NOT(ISERROR(MATCH(DATE(M47896,N47896,DAY(L47896)),OFFSET($AD$15:$AD$22,0,M47896-$AD$14),0)))),"Off","On")</f>
        <v>Off</v>
      </c>
    </row>
    <row r="47897" spans="12:16" x14ac:dyDescent="0.25">
      <c r="L47897" s="57">
        <v>46192.583333333336</v>
      </c>
      <c r="M47897" s="55">
        <f t="shared" si="2274"/>
        <v>2026</v>
      </c>
      <c r="N47897" s="55">
        <f t="shared" si="2275"/>
        <v>6</v>
      </c>
      <c r="O47897" s="55">
        <f t="shared" si="2276"/>
        <v>6</v>
      </c>
      <c r="P47897" s="54" t="str" cm="1">
        <f t="array" aca="1" ref="P47897" ca="1">IF(OR(O47897=1,O47897=7,INDEX($AD$28:$AO$51,HOUR(L47897)+1,N47897)&lt;&gt;"On",NOT(ISERROR(MATCH(DATE(M47897,N47897,DAY(L47897)),OFFSET($AD$15:$AD$22,0,M47897-$AD$14),0)))),"Off","On")</f>
        <v>Off</v>
      </c>
    </row>
    <row r="47898" spans="12:16" x14ac:dyDescent="0.25">
      <c r="L47898" s="57">
        <v>46192.625</v>
      </c>
      <c r="M47898" s="55">
        <f t="shared" si="2274"/>
        <v>2026</v>
      </c>
      <c r="N47898" s="55">
        <f t="shared" si="2275"/>
        <v>6</v>
      </c>
      <c r="O47898" s="55">
        <f t="shared" si="2276"/>
        <v>6</v>
      </c>
      <c r="P47898" s="54" t="str" cm="1">
        <f t="array" aca="1" ref="P47898" ca="1">IF(OR(O47898=1,O47898=7,INDEX($AD$28:$AO$51,HOUR(L47898)+1,N47898)&lt;&gt;"On",NOT(ISERROR(MATCH(DATE(M47898,N47898,DAY(L47898)),OFFSET($AD$15:$AD$22,0,M47898-$AD$14),0)))),"Off","On")</f>
        <v>On</v>
      </c>
    </row>
    <row r="47899" spans="12:16" x14ac:dyDescent="0.25">
      <c r="L47899" s="57">
        <v>46192.666666666664</v>
      </c>
      <c r="M47899" s="55">
        <f t="shared" si="2274"/>
        <v>2026</v>
      </c>
      <c r="N47899" s="55">
        <f t="shared" si="2275"/>
        <v>6</v>
      </c>
      <c r="O47899" s="55">
        <f t="shared" si="2276"/>
        <v>6</v>
      </c>
      <c r="P47899" s="54" t="str" cm="1">
        <f t="array" aca="1" ref="P47899" ca="1">IF(OR(O47899=1,O47899=7,INDEX($AD$28:$AO$51,HOUR(L47899)+1,N47899)&lt;&gt;"On",NOT(ISERROR(MATCH(DATE(M47899,N47899,DAY(L47899)),OFFSET($AD$15:$AD$22,0,M47899-$AD$14),0)))),"Off","On")</f>
        <v>On</v>
      </c>
    </row>
    <row r="47900" spans="12:16" x14ac:dyDescent="0.25">
      <c r="L47900" s="57">
        <v>46192.708333333336</v>
      </c>
      <c r="M47900" s="55">
        <f t="shared" si="2274"/>
        <v>2026</v>
      </c>
      <c r="N47900" s="55">
        <f t="shared" si="2275"/>
        <v>6</v>
      </c>
      <c r="O47900" s="55">
        <f t="shared" si="2276"/>
        <v>6</v>
      </c>
      <c r="P47900" s="54" t="str" cm="1">
        <f t="array" aca="1" ref="P47900" ca="1">IF(OR(O47900=1,O47900=7,INDEX($AD$28:$AO$51,HOUR(L47900)+1,N47900)&lt;&gt;"On",NOT(ISERROR(MATCH(DATE(M47900,N47900,DAY(L47900)),OFFSET($AD$15:$AD$22,0,M47900-$AD$14),0)))),"Off","On")</f>
        <v>On</v>
      </c>
    </row>
    <row r="47901" spans="12:16" x14ac:dyDescent="0.25">
      <c r="L47901" s="57">
        <v>46192.75</v>
      </c>
      <c r="M47901" s="55">
        <f t="shared" si="2274"/>
        <v>2026</v>
      </c>
      <c r="N47901" s="55">
        <f t="shared" si="2275"/>
        <v>6</v>
      </c>
      <c r="O47901" s="55">
        <f t="shared" si="2276"/>
        <v>6</v>
      </c>
      <c r="P47901" s="54" t="str" cm="1">
        <f t="array" aca="1" ref="P47901" ca="1">IF(OR(O47901=1,O47901=7,INDEX($AD$28:$AO$51,HOUR(L47901)+1,N47901)&lt;&gt;"On",NOT(ISERROR(MATCH(DATE(M47901,N47901,DAY(L47901)),OFFSET($AD$15:$AD$22,0,M47901-$AD$14),0)))),"Off","On")</f>
        <v>On</v>
      </c>
    </row>
    <row r="47902" spans="12:16" x14ac:dyDescent="0.25">
      <c r="L47902" s="57">
        <v>46192.791666666664</v>
      </c>
      <c r="M47902" s="55">
        <f t="shared" si="2274"/>
        <v>2026</v>
      </c>
      <c r="N47902" s="55">
        <f t="shared" si="2275"/>
        <v>6</v>
      </c>
      <c r="O47902" s="55">
        <f t="shared" si="2276"/>
        <v>6</v>
      </c>
      <c r="P47902" s="54" t="str" cm="1">
        <f t="array" aca="1" ref="P47902" ca="1">IF(OR(O47902=1,O47902=7,INDEX($AD$28:$AO$51,HOUR(L47902)+1,N47902)&lt;&gt;"On",NOT(ISERROR(MATCH(DATE(M47902,N47902,DAY(L47902)),OFFSET($AD$15:$AD$22,0,M47902-$AD$14),0)))),"Off","On")</f>
        <v>On</v>
      </c>
    </row>
    <row r="47903" spans="12:16" x14ac:dyDescent="0.25">
      <c r="L47903" s="57">
        <v>46192.833333333336</v>
      </c>
      <c r="M47903" s="55">
        <f t="shared" si="2274"/>
        <v>2026</v>
      </c>
      <c r="N47903" s="55">
        <f t="shared" si="2275"/>
        <v>6</v>
      </c>
      <c r="O47903" s="55">
        <f t="shared" si="2276"/>
        <v>6</v>
      </c>
      <c r="P47903" s="54" t="str" cm="1">
        <f t="array" aca="1" ref="P47903" ca="1">IF(OR(O47903=1,O47903=7,INDEX($AD$28:$AO$51,HOUR(L47903)+1,N47903)&lt;&gt;"On",NOT(ISERROR(MATCH(DATE(M47903,N47903,DAY(L47903)),OFFSET($AD$15:$AD$22,0,M47903-$AD$14),0)))),"Off","On")</f>
        <v>On</v>
      </c>
    </row>
    <row r="47904" spans="12:16" x14ac:dyDescent="0.25">
      <c r="L47904" s="57">
        <v>46192.875</v>
      </c>
      <c r="M47904" s="55">
        <f t="shared" si="2274"/>
        <v>2026</v>
      </c>
      <c r="N47904" s="55">
        <f t="shared" si="2275"/>
        <v>6</v>
      </c>
      <c r="O47904" s="55">
        <f t="shared" si="2276"/>
        <v>6</v>
      </c>
      <c r="P47904" s="54" t="str" cm="1">
        <f t="array" aca="1" ref="P47904" ca="1">IF(OR(O47904=1,O47904=7,INDEX($AD$28:$AO$51,HOUR(L47904)+1,N47904)&lt;&gt;"On",NOT(ISERROR(MATCH(DATE(M47904,N47904,DAY(L47904)),OFFSET($AD$15:$AD$22,0,M47904-$AD$14),0)))),"Off","On")</f>
        <v>On</v>
      </c>
    </row>
    <row r="47905" spans="12:16" x14ac:dyDescent="0.25">
      <c r="L47905" s="57">
        <v>46192.916666666664</v>
      </c>
      <c r="M47905" s="55">
        <f t="shared" si="2274"/>
        <v>2026</v>
      </c>
      <c r="N47905" s="55">
        <f t="shared" si="2275"/>
        <v>6</v>
      </c>
      <c r="O47905" s="55">
        <f t="shared" si="2276"/>
        <v>6</v>
      </c>
      <c r="P47905" s="54" t="str" cm="1">
        <f t="array" aca="1" ref="P47905" ca="1">IF(OR(O47905=1,O47905=7,INDEX($AD$28:$AO$51,HOUR(L47905)+1,N47905)&lt;&gt;"On",NOT(ISERROR(MATCH(DATE(M47905,N47905,DAY(L47905)),OFFSET($AD$15:$AD$22,0,M47905-$AD$14),0)))),"Off","On")</f>
        <v>Off</v>
      </c>
    </row>
    <row r="47906" spans="12:16" x14ac:dyDescent="0.25">
      <c r="L47906" s="57">
        <v>46192.958333333336</v>
      </c>
      <c r="M47906" s="55">
        <f t="shared" si="2274"/>
        <v>2026</v>
      </c>
      <c r="N47906" s="55">
        <f t="shared" si="2275"/>
        <v>6</v>
      </c>
      <c r="O47906" s="55">
        <f t="shared" si="2276"/>
        <v>6</v>
      </c>
      <c r="P47906" s="54" t="str" cm="1">
        <f t="array" aca="1" ref="P47906" ca="1">IF(OR(O47906=1,O47906=7,INDEX($AD$28:$AO$51,HOUR(L47906)+1,N47906)&lt;&gt;"On",NOT(ISERROR(MATCH(DATE(M47906,N47906,DAY(L47906)),OFFSET($AD$15:$AD$22,0,M47906-$AD$14),0)))),"Off","On")</f>
        <v>Off</v>
      </c>
    </row>
    <row r="47907" spans="12:16" x14ac:dyDescent="0.25">
      <c r="L47907" s="57">
        <v>46193</v>
      </c>
      <c r="M47907" s="55">
        <f t="shared" si="2274"/>
        <v>2026</v>
      </c>
      <c r="N47907" s="55">
        <f t="shared" si="2275"/>
        <v>6</v>
      </c>
      <c r="O47907" s="55">
        <f t="shared" si="2276"/>
        <v>7</v>
      </c>
      <c r="P47907" s="54" t="str" cm="1">
        <f t="array" aca="1" ref="P47907" ca="1">IF(OR(O47907=1,O47907=7,INDEX($AD$28:$AO$51,HOUR(L47907)+1,N47907)&lt;&gt;"On",NOT(ISERROR(MATCH(DATE(M47907,N47907,DAY(L47907)),OFFSET($AD$15:$AD$22,0,M47907-$AD$14),0)))),"Off","On")</f>
        <v>Off</v>
      </c>
    </row>
    <row r="47908" spans="12:16" x14ac:dyDescent="0.25">
      <c r="L47908" s="57">
        <v>46193.041666666664</v>
      </c>
      <c r="M47908" s="55">
        <f t="shared" si="2274"/>
        <v>2026</v>
      </c>
      <c r="N47908" s="55">
        <f t="shared" si="2275"/>
        <v>6</v>
      </c>
      <c r="O47908" s="55">
        <f t="shared" si="2276"/>
        <v>7</v>
      </c>
      <c r="P47908" s="54" t="str" cm="1">
        <f t="array" aca="1" ref="P47908" ca="1">IF(OR(O47908=1,O47908=7,INDEX($AD$28:$AO$51,HOUR(L47908)+1,N47908)&lt;&gt;"On",NOT(ISERROR(MATCH(DATE(M47908,N47908,DAY(L47908)),OFFSET($AD$15:$AD$22,0,M47908-$AD$14),0)))),"Off","On")</f>
        <v>Off</v>
      </c>
    </row>
    <row r="47909" spans="12:16" x14ac:dyDescent="0.25">
      <c r="L47909" s="57">
        <v>46193.083333333336</v>
      </c>
      <c r="M47909" s="55">
        <f t="shared" si="2274"/>
        <v>2026</v>
      </c>
      <c r="N47909" s="55">
        <f t="shared" si="2275"/>
        <v>6</v>
      </c>
      <c r="O47909" s="55">
        <f t="shared" si="2276"/>
        <v>7</v>
      </c>
      <c r="P47909" s="54" t="str" cm="1">
        <f t="array" aca="1" ref="P47909" ca="1">IF(OR(O47909=1,O47909=7,INDEX($AD$28:$AO$51,HOUR(L47909)+1,N47909)&lt;&gt;"On",NOT(ISERROR(MATCH(DATE(M47909,N47909,DAY(L47909)),OFFSET($AD$15:$AD$22,0,M47909-$AD$14),0)))),"Off","On")</f>
        <v>Off</v>
      </c>
    </row>
    <row r="47910" spans="12:16" x14ac:dyDescent="0.25">
      <c r="L47910" s="57">
        <v>46193.125</v>
      </c>
      <c r="M47910" s="55">
        <f t="shared" si="2274"/>
        <v>2026</v>
      </c>
      <c r="N47910" s="55">
        <f t="shared" si="2275"/>
        <v>6</v>
      </c>
      <c r="O47910" s="55">
        <f t="shared" si="2276"/>
        <v>7</v>
      </c>
      <c r="P47910" s="54" t="str" cm="1">
        <f t="array" aca="1" ref="P47910" ca="1">IF(OR(O47910=1,O47910=7,INDEX($AD$28:$AO$51,HOUR(L47910)+1,N47910)&lt;&gt;"On",NOT(ISERROR(MATCH(DATE(M47910,N47910,DAY(L47910)),OFFSET($AD$15:$AD$22,0,M47910-$AD$14),0)))),"Off","On")</f>
        <v>Off</v>
      </c>
    </row>
    <row r="47911" spans="12:16" x14ac:dyDescent="0.25">
      <c r="L47911" s="57">
        <v>46193.166666666664</v>
      </c>
      <c r="M47911" s="55">
        <f t="shared" si="2274"/>
        <v>2026</v>
      </c>
      <c r="N47911" s="55">
        <f t="shared" si="2275"/>
        <v>6</v>
      </c>
      <c r="O47911" s="55">
        <f t="shared" si="2276"/>
        <v>7</v>
      </c>
      <c r="P47911" s="54" t="str" cm="1">
        <f t="array" aca="1" ref="P47911" ca="1">IF(OR(O47911=1,O47911=7,INDEX($AD$28:$AO$51,HOUR(L47911)+1,N47911)&lt;&gt;"On",NOT(ISERROR(MATCH(DATE(M47911,N47911,DAY(L47911)),OFFSET($AD$15:$AD$22,0,M47911-$AD$14),0)))),"Off","On")</f>
        <v>Off</v>
      </c>
    </row>
    <row r="47912" spans="12:16" x14ac:dyDescent="0.25">
      <c r="L47912" s="57">
        <v>46193.208333333336</v>
      </c>
      <c r="M47912" s="55">
        <f t="shared" si="2274"/>
        <v>2026</v>
      </c>
      <c r="N47912" s="55">
        <f t="shared" si="2275"/>
        <v>6</v>
      </c>
      <c r="O47912" s="55">
        <f t="shared" si="2276"/>
        <v>7</v>
      </c>
      <c r="P47912" s="54" t="str" cm="1">
        <f t="array" aca="1" ref="P47912" ca="1">IF(OR(O47912=1,O47912=7,INDEX($AD$28:$AO$51,HOUR(L47912)+1,N47912)&lt;&gt;"On",NOT(ISERROR(MATCH(DATE(M47912,N47912,DAY(L47912)),OFFSET($AD$15:$AD$22,0,M47912-$AD$14),0)))),"Off","On")</f>
        <v>Off</v>
      </c>
    </row>
    <row r="47913" spans="12:16" x14ac:dyDescent="0.25">
      <c r="L47913" s="57">
        <v>46193.25</v>
      </c>
      <c r="M47913" s="55">
        <f t="shared" si="2274"/>
        <v>2026</v>
      </c>
      <c r="N47913" s="55">
        <f t="shared" si="2275"/>
        <v>6</v>
      </c>
      <c r="O47913" s="55">
        <f t="shared" si="2276"/>
        <v>7</v>
      </c>
      <c r="P47913" s="54" t="str" cm="1">
        <f t="array" aca="1" ref="P47913" ca="1">IF(OR(O47913=1,O47913=7,INDEX($AD$28:$AO$51,HOUR(L47913)+1,N47913)&lt;&gt;"On",NOT(ISERROR(MATCH(DATE(M47913,N47913,DAY(L47913)),OFFSET($AD$15:$AD$22,0,M47913-$AD$14),0)))),"Off","On")</f>
        <v>Off</v>
      </c>
    </row>
    <row r="47914" spans="12:16" x14ac:dyDescent="0.25">
      <c r="L47914" s="57">
        <v>46193.291666666664</v>
      </c>
      <c r="M47914" s="55">
        <f t="shared" si="2274"/>
        <v>2026</v>
      </c>
      <c r="N47914" s="55">
        <f t="shared" si="2275"/>
        <v>6</v>
      </c>
      <c r="O47914" s="55">
        <f t="shared" si="2276"/>
        <v>7</v>
      </c>
      <c r="P47914" s="54" t="str" cm="1">
        <f t="array" aca="1" ref="P47914" ca="1">IF(OR(O47914=1,O47914=7,INDEX($AD$28:$AO$51,HOUR(L47914)+1,N47914)&lt;&gt;"On",NOT(ISERROR(MATCH(DATE(M47914,N47914,DAY(L47914)),OFFSET($AD$15:$AD$22,0,M47914-$AD$14),0)))),"Off","On")</f>
        <v>Off</v>
      </c>
    </row>
    <row r="47915" spans="12:16" x14ac:dyDescent="0.25">
      <c r="L47915" s="57">
        <v>46193.333333333336</v>
      </c>
      <c r="M47915" s="55">
        <f t="shared" si="2274"/>
        <v>2026</v>
      </c>
      <c r="N47915" s="55">
        <f t="shared" si="2275"/>
        <v>6</v>
      </c>
      <c r="O47915" s="55">
        <f t="shared" si="2276"/>
        <v>7</v>
      </c>
      <c r="P47915" s="54" t="str" cm="1">
        <f t="array" aca="1" ref="P47915" ca="1">IF(OR(O47915=1,O47915=7,INDEX($AD$28:$AO$51,HOUR(L47915)+1,N47915)&lt;&gt;"On",NOT(ISERROR(MATCH(DATE(M47915,N47915,DAY(L47915)),OFFSET($AD$15:$AD$22,0,M47915-$AD$14),0)))),"Off","On")</f>
        <v>Off</v>
      </c>
    </row>
    <row r="47916" spans="12:16" x14ac:dyDescent="0.25">
      <c r="L47916" s="57">
        <v>46193.375</v>
      </c>
      <c r="M47916" s="55">
        <f t="shared" si="2274"/>
        <v>2026</v>
      </c>
      <c r="N47916" s="55">
        <f t="shared" si="2275"/>
        <v>6</v>
      </c>
      <c r="O47916" s="55">
        <f t="shared" si="2276"/>
        <v>7</v>
      </c>
      <c r="P47916" s="54" t="str" cm="1">
        <f t="array" aca="1" ref="P47916" ca="1">IF(OR(O47916=1,O47916=7,INDEX($AD$28:$AO$51,HOUR(L47916)+1,N47916)&lt;&gt;"On",NOT(ISERROR(MATCH(DATE(M47916,N47916,DAY(L47916)),OFFSET($AD$15:$AD$22,0,M47916-$AD$14),0)))),"Off","On")</f>
        <v>Off</v>
      </c>
    </row>
    <row r="47917" spans="12:16" x14ac:dyDescent="0.25">
      <c r="L47917" s="57">
        <v>46193.416666666664</v>
      </c>
      <c r="M47917" s="55">
        <f t="shared" si="2274"/>
        <v>2026</v>
      </c>
      <c r="N47917" s="55">
        <f t="shared" si="2275"/>
        <v>6</v>
      </c>
      <c r="O47917" s="55">
        <f t="shared" si="2276"/>
        <v>7</v>
      </c>
      <c r="P47917" s="54" t="str" cm="1">
        <f t="array" aca="1" ref="P47917" ca="1">IF(OR(O47917=1,O47917=7,INDEX($AD$28:$AO$51,HOUR(L47917)+1,N47917)&lt;&gt;"On",NOT(ISERROR(MATCH(DATE(M47917,N47917,DAY(L47917)),OFFSET($AD$15:$AD$22,0,M47917-$AD$14),0)))),"Off","On")</f>
        <v>Off</v>
      </c>
    </row>
    <row r="47918" spans="12:16" x14ac:dyDescent="0.25">
      <c r="L47918" s="57">
        <v>46193.458333333336</v>
      </c>
      <c r="M47918" s="55">
        <f t="shared" si="2274"/>
        <v>2026</v>
      </c>
      <c r="N47918" s="55">
        <f t="shared" si="2275"/>
        <v>6</v>
      </c>
      <c r="O47918" s="55">
        <f t="shared" si="2276"/>
        <v>7</v>
      </c>
      <c r="P47918" s="54" t="str" cm="1">
        <f t="array" aca="1" ref="P47918" ca="1">IF(OR(O47918=1,O47918=7,INDEX($AD$28:$AO$51,HOUR(L47918)+1,N47918)&lt;&gt;"On",NOT(ISERROR(MATCH(DATE(M47918,N47918,DAY(L47918)),OFFSET($AD$15:$AD$22,0,M47918-$AD$14),0)))),"Off","On")</f>
        <v>Off</v>
      </c>
    </row>
    <row r="47919" spans="12:16" x14ac:dyDescent="0.25">
      <c r="L47919" s="57">
        <v>46193.5</v>
      </c>
      <c r="M47919" s="55">
        <f t="shared" si="2274"/>
        <v>2026</v>
      </c>
      <c r="N47919" s="55">
        <f t="shared" si="2275"/>
        <v>6</v>
      </c>
      <c r="O47919" s="55">
        <f t="shared" si="2276"/>
        <v>7</v>
      </c>
      <c r="P47919" s="54" t="str" cm="1">
        <f t="array" aca="1" ref="P47919" ca="1">IF(OR(O47919=1,O47919=7,INDEX($AD$28:$AO$51,HOUR(L47919)+1,N47919)&lt;&gt;"On",NOT(ISERROR(MATCH(DATE(M47919,N47919,DAY(L47919)),OFFSET($AD$15:$AD$22,0,M47919-$AD$14),0)))),"Off","On")</f>
        <v>Off</v>
      </c>
    </row>
    <row r="47920" spans="12:16" x14ac:dyDescent="0.25">
      <c r="L47920" s="57">
        <v>46193.541666666664</v>
      </c>
      <c r="M47920" s="55">
        <f t="shared" si="2274"/>
        <v>2026</v>
      </c>
      <c r="N47920" s="55">
        <f t="shared" si="2275"/>
        <v>6</v>
      </c>
      <c r="O47920" s="55">
        <f t="shared" si="2276"/>
        <v>7</v>
      </c>
      <c r="P47920" s="54" t="str" cm="1">
        <f t="array" aca="1" ref="P47920" ca="1">IF(OR(O47920=1,O47920=7,INDEX($AD$28:$AO$51,HOUR(L47920)+1,N47920)&lt;&gt;"On",NOT(ISERROR(MATCH(DATE(M47920,N47920,DAY(L47920)),OFFSET($AD$15:$AD$22,0,M47920-$AD$14),0)))),"Off","On")</f>
        <v>Off</v>
      </c>
    </row>
    <row r="47921" spans="12:16" x14ac:dyDescent="0.25">
      <c r="L47921" s="57">
        <v>46193.583333333336</v>
      </c>
      <c r="M47921" s="55">
        <f t="shared" si="2274"/>
        <v>2026</v>
      </c>
      <c r="N47921" s="55">
        <f t="shared" si="2275"/>
        <v>6</v>
      </c>
      <c r="O47921" s="55">
        <f t="shared" si="2276"/>
        <v>7</v>
      </c>
      <c r="P47921" s="54" t="str" cm="1">
        <f t="array" aca="1" ref="P47921" ca="1">IF(OR(O47921=1,O47921=7,INDEX($AD$28:$AO$51,HOUR(L47921)+1,N47921)&lt;&gt;"On",NOT(ISERROR(MATCH(DATE(M47921,N47921,DAY(L47921)),OFFSET($AD$15:$AD$22,0,M47921-$AD$14),0)))),"Off","On")</f>
        <v>Off</v>
      </c>
    </row>
    <row r="47922" spans="12:16" x14ac:dyDescent="0.25">
      <c r="L47922" s="57">
        <v>46193.625</v>
      </c>
      <c r="M47922" s="55">
        <f t="shared" si="2274"/>
        <v>2026</v>
      </c>
      <c r="N47922" s="55">
        <f t="shared" si="2275"/>
        <v>6</v>
      </c>
      <c r="O47922" s="55">
        <f t="shared" si="2276"/>
        <v>7</v>
      </c>
      <c r="P47922" s="54" t="str" cm="1">
        <f t="array" aca="1" ref="P47922" ca="1">IF(OR(O47922=1,O47922=7,INDEX($AD$28:$AO$51,HOUR(L47922)+1,N47922)&lt;&gt;"On",NOT(ISERROR(MATCH(DATE(M47922,N47922,DAY(L47922)),OFFSET($AD$15:$AD$22,0,M47922-$AD$14),0)))),"Off","On")</f>
        <v>Off</v>
      </c>
    </row>
    <row r="47923" spans="12:16" x14ac:dyDescent="0.25">
      <c r="L47923" s="57">
        <v>46193.666666666664</v>
      </c>
      <c r="M47923" s="55">
        <f t="shared" si="2274"/>
        <v>2026</v>
      </c>
      <c r="N47923" s="55">
        <f t="shared" si="2275"/>
        <v>6</v>
      </c>
      <c r="O47923" s="55">
        <f t="shared" si="2276"/>
        <v>7</v>
      </c>
      <c r="P47923" s="54" t="str" cm="1">
        <f t="array" aca="1" ref="P47923" ca="1">IF(OR(O47923=1,O47923=7,INDEX($AD$28:$AO$51,HOUR(L47923)+1,N47923)&lt;&gt;"On",NOT(ISERROR(MATCH(DATE(M47923,N47923,DAY(L47923)),OFFSET($AD$15:$AD$22,0,M47923-$AD$14),0)))),"Off","On")</f>
        <v>Off</v>
      </c>
    </row>
    <row r="47924" spans="12:16" x14ac:dyDescent="0.25">
      <c r="L47924" s="57">
        <v>46193.708333333336</v>
      </c>
      <c r="M47924" s="55">
        <f t="shared" si="2274"/>
        <v>2026</v>
      </c>
      <c r="N47924" s="55">
        <f t="shared" si="2275"/>
        <v>6</v>
      </c>
      <c r="O47924" s="55">
        <f t="shared" si="2276"/>
        <v>7</v>
      </c>
      <c r="P47924" s="54" t="str" cm="1">
        <f t="array" aca="1" ref="P47924" ca="1">IF(OR(O47924=1,O47924=7,INDEX($AD$28:$AO$51,HOUR(L47924)+1,N47924)&lt;&gt;"On",NOT(ISERROR(MATCH(DATE(M47924,N47924,DAY(L47924)),OFFSET($AD$15:$AD$22,0,M47924-$AD$14),0)))),"Off","On")</f>
        <v>Off</v>
      </c>
    </row>
    <row r="47925" spans="12:16" x14ac:dyDescent="0.25">
      <c r="L47925" s="57">
        <v>46193.75</v>
      </c>
      <c r="M47925" s="55">
        <f t="shared" si="2274"/>
        <v>2026</v>
      </c>
      <c r="N47925" s="55">
        <f t="shared" si="2275"/>
        <v>6</v>
      </c>
      <c r="O47925" s="55">
        <f t="shared" si="2276"/>
        <v>7</v>
      </c>
      <c r="P47925" s="54" t="str" cm="1">
        <f t="array" aca="1" ref="P47925" ca="1">IF(OR(O47925=1,O47925=7,INDEX($AD$28:$AO$51,HOUR(L47925)+1,N47925)&lt;&gt;"On",NOT(ISERROR(MATCH(DATE(M47925,N47925,DAY(L47925)),OFFSET($AD$15:$AD$22,0,M47925-$AD$14),0)))),"Off","On")</f>
        <v>Off</v>
      </c>
    </row>
    <row r="47926" spans="12:16" x14ac:dyDescent="0.25">
      <c r="L47926" s="57">
        <v>46193.791666666664</v>
      </c>
      <c r="M47926" s="55">
        <f t="shared" si="2274"/>
        <v>2026</v>
      </c>
      <c r="N47926" s="55">
        <f t="shared" si="2275"/>
        <v>6</v>
      </c>
      <c r="O47926" s="55">
        <f t="shared" si="2276"/>
        <v>7</v>
      </c>
      <c r="P47926" s="54" t="str" cm="1">
        <f t="array" aca="1" ref="P47926" ca="1">IF(OR(O47926=1,O47926=7,INDEX($AD$28:$AO$51,HOUR(L47926)+1,N47926)&lt;&gt;"On",NOT(ISERROR(MATCH(DATE(M47926,N47926,DAY(L47926)),OFFSET($AD$15:$AD$22,0,M47926-$AD$14),0)))),"Off","On")</f>
        <v>Off</v>
      </c>
    </row>
    <row r="47927" spans="12:16" x14ac:dyDescent="0.25">
      <c r="L47927" s="57">
        <v>46193.833333333336</v>
      </c>
      <c r="M47927" s="55">
        <f t="shared" si="2274"/>
        <v>2026</v>
      </c>
      <c r="N47927" s="55">
        <f t="shared" si="2275"/>
        <v>6</v>
      </c>
      <c r="O47927" s="55">
        <f t="shared" si="2276"/>
        <v>7</v>
      </c>
      <c r="P47927" s="54" t="str" cm="1">
        <f t="array" aca="1" ref="P47927" ca="1">IF(OR(O47927=1,O47927=7,INDEX($AD$28:$AO$51,HOUR(L47927)+1,N47927)&lt;&gt;"On",NOT(ISERROR(MATCH(DATE(M47927,N47927,DAY(L47927)),OFFSET($AD$15:$AD$22,0,M47927-$AD$14),0)))),"Off","On")</f>
        <v>Off</v>
      </c>
    </row>
    <row r="47928" spans="12:16" x14ac:dyDescent="0.25">
      <c r="L47928" s="57">
        <v>46193.875</v>
      </c>
      <c r="M47928" s="55">
        <f t="shared" si="2274"/>
        <v>2026</v>
      </c>
      <c r="N47928" s="55">
        <f t="shared" si="2275"/>
        <v>6</v>
      </c>
      <c r="O47928" s="55">
        <f t="shared" si="2276"/>
        <v>7</v>
      </c>
      <c r="P47928" s="54" t="str" cm="1">
        <f t="array" aca="1" ref="P47928" ca="1">IF(OR(O47928=1,O47928=7,INDEX($AD$28:$AO$51,HOUR(L47928)+1,N47928)&lt;&gt;"On",NOT(ISERROR(MATCH(DATE(M47928,N47928,DAY(L47928)),OFFSET($AD$15:$AD$22,0,M47928-$AD$14),0)))),"Off","On")</f>
        <v>Off</v>
      </c>
    </row>
    <row r="47929" spans="12:16" x14ac:dyDescent="0.25">
      <c r="L47929" s="57">
        <v>46193.916666666664</v>
      </c>
      <c r="M47929" s="55">
        <f t="shared" si="2274"/>
        <v>2026</v>
      </c>
      <c r="N47929" s="55">
        <f t="shared" si="2275"/>
        <v>6</v>
      </c>
      <c r="O47929" s="55">
        <f t="shared" si="2276"/>
        <v>7</v>
      </c>
      <c r="P47929" s="54" t="str" cm="1">
        <f t="array" aca="1" ref="P47929" ca="1">IF(OR(O47929=1,O47929=7,INDEX($AD$28:$AO$51,HOUR(L47929)+1,N47929)&lt;&gt;"On",NOT(ISERROR(MATCH(DATE(M47929,N47929,DAY(L47929)),OFFSET($AD$15:$AD$22,0,M47929-$AD$14),0)))),"Off","On")</f>
        <v>Off</v>
      </c>
    </row>
    <row r="47930" spans="12:16" x14ac:dyDescent="0.25">
      <c r="L47930" s="57">
        <v>46193.958333333336</v>
      </c>
      <c r="M47930" s="55">
        <f t="shared" si="2274"/>
        <v>2026</v>
      </c>
      <c r="N47930" s="55">
        <f t="shared" si="2275"/>
        <v>6</v>
      </c>
      <c r="O47930" s="55">
        <f t="shared" si="2276"/>
        <v>7</v>
      </c>
      <c r="P47930" s="54" t="str" cm="1">
        <f t="array" aca="1" ref="P47930" ca="1">IF(OR(O47930=1,O47930=7,INDEX($AD$28:$AO$51,HOUR(L47930)+1,N47930)&lt;&gt;"On",NOT(ISERROR(MATCH(DATE(M47930,N47930,DAY(L47930)),OFFSET($AD$15:$AD$22,0,M47930-$AD$14),0)))),"Off","On")</f>
        <v>Off</v>
      </c>
    </row>
    <row r="47931" spans="12:16" x14ac:dyDescent="0.25">
      <c r="L47931" s="57">
        <v>46194</v>
      </c>
      <c r="M47931" s="55">
        <f t="shared" si="2274"/>
        <v>2026</v>
      </c>
      <c r="N47931" s="55">
        <f t="shared" si="2275"/>
        <v>6</v>
      </c>
      <c r="O47931" s="55">
        <f t="shared" si="2276"/>
        <v>1</v>
      </c>
      <c r="P47931" s="54" t="str" cm="1">
        <f t="array" aca="1" ref="P47931" ca="1">IF(OR(O47931=1,O47931=7,INDEX($AD$28:$AO$51,HOUR(L47931)+1,N47931)&lt;&gt;"On",NOT(ISERROR(MATCH(DATE(M47931,N47931,DAY(L47931)),OFFSET($AD$15:$AD$22,0,M47931-$AD$14),0)))),"Off","On")</f>
        <v>Off</v>
      </c>
    </row>
    <row r="47932" spans="12:16" x14ac:dyDescent="0.25">
      <c r="L47932" s="57">
        <v>46194.041666666664</v>
      </c>
      <c r="M47932" s="55">
        <f t="shared" si="2274"/>
        <v>2026</v>
      </c>
      <c r="N47932" s="55">
        <f t="shared" si="2275"/>
        <v>6</v>
      </c>
      <c r="O47932" s="55">
        <f t="shared" si="2276"/>
        <v>1</v>
      </c>
      <c r="P47932" s="54" t="str" cm="1">
        <f t="array" aca="1" ref="P47932" ca="1">IF(OR(O47932=1,O47932=7,INDEX($AD$28:$AO$51,HOUR(L47932)+1,N47932)&lt;&gt;"On",NOT(ISERROR(MATCH(DATE(M47932,N47932,DAY(L47932)),OFFSET($AD$15:$AD$22,0,M47932-$AD$14),0)))),"Off","On")</f>
        <v>Off</v>
      </c>
    </row>
    <row r="47933" spans="12:16" x14ac:dyDescent="0.25">
      <c r="L47933" s="57">
        <v>46194.083333333336</v>
      </c>
      <c r="M47933" s="55">
        <f t="shared" si="2274"/>
        <v>2026</v>
      </c>
      <c r="N47933" s="55">
        <f t="shared" si="2275"/>
        <v>6</v>
      </c>
      <c r="O47933" s="55">
        <f t="shared" si="2276"/>
        <v>1</v>
      </c>
      <c r="P47933" s="54" t="str" cm="1">
        <f t="array" aca="1" ref="P47933" ca="1">IF(OR(O47933=1,O47933=7,INDEX($AD$28:$AO$51,HOUR(L47933)+1,N47933)&lt;&gt;"On",NOT(ISERROR(MATCH(DATE(M47933,N47933,DAY(L47933)),OFFSET($AD$15:$AD$22,0,M47933-$AD$14),0)))),"Off","On")</f>
        <v>Off</v>
      </c>
    </row>
    <row r="47934" spans="12:16" x14ac:dyDescent="0.25">
      <c r="L47934" s="57">
        <v>46194.125</v>
      </c>
      <c r="M47934" s="55">
        <f t="shared" si="2274"/>
        <v>2026</v>
      </c>
      <c r="N47934" s="55">
        <f t="shared" si="2275"/>
        <v>6</v>
      </c>
      <c r="O47934" s="55">
        <f t="shared" si="2276"/>
        <v>1</v>
      </c>
      <c r="P47934" s="54" t="str" cm="1">
        <f t="array" aca="1" ref="P47934" ca="1">IF(OR(O47934=1,O47934=7,INDEX($AD$28:$AO$51,HOUR(L47934)+1,N47934)&lt;&gt;"On",NOT(ISERROR(MATCH(DATE(M47934,N47934,DAY(L47934)),OFFSET($AD$15:$AD$22,0,M47934-$AD$14),0)))),"Off","On")</f>
        <v>Off</v>
      </c>
    </row>
    <row r="47935" spans="12:16" x14ac:dyDescent="0.25">
      <c r="L47935" s="57">
        <v>46194.166666666664</v>
      </c>
      <c r="M47935" s="55">
        <f t="shared" si="2274"/>
        <v>2026</v>
      </c>
      <c r="N47935" s="55">
        <f t="shared" si="2275"/>
        <v>6</v>
      </c>
      <c r="O47935" s="55">
        <f t="shared" si="2276"/>
        <v>1</v>
      </c>
      <c r="P47935" s="54" t="str" cm="1">
        <f t="array" aca="1" ref="P47935" ca="1">IF(OR(O47935=1,O47935=7,INDEX($AD$28:$AO$51,HOUR(L47935)+1,N47935)&lt;&gt;"On",NOT(ISERROR(MATCH(DATE(M47935,N47935,DAY(L47935)),OFFSET($AD$15:$AD$22,0,M47935-$AD$14),0)))),"Off","On")</f>
        <v>Off</v>
      </c>
    </row>
    <row r="47936" spans="12:16" x14ac:dyDescent="0.25">
      <c r="L47936" s="57">
        <v>46194.208333333336</v>
      </c>
      <c r="M47936" s="55">
        <f t="shared" si="2274"/>
        <v>2026</v>
      </c>
      <c r="N47936" s="55">
        <f t="shared" si="2275"/>
        <v>6</v>
      </c>
      <c r="O47936" s="55">
        <f t="shared" si="2276"/>
        <v>1</v>
      </c>
      <c r="P47936" s="54" t="str" cm="1">
        <f t="array" aca="1" ref="P47936" ca="1">IF(OR(O47936=1,O47936=7,INDEX($AD$28:$AO$51,HOUR(L47936)+1,N47936)&lt;&gt;"On",NOT(ISERROR(MATCH(DATE(M47936,N47936,DAY(L47936)),OFFSET($AD$15:$AD$22,0,M47936-$AD$14),0)))),"Off","On")</f>
        <v>Off</v>
      </c>
    </row>
    <row r="47937" spans="12:16" x14ac:dyDescent="0.25">
      <c r="L47937" s="57">
        <v>46194.25</v>
      </c>
      <c r="M47937" s="55">
        <f t="shared" si="2274"/>
        <v>2026</v>
      </c>
      <c r="N47937" s="55">
        <f t="shared" si="2275"/>
        <v>6</v>
      </c>
      <c r="O47937" s="55">
        <f t="shared" si="2276"/>
        <v>1</v>
      </c>
      <c r="P47937" s="54" t="str" cm="1">
        <f t="array" aca="1" ref="P47937" ca="1">IF(OR(O47937=1,O47937=7,INDEX($AD$28:$AO$51,HOUR(L47937)+1,N47937)&lt;&gt;"On",NOT(ISERROR(MATCH(DATE(M47937,N47937,DAY(L47937)),OFFSET($AD$15:$AD$22,0,M47937-$AD$14),0)))),"Off","On")</f>
        <v>Off</v>
      </c>
    </row>
    <row r="47938" spans="12:16" x14ac:dyDescent="0.25">
      <c r="L47938" s="57">
        <v>46194.291666666664</v>
      </c>
      <c r="M47938" s="55">
        <f t="shared" si="2274"/>
        <v>2026</v>
      </c>
      <c r="N47938" s="55">
        <f t="shared" si="2275"/>
        <v>6</v>
      </c>
      <c r="O47938" s="55">
        <f t="shared" si="2276"/>
        <v>1</v>
      </c>
      <c r="P47938" s="54" t="str" cm="1">
        <f t="array" aca="1" ref="P47938" ca="1">IF(OR(O47938=1,O47938=7,INDEX($AD$28:$AO$51,HOUR(L47938)+1,N47938)&lt;&gt;"On",NOT(ISERROR(MATCH(DATE(M47938,N47938,DAY(L47938)),OFFSET($AD$15:$AD$22,0,M47938-$AD$14),0)))),"Off","On")</f>
        <v>Off</v>
      </c>
    </row>
    <row r="47939" spans="12:16" x14ac:dyDescent="0.25">
      <c r="L47939" s="57">
        <v>46194.333333333336</v>
      </c>
      <c r="M47939" s="55">
        <f t="shared" si="2274"/>
        <v>2026</v>
      </c>
      <c r="N47939" s="55">
        <f t="shared" si="2275"/>
        <v>6</v>
      </c>
      <c r="O47939" s="55">
        <f t="shared" si="2276"/>
        <v>1</v>
      </c>
      <c r="P47939" s="54" t="str" cm="1">
        <f t="array" aca="1" ref="P47939" ca="1">IF(OR(O47939=1,O47939=7,INDEX($AD$28:$AO$51,HOUR(L47939)+1,N47939)&lt;&gt;"On",NOT(ISERROR(MATCH(DATE(M47939,N47939,DAY(L47939)),OFFSET($AD$15:$AD$22,0,M47939-$AD$14),0)))),"Off","On")</f>
        <v>Off</v>
      </c>
    </row>
    <row r="47940" spans="12:16" x14ac:dyDescent="0.25">
      <c r="L47940" s="57">
        <v>46194.375</v>
      </c>
      <c r="M47940" s="55">
        <f t="shared" si="2274"/>
        <v>2026</v>
      </c>
      <c r="N47940" s="55">
        <f t="shared" si="2275"/>
        <v>6</v>
      </c>
      <c r="O47940" s="55">
        <f t="shared" si="2276"/>
        <v>1</v>
      </c>
      <c r="P47940" s="54" t="str" cm="1">
        <f t="array" aca="1" ref="P47940" ca="1">IF(OR(O47940=1,O47940=7,INDEX($AD$28:$AO$51,HOUR(L47940)+1,N47940)&lt;&gt;"On",NOT(ISERROR(MATCH(DATE(M47940,N47940,DAY(L47940)),OFFSET($AD$15:$AD$22,0,M47940-$AD$14),0)))),"Off","On")</f>
        <v>Off</v>
      </c>
    </row>
    <row r="47941" spans="12:16" x14ac:dyDescent="0.25">
      <c r="L47941" s="57">
        <v>46194.416666666664</v>
      </c>
      <c r="M47941" s="55">
        <f t="shared" si="2274"/>
        <v>2026</v>
      </c>
      <c r="N47941" s="55">
        <f t="shared" si="2275"/>
        <v>6</v>
      </c>
      <c r="O47941" s="55">
        <f t="shared" si="2276"/>
        <v>1</v>
      </c>
      <c r="P47941" s="54" t="str" cm="1">
        <f t="array" aca="1" ref="P47941" ca="1">IF(OR(O47941=1,O47941=7,INDEX($AD$28:$AO$51,HOUR(L47941)+1,N47941)&lt;&gt;"On",NOT(ISERROR(MATCH(DATE(M47941,N47941,DAY(L47941)),OFFSET($AD$15:$AD$22,0,M47941-$AD$14),0)))),"Off","On")</f>
        <v>Off</v>
      </c>
    </row>
    <row r="47942" spans="12:16" x14ac:dyDescent="0.25">
      <c r="L47942" s="57">
        <v>46194.458333333336</v>
      </c>
      <c r="M47942" s="55">
        <f t="shared" si="2274"/>
        <v>2026</v>
      </c>
      <c r="N47942" s="55">
        <f t="shared" si="2275"/>
        <v>6</v>
      </c>
      <c r="O47942" s="55">
        <f t="shared" si="2276"/>
        <v>1</v>
      </c>
      <c r="P47942" s="54" t="str" cm="1">
        <f t="array" aca="1" ref="P47942" ca="1">IF(OR(O47942=1,O47942=7,INDEX($AD$28:$AO$51,HOUR(L47942)+1,N47942)&lt;&gt;"On",NOT(ISERROR(MATCH(DATE(M47942,N47942,DAY(L47942)),OFFSET($AD$15:$AD$22,0,M47942-$AD$14),0)))),"Off","On")</f>
        <v>Off</v>
      </c>
    </row>
    <row r="47943" spans="12:16" x14ac:dyDescent="0.25">
      <c r="L47943" s="57">
        <v>46194.5</v>
      </c>
      <c r="M47943" s="55">
        <f t="shared" si="2274"/>
        <v>2026</v>
      </c>
      <c r="N47943" s="55">
        <f t="shared" si="2275"/>
        <v>6</v>
      </c>
      <c r="O47943" s="55">
        <f t="shared" si="2276"/>
        <v>1</v>
      </c>
      <c r="P47943" s="54" t="str" cm="1">
        <f t="array" aca="1" ref="P47943" ca="1">IF(OR(O47943=1,O47943=7,INDEX($AD$28:$AO$51,HOUR(L47943)+1,N47943)&lt;&gt;"On",NOT(ISERROR(MATCH(DATE(M47943,N47943,DAY(L47943)),OFFSET($AD$15:$AD$22,0,M47943-$AD$14),0)))),"Off","On")</f>
        <v>Off</v>
      </c>
    </row>
    <row r="47944" spans="12:16" x14ac:dyDescent="0.25">
      <c r="L47944" s="57">
        <v>46194.541666666664</v>
      </c>
      <c r="M47944" s="55">
        <f t="shared" si="2274"/>
        <v>2026</v>
      </c>
      <c r="N47944" s="55">
        <f t="shared" si="2275"/>
        <v>6</v>
      </c>
      <c r="O47944" s="55">
        <f t="shared" si="2276"/>
        <v>1</v>
      </c>
      <c r="P47944" s="54" t="str" cm="1">
        <f t="array" aca="1" ref="P47944" ca="1">IF(OR(O47944=1,O47944=7,INDEX($AD$28:$AO$51,HOUR(L47944)+1,N47944)&lt;&gt;"On",NOT(ISERROR(MATCH(DATE(M47944,N47944,DAY(L47944)),OFFSET($AD$15:$AD$22,0,M47944-$AD$14),0)))),"Off","On")</f>
        <v>Off</v>
      </c>
    </row>
    <row r="47945" spans="12:16" x14ac:dyDescent="0.25">
      <c r="L47945" s="57">
        <v>46194.583333333336</v>
      </c>
      <c r="M47945" s="55">
        <f t="shared" si="2274"/>
        <v>2026</v>
      </c>
      <c r="N47945" s="55">
        <f t="shared" si="2275"/>
        <v>6</v>
      </c>
      <c r="O47945" s="55">
        <f t="shared" si="2276"/>
        <v>1</v>
      </c>
      <c r="P47945" s="54" t="str" cm="1">
        <f t="array" aca="1" ref="P47945" ca="1">IF(OR(O47945=1,O47945=7,INDEX($AD$28:$AO$51,HOUR(L47945)+1,N47945)&lt;&gt;"On",NOT(ISERROR(MATCH(DATE(M47945,N47945,DAY(L47945)),OFFSET($AD$15:$AD$22,0,M47945-$AD$14),0)))),"Off","On")</f>
        <v>Off</v>
      </c>
    </row>
    <row r="47946" spans="12:16" x14ac:dyDescent="0.25">
      <c r="L47946" s="57">
        <v>46194.625</v>
      </c>
      <c r="M47946" s="55">
        <f t="shared" si="2274"/>
        <v>2026</v>
      </c>
      <c r="N47946" s="55">
        <f t="shared" si="2275"/>
        <v>6</v>
      </c>
      <c r="O47946" s="55">
        <f t="shared" si="2276"/>
        <v>1</v>
      </c>
      <c r="P47946" s="54" t="str" cm="1">
        <f t="array" aca="1" ref="P47946" ca="1">IF(OR(O47946=1,O47946=7,INDEX($AD$28:$AO$51,HOUR(L47946)+1,N47946)&lt;&gt;"On",NOT(ISERROR(MATCH(DATE(M47946,N47946,DAY(L47946)),OFFSET($AD$15:$AD$22,0,M47946-$AD$14),0)))),"Off","On")</f>
        <v>Off</v>
      </c>
    </row>
    <row r="47947" spans="12:16" x14ac:dyDescent="0.25">
      <c r="L47947" s="57">
        <v>46194.666666666664</v>
      </c>
      <c r="M47947" s="55">
        <f t="shared" si="2274"/>
        <v>2026</v>
      </c>
      <c r="N47947" s="55">
        <f t="shared" si="2275"/>
        <v>6</v>
      </c>
      <c r="O47947" s="55">
        <f t="shared" si="2276"/>
        <v>1</v>
      </c>
      <c r="P47947" s="54" t="str" cm="1">
        <f t="array" aca="1" ref="P47947" ca="1">IF(OR(O47947=1,O47947=7,INDEX($AD$28:$AO$51,HOUR(L47947)+1,N47947)&lt;&gt;"On",NOT(ISERROR(MATCH(DATE(M47947,N47947,DAY(L47947)),OFFSET($AD$15:$AD$22,0,M47947-$AD$14),0)))),"Off","On")</f>
        <v>Off</v>
      </c>
    </row>
    <row r="47948" spans="12:16" x14ac:dyDescent="0.25">
      <c r="L47948" s="57">
        <v>46194.708333333336</v>
      </c>
      <c r="M47948" s="55">
        <f t="shared" ref="M47948:M48011" si="2277">YEAR(L47948)</f>
        <v>2026</v>
      </c>
      <c r="N47948" s="55">
        <f t="shared" ref="N47948:N48011" si="2278">MONTH(L47948)</f>
        <v>6</v>
      </c>
      <c r="O47948" s="55">
        <f t="shared" ref="O47948:O48011" si="2279">WEEKDAY(L47948)</f>
        <v>1</v>
      </c>
      <c r="P47948" s="54" t="str" cm="1">
        <f t="array" aca="1" ref="P47948" ca="1">IF(OR(O47948=1,O47948=7,INDEX($AD$28:$AO$51,HOUR(L47948)+1,N47948)&lt;&gt;"On",NOT(ISERROR(MATCH(DATE(M47948,N47948,DAY(L47948)),OFFSET($AD$15:$AD$22,0,M47948-$AD$14),0)))),"Off","On")</f>
        <v>Off</v>
      </c>
    </row>
    <row r="47949" spans="12:16" x14ac:dyDescent="0.25">
      <c r="L47949" s="57">
        <v>46194.75</v>
      </c>
      <c r="M47949" s="55">
        <f t="shared" si="2277"/>
        <v>2026</v>
      </c>
      <c r="N47949" s="55">
        <f t="shared" si="2278"/>
        <v>6</v>
      </c>
      <c r="O47949" s="55">
        <f t="shared" si="2279"/>
        <v>1</v>
      </c>
      <c r="P47949" s="54" t="str" cm="1">
        <f t="array" aca="1" ref="P47949" ca="1">IF(OR(O47949=1,O47949=7,INDEX($AD$28:$AO$51,HOUR(L47949)+1,N47949)&lt;&gt;"On",NOT(ISERROR(MATCH(DATE(M47949,N47949,DAY(L47949)),OFFSET($AD$15:$AD$22,0,M47949-$AD$14),0)))),"Off","On")</f>
        <v>Off</v>
      </c>
    </row>
    <row r="47950" spans="12:16" x14ac:dyDescent="0.25">
      <c r="L47950" s="57">
        <v>46194.791666666664</v>
      </c>
      <c r="M47950" s="55">
        <f t="shared" si="2277"/>
        <v>2026</v>
      </c>
      <c r="N47950" s="55">
        <f t="shared" si="2278"/>
        <v>6</v>
      </c>
      <c r="O47950" s="55">
        <f t="shared" si="2279"/>
        <v>1</v>
      </c>
      <c r="P47950" s="54" t="str" cm="1">
        <f t="array" aca="1" ref="P47950" ca="1">IF(OR(O47950=1,O47950=7,INDEX($AD$28:$AO$51,HOUR(L47950)+1,N47950)&lt;&gt;"On",NOT(ISERROR(MATCH(DATE(M47950,N47950,DAY(L47950)),OFFSET($AD$15:$AD$22,0,M47950-$AD$14),0)))),"Off","On")</f>
        <v>Off</v>
      </c>
    </row>
    <row r="47951" spans="12:16" x14ac:dyDescent="0.25">
      <c r="L47951" s="57">
        <v>46194.833333333336</v>
      </c>
      <c r="M47951" s="55">
        <f t="shared" si="2277"/>
        <v>2026</v>
      </c>
      <c r="N47951" s="55">
        <f t="shared" si="2278"/>
        <v>6</v>
      </c>
      <c r="O47951" s="55">
        <f t="shared" si="2279"/>
        <v>1</v>
      </c>
      <c r="P47951" s="54" t="str" cm="1">
        <f t="array" aca="1" ref="P47951" ca="1">IF(OR(O47951=1,O47951=7,INDEX($AD$28:$AO$51,HOUR(L47951)+1,N47951)&lt;&gt;"On",NOT(ISERROR(MATCH(DATE(M47951,N47951,DAY(L47951)),OFFSET($AD$15:$AD$22,0,M47951-$AD$14),0)))),"Off","On")</f>
        <v>Off</v>
      </c>
    </row>
    <row r="47952" spans="12:16" x14ac:dyDescent="0.25">
      <c r="L47952" s="57">
        <v>46194.875</v>
      </c>
      <c r="M47952" s="55">
        <f t="shared" si="2277"/>
        <v>2026</v>
      </c>
      <c r="N47952" s="55">
        <f t="shared" si="2278"/>
        <v>6</v>
      </c>
      <c r="O47952" s="55">
        <f t="shared" si="2279"/>
        <v>1</v>
      </c>
      <c r="P47952" s="54" t="str" cm="1">
        <f t="array" aca="1" ref="P47952" ca="1">IF(OR(O47952=1,O47952=7,INDEX($AD$28:$AO$51,HOUR(L47952)+1,N47952)&lt;&gt;"On",NOT(ISERROR(MATCH(DATE(M47952,N47952,DAY(L47952)),OFFSET($AD$15:$AD$22,0,M47952-$AD$14),0)))),"Off","On")</f>
        <v>Off</v>
      </c>
    </row>
    <row r="47953" spans="12:16" x14ac:dyDescent="0.25">
      <c r="L47953" s="57">
        <v>46194.916666666664</v>
      </c>
      <c r="M47953" s="55">
        <f t="shared" si="2277"/>
        <v>2026</v>
      </c>
      <c r="N47953" s="55">
        <f t="shared" si="2278"/>
        <v>6</v>
      </c>
      <c r="O47953" s="55">
        <f t="shared" si="2279"/>
        <v>1</v>
      </c>
      <c r="P47953" s="54" t="str" cm="1">
        <f t="array" aca="1" ref="P47953" ca="1">IF(OR(O47953=1,O47953=7,INDEX($AD$28:$AO$51,HOUR(L47953)+1,N47953)&lt;&gt;"On",NOT(ISERROR(MATCH(DATE(M47953,N47953,DAY(L47953)),OFFSET($AD$15:$AD$22,0,M47953-$AD$14),0)))),"Off","On")</f>
        <v>Off</v>
      </c>
    </row>
    <row r="47954" spans="12:16" x14ac:dyDescent="0.25">
      <c r="L47954" s="57">
        <v>46194.958333333336</v>
      </c>
      <c r="M47954" s="55">
        <f t="shared" si="2277"/>
        <v>2026</v>
      </c>
      <c r="N47954" s="55">
        <f t="shared" si="2278"/>
        <v>6</v>
      </c>
      <c r="O47954" s="55">
        <f t="shared" si="2279"/>
        <v>1</v>
      </c>
      <c r="P47954" s="54" t="str" cm="1">
        <f t="array" aca="1" ref="P47954" ca="1">IF(OR(O47954=1,O47954=7,INDEX($AD$28:$AO$51,HOUR(L47954)+1,N47954)&lt;&gt;"On",NOT(ISERROR(MATCH(DATE(M47954,N47954,DAY(L47954)),OFFSET($AD$15:$AD$22,0,M47954-$AD$14),0)))),"Off","On")</f>
        <v>Off</v>
      </c>
    </row>
    <row r="47955" spans="12:16" x14ac:dyDescent="0.25">
      <c r="L47955" s="57">
        <v>46195</v>
      </c>
      <c r="M47955" s="55">
        <f t="shared" si="2277"/>
        <v>2026</v>
      </c>
      <c r="N47955" s="55">
        <f t="shared" si="2278"/>
        <v>6</v>
      </c>
      <c r="O47955" s="55">
        <f t="shared" si="2279"/>
        <v>2</v>
      </c>
      <c r="P47955" s="54" t="str" cm="1">
        <f t="array" aca="1" ref="P47955" ca="1">IF(OR(O47955=1,O47955=7,INDEX($AD$28:$AO$51,HOUR(L47955)+1,N47955)&lt;&gt;"On",NOT(ISERROR(MATCH(DATE(M47955,N47955,DAY(L47955)),OFFSET($AD$15:$AD$22,0,M47955-$AD$14),0)))),"Off","On")</f>
        <v>Off</v>
      </c>
    </row>
    <row r="47956" spans="12:16" x14ac:dyDescent="0.25">
      <c r="L47956" s="57">
        <v>46195.041666666664</v>
      </c>
      <c r="M47956" s="55">
        <f t="shared" si="2277"/>
        <v>2026</v>
      </c>
      <c r="N47956" s="55">
        <f t="shared" si="2278"/>
        <v>6</v>
      </c>
      <c r="O47956" s="55">
        <f t="shared" si="2279"/>
        <v>2</v>
      </c>
      <c r="P47956" s="54" t="str" cm="1">
        <f t="array" aca="1" ref="P47956" ca="1">IF(OR(O47956=1,O47956=7,INDEX($AD$28:$AO$51,HOUR(L47956)+1,N47956)&lt;&gt;"On",NOT(ISERROR(MATCH(DATE(M47956,N47956,DAY(L47956)),OFFSET($AD$15:$AD$22,0,M47956-$AD$14),0)))),"Off","On")</f>
        <v>Off</v>
      </c>
    </row>
    <row r="47957" spans="12:16" x14ac:dyDescent="0.25">
      <c r="L47957" s="57">
        <v>46195.083333333336</v>
      </c>
      <c r="M47957" s="55">
        <f t="shared" si="2277"/>
        <v>2026</v>
      </c>
      <c r="N47957" s="55">
        <f t="shared" si="2278"/>
        <v>6</v>
      </c>
      <c r="O47957" s="55">
        <f t="shared" si="2279"/>
        <v>2</v>
      </c>
      <c r="P47957" s="54" t="str" cm="1">
        <f t="array" aca="1" ref="P47957" ca="1">IF(OR(O47957=1,O47957=7,INDEX($AD$28:$AO$51,HOUR(L47957)+1,N47957)&lt;&gt;"On",NOT(ISERROR(MATCH(DATE(M47957,N47957,DAY(L47957)),OFFSET($AD$15:$AD$22,0,M47957-$AD$14),0)))),"Off","On")</f>
        <v>Off</v>
      </c>
    </row>
    <row r="47958" spans="12:16" x14ac:dyDescent="0.25">
      <c r="L47958" s="57">
        <v>46195.125</v>
      </c>
      <c r="M47958" s="55">
        <f t="shared" si="2277"/>
        <v>2026</v>
      </c>
      <c r="N47958" s="55">
        <f t="shared" si="2278"/>
        <v>6</v>
      </c>
      <c r="O47958" s="55">
        <f t="shared" si="2279"/>
        <v>2</v>
      </c>
      <c r="P47958" s="54" t="str" cm="1">
        <f t="array" aca="1" ref="P47958" ca="1">IF(OR(O47958=1,O47958=7,INDEX($AD$28:$AO$51,HOUR(L47958)+1,N47958)&lt;&gt;"On",NOT(ISERROR(MATCH(DATE(M47958,N47958,DAY(L47958)),OFFSET($AD$15:$AD$22,0,M47958-$AD$14),0)))),"Off","On")</f>
        <v>Off</v>
      </c>
    </row>
    <row r="47959" spans="12:16" x14ac:dyDescent="0.25">
      <c r="L47959" s="57">
        <v>46195.166666666664</v>
      </c>
      <c r="M47959" s="55">
        <f t="shared" si="2277"/>
        <v>2026</v>
      </c>
      <c r="N47959" s="55">
        <f t="shared" si="2278"/>
        <v>6</v>
      </c>
      <c r="O47959" s="55">
        <f t="shared" si="2279"/>
        <v>2</v>
      </c>
      <c r="P47959" s="54" t="str" cm="1">
        <f t="array" aca="1" ref="P47959" ca="1">IF(OR(O47959=1,O47959=7,INDEX($AD$28:$AO$51,HOUR(L47959)+1,N47959)&lt;&gt;"On",NOT(ISERROR(MATCH(DATE(M47959,N47959,DAY(L47959)),OFFSET($AD$15:$AD$22,0,M47959-$AD$14),0)))),"Off","On")</f>
        <v>Off</v>
      </c>
    </row>
    <row r="47960" spans="12:16" x14ac:dyDescent="0.25">
      <c r="L47960" s="57">
        <v>46195.208333333336</v>
      </c>
      <c r="M47960" s="55">
        <f t="shared" si="2277"/>
        <v>2026</v>
      </c>
      <c r="N47960" s="55">
        <f t="shared" si="2278"/>
        <v>6</v>
      </c>
      <c r="O47960" s="55">
        <f t="shared" si="2279"/>
        <v>2</v>
      </c>
      <c r="P47960" s="54" t="str" cm="1">
        <f t="array" aca="1" ref="P47960" ca="1">IF(OR(O47960=1,O47960=7,INDEX($AD$28:$AO$51,HOUR(L47960)+1,N47960)&lt;&gt;"On",NOT(ISERROR(MATCH(DATE(M47960,N47960,DAY(L47960)),OFFSET($AD$15:$AD$22,0,M47960-$AD$14),0)))),"Off","On")</f>
        <v>Off</v>
      </c>
    </row>
    <row r="47961" spans="12:16" x14ac:dyDescent="0.25">
      <c r="L47961" s="57">
        <v>46195.25</v>
      </c>
      <c r="M47961" s="55">
        <f t="shared" si="2277"/>
        <v>2026</v>
      </c>
      <c r="N47961" s="55">
        <f t="shared" si="2278"/>
        <v>6</v>
      </c>
      <c r="O47961" s="55">
        <f t="shared" si="2279"/>
        <v>2</v>
      </c>
      <c r="P47961" s="54" t="str" cm="1">
        <f t="array" aca="1" ref="P47961" ca="1">IF(OR(O47961=1,O47961=7,INDEX($AD$28:$AO$51,HOUR(L47961)+1,N47961)&lt;&gt;"On",NOT(ISERROR(MATCH(DATE(M47961,N47961,DAY(L47961)),OFFSET($AD$15:$AD$22,0,M47961-$AD$14),0)))),"Off","On")</f>
        <v>Off</v>
      </c>
    </row>
    <row r="47962" spans="12:16" x14ac:dyDescent="0.25">
      <c r="L47962" s="57">
        <v>46195.291666666664</v>
      </c>
      <c r="M47962" s="55">
        <f t="shared" si="2277"/>
        <v>2026</v>
      </c>
      <c r="N47962" s="55">
        <f t="shared" si="2278"/>
        <v>6</v>
      </c>
      <c r="O47962" s="55">
        <f t="shared" si="2279"/>
        <v>2</v>
      </c>
      <c r="P47962" s="54" t="str" cm="1">
        <f t="array" aca="1" ref="P47962" ca="1">IF(OR(O47962=1,O47962=7,INDEX($AD$28:$AO$51,HOUR(L47962)+1,N47962)&lt;&gt;"On",NOT(ISERROR(MATCH(DATE(M47962,N47962,DAY(L47962)),OFFSET($AD$15:$AD$22,0,M47962-$AD$14),0)))),"Off","On")</f>
        <v>Off</v>
      </c>
    </row>
    <row r="47963" spans="12:16" x14ac:dyDescent="0.25">
      <c r="L47963" s="57">
        <v>46195.333333333336</v>
      </c>
      <c r="M47963" s="55">
        <f t="shared" si="2277"/>
        <v>2026</v>
      </c>
      <c r="N47963" s="55">
        <f t="shared" si="2278"/>
        <v>6</v>
      </c>
      <c r="O47963" s="55">
        <f t="shared" si="2279"/>
        <v>2</v>
      </c>
      <c r="P47963" s="54" t="str" cm="1">
        <f t="array" aca="1" ref="P47963" ca="1">IF(OR(O47963=1,O47963=7,INDEX($AD$28:$AO$51,HOUR(L47963)+1,N47963)&lt;&gt;"On",NOT(ISERROR(MATCH(DATE(M47963,N47963,DAY(L47963)),OFFSET($AD$15:$AD$22,0,M47963-$AD$14),0)))),"Off","On")</f>
        <v>Off</v>
      </c>
    </row>
    <row r="47964" spans="12:16" x14ac:dyDescent="0.25">
      <c r="L47964" s="57">
        <v>46195.375</v>
      </c>
      <c r="M47964" s="55">
        <f t="shared" si="2277"/>
        <v>2026</v>
      </c>
      <c r="N47964" s="55">
        <f t="shared" si="2278"/>
        <v>6</v>
      </c>
      <c r="O47964" s="55">
        <f t="shared" si="2279"/>
        <v>2</v>
      </c>
      <c r="P47964" s="54" t="str" cm="1">
        <f t="array" aca="1" ref="P47964" ca="1">IF(OR(O47964=1,O47964=7,INDEX($AD$28:$AO$51,HOUR(L47964)+1,N47964)&lt;&gt;"On",NOT(ISERROR(MATCH(DATE(M47964,N47964,DAY(L47964)),OFFSET($AD$15:$AD$22,0,M47964-$AD$14),0)))),"Off","On")</f>
        <v>Off</v>
      </c>
    </row>
    <row r="47965" spans="12:16" x14ac:dyDescent="0.25">
      <c r="L47965" s="57">
        <v>46195.416666666664</v>
      </c>
      <c r="M47965" s="55">
        <f t="shared" si="2277"/>
        <v>2026</v>
      </c>
      <c r="N47965" s="55">
        <f t="shared" si="2278"/>
        <v>6</v>
      </c>
      <c r="O47965" s="55">
        <f t="shared" si="2279"/>
        <v>2</v>
      </c>
      <c r="P47965" s="54" t="str" cm="1">
        <f t="array" aca="1" ref="P47965" ca="1">IF(OR(O47965=1,O47965=7,INDEX($AD$28:$AO$51,HOUR(L47965)+1,N47965)&lt;&gt;"On",NOT(ISERROR(MATCH(DATE(M47965,N47965,DAY(L47965)),OFFSET($AD$15:$AD$22,0,M47965-$AD$14),0)))),"Off","On")</f>
        <v>Off</v>
      </c>
    </row>
    <row r="47966" spans="12:16" x14ac:dyDescent="0.25">
      <c r="L47966" s="57">
        <v>46195.458333333336</v>
      </c>
      <c r="M47966" s="55">
        <f t="shared" si="2277"/>
        <v>2026</v>
      </c>
      <c r="N47966" s="55">
        <f t="shared" si="2278"/>
        <v>6</v>
      </c>
      <c r="O47966" s="55">
        <f t="shared" si="2279"/>
        <v>2</v>
      </c>
      <c r="P47966" s="54" t="str" cm="1">
        <f t="array" aca="1" ref="P47966" ca="1">IF(OR(O47966=1,O47966=7,INDEX($AD$28:$AO$51,HOUR(L47966)+1,N47966)&lt;&gt;"On",NOT(ISERROR(MATCH(DATE(M47966,N47966,DAY(L47966)),OFFSET($AD$15:$AD$22,0,M47966-$AD$14),0)))),"Off","On")</f>
        <v>Off</v>
      </c>
    </row>
    <row r="47967" spans="12:16" x14ac:dyDescent="0.25">
      <c r="L47967" s="57">
        <v>46195.5</v>
      </c>
      <c r="M47967" s="55">
        <f t="shared" si="2277"/>
        <v>2026</v>
      </c>
      <c r="N47967" s="55">
        <f t="shared" si="2278"/>
        <v>6</v>
      </c>
      <c r="O47967" s="55">
        <f t="shared" si="2279"/>
        <v>2</v>
      </c>
      <c r="P47967" s="54" t="str" cm="1">
        <f t="array" aca="1" ref="P47967" ca="1">IF(OR(O47967=1,O47967=7,INDEX($AD$28:$AO$51,HOUR(L47967)+1,N47967)&lt;&gt;"On",NOT(ISERROR(MATCH(DATE(M47967,N47967,DAY(L47967)),OFFSET($AD$15:$AD$22,0,M47967-$AD$14),0)))),"Off","On")</f>
        <v>Off</v>
      </c>
    </row>
    <row r="47968" spans="12:16" x14ac:dyDescent="0.25">
      <c r="L47968" s="57">
        <v>46195.541666666664</v>
      </c>
      <c r="M47968" s="55">
        <f t="shared" si="2277"/>
        <v>2026</v>
      </c>
      <c r="N47968" s="55">
        <f t="shared" si="2278"/>
        <v>6</v>
      </c>
      <c r="O47968" s="55">
        <f t="shared" si="2279"/>
        <v>2</v>
      </c>
      <c r="P47968" s="54" t="str" cm="1">
        <f t="array" aca="1" ref="P47968" ca="1">IF(OR(O47968=1,O47968=7,INDEX($AD$28:$AO$51,HOUR(L47968)+1,N47968)&lt;&gt;"On",NOT(ISERROR(MATCH(DATE(M47968,N47968,DAY(L47968)),OFFSET($AD$15:$AD$22,0,M47968-$AD$14),0)))),"Off","On")</f>
        <v>Off</v>
      </c>
    </row>
    <row r="47969" spans="12:16" x14ac:dyDescent="0.25">
      <c r="L47969" s="57">
        <v>46195.583333333336</v>
      </c>
      <c r="M47969" s="55">
        <f t="shared" si="2277"/>
        <v>2026</v>
      </c>
      <c r="N47969" s="55">
        <f t="shared" si="2278"/>
        <v>6</v>
      </c>
      <c r="O47969" s="55">
        <f t="shared" si="2279"/>
        <v>2</v>
      </c>
      <c r="P47969" s="54" t="str" cm="1">
        <f t="array" aca="1" ref="P47969" ca="1">IF(OR(O47969=1,O47969=7,INDEX($AD$28:$AO$51,HOUR(L47969)+1,N47969)&lt;&gt;"On",NOT(ISERROR(MATCH(DATE(M47969,N47969,DAY(L47969)),OFFSET($AD$15:$AD$22,0,M47969-$AD$14),0)))),"Off","On")</f>
        <v>Off</v>
      </c>
    </row>
    <row r="47970" spans="12:16" x14ac:dyDescent="0.25">
      <c r="L47970" s="57">
        <v>46195.625</v>
      </c>
      <c r="M47970" s="55">
        <f t="shared" si="2277"/>
        <v>2026</v>
      </c>
      <c r="N47970" s="55">
        <f t="shared" si="2278"/>
        <v>6</v>
      </c>
      <c r="O47970" s="55">
        <f t="shared" si="2279"/>
        <v>2</v>
      </c>
      <c r="P47970" s="54" t="str" cm="1">
        <f t="array" aca="1" ref="P47970" ca="1">IF(OR(O47970=1,O47970=7,INDEX($AD$28:$AO$51,HOUR(L47970)+1,N47970)&lt;&gt;"On",NOT(ISERROR(MATCH(DATE(M47970,N47970,DAY(L47970)),OFFSET($AD$15:$AD$22,0,M47970-$AD$14),0)))),"Off","On")</f>
        <v>On</v>
      </c>
    </row>
    <row r="47971" spans="12:16" x14ac:dyDescent="0.25">
      <c r="L47971" s="57">
        <v>46195.666666666664</v>
      </c>
      <c r="M47971" s="55">
        <f t="shared" si="2277"/>
        <v>2026</v>
      </c>
      <c r="N47971" s="55">
        <f t="shared" si="2278"/>
        <v>6</v>
      </c>
      <c r="O47971" s="55">
        <f t="shared" si="2279"/>
        <v>2</v>
      </c>
      <c r="P47971" s="54" t="str" cm="1">
        <f t="array" aca="1" ref="P47971" ca="1">IF(OR(O47971=1,O47971=7,INDEX($AD$28:$AO$51,HOUR(L47971)+1,N47971)&lt;&gt;"On",NOT(ISERROR(MATCH(DATE(M47971,N47971,DAY(L47971)),OFFSET($AD$15:$AD$22,0,M47971-$AD$14),0)))),"Off","On")</f>
        <v>On</v>
      </c>
    </row>
    <row r="47972" spans="12:16" x14ac:dyDescent="0.25">
      <c r="L47972" s="57">
        <v>46195.708333333336</v>
      </c>
      <c r="M47972" s="55">
        <f t="shared" si="2277"/>
        <v>2026</v>
      </c>
      <c r="N47972" s="55">
        <f t="shared" si="2278"/>
        <v>6</v>
      </c>
      <c r="O47972" s="55">
        <f t="shared" si="2279"/>
        <v>2</v>
      </c>
      <c r="P47972" s="54" t="str" cm="1">
        <f t="array" aca="1" ref="P47972" ca="1">IF(OR(O47972=1,O47972=7,INDEX($AD$28:$AO$51,HOUR(L47972)+1,N47972)&lt;&gt;"On",NOT(ISERROR(MATCH(DATE(M47972,N47972,DAY(L47972)),OFFSET($AD$15:$AD$22,0,M47972-$AD$14),0)))),"Off","On")</f>
        <v>On</v>
      </c>
    </row>
    <row r="47973" spans="12:16" x14ac:dyDescent="0.25">
      <c r="L47973" s="57">
        <v>46195.75</v>
      </c>
      <c r="M47973" s="55">
        <f t="shared" si="2277"/>
        <v>2026</v>
      </c>
      <c r="N47973" s="55">
        <f t="shared" si="2278"/>
        <v>6</v>
      </c>
      <c r="O47973" s="55">
        <f t="shared" si="2279"/>
        <v>2</v>
      </c>
      <c r="P47973" s="54" t="str" cm="1">
        <f t="array" aca="1" ref="P47973" ca="1">IF(OR(O47973=1,O47973=7,INDEX($AD$28:$AO$51,HOUR(L47973)+1,N47973)&lt;&gt;"On",NOT(ISERROR(MATCH(DATE(M47973,N47973,DAY(L47973)),OFFSET($AD$15:$AD$22,0,M47973-$AD$14),0)))),"Off","On")</f>
        <v>On</v>
      </c>
    </row>
    <row r="47974" spans="12:16" x14ac:dyDescent="0.25">
      <c r="L47974" s="57">
        <v>46195.791666666664</v>
      </c>
      <c r="M47974" s="55">
        <f t="shared" si="2277"/>
        <v>2026</v>
      </c>
      <c r="N47974" s="55">
        <f t="shared" si="2278"/>
        <v>6</v>
      </c>
      <c r="O47974" s="55">
        <f t="shared" si="2279"/>
        <v>2</v>
      </c>
      <c r="P47974" s="54" t="str" cm="1">
        <f t="array" aca="1" ref="P47974" ca="1">IF(OR(O47974=1,O47974=7,INDEX($AD$28:$AO$51,HOUR(L47974)+1,N47974)&lt;&gt;"On",NOT(ISERROR(MATCH(DATE(M47974,N47974,DAY(L47974)),OFFSET($AD$15:$AD$22,0,M47974-$AD$14),0)))),"Off","On")</f>
        <v>On</v>
      </c>
    </row>
    <row r="47975" spans="12:16" x14ac:dyDescent="0.25">
      <c r="L47975" s="57">
        <v>46195.833333333336</v>
      </c>
      <c r="M47975" s="55">
        <f t="shared" si="2277"/>
        <v>2026</v>
      </c>
      <c r="N47975" s="55">
        <f t="shared" si="2278"/>
        <v>6</v>
      </c>
      <c r="O47975" s="55">
        <f t="shared" si="2279"/>
        <v>2</v>
      </c>
      <c r="P47975" s="54" t="str" cm="1">
        <f t="array" aca="1" ref="P47975" ca="1">IF(OR(O47975=1,O47975=7,INDEX($AD$28:$AO$51,HOUR(L47975)+1,N47975)&lt;&gt;"On",NOT(ISERROR(MATCH(DATE(M47975,N47975,DAY(L47975)),OFFSET($AD$15:$AD$22,0,M47975-$AD$14),0)))),"Off","On")</f>
        <v>On</v>
      </c>
    </row>
    <row r="47976" spans="12:16" x14ac:dyDescent="0.25">
      <c r="L47976" s="57">
        <v>46195.875</v>
      </c>
      <c r="M47976" s="55">
        <f t="shared" si="2277"/>
        <v>2026</v>
      </c>
      <c r="N47976" s="55">
        <f t="shared" si="2278"/>
        <v>6</v>
      </c>
      <c r="O47976" s="55">
        <f t="shared" si="2279"/>
        <v>2</v>
      </c>
      <c r="P47976" s="54" t="str" cm="1">
        <f t="array" aca="1" ref="P47976" ca="1">IF(OR(O47976=1,O47976=7,INDEX($AD$28:$AO$51,HOUR(L47976)+1,N47976)&lt;&gt;"On",NOT(ISERROR(MATCH(DATE(M47976,N47976,DAY(L47976)),OFFSET($AD$15:$AD$22,0,M47976-$AD$14),0)))),"Off","On")</f>
        <v>On</v>
      </c>
    </row>
    <row r="47977" spans="12:16" x14ac:dyDescent="0.25">
      <c r="L47977" s="57">
        <v>46195.916666666664</v>
      </c>
      <c r="M47977" s="55">
        <f t="shared" si="2277"/>
        <v>2026</v>
      </c>
      <c r="N47977" s="55">
        <f t="shared" si="2278"/>
        <v>6</v>
      </c>
      <c r="O47977" s="55">
        <f t="shared" si="2279"/>
        <v>2</v>
      </c>
      <c r="P47977" s="54" t="str" cm="1">
        <f t="array" aca="1" ref="P47977" ca="1">IF(OR(O47977=1,O47977=7,INDEX($AD$28:$AO$51,HOUR(L47977)+1,N47977)&lt;&gt;"On",NOT(ISERROR(MATCH(DATE(M47977,N47977,DAY(L47977)),OFFSET($AD$15:$AD$22,0,M47977-$AD$14),0)))),"Off","On")</f>
        <v>Off</v>
      </c>
    </row>
    <row r="47978" spans="12:16" x14ac:dyDescent="0.25">
      <c r="L47978" s="57">
        <v>46195.958333333336</v>
      </c>
      <c r="M47978" s="55">
        <f t="shared" si="2277"/>
        <v>2026</v>
      </c>
      <c r="N47978" s="55">
        <f t="shared" si="2278"/>
        <v>6</v>
      </c>
      <c r="O47978" s="55">
        <f t="shared" si="2279"/>
        <v>2</v>
      </c>
      <c r="P47978" s="54" t="str" cm="1">
        <f t="array" aca="1" ref="P47978" ca="1">IF(OR(O47978=1,O47978=7,INDEX($AD$28:$AO$51,HOUR(L47978)+1,N47978)&lt;&gt;"On",NOT(ISERROR(MATCH(DATE(M47978,N47978,DAY(L47978)),OFFSET($AD$15:$AD$22,0,M47978-$AD$14),0)))),"Off","On")</f>
        <v>Off</v>
      </c>
    </row>
    <row r="47979" spans="12:16" x14ac:dyDescent="0.25">
      <c r="L47979" s="57">
        <v>46196</v>
      </c>
      <c r="M47979" s="55">
        <f t="shared" si="2277"/>
        <v>2026</v>
      </c>
      <c r="N47979" s="55">
        <f t="shared" si="2278"/>
        <v>6</v>
      </c>
      <c r="O47979" s="55">
        <f t="shared" si="2279"/>
        <v>3</v>
      </c>
      <c r="P47979" s="54" t="str" cm="1">
        <f t="array" aca="1" ref="P47979" ca="1">IF(OR(O47979=1,O47979=7,INDEX($AD$28:$AO$51,HOUR(L47979)+1,N47979)&lt;&gt;"On",NOT(ISERROR(MATCH(DATE(M47979,N47979,DAY(L47979)),OFFSET($AD$15:$AD$22,0,M47979-$AD$14),0)))),"Off","On")</f>
        <v>Off</v>
      </c>
    </row>
    <row r="47980" spans="12:16" x14ac:dyDescent="0.25">
      <c r="L47980" s="57">
        <v>46196.041666666664</v>
      </c>
      <c r="M47980" s="55">
        <f t="shared" si="2277"/>
        <v>2026</v>
      </c>
      <c r="N47980" s="55">
        <f t="shared" si="2278"/>
        <v>6</v>
      </c>
      <c r="O47980" s="55">
        <f t="shared" si="2279"/>
        <v>3</v>
      </c>
      <c r="P47980" s="54" t="str" cm="1">
        <f t="array" aca="1" ref="P47980" ca="1">IF(OR(O47980=1,O47980=7,INDEX($AD$28:$AO$51,HOUR(L47980)+1,N47980)&lt;&gt;"On",NOT(ISERROR(MATCH(DATE(M47980,N47980,DAY(L47980)),OFFSET($AD$15:$AD$22,0,M47980-$AD$14),0)))),"Off","On")</f>
        <v>Off</v>
      </c>
    </row>
    <row r="47981" spans="12:16" x14ac:dyDescent="0.25">
      <c r="L47981" s="57">
        <v>46196.083333333336</v>
      </c>
      <c r="M47981" s="55">
        <f t="shared" si="2277"/>
        <v>2026</v>
      </c>
      <c r="N47981" s="55">
        <f t="shared" si="2278"/>
        <v>6</v>
      </c>
      <c r="O47981" s="55">
        <f t="shared" si="2279"/>
        <v>3</v>
      </c>
      <c r="P47981" s="54" t="str" cm="1">
        <f t="array" aca="1" ref="P47981" ca="1">IF(OR(O47981=1,O47981=7,INDEX($AD$28:$AO$51,HOUR(L47981)+1,N47981)&lt;&gt;"On",NOT(ISERROR(MATCH(DATE(M47981,N47981,DAY(L47981)),OFFSET($AD$15:$AD$22,0,M47981-$AD$14),0)))),"Off","On")</f>
        <v>Off</v>
      </c>
    </row>
    <row r="47982" spans="12:16" x14ac:dyDescent="0.25">
      <c r="L47982" s="57">
        <v>46196.125</v>
      </c>
      <c r="M47982" s="55">
        <f t="shared" si="2277"/>
        <v>2026</v>
      </c>
      <c r="N47982" s="55">
        <f t="shared" si="2278"/>
        <v>6</v>
      </c>
      <c r="O47982" s="55">
        <f t="shared" si="2279"/>
        <v>3</v>
      </c>
      <c r="P47982" s="54" t="str" cm="1">
        <f t="array" aca="1" ref="P47982" ca="1">IF(OR(O47982=1,O47982=7,INDEX($AD$28:$AO$51,HOUR(L47982)+1,N47982)&lt;&gt;"On",NOT(ISERROR(MATCH(DATE(M47982,N47982,DAY(L47982)),OFFSET($AD$15:$AD$22,0,M47982-$AD$14),0)))),"Off","On")</f>
        <v>Off</v>
      </c>
    </row>
    <row r="47983" spans="12:16" x14ac:dyDescent="0.25">
      <c r="L47983" s="57">
        <v>46196.166666666664</v>
      </c>
      <c r="M47983" s="55">
        <f t="shared" si="2277"/>
        <v>2026</v>
      </c>
      <c r="N47983" s="55">
        <f t="shared" si="2278"/>
        <v>6</v>
      </c>
      <c r="O47983" s="55">
        <f t="shared" si="2279"/>
        <v>3</v>
      </c>
      <c r="P47983" s="54" t="str" cm="1">
        <f t="array" aca="1" ref="P47983" ca="1">IF(OR(O47983=1,O47983=7,INDEX($AD$28:$AO$51,HOUR(L47983)+1,N47983)&lt;&gt;"On",NOT(ISERROR(MATCH(DATE(M47983,N47983,DAY(L47983)),OFFSET($AD$15:$AD$22,0,M47983-$AD$14),0)))),"Off","On")</f>
        <v>Off</v>
      </c>
    </row>
    <row r="47984" spans="12:16" x14ac:dyDescent="0.25">
      <c r="L47984" s="57">
        <v>46196.208333333336</v>
      </c>
      <c r="M47984" s="55">
        <f t="shared" si="2277"/>
        <v>2026</v>
      </c>
      <c r="N47984" s="55">
        <f t="shared" si="2278"/>
        <v>6</v>
      </c>
      <c r="O47984" s="55">
        <f t="shared" si="2279"/>
        <v>3</v>
      </c>
      <c r="P47984" s="54" t="str" cm="1">
        <f t="array" aca="1" ref="P47984" ca="1">IF(OR(O47984=1,O47984=7,INDEX($AD$28:$AO$51,HOUR(L47984)+1,N47984)&lt;&gt;"On",NOT(ISERROR(MATCH(DATE(M47984,N47984,DAY(L47984)),OFFSET($AD$15:$AD$22,0,M47984-$AD$14),0)))),"Off","On")</f>
        <v>Off</v>
      </c>
    </row>
    <row r="47985" spans="12:16" x14ac:dyDescent="0.25">
      <c r="L47985" s="57">
        <v>46196.25</v>
      </c>
      <c r="M47985" s="55">
        <f t="shared" si="2277"/>
        <v>2026</v>
      </c>
      <c r="N47985" s="55">
        <f t="shared" si="2278"/>
        <v>6</v>
      </c>
      <c r="O47985" s="55">
        <f t="shared" si="2279"/>
        <v>3</v>
      </c>
      <c r="P47985" s="54" t="str" cm="1">
        <f t="array" aca="1" ref="P47985" ca="1">IF(OR(O47985=1,O47985=7,INDEX($AD$28:$AO$51,HOUR(L47985)+1,N47985)&lt;&gt;"On",NOT(ISERROR(MATCH(DATE(M47985,N47985,DAY(L47985)),OFFSET($AD$15:$AD$22,0,M47985-$AD$14),0)))),"Off","On")</f>
        <v>Off</v>
      </c>
    </row>
    <row r="47986" spans="12:16" x14ac:dyDescent="0.25">
      <c r="L47986" s="57">
        <v>46196.291666666664</v>
      </c>
      <c r="M47986" s="55">
        <f t="shared" si="2277"/>
        <v>2026</v>
      </c>
      <c r="N47986" s="55">
        <f t="shared" si="2278"/>
        <v>6</v>
      </c>
      <c r="O47986" s="55">
        <f t="shared" si="2279"/>
        <v>3</v>
      </c>
      <c r="P47986" s="54" t="str" cm="1">
        <f t="array" aca="1" ref="P47986" ca="1">IF(OR(O47986=1,O47986=7,INDEX($AD$28:$AO$51,HOUR(L47986)+1,N47986)&lt;&gt;"On",NOT(ISERROR(MATCH(DATE(M47986,N47986,DAY(L47986)),OFFSET($AD$15:$AD$22,0,M47986-$AD$14),0)))),"Off","On")</f>
        <v>Off</v>
      </c>
    </row>
    <row r="47987" spans="12:16" x14ac:dyDescent="0.25">
      <c r="L47987" s="57">
        <v>46196.333333333336</v>
      </c>
      <c r="M47987" s="55">
        <f t="shared" si="2277"/>
        <v>2026</v>
      </c>
      <c r="N47987" s="55">
        <f t="shared" si="2278"/>
        <v>6</v>
      </c>
      <c r="O47987" s="55">
        <f t="shared" si="2279"/>
        <v>3</v>
      </c>
      <c r="P47987" s="54" t="str" cm="1">
        <f t="array" aca="1" ref="P47987" ca="1">IF(OR(O47987=1,O47987=7,INDEX($AD$28:$AO$51,HOUR(L47987)+1,N47987)&lt;&gt;"On",NOT(ISERROR(MATCH(DATE(M47987,N47987,DAY(L47987)),OFFSET($AD$15:$AD$22,0,M47987-$AD$14),0)))),"Off","On")</f>
        <v>Off</v>
      </c>
    </row>
    <row r="47988" spans="12:16" x14ac:dyDescent="0.25">
      <c r="L47988" s="57">
        <v>46196.375</v>
      </c>
      <c r="M47988" s="55">
        <f t="shared" si="2277"/>
        <v>2026</v>
      </c>
      <c r="N47988" s="55">
        <f t="shared" si="2278"/>
        <v>6</v>
      </c>
      <c r="O47988" s="55">
        <f t="shared" si="2279"/>
        <v>3</v>
      </c>
      <c r="P47988" s="54" t="str" cm="1">
        <f t="array" aca="1" ref="P47988" ca="1">IF(OR(O47988=1,O47988=7,INDEX($AD$28:$AO$51,HOUR(L47988)+1,N47988)&lt;&gt;"On",NOT(ISERROR(MATCH(DATE(M47988,N47988,DAY(L47988)),OFFSET($AD$15:$AD$22,0,M47988-$AD$14),0)))),"Off","On")</f>
        <v>Off</v>
      </c>
    </row>
    <row r="47989" spans="12:16" x14ac:dyDescent="0.25">
      <c r="L47989" s="57">
        <v>46196.416666666664</v>
      </c>
      <c r="M47989" s="55">
        <f t="shared" si="2277"/>
        <v>2026</v>
      </c>
      <c r="N47989" s="55">
        <f t="shared" si="2278"/>
        <v>6</v>
      </c>
      <c r="O47989" s="55">
        <f t="shared" si="2279"/>
        <v>3</v>
      </c>
      <c r="P47989" s="54" t="str" cm="1">
        <f t="array" aca="1" ref="P47989" ca="1">IF(OR(O47989=1,O47989=7,INDEX($AD$28:$AO$51,HOUR(L47989)+1,N47989)&lt;&gt;"On",NOT(ISERROR(MATCH(DATE(M47989,N47989,DAY(L47989)),OFFSET($AD$15:$AD$22,0,M47989-$AD$14),0)))),"Off","On")</f>
        <v>Off</v>
      </c>
    </row>
    <row r="47990" spans="12:16" x14ac:dyDescent="0.25">
      <c r="L47990" s="57">
        <v>46196.458333333336</v>
      </c>
      <c r="M47990" s="55">
        <f t="shared" si="2277"/>
        <v>2026</v>
      </c>
      <c r="N47990" s="55">
        <f t="shared" si="2278"/>
        <v>6</v>
      </c>
      <c r="O47990" s="55">
        <f t="shared" si="2279"/>
        <v>3</v>
      </c>
      <c r="P47990" s="54" t="str" cm="1">
        <f t="array" aca="1" ref="P47990" ca="1">IF(OR(O47990=1,O47990=7,INDEX($AD$28:$AO$51,HOUR(L47990)+1,N47990)&lt;&gt;"On",NOT(ISERROR(MATCH(DATE(M47990,N47990,DAY(L47990)),OFFSET($AD$15:$AD$22,0,M47990-$AD$14),0)))),"Off","On")</f>
        <v>Off</v>
      </c>
    </row>
    <row r="47991" spans="12:16" x14ac:dyDescent="0.25">
      <c r="L47991" s="57">
        <v>46196.5</v>
      </c>
      <c r="M47991" s="55">
        <f t="shared" si="2277"/>
        <v>2026</v>
      </c>
      <c r="N47991" s="55">
        <f t="shared" si="2278"/>
        <v>6</v>
      </c>
      <c r="O47991" s="55">
        <f t="shared" si="2279"/>
        <v>3</v>
      </c>
      <c r="P47991" s="54" t="str" cm="1">
        <f t="array" aca="1" ref="P47991" ca="1">IF(OR(O47991=1,O47991=7,INDEX($AD$28:$AO$51,HOUR(L47991)+1,N47991)&lt;&gt;"On",NOT(ISERROR(MATCH(DATE(M47991,N47991,DAY(L47991)),OFFSET($AD$15:$AD$22,0,M47991-$AD$14),0)))),"Off","On")</f>
        <v>Off</v>
      </c>
    </row>
    <row r="47992" spans="12:16" x14ac:dyDescent="0.25">
      <c r="L47992" s="57">
        <v>46196.541666666664</v>
      </c>
      <c r="M47992" s="55">
        <f t="shared" si="2277"/>
        <v>2026</v>
      </c>
      <c r="N47992" s="55">
        <f t="shared" si="2278"/>
        <v>6</v>
      </c>
      <c r="O47992" s="55">
        <f t="shared" si="2279"/>
        <v>3</v>
      </c>
      <c r="P47992" s="54" t="str" cm="1">
        <f t="array" aca="1" ref="P47992" ca="1">IF(OR(O47992=1,O47992=7,INDEX($AD$28:$AO$51,HOUR(L47992)+1,N47992)&lt;&gt;"On",NOT(ISERROR(MATCH(DATE(M47992,N47992,DAY(L47992)),OFFSET($AD$15:$AD$22,0,M47992-$AD$14),0)))),"Off","On")</f>
        <v>Off</v>
      </c>
    </row>
    <row r="47993" spans="12:16" x14ac:dyDescent="0.25">
      <c r="L47993" s="57">
        <v>46196.583333333336</v>
      </c>
      <c r="M47993" s="55">
        <f t="shared" si="2277"/>
        <v>2026</v>
      </c>
      <c r="N47993" s="55">
        <f t="shared" si="2278"/>
        <v>6</v>
      </c>
      <c r="O47993" s="55">
        <f t="shared" si="2279"/>
        <v>3</v>
      </c>
      <c r="P47993" s="54" t="str" cm="1">
        <f t="array" aca="1" ref="P47993" ca="1">IF(OR(O47993=1,O47993=7,INDEX($AD$28:$AO$51,HOUR(L47993)+1,N47993)&lt;&gt;"On",NOT(ISERROR(MATCH(DATE(M47993,N47993,DAY(L47993)),OFFSET($AD$15:$AD$22,0,M47993-$AD$14),0)))),"Off","On")</f>
        <v>Off</v>
      </c>
    </row>
    <row r="47994" spans="12:16" x14ac:dyDescent="0.25">
      <c r="L47994" s="57">
        <v>46196.625</v>
      </c>
      <c r="M47994" s="55">
        <f t="shared" si="2277"/>
        <v>2026</v>
      </c>
      <c r="N47994" s="55">
        <f t="shared" si="2278"/>
        <v>6</v>
      </c>
      <c r="O47994" s="55">
        <f t="shared" si="2279"/>
        <v>3</v>
      </c>
      <c r="P47994" s="54" t="str" cm="1">
        <f t="array" aca="1" ref="P47994" ca="1">IF(OR(O47994=1,O47994=7,INDEX($AD$28:$AO$51,HOUR(L47994)+1,N47994)&lt;&gt;"On",NOT(ISERROR(MATCH(DATE(M47994,N47994,DAY(L47994)),OFFSET($AD$15:$AD$22,0,M47994-$AD$14),0)))),"Off","On")</f>
        <v>On</v>
      </c>
    </row>
    <row r="47995" spans="12:16" x14ac:dyDescent="0.25">
      <c r="L47995" s="57">
        <v>46196.666666666664</v>
      </c>
      <c r="M47995" s="55">
        <f t="shared" si="2277"/>
        <v>2026</v>
      </c>
      <c r="N47995" s="55">
        <f t="shared" si="2278"/>
        <v>6</v>
      </c>
      <c r="O47995" s="55">
        <f t="shared" si="2279"/>
        <v>3</v>
      </c>
      <c r="P47995" s="54" t="str" cm="1">
        <f t="array" aca="1" ref="P47995" ca="1">IF(OR(O47995=1,O47995=7,INDEX($AD$28:$AO$51,HOUR(L47995)+1,N47995)&lt;&gt;"On",NOT(ISERROR(MATCH(DATE(M47995,N47995,DAY(L47995)),OFFSET($AD$15:$AD$22,0,M47995-$AD$14),0)))),"Off","On")</f>
        <v>On</v>
      </c>
    </row>
    <row r="47996" spans="12:16" x14ac:dyDescent="0.25">
      <c r="L47996" s="57">
        <v>46196.708333333336</v>
      </c>
      <c r="M47996" s="55">
        <f t="shared" si="2277"/>
        <v>2026</v>
      </c>
      <c r="N47996" s="55">
        <f t="shared" si="2278"/>
        <v>6</v>
      </c>
      <c r="O47996" s="55">
        <f t="shared" si="2279"/>
        <v>3</v>
      </c>
      <c r="P47996" s="54" t="str" cm="1">
        <f t="array" aca="1" ref="P47996" ca="1">IF(OR(O47996=1,O47996=7,INDEX($AD$28:$AO$51,HOUR(L47996)+1,N47996)&lt;&gt;"On",NOT(ISERROR(MATCH(DATE(M47996,N47996,DAY(L47996)),OFFSET($AD$15:$AD$22,0,M47996-$AD$14),0)))),"Off","On")</f>
        <v>On</v>
      </c>
    </row>
    <row r="47997" spans="12:16" x14ac:dyDescent="0.25">
      <c r="L47997" s="57">
        <v>46196.75</v>
      </c>
      <c r="M47997" s="55">
        <f t="shared" si="2277"/>
        <v>2026</v>
      </c>
      <c r="N47997" s="55">
        <f t="shared" si="2278"/>
        <v>6</v>
      </c>
      <c r="O47997" s="55">
        <f t="shared" si="2279"/>
        <v>3</v>
      </c>
      <c r="P47997" s="54" t="str" cm="1">
        <f t="array" aca="1" ref="P47997" ca="1">IF(OR(O47997=1,O47997=7,INDEX($AD$28:$AO$51,HOUR(L47997)+1,N47997)&lt;&gt;"On",NOT(ISERROR(MATCH(DATE(M47997,N47997,DAY(L47997)),OFFSET($AD$15:$AD$22,0,M47997-$AD$14),0)))),"Off","On")</f>
        <v>On</v>
      </c>
    </row>
    <row r="47998" spans="12:16" x14ac:dyDescent="0.25">
      <c r="L47998" s="57">
        <v>46196.791666666664</v>
      </c>
      <c r="M47998" s="55">
        <f t="shared" si="2277"/>
        <v>2026</v>
      </c>
      <c r="N47998" s="55">
        <f t="shared" si="2278"/>
        <v>6</v>
      </c>
      <c r="O47998" s="55">
        <f t="shared" si="2279"/>
        <v>3</v>
      </c>
      <c r="P47998" s="54" t="str" cm="1">
        <f t="array" aca="1" ref="P47998" ca="1">IF(OR(O47998=1,O47998=7,INDEX($AD$28:$AO$51,HOUR(L47998)+1,N47998)&lt;&gt;"On",NOT(ISERROR(MATCH(DATE(M47998,N47998,DAY(L47998)),OFFSET($AD$15:$AD$22,0,M47998-$AD$14),0)))),"Off","On")</f>
        <v>On</v>
      </c>
    </row>
    <row r="47999" spans="12:16" x14ac:dyDescent="0.25">
      <c r="L47999" s="57">
        <v>46196.833333333336</v>
      </c>
      <c r="M47999" s="55">
        <f t="shared" si="2277"/>
        <v>2026</v>
      </c>
      <c r="N47999" s="55">
        <f t="shared" si="2278"/>
        <v>6</v>
      </c>
      <c r="O47999" s="55">
        <f t="shared" si="2279"/>
        <v>3</v>
      </c>
      <c r="P47999" s="54" t="str" cm="1">
        <f t="array" aca="1" ref="P47999" ca="1">IF(OR(O47999=1,O47999=7,INDEX($AD$28:$AO$51,HOUR(L47999)+1,N47999)&lt;&gt;"On",NOT(ISERROR(MATCH(DATE(M47999,N47999,DAY(L47999)),OFFSET($AD$15:$AD$22,0,M47999-$AD$14),0)))),"Off","On")</f>
        <v>On</v>
      </c>
    </row>
    <row r="48000" spans="12:16" x14ac:dyDescent="0.25">
      <c r="L48000" s="57">
        <v>46196.875</v>
      </c>
      <c r="M48000" s="55">
        <f t="shared" si="2277"/>
        <v>2026</v>
      </c>
      <c r="N48000" s="55">
        <f t="shared" si="2278"/>
        <v>6</v>
      </c>
      <c r="O48000" s="55">
        <f t="shared" si="2279"/>
        <v>3</v>
      </c>
      <c r="P48000" s="54" t="str" cm="1">
        <f t="array" aca="1" ref="P48000" ca="1">IF(OR(O48000=1,O48000=7,INDEX($AD$28:$AO$51,HOUR(L48000)+1,N48000)&lt;&gt;"On",NOT(ISERROR(MATCH(DATE(M48000,N48000,DAY(L48000)),OFFSET($AD$15:$AD$22,0,M48000-$AD$14),0)))),"Off","On")</f>
        <v>On</v>
      </c>
    </row>
    <row r="48001" spans="12:16" x14ac:dyDescent="0.25">
      <c r="L48001" s="57">
        <v>46196.916666666664</v>
      </c>
      <c r="M48001" s="55">
        <f t="shared" si="2277"/>
        <v>2026</v>
      </c>
      <c r="N48001" s="55">
        <f t="shared" si="2278"/>
        <v>6</v>
      </c>
      <c r="O48001" s="55">
        <f t="shared" si="2279"/>
        <v>3</v>
      </c>
      <c r="P48001" s="54" t="str" cm="1">
        <f t="array" aca="1" ref="P48001" ca="1">IF(OR(O48001=1,O48001=7,INDEX($AD$28:$AO$51,HOUR(L48001)+1,N48001)&lt;&gt;"On",NOT(ISERROR(MATCH(DATE(M48001,N48001,DAY(L48001)),OFFSET($AD$15:$AD$22,0,M48001-$AD$14),0)))),"Off","On")</f>
        <v>Off</v>
      </c>
    </row>
    <row r="48002" spans="12:16" x14ac:dyDescent="0.25">
      <c r="L48002" s="57">
        <v>46196.958333333336</v>
      </c>
      <c r="M48002" s="55">
        <f t="shared" si="2277"/>
        <v>2026</v>
      </c>
      <c r="N48002" s="55">
        <f t="shared" si="2278"/>
        <v>6</v>
      </c>
      <c r="O48002" s="55">
        <f t="shared" si="2279"/>
        <v>3</v>
      </c>
      <c r="P48002" s="54" t="str" cm="1">
        <f t="array" aca="1" ref="P48002" ca="1">IF(OR(O48002=1,O48002=7,INDEX($AD$28:$AO$51,HOUR(L48002)+1,N48002)&lt;&gt;"On",NOT(ISERROR(MATCH(DATE(M48002,N48002,DAY(L48002)),OFFSET($AD$15:$AD$22,0,M48002-$AD$14),0)))),"Off","On")</f>
        <v>Off</v>
      </c>
    </row>
    <row r="48003" spans="12:16" x14ac:dyDescent="0.25">
      <c r="L48003" s="57">
        <v>46197</v>
      </c>
      <c r="M48003" s="55">
        <f t="shared" si="2277"/>
        <v>2026</v>
      </c>
      <c r="N48003" s="55">
        <f t="shared" si="2278"/>
        <v>6</v>
      </c>
      <c r="O48003" s="55">
        <f t="shared" si="2279"/>
        <v>4</v>
      </c>
      <c r="P48003" s="54" t="str" cm="1">
        <f t="array" aca="1" ref="P48003" ca="1">IF(OR(O48003=1,O48003=7,INDEX($AD$28:$AO$51,HOUR(L48003)+1,N48003)&lt;&gt;"On",NOT(ISERROR(MATCH(DATE(M48003,N48003,DAY(L48003)),OFFSET($AD$15:$AD$22,0,M48003-$AD$14),0)))),"Off","On")</f>
        <v>Off</v>
      </c>
    </row>
    <row r="48004" spans="12:16" x14ac:dyDescent="0.25">
      <c r="L48004" s="57">
        <v>46197.041666666664</v>
      </c>
      <c r="M48004" s="55">
        <f t="shared" si="2277"/>
        <v>2026</v>
      </c>
      <c r="N48004" s="55">
        <f t="shared" si="2278"/>
        <v>6</v>
      </c>
      <c r="O48004" s="55">
        <f t="shared" si="2279"/>
        <v>4</v>
      </c>
      <c r="P48004" s="54" t="str" cm="1">
        <f t="array" aca="1" ref="P48004" ca="1">IF(OR(O48004=1,O48004=7,INDEX($AD$28:$AO$51,HOUR(L48004)+1,N48004)&lt;&gt;"On",NOT(ISERROR(MATCH(DATE(M48004,N48004,DAY(L48004)),OFFSET($AD$15:$AD$22,0,M48004-$AD$14),0)))),"Off","On")</f>
        <v>Off</v>
      </c>
    </row>
    <row r="48005" spans="12:16" x14ac:dyDescent="0.25">
      <c r="L48005" s="57">
        <v>46197.083333333336</v>
      </c>
      <c r="M48005" s="55">
        <f t="shared" si="2277"/>
        <v>2026</v>
      </c>
      <c r="N48005" s="55">
        <f t="shared" si="2278"/>
        <v>6</v>
      </c>
      <c r="O48005" s="55">
        <f t="shared" si="2279"/>
        <v>4</v>
      </c>
      <c r="P48005" s="54" t="str" cm="1">
        <f t="array" aca="1" ref="P48005" ca="1">IF(OR(O48005=1,O48005=7,INDEX($AD$28:$AO$51,HOUR(L48005)+1,N48005)&lt;&gt;"On",NOT(ISERROR(MATCH(DATE(M48005,N48005,DAY(L48005)),OFFSET($AD$15:$AD$22,0,M48005-$AD$14),0)))),"Off","On")</f>
        <v>Off</v>
      </c>
    </row>
    <row r="48006" spans="12:16" x14ac:dyDescent="0.25">
      <c r="L48006" s="57">
        <v>46197.125</v>
      </c>
      <c r="M48006" s="55">
        <f t="shared" si="2277"/>
        <v>2026</v>
      </c>
      <c r="N48006" s="55">
        <f t="shared" si="2278"/>
        <v>6</v>
      </c>
      <c r="O48006" s="55">
        <f t="shared" si="2279"/>
        <v>4</v>
      </c>
      <c r="P48006" s="54" t="str" cm="1">
        <f t="array" aca="1" ref="P48006" ca="1">IF(OR(O48006=1,O48006=7,INDEX($AD$28:$AO$51,HOUR(L48006)+1,N48006)&lt;&gt;"On",NOT(ISERROR(MATCH(DATE(M48006,N48006,DAY(L48006)),OFFSET($AD$15:$AD$22,0,M48006-$AD$14),0)))),"Off","On")</f>
        <v>Off</v>
      </c>
    </row>
    <row r="48007" spans="12:16" x14ac:dyDescent="0.25">
      <c r="L48007" s="57">
        <v>46197.166666666664</v>
      </c>
      <c r="M48007" s="55">
        <f t="shared" si="2277"/>
        <v>2026</v>
      </c>
      <c r="N48007" s="55">
        <f t="shared" si="2278"/>
        <v>6</v>
      </c>
      <c r="O48007" s="55">
        <f t="shared" si="2279"/>
        <v>4</v>
      </c>
      <c r="P48007" s="54" t="str" cm="1">
        <f t="array" aca="1" ref="P48007" ca="1">IF(OR(O48007=1,O48007=7,INDEX($AD$28:$AO$51,HOUR(L48007)+1,N48007)&lt;&gt;"On",NOT(ISERROR(MATCH(DATE(M48007,N48007,DAY(L48007)),OFFSET($AD$15:$AD$22,0,M48007-$AD$14),0)))),"Off","On")</f>
        <v>Off</v>
      </c>
    </row>
    <row r="48008" spans="12:16" x14ac:dyDescent="0.25">
      <c r="L48008" s="57">
        <v>46197.208333333336</v>
      </c>
      <c r="M48008" s="55">
        <f t="shared" si="2277"/>
        <v>2026</v>
      </c>
      <c r="N48008" s="55">
        <f t="shared" si="2278"/>
        <v>6</v>
      </c>
      <c r="O48008" s="55">
        <f t="shared" si="2279"/>
        <v>4</v>
      </c>
      <c r="P48008" s="54" t="str" cm="1">
        <f t="array" aca="1" ref="P48008" ca="1">IF(OR(O48008=1,O48008=7,INDEX($AD$28:$AO$51,HOUR(L48008)+1,N48008)&lt;&gt;"On",NOT(ISERROR(MATCH(DATE(M48008,N48008,DAY(L48008)),OFFSET($AD$15:$AD$22,0,M48008-$AD$14),0)))),"Off","On")</f>
        <v>Off</v>
      </c>
    </row>
    <row r="48009" spans="12:16" x14ac:dyDescent="0.25">
      <c r="L48009" s="57">
        <v>46197.25</v>
      </c>
      <c r="M48009" s="55">
        <f t="shared" si="2277"/>
        <v>2026</v>
      </c>
      <c r="N48009" s="55">
        <f t="shared" si="2278"/>
        <v>6</v>
      </c>
      <c r="O48009" s="55">
        <f t="shared" si="2279"/>
        <v>4</v>
      </c>
      <c r="P48009" s="54" t="str" cm="1">
        <f t="array" aca="1" ref="P48009" ca="1">IF(OR(O48009=1,O48009=7,INDEX($AD$28:$AO$51,HOUR(L48009)+1,N48009)&lt;&gt;"On",NOT(ISERROR(MATCH(DATE(M48009,N48009,DAY(L48009)),OFFSET($AD$15:$AD$22,0,M48009-$AD$14),0)))),"Off","On")</f>
        <v>Off</v>
      </c>
    </row>
    <row r="48010" spans="12:16" x14ac:dyDescent="0.25">
      <c r="L48010" s="57">
        <v>46197.291666666664</v>
      </c>
      <c r="M48010" s="55">
        <f t="shared" si="2277"/>
        <v>2026</v>
      </c>
      <c r="N48010" s="55">
        <f t="shared" si="2278"/>
        <v>6</v>
      </c>
      <c r="O48010" s="55">
        <f t="shared" si="2279"/>
        <v>4</v>
      </c>
      <c r="P48010" s="54" t="str" cm="1">
        <f t="array" aca="1" ref="P48010" ca="1">IF(OR(O48010=1,O48010=7,INDEX($AD$28:$AO$51,HOUR(L48010)+1,N48010)&lt;&gt;"On",NOT(ISERROR(MATCH(DATE(M48010,N48010,DAY(L48010)),OFFSET($AD$15:$AD$22,0,M48010-$AD$14),0)))),"Off","On")</f>
        <v>Off</v>
      </c>
    </row>
    <row r="48011" spans="12:16" x14ac:dyDescent="0.25">
      <c r="L48011" s="57">
        <v>46197.333333333336</v>
      </c>
      <c r="M48011" s="55">
        <f t="shared" si="2277"/>
        <v>2026</v>
      </c>
      <c r="N48011" s="55">
        <f t="shared" si="2278"/>
        <v>6</v>
      </c>
      <c r="O48011" s="55">
        <f t="shared" si="2279"/>
        <v>4</v>
      </c>
      <c r="P48011" s="54" t="str" cm="1">
        <f t="array" aca="1" ref="P48011" ca="1">IF(OR(O48011=1,O48011=7,INDEX($AD$28:$AO$51,HOUR(L48011)+1,N48011)&lt;&gt;"On",NOT(ISERROR(MATCH(DATE(M48011,N48011,DAY(L48011)),OFFSET($AD$15:$AD$22,0,M48011-$AD$14),0)))),"Off","On")</f>
        <v>Off</v>
      </c>
    </row>
    <row r="48012" spans="12:16" x14ac:dyDescent="0.25">
      <c r="L48012" s="57">
        <v>46197.375</v>
      </c>
      <c r="M48012" s="55">
        <f t="shared" ref="M48012:M48075" si="2280">YEAR(L48012)</f>
        <v>2026</v>
      </c>
      <c r="N48012" s="55">
        <f t="shared" ref="N48012:N48075" si="2281">MONTH(L48012)</f>
        <v>6</v>
      </c>
      <c r="O48012" s="55">
        <f t="shared" ref="O48012:O48075" si="2282">WEEKDAY(L48012)</f>
        <v>4</v>
      </c>
      <c r="P48012" s="54" t="str" cm="1">
        <f t="array" aca="1" ref="P48012" ca="1">IF(OR(O48012=1,O48012=7,INDEX($AD$28:$AO$51,HOUR(L48012)+1,N48012)&lt;&gt;"On",NOT(ISERROR(MATCH(DATE(M48012,N48012,DAY(L48012)),OFFSET($AD$15:$AD$22,0,M48012-$AD$14),0)))),"Off","On")</f>
        <v>Off</v>
      </c>
    </row>
    <row r="48013" spans="12:16" x14ac:dyDescent="0.25">
      <c r="L48013" s="57">
        <v>46197.416666666664</v>
      </c>
      <c r="M48013" s="55">
        <f t="shared" si="2280"/>
        <v>2026</v>
      </c>
      <c r="N48013" s="55">
        <f t="shared" si="2281"/>
        <v>6</v>
      </c>
      <c r="O48013" s="55">
        <f t="shared" si="2282"/>
        <v>4</v>
      </c>
      <c r="P48013" s="54" t="str" cm="1">
        <f t="array" aca="1" ref="P48013" ca="1">IF(OR(O48013=1,O48013=7,INDEX($AD$28:$AO$51,HOUR(L48013)+1,N48013)&lt;&gt;"On",NOT(ISERROR(MATCH(DATE(M48013,N48013,DAY(L48013)),OFFSET($AD$15:$AD$22,0,M48013-$AD$14),0)))),"Off","On")</f>
        <v>Off</v>
      </c>
    </row>
    <row r="48014" spans="12:16" x14ac:dyDescent="0.25">
      <c r="L48014" s="57">
        <v>46197.458333333336</v>
      </c>
      <c r="M48014" s="55">
        <f t="shared" si="2280"/>
        <v>2026</v>
      </c>
      <c r="N48014" s="55">
        <f t="shared" si="2281"/>
        <v>6</v>
      </c>
      <c r="O48014" s="55">
        <f t="shared" si="2282"/>
        <v>4</v>
      </c>
      <c r="P48014" s="54" t="str" cm="1">
        <f t="array" aca="1" ref="P48014" ca="1">IF(OR(O48014=1,O48014=7,INDEX($AD$28:$AO$51,HOUR(L48014)+1,N48014)&lt;&gt;"On",NOT(ISERROR(MATCH(DATE(M48014,N48014,DAY(L48014)),OFFSET($AD$15:$AD$22,0,M48014-$AD$14),0)))),"Off","On")</f>
        <v>Off</v>
      </c>
    </row>
    <row r="48015" spans="12:16" x14ac:dyDescent="0.25">
      <c r="L48015" s="57">
        <v>46197.5</v>
      </c>
      <c r="M48015" s="55">
        <f t="shared" si="2280"/>
        <v>2026</v>
      </c>
      <c r="N48015" s="55">
        <f t="shared" si="2281"/>
        <v>6</v>
      </c>
      <c r="O48015" s="55">
        <f t="shared" si="2282"/>
        <v>4</v>
      </c>
      <c r="P48015" s="54" t="str" cm="1">
        <f t="array" aca="1" ref="P48015" ca="1">IF(OR(O48015=1,O48015=7,INDEX($AD$28:$AO$51,HOUR(L48015)+1,N48015)&lt;&gt;"On",NOT(ISERROR(MATCH(DATE(M48015,N48015,DAY(L48015)),OFFSET($AD$15:$AD$22,0,M48015-$AD$14),0)))),"Off","On")</f>
        <v>Off</v>
      </c>
    </row>
    <row r="48016" spans="12:16" x14ac:dyDescent="0.25">
      <c r="L48016" s="57">
        <v>46197.541666666664</v>
      </c>
      <c r="M48016" s="55">
        <f t="shared" si="2280"/>
        <v>2026</v>
      </c>
      <c r="N48016" s="55">
        <f t="shared" si="2281"/>
        <v>6</v>
      </c>
      <c r="O48016" s="55">
        <f t="shared" si="2282"/>
        <v>4</v>
      </c>
      <c r="P48016" s="54" t="str" cm="1">
        <f t="array" aca="1" ref="P48016" ca="1">IF(OR(O48016=1,O48016=7,INDEX($AD$28:$AO$51,HOUR(L48016)+1,N48016)&lt;&gt;"On",NOT(ISERROR(MATCH(DATE(M48016,N48016,DAY(L48016)),OFFSET($AD$15:$AD$22,0,M48016-$AD$14),0)))),"Off","On")</f>
        <v>Off</v>
      </c>
    </row>
    <row r="48017" spans="12:16" x14ac:dyDescent="0.25">
      <c r="L48017" s="57">
        <v>46197.583333333336</v>
      </c>
      <c r="M48017" s="55">
        <f t="shared" si="2280"/>
        <v>2026</v>
      </c>
      <c r="N48017" s="55">
        <f t="shared" si="2281"/>
        <v>6</v>
      </c>
      <c r="O48017" s="55">
        <f t="shared" si="2282"/>
        <v>4</v>
      </c>
      <c r="P48017" s="54" t="str" cm="1">
        <f t="array" aca="1" ref="P48017" ca="1">IF(OR(O48017=1,O48017=7,INDEX($AD$28:$AO$51,HOUR(L48017)+1,N48017)&lt;&gt;"On",NOT(ISERROR(MATCH(DATE(M48017,N48017,DAY(L48017)),OFFSET($AD$15:$AD$22,0,M48017-$AD$14),0)))),"Off","On")</f>
        <v>Off</v>
      </c>
    </row>
    <row r="48018" spans="12:16" x14ac:dyDescent="0.25">
      <c r="L48018" s="57">
        <v>46197.625</v>
      </c>
      <c r="M48018" s="55">
        <f t="shared" si="2280"/>
        <v>2026</v>
      </c>
      <c r="N48018" s="55">
        <f t="shared" si="2281"/>
        <v>6</v>
      </c>
      <c r="O48018" s="55">
        <f t="shared" si="2282"/>
        <v>4</v>
      </c>
      <c r="P48018" s="54" t="str" cm="1">
        <f t="array" aca="1" ref="P48018" ca="1">IF(OR(O48018=1,O48018=7,INDEX($AD$28:$AO$51,HOUR(L48018)+1,N48018)&lt;&gt;"On",NOT(ISERROR(MATCH(DATE(M48018,N48018,DAY(L48018)),OFFSET($AD$15:$AD$22,0,M48018-$AD$14),0)))),"Off","On")</f>
        <v>On</v>
      </c>
    </row>
    <row r="48019" spans="12:16" x14ac:dyDescent="0.25">
      <c r="L48019" s="57">
        <v>46197.666666666664</v>
      </c>
      <c r="M48019" s="55">
        <f t="shared" si="2280"/>
        <v>2026</v>
      </c>
      <c r="N48019" s="55">
        <f t="shared" si="2281"/>
        <v>6</v>
      </c>
      <c r="O48019" s="55">
        <f t="shared" si="2282"/>
        <v>4</v>
      </c>
      <c r="P48019" s="54" t="str" cm="1">
        <f t="array" aca="1" ref="P48019" ca="1">IF(OR(O48019=1,O48019=7,INDEX($AD$28:$AO$51,HOUR(L48019)+1,N48019)&lt;&gt;"On",NOT(ISERROR(MATCH(DATE(M48019,N48019,DAY(L48019)),OFFSET($AD$15:$AD$22,0,M48019-$AD$14),0)))),"Off","On")</f>
        <v>On</v>
      </c>
    </row>
    <row r="48020" spans="12:16" x14ac:dyDescent="0.25">
      <c r="L48020" s="57">
        <v>46197.708333333336</v>
      </c>
      <c r="M48020" s="55">
        <f t="shared" si="2280"/>
        <v>2026</v>
      </c>
      <c r="N48020" s="55">
        <f t="shared" si="2281"/>
        <v>6</v>
      </c>
      <c r="O48020" s="55">
        <f t="shared" si="2282"/>
        <v>4</v>
      </c>
      <c r="P48020" s="54" t="str" cm="1">
        <f t="array" aca="1" ref="P48020" ca="1">IF(OR(O48020=1,O48020=7,INDEX($AD$28:$AO$51,HOUR(L48020)+1,N48020)&lt;&gt;"On",NOT(ISERROR(MATCH(DATE(M48020,N48020,DAY(L48020)),OFFSET($AD$15:$AD$22,0,M48020-$AD$14),0)))),"Off","On")</f>
        <v>On</v>
      </c>
    </row>
    <row r="48021" spans="12:16" x14ac:dyDescent="0.25">
      <c r="L48021" s="57">
        <v>46197.75</v>
      </c>
      <c r="M48021" s="55">
        <f t="shared" si="2280"/>
        <v>2026</v>
      </c>
      <c r="N48021" s="55">
        <f t="shared" si="2281"/>
        <v>6</v>
      </c>
      <c r="O48021" s="55">
        <f t="shared" si="2282"/>
        <v>4</v>
      </c>
      <c r="P48021" s="54" t="str" cm="1">
        <f t="array" aca="1" ref="P48021" ca="1">IF(OR(O48021=1,O48021=7,INDEX($AD$28:$AO$51,HOUR(L48021)+1,N48021)&lt;&gt;"On",NOT(ISERROR(MATCH(DATE(M48021,N48021,DAY(L48021)),OFFSET($AD$15:$AD$22,0,M48021-$AD$14),0)))),"Off","On")</f>
        <v>On</v>
      </c>
    </row>
    <row r="48022" spans="12:16" x14ac:dyDescent="0.25">
      <c r="L48022" s="57">
        <v>46197.791666666664</v>
      </c>
      <c r="M48022" s="55">
        <f t="shared" si="2280"/>
        <v>2026</v>
      </c>
      <c r="N48022" s="55">
        <f t="shared" si="2281"/>
        <v>6</v>
      </c>
      <c r="O48022" s="55">
        <f t="shared" si="2282"/>
        <v>4</v>
      </c>
      <c r="P48022" s="54" t="str" cm="1">
        <f t="array" aca="1" ref="P48022" ca="1">IF(OR(O48022=1,O48022=7,INDEX($AD$28:$AO$51,HOUR(L48022)+1,N48022)&lt;&gt;"On",NOT(ISERROR(MATCH(DATE(M48022,N48022,DAY(L48022)),OFFSET($AD$15:$AD$22,0,M48022-$AD$14),0)))),"Off","On")</f>
        <v>On</v>
      </c>
    </row>
    <row r="48023" spans="12:16" x14ac:dyDescent="0.25">
      <c r="L48023" s="57">
        <v>46197.833333333336</v>
      </c>
      <c r="M48023" s="55">
        <f t="shared" si="2280"/>
        <v>2026</v>
      </c>
      <c r="N48023" s="55">
        <f t="shared" si="2281"/>
        <v>6</v>
      </c>
      <c r="O48023" s="55">
        <f t="shared" si="2282"/>
        <v>4</v>
      </c>
      <c r="P48023" s="54" t="str" cm="1">
        <f t="array" aca="1" ref="P48023" ca="1">IF(OR(O48023=1,O48023=7,INDEX($AD$28:$AO$51,HOUR(L48023)+1,N48023)&lt;&gt;"On",NOT(ISERROR(MATCH(DATE(M48023,N48023,DAY(L48023)),OFFSET($AD$15:$AD$22,0,M48023-$AD$14),0)))),"Off","On")</f>
        <v>On</v>
      </c>
    </row>
    <row r="48024" spans="12:16" x14ac:dyDescent="0.25">
      <c r="L48024" s="57">
        <v>46197.875</v>
      </c>
      <c r="M48024" s="55">
        <f t="shared" si="2280"/>
        <v>2026</v>
      </c>
      <c r="N48024" s="55">
        <f t="shared" si="2281"/>
        <v>6</v>
      </c>
      <c r="O48024" s="55">
        <f t="shared" si="2282"/>
        <v>4</v>
      </c>
      <c r="P48024" s="54" t="str" cm="1">
        <f t="array" aca="1" ref="P48024" ca="1">IF(OR(O48024=1,O48024=7,INDEX($AD$28:$AO$51,HOUR(L48024)+1,N48024)&lt;&gt;"On",NOT(ISERROR(MATCH(DATE(M48024,N48024,DAY(L48024)),OFFSET($AD$15:$AD$22,0,M48024-$AD$14),0)))),"Off","On")</f>
        <v>On</v>
      </c>
    </row>
    <row r="48025" spans="12:16" x14ac:dyDescent="0.25">
      <c r="L48025" s="57">
        <v>46197.916666666664</v>
      </c>
      <c r="M48025" s="55">
        <f t="shared" si="2280"/>
        <v>2026</v>
      </c>
      <c r="N48025" s="55">
        <f t="shared" si="2281"/>
        <v>6</v>
      </c>
      <c r="O48025" s="55">
        <f t="shared" si="2282"/>
        <v>4</v>
      </c>
      <c r="P48025" s="54" t="str" cm="1">
        <f t="array" aca="1" ref="P48025" ca="1">IF(OR(O48025=1,O48025=7,INDEX($AD$28:$AO$51,HOUR(L48025)+1,N48025)&lt;&gt;"On",NOT(ISERROR(MATCH(DATE(M48025,N48025,DAY(L48025)),OFFSET($AD$15:$AD$22,0,M48025-$AD$14),0)))),"Off","On")</f>
        <v>Off</v>
      </c>
    </row>
    <row r="48026" spans="12:16" x14ac:dyDescent="0.25">
      <c r="L48026" s="57">
        <v>46197.958333333336</v>
      </c>
      <c r="M48026" s="55">
        <f t="shared" si="2280"/>
        <v>2026</v>
      </c>
      <c r="N48026" s="55">
        <f t="shared" si="2281"/>
        <v>6</v>
      </c>
      <c r="O48026" s="55">
        <f t="shared" si="2282"/>
        <v>4</v>
      </c>
      <c r="P48026" s="54" t="str" cm="1">
        <f t="array" aca="1" ref="P48026" ca="1">IF(OR(O48026=1,O48026=7,INDEX($AD$28:$AO$51,HOUR(L48026)+1,N48026)&lt;&gt;"On",NOT(ISERROR(MATCH(DATE(M48026,N48026,DAY(L48026)),OFFSET($AD$15:$AD$22,0,M48026-$AD$14),0)))),"Off","On")</f>
        <v>Off</v>
      </c>
    </row>
    <row r="48027" spans="12:16" x14ac:dyDescent="0.25">
      <c r="L48027" s="57">
        <v>46198</v>
      </c>
      <c r="M48027" s="55">
        <f t="shared" si="2280"/>
        <v>2026</v>
      </c>
      <c r="N48027" s="55">
        <f t="shared" si="2281"/>
        <v>6</v>
      </c>
      <c r="O48027" s="55">
        <f t="shared" si="2282"/>
        <v>5</v>
      </c>
      <c r="P48027" s="54" t="str" cm="1">
        <f t="array" aca="1" ref="P48027" ca="1">IF(OR(O48027=1,O48027=7,INDEX($AD$28:$AO$51,HOUR(L48027)+1,N48027)&lt;&gt;"On",NOT(ISERROR(MATCH(DATE(M48027,N48027,DAY(L48027)),OFFSET($AD$15:$AD$22,0,M48027-$AD$14),0)))),"Off","On")</f>
        <v>Off</v>
      </c>
    </row>
    <row r="48028" spans="12:16" x14ac:dyDescent="0.25">
      <c r="L48028" s="57">
        <v>46198.041666666664</v>
      </c>
      <c r="M48028" s="55">
        <f t="shared" si="2280"/>
        <v>2026</v>
      </c>
      <c r="N48028" s="55">
        <f t="shared" si="2281"/>
        <v>6</v>
      </c>
      <c r="O48028" s="55">
        <f t="shared" si="2282"/>
        <v>5</v>
      </c>
      <c r="P48028" s="54" t="str" cm="1">
        <f t="array" aca="1" ref="P48028" ca="1">IF(OR(O48028=1,O48028=7,INDEX($AD$28:$AO$51,HOUR(L48028)+1,N48028)&lt;&gt;"On",NOT(ISERROR(MATCH(DATE(M48028,N48028,DAY(L48028)),OFFSET($AD$15:$AD$22,0,M48028-$AD$14),0)))),"Off","On")</f>
        <v>Off</v>
      </c>
    </row>
    <row r="48029" spans="12:16" x14ac:dyDescent="0.25">
      <c r="L48029" s="57">
        <v>46198.083333333336</v>
      </c>
      <c r="M48029" s="55">
        <f t="shared" si="2280"/>
        <v>2026</v>
      </c>
      <c r="N48029" s="55">
        <f t="shared" si="2281"/>
        <v>6</v>
      </c>
      <c r="O48029" s="55">
        <f t="shared" si="2282"/>
        <v>5</v>
      </c>
      <c r="P48029" s="54" t="str" cm="1">
        <f t="array" aca="1" ref="P48029" ca="1">IF(OR(O48029=1,O48029=7,INDEX($AD$28:$AO$51,HOUR(L48029)+1,N48029)&lt;&gt;"On",NOT(ISERROR(MATCH(DATE(M48029,N48029,DAY(L48029)),OFFSET($AD$15:$AD$22,0,M48029-$AD$14),0)))),"Off","On")</f>
        <v>Off</v>
      </c>
    </row>
    <row r="48030" spans="12:16" x14ac:dyDescent="0.25">
      <c r="L48030" s="57">
        <v>46198.125</v>
      </c>
      <c r="M48030" s="55">
        <f t="shared" si="2280"/>
        <v>2026</v>
      </c>
      <c r="N48030" s="55">
        <f t="shared" si="2281"/>
        <v>6</v>
      </c>
      <c r="O48030" s="55">
        <f t="shared" si="2282"/>
        <v>5</v>
      </c>
      <c r="P48030" s="54" t="str" cm="1">
        <f t="array" aca="1" ref="P48030" ca="1">IF(OR(O48030=1,O48030=7,INDEX($AD$28:$AO$51,HOUR(L48030)+1,N48030)&lt;&gt;"On",NOT(ISERROR(MATCH(DATE(M48030,N48030,DAY(L48030)),OFFSET($AD$15:$AD$22,0,M48030-$AD$14),0)))),"Off","On")</f>
        <v>Off</v>
      </c>
    </row>
    <row r="48031" spans="12:16" x14ac:dyDescent="0.25">
      <c r="L48031" s="57">
        <v>46198.166666666664</v>
      </c>
      <c r="M48031" s="55">
        <f t="shared" si="2280"/>
        <v>2026</v>
      </c>
      <c r="N48031" s="55">
        <f t="shared" si="2281"/>
        <v>6</v>
      </c>
      <c r="O48031" s="55">
        <f t="shared" si="2282"/>
        <v>5</v>
      </c>
      <c r="P48031" s="54" t="str" cm="1">
        <f t="array" aca="1" ref="P48031" ca="1">IF(OR(O48031=1,O48031=7,INDEX($AD$28:$AO$51,HOUR(L48031)+1,N48031)&lt;&gt;"On",NOT(ISERROR(MATCH(DATE(M48031,N48031,DAY(L48031)),OFFSET($AD$15:$AD$22,0,M48031-$AD$14),0)))),"Off","On")</f>
        <v>Off</v>
      </c>
    </row>
    <row r="48032" spans="12:16" x14ac:dyDescent="0.25">
      <c r="L48032" s="57">
        <v>46198.208333333336</v>
      </c>
      <c r="M48032" s="55">
        <f t="shared" si="2280"/>
        <v>2026</v>
      </c>
      <c r="N48032" s="55">
        <f t="shared" si="2281"/>
        <v>6</v>
      </c>
      <c r="O48032" s="55">
        <f t="shared" si="2282"/>
        <v>5</v>
      </c>
      <c r="P48032" s="54" t="str" cm="1">
        <f t="array" aca="1" ref="P48032" ca="1">IF(OR(O48032=1,O48032=7,INDEX($AD$28:$AO$51,HOUR(L48032)+1,N48032)&lt;&gt;"On",NOT(ISERROR(MATCH(DATE(M48032,N48032,DAY(L48032)),OFFSET($AD$15:$AD$22,0,M48032-$AD$14),0)))),"Off","On")</f>
        <v>Off</v>
      </c>
    </row>
    <row r="48033" spans="12:16" x14ac:dyDescent="0.25">
      <c r="L48033" s="57">
        <v>46198.25</v>
      </c>
      <c r="M48033" s="55">
        <f t="shared" si="2280"/>
        <v>2026</v>
      </c>
      <c r="N48033" s="55">
        <f t="shared" si="2281"/>
        <v>6</v>
      </c>
      <c r="O48033" s="55">
        <f t="shared" si="2282"/>
        <v>5</v>
      </c>
      <c r="P48033" s="54" t="str" cm="1">
        <f t="array" aca="1" ref="P48033" ca="1">IF(OR(O48033=1,O48033=7,INDEX($AD$28:$AO$51,HOUR(L48033)+1,N48033)&lt;&gt;"On",NOT(ISERROR(MATCH(DATE(M48033,N48033,DAY(L48033)),OFFSET($AD$15:$AD$22,0,M48033-$AD$14),0)))),"Off","On")</f>
        <v>Off</v>
      </c>
    </row>
    <row r="48034" spans="12:16" x14ac:dyDescent="0.25">
      <c r="L48034" s="57">
        <v>46198.291666666664</v>
      </c>
      <c r="M48034" s="55">
        <f t="shared" si="2280"/>
        <v>2026</v>
      </c>
      <c r="N48034" s="55">
        <f t="shared" si="2281"/>
        <v>6</v>
      </c>
      <c r="O48034" s="55">
        <f t="shared" si="2282"/>
        <v>5</v>
      </c>
      <c r="P48034" s="54" t="str" cm="1">
        <f t="array" aca="1" ref="P48034" ca="1">IF(OR(O48034=1,O48034=7,INDEX($AD$28:$AO$51,HOUR(L48034)+1,N48034)&lt;&gt;"On",NOT(ISERROR(MATCH(DATE(M48034,N48034,DAY(L48034)),OFFSET($AD$15:$AD$22,0,M48034-$AD$14),0)))),"Off","On")</f>
        <v>Off</v>
      </c>
    </row>
    <row r="48035" spans="12:16" x14ac:dyDescent="0.25">
      <c r="L48035" s="57">
        <v>46198.333333333336</v>
      </c>
      <c r="M48035" s="55">
        <f t="shared" si="2280"/>
        <v>2026</v>
      </c>
      <c r="N48035" s="55">
        <f t="shared" si="2281"/>
        <v>6</v>
      </c>
      <c r="O48035" s="55">
        <f t="shared" si="2282"/>
        <v>5</v>
      </c>
      <c r="P48035" s="54" t="str" cm="1">
        <f t="array" aca="1" ref="P48035" ca="1">IF(OR(O48035=1,O48035=7,INDEX($AD$28:$AO$51,HOUR(L48035)+1,N48035)&lt;&gt;"On",NOT(ISERROR(MATCH(DATE(M48035,N48035,DAY(L48035)),OFFSET($AD$15:$AD$22,0,M48035-$AD$14),0)))),"Off","On")</f>
        <v>Off</v>
      </c>
    </row>
    <row r="48036" spans="12:16" x14ac:dyDescent="0.25">
      <c r="L48036" s="57">
        <v>46198.375</v>
      </c>
      <c r="M48036" s="55">
        <f t="shared" si="2280"/>
        <v>2026</v>
      </c>
      <c r="N48036" s="55">
        <f t="shared" si="2281"/>
        <v>6</v>
      </c>
      <c r="O48036" s="55">
        <f t="shared" si="2282"/>
        <v>5</v>
      </c>
      <c r="P48036" s="54" t="str" cm="1">
        <f t="array" aca="1" ref="P48036" ca="1">IF(OR(O48036=1,O48036=7,INDEX($AD$28:$AO$51,HOUR(L48036)+1,N48036)&lt;&gt;"On",NOT(ISERROR(MATCH(DATE(M48036,N48036,DAY(L48036)),OFFSET($AD$15:$AD$22,0,M48036-$AD$14),0)))),"Off","On")</f>
        <v>Off</v>
      </c>
    </row>
    <row r="48037" spans="12:16" x14ac:dyDescent="0.25">
      <c r="L48037" s="57">
        <v>46198.416666666664</v>
      </c>
      <c r="M48037" s="55">
        <f t="shared" si="2280"/>
        <v>2026</v>
      </c>
      <c r="N48037" s="55">
        <f t="shared" si="2281"/>
        <v>6</v>
      </c>
      <c r="O48037" s="55">
        <f t="shared" si="2282"/>
        <v>5</v>
      </c>
      <c r="P48037" s="54" t="str" cm="1">
        <f t="array" aca="1" ref="P48037" ca="1">IF(OR(O48037=1,O48037=7,INDEX($AD$28:$AO$51,HOUR(L48037)+1,N48037)&lt;&gt;"On",NOT(ISERROR(MATCH(DATE(M48037,N48037,DAY(L48037)),OFFSET($AD$15:$AD$22,0,M48037-$AD$14),0)))),"Off","On")</f>
        <v>Off</v>
      </c>
    </row>
    <row r="48038" spans="12:16" x14ac:dyDescent="0.25">
      <c r="L48038" s="57">
        <v>46198.458333333336</v>
      </c>
      <c r="M48038" s="55">
        <f t="shared" si="2280"/>
        <v>2026</v>
      </c>
      <c r="N48038" s="55">
        <f t="shared" si="2281"/>
        <v>6</v>
      </c>
      <c r="O48038" s="55">
        <f t="shared" si="2282"/>
        <v>5</v>
      </c>
      <c r="P48038" s="54" t="str" cm="1">
        <f t="array" aca="1" ref="P48038" ca="1">IF(OR(O48038=1,O48038=7,INDEX($AD$28:$AO$51,HOUR(L48038)+1,N48038)&lt;&gt;"On",NOT(ISERROR(MATCH(DATE(M48038,N48038,DAY(L48038)),OFFSET($AD$15:$AD$22,0,M48038-$AD$14),0)))),"Off","On")</f>
        <v>Off</v>
      </c>
    </row>
    <row r="48039" spans="12:16" x14ac:dyDescent="0.25">
      <c r="L48039" s="57">
        <v>46198.5</v>
      </c>
      <c r="M48039" s="55">
        <f t="shared" si="2280"/>
        <v>2026</v>
      </c>
      <c r="N48039" s="55">
        <f t="shared" si="2281"/>
        <v>6</v>
      </c>
      <c r="O48039" s="55">
        <f t="shared" si="2282"/>
        <v>5</v>
      </c>
      <c r="P48039" s="54" t="str" cm="1">
        <f t="array" aca="1" ref="P48039" ca="1">IF(OR(O48039=1,O48039=7,INDEX($AD$28:$AO$51,HOUR(L48039)+1,N48039)&lt;&gt;"On",NOT(ISERROR(MATCH(DATE(M48039,N48039,DAY(L48039)),OFFSET($AD$15:$AD$22,0,M48039-$AD$14),0)))),"Off","On")</f>
        <v>Off</v>
      </c>
    </row>
    <row r="48040" spans="12:16" x14ac:dyDescent="0.25">
      <c r="L48040" s="57">
        <v>46198.541666666664</v>
      </c>
      <c r="M48040" s="55">
        <f t="shared" si="2280"/>
        <v>2026</v>
      </c>
      <c r="N48040" s="55">
        <f t="shared" si="2281"/>
        <v>6</v>
      </c>
      <c r="O48040" s="55">
        <f t="shared" si="2282"/>
        <v>5</v>
      </c>
      <c r="P48040" s="54" t="str" cm="1">
        <f t="array" aca="1" ref="P48040" ca="1">IF(OR(O48040=1,O48040=7,INDEX($AD$28:$AO$51,HOUR(L48040)+1,N48040)&lt;&gt;"On",NOT(ISERROR(MATCH(DATE(M48040,N48040,DAY(L48040)),OFFSET($AD$15:$AD$22,0,M48040-$AD$14),0)))),"Off","On")</f>
        <v>Off</v>
      </c>
    </row>
    <row r="48041" spans="12:16" x14ac:dyDescent="0.25">
      <c r="L48041" s="57">
        <v>46198.583333333336</v>
      </c>
      <c r="M48041" s="55">
        <f t="shared" si="2280"/>
        <v>2026</v>
      </c>
      <c r="N48041" s="55">
        <f t="shared" si="2281"/>
        <v>6</v>
      </c>
      <c r="O48041" s="55">
        <f t="shared" si="2282"/>
        <v>5</v>
      </c>
      <c r="P48041" s="54" t="str" cm="1">
        <f t="array" aca="1" ref="P48041" ca="1">IF(OR(O48041=1,O48041=7,INDEX($AD$28:$AO$51,HOUR(L48041)+1,N48041)&lt;&gt;"On",NOT(ISERROR(MATCH(DATE(M48041,N48041,DAY(L48041)),OFFSET($AD$15:$AD$22,0,M48041-$AD$14),0)))),"Off","On")</f>
        <v>Off</v>
      </c>
    </row>
    <row r="48042" spans="12:16" x14ac:dyDescent="0.25">
      <c r="L48042" s="57">
        <v>46198.625</v>
      </c>
      <c r="M48042" s="55">
        <f t="shared" si="2280"/>
        <v>2026</v>
      </c>
      <c r="N48042" s="55">
        <f t="shared" si="2281"/>
        <v>6</v>
      </c>
      <c r="O48042" s="55">
        <f t="shared" si="2282"/>
        <v>5</v>
      </c>
      <c r="P48042" s="54" t="str" cm="1">
        <f t="array" aca="1" ref="P48042" ca="1">IF(OR(O48042=1,O48042=7,INDEX($AD$28:$AO$51,HOUR(L48042)+1,N48042)&lt;&gt;"On",NOT(ISERROR(MATCH(DATE(M48042,N48042,DAY(L48042)),OFFSET($AD$15:$AD$22,0,M48042-$AD$14),0)))),"Off","On")</f>
        <v>On</v>
      </c>
    </row>
    <row r="48043" spans="12:16" x14ac:dyDescent="0.25">
      <c r="L48043" s="57">
        <v>46198.666666666664</v>
      </c>
      <c r="M48043" s="55">
        <f t="shared" si="2280"/>
        <v>2026</v>
      </c>
      <c r="N48043" s="55">
        <f t="shared" si="2281"/>
        <v>6</v>
      </c>
      <c r="O48043" s="55">
        <f t="shared" si="2282"/>
        <v>5</v>
      </c>
      <c r="P48043" s="54" t="str" cm="1">
        <f t="array" aca="1" ref="P48043" ca="1">IF(OR(O48043=1,O48043=7,INDEX($AD$28:$AO$51,HOUR(L48043)+1,N48043)&lt;&gt;"On",NOT(ISERROR(MATCH(DATE(M48043,N48043,DAY(L48043)),OFFSET($AD$15:$AD$22,0,M48043-$AD$14),0)))),"Off","On")</f>
        <v>On</v>
      </c>
    </row>
    <row r="48044" spans="12:16" x14ac:dyDescent="0.25">
      <c r="L48044" s="57">
        <v>46198.708333333336</v>
      </c>
      <c r="M48044" s="55">
        <f t="shared" si="2280"/>
        <v>2026</v>
      </c>
      <c r="N48044" s="55">
        <f t="shared" si="2281"/>
        <v>6</v>
      </c>
      <c r="O48044" s="55">
        <f t="shared" si="2282"/>
        <v>5</v>
      </c>
      <c r="P48044" s="54" t="str" cm="1">
        <f t="array" aca="1" ref="P48044" ca="1">IF(OR(O48044=1,O48044=7,INDEX($AD$28:$AO$51,HOUR(L48044)+1,N48044)&lt;&gt;"On",NOT(ISERROR(MATCH(DATE(M48044,N48044,DAY(L48044)),OFFSET($AD$15:$AD$22,0,M48044-$AD$14),0)))),"Off","On")</f>
        <v>On</v>
      </c>
    </row>
    <row r="48045" spans="12:16" x14ac:dyDescent="0.25">
      <c r="L48045" s="57">
        <v>46198.75</v>
      </c>
      <c r="M48045" s="55">
        <f t="shared" si="2280"/>
        <v>2026</v>
      </c>
      <c r="N48045" s="55">
        <f t="shared" si="2281"/>
        <v>6</v>
      </c>
      <c r="O48045" s="55">
        <f t="shared" si="2282"/>
        <v>5</v>
      </c>
      <c r="P48045" s="54" t="str" cm="1">
        <f t="array" aca="1" ref="P48045" ca="1">IF(OR(O48045=1,O48045=7,INDEX($AD$28:$AO$51,HOUR(L48045)+1,N48045)&lt;&gt;"On",NOT(ISERROR(MATCH(DATE(M48045,N48045,DAY(L48045)),OFFSET($AD$15:$AD$22,0,M48045-$AD$14),0)))),"Off","On")</f>
        <v>On</v>
      </c>
    </row>
    <row r="48046" spans="12:16" x14ac:dyDescent="0.25">
      <c r="L48046" s="57">
        <v>46198.791666666664</v>
      </c>
      <c r="M48046" s="55">
        <f t="shared" si="2280"/>
        <v>2026</v>
      </c>
      <c r="N48046" s="55">
        <f t="shared" si="2281"/>
        <v>6</v>
      </c>
      <c r="O48046" s="55">
        <f t="shared" si="2282"/>
        <v>5</v>
      </c>
      <c r="P48046" s="54" t="str" cm="1">
        <f t="array" aca="1" ref="P48046" ca="1">IF(OR(O48046=1,O48046=7,INDEX($AD$28:$AO$51,HOUR(L48046)+1,N48046)&lt;&gt;"On",NOT(ISERROR(MATCH(DATE(M48046,N48046,DAY(L48046)),OFFSET($AD$15:$AD$22,0,M48046-$AD$14),0)))),"Off","On")</f>
        <v>On</v>
      </c>
    </row>
    <row r="48047" spans="12:16" x14ac:dyDescent="0.25">
      <c r="L48047" s="57">
        <v>46198.833333333336</v>
      </c>
      <c r="M48047" s="55">
        <f t="shared" si="2280"/>
        <v>2026</v>
      </c>
      <c r="N48047" s="55">
        <f t="shared" si="2281"/>
        <v>6</v>
      </c>
      <c r="O48047" s="55">
        <f t="shared" si="2282"/>
        <v>5</v>
      </c>
      <c r="P48047" s="54" t="str" cm="1">
        <f t="array" aca="1" ref="P48047" ca="1">IF(OR(O48047=1,O48047=7,INDEX($AD$28:$AO$51,HOUR(L48047)+1,N48047)&lt;&gt;"On",NOT(ISERROR(MATCH(DATE(M48047,N48047,DAY(L48047)),OFFSET($AD$15:$AD$22,0,M48047-$AD$14),0)))),"Off","On")</f>
        <v>On</v>
      </c>
    </row>
    <row r="48048" spans="12:16" x14ac:dyDescent="0.25">
      <c r="L48048" s="57">
        <v>46198.875</v>
      </c>
      <c r="M48048" s="55">
        <f t="shared" si="2280"/>
        <v>2026</v>
      </c>
      <c r="N48048" s="55">
        <f t="shared" si="2281"/>
        <v>6</v>
      </c>
      <c r="O48048" s="55">
        <f t="shared" si="2282"/>
        <v>5</v>
      </c>
      <c r="P48048" s="54" t="str" cm="1">
        <f t="array" aca="1" ref="P48048" ca="1">IF(OR(O48048=1,O48048=7,INDEX($AD$28:$AO$51,HOUR(L48048)+1,N48048)&lt;&gt;"On",NOT(ISERROR(MATCH(DATE(M48048,N48048,DAY(L48048)),OFFSET($AD$15:$AD$22,0,M48048-$AD$14),0)))),"Off","On")</f>
        <v>On</v>
      </c>
    </row>
    <row r="48049" spans="12:16" x14ac:dyDescent="0.25">
      <c r="L48049" s="57">
        <v>46198.916666666664</v>
      </c>
      <c r="M48049" s="55">
        <f t="shared" si="2280"/>
        <v>2026</v>
      </c>
      <c r="N48049" s="55">
        <f t="shared" si="2281"/>
        <v>6</v>
      </c>
      <c r="O48049" s="55">
        <f t="shared" si="2282"/>
        <v>5</v>
      </c>
      <c r="P48049" s="54" t="str" cm="1">
        <f t="array" aca="1" ref="P48049" ca="1">IF(OR(O48049=1,O48049=7,INDEX($AD$28:$AO$51,HOUR(L48049)+1,N48049)&lt;&gt;"On",NOT(ISERROR(MATCH(DATE(M48049,N48049,DAY(L48049)),OFFSET($AD$15:$AD$22,0,M48049-$AD$14),0)))),"Off","On")</f>
        <v>Off</v>
      </c>
    </row>
    <row r="48050" spans="12:16" x14ac:dyDescent="0.25">
      <c r="L48050" s="57">
        <v>46198.958333333336</v>
      </c>
      <c r="M48050" s="55">
        <f t="shared" si="2280"/>
        <v>2026</v>
      </c>
      <c r="N48050" s="55">
        <f t="shared" si="2281"/>
        <v>6</v>
      </c>
      <c r="O48050" s="55">
        <f t="shared" si="2282"/>
        <v>5</v>
      </c>
      <c r="P48050" s="54" t="str" cm="1">
        <f t="array" aca="1" ref="P48050" ca="1">IF(OR(O48050=1,O48050=7,INDEX($AD$28:$AO$51,HOUR(L48050)+1,N48050)&lt;&gt;"On",NOT(ISERROR(MATCH(DATE(M48050,N48050,DAY(L48050)),OFFSET($AD$15:$AD$22,0,M48050-$AD$14),0)))),"Off","On")</f>
        <v>Off</v>
      </c>
    </row>
    <row r="48051" spans="12:16" x14ac:dyDescent="0.25">
      <c r="L48051" s="57">
        <v>46199</v>
      </c>
      <c r="M48051" s="55">
        <f t="shared" si="2280"/>
        <v>2026</v>
      </c>
      <c r="N48051" s="55">
        <f t="shared" si="2281"/>
        <v>6</v>
      </c>
      <c r="O48051" s="55">
        <f t="shared" si="2282"/>
        <v>6</v>
      </c>
      <c r="P48051" s="54" t="str" cm="1">
        <f t="array" aca="1" ref="P48051" ca="1">IF(OR(O48051=1,O48051=7,INDEX($AD$28:$AO$51,HOUR(L48051)+1,N48051)&lt;&gt;"On",NOT(ISERROR(MATCH(DATE(M48051,N48051,DAY(L48051)),OFFSET($AD$15:$AD$22,0,M48051-$AD$14),0)))),"Off","On")</f>
        <v>Off</v>
      </c>
    </row>
    <row r="48052" spans="12:16" x14ac:dyDescent="0.25">
      <c r="L48052" s="57">
        <v>46199.041666666664</v>
      </c>
      <c r="M48052" s="55">
        <f t="shared" si="2280"/>
        <v>2026</v>
      </c>
      <c r="N48052" s="55">
        <f t="shared" si="2281"/>
        <v>6</v>
      </c>
      <c r="O48052" s="55">
        <f t="shared" si="2282"/>
        <v>6</v>
      </c>
      <c r="P48052" s="54" t="str" cm="1">
        <f t="array" aca="1" ref="P48052" ca="1">IF(OR(O48052=1,O48052=7,INDEX($AD$28:$AO$51,HOUR(L48052)+1,N48052)&lt;&gt;"On",NOT(ISERROR(MATCH(DATE(M48052,N48052,DAY(L48052)),OFFSET($AD$15:$AD$22,0,M48052-$AD$14),0)))),"Off","On")</f>
        <v>Off</v>
      </c>
    </row>
    <row r="48053" spans="12:16" x14ac:dyDescent="0.25">
      <c r="L48053" s="57">
        <v>46199.083333333336</v>
      </c>
      <c r="M48053" s="55">
        <f t="shared" si="2280"/>
        <v>2026</v>
      </c>
      <c r="N48053" s="55">
        <f t="shared" si="2281"/>
        <v>6</v>
      </c>
      <c r="O48053" s="55">
        <f t="shared" si="2282"/>
        <v>6</v>
      </c>
      <c r="P48053" s="54" t="str" cm="1">
        <f t="array" aca="1" ref="P48053" ca="1">IF(OR(O48053=1,O48053=7,INDEX($AD$28:$AO$51,HOUR(L48053)+1,N48053)&lt;&gt;"On",NOT(ISERROR(MATCH(DATE(M48053,N48053,DAY(L48053)),OFFSET($AD$15:$AD$22,0,M48053-$AD$14),0)))),"Off","On")</f>
        <v>Off</v>
      </c>
    </row>
    <row r="48054" spans="12:16" x14ac:dyDescent="0.25">
      <c r="L48054" s="57">
        <v>46199.125</v>
      </c>
      <c r="M48054" s="55">
        <f t="shared" si="2280"/>
        <v>2026</v>
      </c>
      <c r="N48054" s="55">
        <f t="shared" si="2281"/>
        <v>6</v>
      </c>
      <c r="O48054" s="55">
        <f t="shared" si="2282"/>
        <v>6</v>
      </c>
      <c r="P48054" s="54" t="str" cm="1">
        <f t="array" aca="1" ref="P48054" ca="1">IF(OR(O48054=1,O48054=7,INDEX($AD$28:$AO$51,HOUR(L48054)+1,N48054)&lt;&gt;"On",NOT(ISERROR(MATCH(DATE(M48054,N48054,DAY(L48054)),OFFSET($AD$15:$AD$22,0,M48054-$AD$14),0)))),"Off","On")</f>
        <v>Off</v>
      </c>
    </row>
    <row r="48055" spans="12:16" x14ac:dyDescent="0.25">
      <c r="L48055" s="57">
        <v>46199.166666666664</v>
      </c>
      <c r="M48055" s="55">
        <f t="shared" si="2280"/>
        <v>2026</v>
      </c>
      <c r="N48055" s="55">
        <f t="shared" si="2281"/>
        <v>6</v>
      </c>
      <c r="O48055" s="55">
        <f t="shared" si="2282"/>
        <v>6</v>
      </c>
      <c r="P48055" s="54" t="str" cm="1">
        <f t="array" aca="1" ref="P48055" ca="1">IF(OR(O48055=1,O48055=7,INDEX($AD$28:$AO$51,HOUR(L48055)+1,N48055)&lt;&gt;"On",NOT(ISERROR(MATCH(DATE(M48055,N48055,DAY(L48055)),OFFSET($AD$15:$AD$22,0,M48055-$AD$14),0)))),"Off","On")</f>
        <v>Off</v>
      </c>
    </row>
    <row r="48056" spans="12:16" x14ac:dyDescent="0.25">
      <c r="L48056" s="57">
        <v>46199.208333333336</v>
      </c>
      <c r="M48056" s="55">
        <f t="shared" si="2280"/>
        <v>2026</v>
      </c>
      <c r="N48056" s="55">
        <f t="shared" si="2281"/>
        <v>6</v>
      </c>
      <c r="O48056" s="55">
        <f t="shared" si="2282"/>
        <v>6</v>
      </c>
      <c r="P48056" s="54" t="str" cm="1">
        <f t="array" aca="1" ref="P48056" ca="1">IF(OR(O48056=1,O48056=7,INDEX($AD$28:$AO$51,HOUR(L48056)+1,N48056)&lt;&gt;"On",NOT(ISERROR(MATCH(DATE(M48056,N48056,DAY(L48056)),OFFSET($AD$15:$AD$22,0,M48056-$AD$14),0)))),"Off","On")</f>
        <v>Off</v>
      </c>
    </row>
    <row r="48057" spans="12:16" x14ac:dyDescent="0.25">
      <c r="L48057" s="57">
        <v>46199.25</v>
      </c>
      <c r="M48057" s="55">
        <f t="shared" si="2280"/>
        <v>2026</v>
      </c>
      <c r="N48057" s="55">
        <f t="shared" si="2281"/>
        <v>6</v>
      </c>
      <c r="O48057" s="55">
        <f t="shared" si="2282"/>
        <v>6</v>
      </c>
      <c r="P48057" s="54" t="str" cm="1">
        <f t="array" aca="1" ref="P48057" ca="1">IF(OR(O48057=1,O48057=7,INDEX($AD$28:$AO$51,HOUR(L48057)+1,N48057)&lt;&gt;"On",NOT(ISERROR(MATCH(DATE(M48057,N48057,DAY(L48057)),OFFSET($AD$15:$AD$22,0,M48057-$AD$14),0)))),"Off","On")</f>
        <v>Off</v>
      </c>
    </row>
    <row r="48058" spans="12:16" x14ac:dyDescent="0.25">
      <c r="L48058" s="57">
        <v>46199.291666666664</v>
      </c>
      <c r="M48058" s="55">
        <f t="shared" si="2280"/>
        <v>2026</v>
      </c>
      <c r="N48058" s="55">
        <f t="shared" si="2281"/>
        <v>6</v>
      </c>
      <c r="O48058" s="55">
        <f t="shared" si="2282"/>
        <v>6</v>
      </c>
      <c r="P48058" s="54" t="str" cm="1">
        <f t="array" aca="1" ref="P48058" ca="1">IF(OR(O48058=1,O48058=7,INDEX($AD$28:$AO$51,HOUR(L48058)+1,N48058)&lt;&gt;"On",NOT(ISERROR(MATCH(DATE(M48058,N48058,DAY(L48058)),OFFSET($AD$15:$AD$22,0,M48058-$AD$14),0)))),"Off","On")</f>
        <v>Off</v>
      </c>
    </row>
    <row r="48059" spans="12:16" x14ac:dyDescent="0.25">
      <c r="L48059" s="57">
        <v>46199.333333333336</v>
      </c>
      <c r="M48059" s="55">
        <f t="shared" si="2280"/>
        <v>2026</v>
      </c>
      <c r="N48059" s="55">
        <f t="shared" si="2281"/>
        <v>6</v>
      </c>
      <c r="O48059" s="55">
        <f t="shared" si="2282"/>
        <v>6</v>
      </c>
      <c r="P48059" s="54" t="str" cm="1">
        <f t="array" aca="1" ref="P48059" ca="1">IF(OR(O48059=1,O48059=7,INDEX($AD$28:$AO$51,HOUR(L48059)+1,N48059)&lt;&gt;"On",NOT(ISERROR(MATCH(DATE(M48059,N48059,DAY(L48059)),OFFSET($AD$15:$AD$22,0,M48059-$AD$14),0)))),"Off","On")</f>
        <v>Off</v>
      </c>
    </row>
    <row r="48060" spans="12:16" x14ac:dyDescent="0.25">
      <c r="L48060" s="57">
        <v>46199.375</v>
      </c>
      <c r="M48060" s="55">
        <f t="shared" si="2280"/>
        <v>2026</v>
      </c>
      <c r="N48060" s="55">
        <f t="shared" si="2281"/>
        <v>6</v>
      </c>
      <c r="O48060" s="55">
        <f t="shared" si="2282"/>
        <v>6</v>
      </c>
      <c r="P48060" s="54" t="str" cm="1">
        <f t="array" aca="1" ref="P48060" ca="1">IF(OR(O48060=1,O48060=7,INDEX($AD$28:$AO$51,HOUR(L48060)+1,N48060)&lt;&gt;"On",NOT(ISERROR(MATCH(DATE(M48060,N48060,DAY(L48060)),OFFSET($AD$15:$AD$22,0,M48060-$AD$14),0)))),"Off","On")</f>
        <v>Off</v>
      </c>
    </row>
    <row r="48061" spans="12:16" x14ac:dyDescent="0.25">
      <c r="L48061" s="57">
        <v>46199.416666666664</v>
      </c>
      <c r="M48061" s="55">
        <f t="shared" si="2280"/>
        <v>2026</v>
      </c>
      <c r="N48061" s="55">
        <f t="shared" si="2281"/>
        <v>6</v>
      </c>
      <c r="O48061" s="55">
        <f t="shared" si="2282"/>
        <v>6</v>
      </c>
      <c r="P48061" s="54" t="str" cm="1">
        <f t="array" aca="1" ref="P48061" ca="1">IF(OR(O48061=1,O48061=7,INDEX($AD$28:$AO$51,HOUR(L48061)+1,N48061)&lt;&gt;"On",NOT(ISERROR(MATCH(DATE(M48061,N48061,DAY(L48061)),OFFSET($AD$15:$AD$22,0,M48061-$AD$14),0)))),"Off","On")</f>
        <v>Off</v>
      </c>
    </row>
    <row r="48062" spans="12:16" x14ac:dyDescent="0.25">
      <c r="L48062" s="57">
        <v>46199.458333333336</v>
      </c>
      <c r="M48062" s="55">
        <f t="shared" si="2280"/>
        <v>2026</v>
      </c>
      <c r="N48062" s="55">
        <f t="shared" si="2281"/>
        <v>6</v>
      </c>
      <c r="O48062" s="55">
        <f t="shared" si="2282"/>
        <v>6</v>
      </c>
      <c r="P48062" s="54" t="str" cm="1">
        <f t="array" aca="1" ref="P48062" ca="1">IF(OR(O48062=1,O48062=7,INDEX($AD$28:$AO$51,HOUR(L48062)+1,N48062)&lt;&gt;"On",NOT(ISERROR(MATCH(DATE(M48062,N48062,DAY(L48062)),OFFSET($AD$15:$AD$22,0,M48062-$AD$14),0)))),"Off","On")</f>
        <v>Off</v>
      </c>
    </row>
    <row r="48063" spans="12:16" x14ac:dyDescent="0.25">
      <c r="L48063" s="57">
        <v>46199.5</v>
      </c>
      <c r="M48063" s="55">
        <f t="shared" si="2280"/>
        <v>2026</v>
      </c>
      <c r="N48063" s="55">
        <f t="shared" si="2281"/>
        <v>6</v>
      </c>
      <c r="O48063" s="55">
        <f t="shared" si="2282"/>
        <v>6</v>
      </c>
      <c r="P48063" s="54" t="str" cm="1">
        <f t="array" aca="1" ref="P48063" ca="1">IF(OR(O48063=1,O48063=7,INDEX($AD$28:$AO$51,HOUR(L48063)+1,N48063)&lt;&gt;"On",NOT(ISERROR(MATCH(DATE(M48063,N48063,DAY(L48063)),OFFSET($AD$15:$AD$22,0,M48063-$AD$14),0)))),"Off","On")</f>
        <v>Off</v>
      </c>
    </row>
    <row r="48064" spans="12:16" x14ac:dyDescent="0.25">
      <c r="L48064" s="57">
        <v>46199.541666666664</v>
      </c>
      <c r="M48064" s="55">
        <f t="shared" si="2280"/>
        <v>2026</v>
      </c>
      <c r="N48064" s="55">
        <f t="shared" si="2281"/>
        <v>6</v>
      </c>
      <c r="O48064" s="55">
        <f t="shared" si="2282"/>
        <v>6</v>
      </c>
      <c r="P48064" s="54" t="str" cm="1">
        <f t="array" aca="1" ref="P48064" ca="1">IF(OR(O48064=1,O48064=7,INDEX($AD$28:$AO$51,HOUR(L48064)+1,N48064)&lt;&gt;"On",NOT(ISERROR(MATCH(DATE(M48064,N48064,DAY(L48064)),OFFSET($AD$15:$AD$22,0,M48064-$AD$14),0)))),"Off","On")</f>
        <v>Off</v>
      </c>
    </row>
    <row r="48065" spans="12:16" x14ac:dyDescent="0.25">
      <c r="L48065" s="57">
        <v>46199.583333333336</v>
      </c>
      <c r="M48065" s="55">
        <f t="shared" si="2280"/>
        <v>2026</v>
      </c>
      <c r="N48065" s="55">
        <f t="shared" si="2281"/>
        <v>6</v>
      </c>
      <c r="O48065" s="55">
        <f t="shared" si="2282"/>
        <v>6</v>
      </c>
      <c r="P48065" s="54" t="str" cm="1">
        <f t="array" aca="1" ref="P48065" ca="1">IF(OR(O48065=1,O48065=7,INDEX($AD$28:$AO$51,HOUR(L48065)+1,N48065)&lt;&gt;"On",NOT(ISERROR(MATCH(DATE(M48065,N48065,DAY(L48065)),OFFSET($AD$15:$AD$22,0,M48065-$AD$14),0)))),"Off","On")</f>
        <v>Off</v>
      </c>
    </row>
    <row r="48066" spans="12:16" x14ac:dyDescent="0.25">
      <c r="L48066" s="57">
        <v>46199.625</v>
      </c>
      <c r="M48066" s="55">
        <f t="shared" si="2280"/>
        <v>2026</v>
      </c>
      <c r="N48066" s="55">
        <f t="shared" si="2281"/>
        <v>6</v>
      </c>
      <c r="O48066" s="55">
        <f t="shared" si="2282"/>
        <v>6</v>
      </c>
      <c r="P48066" s="54" t="str" cm="1">
        <f t="array" aca="1" ref="P48066" ca="1">IF(OR(O48066=1,O48066=7,INDEX($AD$28:$AO$51,HOUR(L48066)+1,N48066)&lt;&gt;"On",NOT(ISERROR(MATCH(DATE(M48066,N48066,DAY(L48066)),OFFSET($AD$15:$AD$22,0,M48066-$AD$14),0)))),"Off","On")</f>
        <v>On</v>
      </c>
    </row>
    <row r="48067" spans="12:16" x14ac:dyDescent="0.25">
      <c r="L48067" s="57">
        <v>46199.666666666664</v>
      </c>
      <c r="M48067" s="55">
        <f t="shared" si="2280"/>
        <v>2026</v>
      </c>
      <c r="N48067" s="55">
        <f t="shared" si="2281"/>
        <v>6</v>
      </c>
      <c r="O48067" s="55">
        <f t="shared" si="2282"/>
        <v>6</v>
      </c>
      <c r="P48067" s="54" t="str" cm="1">
        <f t="array" aca="1" ref="P48067" ca="1">IF(OR(O48067=1,O48067=7,INDEX($AD$28:$AO$51,HOUR(L48067)+1,N48067)&lt;&gt;"On",NOT(ISERROR(MATCH(DATE(M48067,N48067,DAY(L48067)),OFFSET($AD$15:$AD$22,0,M48067-$AD$14),0)))),"Off","On")</f>
        <v>On</v>
      </c>
    </row>
    <row r="48068" spans="12:16" x14ac:dyDescent="0.25">
      <c r="L48068" s="57">
        <v>46199.708333333336</v>
      </c>
      <c r="M48068" s="55">
        <f t="shared" si="2280"/>
        <v>2026</v>
      </c>
      <c r="N48068" s="55">
        <f t="shared" si="2281"/>
        <v>6</v>
      </c>
      <c r="O48068" s="55">
        <f t="shared" si="2282"/>
        <v>6</v>
      </c>
      <c r="P48068" s="54" t="str" cm="1">
        <f t="array" aca="1" ref="P48068" ca="1">IF(OR(O48068=1,O48068=7,INDEX($AD$28:$AO$51,HOUR(L48068)+1,N48068)&lt;&gt;"On",NOT(ISERROR(MATCH(DATE(M48068,N48068,DAY(L48068)),OFFSET($AD$15:$AD$22,0,M48068-$AD$14),0)))),"Off","On")</f>
        <v>On</v>
      </c>
    </row>
    <row r="48069" spans="12:16" x14ac:dyDescent="0.25">
      <c r="L48069" s="57">
        <v>46199.75</v>
      </c>
      <c r="M48069" s="55">
        <f t="shared" si="2280"/>
        <v>2026</v>
      </c>
      <c r="N48069" s="55">
        <f t="shared" si="2281"/>
        <v>6</v>
      </c>
      <c r="O48069" s="55">
        <f t="shared" si="2282"/>
        <v>6</v>
      </c>
      <c r="P48069" s="54" t="str" cm="1">
        <f t="array" aca="1" ref="P48069" ca="1">IF(OR(O48069=1,O48069=7,INDEX($AD$28:$AO$51,HOUR(L48069)+1,N48069)&lt;&gt;"On",NOT(ISERROR(MATCH(DATE(M48069,N48069,DAY(L48069)),OFFSET($AD$15:$AD$22,0,M48069-$AD$14),0)))),"Off","On")</f>
        <v>On</v>
      </c>
    </row>
    <row r="48070" spans="12:16" x14ac:dyDescent="0.25">
      <c r="L48070" s="57">
        <v>46199.791666666664</v>
      </c>
      <c r="M48070" s="55">
        <f t="shared" si="2280"/>
        <v>2026</v>
      </c>
      <c r="N48070" s="55">
        <f t="shared" si="2281"/>
        <v>6</v>
      </c>
      <c r="O48070" s="55">
        <f t="shared" si="2282"/>
        <v>6</v>
      </c>
      <c r="P48070" s="54" t="str" cm="1">
        <f t="array" aca="1" ref="P48070" ca="1">IF(OR(O48070=1,O48070=7,INDEX($AD$28:$AO$51,HOUR(L48070)+1,N48070)&lt;&gt;"On",NOT(ISERROR(MATCH(DATE(M48070,N48070,DAY(L48070)),OFFSET($AD$15:$AD$22,0,M48070-$AD$14),0)))),"Off","On")</f>
        <v>On</v>
      </c>
    </row>
    <row r="48071" spans="12:16" x14ac:dyDescent="0.25">
      <c r="L48071" s="57">
        <v>46199.833333333336</v>
      </c>
      <c r="M48071" s="55">
        <f t="shared" si="2280"/>
        <v>2026</v>
      </c>
      <c r="N48071" s="55">
        <f t="shared" si="2281"/>
        <v>6</v>
      </c>
      <c r="O48071" s="55">
        <f t="shared" si="2282"/>
        <v>6</v>
      </c>
      <c r="P48071" s="54" t="str" cm="1">
        <f t="array" aca="1" ref="P48071" ca="1">IF(OR(O48071=1,O48071=7,INDEX($AD$28:$AO$51,HOUR(L48071)+1,N48071)&lt;&gt;"On",NOT(ISERROR(MATCH(DATE(M48071,N48071,DAY(L48071)),OFFSET($AD$15:$AD$22,0,M48071-$AD$14),0)))),"Off","On")</f>
        <v>On</v>
      </c>
    </row>
    <row r="48072" spans="12:16" x14ac:dyDescent="0.25">
      <c r="L48072" s="57">
        <v>46199.875</v>
      </c>
      <c r="M48072" s="55">
        <f t="shared" si="2280"/>
        <v>2026</v>
      </c>
      <c r="N48072" s="55">
        <f t="shared" si="2281"/>
        <v>6</v>
      </c>
      <c r="O48072" s="55">
        <f t="shared" si="2282"/>
        <v>6</v>
      </c>
      <c r="P48072" s="54" t="str" cm="1">
        <f t="array" aca="1" ref="P48072" ca="1">IF(OR(O48072=1,O48072=7,INDEX($AD$28:$AO$51,HOUR(L48072)+1,N48072)&lt;&gt;"On",NOT(ISERROR(MATCH(DATE(M48072,N48072,DAY(L48072)),OFFSET($AD$15:$AD$22,0,M48072-$AD$14),0)))),"Off","On")</f>
        <v>On</v>
      </c>
    </row>
    <row r="48073" spans="12:16" x14ac:dyDescent="0.25">
      <c r="L48073" s="57">
        <v>46199.916666666664</v>
      </c>
      <c r="M48073" s="55">
        <f t="shared" si="2280"/>
        <v>2026</v>
      </c>
      <c r="N48073" s="55">
        <f t="shared" si="2281"/>
        <v>6</v>
      </c>
      <c r="O48073" s="55">
        <f t="shared" si="2282"/>
        <v>6</v>
      </c>
      <c r="P48073" s="54" t="str" cm="1">
        <f t="array" aca="1" ref="P48073" ca="1">IF(OR(O48073=1,O48073=7,INDEX($AD$28:$AO$51,HOUR(L48073)+1,N48073)&lt;&gt;"On",NOT(ISERROR(MATCH(DATE(M48073,N48073,DAY(L48073)),OFFSET($AD$15:$AD$22,0,M48073-$AD$14),0)))),"Off","On")</f>
        <v>Off</v>
      </c>
    </row>
    <row r="48074" spans="12:16" x14ac:dyDescent="0.25">
      <c r="L48074" s="57">
        <v>46199.958333333336</v>
      </c>
      <c r="M48074" s="55">
        <f t="shared" si="2280"/>
        <v>2026</v>
      </c>
      <c r="N48074" s="55">
        <f t="shared" si="2281"/>
        <v>6</v>
      </c>
      <c r="O48074" s="55">
        <f t="shared" si="2282"/>
        <v>6</v>
      </c>
      <c r="P48074" s="54" t="str" cm="1">
        <f t="array" aca="1" ref="P48074" ca="1">IF(OR(O48074=1,O48074=7,INDEX($AD$28:$AO$51,HOUR(L48074)+1,N48074)&lt;&gt;"On",NOT(ISERROR(MATCH(DATE(M48074,N48074,DAY(L48074)),OFFSET($AD$15:$AD$22,0,M48074-$AD$14),0)))),"Off","On")</f>
        <v>Off</v>
      </c>
    </row>
    <row r="48075" spans="12:16" x14ac:dyDescent="0.25">
      <c r="L48075" s="57">
        <v>46200</v>
      </c>
      <c r="M48075" s="55">
        <f t="shared" si="2280"/>
        <v>2026</v>
      </c>
      <c r="N48075" s="55">
        <f t="shared" si="2281"/>
        <v>6</v>
      </c>
      <c r="O48075" s="55">
        <f t="shared" si="2282"/>
        <v>7</v>
      </c>
      <c r="P48075" s="54" t="str" cm="1">
        <f t="array" aca="1" ref="P48075" ca="1">IF(OR(O48075=1,O48075=7,INDEX($AD$28:$AO$51,HOUR(L48075)+1,N48075)&lt;&gt;"On",NOT(ISERROR(MATCH(DATE(M48075,N48075,DAY(L48075)),OFFSET($AD$15:$AD$22,0,M48075-$AD$14),0)))),"Off","On")</f>
        <v>Off</v>
      </c>
    </row>
    <row r="48076" spans="12:16" x14ac:dyDescent="0.25">
      <c r="L48076" s="57">
        <v>46200.041666666664</v>
      </c>
      <c r="M48076" s="55">
        <f t="shared" ref="M48076:M48139" si="2283">YEAR(L48076)</f>
        <v>2026</v>
      </c>
      <c r="N48076" s="55">
        <f t="shared" ref="N48076:N48139" si="2284">MONTH(L48076)</f>
        <v>6</v>
      </c>
      <c r="O48076" s="55">
        <f t="shared" ref="O48076:O48139" si="2285">WEEKDAY(L48076)</f>
        <v>7</v>
      </c>
      <c r="P48076" s="54" t="str" cm="1">
        <f t="array" aca="1" ref="P48076" ca="1">IF(OR(O48076=1,O48076=7,INDEX($AD$28:$AO$51,HOUR(L48076)+1,N48076)&lt;&gt;"On",NOT(ISERROR(MATCH(DATE(M48076,N48076,DAY(L48076)),OFFSET($AD$15:$AD$22,0,M48076-$AD$14),0)))),"Off","On")</f>
        <v>Off</v>
      </c>
    </row>
    <row r="48077" spans="12:16" x14ac:dyDescent="0.25">
      <c r="L48077" s="57">
        <v>46200.083333333336</v>
      </c>
      <c r="M48077" s="55">
        <f t="shared" si="2283"/>
        <v>2026</v>
      </c>
      <c r="N48077" s="55">
        <f t="shared" si="2284"/>
        <v>6</v>
      </c>
      <c r="O48077" s="55">
        <f t="shared" si="2285"/>
        <v>7</v>
      </c>
      <c r="P48077" s="54" t="str" cm="1">
        <f t="array" aca="1" ref="P48077" ca="1">IF(OR(O48077=1,O48077=7,INDEX($AD$28:$AO$51,HOUR(L48077)+1,N48077)&lt;&gt;"On",NOT(ISERROR(MATCH(DATE(M48077,N48077,DAY(L48077)),OFFSET($AD$15:$AD$22,0,M48077-$AD$14),0)))),"Off","On")</f>
        <v>Off</v>
      </c>
    </row>
    <row r="48078" spans="12:16" x14ac:dyDescent="0.25">
      <c r="L48078" s="57">
        <v>46200.125</v>
      </c>
      <c r="M48078" s="55">
        <f t="shared" si="2283"/>
        <v>2026</v>
      </c>
      <c r="N48078" s="55">
        <f t="shared" si="2284"/>
        <v>6</v>
      </c>
      <c r="O48078" s="55">
        <f t="shared" si="2285"/>
        <v>7</v>
      </c>
      <c r="P48078" s="54" t="str" cm="1">
        <f t="array" aca="1" ref="P48078" ca="1">IF(OR(O48078=1,O48078=7,INDEX($AD$28:$AO$51,HOUR(L48078)+1,N48078)&lt;&gt;"On",NOT(ISERROR(MATCH(DATE(M48078,N48078,DAY(L48078)),OFFSET($AD$15:$AD$22,0,M48078-$AD$14),0)))),"Off","On")</f>
        <v>Off</v>
      </c>
    </row>
    <row r="48079" spans="12:16" x14ac:dyDescent="0.25">
      <c r="L48079" s="57">
        <v>46200.166666666664</v>
      </c>
      <c r="M48079" s="55">
        <f t="shared" si="2283"/>
        <v>2026</v>
      </c>
      <c r="N48079" s="55">
        <f t="shared" si="2284"/>
        <v>6</v>
      </c>
      <c r="O48079" s="55">
        <f t="shared" si="2285"/>
        <v>7</v>
      </c>
      <c r="P48079" s="54" t="str" cm="1">
        <f t="array" aca="1" ref="P48079" ca="1">IF(OR(O48079=1,O48079=7,INDEX($AD$28:$AO$51,HOUR(L48079)+1,N48079)&lt;&gt;"On",NOT(ISERROR(MATCH(DATE(M48079,N48079,DAY(L48079)),OFFSET($AD$15:$AD$22,0,M48079-$AD$14),0)))),"Off","On")</f>
        <v>Off</v>
      </c>
    </row>
    <row r="48080" spans="12:16" x14ac:dyDescent="0.25">
      <c r="L48080" s="57">
        <v>46200.208333333336</v>
      </c>
      <c r="M48080" s="55">
        <f t="shared" si="2283"/>
        <v>2026</v>
      </c>
      <c r="N48080" s="55">
        <f t="shared" si="2284"/>
        <v>6</v>
      </c>
      <c r="O48080" s="55">
        <f t="shared" si="2285"/>
        <v>7</v>
      </c>
      <c r="P48080" s="54" t="str" cm="1">
        <f t="array" aca="1" ref="P48080" ca="1">IF(OR(O48080=1,O48080=7,INDEX($AD$28:$AO$51,HOUR(L48080)+1,N48080)&lt;&gt;"On",NOT(ISERROR(MATCH(DATE(M48080,N48080,DAY(L48080)),OFFSET($AD$15:$AD$22,0,M48080-$AD$14),0)))),"Off","On")</f>
        <v>Off</v>
      </c>
    </row>
    <row r="48081" spans="12:16" x14ac:dyDescent="0.25">
      <c r="L48081" s="57">
        <v>46200.25</v>
      </c>
      <c r="M48081" s="55">
        <f t="shared" si="2283"/>
        <v>2026</v>
      </c>
      <c r="N48081" s="55">
        <f t="shared" si="2284"/>
        <v>6</v>
      </c>
      <c r="O48081" s="55">
        <f t="shared" si="2285"/>
        <v>7</v>
      </c>
      <c r="P48081" s="54" t="str" cm="1">
        <f t="array" aca="1" ref="P48081" ca="1">IF(OR(O48081=1,O48081=7,INDEX($AD$28:$AO$51,HOUR(L48081)+1,N48081)&lt;&gt;"On",NOT(ISERROR(MATCH(DATE(M48081,N48081,DAY(L48081)),OFFSET($AD$15:$AD$22,0,M48081-$AD$14),0)))),"Off","On")</f>
        <v>Off</v>
      </c>
    </row>
    <row r="48082" spans="12:16" x14ac:dyDescent="0.25">
      <c r="L48082" s="57">
        <v>46200.291666666664</v>
      </c>
      <c r="M48082" s="55">
        <f t="shared" si="2283"/>
        <v>2026</v>
      </c>
      <c r="N48082" s="55">
        <f t="shared" si="2284"/>
        <v>6</v>
      </c>
      <c r="O48082" s="55">
        <f t="shared" si="2285"/>
        <v>7</v>
      </c>
      <c r="P48082" s="54" t="str" cm="1">
        <f t="array" aca="1" ref="P48082" ca="1">IF(OR(O48082=1,O48082=7,INDEX($AD$28:$AO$51,HOUR(L48082)+1,N48082)&lt;&gt;"On",NOT(ISERROR(MATCH(DATE(M48082,N48082,DAY(L48082)),OFFSET($AD$15:$AD$22,0,M48082-$AD$14),0)))),"Off","On")</f>
        <v>Off</v>
      </c>
    </row>
    <row r="48083" spans="12:16" x14ac:dyDescent="0.25">
      <c r="L48083" s="57">
        <v>46200.333333333336</v>
      </c>
      <c r="M48083" s="55">
        <f t="shared" si="2283"/>
        <v>2026</v>
      </c>
      <c r="N48083" s="55">
        <f t="shared" si="2284"/>
        <v>6</v>
      </c>
      <c r="O48083" s="55">
        <f t="shared" si="2285"/>
        <v>7</v>
      </c>
      <c r="P48083" s="54" t="str" cm="1">
        <f t="array" aca="1" ref="P48083" ca="1">IF(OR(O48083=1,O48083=7,INDEX($AD$28:$AO$51,HOUR(L48083)+1,N48083)&lt;&gt;"On",NOT(ISERROR(MATCH(DATE(M48083,N48083,DAY(L48083)),OFFSET($AD$15:$AD$22,0,M48083-$AD$14),0)))),"Off","On")</f>
        <v>Off</v>
      </c>
    </row>
    <row r="48084" spans="12:16" x14ac:dyDescent="0.25">
      <c r="L48084" s="57">
        <v>46200.375</v>
      </c>
      <c r="M48084" s="55">
        <f t="shared" si="2283"/>
        <v>2026</v>
      </c>
      <c r="N48084" s="55">
        <f t="shared" si="2284"/>
        <v>6</v>
      </c>
      <c r="O48084" s="55">
        <f t="shared" si="2285"/>
        <v>7</v>
      </c>
      <c r="P48084" s="54" t="str" cm="1">
        <f t="array" aca="1" ref="P48084" ca="1">IF(OR(O48084=1,O48084=7,INDEX($AD$28:$AO$51,HOUR(L48084)+1,N48084)&lt;&gt;"On",NOT(ISERROR(MATCH(DATE(M48084,N48084,DAY(L48084)),OFFSET($AD$15:$AD$22,0,M48084-$AD$14),0)))),"Off","On")</f>
        <v>Off</v>
      </c>
    </row>
    <row r="48085" spans="12:16" x14ac:dyDescent="0.25">
      <c r="L48085" s="57">
        <v>46200.416666666664</v>
      </c>
      <c r="M48085" s="55">
        <f t="shared" si="2283"/>
        <v>2026</v>
      </c>
      <c r="N48085" s="55">
        <f t="shared" si="2284"/>
        <v>6</v>
      </c>
      <c r="O48085" s="55">
        <f t="shared" si="2285"/>
        <v>7</v>
      </c>
      <c r="P48085" s="54" t="str" cm="1">
        <f t="array" aca="1" ref="P48085" ca="1">IF(OR(O48085=1,O48085=7,INDEX($AD$28:$AO$51,HOUR(L48085)+1,N48085)&lt;&gt;"On",NOT(ISERROR(MATCH(DATE(M48085,N48085,DAY(L48085)),OFFSET($AD$15:$AD$22,0,M48085-$AD$14),0)))),"Off","On")</f>
        <v>Off</v>
      </c>
    </row>
    <row r="48086" spans="12:16" x14ac:dyDescent="0.25">
      <c r="L48086" s="57">
        <v>46200.458333333336</v>
      </c>
      <c r="M48086" s="55">
        <f t="shared" si="2283"/>
        <v>2026</v>
      </c>
      <c r="N48086" s="55">
        <f t="shared" si="2284"/>
        <v>6</v>
      </c>
      <c r="O48086" s="55">
        <f t="shared" si="2285"/>
        <v>7</v>
      </c>
      <c r="P48086" s="54" t="str" cm="1">
        <f t="array" aca="1" ref="P48086" ca="1">IF(OR(O48086=1,O48086=7,INDEX($AD$28:$AO$51,HOUR(L48086)+1,N48086)&lt;&gt;"On",NOT(ISERROR(MATCH(DATE(M48086,N48086,DAY(L48086)),OFFSET($AD$15:$AD$22,0,M48086-$AD$14),0)))),"Off","On")</f>
        <v>Off</v>
      </c>
    </row>
    <row r="48087" spans="12:16" x14ac:dyDescent="0.25">
      <c r="L48087" s="57">
        <v>46200.5</v>
      </c>
      <c r="M48087" s="55">
        <f t="shared" si="2283"/>
        <v>2026</v>
      </c>
      <c r="N48087" s="55">
        <f t="shared" si="2284"/>
        <v>6</v>
      </c>
      <c r="O48087" s="55">
        <f t="shared" si="2285"/>
        <v>7</v>
      </c>
      <c r="P48087" s="54" t="str" cm="1">
        <f t="array" aca="1" ref="P48087" ca="1">IF(OR(O48087=1,O48087=7,INDEX($AD$28:$AO$51,HOUR(L48087)+1,N48087)&lt;&gt;"On",NOT(ISERROR(MATCH(DATE(M48087,N48087,DAY(L48087)),OFFSET($AD$15:$AD$22,0,M48087-$AD$14),0)))),"Off","On")</f>
        <v>Off</v>
      </c>
    </row>
    <row r="48088" spans="12:16" x14ac:dyDescent="0.25">
      <c r="L48088" s="57">
        <v>46200.541666666664</v>
      </c>
      <c r="M48088" s="55">
        <f t="shared" si="2283"/>
        <v>2026</v>
      </c>
      <c r="N48088" s="55">
        <f t="shared" si="2284"/>
        <v>6</v>
      </c>
      <c r="O48088" s="55">
        <f t="shared" si="2285"/>
        <v>7</v>
      </c>
      <c r="P48088" s="54" t="str" cm="1">
        <f t="array" aca="1" ref="P48088" ca="1">IF(OR(O48088=1,O48088=7,INDEX($AD$28:$AO$51,HOUR(L48088)+1,N48088)&lt;&gt;"On",NOT(ISERROR(MATCH(DATE(M48088,N48088,DAY(L48088)),OFFSET($AD$15:$AD$22,0,M48088-$AD$14),0)))),"Off","On")</f>
        <v>Off</v>
      </c>
    </row>
    <row r="48089" spans="12:16" x14ac:dyDescent="0.25">
      <c r="L48089" s="57">
        <v>46200.583333333336</v>
      </c>
      <c r="M48089" s="55">
        <f t="shared" si="2283"/>
        <v>2026</v>
      </c>
      <c r="N48089" s="55">
        <f t="shared" si="2284"/>
        <v>6</v>
      </c>
      <c r="O48089" s="55">
        <f t="shared" si="2285"/>
        <v>7</v>
      </c>
      <c r="P48089" s="54" t="str" cm="1">
        <f t="array" aca="1" ref="P48089" ca="1">IF(OR(O48089=1,O48089=7,INDEX($AD$28:$AO$51,HOUR(L48089)+1,N48089)&lt;&gt;"On",NOT(ISERROR(MATCH(DATE(M48089,N48089,DAY(L48089)),OFFSET($AD$15:$AD$22,0,M48089-$AD$14),0)))),"Off","On")</f>
        <v>Off</v>
      </c>
    </row>
    <row r="48090" spans="12:16" x14ac:dyDescent="0.25">
      <c r="L48090" s="57">
        <v>46200.625</v>
      </c>
      <c r="M48090" s="55">
        <f t="shared" si="2283"/>
        <v>2026</v>
      </c>
      <c r="N48090" s="55">
        <f t="shared" si="2284"/>
        <v>6</v>
      </c>
      <c r="O48090" s="55">
        <f t="shared" si="2285"/>
        <v>7</v>
      </c>
      <c r="P48090" s="54" t="str" cm="1">
        <f t="array" aca="1" ref="P48090" ca="1">IF(OR(O48090=1,O48090=7,INDEX($AD$28:$AO$51,HOUR(L48090)+1,N48090)&lt;&gt;"On",NOT(ISERROR(MATCH(DATE(M48090,N48090,DAY(L48090)),OFFSET($AD$15:$AD$22,0,M48090-$AD$14),0)))),"Off","On")</f>
        <v>Off</v>
      </c>
    </row>
    <row r="48091" spans="12:16" x14ac:dyDescent="0.25">
      <c r="L48091" s="57">
        <v>46200.666666666664</v>
      </c>
      <c r="M48091" s="55">
        <f t="shared" si="2283"/>
        <v>2026</v>
      </c>
      <c r="N48091" s="55">
        <f t="shared" si="2284"/>
        <v>6</v>
      </c>
      <c r="O48091" s="55">
        <f t="shared" si="2285"/>
        <v>7</v>
      </c>
      <c r="P48091" s="54" t="str" cm="1">
        <f t="array" aca="1" ref="P48091" ca="1">IF(OR(O48091=1,O48091=7,INDEX($AD$28:$AO$51,HOUR(L48091)+1,N48091)&lt;&gt;"On",NOT(ISERROR(MATCH(DATE(M48091,N48091,DAY(L48091)),OFFSET($AD$15:$AD$22,0,M48091-$AD$14),0)))),"Off","On")</f>
        <v>Off</v>
      </c>
    </row>
    <row r="48092" spans="12:16" x14ac:dyDescent="0.25">
      <c r="L48092" s="57">
        <v>46200.708333333336</v>
      </c>
      <c r="M48092" s="55">
        <f t="shared" si="2283"/>
        <v>2026</v>
      </c>
      <c r="N48092" s="55">
        <f t="shared" si="2284"/>
        <v>6</v>
      </c>
      <c r="O48092" s="55">
        <f t="shared" si="2285"/>
        <v>7</v>
      </c>
      <c r="P48092" s="54" t="str" cm="1">
        <f t="array" aca="1" ref="P48092" ca="1">IF(OR(O48092=1,O48092=7,INDEX($AD$28:$AO$51,HOUR(L48092)+1,N48092)&lt;&gt;"On",NOT(ISERROR(MATCH(DATE(M48092,N48092,DAY(L48092)),OFFSET($AD$15:$AD$22,0,M48092-$AD$14),0)))),"Off","On")</f>
        <v>Off</v>
      </c>
    </row>
    <row r="48093" spans="12:16" x14ac:dyDescent="0.25">
      <c r="L48093" s="57">
        <v>46200.75</v>
      </c>
      <c r="M48093" s="55">
        <f t="shared" si="2283"/>
        <v>2026</v>
      </c>
      <c r="N48093" s="55">
        <f t="shared" si="2284"/>
        <v>6</v>
      </c>
      <c r="O48093" s="55">
        <f t="shared" si="2285"/>
        <v>7</v>
      </c>
      <c r="P48093" s="54" t="str" cm="1">
        <f t="array" aca="1" ref="P48093" ca="1">IF(OR(O48093=1,O48093=7,INDEX($AD$28:$AO$51,HOUR(L48093)+1,N48093)&lt;&gt;"On",NOT(ISERROR(MATCH(DATE(M48093,N48093,DAY(L48093)),OFFSET($AD$15:$AD$22,0,M48093-$AD$14),0)))),"Off","On")</f>
        <v>Off</v>
      </c>
    </row>
    <row r="48094" spans="12:16" x14ac:dyDescent="0.25">
      <c r="L48094" s="57">
        <v>46200.791666666664</v>
      </c>
      <c r="M48094" s="55">
        <f t="shared" si="2283"/>
        <v>2026</v>
      </c>
      <c r="N48094" s="55">
        <f t="shared" si="2284"/>
        <v>6</v>
      </c>
      <c r="O48094" s="55">
        <f t="shared" si="2285"/>
        <v>7</v>
      </c>
      <c r="P48094" s="54" t="str" cm="1">
        <f t="array" aca="1" ref="P48094" ca="1">IF(OR(O48094=1,O48094=7,INDEX($AD$28:$AO$51,HOUR(L48094)+1,N48094)&lt;&gt;"On",NOT(ISERROR(MATCH(DATE(M48094,N48094,DAY(L48094)),OFFSET($AD$15:$AD$22,0,M48094-$AD$14),0)))),"Off","On")</f>
        <v>Off</v>
      </c>
    </row>
    <row r="48095" spans="12:16" x14ac:dyDescent="0.25">
      <c r="L48095" s="57">
        <v>46200.833333333336</v>
      </c>
      <c r="M48095" s="55">
        <f t="shared" si="2283"/>
        <v>2026</v>
      </c>
      <c r="N48095" s="55">
        <f t="shared" si="2284"/>
        <v>6</v>
      </c>
      <c r="O48095" s="55">
        <f t="shared" si="2285"/>
        <v>7</v>
      </c>
      <c r="P48095" s="54" t="str" cm="1">
        <f t="array" aca="1" ref="P48095" ca="1">IF(OR(O48095=1,O48095=7,INDEX($AD$28:$AO$51,HOUR(L48095)+1,N48095)&lt;&gt;"On",NOT(ISERROR(MATCH(DATE(M48095,N48095,DAY(L48095)),OFFSET($AD$15:$AD$22,0,M48095-$AD$14),0)))),"Off","On")</f>
        <v>Off</v>
      </c>
    </row>
    <row r="48096" spans="12:16" x14ac:dyDescent="0.25">
      <c r="L48096" s="57">
        <v>46200.875</v>
      </c>
      <c r="M48096" s="55">
        <f t="shared" si="2283"/>
        <v>2026</v>
      </c>
      <c r="N48096" s="55">
        <f t="shared" si="2284"/>
        <v>6</v>
      </c>
      <c r="O48096" s="55">
        <f t="shared" si="2285"/>
        <v>7</v>
      </c>
      <c r="P48096" s="54" t="str" cm="1">
        <f t="array" aca="1" ref="P48096" ca="1">IF(OR(O48096=1,O48096=7,INDEX($AD$28:$AO$51,HOUR(L48096)+1,N48096)&lt;&gt;"On",NOT(ISERROR(MATCH(DATE(M48096,N48096,DAY(L48096)),OFFSET($AD$15:$AD$22,0,M48096-$AD$14),0)))),"Off","On")</f>
        <v>Off</v>
      </c>
    </row>
    <row r="48097" spans="12:16" x14ac:dyDescent="0.25">
      <c r="L48097" s="57">
        <v>46200.916666666664</v>
      </c>
      <c r="M48097" s="55">
        <f t="shared" si="2283"/>
        <v>2026</v>
      </c>
      <c r="N48097" s="55">
        <f t="shared" si="2284"/>
        <v>6</v>
      </c>
      <c r="O48097" s="55">
        <f t="shared" si="2285"/>
        <v>7</v>
      </c>
      <c r="P48097" s="54" t="str" cm="1">
        <f t="array" aca="1" ref="P48097" ca="1">IF(OR(O48097=1,O48097=7,INDEX($AD$28:$AO$51,HOUR(L48097)+1,N48097)&lt;&gt;"On",NOT(ISERROR(MATCH(DATE(M48097,N48097,DAY(L48097)),OFFSET($AD$15:$AD$22,0,M48097-$AD$14),0)))),"Off","On")</f>
        <v>Off</v>
      </c>
    </row>
    <row r="48098" spans="12:16" x14ac:dyDescent="0.25">
      <c r="L48098" s="57">
        <v>46200.958333333336</v>
      </c>
      <c r="M48098" s="55">
        <f t="shared" si="2283"/>
        <v>2026</v>
      </c>
      <c r="N48098" s="55">
        <f t="shared" si="2284"/>
        <v>6</v>
      </c>
      <c r="O48098" s="55">
        <f t="shared" si="2285"/>
        <v>7</v>
      </c>
      <c r="P48098" s="54" t="str" cm="1">
        <f t="array" aca="1" ref="P48098" ca="1">IF(OR(O48098=1,O48098=7,INDEX($AD$28:$AO$51,HOUR(L48098)+1,N48098)&lt;&gt;"On",NOT(ISERROR(MATCH(DATE(M48098,N48098,DAY(L48098)),OFFSET($AD$15:$AD$22,0,M48098-$AD$14),0)))),"Off","On")</f>
        <v>Off</v>
      </c>
    </row>
    <row r="48099" spans="12:16" x14ac:dyDescent="0.25">
      <c r="L48099" s="57">
        <v>46201</v>
      </c>
      <c r="M48099" s="55">
        <f t="shared" si="2283"/>
        <v>2026</v>
      </c>
      <c r="N48099" s="55">
        <f t="shared" si="2284"/>
        <v>6</v>
      </c>
      <c r="O48099" s="55">
        <f t="shared" si="2285"/>
        <v>1</v>
      </c>
      <c r="P48099" s="54" t="str" cm="1">
        <f t="array" aca="1" ref="P48099" ca="1">IF(OR(O48099=1,O48099=7,INDEX($AD$28:$AO$51,HOUR(L48099)+1,N48099)&lt;&gt;"On",NOT(ISERROR(MATCH(DATE(M48099,N48099,DAY(L48099)),OFFSET($AD$15:$AD$22,0,M48099-$AD$14),0)))),"Off","On")</f>
        <v>Off</v>
      </c>
    </row>
    <row r="48100" spans="12:16" x14ac:dyDescent="0.25">
      <c r="L48100" s="57">
        <v>46201.041666666664</v>
      </c>
      <c r="M48100" s="55">
        <f t="shared" si="2283"/>
        <v>2026</v>
      </c>
      <c r="N48100" s="55">
        <f t="shared" si="2284"/>
        <v>6</v>
      </c>
      <c r="O48100" s="55">
        <f t="shared" si="2285"/>
        <v>1</v>
      </c>
      <c r="P48100" s="54" t="str" cm="1">
        <f t="array" aca="1" ref="P48100" ca="1">IF(OR(O48100=1,O48100=7,INDEX($AD$28:$AO$51,HOUR(L48100)+1,N48100)&lt;&gt;"On",NOT(ISERROR(MATCH(DATE(M48100,N48100,DAY(L48100)),OFFSET($AD$15:$AD$22,0,M48100-$AD$14),0)))),"Off","On")</f>
        <v>Off</v>
      </c>
    </row>
    <row r="48101" spans="12:16" x14ac:dyDescent="0.25">
      <c r="L48101" s="57">
        <v>46201.083333333336</v>
      </c>
      <c r="M48101" s="55">
        <f t="shared" si="2283"/>
        <v>2026</v>
      </c>
      <c r="N48101" s="55">
        <f t="shared" si="2284"/>
        <v>6</v>
      </c>
      <c r="O48101" s="55">
        <f t="shared" si="2285"/>
        <v>1</v>
      </c>
      <c r="P48101" s="54" t="str" cm="1">
        <f t="array" aca="1" ref="P48101" ca="1">IF(OR(O48101=1,O48101=7,INDEX($AD$28:$AO$51,HOUR(L48101)+1,N48101)&lt;&gt;"On",NOT(ISERROR(MATCH(DATE(M48101,N48101,DAY(L48101)),OFFSET($AD$15:$AD$22,0,M48101-$AD$14),0)))),"Off","On")</f>
        <v>Off</v>
      </c>
    </row>
    <row r="48102" spans="12:16" x14ac:dyDescent="0.25">
      <c r="L48102" s="57">
        <v>46201.125</v>
      </c>
      <c r="M48102" s="55">
        <f t="shared" si="2283"/>
        <v>2026</v>
      </c>
      <c r="N48102" s="55">
        <f t="shared" si="2284"/>
        <v>6</v>
      </c>
      <c r="O48102" s="55">
        <f t="shared" si="2285"/>
        <v>1</v>
      </c>
      <c r="P48102" s="54" t="str" cm="1">
        <f t="array" aca="1" ref="P48102" ca="1">IF(OR(O48102=1,O48102=7,INDEX($AD$28:$AO$51,HOUR(L48102)+1,N48102)&lt;&gt;"On",NOT(ISERROR(MATCH(DATE(M48102,N48102,DAY(L48102)),OFFSET($AD$15:$AD$22,0,M48102-$AD$14),0)))),"Off","On")</f>
        <v>Off</v>
      </c>
    </row>
    <row r="48103" spans="12:16" x14ac:dyDescent="0.25">
      <c r="L48103" s="57">
        <v>46201.166666666664</v>
      </c>
      <c r="M48103" s="55">
        <f t="shared" si="2283"/>
        <v>2026</v>
      </c>
      <c r="N48103" s="55">
        <f t="shared" si="2284"/>
        <v>6</v>
      </c>
      <c r="O48103" s="55">
        <f t="shared" si="2285"/>
        <v>1</v>
      </c>
      <c r="P48103" s="54" t="str" cm="1">
        <f t="array" aca="1" ref="P48103" ca="1">IF(OR(O48103=1,O48103=7,INDEX($AD$28:$AO$51,HOUR(L48103)+1,N48103)&lt;&gt;"On",NOT(ISERROR(MATCH(DATE(M48103,N48103,DAY(L48103)),OFFSET($AD$15:$AD$22,0,M48103-$AD$14),0)))),"Off","On")</f>
        <v>Off</v>
      </c>
    </row>
    <row r="48104" spans="12:16" x14ac:dyDescent="0.25">
      <c r="L48104" s="57">
        <v>46201.208333333336</v>
      </c>
      <c r="M48104" s="55">
        <f t="shared" si="2283"/>
        <v>2026</v>
      </c>
      <c r="N48104" s="55">
        <f t="shared" si="2284"/>
        <v>6</v>
      </c>
      <c r="O48104" s="55">
        <f t="shared" si="2285"/>
        <v>1</v>
      </c>
      <c r="P48104" s="54" t="str" cm="1">
        <f t="array" aca="1" ref="P48104" ca="1">IF(OR(O48104=1,O48104=7,INDEX($AD$28:$AO$51,HOUR(L48104)+1,N48104)&lt;&gt;"On",NOT(ISERROR(MATCH(DATE(M48104,N48104,DAY(L48104)),OFFSET($AD$15:$AD$22,0,M48104-$AD$14),0)))),"Off","On")</f>
        <v>Off</v>
      </c>
    </row>
    <row r="48105" spans="12:16" x14ac:dyDescent="0.25">
      <c r="L48105" s="57">
        <v>46201.25</v>
      </c>
      <c r="M48105" s="55">
        <f t="shared" si="2283"/>
        <v>2026</v>
      </c>
      <c r="N48105" s="55">
        <f t="shared" si="2284"/>
        <v>6</v>
      </c>
      <c r="O48105" s="55">
        <f t="shared" si="2285"/>
        <v>1</v>
      </c>
      <c r="P48105" s="54" t="str" cm="1">
        <f t="array" aca="1" ref="P48105" ca="1">IF(OR(O48105=1,O48105=7,INDEX($AD$28:$AO$51,HOUR(L48105)+1,N48105)&lt;&gt;"On",NOT(ISERROR(MATCH(DATE(M48105,N48105,DAY(L48105)),OFFSET($AD$15:$AD$22,0,M48105-$AD$14),0)))),"Off","On")</f>
        <v>Off</v>
      </c>
    </row>
    <row r="48106" spans="12:16" x14ac:dyDescent="0.25">
      <c r="L48106" s="57">
        <v>46201.291666666664</v>
      </c>
      <c r="M48106" s="55">
        <f t="shared" si="2283"/>
        <v>2026</v>
      </c>
      <c r="N48106" s="55">
        <f t="shared" si="2284"/>
        <v>6</v>
      </c>
      <c r="O48106" s="55">
        <f t="shared" si="2285"/>
        <v>1</v>
      </c>
      <c r="P48106" s="54" t="str" cm="1">
        <f t="array" aca="1" ref="P48106" ca="1">IF(OR(O48106=1,O48106=7,INDEX($AD$28:$AO$51,HOUR(L48106)+1,N48106)&lt;&gt;"On",NOT(ISERROR(MATCH(DATE(M48106,N48106,DAY(L48106)),OFFSET($AD$15:$AD$22,0,M48106-$AD$14),0)))),"Off","On")</f>
        <v>Off</v>
      </c>
    </row>
    <row r="48107" spans="12:16" x14ac:dyDescent="0.25">
      <c r="L48107" s="57">
        <v>46201.333333333336</v>
      </c>
      <c r="M48107" s="55">
        <f t="shared" si="2283"/>
        <v>2026</v>
      </c>
      <c r="N48107" s="55">
        <f t="shared" si="2284"/>
        <v>6</v>
      </c>
      <c r="O48107" s="55">
        <f t="shared" si="2285"/>
        <v>1</v>
      </c>
      <c r="P48107" s="54" t="str" cm="1">
        <f t="array" aca="1" ref="P48107" ca="1">IF(OR(O48107=1,O48107=7,INDEX($AD$28:$AO$51,HOUR(L48107)+1,N48107)&lt;&gt;"On",NOT(ISERROR(MATCH(DATE(M48107,N48107,DAY(L48107)),OFFSET($AD$15:$AD$22,0,M48107-$AD$14),0)))),"Off","On")</f>
        <v>Off</v>
      </c>
    </row>
    <row r="48108" spans="12:16" x14ac:dyDescent="0.25">
      <c r="L48108" s="57">
        <v>46201.375</v>
      </c>
      <c r="M48108" s="55">
        <f t="shared" si="2283"/>
        <v>2026</v>
      </c>
      <c r="N48108" s="55">
        <f t="shared" si="2284"/>
        <v>6</v>
      </c>
      <c r="O48108" s="55">
        <f t="shared" si="2285"/>
        <v>1</v>
      </c>
      <c r="P48108" s="54" t="str" cm="1">
        <f t="array" aca="1" ref="P48108" ca="1">IF(OR(O48108=1,O48108=7,INDEX($AD$28:$AO$51,HOUR(L48108)+1,N48108)&lt;&gt;"On",NOT(ISERROR(MATCH(DATE(M48108,N48108,DAY(L48108)),OFFSET($AD$15:$AD$22,0,M48108-$AD$14),0)))),"Off","On")</f>
        <v>Off</v>
      </c>
    </row>
    <row r="48109" spans="12:16" x14ac:dyDescent="0.25">
      <c r="L48109" s="57">
        <v>46201.416666666664</v>
      </c>
      <c r="M48109" s="55">
        <f t="shared" si="2283"/>
        <v>2026</v>
      </c>
      <c r="N48109" s="55">
        <f t="shared" si="2284"/>
        <v>6</v>
      </c>
      <c r="O48109" s="55">
        <f t="shared" si="2285"/>
        <v>1</v>
      </c>
      <c r="P48109" s="54" t="str" cm="1">
        <f t="array" aca="1" ref="P48109" ca="1">IF(OR(O48109=1,O48109=7,INDEX($AD$28:$AO$51,HOUR(L48109)+1,N48109)&lt;&gt;"On",NOT(ISERROR(MATCH(DATE(M48109,N48109,DAY(L48109)),OFFSET($AD$15:$AD$22,0,M48109-$AD$14),0)))),"Off","On")</f>
        <v>Off</v>
      </c>
    </row>
    <row r="48110" spans="12:16" x14ac:dyDescent="0.25">
      <c r="L48110" s="57">
        <v>46201.458333333336</v>
      </c>
      <c r="M48110" s="55">
        <f t="shared" si="2283"/>
        <v>2026</v>
      </c>
      <c r="N48110" s="55">
        <f t="shared" si="2284"/>
        <v>6</v>
      </c>
      <c r="O48110" s="55">
        <f t="shared" si="2285"/>
        <v>1</v>
      </c>
      <c r="P48110" s="54" t="str" cm="1">
        <f t="array" aca="1" ref="P48110" ca="1">IF(OR(O48110=1,O48110=7,INDEX($AD$28:$AO$51,HOUR(L48110)+1,N48110)&lt;&gt;"On",NOT(ISERROR(MATCH(DATE(M48110,N48110,DAY(L48110)),OFFSET($AD$15:$AD$22,0,M48110-$AD$14),0)))),"Off","On")</f>
        <v>Off</v>
      </c>
    </row>
    <row r="48111" spans="12:16" x14ac:dyDescent="0.25">
      <c r="L48111" s="57">
        <v>46201.5</v>
      </c>
      <c r="M48111" s="55">
        <f t="shared" si="2283"/>
        <v>2026</v>
      </c>
      <c r="N48111" s="55">
        <f t="shared" si="2284"/>
        <v>6</v>
      </c>
      <c r="O48111" s="55">
        <f t="shared" si="2285"/>
        <v>1</v>
      </c>
      <c r="P48111" s="54" t="str" cm="1">
        <f t="array" aca="1" ref="P48111" ca="1">IF(OR(O48111=1,O48111=7,INDEX($AD$28:$AO$51,HOUR(L48111)+1,N48111)&lt;&gt;"On",NOT(ISERROR(MATCH(DATE(M48111,N48111,DAY(L48111)),OFFSET($AD$15:$AD$22,0,M48111-$AD$14),0)))),"Off","On")</f>
        <v>Off</v>
      </c>
    </row>
    <row r="48112" spans="12:16" x14ac:dyDescent="0.25">
      <c r="L48112" s="57">
        <v>46201.541666666664</v>
      </c>
      <c r="M48112" s="55">
        <f t="shared" si="2283"/>
        <v>2026</v>
      </c>
      <c r="N48112" s="55">
        <f t="shared" si="2284"/>
        <v>6</v>
      </c>
      <c r="O48112" s="55">
        <f t="shared" si="2285"/>
        <v>1</v>
      </c>
      <c r="P48112" s="54" t="str" cm="1">
        <f t="array" aca="1" ref="P48112" ca="1">IF(OR(O48112=1,O48112=7,INDEX($AD$28:$AO$51,HOUR(L48112)+1,N48112)&lt;&gt;"On",NOT(ISERROR(MATCH(DATE(M48112,N48112,DAY(L48112)),OFFSET($AD$15:$AD$22,0,M48112-$AD$14),0)))),"Off","On")</f>
        <v>Off</v>
      </c>
    </row>
    <row r="48113" spans="12:16" x14ac:dyDescent="0.25">
      <c r="L48113" s="57">
        <v>46201.583333333336</v>
      </c>
      <c r="M48113" s="55">
        <f t="shared" si="2283"/>
        <v>2026</v>
      </c>
      <c r="N48113" s="55">
        <f t="shared" si="2284"/>
        <v>6</v>
      </c>
      <c r="O48113" s="55">
        <f t="shared" si="2285"/>
        <v>1</v>
      </c>
      <c r="P48113" s="54" t="str" cm="1">
        <f t="array" aca="1" ref="P48113" ca="1">IF(OR(O48113=1,O48113=7,INDEX($AD$28:$AO$51,HOUR(L48113)+1,N48113)&lt;&gt;"On",NOT(ISERROR(MATCH(DATE(M48113,N48113,DAY(L48113)),OFFSET($AD$15:$AD$22,0,M48113-$AD$14),0)))),"Off","On")</f>
        <v>Off</v>
      </c>
    </row>
    <row r="48114" spans="12:16" x14ac:dyDescent="0.25">
      <c r="L48114" s="57">
        <v>46201.625</v>
      </c>
      <c r="M48114" s="55">
        <f t="shared" si="2283"/>
        <v>2026</v>
      </c>
      <c r="N48114" s="55">
        <f t="shared" si="2284"/>
        <v>6</v>
      </c>
      <c r="O48114" s="55">
        <f t="shared" si="2285"/>
        <v>1</v>
      </c>
      <c r="P48114" s="54" t="str" cm="1">
        <f t="array" aca="1" ref="P48114" ca="1">IF(OR(O48114=1,O48114=7,INDEX($AD$28:$AO$51,HOUR(L48114)+1,N48114)&lt;&gt;"On",NOT(ISERROR(MATCH(DATE(M48114,N48114,DAY(L48114)),OFFSET($AD$15:$AD$22,0,M48114-$AD$14),0)))),"Off","On")</f>
        <v>Off</v>
      </c>
    </row>
    <row r="48115" spans="12:16" x14ac:dyDescent="0.25">
      <c r="L48115" s="57">
        <v>46201.666666666664</v>
      </c>
      <c r="M48115" s="55">
        <f t="shared" si="2283"/>
        <v>2026</v>
      </c>
      <c r="N48115" s="55">
        <f t="shared" si="2284"/>
        <v>6</v>
      </c>
      <c r="O48115" s="55">
        <f t="shared" si="2285"/>
        <v>1</v>
      </c>
      <c r="P48115" s="54" t="str" cm="1">
        <f t="array" aca="1" ref="P48115" ca="1">IF(OR(O48115=1,O48115=7,INDEX($AD$28:$AO$51,HOUR(L48115)+1,N48115)&lt;&gt;"On",NOT(ISERROR(MATCH(DATE(M48115,N48115,DAY(L48115)),OFFSET($AD$15:$AD$22,0,M48115-$AD$14),0)))),"Off","On")</f>
        <v>Off</v>
      </c>
    </row>
    <row r="48116" spans="12:16" x14ac:dyDescent="0.25">
      <c r="L48116" s="57">
        <v>46201.708333333336</v>
      </c>
      <c r="M48116" s="55">
        <f t="shared" si="2283"/>
        <v>2026</v>
      </c>
      <c r="N48116" s="55">
        <f t="shared" si="2284"/>
        <v>6</v>
      </c>
      <c r="O48116" s="55">
        <f t="shared" si="2285"/>
        <v>1</v>
      </c>
      <c r="P48116" s="54" t="str" cm="1">
        <f t="array" aca="1" ref="P48116" ca="1">IF(OR(O48116=1,O48116=7,INDEX($AD$28:$AO$51,HOUR(L48116)+1,N48116)&lt;&gt;"On",NOT(ISERROR(MATCH(DATE(M48116,N48116,DAY(L48116)),OFFSET($AD$15:$AD$22,0,M48116-$AD$14),0)))),"Off","On")</f>
        <v>Off</v>
      </c>
    </row>
    <row r="48117" spans="12:16" x14ac:dyDescent="0.25">
      <c r="L48117" s="57">
        <v>46201.75</v>
      </c>
      <c r="M48117" s="55">
        <f t="shared" si="2283"/>
        <v>2026</v>
      </c>
      <c r="N48117" s="55">
        <f t="shared" si="2284"/>
        <v>6</v>
      </c>
      <c r="O48117" s="55">
        <f t="shared" si="2285"/>
        <v>1</v>
      </c>
      <c r="P48117" s="54" t="str" cm="1">
        <f t="array" aca="1" ref="P48117" ca="1">IF(OR(O48117=1,O48117=7,INDEX($AD$28:$AO$51,HOUR(L48117)+1,N48117)&lt;&gt;"On",NOT(ISERROR(MATCH(DATE(M48117,N48117,DAY(L48117)),OFFSET($AD$15:$AD$22,0,M48117-$AD$14),0)))),"Off","On")</f>
        <v>Off</v>
      </c>
    </row>
    <row r="48118" spans="12:16" x14ac:dyDescent="0.25">
      <c r="L48118" s="57">
        <v>46201.791666666664</v>
      </c>
      <c r="M48118" s="55">
        <f t="shared" si="2283"/>
        <v>2026</v>
      </c>
      <c r="N48118" s="55">
        <f t="shared" si="2284"/>
        <v>6</v>
      </c>
      <c r="O48118" s="55">
        <f t="shared" si="2285"/>
        <v>1</v>
      </c>
      <c r="P48118" s="54" t="str" cm="1">
        <f t="array" aca="1" ref="P48118" ca="1">IF(OR(O48118=1,O48118=7,INDEX($AD$28:$AO$51,HOUR(L48118)+1,N48118)&lt;&gt;"On",NOT(ISERROR(MATCH(DATE(M48118,N48118,DAY(L48118)),OFFSET($AD$15:$AD$22,0,M48118-$AD$14),0)))),"Off","On")</f>
        <v>Off</v>
      </c>
    </row>
    <row r="48119" spans="12:16" x14ac:dyDescent="0.25">
      <c r="L48119" s="57">
        <v>46201.833333333336</v>
      </c>
      <c r="M48119" s="55">
        <f t="shared" si="2283"/>
        <v>2026</v>
      </c>
      <c r="N48119" s="55">
        <f t="shared" si="2284"/>
        <v>6</v>
      </c>
      <c r="O48119" s="55">
        <f t="shared" si="2285"/>
        <v>1</v>
      </c>
      <c r="P48119" s="54" t="str" cm="1">
        <f t="array" aca="1" ref="P48119" ca="1">IF(OR(O48119=1,O48119=7,INDEX($AD$28:$AO$51,HOUR(L48119)+1,N48119)&lt;&gt;"On",NOT(ISERROR(MATCH(DATE(M48119,N48119,DAY(L48119)),OFFSET($AD$15:$AD$22,0,M48119-$AD$14),0)))),"Off","On")</f>
        <v>Off</v>
      </c>
    </row>
    <row r="48120" spans="12:16" x14ac:dyDescent="0.25">
      <c r="L48120" s="57">
        <v>46201.875</v>
      </c>
      <c r="M48120" s="55">
        <f t="shared" si="2283"/>
        <v>2026</v>
      </c>
      <c r="N48120" s="55">
        <f t="shared" si="2284"/>
        <v>6</v>
      </c>
      <c r="O48120" s="55">
        <f t="shared" si="2285"/>
        <v>1</v>
      </c>
      <c r="P48120" s="54" t="str" cm="1">
        <f t="array" aca="1" ref="P48120" ca="1">IF(OR(O48120=1,O48120=7,INDEX($AD$28:$AO$51,HOUR(L48120)+1,N48120)&lt;&gt;"On",NOT(ISERROR(MATCH(DATE(M48120,N48120,DAY(L48120)),OFFSET($AD$15:$AD$22,0,M48120-$AD$14),0)))),"Off","On")</f>
        <v>Off</v>
      </c>
    </row>
    <row r="48121" spans="12:16" x14ac:dyDescent="0.25">
      <c r="L48121" s="57">
        <v>46201.916666666664</v>
      </c>
      <c r="M48121" s="55">
        <f t="shared" si="2283"/>
        <v>2026</v>
      </c>
      <c r="N48121" s="55">
        <f t="shared" si="2284"/>
        <v>6</v>
      </c>
      <c r="O48121" s="55">
        <f t="shared" si="2285"/>
        <v>1</v>
      </c>
      <c r="P48121" s="54" t="str" cm="1">
        <f t="array" aca="1" ref="P48121" ca="1">IF(OR(O48121=1,O48121=7,INDEX($AD$28:$AO$51,HOUR(L48121)+1,N48121)&lt;&gt;"On",NOT(ISERROR(MATCH(DATE(M48121,N48121,DAY(L48121)),OFFSET($AD$15:$AD$22,0,M48121-$AD$14),0)))),"Off","On")</f>
        <v>Off</v>
      </c>
    </row>
    <row r="48122" spans="12:16" x14ac:dyDescent="0.25">
      <c r="L48122" s="57">
        <v>46201.958333333336</v>
      </c>
      <c r="M48122" s="55">
        <f t="shared" si="2283"/>
        <v>2026</v>
      </c>
      <c r="N48122" s="55">
        <f t="shared" si="2284"/>
        <v>6</v>
      </c>
      <c r="O48122" s="55">
        <f t="shared" si="2285"/>
        <v>1</v>
      </c>
      <c r="P48122" s="54" t="str" cm="1">
        <f t="array" aca="1" ref="P48122" ca="1">IF(OR(O48122=1,O48122=7,INDEX($AD$28:$AO$51,HOUR(L48122)+1,N48122)&lt;&gt;"On",NOT(ISERROR(MATCH(DATE(M48122,N48122,DAY(L48122)),OFFSET($AD$15:$AD$22,0,M48122-$AD$14),0)))),"Off","On")</f>
        <v>Off</v>
      </c>
    </row>
    <row r="48123" spans="12:16" x14ac:dyDescent="0.25">
      <c r="L48123" s="57">
        <v>46202</v>
      </c>
      <c r="M48123" s="55">
        <f t="shared" si="2283"/>
        <v>2026</v>
      </c>
      <c r="N48123" s="55">
        <f t="shared" si="2284"/>
        <v>6</v>
      </c>
      <c r="O48123" s="55">
        <f t="shared" si="2285"/>
        <v>2</v>
      </c>
      <c r="P48123" s="54" t="str" cm="1">
        <f t="array" aca="1" ref="P48123" ca="1">IF(OR(O48123=1,O48123=7,INDEX($AD$28:$AO$51,HOUR(L48123)+1,N48123)&lt;&gt;"On",NOT(ISERROR(MATCH(DATE(M48123,N48123,DAY(L48123)),OFFSET($AD$15:$AD$22,0,M48123-$AD$14),0)))),"Off","On")</f>
        <v>Off</v>
      </c>
    </row>
    <row r="48124" spans="12:16" x14ac:dyDescent="0.25">
      <c r="L48124" s="57">
        <v>46202.041666666664</v>
      </c>
      <c r="M48124" s="55">
        <f t="shared" si="2283"/>
        <v>2026</v>
      </c>
      <c r="N48124" s="55">
        <f t="shared" si="2284"/>
        <v>6</v>
      </c>
      <c r="O48124" s="55">
        <f t="shared" si="2285"/>
        <v>2</v>
      </c>
      <c r="P48124" s="54" t="str" cm="1">
        <f t="array" aca="1" ref="P48124" ca="1">IF(OR(O48124=1,O48124=7,INDEX($AD$28:$AO$51,HOUR(L48124)+1,N48124)&lt;&gt;"On",NOT(ISERROR(MATCH(DATE(M48124,N48124,DAY(L48124)),OFFSET($AD$15:$AD$22,0,M48124-$AD$14),0)))),"Off","On")</f>
        <v>Off</v>
      </c>
    </row>
    <row r="48125" spans="12:16" x14ac:dyDescent="0.25">
      <c r="L48125" s="57">
        <v>46202.083333333336</v>
      </c>
      <c r="M48125" s="55">
        <f t="shared" si="2283"/>
        <v>2026</v>
      </c>
      <c r="N48125" s="55">
        <f t="shared" si="2284"/>
        <v>6</v>
      </c>
      <c r="O48125" s="55">
        <f t="shared" si="2285"/>
        <v>2</v>
      </c>
      <c r="P48125" s="54" t="str" cm="1">
        <f t="array" aca="1" ref="P48125" ca="1">IF(OR(O48125=1,O48125=7,INDEX($AD$28:$AO$51,HOUR(L48125)+1,N48125)&lt;&gt;"On",NOT(ISERROR(MATCH(DATE(M48125,N48125,DAY(L48125)),OFFSET($AD$15:$AD$22,0,M48125-$AD$14),0)))),"Off","On")</f>
        <v>Off</v>
      </c>
    </row>
    <row r="48126" spans="12:16" x14ac:dyDescent="0.25">
      <c r="L48126" s="57">
        <v>46202.125</v>
      </c>
      <c r="M48126" s="55">
        <f t="shared" si="2283"/>
        <v>2026</v>
      </c>
      <c r="N48126" s="55">
        <f t="shared" si="2284"/>
        <v>6</v>
      </c>
      <c r="O48126" s="55">
        <f t="shared" si="2285"/>
        <v>2</v>
      </c>
      <c r="P48126" s="54" t="str" cm="1">
        <f t="array" aca="1" ref="P48126" ca="1">IF(OR(O48126=1,O48126=7,INDEX($AD$28:$AO$51,HOUR(L48126)+1,N48126)&lt;&gt;"On",NOT(ISERROR(MATCH(DATE(M48126,N48126,DAY(L48126)),OFFSET($AD$15:$AD$22,0,M48126-$AD$14),0)))),"Off","On")</f>
        <v>Off</v>
      </c>
    </row>
    <row r="48127" spans="12:16" x14ac:dyDescent="0.25">
      <c r="L48127" s="57">
        <v>46202.166666666664</v>
      </c>
      <c r="M48127" s="55">
        <f t="shared" si="2283"/>
        <v>2026</v>
      </c>
      <c r="N48127" s="55">
        <f t="shared" si="2284"/>
        <v>6</v>
      </c>
      <c r="O48127" s="55">
        <f t="shared" si="2285"/>
        <v>2</v>
      </c>
      <c r="P48127" s="54" t="str" cm="1">
        <f t="array" aca="1" ref="P48127" ca="1">IF(OR(O48127=1,O48127=7,INDEX($AD$28:$AO$51,HOUR(L48127)+1,N48127)&lt;&gt;"On",NOT(ISERROR(MATCH(DATE(M48127,N48127,DAY(L48127)),OFFSET($AD$15:$AD$22,0,M48127-$AD$14),0)))),"Off","On")</f>
        <v>Off</v>
      </c>
    </row>
    <row r="48128" spans="12:16" x14ac:dyDescent="0.25">
      <c r="L48128" s="57">
        <v>46202.208333333336</v>
      </c>
      <c r="M48128" s="55">
        <f t="shared" si="2283"/>
        <v>2026</v>
      </c>
      <c r="N48128" s="55">
        <f t="shared" si="2284"/>
        <v>6</v>
      </c>
      <c r="O48128" s="55">
        <f t="shared" si="2285"/>
        <v>2</v>
      </c>
      <c r="P48128" s="54" t="str" cm="1">
        <f t="array" aca="1" ref="P48128" ca="1">IF(OR(O48128=1,O48128=7,INDEX($AD$28:$AO$51,HOUR(L48128)+1,N48128)&lt;&gt;"On",NOT(ISERROR(MATCH(DATE(M48128,N48128,DAY(L48128)),OFFSET($AD$15:$AD$22,0,M48128-$AD$14),0)))),"Off","On")</f>
        <v>Off</v>
      </c>
    </row>
    <row r="48129" spans="12:16" x14ac:dyDescent="0.25">
      <c r="L48129" s="57">
        <v>46202.25</v>
      </c>
      <c r="M48129" s="55">
        <f t="shared" si="2283"/>
        <v>2026</v>
      </c>
      <c r="N48129" s="55">
        <f t="shared" si="2284"/>
        <v>6</v>
      </c>
      <c r="O48129" s="55">
        <f t="shared" si="2285"/>
        <v>2</v>
      </c>
      <c r="P48129" s="54" t="str" cm="1">
        <f t="array" aca="1" ref="P48129" ca="1">IF(OR(O48129=1,O48129=7,INDEX($AD$28:$AO$51,HOUR(L48129)+1,N48129)&lt;&gt;"On",NOT(ISERROR(MATCH(DATE(M48129,N48129,DAY(L48129)),OFFSET($AD$15:$AD$22,0,M48129-$AD$14),0)))),"Off","On")</f>
        <v>Off</v>
      </c>
    </row>
    <row r="48130" spans="12:16" x14ac:dyDescent="0.25">
      <c r="L48130" s="57">
        <v>46202.291666666664</v>
      </c>
      <c r="M48130" s="55">
        <f t="shared" si="2283"/>
        <v>2026</v>
      </c>
      <c r="N48130" s="55">
        <f t="shared" si="2284"/>
        <v>6</v>
      </c>
      <c r="O48130" s="55">
        <f t="shared" si="2285"/>
        <v>2</v>
      </c>
      <c r="P48130" s="54" t="str" cm="1">
        <f t="array" aca="1" ref="P48130" ca="1">IF(OR(O48130=1,O48130=7,INDEX($AD$28:$AO$51,HOUR(L48130)+1,N48130)&lt;&gt;"On",NOT(ISERROR(MATCH(DATE(M48130,N48130,DAY(L48130)),OFFSET($AD$15:$AD$22,0,M48130-$AD$14),0)))),"Off","On")</f>
        <v>Off</v>
      </c>
    </row>
    <row r="48131" spans="12:16" x14ac:dyDescent="0.25">
      <c r="L48131" s="57">
        <v>46202.333333333336</v>
      </c>
      <c r="M48131" s="55">
        <f t="shared" si="2283"/>
        <v>2026</v>
      </c>
      <c r="N48131" s="55">
        <f t="shared" si="2284"/>
        <v>6</v>
      </c>
      <c r="O48131" s="55">
        <f t="shared" si="2285"/>
        <v>2</v>
      </c>
      <c r="P48131" s="54" t="str" cm="1">
        <f t="array" aca="1" ref="P48131" ca="1">IF(OR(O48131=1,O48131=7,INDEX($AD$28:$AO$51,HOUR(L48131)+1,N48131)&lt;&gt;"On",NOT(ISERROR(MATCH(DATE(M48131,N48131,DAY(L48131)),OFFSET($AD$15:$AD$22,0,M48131-$AD$14),0)))),"Off","On")</f>
        <v>Off</v>
      </c>
    </row>
    <row r="48132" spans="12:16" x14ac:dyDescent="0.25">
      <c r="L48132" s="57">
        <v>46202.375</v>
      </c>
      <c r="M48132" s="55">
        <f t="shared" si="2283"/>
        <v>2026</v>
      </c>
      <c r="N48132" s="55">
        <f t="shared" si="2284"/>
        <v>6</v>
      </c>
      <c r="O48132" s="55">
        <f t="shared" si="2285"/>
        <v>2</v>
      </c>
      <c r="P48132" s="54" t="str" cm="1">
        <f t="array" aca="1" ref="P48132" ca="1">IF(OR(O48132=1,O48132=7,INDEX($AD$28:$AO$51,HOUR(L48132)+1,N48132)&lt;&gt;"On",NOT(ISERROR(MATCH(DATE(M48132,N48132,DAY(L48132)),OFFSET($AD$15:$AD$22,0,M48132-$AD$14),0)))),"Off","On")</f>
        <v>Off</v>
      </c>
    </row>
    <row r="48133" spans="12:16" x14ac:dyDescent="0.25">
      <c r="L48133" s="57">
        <v>46202.416666666664</v>
      </c>
      <c r="M48133" s="55">
        <f t="shared" si="2283"/>
        <v>2026</v>
      </c>
      <c r="N48133" s="55">
        <f t="shared" si="2284"/>
        <v>6</v>
      </c>
      <c r="O48133" s="55">
        <f t="shared" si="2285"/>
        <v>2</v>
      </c>
      <c r="P48133" s="54" t="str" cm="1">
        <f t="array" aca="1" ref="P48133" ca="1">IF(OR(O48133=1,O48133=7,INDEX($AD$28:$AO$51,HOUR(L48133)+1,N48133)&lt;&gt;"On",NOT(ISERROR(MATCH(DATE(M48133,N48133,DAY(L48133)),OFFSET($AD$15:$AD$22,0,M48133-$AD$14),0)))),"Off","On")</f>
        <v>Off</v>
      </c>
    </row>
    <row r="48134" spans="12:16" x14ac:dyDescent="0.25">
      <c r="L48134" s="57">
        <v>46202.458333333336</v>
      </c>
      <c r="M48134" s="55">
        <f t="shared" si="2283"/>
        <v>2026</v>
      </c>
      <c r="N48134" s="55">
        <f t="shared" si="2284"/>
        <v>6</v>
      </c>
      <c r="O48134" s="55">
        <f t="shared" si="2285"/>
        <v>2</v>
      </c>
      <c r="P48134" s="54" t="str" cm="1">
        <f t="array" aca="1" ref="P48134" ca="1">IF(OR(O48134=1,O48134=7,INDEX($AD$28:$AO$51,HOUR(L48134)+1,N48134)&lt;&gt;"On",NOT(ISERROR(MATCH(DATE(M48134,N48134,DAY(L48134)),OFFSET($AD$15:$AD$22,0,M48134-$AD$14),0)))),"Off","On")</f>
        <v>Off</v>
      </c>
    </row>
    <row r="48135" spans="12:16" x14ac:dyDescent="0.25">
      <c r="L48135" s="57">
        <v>46202.5</v>
      </c>
      <c r="M48135" s="55">
        <f t="shared" si="2283"/>
        <v>2026</v>
      </c>
      <c r="N48135" s="55">
        <f t="shared" si="2284"/>
        <v>6</v>
      </c>
      <c r="O48135" s="55">
        <f t="shared" si="2285"/>
        <v>2</v>
      </c>
      <c r="P48135" s="54" t="str" cm="1">
        <f t="array" aca="1" ref="P48135" ca="1">IF(OR(O48135=1,O48135=7,INDEX($AD$28:$AO$51,HOUR(L48135)+1,N48135)&lt;&gt;"On",NOT(ISERROR(MATCH(DATE(M48135,N48135,DAY(L48135)),OFFSET($AD$15:$AD$22,0,M48135-$AD$14),0)))),"Off","On")</f>
        <v>Off</v>
      </c>
    </row>
    <row r="48136" spans="12:16" x14ac:dyDescent="0.25">
      <c r="L48136" s="57">
        <v>46202.541666666664</v>
      </c>
      <c r="M48136" s="55">
        <f t="shared" si="2283"/>
        <v>2026</v>
      </c>
      <c r="N48136" s="55">
        <f t="shared" si="2284"/>
        <v>6</v>
      </c>
      <c r="O48136" s="55">
        <f t="shared" si="2285"/>
        <v>2</v>
      </c>
      <c r="P48136" s="54" t="str" cm="1">
        <f t="array" aca="1" ref="P48136" ca="1">IF(OR(O48136=1,O48136=7,INDEX($AD$28:$AO$51,HOUR(L48136)+1,N48136)&lt;&gt;"On",NOT(ISERROR(MATCH(DATE(M48136,N48136,DAY(L48136)),OFFSET($AD$15:$AD$22,0,M48136-$AD$14),0)))),"Off","On")</f>
        <v>Off</v>
      </c>
    </row>
    <row r="48137" spans="12:16" x14ac:dyDescent="0.25">
      <c r="L48137" s="57">
        <v>46202.583333333336</v>
      </c>
      <c r="M48137" s="55">
        <f t="shared" si="2283"/>
        <v>2026</v>
      </c>
      <c r="N48137" s="55">
        <f t="shared" si="2284"/>
        <v>6</v>
      </c>
      <c r="O48137" s="55">
        <f t="shared" si="2285"/>
        <v>2</v>
      </c>
      <c r="P48137" s="54" t="str" cm="1">
        <f t="array" aca="1" ref="P48137" ca="1">IF(OR(O48137=1,O48137=7,INDEX($AD$28:$AO$51,HOUR(L48137)+1,N48137)&lt;&gt;"On",NOT(ISERROR(MATCH(DATE(M48137,N48137,DAY(L48137)),OFFSET($AD$15:$AD$22,0,M48137-$AD$14),0)))),"Off","On")</f>
        <v>Off</v>
      </c>
    </row>
    <row r="48138" spans="12:16" x14ac:dyDescent="0.25">
      <c r="L48138" s="57">
        <v>46202.625</v>
      </c>
      <c r="M48138" s="55">
        <f t="shared" si="2283"/>
        <v>2026</v>
      </c>
      <c r="N48138" s="55">
        <f t="shared" si="2284"/>
        <v>6</v>
      </c>
      <c r="O48138" s="55">
        <f t="shared" si="2285"/>
        <v>2</v>
      </c>
      <c r="P48138" s="54" t="str" cm="1">
        <f t="array" aca="1" ref="P48138" ca="1">IF(OR(O48138=1,O48138=7,INDEX($AD$28:$AO$51,HOUR(L48138)+1,N48138)&lt;&gt;"On",NOT(ISERROR(MATCH(DATE(M48138,N48138,DAY(L48138)),OFFSET($AD$15:$AD$22,0,M48138-$AD$14),0)))),"Off","On")</f>
        <v>On</v>
      </c>
    </row>
    <row r="48139" spans="12:16" x14ac:dyDescent="0.25">
      <c r="L48139" s="57">
        <v>46202.666666666664</v>
      </c>
      <c r="M48139" s="55">
        <f t="shared" si="2283"/>
        <v>2026</v>
      </c>
      <c r="N48139" s="55">
        <f t="shared" si="2284"/>
        <v>6</v>
      </c>
      <c r="O48139" s="55">
        <f t="shared" si="2285"/>
        <v>2</v>
      </c>
      <c r="P48139" s="54" t="str" cm="1">
        <f t="array" aca="1" ref="P48139" ca="1">IF(OR(O48139=1,O48139=7,INDEX($AD$28:$AO$51,HOUR(L48139)+1,N48139)&lt;&gt;"On",NOT(ISERROR(MATCH(DATE(M48139,N48139,DAY(L48139)),OFFSET($AD$15:$AD$22,0,M48139-$AD$14),0)))),"Off","On")</f>
        <v>On</v>
      </c>
    </row>
    <row r="48140" spans="12:16" x14ac:dyDescent="0.25">
      <c r="L48140" s="57">
        <v>46202.708333333336</v>
      </c>
      <c r="M48140" s="55">
        <f t="shared" ref="M48140:M48203" si="2286">YEAR(L48140)</f>
        <v>2026</v>
      </c>
      <c r="N48140" s="55">
        <f t="shared" ref="N48140:N48203" si="2287">MONTH(L48140)</f>
        <v>6</v>
      </c>
      <c r="O48140" s="55">
        <f t="shared" ref="O48140:O48203" si="2288">WEEKDAY(L48140)</f>
        <v>2</v>
      </c>
      <c r="P48140" s="54" t="str" cm="1">
        <f t="array" aca="1" ref="P48140" ca="1">IF(OR(O48140=1,O48140=7,INDEX($AD$28:$AO$51,HOUR(L48140)+1,N48140)&lt;&gt;"On",NOT(ISERROR(MATCH(DATE(M48140,N48140,DAY(L48140)),OFFSET($AD$15:$AD$22,0,M48140-$AD$14),0)))),"Off","On")</f>
        <v>On</v>
      </c>
    </row>
    <row r="48141" spans="12:16" x14ac:dyDescent="0.25">
      <c r="L48141" s="57">
        <v>46202.75</v>
      </c>
      <c r="M48141" s="55">
        <f t="shared" si="2286"/>
        <v>2026</v>
      </c>
      <c r="N48141" s="55">
        <f t="shared" si="2287"/>
        <v>6</v>
      </c>
      <c r="O48141" s="55">
        <f t="shared" si="2288"/>
        <v>2</v>
      </c>
      <c r="P48141" s="54" t="str" cm="1">
        <f t="array" aca="1" ref="P48141" ca="1">IF(OR(O48141=1,O48141=7,INDEX($AD$28:$AO$51,HOUR(L48141)+1,N48141)&lt;&gt;"On",NOT(ISERROR(MATCH(DATE(M48141,N48141,DAY(L48141)),OFFSET($AD$15:$AD$22,0,M48141-$AD$14),0)))),"Off","On")</f>
        <v>On</v>
      </c>
    </row>
    <row r="48142" spans="12:16" x14ac:dyDescent="0.25">
      <c r="L48142" s="57">
        <v>46202.791666666664</v>
      </c>
      <c r="M48142" s="55">
        <f t="shared" si="2286"/>
        <v>2026</v>
      </c>
      <c r="N48142" s="55">
        <f t="shared" si="2287"/>
        <v>6</v>
      </c>
      <c r="O48142" s="55">
        <f t="shared" si="2288"/>
        <v>2</v>
      </c>
      <c r="P48142" s="54" t="str" cm="1">
        <f t="array" aca="1" ref="P48142" ca="1">IF(OR(O48142=1,O48142=7,INDEX($AD$28:$AO$51,HOUR(L48142)+1,N48142)&lt;&gt;"On",NOT(ISERROR(MATCH(DATE(M48142,N48142,DAY(L48142)),OFFSET($AD$15:$AD$22,0,M48142-$AD$14),0)))),"Off","On")</f>
        <v>On</v>
      </c>
    </row>
    <row r="48143" spans="12:16" x14ac:dyDescent="0.25">
      <c r="L48143" s="57">
        <v>46202.833333333336</v>
      </c>
      <c r="M48143" s="55">
        <f t="shared" si="2286"/>
        <v>2026</v>
      </c>
      <c r="N48143" s="55">
        <f t="shared" si="2287"/>
        <v>6</v>
      </c>
      <c r="O48143" s="55">
        <f t="shared" si="2288"/>
        <v>2</v>
      </c>
      <c r="P48143" s="54" t="str" cm="1">
        <f t="array" aca="1" ref="P48143" ca="1">IF(OR(O48143=1,O48143=7,INDEX($AD$28:$AO$51,HOUR(L48143)+1,N48143)&lt;&gt;"On",NOT(ISERROR(MATCH(DATE(M48143,N48143,DAY(L48143)),OFFSET($AD$15:$AD$22,0,M48143-$AD$14),0)))),"Off","On")</f>
        <v>On</v>
      </c>
    </row>
    <row r="48144" spans="12:16" x14ac:dyDescent="0.25">
      <c r="L48144" s="57">
        <v>46202.875</v>
      </c>
      <c r="M48144" s="55">
        <f t="shared" si="2286"/>
        <v>2026</v>
      </c>
      <c r="N48144" s="55">
        <f t="shared" si="2287"/>
        <v>6</v>
      </c>
      <c r="O48144" s="55">
        <f t="shared" si="2288"/>
        <v>2</v>
      </c>
      <c r="P48144" s="54" t="str" cm="1">
        <f t="array" aca="1" ref="P48144" ca="1">IF(OR(O48144=1,O48144=7,INDEX($AD$28:$AO$51,HOUR(L48144)+1,N48144)&lt;&gt;"On",NOT(ISERROR(MATCH(DATE(M48144,N48144,DAY(L48144)),OFFSET($AD$15:$AD$22,0,M48144-$AD$14),0)))),"Off","On")</f>
        <v>On</v>
      </c>
    </row>
    <row r="48145" spans="12:16" x14ac:dyDescent="0.25">
      <c r="L48145" s="57">
        <v>46202.916666666664</v>
      </c>
      <c r="M48145" s="55">
        <f t="shared" si="2286"/>
        <v>2026</v>
      </c>
      <c r="N48145" s="55">
        <f t="shared" si="2287"/>
        <v>6</v>
      </c>
      <c r="O48145" s="55">
        <f t="shared" si="2288"/>
        <v>2</v>
      </c>
      <c r="P48145" s="54" t="str" cm="1">
        <f t="array" aca="1" ref="P48145" ca="1">IF(OR(O48145=1,O48145=7,INDEX($AD$28:$AO$51,HOUR(L48145)+1,N48145)&lt;&gt;"On",NOT(ISERROR(MATCH(DATE(M48145,N48145,DAY(L48145)),OFFSET($AD$15:$AD$22,0,M48145-$AD$14),0)))),"Off","On")</f>
        <v>Off</v>
      </c>
    </row>
    <row r="48146" spans="12:16" x14ac:dyDescent="0.25">
      <c r="L48146" s="57">
        <v>46202.958333333336</v>
      </c>
      <c r="M48146" s="55">
        <f t="shared" si="2286"/>
        <v>2026</v>
      </c>
      <c r="N48146" s="55">
        <f t="shared" si="2287"/>
        <v>6</v>
      </c>
      <c r="O48146" s="55">
        <f t="shared" si="2288"/>
        <v>2</v>
      </c>
      <c r="P48146" s="54" t="str" cm="1">
        <f t="array" aca="1" ref="P48146" ca="1">IF(OR(O48146=1,O48146=7,INDEX($AD$28:$AO$51,HOUR(L48146)+1,N48146)&lt;&gt;"On",NOT(ISERROR(MATCH(DATE(M48146,N48146,DAY(L48146)),OFFSET($AD$15:$AD$22,0,M48146-$AD$14),0)))),"Off","On")</f>
        <v>Off</v>
      </c>
    </row>
    <row r="48147" spans="12:16" x14ac:dyDescent="0.25">
      <c r="L48147" s="57">
        <v>46203</v>
      </c>
      <c r="M48147" s="55">
        <f t="shared" si="2286"/>
        <v>2026</v>
      </c>
      <c r="N48147" s="55">
        <f t="shared" si="2287"/>
        <v>6</v>
      </c>
      <c r="O48147" s="55">
        <f t="shared" si="2288"/>
        <v>3</v>
      </c>
      <c r="P48147" s="54" t="str" cm="1">
        <f t="array" aca="1" ref="P48147" ca="1">IF(OR(O48147=1,O48147=7,INDEX($AD$28:$AO$51,HOUR(L48147)+1,N48147)&lt;&gt;"On",NOT(ISERROR(MATCH(DATE(M48147,N48147,DAY(L48147)),OFFSET($AD$15:$AD$22,0,M48147-$AD$14),0)))),"Off","On")</f>
        <v>Off</v>
      </c>
    </row>
    <row r="48148" spans="12:16" x14ac:dyDescent="0.25">
      <c r="L48148" s="57">
        <v>46203.041666666664</v>
      </c>
      <c r="M48148" s="55">
        <f t="shared" si="2286"/>
        <v>2026</v>
      </c>
      <c r="N48148" s="55">
        <f t="shared" si="2287"/>
        <v>6</v>
      </c>
      <c r="O48148" s="55">
        <f t="shared" si="2288"/>
        <v>3</v>
      </c>
      <c r="P48148" s="54" t="str" cm="1">
        <f t="array" aca="1" ref="P48148" ca="1">IF(OR(O48148=1,O48148=7,INDEX($AD$28:$AO$51,HOUR(L48148)+1,N48148)&lt;&gt;"On",NOT(ISERROR(MATCH(DATE(M48148,N48148,DAY(L48148)),OFFSET($AD$15:$AD$22,0,M48148-$AD$14),0)))),"Off","On")</f>
        <v>Off</v>
      </c>
    </row>
    <row r="48149" spans="12:16" x14ac:dyDescent="0.25">
      <c r="L48149" s="57">
        <v>46203.083333333336</v>
      </c>
      <c r="M48149" s="55">
        <f t="shared" si="2286"/>
        <v>2026</v>
      </c>
      <c r="N48149" s="55">
        <f t="shared" si="2287"/>
        <v>6</v>
      </c>
      <c r="O48149" s="55">
        <f t="shared" si="2288"/>
        <v>3</v>
      </c>
      <c r="P48149" s="54" t="str" cm="1">
        <f t="array" aca="1" ref="P48149" ca="1">IF(OR(O48149=1,O48149=7,INDEX($AD$28:$AO$51,HOUR(L48149)+1,N48149)&lt;&gt;"On",NOT(ISERROR(MATCH(DATE(M48149,N48149,DAY(L48149)),OFFSET($AD$15:$AD$22,0,M48149-$AD$14),0)))),"Off","On")</f>
        <v>Off</v>
      </c>
    </row>
    <row r="48150" spans="12:16" x14ac:dyDescent="0.25">
      <c r="L48150" s="57">
        <v>46203.125</v>
      </c>
      <c r="M48150" s="55">
        <f t="shared" si="2286"/>
        <v>2026</v>
      </c>
      <c r="N48150" s="55">
        <f t="shared" si="2287"/>
        <v>6</v>
      </c>
      <c r="O48150" s="55">
        <f t="shared" si="2288"/>
        <v>3</v>
      </c>
      <c r="P48150" s="54" t="str" cm="1">
        <f t="array" aca="1" ref="P48150" ca="1">IF(OR(O48150=1,O48150=7,INDEX($AD$28:$AO$51,HOUR(L48150)+1,N48150)&lt;&gt;"On",NOT(ISERROR(MATCH(DATE(M48150,N48150,DAY(L48150)),OFFSET($AD$15:$AD$22,0,M48150-$AD$14),0)))),"Off","On")</f>
        <v>Off</v>
      </c>
    </row>
    <row r="48151" spans="12:16" x14ac:dyDescent="0.25">
      <c r="L48151" s="57">
        <v>46203.166666666664</v>
      </c>
      <c r="M48151" s="55">
        <f t="shared" si="2286"/>
        <v>2026</v>
      </c>
      <c r="N48151" s="55">
        <f t="shared" si="2287"/>
        <v>6</v>
      </c>
      <c r="O48151" s="55">
        <f t="shared" si="2288"/>
        <v>3</v>
      </c>
      <c r="P48151" s="54" t="str" cm="1">
        <f t="array" aca="1" ref="P48151" ca="1">IF(OR(O48151=1,O48151=7,INDEX($AD$28:$AO$51,HOUR(L48151)+1,N48151)&lt;&gt;"On",NOT(ISERROR(MATCH(DATE(M48151,N48151,DAY(L48151)),OFFSET($AD$15:$AD$22,0,M48151-$AD$14),0)))),"Off","On")</f>
        <v>Off</v>
      </c>
    </row>
    <row r="48152" spans="12:16" x14ac:dyDescent="0.25">
      <c r="L48152" s="57">
        <v>46203.208333333336</v>
      </c>
      <c r="M48152" s="55">
        <f t="shared" si="2286"/>
        <v>2026</v>
      </c>
      <c r="N48152" s="55">
        <f t="shared" si="2287"/>
        <v>6</v>
      </c>
      <c r="O48152" s="55">
        <f t="shared" si="2288"/>
        <v>3</v>
      </c>
      <c r="P48152" s="54" t="str" cm="1">
        <f t="array" aca="1" ref="P48152" ca="1">IF(OR(O48152=1,O48152=7,INDEX($AD$28:$AO$51,HOUR(L48152)+1,N48152)&lt;&gt;"On",NOT(ISERROR(MATCH(DATE(M48152,N48152,DAY(L48152)),OFFSET($AD$15:$AD$22,0,M48152-$AD$14),0)))),"Off","On")</f>
        <v>Off</v>
      </c>
    </row>
    <row r="48153" spans="12:16" x14ac:dyDescent="0.25">
      <c r="L48153" s="57">
        <v>46203.25</v>
      </c>
      <c r="M48153" s="55">
        <f t="shared" si="2286"/>
        <v>2026</v>
      </c>
      <c r="N48153" s="55">
        <f t="shared" si="2287"/>
        <v>6</v>
      </c>
      <c r="O48153" s="55">
        <f t="shared" si="2288"/>
        <v>3</v>
      </c>
      <c r="P48153" s="54" t="str" cm="1">
        <f t="array" aca="1" ref="P48153" ca="1">IF(OR(O48153=1,O48153=7,INDEX($AD$28:$AO$51,HOUR(L48153)+1,N48153)&lt;&gt;"On",NOT(ISERROR(MATCH(DATE(M48153,N48153,DAY(L48153)),OFFSET($AD$15:$AD$22,0,M48153-$AD$14),0)))),"Off","On")</f>
        <v>Off</v>
      </c>
    </row>
    <row r="48154" spans="12:16" x14ac:dyDescent="0.25">
      <c r="L48154" s="57">
        <v>46203.291666666664</v>
      </c>
      <c r="M48154" s="55">
        <f t="shared" si="2286"/>
        <v>2026</v>
      </c>
      <c r="N48154" s="55">
        <f t="shared" si="2287"/>
        <v>6</v>
      </c>
      <c r="O48154" s="55">
        <f t="shared" si="2288"/>
        <v>3</v>
      </c>
      <c r="P48154" s="54" t="str" cm="1">
        <f t="array" aca="1" ref="P48154" ca="1">IF(OR(O48154=1,O48154=7,INDEX($AD$28:$AO$51,HOUR(L48154)+1,N48154)&lt;&gt;"On",NOT(ISERROR(MATCH(DATE(M48154,N48154,DAY(L48154)),OFFSET($AD$15:$AD$22,0,M48154-$AD$14),0)))),"Off","On")</f>
        <v>Off</v>
      </c>
    </row>
    <row r="48155" spans="12:16" x14ac:dyDescent="0.25">
      <c r="L48155" s="57">
        <v>46203.333333333336</v>
      </c>
      <c r="M48155" s="55">
        <f t="shared" si="2286"/>
        <v>2026</v>
      </c>
      <c r="N48155" s="55">
        <f t="shared" si="2287"/>
        <v>6</v>
      </c>
      <c r="O48155" s="55">
        <f t="shared" si="2288"/>
        <v>3</v>
      </c>
      <c r="P48155" s="54" t="str" cm="1">
        <f t="array" aca="1" ref="P48155" ca="1">IF(OR(O48155=1,O48155=7,INDEX($AD$28:$AO$51,HOUR(L48155)+1,N48155)&lt;&gt;"On",NOT(ISERROR(MATCH(DATE(M48155,N48155,DAY(L48155)),OFFSET($AD$15:$AD$22,0,M48155-$AD$14),0)))),"Off","On")</f>
        <v>Off</v>
      </c>
    </row>
    <row r="48156" spans="12:16" x14ac:dyDescent="0.25">
      <c r="L48156" s="57">
        <v>46203.375</v>
      </c>
      <c r="M48156" s="55">
        <f t="shared" si="2286"/>
        <v>2026</v>
      </c>
      <c r="N48156" s="55">
        <f t="shared" si="2287"/>
        <v>6</v>
      </c>
      <c r="O48156" s="55">
        <f t="shared" si="2288"/>
        <v>3</v>
      </c>
      <c r="P48156" s="54" t="str" cm="1">
        <f t="array" aca="1" ref="P48156" ca="1">IF(OR(O48156=1,O48156=7,INDEX($AD$28:$AO$51,HOUR(L48156)+1,N48156)&lt;&gt;"On",NOT(ISERROR(MATCH(DATE(M48156,N48156,DAY(L48156)),OFFSET($AD$15:$AD$22,0,M48156-$AD$14),0)))),"Off","On")</f>
        <v>Off</v>
      </c>
    </row>
    <row r="48157" spans="12:16" x14ac:dyDescent="0.25">
      <c r="L48157" s="57">
        <v>46203.416666666664</v>
      </c>
      <c r="M48157" s="55">
        <f t="shared" si="2286"/>
        <v>2026</v>
      </c>
      <c r="N48157" s="55">
        <f t="shared" si="2287"/>
        <v>6</v>
      </c>
      <c r="O48157" s="55">
        <f t="shared" si="2288"/>
        <v>3</v>
      </c>
      <c r="P48157" s="54" t="str" cm="1">
        <f t="array" aca="1" ref="P48157" ca="1">IF(OR(O48157=1,O48157=7,INDEX($AD$28:$AO$51,HOUR(L48157)+1,N48157)&lt;&gt;"On",NOT(ISERROR(MATCH(DATE(M48157,N48157,DAY(L48157)),OFFSET($AD$15:$AD$22,0,M48157-$AD$14),0)))),"Off","On")</f>
        <v>Off</v>
      </c>
    </row>
    <row r="48158" spans="12:16" x14ac:dyDescent="0.25">
      <c r="L48158" s="57">
        <v>46203.458333333336</v>
      </c>
      <c r="M48158" s="55">
        <f t="shared" si="2286"/>
        <v>2026</v>
      </c>
      <c r="N48158" s="55">
        <f t="shared" si="2287"/>
        <v>6</v>
      </c>
      <c r="O48158" s="55">
        <f t="shared" si="2288"/>
        <v>3</v>
      </c>
      <c r="P48158" s="54" t="str" cm="1">
        <f t="array" aca="1" ref="P48158" ca="1">IF(OR(O48158=1,O48158=7,INDEX($AD$28:$AO$51,HOUR(L48158)+1,N48158)&lt;&gt;"On",NOT(ISERROR(MATCH(DATE(M48158,N48158,DAY(L48158)),OFFSET($AD$15:$AD$22,0,M48158-$AD$14),0)))),"Off","On")</f>
        <v>Off</v>
      </c>
    </row>
    <row r="48159" spans="12:16" x14ac:dyDescent="0.25">
      <c r="L48159" s="57">
        <v>46203.5</v>
      </c>
      <c r="M48159" s="55">
        <f t="shared" si="2286"/>
        <v>2026</v>
      </c>
      <c r="N48159" s="55">
        <f t="shared" si="2287"/>
        <v>6</v>
      </c>
      <c r="O48159" s="55">
        <f t="shared" si="2288"/>
        <v>3</v>
      </c>
      <c r="P48159" s="54" t="str" cm="1">
        <f t="array" aca="1" ref="P48159" ca="1">IF(OR(O48159=1,O48159=7,INDEX($AD$28:$AO$51,HOUR(L48159)+1,N48159)&lt;&gt;"On",NOT(ISERROR(MATCH(DATE(M48159,N48159,DAY(L48159)),OFFSET($AD$15:$AD$22,0,M48159-$AD$14),0)))),"Off","On")</f>
        <v>Off</v>
      </c>
    </row>
    <row r="48160" spans="12:16" x14ac:dyDescent="0.25">
      <c r="L48160" s="57">
        <v>46203.541666666664</v>
      </c>
      <c r="M48160" s="55">
        <f t="shared" si="2286"/>
        <v>2026</v>
      </c>
      <c r="N48160" s="55">
        <f t="shared" si="2287"/>
        <v>6</v>
      </c>
      <c r="O48160" s="55">
        <f t="shared" si="2288"/>
        <v>3</v>
      </c>
      <c r="P48160" s="54" t="str" cm="1">
        <f t="array" aca="1" ref="P48160" ca="1">IF(OR(O48160=1,O48160=7,INDEX($AD$28:$AO$51,HOUR(L48160)+1,N48160)&lt;&gt;"On",NOT(ISERROR(MATCH(DATE(M48160,N48160,DAY(L48160)),OFFSET($AD$15:$AD$22,0,M48160-$AD$14),0)))),"Off","On")</f>
        <v>Off</v>
      </c>
    </row>
    <row r="48161" spans="12:16" x14ac:dyDescent="0.25">
      <c r="L48161" s="57">
        <v>46203.583333333336</v>
      </c>
      <c r="M48161" s="55">
        <f t="shared" si="2286"/>
        <v>2026</v>
      </c>
      <c r="N48161" s="55">
        <f t="shared" si="2287"/>
        <v>6</v>
      </c>
      <c r="O48161" s="55">
        <f t="shared" si="2288"/>
        <v>3</v>
      </c>
      <c r="P48161" s="54" t="str" cm="1">
        <f t="array" aca="1" ref="P48161" ca="1">IF(OR(O48161=1,O48161=7,INDEX($AD$28:$AO$51,HOUR(L48161)+1,N48161)&lt;&gt;"On",NOT(ISERROR(MATCH(DATE(M48161,N48161,DAY(L48161)),OFFSET($AD$15:$AD$22,0,M48161-$AD$14),0)))),"Off","On")</f>
        <v>Off</v>
      </c>
    </row>
    <row r="48162" spans="12:16" x14ac:dyDescent="0.25">
      <c r="L48162" s="57">
        <v>46203.625</v>
      </c>
      <c r="M48162" s="55">
        <f t="shared" si="2286"/>
        <v>2026</v>
      </c>
      <c r="N48162" s="55">
        <f t="shared" si="2287"/>
        <v>6</v>
      </c>
      <c r="O48162" s="55">
        <f t="shared" si="2288"/>
        <v>3</v>
      </c>
      <c r="P48162" s="54" t="str" cm="1">
        <f t="array" aca="1" ref="P48162" ca="1">IF(OR(O48162=1,O48162=7,INDEX($AD$28:$AO$51,HOUR(L48162)+1,N48162)&lt;&gt;"On",NOT(ISERROR(MATCH(DATE(M48162,N48162,DAY(L48162)),OFFSET($AD$15:$AD$22,0,M48162-$AD$14),0)))),"Off","On")</f>
        <v>On</v>
      </c>
    </row>
    <row r="48163" spans="12:16" x14ac:dyDescent="0.25">
      <c r="L48163" s="57">
        <v>46203.666666666664</v>
      </c>
      <c r="M48163" s="55">
        <f t="shared" si="2286"/>
        <v>2026</v>
      </c>
      <c r="N48163" s="55">
        <f t="shared" si="2287"/>
        <v>6</v>
      </c>
      <c r="O48163" s="55">
        <f t="shared" si="2288"/>
        <v>3</v>
      </c>
      <c r="P48163" s="54" t="str" cm="1">
        <f t="array" aca="1" ref="P48163" ca="1">IF(OR(O48163=1,O48163=7,INDEX($AD$28:$AO$51,HOUR(L48163)+1,N48163)&lt;&gt;"On",NOT(ISERROR(MATCH(DATE(M48163,N48163,DAY(L48163)),OFFSET($AD$15:$AD$22,0,M48163-$AD$14),0)))),"Off","On")</f>
        <v>On</v>
      </c>
    </row>
    <row r="48164" spans="12:16" x14ac:dyDescent="0.25">
      <c r="L48164" s="57">
        <v>46203.708333333336</v>
      </c>
      <c r="M48164" s="55">
        <f t="shared" si="2286"/>
        <v>2026</v>
      </c>
      <c r="N48164" s="55">
        <f t="shared" si="2287"/>
        <v>6</v>
      </c>
      <c r="O48164" s="55">
        <f t="shared" si="2288"/>
        <v>3</v>
      </c>
      <c r="P48164" s="54" t="str" cm="1">
        <f t="array" aca="1" ref="P48164" ca="1">IF(OR(O48164=1,O48164=7,INDEX($AD$28:$AO$51,HOUR(L48164)+1,N48164)&lt;&gt;"On",NOT(ISERROR(MATCH(DATE(M48164,N48164,DAY(L48164)),OFFSET($AD$15:$AD$22,0,M48164-$AD$14),0)))),"Off","On")</f>
        <v>On</v>
      </c>
    </row>
    <row r="48165" spans="12:16" x14ac:dyDescent="0.25">
      <c r="L48165" s="57">
        <v>46203.75</v>
      </c>
      <c r="M48165" s="55">
        <f t="shared" si="2286"/>
        <v>2026</v>
      </c>
      <c r="N48165" s="55">
        <f t="shared" si="2287"/>
        <v>6</v>
      </c>
      <c r="O48165" s="55">
        <f t="shared" si="2288"/>
        <v>3</v>
      </c>
      <c r="P48165" s="54" t="str" cm="1">
        <f t="array" aca="1" ref="P48165" ca="1">IF(OR(O48165=1,O48165=7,INDEX($AD$28:$AO$51,HOUR(L48165)+1,N48165)&lt;&gt;"On",NOT(ISERROR(MATCH(DATE(M48165,N48165,DAY(L48165)),OFFSET($AD$15:$AD$22,0,M48165-$AD$14),0)))),"Off","On")</f>
        <v>On</v>
      </c>
    </row>
    <row r="48166" spans="12:16" x14ac:dyDescent="0.25">
      <c r="L48166" s="57">
        <v>46203.791666666664</v>
      </c>
      <c r="M48166" s="55">
        <f t="shared" si="2286"/>
        <v>2026</v>
      </c>
      <c r="N48166" s="55">
        <f t="shared" si="2287"/>
        <v>6</v>
      </c>
      <c r="O48166" s="55">
        <f t="shared" si="2288"/>
        <v>3</v>
      </c>
      <c r="P48166" s="54" t="str" cm="1">
        <f t="array" aca="1" ref="P48166" ca="1">IF(OR(O48166=1,O48166=7,INDEX($AD$28:$AO$51,HOUR(L48166)+1,N48166)&lt;&gt;"On",NOT(ISERROR(MATCH(DATE(M48166,N48166,DAY(L48166)),OFFSET($AD$15:$AD$22,0,M48166-$AD$14),0)))),"Off","On")</f>
        <v>On</v>
      </c>
    </row>
    <row r="48167" spans="12:16" x14ac:dyDescent="0.25">
      <c r="L48167" s="57">
        <v>46203.833333333336</v>
      </c>
      <c r="M48167" s="55">
        <f t="shared" si="2286"/>
        <v>2026</v>
      </c>
      <c r="N48167" s="55">
        <f t="shared" si="2287"/>
        <v>6</v>
      </c>
      <c r="O48167" s="55">
        <f t="shared" si="2288"/>
        <v>3</v>
      </c>
      <c r="P48167" s="54" t="str" cm="1">
        <f t="array" aca="1" ref="P48167" ca="1">IF(OR(O48167=1,O48167=7,INDEX($AD$28:$AO$51,HOUR(L48167)+1,N48167)&lt;&gt;"On",NOT(ISERROR(MATCH(DATE(M48167,N48167,DAY(L48167)),OFFSET($AD$15:$AD$22,0,M48167-$AD$14),0)))),"Off","On")</f>
        <v>On</v>
      </c>
    </row>
    <row r="48168" spans="12:16" x14ac:dyDescent="0.25">
      <c r="L48168" s="57">
        <v>46203.875</v>
      </c>
      <c r="M48168" s="55">
        <f t="shared" si="2286"/>
        <v>2026</v>
      </c>
      <c r="N48168" s="55">
        <f t="shared" si="2287"/>
        <v>6</v>
      </c>
      <c r="O48168" s="55">
        <f t="shared" si="2288"/>
        <v>3</v>
      </c>
      <c r="P48168" s="54" t="str" cm="1">
        <f t="array" aca="1" ref="P48168" ca="1">IF(OR(O48168=1,O48168=7,INDEX($AD$28:$AO$51,HOUR(L48168)+1,N48168)&lt;&gt;"On",NOT(ISERROR(MATCH(DATE(M48168,N48168,DAY(L48168)),OFFSET($AD$15:$AD$22,0,M48168-$AD$14),0)))),"Off","On")</f>
        <v>On</v>
      </c>
    </row>
    <row r="48169" spans="12:16" x14ac:dyDescent="0.25">
      <c r="L48169" s="57">
        <v>46203.916666666664</v>
      </c>
      <c r="M48169" s="55">
        <f t="shared" si="2286"/>
        <v>2026</v>
      </c>
      <c r="N48169" s="55">
        <f t="shared" si="2287"/>
        <v>6</v>
      </c>
      <c r="O48169" s="55">
        <f t="shared" si="2288"/>
        <v>3</v>
      </c>
      <c r="P48169" s="54" t="str" cm="1">
        <f t="array" aca="1" ref="P48169" ca="1">IF(OR(O48169=1,O48169=7,INDEX($AD$28:$AO$51,HOUR(L48169)+1,N48169)&lt;&gt;"On",NOT(ISERROR(MATCH(DATE(M48169,N48169,DAY(L48169)),OFFSET($AD$15:$AD$22,0,M48169-$AD$14),0)))),"Off","On")</f>
        <v>Off</v>
      </c>
    </row>
    <row r="48170" spans="12:16" x14ac:dyDescent="0.25">
      <c r="L48170" s="57">
        <v>46203.958333333336</v>
      </c>
      <c r="M48170" s="55">
        <f t="shared" si="2286"/>
        <v>2026</v>
      </c>
      <c r="N48170" s="55">
        <f t="shared" si="2287"/>
        <v>6</v>
      </c>
      <c r="O48170" s="55">
        <f t="shared" si="2288"/>
        <v>3</v>
      </c>
      <c r="P48170" s="54" t="str" cm="1">
        <f t="array" aca="1" ref="P48170" ca="1">IF(OR(O48170=1,O48170=7,INDEX($AD$28:$AO$51,HOUR(L48170)+1,N48170)&lt;&gt;"On",NOT(ISERROR(MATCH(DATE(M48170,N48170,DAY(L48170)),OFFSET($AD$15:$AD$22,0,M48170-$AD$14),0)))),"Off","On")</f>
        <v>Off</v>
      </c>
    </row>
    <row r="48171" spans="12:16" x14ac:dyDescent="0.25">
      <c r="L48171" s="57">
        <v>46204</v>
      </c>
      <c r="M48171" s="55">
        <f t="shared" si="2286"/>
        <v>2026</v>
      </c>
      <c r="N48171" s="55">
        <f t="shared" si="2287"/>
        <v>7</v>
      </c>
      <c r="O48171" s="55">
        <f t="shared" si="2288"/>
        <v>4</v>
      </c>
      <c r="P48171" s="54" t="str" cm="1">
        <f t="array" aca="1" ref="P48171" ca="1">IF(OR(O48171=1,O48171=7,INDEX($AD$28:$AO$51,HOUR(L48171)+1,N48171)&lt;&gt;"On",NOT(ISERROR(MATCH(DATE(M48171,N48171,DAY(L48171)),OFFSET($AD$15:$AD$22,0,M48171-$AD$14),0)))),"Off","On")</f>
        <v>Off</v>
      </c>
    </row>
    <row r="48172" spans="12:16" x14ac:dyDescent="0.25">
      <c r="L48172" s="57">
        <v>46204.041666666664</v>
      </c>
      <c r="M48172" s="55">
        <f t="shared" si="2286"/>
        <v>2026</v>
      </c>
      <c r="N48172" s="55">
        <f t="shared" si="2287"/>
        <v>7</v>
      </c>
      <c r="O48172" s="55">
        <f t="shared" si="2288"/>
        <v>4</v>
      </c>
      <c r="P48172" s="54" t="str" cm="1">
        <f t="array" aca="1" ref="P48172" ca="1">IF(OR(O48172=1,O48172=7,INDEX($AD$28:$AO$51,HOUR(L48172)+1,N48172)&lt;&gt;"On",NOT(ISERROR(MATCH(DATE(M48172,N48172,DAY(L48172)),OFFSET($AD$15:$AD$22,0,M48172-$AD$14),0)))),"Off","On")</f>
        <v>Off</v>
      </c>
    </row>
    <row r="48173" spans="12:16" x14ac:dyDescent="0.25">
      <c r="L48173" s="57">
        <v>46204.083333333336</v>
      </c>
      <c r="M48173" s="55">
        <f t="shared" si="2286"/>
        <v>2026</v>
      </c>
      <c r="N48173" s="55">
        <f t="shared" si="2287"/>
        <v>7</v>
      </c>
      <c r="O48173" s="55">
        <f t="shared" si="2288"/>
        <v>4</v>
      </c>
      <c r="P48173" s="54" t="str" cm="1">
        <f t="array" aca="1" ref="P48173" ca="1">IF(OR(O48173=1,O48173=7,INDEX($AD$28:$AO$51,HOUR(L48173)+1,N48173)&lt;&gt;"On",NOT(ISERROR(MATCH(DATE(M48173,N48173,DAY(L48173)),OFFSET($AD$15:$AD$22,0,M48173-$AD$14),0)))),"Off","On")</f>
        <v>Off</v>
      </c>
    </row>
    <row r="48174" spans="12:16" x14ac:dyDescent="0.25">
      <c r="L48174" s="57">
        <v>46204.125</v>
      </c>
      <c r="M48174" s="55">
        <f t="shared" si="2286"/>
        <v>2026</v>
      </c>
      <c r="N48174" s="55">
        <f t="shared" si="2287"/>
        <v>7</v>
      </c>
      <c r="O48174" s="55">
        <f t="shared" si="2288"/>
        <v>4</v>
      </c>
      <c r="P48174" s="54" t="str" cm="1">
        <f t="array" aca="1" ref="P48174" ca="1">IF(OR(O48174=1,O48174=7,INDEX($AD$28:$AO$51,HOUR(L48174)+1,N48174)&lt;&gt;"On",NOT(ISERROR(MATCH(DATE(M48174,N48174,DAY(L48174)),OFFSET($AD$15:$AD$22,0,M48174-$AD$14),0)))),"Off","On")</f>
        <v>Off</v>
      </c>
    </row>
    <row r="48175" spans="12:16" x14ac:dyDescent="0.25">
      <c r="L48175" s="57">
        <v>46204.166666666664</v>
      </c>
      <c r="M48175" s="55">
        <f t="shared" si="2286"/>
        <v>2026</v>
      </c>
      <c r="N48175" s="55">
        <f t="shared" si="2287"/>
        <v>7</v>
      </c>
      <c r="O48175" s="55">
        <f t="shared" si="2288"/>
        <v>4</v>
      </c>
      <c r="P48175" s="54" t="str" cm="1">
        <f t="array" aca="1" ref="P48175" ca="1">IF(OR(O48175=1,O48175=7,INDEX($AD$28:$AO$51,HOUR(L48175)+1,N48175)&lt;&gt;"On",NOT(ISERROR(MATCH(DATE(M48175,N48175,DAY(L48175)),OFFSET($AD$15:$AD$22,0,M48175-$AD$14),0)))),"Off","On")</f>
        <v>Off</v>
      </c>
    </row>
    <row r="48176" spans="12:16" x14ac:dyDescent="0.25">
      <c r="L48176" s="57">
        <v>46204.208333333336</v>
      </c>
      <c r="M48176" s="55">
        <f t="shared" si="2286"/>
        <v>2026</v>
      </c>
      <c r="N48176" s="55">
        <f t="shared" si="2287"/>
        <v>7</v>
      </c>
      <c r="O48176" s="55">
        <f t="shared" si="2288"/>
        <v>4</v>
      </c>
      <c r="P48176" s="54" t="str" cm="1">
        <f t="array" aca="1" ref="P48176" ca="1">IF(OR(O48176=1,O48176=7,INDEX($AD$28:$AO$51,HOUR(L48176)+1,N48176)&lt;&gt;"On",NOT(ISERROR(MATCH(DATE(M48176,N48176,DAY(L48176)),OFFSET($AD$15:$AD$22,0,M48176-$AD$14),0)))),"Off","On")</f>
        <v>Off</v>
      </c>
    </row>
    <row r="48177" spans="12:16" x14ac:dyDescent="0.25">
      <c r="L48177" s="57">
        <v>46204.25</v>
      </c>
      <c r="M48177" s="55">
        <f t="shared" si="2286"/>
        <v>2026</v>
      </c>
      <c r="N48177" s="55">
        <f t="shared" si="2287"/>
        <v>7</v>
      </c>
      <c r="O48177" s="55">
        <f t="shared" si="2288"/>
        <v>4</v>
      </c>
      <c r="P48177" s="54" t="str" cm="1">
        <f t="array" aca="1" ref="P48177" ca="1">IF(OR(O48177=1,O48177=7,INDEX($AD$28:$AO$51,HOUR(L48177)+1,N48177)&lt;&gt;"On",NOT(ISERROR(MATCH(DATE(M48177,N48177,DAY(L48177)),OFFSET($AD$15:$AD$22,0,M48177-$AD$14),0)))),"Off","On")</f>
        <v>Off</v>
      </c>
    </row>
    <row r="48178" spans="12:16" x14ac:dyDescent="0.25">
      <c r="L48178" s="57">
        <v>46204.291666666664</v>
      </c>
      <c r="M48178" s="55">
        <f t="shared" si="2286"/>
        <v>2026</v>
      </c>
      <c r="N48178" s="55">
        <f t="shared" si="2287"/>
        <v>7</v>
      </c>
      <c r="O48178" s="55">
        <f t="shared" si="2288"/>
        <v>4</v>
      </c>
      <c r="P48178" s="54" t="str" cm="1">
        <f t="array" aca="1" ref="P48178" ca="1">IF(OR(O48178=1,O48178=7,INDEX($AD$28:$AO$51,HOUR(L48178)+1,N48178)&lt;&gt;"On",NOT(ISERROR(MATCH(DATE(M48178,N48178,DAY(L48178)),OFFSET($AD$15:$AD$22,0,M48178-$AD$14),0)))),"Off","On")</f>
        <v>Off</v>
      </c>
    </row>
    <row r="48179" spans="12:16" x14ac:dyDescent="0.25">
      <c r="L48179" s="57">
        <v>46204.333333333336</v>
      </c>
      <c r="M48179" s="55">
        <f t="shared" si="2286"/>
        <v>2026</v>
      </c>
      <c r="N48179" s="55">
        <f t="shared" si="2287"/>
        <v>7</v>
      </c>
      <c r="O48179" s="55">
        <f t="shared" si="2288"/>
        <v>4</v>
      </c>
      <c r="P48179" s="54" t="str" cm="1">
        <f t="array" aca="1" ref="P48179" ca="1">IF(OR(O48179=1,O48179=7,INDEX($AD$28:$AO$51,HOUR(L48179)+1,N48179)&lt;&gt;"On",NOT(ISERROR(MATCH(DATE(M48179,N48179,DAY(L48179)),OFFSET($AD$15:$AD$22,0,M48179-$AD$14),0)))),"Off","On")</f>
        <v>Off</v>
      </c>
    </row>
    <row r="48180" spans="12:16" x14ac:dyDescent="0.25">
      <c r="L48180" s="57">
        <v>46204.375</v>
      </c>
      <c r="M48180" s="55">
        <f t="shared" si="2286"/>
        <v>2026</v>
      </c>
      <c r="N48180" s="55">
        <f t="shared" si="2287"/>
        <v>7</v>
      </c>
      <c r="O48180" s="55">
        <f t="shared" si="2288"/>
        <v>4</v>
      </c>
      <c r="P48180" s="54" t="str" cm="1">
        <f t="array" aca="1" ref="P48180" ca="1">IF(OR(O48180=1,O48180=7,INDEX($AD$28:$AO$51,HOUR(L48180)+1,N48180)&lt;&gt;"On",NOT(ISERROR(MATCH(DATE(M48180,N48180,DAY(L48180)),OFFSET($AD$15:$AD$22,0,M48180-$AD$14),0)))),"Off","On")</f>
        <v>Off</v>
      </c>
    </row>
    <row r="48181" spans="12:16" x14ac:dyDescent="0.25">
      <c r="L48181" s="57">
        <v>46204.416666666664</v>
      </c>
      <c r="M48181" s="55">
        <f t="shared" si="2286"/>
        <v>2026</v>
      </c>
      <c r="N48181" s="55">
        <f t="shared" si="2287"/>
        <v>7</v>
      </c>
      <c r="O48181" s="55">
        <f t="shared" si="2288"/>
        <v>4</v>
      </c>
      <c r="P48181" s="54" t="str" cm="1">
        <f t="array" aca="1" ref="P48181" ca="1">IF(OR(O48181=1,O48181=7,INDEX($AD$28:$AO$51,HOUR(L48181)+1,N48181)&lt;&gt;"On",NOT(ISERROR(MATCH(DATE(M48181,N48181,DAY(L48181)),OFFSET($AD$15:$AD$22,0,M48181-$AD$14),0)))),"Off","On")</f>
        <v>Off</v>
      </c>
    </row>
    <row r="48182" spans="12:16" x14ac:dyDescent="0.25">
      <c r="L48182" s="57">
        <v>46204.458333333336</v>
      </c>
      <c r="M48182" s="55">
        <f t="shared" si="2286"/>
        <v>2026</v>
      </c>
      <c r="N48182" s="55">
        <f t="shared" si="2287"/>
        <v>7</v>
      </c>
      <c r="O48182" s="55">
        <f t="shared" si="2288"/>
        <v>4</v>
      </c>
      <c r="P48182" s="54" t="str" cm="1">
        <f t="array" aca="1" ref="P48182" ca="1">IF(OR(O48182=1,O48182=7,INDEX($AD$28:$AO$51,HOUR(L48182)+1,N48182)&lt;&gt;"On",NOT(ISERROR(MATCH(DATE(M48182,N48182,DAY(L48182)),OFFSET($AD$15:$AD$22,0,M48182-$AD$14),0)))),"Off","On")</f>
        <v>Off</v>
      </c>
    </row>
    <row r="48183" spans="12:16" x14ac:dyDescent="0.25">
      <c r="L48183" s="57">
        <v>46204.5</v>
      </c>
      <c r="M48183" s="55">
        <f t="shared" si="2286"/>
        <v>2026</v>
      </c>
      <c r="N48183" s="55">
        <f t="shared" si="2287"/>
        <v>7</v>
      </c>
      <c r="O48183" s="55">
        <f t="shared" si="2288"/>
        <v>4</v>
      </c>
      <c r="P48183" s="54" t="str" cm="1">
        <f t="array" aca="1" ref="P48183" ca="1">IF(OR(O48183=1,O48183=7,INDEX($AD$28:$AO$51,HOUR(L48183)+1,N48183)&lt;&gt;"On",NOT(ISERROR(MATCH(DATE(M48183,N48183,DAY(L48183)),OFFSET($AD$15:$AD$22,0,M48183-$AD$14),0)))),"Off","On")</f>
        <v>Off</v>
      </c>
    </row>
    <row r="48184" spans="12:16" x14ac:dyDescent="0.25">
      <c r="L48184" s="57">
        <v>46204.541666666664</v>
      </c>
      <c r="M48184" s="55">
        <f t="shared" si="2286"/>
        <v>2026</v>
      </c>
      <c r="N48184" s="55">
        <f t="shared" si="2287"/>
        <v>7</v>
      </c>
      <c r="O48184" s="55">
        <f t="shared" si="2288"/>
        <v>4</v>
      </c>
      <c r="P48184" s="54" t="str" cm="1">
        <f t="array" aca="1" ref="P48184" ca="1">IF(OR(O48184=1,O48184=7,INDEX($AD$28:$AO$51,HOUR(L48184)+1,N48184)&lt;&gt;"On",NOT(ISERROR(MATCH(DATE(M48184,N48184,DAY(L48184)),OFFSET($AD$15:$AD$22,0,M48184-$AD$14),0)))),"Off","On")</f>
        <v>Off</v>
      </c>
    </row>
    <row r="48185" spans="12:16" x14ac:dyDescent="0.25">
      <c r="L48185" s="57">
        <v>46204.583333333336</v>
      </c>
      <c r="M48185" s="55">
        <f t="shared" si="2286"/>
        <v>2026</v>
      </c>
      <c r="N48185" s="55">
        <f t="shared" si="2287"/>
        <v>7</v>
      </c>
      <c r="O48185" s="55">
        <f t="shared" si="2288"/>
        <v>4</v>
      </c>
      <c r="P48185" s="54" t="str" cm="1">
        <f t="array" aca="1" ref="P48185" ca="1">IF(OR(O48185=1,O48185=7,INDEX($AD$28:$AO$51,HOUR(L48185)+1,N48185)&lt;&gt;"On",NOT(ISERROR(MATCH(DATE(M48185,N48185,DAY(L48185)),OFFSET($AD$15:$AD$22,0,M48185-$AD$14),0)))),"Off","On")</f>
        <v>Off</v>
      </c>
    </row>
    <row r="48186" spans="12:16" x14ac:dyDescent="0.25">
      <c r="L48186" s="57">
        <v>46204.625</v>
      </c>
      <c r="M48186" s="55">
        <f t="shared" si="2286"/>
        <v>2026</v>
      </c>
      <c r="N48186" s="55">
        <f t="shared" si="2287"/>
        <v>7</v>
      </c>
      <c r="O48186" s="55">
        <f t="shared" si="2288"/>
        <v>4</v>
      </c>
      <c r="P48186" s="54" t="str" cm="1">
        <f t="array" aca="1" ref="P48186" ca="1">IF(OR(O48186=1,O48186=7,INDEX($AD$28:$AO$51,HOUR(L48186)+1,N48186)&lt;&gt;"On",NOT(ISERROR(MATCH(DATE(M48186,N48186,DAY(L48186)),OFFSET($AD$15:$AD$22,0,M48186-$AD$14),0)))),"Off","On")</f>
        <v>On</v>
      </c>
    </row>
    <row r="48187" spans="12:16" x14ac:dyDescent="0.25">
      <c r="L48187" s="57">
        <v>46204.666666666664</v>
      </c>
      <c r="M48187" s="55">
        <f t="shared" si="2286"/>
        <v>2026</v>
      </c>
      <c r="N48187" s="55">
        <f t="shared" si="2287"/>
        <v>7</v>
      </c>
      <c r="O48187" s="55">
        <f t="shared" si="2288"/>
        <v>4</v>
      </c>
      <c r="P48187" s="54" t="str" cm="1">
        <f t="array" aca="1" ref="P48187" ca="1">IF(OR(O48187=1,O48187=7,INDEX($AD$28:$AO$51,HOUR(L48187)+1,N48187)&lt;&gt;"On",NOT(ISERROR(MATCH(DATE(M48187,N48187,DAY(L48187)),OFFSET($AD$15:$AD$22,0,M48187-$AD$14),0)))),"Off","On")</f>
        <v>On</v>
      </c>
    </row>
    <row r="48188" spans="12:16" x14ac:dyDescent="0.25">
      <c r="L48188" s="57">
        <v>46204.708333333336</v>
      </c>
      <c r="M48188" s="55">
        <f t="shared" si="2286"/>
        <v>2026</v>
      </c>
      <c r="N48188" s="55">
        <f t="shared" si="2287"/>
        <v>7</v>
      </c>
      <c r="O48188" s="55">
        <f t="shared" si="2288"/>
        <v>4</v>
      </c>
      <c r="P48188" s="54" t="str" cm="1">
        <f t="array" aca="1" ref="P48188" ca="1">IF(OR(O48188=1,O48188=7,INDEX($AD$28:$AO$51,HOUR(L48188)+1,N48188)&lt;&gt;"On",NOT(ISERROR(MATCH(DATE(M48188,N48188,DAY(L48188)),OFFSET($AD$15:$AD$22,0,M48188-$AD$14),0)))),"Off","On")</f>
        <v>On</v>
      </c>
    </row>
    <row r="48189" spans="12:16" x14ac:dyDescent="0.25">
      <c r="L48189" s="57">
        <v>46204.75</v>
      </c>
      <c r="M48189" s="55">
        <f t="shared" si="2286"/>
        <v>2026</v>
      </c>
      <c r="N48189" s="55">
        <f t="shared" si="2287"/>
        <v>7</v>
      </c>
      <c r="O48189" s="55">
        <f t="shared" si="2288"/>
        <v>4</v>
      </c>
      <c r="P48189" s="54" t="str" cm="1">
        <f t="array" aca="1" ref="P48189" ca="1">IF(OR(O48189=1,O48189=7,INDEX($AD$28:$AO$51,HOUR(L48189)+1,N48189)&lt;&gt;"On",NOT(ISERROR(MATCH(DATE(M48189,N48189,DAY(L48189)),OFFSET($AD$15:$AD$22,0,M48189-$AD$14),0)))),"Off","On")</f>
        <v>On</v>
      </c>
    </row>
    <row r="48190" spans="12:16" x14ac:dyDescent="0.25">
      <c r="L48190" s="57">
        <v>46204.791666666664</v>
      </c>
      <c r="M48190" s="55">
        <f t="shared" si="2286"/>
        <v>2026</v>
      </c>
      <c r="N48190" s="55">
        <f t="shared" si="2287"/>
        <v>7</v>
      </c>
      <c r="O48190" s="55">
        <f t="shared" si="2288"/>
        <v>4</v>
      </c>
      <c r="P48190" s="54" t="str" cm="1">
        <f t="array" aca="1" ref="P48190" ca="1">IF(OR(O48190=1,O48190=7,INDEX($AD$28:$AO$51,HOUR(L48190)+1,N48190)&lt;&gt;"On",NOT(ISERROR(MATCH(DATE(M48190,N48190,DAY(L48190)),OFFSET($AD$15:$AD$22,0,M48190-$AD$14),0)))),"Off","On")</f>
        <v>On</v>
      </c>
    </row>
    <row r="48191" spans="12:16" x14ac:dyDescent="0.25">
      <c r="L48191" s="57">
        <v>46204.833333333336</v>
      </c>
      <c r="M48191" s="55">
        <f t="shared" si="2286"/>
        <v>2026</v>
      </c>
      <c r="N48191" s="55">
        <f t="shared" si="2287"/>
        <v>7</v>
      </c>
      <c r="O48191" s="55">
        <f t="shared" si="2288"/>
        <v>4</v>
      </c>
      <c r="P48191" s="54" t="str" cm="1">
        <f t="array" aca="1" ref="P48191" ca="1">IF(OR(O48191=1,O48191=7,INDEX($AD$28:$AO$51,HOUR(L48191)+1,N48191)&lt;&gt;"On",NOT(ISERROR(MATCH(DATE(M48191,N48191,DAY(L48191)),OFFSET($AD$15:$AD$22,0,M48191-$AD$14),0)))),"Off","On")</f>
        <v>On</v>
      </c>
    </row>
    <row r="48192" spans="12:16" x14ac:dyDescent="0.25">
      <c r="L48192" s="57">
        <v>46204.875</v>
      </c>
      <c r="M48192" s="55">
        <f t="shared" si="2286"/>
        <v>2026</v>
      </c>
      <c r="N48192" s="55">
        <f t="shared" si="2287"/>
        <v>7</v>
      </c>
      <c r="O48192" s="55">
        <f t="shared" si="2288"/>
        <v>4</v>
      </c>
      <c r="P48192" s="54" t="str" cm="1">
        <f t="array" aca="1" ref="P48192" ca="1">IF(OR(O48192=1,O48192=7,INDEX($AD$28:$AO$51,HOUR(L48192)+1,N48192)&lt;&gt;"On",NOT(ISERROR(MATCH(DATE(M48192,N48192,DAY(L48192)),OFFSET($AD$15:$AD$22,0,M48192-$AD$14),0)))),"Off","On")</f>
        <v>On</v>
      </c>
    </row>
    <row r="48193" spans="12:16" x14ac:dyDescent="0.25">
      <c r="L48193" s="57">
        <v>46204.916666666664</v>
      </c>
      <c r="M48193" s="55">
        <f t="shared" si="2286"/>
        <v>2026</v>
      </c>
      <c r="N48193" s="55">
        <f t="shared" si="2287"/>
        <v>7</v>
      </c>
      <c r="O48193" s="55">
        <f t="shared" si="2288"/>
        <v>4</v>
      </c>
      <c r="P48193" s="54" t="str" cm="1">
        <f t="array" aca="1" ref="P48193" ca="1">IF(OR(O48193=1,O48193=7,INDEX($AD$28:$AO$51,HOUR(L48193)+1,N48193)&lt;&gt;"On",NOT(ISERROR(MATCH(DATE(M48193,N48193,DAY(L48193)),OFFSET($AD$15:$AD$22,0,M48193-$AD$14),0)))),"Off","On")</f>
        <v>Off</v>
      </c>
    </row>
    <row r="48194" spans="12:16" x14ac:dyDescent="0.25">
      <c r="L48194" s="57">
        <v>46204.958333333336</v>
      </c>
      <c r="M48194" s="55">
        <f t="shared" si="2286"/>
        <v>2026</v>
      </c>
      <c r="N48194" s="55">
        <f t="shared" si="2287"/>
        <v>7</v>
      </c>
      <c r="O48194" s="55">
        <f t="shared" si="2288"/>
        <v>4</v>
      </c>
      <c r="P48194" s="54" t="str" cm="1">
        <f t="array" aca="1" ref="P48194" ca="1">IF(OR(O48194=1,O48194=7,INDEX($AD$28:$AO$51,HOUR(L48194)+1,N48194)&lt;&gt;"On",NOT(ISERROR(MATCH(DATE(M48194,N48194,DAY(L48194)),OFFSET($AD$15:$AD$22,0,M48194-$AD$14),0)))),"Off","On")</f>
        <v>Off</v>
      </c>
    </row>
    <row r="48195" spans="12:16" x14ac:dyDescent="0.25">
      <c r="L48195" s="57">
        <v>46205</v>
      </c>
      <c r="M48195" s="55">
        <f t="shared" si="2286"/>
        <v>2026</v>
      </c>
      <c r="N48195" s="55">
        <f t="shared" si="2287"/>
        <v>7</v>
      </c>
      <c r="O48195" s="55">
        <f t="shared" si="2288"/>
        <v>5</v>
      </c>
      <c r="P48195" s="54" t="str" cm="1">
        <f t="array" aca="1" ref="P48195" ca="1">IF(OR(O48195=1,O48195=7,INDEX($AD$28:$AO$51,HOUR(L48195)+1,N48195)&lt;&gt;"On",NOT(ISERROR(MATCH(DATE(M48195,N48195,DAY(L48195)),OFFSET($AD$15:$AD$22,0,M48195-$AD$14),0)))),"Off","On")</f>
        <v>Off</v>
      </c>
    </row>
    <row r="48196" spans="12:16" x14ac:dyDescent="0.25">
      <c r="L48196" s="57">
        <v>46205.041666666664</v>
      </c>
      <c r="M48196" s="55">
        <f t="shared" si="2286"/>
        <v>2026</v>
      </c>
      <c r="N48196" s="55">
        <f t="shared" si="2287"/>
        <v>7</v>
      </c>
      <c r="O48196" s="55">
        <f t="shared" si="2288"/>
        <v>5</v>
      </c>
      <c r="P48196" s="54" t="str" cm="1">
        <f t="array" aca="1" ref="P48196" ca="1">IF(OR(O48196=1,O48196=7,INDEX($AD$28:$AO$51,HOUR(L48196)+1,N48196)&lt;&gt;"On",NOT(ISERROR(MATCH(DATE(M48196,N48196,DAY(L48196)),OFFSET($AD$15:$AD$22,0,M48196-$AD$14),0)))),"Off","On")</f>
        <v>Off</v>
      </c>
    </row>
    <row r="48197" spans="12:16" x14ac:dyDescent="0.25">
      <c r="L48197" s="57">
        <v>46205.083333333336</v>
      </c>
      <c r="M48197" s="55">
        <f t="shared" si="2286"/>
        <v>2026</v>
      </c>
      <c r="N48197" s="55">
        <f t="shared" si="2287"/>
        <v>7</v>
      </c>
      <c r="O48197" s="55">
        <f t="shared" si="2288"/>
        <v>5</v>
      </c>
      <c r="P48197" s="54" t="str" cm="1">
        <f t="array" aca="1" ref="P48197" ca="1">IF(OR(O48197=1,O48197=7,INDEX($AD$28:$AO$51,HOUR(L48197)+1,N48197)&lt;&gt;"On",NOT(ISERROR(MATCH(DATE(M48197,N48197,DAY(L48197)),OFFSET($AD$15:$AD$22,0,M48197-$AD$14),0)))),"Off","On")</f>
        <v>Off</v>
      </c>
    </row>
    <row r="48198" spans="12:16" x14ac:dyDescent="0.25">
      <c r="L48198" s="57">
        <v>46205.125</v>
      </c>
      <c r="M48198" s="55">
        <f t="shared" si="2286"/>
        <v>2026</v>
      </c>
      <c r="N48198" s="55">
        <f t="shared" si="2287"/>
        <v>7</v>
      </c>
      <c r="O48198" s="55">
        <f t="shared" si="2288"/>
        <v>5</v>
      </c>
      <c r="P48198" s="54" t="str" cm="1">
        <f t="array" aca="1" ref="P48198" ca="1">IF(OR(O48198=1,O48198=7,INDEX($AD$28:$AO$51,HOUR(L48198)+1,N48198)&lt;&gt;"On",NOT(ISERROR(MATCH(DATE(M48198,N48198,DAY(L48198)),OFFSET($AD$15:$AD$22,0,M48198-$AD$14),0)))),"Off","On")</f>
        <v>Off</v>
      </c>
    </row>
    <row r="48199" spans="12:16" x14ac:dyDescent="0.25">
      <c r="L48199" s="57">
        <v>46205.166666666664</v>
      </c>
      <c r="M48199" s="55">
        <f t="shared" si="2286"/>
        <v>2026</v>
      </c>
      <c r="N48199" s="55">
        <f t="shared" si="2287"/>
        <v>7</v>
      </c>
      <c r="O48199" s="55">
        <f t="shared" si="2288"/>
        <v>5</v>
      </c>
      <c r="P48199" s="54" t="str" cm="1">
        <f t="array" aca="1" ref="P48199" ca="1">IF(OR(O48199=1,O48199=7,INDEX($AD$28:$AO$51,HOUR(L48199)+1,N48199)&lt;&gt;"On",NOT(ISERROR(MATCH(DATE(M48199,N48199,DAY(L48199)),OFFSET($AD$15:$AD$22,0,M48199-$AD$14),0)))),"Off","On")</f>
        <v>Off</v>
      </c>
    </row>
    <row r="48200" spans="12:16" x14ac:dyDescent="0.25">
      <c r="L48200" s="57">
        <v>46205.208333333336</v>
      </c>
      <c r="M48200" s="55">
        <f t="shared" si="2286"/>
        <v>2026</v>
      </c>
      <c r="N48200" s="55">
        <f t="shared" si="2287"/>
        <v>7</v>
      </c>
      <c r="O48200" s="55">
        <f t="shared" si="2288"/>
        <v>5</v>
      </c>
      <c r="P48200" s="54" t="str" cm="1">
        <f t="array" aca="1" ref="P48200" ca="1">IF(OR(O48200=1,O48200=7,INDEX($AD$28:$AO$51,HOUR(L48200)+1,N48200)&lt;&gt;"On",NOT(ISERROR(MATCH(DATE(M48200,N48200,DAY(L48200)),OFFSET($AD$15:$AD$22,0,M48200-$AD$14),0)))),"Off","On")</f>
        <v>Off</v>
      </c>
    </row>
    <row r="48201" spans="12:16" x14ac:dyDescent="0.25">
      <c r="L48201" s="57">
        <v>46205.25</v>
      </c>
      <c r="M48201" s="55">
        <f t="shared" si="2286"/>
        <v>2026</v>
      </c>
      <c r="N48201" s="55">
        <f t="shared" si="2287"/>
        <v>7</v>
      </c>
      <c r="O48201" s="55">
        <f t="shared" si="2288"/>
        <v>5</v>
      </c>
      <c r="P48201" s="54" t="str" cm="1">
        <f t="array" aca="1" ref="P48201" ca="1">IF(OR(O48201=1,O48201=7,INDEX($AD$28:$AO$51,HOUR(L48201)+1,N48201)&lt;&gt;"On",NOT(ISERROR(MATCH(DATE(M48201,N48201,DAY(L48201)),OFFSET($AD$15:$AD$22,0,M48201-$AD$14),0)))),"Off","On")</f>
        <v>Off</v>
      </c>
    </row>
    <row r="48202" spans="12:16" x14ac:dyDescent="0.25">
      <c r="L48202" s="57">
        <v>46205.291666666664</v>
      </c>
      <c r="M48202" s="55">
        <f t="shared" si="2286"/>
        <v>2026</v>
      </c>
      <c r="N48202" s="55">
        <f t="shared" si="2287"/>
        <v>7</v>
      </c>
      <c r="O48202" s="55">
        <f t="shared" si="2288"/>
        <v>5</v>
      </c>
      <c r="P48202" s="54" t="str" cm="1">
        <f t="array" aca="1" ref="P48202" ca="1">IF(OR(O48202=1,O48202=7,INDEX($AD$28:$AO$51,HOUR(L48202)+1,N48202)&lt;&gt;"On",NOT(ISERROR(MATCH(DATE(M48202,N48202,DAY(L48202)),OFFSET($AD$15:$AD$22,0,M48202-$AD$14),0)))),"Off","On")</f>
        <v>Off</v>
      </c>
    </row>
    <row r="48203" spans="12:16" x14ac:dyDescent="0.25">
      <c r="L48203" s="57">
        <v>46205.333333333336</v>
      </c>
      <c r="M48203" s="55">
        <f t="shared" si="2286"/>
        <v>2026</v>
      </c>
      <c r="N48203" s="55">
        <f t="shared" si="2287"/>
        <v>7</v>
      </c>
      <c r="O48203" s="55">
        <f t="shared" si="2288"/>
        <v>5</v>
      </c>
      <c r="P48203" s="54" t="str" cm="1">
        <f t="array" aca="1" ref="P48203" ca="1">IF(OR(O48203=1,O48203=7,INDEX($AD$28:$AO$51,HOUR(L48203)+1,N48203)&lt;&gt;"On",NOT(ISERROR(MATCH(DATE(M48203,N48203,DAY(L48203)),OFFSET($AD$15:$AD$22,0,M48203-$AD$14),0)))),"Off","On")</f>
        <v>Off</v>
      </c>
    </row>
    <row r="48204" spans="12:16" x14ac:dyDescent="0.25">
      <c r="L48204" s="57">
        <v>46205.375</v>
      </c>
      <c r="M48204" s="55">
        <f t="shared" ref="M48204:M48267" si="2289">YEAR(L48204)</f>
        <v>2026</v>
      </c>
      <c r="N48204" s="55">
        <f t="shared" ref="N48204:N48267" si="2290">MONTH(L48204)</f>
        <v>7</v>
      </c>
      <c r="O48204" s="55">
        <f t="shared" ref="O48204:O48267" si="2291">WEEKDAY(L48204)</f>
        <v>5</v>
      </c>
      <c r="P48204" s="54" t="str" cm="1">
        <f t="array" aca="1" ref="P48204" ca="1">IF(OR(O48204=1,O48204=7,INDEX($AD$28:$AO$51,HOUR(L48204)+1,N48204)&lt;&gt;"On",NOT(ISERROR(MATCH(DATE(M48204,N48204,DAY(L48204)),OFFSET($AD$15:$AD$22,0,M48204-$AD$14),0)))),"Off","On")</f>
        <v>Off</v>
      </c>
    </row>
    <row r="48205" spans="12:16" x14ac:dyDescent="0.25">
      <c r="L48205" s="57">
        <v>46205.416666666664</v>
      </c>
      <c r="M48205" s="55">
        <f t="shared" si="2289"/>
        <v>2026</v>
      </c>
      <c r="N48205" s="55">
        <f t="shared" si="2290"/>
        <v>7</v>
      </c>
      <c r="O48205" s="55">
        <f t="shared" si="2291"/>
        <v>5</v>
      </c>
      <c r="P48205" s="54" t="str" cm="1">
        <f t="array" aca="1" ref="P48205" ca="1">IF(OR(O48205=1,O48205=7,INDEX($AD$28:$AO$51,HOUR(L48205)+1,N48205)&lt;&gt;"On",NOT(ISERROR(MATCH(DATE(M48205,N48205,DAY(L48205)),OFFSET($AD$15:$AD$22,0,M48205-$AD$14),0)))),"Off","On")</f>
        <v>Off</v>
      </c>
    </row>
    <row r="48206" spans="12:16" x14ac:dyDescent="0.25">
      <c r="L48206" s="57">
        <v>46205.458333333336</v>
      </c>
      <c r="M48206" s="55">
        <f t="shared" si="2289"/>
        <v>2026</v>
      </c>
      <c r="N48206" s="55">
        <f t="shared" si="2290"/>
        <v>7</v>
      </c>
      <c r="O48206" s="55">
        <f t="shared" si="2291"/>
        <v>5</v>
      </c>
      <c r="P48206" s="54" t="str" cm="1">
        <f t="array" aca="1" ref="P48206" ca="1">IF(OR(O48206=1,O48206=7,INDEX($AD$28:$AO$51,HOUR(L48206)+1,N48206)&lt;&gt;"On",NOT(ISERROR(MATCH(DATE(M48206,N48206,DAY(L48206)),OFFSET($AD$15:$AD$22,0,M48206-$AD$14),0)))),"Off","On")</f>
        <v>Off</v>
      </c>
    </row>
    <row r="48207" spans="12:16" x14ac:dyDescent="0.25">
      <c r="L48207" s="57">
        <v>46205.5</v>
      </c>
      <c r="M48207" s="55">
        <f t="shared" si="2289"/>
        <v>2026</v>
      </c>
      <c r="N48207" s="55">
        <f t="shared" si="2290"/>
        <v>7</v>
      </c>
      <c r="O48207" s="55">
        <f t="shared" si="2291"/>
        <v>5</v>
      </c>
      <c r="P48207" s="54" t="str" cm="1">
        <f t="array" aca="1" ref="P48207" ca="1">IF(OR(O48207=1,O48207=7,INDEX($AD$28:$AO$51,HOUR(L48207)+1,N48207)&lt;&gt;"On",NOT(ISERROR(MATCH(DATE(M48207,N48207,DAY(L48207)),OFFSET($AD$15:$AD$22,0,M48207-$AD$14),0)))),"Off","On")</f>
        <v>Off</v>
      </c>
    </row>
    <row r="48208" spans="12:16" x14ac:dyDescent="0.25">
      <c r="L48208" s="57">
        <v>46205.541666666664</v>
      </c>
      <c r="M48208" s="55">
        <f t="shared" si="2289"/>
        <v>2026</v>
      </c>
      <c r="N48208" s="55">
        <f t="shared" si="2290"/>
        <v>7</v>
      </c>
      <c r="O48208" s="55">
        <f t="shared" si="2291"/>
        <v>5</v>
      </c>
      <c r="P48208" s="54" t="str" cm="1">
        <f t="array" aca="1" ref="P48208" ca="1">IF(OR(O48208=1,O48208=7,INDEX($AD$28:$AO$51,HOUR(L48208)+1,N48208)&lt;&gt;"On",NOT(ISERROR(MATCH(DATE(M48208,N48208,DAY(L48208)),OFFSET($AD$15:$AD$22,0,M48208-$AD$14),0)))),"Off","On")</f>
        <v>Off</v>
      </c>
    </row>
    <row r="48209" spans="12:16" x14ac:dyDescent="0.25">
      <c r="L48209" s="57">
        <v>46205.583333333336</v>
      </c>
      <c r="M48209" s="55">
        <f t="shared" si="2289"/>
        <v>2026</v>
      </c>
      <c r="N48209" s="55">
        <f t="shared" si="2290"/>
        <v>7</v>
      </c>
      <c r="O48209" s="55">
        <f t="shared" si="2291"/>
        <v>5</v>
      </c>
      <c r="P48209" s="54" t="str" cm="1">
        <f t="array" aca="1" ref="P48209" ca="1">IF(OR(O48209=1,O48209=7,INDEX($AD$28:$AO$51,HOUR(L48209)+1,N48209)&lt;&gt;"On",NOT(ISERROR(MATCH(DATE(M48209,N48209,DAY(L48209)),OFFSET($AD$15:$AD$22,0,M48209-$AD$14),0)))),"Off","On")</f>
        <v>Off</v>
      </c>
    </row>
    <row r="48210" spans="12:16" x14ac:dyDescent="0.25">
      <c r="L48210" s="57">
        <v>46205.625</v>
      </c>
      <c r="M48210" s="55">
        <f t="shared" si="2289"/>
        <v>2026</v>
      </c>
      <c r="N48210" s="55">
        <f t="shared" si="2290"/>
        <v>7</v>
      </c>
      <c r="O48210" s="55">
        <f t="shared" si="2291"/>
        <v>5</v>
      </c>
      <c r="P48210" s="54" t="str" cm="1">
        <f t="array" aca="1" ref="P48210" ca="1">IF(OR(O48210=1,O48210=7,INDEX($AD$28:$AO$51,HOUR(L48210)+1,N48210)&lt;&gt;"On",NOT(ISERROR(MATCH(DATE(M48210,N48210,DAY(L48210)),OFFSET($AD$15:$AD$22,0,M48210-$AD$14),0)))),"Off","On")</f>
        <v>On</v>
      </c>
    </row>
    <row r="48211" spans="12:16" x14ac:dyDescent="0.25">
      <c r="L48211" s="57">
        <v>46205.666666666664</v>
      </c>
      <c r="M48211" s="55">
        <f t="shared" si="2289"/>
        <v>2026</v>
      </c>
      <c r="N48211" s="55">
        <f t="shared" si="2290"/>
        <v>7</v>
      </c>
      <c r="O48211" s="55">
        <f t="shared" si="2291"/>
        <v>5</v>
      </c>
      <c r="P48211" s="54" t="str" cm="1">
        <f t="array" aca="1" ref="P48211" ca="1">IF(OR(O48211=1,O48211=7,INDEX($AD$28:$AO$51,HOUR(L48211)+1,N48211)&lt;&gt;"On",NOT(ISERROR(MATCH(DATE(M48211,N48211,DAY(L48211)),OFFSET($AD$15:$AD$22,0,M48211-$AD$14),0)))),"Off","On")</f>
        <v>On</v>
      </c>
    </row>
    <row r="48212" spans="12:16" x14ac:dyDescent="0.25">
      <c r="L48212" s="57">
        <v>46205.708333333336</v>
      </c>
      <c r="M48212" s="55">
        <f t="shared" si="2289"/>
        <v>2026</v>
      </c>
      <c r="N48212" s="55">
        <f t="shared" si="2290"/>
        <v>7</v>
      </c>
      <c r="O48212" s="55">
        <f t="shared" si="2291"/>
        <v>5</v>
      </c>
      <c r="P48212" s="54" t="str" cm="1">
        <f t="array" aca="1" ref="P48212" ca="1">IF(OR(O48212=1,O48212=7,INDEX($AD$28:$AO$51,HOUR(L48212)+1,N48212)&lt;&gt;"On",NOT(ISERROR(MATCH(DATE(M48212,N48212,DAY(L48212)),OFFSET($AD$15:$AD$22,0,M48212-$AD$14),0)))),"Off","On")</f>
        <v>On</v>
      </c>
    </row>
    <row r="48213" spans="12:16" x14ac:dyDescent="0.25">
      <c r="L48213" s="57">
        <v>46205.75</v>
      </c>
      <c r="M48213" s="55">
        <f t="shared" si="2289"/>
        <v>2026</v>
      </c>
      <c r="N48213" s="55">
        <f t="shared" si="2290"/>
        <v>7</v>
      </c>
      <c r="O48213" s="55">
        <f t="shared" si="2291"/>
        <v>5</v>
      </c>
      <c r="P48213" s="54" t="str" cm="1">
        <f t="array" aca="1" ref="P48213" ca="1">IF(OR(O48213=1,O48213=7,INDEX($AD$28:$AO$51,HOUR(L48213)+1,N48213)&lt;&gt;"On",NOT(ISERROR(MATCH(DATE(M48213,N48213,DAY(L48213)),OFFSET($AD$15:$AD$22,0,M48213-$AD$14),0)))),"Off","On")</f>
        <v>On</v>
      </c>
    </row>
    <row r="48214" spans="12:16" x14ac:dyDescent="0.25">
      <c r="L48214" s="57">
        <v>46205.791666666664</v>
      </c>
      <c r="M48214" s="55">
        <f t="shared" si="2289"/>
        <v>2026</v>
      </c>
      <c r="N48214" s="55">
        <f t="shared" si="2290"/>
        <v>7</v>
      </c>
      <c r="O48214" s="55">
        <f t="shared" si="2291"/>
        <v>5</v>
      </c>
      <c r="P48214" s="54" t="str" cm="1">
        <f t="array" aca="1" ref="P48214" ca="1">IF(OR(O48214=1,O48214=7,INDEX($AD$28:$AO$51,HOUR(L48214)+1,N48214)&lt;&gt;"On",NOT(ISERROR(MATCH(DATE(M48214,N48214,DAY(L48214)),OFFSET($AD$15:$AD$22,0,M48214-$AD$14),0)))),"Off","On")</f>
        <v>On</v>
      </c>
    </row>
    <row r="48215" spans="12:16" x14ac:dyDescent="0.25">
      <c r="L48215" s="57">
        <v>46205.833333333336</v>
      </c>
      <c r="M48215" s="55">
        <f t="shared" si="2289"/>
        <v>2026</v>
      </c>
      <c r="N48215" s="55">
        <f t="shared" si="2290"/>
        <v>7</v>
      </c>
      <c r="O48215" s="55">
        <f t="shared" si="2291"/>
        <v>5</v>
      </c>
      <c r="P48215" s="54" t="str" cm="1">
        <f t="array" aca="1" ref="P48215" ca="1">IF(OR(O48215=1,O48215=7,INDEX($AD$28:$AO$51,HOUR(L48215)+1,N48215)&lt;&gt;"On",NOT(ISERROR(MATCH(DATE(M48215,N48215,DAY(L48215)),OFFSET($AD$15:$AD$22,0,M48215-$AD$14),0)))),"Off","On")</f>
        <v>On</v>
      </c>
    </row>
    <row r="48216" spans="12:16" x14ac:dyDescent="0.25">
      <c r="L48216" s="57">
        <v>46205.875</v>
      </c>
      <c r="M48216" s="55">
        <f t="shared" si="2289"/>
        <v>2026</v>
      </c>
      <c r="N48216" s="55">
        <f t="shared" si="2290"/>
        <v>7</v>
      </c>
      <c r="O48216" s="55">
        <f t="shared" si="2291"/>
        <v>5</v>
      </c>
      <c r="P48216" s="54" t="str" cm="1">
        <f t="array" aca="1" ref="P48216" ca="1">IF(OR(O48216=1,O48216=7,INDEX($AD$28:$AO$51,HOUR(L48216)+1,N48216)&lt;&gt;"On",NOT(ISERROR(MATCH(DATE(M48216,N48216,DAY(L48216)),OFFSET($AD$15:$AD$22,0,M48216-$AD$14),0)))),"Off","On")</f>
        <v>On</v>
      </c>
    </row>
    <row r="48217" spans="12:16" x14ac:dyDescent="0.25">
      <c r="L48217" s="57">
        <v>46205.916666666664</v>
      </c>
      <c r="M48217" s="55">
        <f t="shared" si="2289"/>
        <v>2026</v>
      </c>
      <c r="N48217" s="55">
        <f t="shared" si="2290"/>
        <v>7</v>
      </c>
      <c r="O48217" s="55">
        <f t="shared" si="2291"/>
        <v>5</v>
      </c>
      <c r="P48217" s="54" t="str" cm="1">
        <f t="array" aca="1" ref="P48217" ca="1">IF(OR(O48217=1,O48217=7,INDEX($AD$28:$AO$51,HOUR(L48217)+1,N48217)&lt;&gt;"On",NOT(ISERROR(MATCH(DATE(M48217,N48217,DAY(L48217)),OFFSET($AD$15:$AD$22,0,M48217-$AD$14),0)))),"Off","On")</f>
        <v>Off</v>
      </c>
    </row>
    <row r="48218" spans="12:16" x14ac:dyDescent="0.25">
      <c r="L48218" s="57">
        <v>46205.958333333336</v>
      </c>
      <c r="M48218" s="55">
        <f t="shared" si="2289"/>
        <v>2026</v>
      </c>
      <c r="N48218" s="55">
        <f t="shared" si="2290"/>
        <v>7</v>
      </c>
      <c r="O48218" s="55">
        <f t="shared" si="2291"/>
        <v>5</v>
      </c>
      <c r="P48218" s="54" t="str" cm="1">
        <f t="array" aca="1" ref="P48218" ca="1">IF(OR(O48218=1,O48218=7,INDEX($AD$28:$AO$51,HOUR(L48218)+1,N48218)&lt;&gt;"On",NOT(ISERROR(MATCH(DATE(M48218,N48218,DAY(L48218)),OFFSET($AD$15:$AD$22,0,M48218-$AD$14),0)))),"Off","On")</f>
        <v>Off</v>
      </c>
    </row>
    <row r="48219" spans="12:16" x14ac:dyDescent="0.25">
      <c r="L48219" s="57">
        <v>46206</v>
      </c>
      <c r="M48219" s="55">
        <f t="shared" si="2289"/>
        <v>2026</v>
      </c>
      <c r="N48219" s="55">
        <f t="shared" si="2290"/>
        <v>7</v>
      </c>
      <c r="O48219" s="55">
        <f t="shared" si="2291"/>
        <v>6</v>
      </c>
      <c r="P48219" s="54" t="str" cm="1">
        <f t="array" aca="1" ref="P48219" ca="1">IF(OR(O48219=1,O48219=7,INDEX($AD$28:$AO$51,HOUR(L48219)+1,N48219)&lt;&gt;"On",NOT(ISERROR(MATCH(DATE(M48219,N48219,DAY(L48219)),OFFSET($AD$15:$AD$22,0,M48219-$AD$14),0)))),"Off","On")</f>
        <v>Off</v>
      </c>
    </row>
    <row r="48220" spans="12:16" x14ac:dyDescent="0.25">
      <c r="L48220" s="57">
        <v>46206.041666666664</v>
      </c>
      <c r="M48220" s="55">
        <f t="shared" si="2289"/>
        <v>2026</v>
      </c>
      <c r="N48220" s="55">
        <f t="shared" si="2290"/>
        <v>7</v>
      </c>
      <c r="O48220" s="55">
        <f t="shared" si="2291"/>
        <v>6</v>
      </c>
      <c r="P48220" s="54" t="str" cm="1">
        <f t="array" aca="1" ref="P48220" ca="1">IF(OR(O48220=1,O48220=7,INDEX($AD$28:$AO$51,HOUR(L48220)+1,N48220)&lt;&gt;"On",NOT(ISERROR(MATCH(DATE(M48220,N48220,DAY(L48220)),OFFSET($AD$15:$AD$22,0,M48220-$AD$14),0)))),"Off","On")</f>
        <v>Off</v>
      </c>
    </row>
    <row r="48221" spans="12:16" x14ac:dyDescent="0.25">
      <c r="L48221" s="57">
        <v>46206.083333333336</v>
      </c>
      <c r="M48221" s="55">
        <f t="shared" si="2289"/>
        <v>2026</v>
      </c>
      <c r="N48221" s="55">
        <f t="shared" si="2290"/>
        <v>7</v>
      </c>
      <c r="O48221" s="55">
        <f t="shared" si="2291"/>
        <v>6</v>
      </c>
      <c r="P48221" s="54" t="str" cm="1">
        <f t="array" aca="1" ref="P48221" ca="1">IF(OR(O48221=1,O48221=7,INDEX($AD$28:$AO$51,HOUR(L48221)+1,N48221)&lt;&gt;"On",NOT(ISERROR(MATCH(DATE(M48221,N48221,DAY(L48221)),OFFSET($AD$15:$AD$22,0,M48221-$AD$14),0)))),"Off","On")</f>
        <v>Off</v>
      </c>
    </row>
    <row r="48222" spans="12:16" x14ac:dyDescent="0.25">
      <c r="L48222" s="57">
        <v>46206.125</v>
      </c>
      <c r="M48222" s="55">
        <f t="shared" si="2289"/>
        <v>2026</v>
      </c>
      <c r="N48222" s="55">
        <f t="shared" si="2290"/>
        <v>7</v>
      </c>
      <c r="O48222" s="55">
        <f t="shared" si="2291"/>
        <v>6</v>
      </c>
      <c r="P48222" s="54" t="str" cm="1">
        <f t="array" aca="1" ref="P48222" ca="1">IF(OR(O48222=1,O48222=7,INDEX($AD$28:$AO$51,HOUR(L48222)+1,N48222)&lt;&gt;"On",NOT(ISERROR(MATCH(DATE(M48222,N48222,DAY(L48222)),OFFSET($AD$15:$AD$22,0,M48222-$AD$14),0)))),"Off","On")</f>
        <v>Off</v>
      </c>
    </row>
    <row r="48223" spans="12:16" x14ac:dyDescent="0.25">
      <c r="L48223" s="57">
        <v>46206.166666666664</v>
      </c>
      <c r="M48223" s="55">
        <f t="shared" si="2289"/>
        <v>2026</v>
      </c>
      <c r="N48223" s="55">
        <f t="shared" si="2290"/>
        <v>7</v>
      </c>
      <c r="O48223" s="55">
        <f t="shared" si="2291"/>
        <v>6</v>
      </c>
      <c r="P48223" s="54" t="str" cm="1">
        <f t="array" aca="1" ref="P48223" ca="1">IF(OR(O48223=1,O48223=7,INDEX($AD$28:$AO$51,HOUR(L48223)+1,N48223)&lt;&gt;"On",NOT(ISERROR(MATCH(DATE(M48223,N48223,DAY(L48223)),OFFSET($AD$15:$AD$22,0,M48223-$AD$14),0)))),"Off","On")</f>
        <v>Off</v>
      </c>
    </row>
    <row r="48224" spans="12:16" x14ac:dyDescent="0.25">
      <c r="L48224" s="57">
        <v>46206.208333333336</v>
      </c>
      <c r="M48224" s="55">
        <f t="shared" si="2289"/>
        <v>2026</v>
      </c>
      <c r="N48224" s="55">
        <f t="shared" si="2290"/>
        <v>7</v>
      </c>
      <c r="O48224" s="55">
        <f t="shared" si="2291"/>
        <v>6</v>
      </c>
      <c r="P48224" s="54" t="str" cm="1">
        <f t="array" aca="1" ref="P48224" ca="1">IF(OR(O48224=1,O48224=7,INDEX($AD$28:$AO$51,HOUR(L48224)+1,N48224)&lt;&gt;"On",NOT(ISERROR(MATCH(DATE(M48224,N48224,DAY(L48224)),OFFSET($AD$15:$AD$22,0,M48224-$AD$14),0)))),"Off","On")</f>
        <v>Off</v>
      </c>
    </row>
    <row r="48225" spans="12:16" x14ac:dyDescent="0.25">
      <c r="L48225" s="57">
        <v>46206.25</v>
      </c>
      <c r="M48225" s="55">
        <f t="shared" si="2289"/>
        <v>2026</v>
      </c>
      <c r="N48225" s="55">
        <f t="shared" si="2290"/>
        <v>7</v>
      </c>
      <c r="O48225" s="55">
        <f t="shared" si="2291"/>
        <v>6</v>
      </c>
      <c r="P48225" s="54" t="str" cm="1">
        <f t="array" aca="1" ref="P48225" ca="1">IF(OR(O48225=1,O48225=7,INDEX($AD$28:$AO$51,HOUR(L48225)+1,N48225)&lt;&gt;"On",NOT(ISERROR(MATCH(DATE(M48225,N48225,DAY(L48225)),OFFSET($AD$15:$AD$22,0,M48225-$AD$14),0)))),"Off","On")</f>
        <v>Off</v>
      </c>
    </row>
    <row r="48226" spans="12:16" x14ac:dyDescent="0.25">
      <c r="L48226" s="57">
        <v>46206.291666666664</v>
      </c>
      <c r="M48226" s="55">
        <f t="shared" si="2289"/>
        <v>2026</v>
      </c>
      <c r="N48226" s="55">
        <f t="shared" si="2290"/>
        <v>7</v>
      </c>
      <c r="O48226" s="55">
        <f t="shared" si="2291"/>
        <v>6</v>
      </c>
      <c r="P48226" s="54" t="str" cm="1">
        <f t="array" aca="1" ref="P48226" ca="1">IF(OR(O48226=1,O48226=7,INDEX($AD$28:$AO$51,HOUR(L48226)+1,N48226)&lt;&gt;"On",NOT(ISERROR(MATCH(DATE(M48226,N48226,DAY(L48226)),OFFSET($AD$15:$AD$22,0,M48226-$AD$14),0)))),"Off","On")</f>
        <v>Off</v>
      </c>
    </row>
    <row r="48227" spans="12:16" x14ac:dyDescent="0.25">
      <c r="L48227" s="57">
        <v>46206.333333333336</v>
      </c>
      <c r="M48227" s="55">
        <f t="shared" si="2289"/>
        <v>2026</v>
      </c>
      <c r="N48227" s="55">
        <f t="shared" si="2290"/>
        <v>7</v>
      </c>
      <c r="O48227" s="55">
        <f t="shared" si="2291"/>
        <v>6</v>
      </c>
      <c r="P48227" s="54" t="str" cm="1">
        <f t="array" aca="1" ref="P48227" ca="1">IF(OR(O48227=1,O48227=7,INDEX($AD$28:$AO$51,HOUR(L48227)+1,N48227)&lt;&gt;"On",NOT(ISERROR(MATCH(DATE(M48227,N48227,DAY(L48227)),OFFSET($AD$15:$AD$22,0,M48227-$AD$14),0)))),"Off","On")</f>
        <v>Off</v>
      </c>
    </row>
    <row r="48228" spans="12:16" x14ac:dyDescent="0.25">
      <c r="L48228" s="57">
        <v>46206.375</v>
      </c>
      <c r="M48228" s="55">
        <f t="shared" si="2289"/>
        <v>2026</v>
      </c>
      <c r="N48228" s="55">
        <f t="shared" si="2290"/>
        <v>7</v>
      </c>
      <c r="O48228" s="55">
        <f t="shared" si="2291"/>
        <v>6</v>
      </c>
      <c r="P48228" s="54" t="str" cm="1">
        <f t="array" aca="1" ref="P48228" ca="1">IF(OR(O48228=1,O48228=7,INDEX($AD$28:$AO$51,HOUR(L48228)+1,N48228)&lt;&gt;"On",NOT(ISERROR(MATCH(DATE(M48228,N48228,DAY(L48228)),OFFSET($AD$15:$AD$22,0,M48228-$AD$14),0)))),"Off","On")</f>
        <v>Off</v>
      </c>
    </row>
    <row r="48229" spans="12:16" x14ac:dyDescent="0.25">
      <c r="L48229" s="57">
        <v>46206.416666666664</v>
      </c>
      <c r="M48229" s="55">
        <f t="shared" si="2289"/>
        <v>2026</v>
      </c>
      <c r="N48229" s="55">
        <f t="shared" si="2290"/>
        <v>7</v>
      </c>
      <c r="O48229" s="55">
        <f t="shared" si="2291"/>
        <v>6</v>
      </c>
      <c r="P48229" s="54" t="str" cm="1">
        <f t="array" aca="1" ref="P48229" ca="1">IF(OR(O48229=1,O48229=7,INDEX($AD$28:$AO$51,HOUR(L48229)+1,N48229)&lt;&gt;"On",NOT(ISERROR(MATCH(DATE(M48229,N48229,DAY(L48229)),OFFSET($AD$15:$AD$22,0,M48229-$AD$14),0)))),"Off","On")</f>
        <v>Off</v>
      </c>
    </row>
    <row r="48230" spans="12:16" x14ac:dyDescent="0.25">
      <c r="L48230" s="57">
        <v>46206.458333333336</v>
      </c>
      <c r="M48230" s="55">
        <f t="shared" si="2289"/>
        <v>2026</v>
      </c>
      <c r="N48230" s="55">
        <f t="shared" si="2290"/>
        <v>7</v>
      </c>
      <c r="O48230" s="55">
        <f t="shared" si="2291"/>
        <v>6</v>
      </c>
      <c r="P48230" s="54" t="str" cm="1">
        <f t="array" aca="1" ref="P48230" ca="1">IF(OR(O48230=1,O48230=7,INDEX($AD$28:$AO$51,HOUR(L48230)+1,N48230)&lt;&gt;"On",NOT(ISERROR(MATCH(DATE(M48230,N48230,DAY(L48230)),OFFSET($AD$15:$AD$22,0,M48230-$AD$14),0)))),"Off","On")</f>
        <v>Off</v>
      </c>
    </row>
    <row r="48231" spans="12:16" x14ac:dyDescent="0.25">
      <c r="L48231" s="57">
        <v>46206.5</v>
      </c>
      <c r="M48231" s="55">
        <f t="shared" si="2289"/>
        <v>2026</v>
      </c>
      <c r="N48231" s="55">
        <f t="shared" si="2290"/>
        <v>7</v>
      </c>
      <c r="O48231" s="55">
        <f t="shared" si="2291"/>
        <v>6</v>
      </c>
      <c r="P48231" s="54" t="str" cm="1">
        <f t="array" aca="1" ref="P48231" ca="1">IF(OR(O48231=1,O48231=7,INDEX($AD$28:$AO$51,HOUR(L48231)+1,N48231)&lt;&gt;"On",NOT(ISERROR(MATCH(DATE(M48231,N48231,DAY(L48231)),OFFSET($AD$15:$AD$22,0,M48231-$AD$14),0)))),"Off","On")</f>
        <v>Off</v>
      </c>
    </row>
    <row r="48232" spans="12:16" x14ac:dyDescent="0.25">
      <c r="L48232" s="57">
        <v>46206.541666666664</v>
      </c>
      <c r="M48232" s="55">
        <f t="shared" si="2289"/>
        <v>2026</v>
      </c>
      <c r="N48232" s="55">
        <f t="shared" si="2290"/>
        <v>7</v>
      </c>
      <c r="O48232" s="55">
        <f t="shared" si="2291"/>
        <v>6</v>
      </c>
      <c r="P48232" s="54" t="str" cm="1">
        <f t="array" aca="1" ref="P48232" ca="1">IF(OR(O48232=1,O48232=7,INDEX($AD$28:$AO$51,HOUR(L48232)+1,N48232)&lt;&gt;"On",NOT(ISERROR(MATCH(DATE(M48232,N48232,DAY(L48232)),OFFSET($AD$15:$AD$22,0,M48232-$AD$14),0)))),"Off","On")</f>
        <v>Off</v>
      </c>
    </row>
    <row r="48233" spans="12:16" x14ac:dyDescent="0.25">
      <c r="L48233" s="57">
        <v>46206.583333333336</v>
      </c>
      <c r="M48233" s="55">
        <f t="shared" si="2289"/>
        <v>2026</v>
      </c>
      <c r="N48233" s="55">
        <f t="shared" si="2290"/>
        <v>7</v>
      </c>
      <c r="O48233" s="55">
        <f t="shared" si="2291"/>
        <v>6</v>
      </c>
      <c r="P48233" s="54" t="str" cm="1">
        <f t="array" aca="1" ref="P48233" ca="1">IF(OR(O48233=1,O48233=7,INDEX($AD$28:$AO$51,HOUR(L48233)+1,N48233)&lt;&gt;"On",NOT(ISERROR(MATCH(DATE(M48233,N48233,DAY(L48233)),OFFSET($AD$15:$AD$22,0,M48233-$AD$14),0)))),"Off","On")</f>
        <v>Off</v>
      </c>
    </row>
    <row r="48234" spans="12:16" x14ac:dyDescent="0.25">
      <c r="L48234" s="57">
        <v>46206.625</v>
      </c>
      <c r="M48234" s="55">
        <f t="shared" si="2289"/>
        <v>2026</v>
      </c>
      <c r="N48234" s="55">
        <f t="shared" si="2290"/>
        <v>7</v>
      </c>
      <c r="O48234" s="55">
        <f t="shared" si="2291"/>
        <v>6</v>
      </c>
      <c r="P48234" s="54" t="str" cm="1">
        <f t="array" aca="1" ref="P48234" ca="1">IF(OR(O48234=1,O48234=7,INDEX($AD$28:$AO$51,HOUR(L48234)+1,N48234)&lt;&gt;"On",NOT(ISERROR(MATCH(DATE(M48234,N48234,DAY(L48234)),OFFSET($AD$15:$AD$22,0,M48234-$AD$14),0)))),"Off","On")</f>
        <v>Off</v>
      </c>
    </row>
    <row r="48235" spans="12:16" x14ac:dyDescent="0.25">
      <c r="L48235" s="57">
        <v>46206.666666666664</v>
      </c>
      <c r="M48235" s="55">
        <f t="shared" si="2289"/>
        <v>2026</v>
      </c>
      <c r="N48235" s="55">
        <f t="shared" si="2290"/>
        <v>7</v>
      </c>
      <c r="O48235" s="55">
        <f t="shared" si="2291"/>
        <v>6</v>
      </c>
      <c r="P48235" s="54" t="str" cm="1">
        <f t="array" aca="1" ref="P48235" ca="1">IF(OR(O48235=1,O48235=7,INDEX($AD$28:$AO$51,HOUR(L48235)+1,N48235)&lt;&gt;"On",NOT(ISERROR(MATCH(DATE(M48235,N48235,DAY(L48235)),OFFSET($AD$15:$AD$22,0,M48235-$AD$14),0)))),"Off","On")</f>
        <v>Off</v>
      </c>
    </row>
    <row r="48236" spans="12:16" x14ac:dyDescent="0.25">
      <c r="L48236" s="57">
        <v>46206.708333333336</v>
      </c>
      <c r="M48236" s="55">
        <f t="shared" si="2289"/>
        <v>2026</v>
      </c>
      <c r="N48236" s="55">
        <f t="shared" si="2290"/>
        <v>7</v>
      </c>
      <c r="O48236" s="55">
        <f t="shared" si="2291"/>
        <v>6</v>
      </c>
      <c r="P48236" s="54" t="str" cm="1">
        <f t="array" aca="1" ref="P48236" ca="1">IF(OR(O48236=1,O48236=7,INDEX($AD$28:$AO$51,HOUR(L48236)+1,N48236)&lt;&gt;"On",NOT(ISERROR(MATCH(DATE(M48236,N48236,DAY(L48236)),OFFSET($AD$15:$AD$22,0,M48236-$AD$14),0)))),"Off","On")</f>
        <v>Off</v>
      </c>
    </row>
    <row r="48237" spans="12:16" x14ac:dyDescent="0.25">
      <c r="L48237" s="57">
        <v>46206.75</v>
      </c>
      <c r="M48237" s="55">
        <f t="shared" si="2289"/>
        <v>2026</v>
      </c>
      <c r="N48237" s="55">
        <f t="shared" si="2290"/>
        <v>7</v>
      </c>
      <c r="O48237" s="55">
        <f t="shared" si="2291"/>
        <v>6</v>
      </c>
      <c r="P48237" s="54" t="str" cm="1">
        <f t="array" aca="1" ref="P48237" ca="1">IF(OR(O48237=1,O48237=7,INDEX($AD$28:$AO$51,HOUR(L48237)+1,N48237)&lt;&gt;"On",NOT(ISERROR(MATCH(DATE(M48237,N48237,DAY(L48237)),OFFSET($AD$15:$AD$22,0,M48237-$AD$14),0)))),"Off","On")</f>
        <v>Off</v>
      </c>
    </row>
    <row r="48238" spans="12:16" x14ac:dyDescent="0.25">
      <c r="L48238" s="57">
        <v>46206.791666666664</v>
      </c>
      <c r="M48238" s="55">
        <f t="shared" si="2289"/>
        <v>2026</v>
      </c>
      <c r="N48238" s="55">
        <f t="shared" si="2290"/>
        <v>7</v>
      </c>
      <c r="O48238" s="55">
        <f t="shared" si="2291"/>
        <v>6</v>
      </c>
      <c r="P48238" s="54" t="str" cm="1">
        <f t="array" aca="1" ref="P48238" ca="1">IF(OR(O48238=1,O48238=7,INDEX($AD$28:$AO$51,HOUR(L48238)+1,N48238)&lt;&gt;"On",NOT(ISERROR(MATCH(DATE(M48238,N48238,DAY(L48238)),OFFSET($AD$15:$AD$22,0,M48238-$AD$14),0)))),"Off","On")</f>
        <v>Off</v>
      </c>
    </row>
    <row r="48239" spans="12:16" x14ac:dyDescent="0.25">
      <c r="L48239" s="57">
        <v>46206.833333333336</v>
      </c>
      <c r="M48239" s="55">
        <f t="shared" si="2289"/>
        <v>2026</v>
      </c>
      <c r="N48239" s="55">
        <f t="shared" si="2290"/>
        <v>7</v>
      </c>
      <c r="O48239" s="55">
        <f t="shared" si="2291"/>
        <v>6</v>
      </c>
      <c r="P48239" s="54" t="str" cm="1">
        <f t="array" aca="1" ref="P48239" ca="1">IF(OR(O48239=1,O48239=7,INDEX($AD$28:$AO$51,HOUR(L48239)+1,N48239)&lt;&gt;"On",NOT(ISERROR(MATCH(DATE(M48239,N48239,DAY(L48239)),OFFSET($AD$15:$AD$22,0,M48239-$AD$14),0)))),"Off","On")</f>
        <v>Off</v>
      </c>
    </row>
    <row r="48240" spans="12:16" x14ac:dyDescent="0.25">
      <c r="L48240" s="57">
        <v>46206.875</v>
      </c>
      <c r="M48240" s="55">
        <f t="shared" si="2289"/>
        <v>2026</v>
      </c>
      <c r="N48240" s="55">
        <f t="shared" si="2290"/>
        <v>7</v>
      </c>
      <c r="O48240" s="55">
        <f t="shared" si="2291"/>
        <v>6</v>
      </c>
      <c r="P48240" s="54" t="str" cm="1">
        <f t="array" aca="1" ref="P48240" ca="1">IF(OR(O48240=1,O48240=7,INDEX($AD$28:$AO$51,HOUR(L48240)+1,N48240)&lt;&gt;"On",NOT(ISERROR(MATCH(DATE(M48240,N48240,DAY(L48240)),OFFSET($AD$15:$AD$22,0,M48240-$AD$14),0)))),"Off","On")</f>
        <v>Off</v>
      </c>
    </row>
    <row r="48241" spans="12:16" x14ac:dyDescent="0.25">
      <c r="L48241" s="57">
        <v>46206.916666666664</v>
      </c>
      <c r="M48241" s="55">
        <f t="shared" si="2289"/>
        <v>2026</v>
      </c>
      <c r="N48241" s="55">
        <f t="shared" si="2290"/>
        <v>7</v>
      </c>
      <c r="O48241" s="55">
        <f t="shared" si="2291"/>
        <v>6</v>
      </c>
      <c r="P48241" s="54" t="str" cm="1">
        <f t="array" aca="1" ref="P48241" ca="1">IF(OR(O48241=1,O48241=7,INDEX($AD$28:$AO$51,HOUR(L48241)+1,N48241)&lt;&gt;"On",NOT(ISERROR(MATCH(DATE(M48241,N48241,DAY(L48241)),OFFSET($AD$15:$AD$22,0,M48241-$AD$14),0)))),"Off","On")</f>
        <v>Off</v>
      </c>
    </row>
    <row r="48242" spans="12:16" x14ac:dyDescent="0.25">
      <c r="L48242" s="57">
        <v>46206.958333333336</v>
      </c>
      <c r="M48242" s="55">
        <f t="shared" si="2289"/>
        <v>2026</v>
      </c>
      <c r="N48242" s="55">
        <f t="shared" si="2290"/>
        <v>7</v>
      </c>
      <c r="O48242" s="55">
        <f t="shared" si="2291"/>
        <v>6</v>
      </c>
      <c r="P48242" s="54" t="str" cm="1">
        <f t="array" aca="1" ref="P48242" ca="1">IF(OR(O48242=1,O48242=7,INDEX($AD$28:$AO$51,HOUR(L48242)+1,N48242)&lt;&gt;"On",NOT(ISERROR(MATCH(DATE(M48242,N48242,DAY(L48242)),OFFSET($AD$15:$AD$22,0,M48242-$AD$14),0)))),"Off","On")</f>
        <v>Off</v>
      </c>
    </row>
    <row r="48243" spans="12:16" x14ac:dyDescent="0.25">
      <c r="L48243" s="57">
        <v>46207</v>
      </c>
      <c r="M48243" s="55">
        <f t="shared" si="2289"/>
        <v>2026</v>
      </c>
      <c r="N48243" s="55">
        <f t="shared" si="2290"/>
        <v>7</v>
      </c>
      <c r="O48243" s="55">
        <f t="shared" si="2291"/>
        <v>7</v>
      </c>
      <c r="P48243" s="54" t="str" cm="1">
        <f t="array" aca="1" ref="P48243" ca="1">IF(OR(O48243=1,O48243=7,INDEX($AD$28:$AO$51,HOUR(L48243)+1,N48243)&lt;&gt;"On",NOT(ISERROR(MATCH(DATE(M48243,N48243,DAY(L48243)),OFFSET($AD$15:$AD$22,0,M48243-$AD$14),0)))),"Off","On")</f>
        <v>Off</v>
      </c>
    </row>
    <row r="48244" spans="12:16" x14ac:dyDescent="0.25">
      <c r="L48244" s="57">
        <v>46207.041666666664</v>
      </c>
      <c r="M48244" s="55">
        <f t="shared" si="2289"/>
        <v>2026</v>
      </c>
      <c r="N48244" s="55">
        <f t="shared" si="2290"/>
        <v>7</v>
      </c>
      <c r="O48244" s="55">
        <f t="shared" si="2291"/>
        <v>7</v>
      </c>
      <c r="P48244" s="54" t="str" cm="1">
        <f t="array" aca="1" ref="P48244" ca="1">IF(OR(O48244=1,O48244=7,INDEX($AD$28:$AO$51,HOUR(L48244)+1,N48244)&lt;&gt;"On",NOT(ISERROR(MATCH(DATE(M48244,N48244,DAY(L48244)),OFFSET($AD$15:$AD$22,0,M48244-$AD$14),0)))),"Off","On")</f>
        <v>Off</v>
      </c>
    </row>
    <row r="48245" spans="12:16" x14ac:dyDescent="0.25">
      <c r="L48245" s="57">
        <v>46207.083333333336</v>
      </c>
      <c r="M48245" s="55">
        <f t="shared" si="2289"/>
        <v>2026</v>
      </c>
      <c r="N48245" s="55">
        <f t="shared" si="2290"/>
        <v>7</v>
      </c>
      <c r="O48245" s="55">
        <f t="shared" si="2291"/>
        <v>7</v>
      </c>
      <c r="P48245" s="54" t="str" cm="1">
        <f t="array" aca="1" ref="P48245" ca="1">IF(OR(O48245=1,O48245=7,INDEX($AD$28:$AO$51,HOUR(L48245)+1,N48245)&lt;&gt;"On",NOT(ISERROR(MATCH(DATE(M48245,N48245,DAY(L48245)),OFFSET($AD$15:$AD$22,0,M48245-$AD$14),0)))),"Off","On")</f>
        <v>Off</v>
      </c>
    </row>
    <row r="48246" spans="12:16" x14ac:dyDescent="0.25">
      <c r="L48246" s="57">
        <v>46207.125</v>
      </c>
      <c r="M48246" s="55">
        <f t="shared" si="2289"/>
        <v>2026</v>
      </c>
      <c r="N48246" s="55">
        <f t="shared" si="2290"/>
        <v>7</v>
      </c>
      <c r="O48246" s="55">
        <f t="shared" si="2291"/>
        <v>7</v>
      </c>
      <c r="P48246" s="54" t="str" cm="1">
        <f t="array" aca="1" ref="P48246" ca="1">IF(OR(O48246=1,O48246=7,INDEX($AD$28:$AO$51,HOUR(L48246)+1,N48246)&lt;&gt;"On",NOT(ISERROR(MATCH(DATE(M48246,N48246,DAY(L48246)),OFFSET($AD$15:$AD$22,0,M48246-$AD$14),0)))),"Off","On")</f>
        <v>Off</v>
      </c>
    </row>
    <row r="48247" spans="12:16" x14ac:dyDescent="0.25">
      <c r="L48247" s="57">
        <v>46207.166666666664</v>
      </c>
      <c r="M48247" s="55">
        <f t="shared" si="2289"/>
        <v>2026</v>
      </c>
      <c r="N48247" s="55">
        <f t="shared" si="2290"/>
        <v>7</v>
      </c>
      <c r="O48247" s="55">
        <f t="shared" si="2291"/>
        <v>7</v>
      </c>
      <c r="P48247" s="54" t="str" cm="1">
        <f t="array" aca="1" ref="P48247" ca="1">IF(OR(O48247=1,O48247=7,INDEX($AD$28:$AO$51,HOUR(L48247)+1,N48247)&lt;&gt;"On",NOT(ISERROR(MATCH(DATE(M48247,N48247,DAY(L48247)),OFFSET($AD$15:$AD$22,0,M48247-$AD$14),0)))),"Off","On")</f>
        <v>Off</v>
      </c>
    </row>
    <row r="48248" spans="12:16" x14ac:dyDescent="0.25">
      <c r="L48248" s="57">
        <v>46207.208333333336</v>
      </c>
      <c r="M48248" s="55">
        <f t="shared" si="2289"/>
        <v>2026</v>
      </c>
      <c r="N48248" s="55">
        <f t="shared" si="2290"/>
        <v>7</v>
      </c>
      <c r="O48248" s="55">
        <f t="shared" si="2291"/>
        <v>7</v>
      </c>
      <c r="P48248" s="54" t="str" cm="1">
        <f t="array" aca="1" ref="P48248" ca="1">IF(OR(O48248=1,O48248=7,INDEX($AD$28:$AO$51,HOUR(L48248)+1,N48248)&lt;&gt;"On",NOT(ISERROR(MATCH(DATE(M48248,N48248,DAY(L48248)),OFFSET($AD$15:$AD$22,0,M48248-$AD$14),0)))),"Off","On")</f>
        <v>Off</v>
      </c>
    </row>
    <row r="48249" spans="12:16" x14ac:dyDescent="0.25">
      <c r="L48249" s="57">
        <v>46207.25</v>
      </c>
      <c r="M48249" s="55">
        <f t="shared" si="2289"/>
        <v>2026</v>
      </c>
      <c r="N48249" s="55">
        <f t="shared" si="2290"/>
        <v>7</v>
      </c>
      <c r="O48249" s="55">
        <f t="shared" si="2291"/>
        <v>7</v>
      </c>
      <c r="P48249" s="54" t="str" cm="1">
        <f t="array" aca="1" ref="P48249" ca="1">IF(OR(O48249=1,O48249=7,INDEX($AD$28:$AO$51,HOUR(L48249)+1,N48249)&lt;&gt;"On",NOT(ISERROR(MATCH(DATE(M48249,N48249,DAY(L48249)),OFFSET($AD$15:$AD$22,0,M48249-$AD$14),0)))),"Off","On")</f>
        <v>Off</v>
      </c>
    </row>
    <row r="48250" spans="12:16" x14ac:dyDescent="0.25">
      <c r="L48250" s="57">
        <v>46207.291666666664</v>
      </c>
      <c r="M48250" s="55">
        <f t="shared" si="2289"/>
        <v>2026</v>
      </c>
      <c r="N48250" s="55">
        <f t="shared" si="2290"/>
        <v>7</v>
      </c>
      <c r="O48250" s="55">
        <f t="shared" si="2291"/>
        <v>7</v>
      </c>
      <c r="P48250" s="54" t="str" cm="1">
        <f t="array" aca="1" ref="P48250" ca="1">IF(OR(O48250=1,O48250=7,INDEX($AD$28:$AO$51,HOUR(L48250)+1,N48250)&lt;&gt;"On",NOT(ISERROR(MATCH(DATE(M48250,N48250,DAY(L48250)),OFFSET($AD$15:$AD$22,0,M48250-$AD$14),0)))),"Off","On")</f>
        <v>Off</v>
      </c>
    </row>
    <row r="48251" spans="12:16" x14ac:dyDescent="0.25">
      <c r="L48251" s="57">
        <v>46207.333333333336</v>
      </c>
      <c r="M48251" s="55">
        <f t="shared" si="2289"/>
        <v>2026</v>
      </c>
      <c r="N48251" s="55">
        <f t="shared" si="2290"/>
        <v>7</v>
      </c>
      <c r="O48251" s="55">
        <f t="shared" si="2291"/>
        <v>7</v>
      </c>
      <c r="P48251" s="54" t="str" cm="1">
        <f t="array" aca="1" ref="P48251" ca="1">IF(OR(O48251=1,O48251=7,INDEX($AD$28:$AO$51,HOUR(L48251)+1,N48251)&lt;&gt;"On",NOT(ISERROR(MATCH(DATE(M48251,N48251,DAY(L48251)),OFFSET($AD$15:$AD$22,0,M48251-$AD$14),0)))),"Off","On")</f>
        <v>Off</v>
      </c>
    </row>
    <row r="48252" spans="12:16" x14ac:dyDescent="0.25">
      <c r="L48252" s="57">
        <v>46207.375</v>
      </c>
      <c r="M48252" s="55">
        <f t="shared" si="2289"/>
        <v>2026</v>
      </c>
      <c r="N48252" s="55">
        <f t="shared" si="2290"/>
        <v>7</v>
      </c>
      <c r="O48252" s="55">
        <f t="shared" si="2291"/>
        <v>7</v>
      </c>
      <c r="P48252" s="54" t="str" cm="1">
        <f t="array" aca="1" ref="P48252" ca="1">IF(OR(O48252=1,O48252=7,INDEX($AD$28:$AO$51,HOUR(L48252)+1,N48252)&lt;&gt;"On",NOT(ISERROR(MATCH(DATE(M48252,N48252,DAY(L48252)),OFFSET($AD$15:$AD$22,0,M48252-$AD$14),0)))),"Off","On")</f>
        <v>Off</v>
      </c>
    </row>
    <row r="48253" spans="12:16" x14ac:dyDescent="0.25">
      <c r="L48253" s="57">
        <v>46207.416666666664</v>
      </c>
      <c r="M48253" s="55">
        <f t="shared" si="2289"/>
        <v>2026</v>
      </c>
      <c r="N48253" s="55">
        <f t="shared" si="2290"/>
        <v>7</v>
      </c>
      <c r="O48253" s="55">
        <f t="shared" si="2291"/>
        <v>7</v>
      </c>
      <c r="P48253" s="54" t="str" cm="1">
        <f t="array" aca="1" ref="P48253" ca="1">IF(OR(O48253=1,O48253=7,INDEX($AD$28:$AO$51,HOUR(L48253)+1,N48253)&lt;&gt;"On",NOT(ISERROR(MATCH(DATE(M48253,N48253,DAY(L48253)),OFFSET($AD$15:$AD$22,0,M48253-$AD$14),0)))),"Off","On")</f>
        <v>Off</v>
      </c>
    </row>
    <row r="48254" spans="12:16" x14ac:dyDescent="0.25">
      <c r="L48254" s="57">
        <v>46207.458333333336</v>
      </c>
      <c r="M48254" s="55">
        <f t="shared" si="2289"/>
        <v>2026</v>
      </c>
      <c r="N48254" s="55">
        <f t="shared" si="2290"/>
        <v>7</v>
      </c>
      <c r="O48254" s="55">
        <f t="shared" si="2291"/>
        <v>7</v>
      </c>
      <c r="P48254" s="54" t="str" cm="1">
        <f t="array" aca="1" ref="P48254" ca="1">IF(OR(O48254=1,O48254=7,INDEX($AD$28:$AO$51,HOUR(L48254)+1,N48254)&lt;&gt;"On",NOT(ISERROR(MATCH(DATE(M48254,N48254,DAY(L48254)),OFFSET($AD$15:$AD$22,0,M48254-$AD$14),0)))),"Off","On")</f>
        <v>Off</v>
      </c>
    </row>
    <row r="48255" spans="12:16" x14ac:dyDescent="0.25">
      <c r="L48255" s="57">
        <v>46207.5</v>
      </c>
      <c r="M48255" s="55">
        <f t="shared" si="2289"/>
        <v>2026</v>
      </c>
      <c r="N48255" s="55">
        <f t="shared" si="2290"/>
        <v>7</v>
      </c>
      <c r="O48255" s="55">
        <f t="shared" si="2291"/>
        <v>7</v>
      </c>
      <c r="P48255" s="54" t="str" cm="1">
        <f t="array" aca="1" ref="P48255" ca="1">IF(OR(O48255=1,O48255=7,INDEX($AD$28:$AO$51,HOUR(L48255)+1,N48255)&lt;&gt;"On",NOT(ISERROR(MATCH(DATE(M48255,N48255,DAY(L48255)),OFFSET($AD$15:$AD$22,0,M48255-$AD$14),0)))),"Off","On")</f>
        <v>Off</v>
      </c>
    </row>
    <row r="48256" spans="12:16" x14ac:dyDescent="0.25">
      <c r="L48256" s="57">
        <v>46207.541666666664</v>
      </c>
      <c r="M48256" s="55">
        <f t="shared" si="2289"/>
        <v>2026</v>
      </c>
      <c r="N48256" s="55">
        <f t="shared" si="2290"/>
        <v>7</v>
      </c>
      <c r="O48256" s="55">
        <f t="shared" si="2291"/>
        <v>7</v>
      </c>
      <c r="P48256" s="54" t="str" cm="1">
        <f t="array" aca="1" ref="P48256" ca="1">IF(OR(O48256=1,O48256=7,INDEX($AD$28:$AO$51,HOUR(L48256)+1,N48256)&lt;&gt;"On",NOT(ISERROR(MATCH(DATE(M48256,N48256,DAY(L48256)),OFFSET($AD$15:$AD$22,0,M48256-$AD$14),0)))),"Off","On")</f>
        <v>Off</v>
      </c>
    </row>
    <row r="48257" spans="12:16" x14ac:dyDescent="0.25">
      <c r="L48257" s="57">
        <v>46207.583333333336</v>
      </c>
      <c r="M48257" s="55">
        <f t="shared" si="2289"/>
        <v>2026</v>
      </c>
      <c r="N48257" s="55">
        <f t="shared" si="2290"/>
        <v>7</v>
      </c>
      <c r="O48257" s="55">
        <f t="shared" si="2291"/>
        <v>7</v>
      </c>
      <c r="P48257" s="54" t="str" cm="1">
        <f t="array" aca="1" ref="P48257" ca="1">IF(OR(O48257=1,O48257=7,INDEX($AD$28:$AO$51,HOUR(L48257)+1,N48257)&lt;&gt;"On",NOT(ISERROR(MATCH(DATE(M48257,N48257,DAY(L48257)),OFFSET($AD$15:$AD$22,0,M48257-$AD$14),0)))),"Off","On")</f>
        <v>Off</v>
      </c>
    </row>
    <row r="48258" spans="12:16" x14ac:dyDescent="0.25">
      <c r="L48258" s="57">
        <v>46207.625</v>
      </c>
      <c r="M48258" s="55">
        <f t="shared" si="2289"/>
        <v>2026</v>
      </c>
      <c r="N48258" s="55">
        <f t="shared" si="2290"/>
        <v>7</v>
      </c>
      <c r="O48258" s="55">
        <f t="shared" si="2291"/>
        <v>7</v>
      </c>
      <c r="P48258" s="54" t="str" cm="1">
        <f t="array" aca="1" ref="P48258" ca="1">IF(OR(O48258=1,O48258=7,INDEX($AD$28:$AO$51,HOUR(L48258)+1,N48258)&lt;&gt;"On",NOT(ISERROR(MATCH(DATE(M48258,N48258,DAY(L48258)),OFFSET($AD$15:$AD$22,0,M48258-$AD$14),0)))),"Off","On")</f>
        <v>Off</v>
      </c>
    </row>
    <row r="48259" spans="12:16" x14ac:dyDescent="0.25">
      <c r="L48259" s="57">
        <v>46207.666666666664</v>
      </c>
      <c r="M48259" s="55">
        <f t="shared" si="2289"/>
        <v>2026</v>
      </c>
      <c r="N48259" s="55">
        <f t="shared" si="2290"/>
        <v>7</v>
      </c>
      <c r="O48259" s="55">
        <f t="shared" si="2291"/>
        <v>7</v>
      </c>
      <c r="P48259" s="54" t="str" cm="1">
        <f t="array" aca="1" ref="P48259" ca="1">IF(OR(O48259=1,O48259=7,INDEX($AD$28:$AO$51,HOUR(L48259)+1,N48259)&lt;&gt;"On",NOT(ISERROR(MATCH(DATE(M48259,N48259,DAY(L48259)),OFFSET($AD$15:$AD$22,0,M48259-$AD$14),0)))),"Off","On")</f>
        <v>Off</v>
      </c>
    </row>
    <row r="48260" spans="12:16" x14ac:dyDescent="0.25">
      <c r="L48260" s="57">
        <v>46207.708333333336</v>
      </c>
      <c r="M48260" s="55">
        <f t="shared" si="2289"/>
        <v>2026</v>
      </c>
      <c r="N48260" s="55">
        <f t="shared" si="2290"/>
        <v>7</v>
      </c>
      <c r="O48260" s="55">
        <f t="shared" si="2291"/>
        <v>7</v>
      </c>
      <c r="P48260" s="54" t="str" cm="1">
        <f t="array" aca="1" ref="P48260" ca="1">IF(OR(O48260=1,O48260=7,INDEX($AD$28:$AO$51,HOUR(L48260)+1,N48260)&lt;&gt;"On",NOT(ISERROR(MATCH(DATE(M48260,N48260,DAY(L48260)),OFFSET($AD$15:$AD$22,0,M48260-$AD$14),0)))),"Off","On")</f>
        <v>Off</v>
      </c>
    </row>
    <row r="48261" spans="12:16" x14ac:dyDescent="0.25">
      <c r="L48261" s="57">
        <v>46207.75</v>
      </c>
      <c r="M48261" s="55">
        <f t="shared" si="2289"/>
        <v>2026</v>
      </c>
      <c r="N48261" s="55">
        <f t="shared" si="2290"/>
        <v>7</v>
      </c>
      <c r="O48261" s="55">
        <f t="shared" si="2291"/>
        <v>7</v>
      </c>
      <c r="P48261" s="54" t="str" cm="1">
        <f t="array" aca="1" ref="P48261" ca="1">IF(OR(O48261=1,O48261=7,INDEX($AD$28:$AO$51,HOUR(L48261)+1,N48261)&lt;&gt;"On",NOT(ISERROR(MATCH(DATE(M48261,N48261,DAY(L48261)),OFFSET($AD$15:$AD$22,0,M48261-$AD$14),0)))),"Off","On")</f>
        <v>Off</v>
      </c>
    </row>
    <row r="48262" spans="12:16" x14ac:dyDescent="0.25">
      <c r="L48262" s="57">
        <v>46207.791666666664</v>
      </c>
      <c r="M48262" s="55">
        <f t="shared" si="2289"/>
        <v>2026</v>
      </c>
      <c r="N48262" s="55">
        <f t="shared" si="2290"/>
        <v>7</v>
      </c>
      <c r="O48262" s="55">
        <f t="shared" si="2291"/>
        <v>7</v>
      </c>
      <c r="P48262" s="54" t="str" cm="1">
        <f t="array" aca="1" ref="P48262" ca="1">IF(OR(O48262=1,O48262=7,INDEX($AD$28:$AO$51,HOUR(L48262)+1,N48262)&lt;&gt;"On",NOT(ISERROR(MATCH(DATE(M48262,N48262,DAY(L48262)),OFFSET($AD$15:$AD$22,0,M48262-$AD$14),0)))),"Off","On")</f>
        <v>Off</v>
      </c>
    </row>
    <row r="48263" spans="12:16" x14ac:dyDescent="0.25">
      <c r="L48263" s="57">
        <v>46207.833333333336</v>
      </c>
      <c r="M48263" s="55">
        <f t="shared" si="2289"/>
        <v>2026</v>
      </c>
      <c r="N48263" s="55">
        <f t="shared" si="2290"/>
        <v>7</v>
      </c>
      <c r="O48263" s="55">
        <f t="shared" si="2291"/>
        <v>7</v>
      </c>
      <c r="P48263" s="54" t="str" cm="1">
        <f t="array" aca="1" ref="P48263" ca="1">IF(OR(O48263=1,O48263=7,INDEX($AD$28:$AO$51,HOUR(L48263)+1,N48263)&lt;&gt;"On",NOT(ISERROR(MATCH(DATE(M48263,N48263,DAY(L48263)),OFFSET($AD$15:$AD$22,0,M48263-$AD$14),0)))),"Off","On")</f>
        <v>Off</v>
      </c>
    </row>
    <row r="48264" spans="12:16" x14ac:dyDescent="0.25">
      <c r="L48264" s="57">
        <v>46207.875</v>
      </c>
      <c r="M48264" s="55">
        <f t="shared" si="2289"/>
        <v>2026</v>
      </c>
      <c r="N48264" s="55">
        <f t="shared" si="2290"/>
        <v>7</v>
      </c>
      <c r="O48264" s="55">
        <f t="shared" si="2291"/>
        <v>7</v>
      </c>
      <c r="P48264" s="54" t="str" cm="1">
        <f t="array" aca="1" ref="P48264" ca="1">IF(OR(O48264=1,O48264=7,INDEX($AD$28:$AO$51,HOUR(L48264)+1,N48264)&lt;&gt;"On",NOT(ISERROR(MATCH(DATE(M48264,N48264,DAY(L48264)),OFFSET($AD$15:$AD$22,0,M48264-$AD$14),0)))),"Off","On")</f>
        <v>Off</v>
      </c>
    </row>
    <row r="48265" spans="12:16" x14ac:dyDescent="0.25">
      <c r="L48265" s="57">
        <v>46207.916666666664</v>
      </c>
      <c r="M48265" s="55">
        <f t="shared" si="2289"/>
        <v>2026</v>
      </c>
      <c r="N48265" s="55">
        <f t="shared" si="2290"/>
        <v>7</v>
      </c>
      <c r="O48265" s="55">
        <f t="shared" si="2291"/>
        <v>7</v>
      </c>
      <c r="P48265" s="54" t="str" cm="1">
        <f t="array" aca="1" ref="P48265" ca="1">IF(OR(O48265=1,O48265=7,INDEX($AD$28:$AO$51,HOUR(L48265)+1,N48265)&lt;&gt;"On",NOT(ISERROR(MATCH(DATE(M48265,N48265,DAY(L48265)),OFFSET($AD$15:$AD$22,0,M48265-$AD$14),0)))),"Off","On")</f>
        <v>Off</v>
      </c>
    </row>
    <row r="48266" spans="12:16" x14ac:dyDescent="0.25">
      <c r="L48266" s="57">
        <v>46207.958333333336</v>
      </c>
      <c r="M48266" s="55">
        <f t="shared" si="2289"/>
        <v>2026</v>
      </c>
      <c r="N48266" s="55">
        <f t="shared" si="2290"/>
        <v>7</v>
      </c>
      <c r="O48266" s="55">
        <f t="shared" si="2291"/>
        <v>7</v>
      </c>
      <c r="P48266" s="54" t="str" cm="1">
        <f t="array" aca="1" ref="P48266" ca="1">IF(OR(O48266=1,O48266=7,INDEX($AD$28:$AO$51,HOUR(L48266)+1,N48266)&lt;&gt;"On",NOT(ISERROR(MATCH(DATE(M48266,N48266,DAY(L48266)),OFFSET($AD$15:$AD$22,0,M48266-$AD$14),0)))),"Off","On")</f>
        <v>Off</v>
      </c>
    </row>
    <row r="48267" spans="12:16" x14ac:dyDescent="0.25">
      <c r="L48267" s="57">
        <v>46208</v>
      </c>
      <c r="M48267" s="55">
        <f t="shared" si="2289"/>
        <v>2026</v>
      </c>
      <c r="N48267" s="55">
        <f t="shared" si="2290"/>
        <v>7</v>
      </c>
      <c r="O48267" s="55">
        <f t="shared" si="2291"/>
        <v>1</v>
      </c>
      <c r="P48267" s="54" t="str" cm="1">
        <f t="array" aca="1" ref="P48267" ca="1">IF(OR(O48267=1,O48267=7,INDEX($AD$28:$AO$51,HOUR(L48267)+1,N48267)&lt;&gt;"On",NOT(ISERROR(MATCH(DATE(M48267,N48267,DAY(L48267)),OFFSET($AD$15:$AD$22,0,M48267-$AD$14),0)))),"Off","On")</f>
        <v>Off</v>
      </c>
    </row>
    <row r="48268" spans="12:16" x14ac:dyDescent="0.25">
      <c r="L48268" s="57">
        <v>46208.041666666664</v>
      </c>
      <c r="M48268" s="55">
        <f t="shared" ref="M48268:M48331" si="2292">YEAR(L48268)</f>
        <v>2026</v>
      </c>
      <c r="N48268" s="55">
        <f t="shared" ref="N48268:N48331" si="2293">MONTH(L48268)</f>
        <v>7</v>
      </c>
      <c r="O48268" s="55">
        <f t="shared" ref="O48268:O48331" si="2294">WEEKDAY(L48268)</f>
        <v>1</v>
      </c>
      <c r="P48268" s="54" t="str" cm="1">
        <f t="array" aca="1" ref="P48268" ca="1">IF(OR(O48268=1,O48268=7,INDEX($AD$28:$AO$51,HOUR(L48268)+1,N48268)&lt;&gt;"On",NOT(ISERROR(MATCH(DATE(M48268,N48268,DAY(L48268)),OFFSET($AD$15:$AD$22,0,M48268-$AD$14),0)))),"Off","On")</f>
        <v>Off</v>
      </c>
    </row>
    <row r="48269" spans="12:16" x14ac:dyDescent="0.25">
      <c r="L48269" s="57">
        <v>46208.083333333336</v>
      </c>
      <c r="M48269" s="55">
        <f t="shared" si="2292"/>
        <v>2026</v>
      </c>
      <c r="N48269" s="55">
        <f t="shared" si="2293"/>
        <v>7</v>
      </c>
      <c r="O48269" s="55">
        <f t="shared" si="2294"/>
        <v>1</v>
      </c>
      <c r="P48269" s="54" t="str" cm="1">
        <f t="array" aca="1" ref="P48269" ca="1">IF(OR(O48269=1,O48269=7,INDEX($AD$28:$AO$51,HOUR(L48269)+1,N48269)&lt;&gt;"On",NOT(ISERROR(MATCH(DATE(M48269,N48269,DAY(L48269)),OFFSET($AD$15:$AD$22,0,M48269-$AD$14),0)))),"Off","On")</f>
        <v>Off</v>
      </c>
    </row>
    <row r="48270" spans="12:16" x14ac:dyDescent="0.25">
      <c r="L48270" s="57">
        <v>46208.125</v>
      </c>
      <c r="M48270" s="55">
        <f t="shared" si="2292"/>
        <v>2026</v>
      </c>
      <c r="N48270" s="55">
        <f t="shared" si="2293"/>
        <v>7</v>
      </c>
      <c r="O48270" s="55">
        <f t="shared" si="2294"/>
        <v>1</v>
      </c>
      <c r="P48270" s="54" t="str" cm="1">
        <f t="array" aca="1" ref="P48270" ca="1">IF(OR(O48270=1,O48270=7,INDEX($AD$28:$AO$51,HOUR(L48270)+1,N48270)&lt;&gt;"On",NOT(ISERROR(MATCH(DATE(M48270,N48270,DAY(L48270)),OFFSET($AD$15:$AD$22,0,M48270-$AD$14),0)))),"Off","On")</f>
        <v>Off</v>
      </c>
    </row>
    <row r="48271" spans="12:16" x14ac:dyDescent="0.25">
      <c r="L48271" s="57">
        <v>46208.166666666664</v>
      </c>
      <c r="M48271" s="55">
        <f t="shared" si="2292"/>
        <v>2026</v>
      </c>
      <c r="N48271" s="55">
        <f t="shared" si="2293"/>
        <v>7</v>
      </c>
      <c r="O48271" s="55">
        <f t="shared" si="2294"/>
        <v>1</v>
      </c>
      <c r="P48271" s="54" t="str" cm="1">
        <f t="array" aca="1" ref="P48271" ca="1">IF(OR(O48271=1,O48271=7,INDEX($AD$28:$AO$51,HOUR(L48271)+1,N48271)&lt;&gt;"On",NOT(ISERROR(MATCH(DATE(M48271,N48271,DAY(L48271)),OFFSET($AD$15:$AD$22,0,M48271-$AD$14),0)))),"Off","On")</f>
        <v>Off</v>
      </c>
    </row>
    <row r="48272" spans="12:16" x14ac:dyDescent="0.25">
      <c r="L48272" s="57">
        <v>46208.208333333336</v>
      </c>
      <c r="M48272" s="55">
        <f t="shared" si="2292"/>
        <v>2026</v>
      </c>
      <c r="N48272" s="55">
        <f t="shared" si="2293"/>
        <v>7</v>
      </c>
      <c r="O48272" s="55">
        <f t="shared" si="2294"/>
        <v>1</v>
      </c>
      <c r="P48272" s="54" t="str" cm="1">
        <f t="array" aca="1" ref="P48272" ca="1">IF(OR(O48272=1,O48272=7,INDEX($AD$28:$AO$51,HOUR(L48272)+1,N48272)&lt;&gt;"On",NOT(ISERROR(MATCH(DATE(M48272,N48272,DAY(L48272)),OFFSET($AD$15:$AD$22,0,M48272-$AD$14),0)))),"Off","On")</f>
        <v>Off</v>
      </c>
    </row>
    <row r="48273" spans="12:16" x14ac:dyDescent="0.25">
      <c r="L48273" s="57">
        <v>46208.25</v>
      </c>
      <c r="M48273" s="55">
        <f t="shared" si="2292"/>
        <v>2026</v>
      </c>
      <c r="N48273" s="55">
        <f t="shared" si="2293"/>
        <v>7</v>
      </c>
      <c r="O48273" s="55">
        <f t="shared" si="2294"/>
        <v>1</v>
      </c>
      <c r="P48273" s="54" t="str" cm="1">
        <f t="array" aca="1" ref="P48273" ca="1">IF(OR(O48273=1,O48273=7,INDEX($AD$28:$AO$51,HOUR(L48273)+1,N48273)&lt;&gt;"On",NOT(ISERROR(MATCH(DATE(M48273,N48273,DAY(L48273)),OFFSET($AD$15:$AD$22,0,M48273-$AD$14),0)))),"Off","On")</f>
        <v>Off</v>
      </c>
    </row>
    <row r="48274" spans="12:16" x14ac:dyDescent="0.25">
      <c r="L48274" s="57">
        <v>46208.291666666664</v>
      </c>
      <c r="M48274" s="55">
        <f t="shared" si="2292"/>
        <v>2026</v>
      </c>
      <c r="N48274" s="55">
        <f t="shared" si="2293"/>
        <v>7</v>
      </c>
      <c r="O48274" s="55">
        <f t="shared" si="2294"/>
        <v>1</v>
      </c>
      <c r="P48274" s="54" t="str" cm="1">
        <f t="array" aca="1" ref="P48274" ca="1">IF(OR(O48274=1,O48274=7,INDEX($AD$28:$AO$51,HOUR(L48274)+1,N48274)&lt;&gt;"On",NOT(ISERROR(MATCH(DATE(M48274,N48274,DAY(L48274)),OFFSET($AD$15:$AD$22,0,M48274-$AD$14),0)))),"Off","On")</f>
        <v>Off</v>
      </c>
    </row>
    <row r="48275" spans="12:16" x14ac:dyDescent="0.25">
      <c r="L48275" s="57">
        <v>46208.333333333336</v>
      </c>
      <c r="M48275" s="55">
        <f t="shared" si="2292"/>
        <v>2026</v>
      </c>
      <c r="N48275" s="55">
        <f t="shared" si="2293"/>
        <v>7</v>
      </c>
      <c r="O48275" s="55">
        <f t="shared" si="2294"/>
        <v>1</v>
      </c>
      <c r="P48275" s="54" t="str" cm="1">
        <f t="array" aca="1" ref="P48275" ca="1">IF(OR(O48275=1,O48275=7,INDEX($AD$28:$AO$51,HOUR(L48275)+1,N48275)&lt;&gt;"On",NOT(ISERROR(MATCH(DATE(M48275,N48275,DAY(L48275)),OFFSET($AD$15:$AD$22,0,M48275-$AD$14),0)))),"Off","On")</f>
        <v>Off</v>
      </c>
    </row>
    <row r="48276" spans="12:16" x14ac:dyDescent="0.25">
      <c r="L48276" s="57">
        <v>46208.375</v>
      </c>
      <c r="M48276" s="55">
        <f t="shared" si="2292"/>
        <v>2026</v>
      </c>
      <c r="N48276" s="55">
        <f t="shared" si="2293"/>
        <v>7</v>
      </c>
      <c r="O48276" s="55">
        <f t="shared" si="2294"/>
        <v>1</v>
      </c>
      <c r="P48276" s="54" t="str" cm="1">
        <f t="array" aca="1" ref="P48276" ca="1">IF(OR(O48276=1,O48276=7,INDEX($AD$28:$AO$51,HOUR(L48276)+1,N48276)&lt;&gt;"On",NOT(ISERROR(MATCH(DATE(M48276,N48276,DAY(L48276)),OFFSET($AD$15:$AD$22,0,M48276-$AD$14),0)))),"Off","On")</f>
        <v>Off</v>
      </c>
    </row>
    <row r="48277" spans="12:16" x14ac:dyDescent="0.25">
      <c r="L48277" s="57">
        <v>46208.416666666664</v>
      </c>
      <c r="M48277" s="55">
        <f t="shared" si="2292"/>
        <v>2026</v>
      </c>
      <c r="N48277" s="55">
        <f t="shared" si="2293"/>
        <v>7</v>
      </c>
      <c r="O48277" s="55">
        <f t="shared" si="2294"/>
        <v>1</v>
      </c>
      <c r="P48277" s="54" t="str" cm="1">
        <f t="array" aca="1" ref="P48277" ca="1">IF(OR(O48277=1,O48277=7,INDEX($AD$28:$AO$51,HOUR(L48277)+1,N48277)&lt;&gt;"On",NOT(ISERROR(MATCH(DATE(M48277,N48277,DAY(L48277)),OFFSET($AD$15:$AD$22,0,M48277-$AD$14),0)))),"Off","On")</f>
        <v>Off</v>
      </c>
    </row>
    <row r="48278" spans="12:16" x14ac:dyDescent="0.25">
      <c r="L48278" s="57">
        <v>46208.458333333336</v>
      </c>
      <c r="M48278" s="55">
        <f t="shared" si="2292"/>
        <v>2026</v>
      </c>
      <c r="N48278" s="55">
        <f t="shared" si="2293"/>
        <v>7</v>
      </c>
      <c r="O48278" s="55">
        <f t="shared" si="2294"/>
        <v>1</v>
      </c>
      <c r="P48278" s="54" t="str" cm="1">
        <f t="array" aca="1" ref="P48278" ca="1">IF(OR(O48278=1,O48278=7,INDEX($AD$28:$AO$51,HOUR(L48278)+1,N48278)&lt;&gt;"On",NOT(ISERROR(MATCH(DATE(M48278,N48278,DAY(L48278)),OFFSET($AD$15:$AD$22,0,M48278-$AD$14),0)))),"Off","On")</f>
        <v>Off</v>
      </c>
    </row>
    <row r="48279" spans="12:16" x14ac:dyDescent="0.25">
      <c r="L48279" s="57">
        <v>46208.5</v>
      </c>
      <c r="M48279" s="55">
        <f t="shared" si="2292"/>
        <v>2026</v>
      </c>
      <c r="N48279" s="55">
        <f t="shared" si="2293"/>
        <v>7</v>
      </c>
      <c r="O48279" s="55">
        <f t="shared" si="2294"/>
        <v>1</v>
      </c>
      <c r="P48279" s="54" t="str" cm="1">
        <f t="array" aca="1" ref="P48279" ca="1">IF(OR(O48279=1,O48279=7,INDEX($AD$28:$AO$51,HOUR(L48279)+1,N48279)&lt;&gt;"On",NOT(ISERROR(MATCH(DATE(M48279,N48279,DAY(L48279)),OFFSET($AD$15:$AD$22,0,M48279-$AD$14),0)))),"Off","On")</f>
        <v>Off</v>
      </c>
    </row>
    <row r="48280" spans="12:16" x14ac:dyDescent="0.25">
      <c r="L48280" s="57">
        <v>46208.541666666664</v>
      </c>
      <c r="M48280" s="55">
        <f t="shared" si="2292"/>
        <v>2026</v>
      </c>
      <c r="N48280" s="55">
        <f t="shared" si="2293"/>
        <v>7</v>
      </c>
      <c r="O48280" s="55">
        <f t="shared" si="2294"/>
        <v>1</v>
      </c>
      <c r="P48280" s="54" t="str" cm="1">
        <f t="array" aca="1" ref="P48280" ca="1">IF(OR(O48280=1,O48280=7,INDEX($AD$28:$AO$51,HOUR(L48280)+1,N48280)&lt;&gt;"On",NOT(ISERROR(MATCH(DATE(M48280,N48280,DAY(L48280)),OFFSET($AD$15:$AD$22,0,M48280-$AD$14),0)))),"Off","On")</f>
        <v>Off</v>
      </c>
    </row>
    <row r="48281" spans="12:16" x14ac:dyDescent="0.25">
      <c r="L48281" s="57">
        <v>46208.583333333336</v>
      </c>
      <c r="M48281" s="55">
        <f t="shared" si="2292"/>
        <v>2026</v>
      </c>
      <c r="N48281" s="55">
        <f t="shared" si="2293"/>
        <v>7</v>
      </c>
      <c r="O48281" s="55">
        <f t="shared" si="2294"/>
        <v>1</v>
      </c>
      <c r="P48281" s="54" t="str" cm="1">
        <f t="array" aca="1" ref="P48281" ca="1">IF(OR(O48281=1,O48281=7,INDEX($AD$28:$AO$51,HOUR(L48281)+1,N48281)&lt;&gt;"On",NOT(ISERROR(MATCH(DATE(M48281,N48281,DAY(L48281)),OFFSET($AD$15:$AD$22,0,M48281-$AD$14),0)))),"Off","On")</f>
        <v>Off</v>
      </c>
    </row>
    <row r="48282" spans="12:16" x14ac:dyDescent="0.25">
      <c r="L48282" s="57">
        <v>46208.625</v>
      </c>
      <c r="M48282" s="55">
        <f t="shared" si="2292"/>
        <v>2026</v>
      </c>
      <c r="N48282" s="55">
        <f t="shared" si="2293"/>
        <v>7</v>
      </c>
      <c r="O48282" s="55">
        <f t="shared" si="2294"/>
        <v>1</v>
      </c>
      <c r="P48282" s="54" t="str" cm="1">
        <f t="array" aca="1" ref="P48282" ca="1">IF(OR(O48282=1,O48282=7,INDEX($AD$28:$AO$51,HOUR(L48282)+1,N48282)&lt;&gt;"On",NOT(ISERROR(MATCH(DATE(M48282,N48282,DAY(L48282)),OFFSET($AD$15:$AD$22,0,M48282-$AD$14),0)))),"Off","On")</f>
        <v>Off</v>
      </c>
    </row>
    <row r="48283" spans="12:16" x14ac:dyDescent="0.25">
      <c r="L48283" s="57">
        <v>46208.666666666664</v>
      </c>
      <c r="M48283" s="55">
        <f t="shared" si="2292"/>
        <v>2026</v>
      </c>
      <c r="N48283" s="55">
        <f t="shared" si="2293"/>
        <v>7</v>
      </c>
      <c r="O48283" s="55">
        <f t="shared" si="2294"/>
        <v>1</v>
      </c>
      <c r="P48283" s="54" t="str" cm="1">
        <f t="array" aca="1" ref="P48283" ca="1">IF(OR(O48283=1,O48283=7,INDEX($AD$28:$AO$51,HOUR(L48283)+1,N48283)&lt;&gt;"On",NOT(ISERROR(MATCH(DATE(M48283,N48283,DAY(L48283)),OFFSET($AD$15:$AD$22,0,M48283-$AD$14),0)))),"Off","On")</f>
        <v>Off</v>
      </c>
    </row>
    <row r="48284" spans="12:16" x14ac:dyDescent="0.25">
      <c r="L48284" s="57">
        <v>46208.708333333336</v>
      </c>
      <c r="M48284" s="55">
        <f t="shared" si="2292"/>
        <v>2026</v>
      </c>
      <c r="N48284" s="55">
        <f t="shared" si="2293"/>
        <v>7</v>
      </c>
      <c r="O48284" s="55">
        <f t="shared" si="2294"/>
        <v>1</v>
      </c>
      <c r="P48284" s="54" t="str" cm="1">
        <f t="array" aca="1" ref="P48284" ca="1">IF(OR(O48284=1,O48284=7,INDEX($AD$28:$AO$51,HOUR(L48284)+1,N48284)&lt;&gt;"On",NOT(ISERROR(MATCH(DATE(M48284,N48284,DAY(L48284)),OFFSET($AD$15:$AD$22,0,M48284-$AD$14),0)))),"Off","On")</f>
        <v>Off</v>
      </c>
    </row>
    <row r="48285" spans="12:16" x14ac:dyDescent="0.25">
      <c r="L48285" s="57">
        <v>46208.75</v>
      </c>
      <c r="M48285" s="55">
        <f t="shared" si="2292"/>
        <v>2026</v>
      </c>
      <c r="N48285" s="55">
        <f t="shared" si="2293"/>
        <v>7</v>
      </c>
      <c r="O48285" s="55">
        <f t="shared" si="2294"/>
        <v>1</v>
      </c>
      <c r="P48285" s="54" t="str" cm="1">
        <f t="array" aca="1" ref="P48285" ca="1">IF(OR(O48285=1,O48285=7,INDEX($AD$28:$AO$51,HOUR(L48285)+1,N48285)&lt;&gt;"On",NOT(ISERROR(MATCH(DATE(M48285,N48285,DAY(L48285)),OFFSET($AD$15:$AD$22,0,M48285-$AD$14),0)))),"Off","On")</f>
        <v>Off</v>
      </c>
    </row>
    <row r="48286" spans="12:16" x14ac:dyDescent="0.25">
      <c r="L48286" s="57">
        <v>46208.791666666664</v>
      </c>
      <c r="M48286" s="55">
        <f t="shared" si="2292"/>
        <v>2026</v>
      </c>
      <c r="N48286" s="55">
        <f t="shared" si="2293"/>
        <v>7</v>
      </c>
      <c r="O48286" s="55">
        <f t="shared" si="2294"/>
        <v>1</v>
      </c>
      <c r="P48286" s="54" t="str" cm="1">
        <f t="array" aca="1" ref="P48286" ca="1">IF(OR(O48286=1,O48286=7,INDEX($AD$28:$AO$51,HOUR(L48286)+1,N48286)&lt;&gt;"On",NOT(ISERROR(MATCH(DATE(M48286,N48286,DAY(L48286)),OFFSET($AD$15:$AD$22,0,M48286-$AD$14),0)))),"Off","On")</f>
        <v>Off</v>
      </c>
    </row>
    <row r="48287" spans="12:16" x14ac:dyDescent="0.25">
      <c r="L48287" s="57">
        <v>46208.833333333336</v>
      </c>
      <c r="M48287" s="55">
        <f t="shared" si="2292"/>
        <v>2026</v>
      </c>
      <c r="N48287" s="55">
        <f t="shared" si="2293"/>
        <v>7</v>
      </c>
      <c r="O48287" s="55">
        <f t="shared" si="2294"/>
        <v>1</v>
      </c>
      <c r="P48287" s="54" t="str" cm="1">
        <f t="array" aca="1" ref="P48287" ca="1">IF(OR(O48287=1,O48287=7,INDEX($AD$28:$AO$51,HOUR(L48287)+1,N48287)&lt;&gt;"On",NOT(ISERROR(MATCH(DATE(M48287,N48287,DAY(L48287)),OFFSET($AD$15:$AD$22,0,M48287-$AD$14),0)))),"Off","On")</f>
        <v>Off</v>
      </c>
    </row>
    <row r="48288" spans="12:16" x14ac:dyDescent="0.25">
      <c r="L48288" s="57">
        <v>46208.875</v>
      </c>
      <c r="M48288" s="55">
        <f t="shared" si="2292"/>
        <v>2026</v>
      </c>
      <c r="N48288" s="55">
        <f t="shared" si="2293"/>
        <v>7</v>
      </c>
      <c r="O48288" s="55">
        <f t="shared" si="2294"/>
        <v>1</v>
      </c>
      <c r="P48288" s="54" t="str" cm="1">
        <f t="array" aca="1" ref="P48288" ca="1">IF(OR(O48288=1,O48288=7,INDEX($AD$28:$AO$51,HOUR(L48288)+1,N48288)&lt;&gt;"On",NOT(ISERROR(MATCH(DATE(M48288,N48288,DAY(L48288)),OFFSET($AD$15:$AD$22,0,M48288-$AD$14),0)))),"Off","On")</f>
        <v>Off</v>
      </c>
    </row>
    <row r="48289" spans="12:16" x14ac:dyDescent="0.25">
      <c r="L48289" s="57">
        <v>46208.916666666664</v>
      </c>
      <c r="M48289" s="55">
        <f t="shared" si="2292"/>
        <v>2026</v>
      </c>
      <c r="N48289" s="55">
        <f t="shared" si="2293"/>
        <v>7</v>
      </c>
      <c r="O48289" s="55">
        <f t="shared" si="2294"/>
        <v>1</v>
      </c>
      <c r="P48289" s="54" t="str" cm="1">
        <f t="array" aca="1" ref="P48289" ca="1">IF(OR(O48289=1,O48289=7,INDEX($AD$28:$AO$51,HOUR(L48289)+1,N48289)&lt;&gt;"On",NOT(ISERROR(MATCH(DATE(M48289,N48289,DAY(L48289)),OFFSET($AD$15:$AD$22,0,M48289-$AD$14),0)))),"Off","On")</f>
        <v>Off</v>
      </c>
    </row>
    <row r="48290" spans="12:16" x14ac:dyDescent="0.25">
      <c r="L48290" s="57">
        <v>46208.958333333336</v>
      </c>
      <c r="M48290" s="55">
        <f t="shared" si="2292"/>
        <v>2026</v>
      </c>
      <c r="N48290" s="55">
        <f t="shared" si="2293"/>
        <v>7</v>
      </c>
      <c r="O48290" s="55">
        <f t="shared" si="2294"/>
        <v>1</v>
      </c>
      <c r="P48290" s="54" t="str" cm="1">
        <f t="array" aca="1" ref="P48290" ca="1">IF(OR(O48290=1,O48290=7,INDEX($AD$28:$AO$51,HOUR(L48290)+1,N48290)&lt;&gt;"On",NOT(ISERROR(MATCH(DATE(M48290,N48290,DAY(L48290)),OFFSET($AD$15:$AD$22,0,M48290-$AD$14),0)))),"Off","On")</f>
        <v>Off</v>
      </c>
    </row>
    <row r="48291" spans="12:16" x14ac:dyDescent="0.25">
      <c r="L48291" s="57">
        <v>46209</v>
      </c>
      <c r="M48291" s="55">
        <f t="shared" si="2292"/>
        <v>2026</v>
      </c>
      <c r="N48291" s="55">
        <f t="shared" si="2293"/>
        <v>7</v>
      </c>
      <c r="O48291" s="55">
        <f t="shared" si="2294"/>
        <v>2</v>
      </c>
      <c r="P48291" s="54" t="str" cm="1">
        <f t="array" aca="1" ref="P48291" ca="1">IF(OR(O48291=1,O48291=7,INDEX($AD$28:$AO$51,HOUR(L48291)+1,N48291)&lt;&gt;"On",NOT(ISERROR(MATCH(DATE(M48291,N48291,DAY(L48291)),OFFSET($AD$15:$AD$22,0,M48291-$AD$14),0)))),"Off","On")</f>
        <v>Off</v>
      </c>
    </row>
    <row r="48292" spans="12:16" x14ac:dyDescent="0.25">
      <c r="L48292" s="57">
        <v>46209.041666666664</v>
      </c>
      <c r="M48292" s="55">
        <f t="shared" si="2292"/>
        <v>2026</v>
      </c>
      <c r="N48292" s="55">
        <f t="shared" si="2293"/>
        <v>7</v>
      </c>
      <c r="O48292" s="55">
        <f t="shared" si="2294"/>
        <v>2</v>
      </c>
      <c r="P48292" s="54" t="str" cm="1">
        <f t="array" aca="1" ref="P48292" ca="1">IF(OR(O48292=1,O48292=7,INDEX($AD$28:$AO$51,HOUR(L48292)+1,N48292)&lt;&gt;"On",NOT(ISERROR(MATCH(DATE(M48292,N48292,DAY(L48292)),OFFSET($AD$15:$AD$22,0,M48292-$AD$14),0)))),"Off","On")</f>
        <v>Off</v>
      </c>
    </row>
    <row r="48293" spans="12:16" x14ac:dyDescent="0.25">
      <c r="L48293" s="57">
        <v>46209.083333333336</v>
      </c>
      <c r="M48293" s="55">
        <f t="shared" si="2292"/>
        <v>2026</v>
      </c>
      <c r="N48293" s="55">
        <f t="shared" si="2293"/>
        <v>7</v>
      </c>
      <c r="O48293" s="55">
        <f t="shared" si="2294"/>
        <v>2</v>
      </c>
      <c r="P48293" s="54" t="str" cm="1">
        <f t="array" aca="1" ref="P48293" ca="1">IF(OR(O48293=1,O48293=7,INDEX($AD$28:$AO$51,HOUR(L48293)+1,N48293)&lt;&gt;"On",NOT(ISERROR(MATCH(DATE(M48293,N48293,DAY(L48293)),OFFSET($AD$15:$AD$22,0,M48293-$AD$14),0)))),"Off","On")</f>
        <v>Off</v>
      </c>
    </row>
    <row r="48294" spans="12:16" x14ac:dyDescent="0.25">
      <c r="L48294" s="57">
        <v>46209.125</v>
      </c>
      <c r="M48294" s="55">
        <f t="shared" si="2292"/>
        <v>2026</v>
      </c>
      <c r="N48294" s="55">
        <f t="shared" si="2293"/>
        <v>7</v>
      </c>
      <c r="O48294" s="55">
        <f t="shared" si="2294"/>
        <v>2</v>
      </c>
      <c r="P48294" s="54" t="str" cm="1">
        <f t="array" aca="1" ref="P48294" ca="1">IF(OR(O48294=1,O48294=7,INDEX($AD$28:$AO$51,HOUR(L48294)+1,N48294)&lt;&gt;"On",NOT(ISERROR(MATCH(DATE(M48294,N48294,DAY(L48294)),OFFSET($AD$15:$AD$22,0,M48294-$AD$14),0)))),"Off","On")</f>
        <v>Off</v>
      </c>
    </row>
    <row r="48295" spans="12:16" x14ac:dyDescent="0.25">
      <c r="L48295" s="57">
        <v>46209.166666666664</v>
      </c>
      <c r="M48295" s="55">
        <f t="shared" si="2292"/>
        <v>2026</v>
      </c>
      <c r="N48295" s="55">
        <f t="shared" si="2293"/>
        <v>7</v>
      </c>
      <c r="O48295" s="55">
        <f t="shared" si="2294"/>
        <v>2</v>
      </c>
      <c r="P48295" s="54" t="str" cm="1">
        <f t="array" aca="1" ref="P48295" ca="1">IF(OR(O48295=1,O48295=7,INDEX($AD$28:$AO$51,HOUR(L48295)+1,N48295)&lt;&gt;"On",NOT(ISERROR(MATCH(DATE(M48295,N48295,DAY(L48295)),OFFSET($AD$15:$AD$22,0,M48295-$AD$14),0)))),"Off","On")</f>
        <v>Off</v>
      </c>
    </row>
    <row r="48296" spans="12:16" x14ac:dyDescent="0.25">
      <c r="L48296" s="57">
        <v>46209.208333333336</v>
      </c>
      <c r="M48296" s="55">
        <f t="shared" si="2292"/>
        <v>2026</v>
      </c>
      <c r="N48296" s="55">
        <f t="shared" si="2293"/>
        <v>7</v>
      </c>
      <c r="O48296" s="55">
        <f t="shared" si="2294"/>
        <v>2</v>
      </c>
      <c r="P48296" s="54" t="str" cm="1">
        <f t="array" aca="1" ref="P48296" ca="1">IF(OR(O48296=1,O48296=7,INDEX($AD$28:$AO$51,HOUR(L48296)+1,N48296)&lt;&gt;"On",NOT(ISERROR(MATCH(DATE(M48296,N48296,DAY(L48296)),OFFSET($AD$15:$AD$22,0,M48296-$AD$14),0)))),"Off","On")</f>
        <v>Off</v>
      </c>
    </row>
    <row r="48297" spans="12:16" x14ac:dyDescent="0.25">
      <c r="L48297" s="57">
        <v>46209.25</v>
      </c>
      <c r="M48297" s="55">
        <f t="shared" si="2292"/>
        <v>2026</v>
      </c>
      <c r="N48297" s="55">
        <f t="shared" si="2293"/>
        <v>7</v>
      </c>
      <c r="O48297" s="55">
        <f t="shared" si="2294"/>
        <v>2</v>
      </c>
      <c r="P48297" s="54" t="str" cm="1">
        <f t="array" aca="1" ref="P48297" ca="1">IF(OR(O48297=1,O48297=7,INDEX($AD$28:$AO$51,HOUR(L48297)+1,N48297)&lt;&gt;"On",NOT(ISERROR(MATCH(DATE(M48297,N48297,DAY(L48297)),OFFSET($AD$15:$AD$22,0,M48297-$AD$14),0)))),"Off","On")</f>
        <v>Off</v>
      </c>
    </row>
    <row r="48298" spans="12:16" x14ac:dyDescent="0.25">
      <c r="L48298" s="57">
        <v>46209.291666666664</v>
      </c>
      <c r="M48298" s="55">
        <f t="shared" si="2292"/>
        <v>2026</v>
      </c>
      <c r="N48298" s="55">
        <f t="shared" si="2293"/>
        <v>7</v>
      </c>
      <c r="O48298" s="55">
        <f t="shared" si="2294"/>
        <v>2</v>
      </c>
      <c r="P48298" s="54" t="str" cm="1">
        <f t="array" aca="1" ref="P48298" ca="1">IF(OR(O48298=1,O48298=7,INDEX($AD$28:$AO$51,HOUR(L48298)+1,N48298)&lt;&gt;"On",NOT(ISERROR(MATCH(DATE(M48298,N48298,DAY(L48298)),OFFSET($AD$15:$AD$22,0,M48298-$AD$14),0)))),"Off","On")</f>
        <v>Off</v>
      </c>
    </row>
    <row r="48299" spans="12:16" x14ac:dyDescent="0.25">
      <c r="L48299" s="57">
        <v>46209.333333333336</v>
      </c>
      <c r="M48299" s="55">
        <f t="shared" si="2292"/>
        <v>2026</v>
      </c>
      <c r="N48299" s="55">
        <f t="shared" si="2293"/>
        <v>7</v>
      </c>
      <c r="O48299" s="55">
        <f t="shared" si="2294"/>
        <v>2</v>
      </c>
      <c r="P48299" s="54" t="str" cm="1">
        <f t="array" aca="1" ref="P48299" ca="1">IF(OR(O48299=1,O48299=7,INDEX($AD$28:$AO$51,HOUR(L48299)+1,N48299)&lt;&gt;"On",NOT(ISERROR(MATCH(DATE(M48299,N48299,DAY(L48299)),OFFSET($AD$15:$AD$22,0,M48299-$AD$14),0)))),"Off","On")</f>
        <v>Off</v>
      </c>
    </row>
    <row r="48300" spans="12:16" x14ac:dyDescent="0.25">
      <c r="L48300" s="57">
        <v>46209.375</v>
      </c>
      <c r="M48300" s="55">
        <f t="shared" si="2292"/>
        <v>2026</v>
      </c>
      <c r="N48300" s="55">
        <f t="shared" si="2293"/>
        <v>7</v>
      </c>
      <c r="O48300" s="55">
        <f t="shared" si="2294"/>
        <v>2</v>
      </c>
      <c r="P48300" s="54" t="str" cm="1">
        <f t="array" aca="1" ref="P48300" ca="1">IF(OR(O48300=1,O48300=7,INDEX($AD$28:$AO$51,HOUR(L48300)+1,N48300)&lt;&gt;"On",NOT(ISERROR(MATCH(DATE(M48300,N48300,DAY(L48300)),OFFSET($AD$15:$AD$22,0,M48300-$AD$14),0)))),"Off","On")</f>
        <v>Off</v>
      </c>
    </row>
    <row r="48301" spans="12:16" x14ac:dyDescent="0.25">
      <c r="L48301" s="57">
        <v>46209.416666666664</v>
      </c>
      <c r="M48301" s="55">
        <f t="shared" si="2292"/>
        <v>2026</v>
      </c>
      <c r="N48301" s="55">
        <f t="shared" si="2293"/>
        <v>7</v>
      </c>
      <c r="O48301" s="55">
        <f t="shared" si="2294"/>
        <v>2</v>
      </c>
      <c r="P48301" s="54" t="str" cm="1">
        <f t="array" aca="1" ref="P48301" ca="1">IF(OR(O48301=1,O48301=7,INDEX($AD$28:$AO$51,HOUR(L48301)+1,N48301)&lt;&gt;"On",NOT(ISERROR(MATCH(DATE(M48301,N48301,DAY(L48301)),OFFSET($AD$15:$AD$22,0,M48301-$AD$14),0)))),"Off","On")</f>
        <v>Off</v>
      </c>
    </row>
    <row r="48302" spans="12:16" x14ac:dyDescent="0.25">
      <c r="L48302" s="57">
        <v>46209.458333333336</v>
      </c>
      <c r="M48302" s="55">
        <f t="shared" si="2292"/>
        <v>2026</v>
      </c>
      <c r="N48302" s="55">
        <f t="shared" si="2293"/>
        <v>7</v>
      </c>
      <c r="O48302" s="55">
        <f t="shared" si="2294"/>
        <v>2</v>
      </c>
      <c r="P48302" s="54" t="str" cm="1">
        <f t="array" aca="1" ref="P48302" ca="1">IF(OR(O48302=1,O48302=7,INDEX($AD$28:$AO$51,HOUR(L48302)+1,N48302)&lt;&gt;"On",NOT(ISERROR(MATCH(DATE(M48302,N48302,DAY(L48302)),OFFSET($AD$15:$AD$22,0,M48302-$AD$14),0)))),"Off","On")</f>
        <v>Off</v>
      </c>
    </row>
    <row r="48303" spans="12:16" x14ac:dyDescent="0.25">
      <c r="L48303" s="57">
        <v>46209.5</v>
      </c>
      <c r="M48303" s="55">
        <f t="shared" si="2292"/>
        <v>2026</v>
      </c>
      <c r="N48303" s="55">
        <f t="shared" si="2293"/>
        <v>7</v>
      </c>
      <c r="O48303" s="55">
        <f t="shared" si="2294"/>
        <v>2</v>
      </c>
      <c r="P48303" s="54" t="str" cm="1">
        <f t="array" aca="1" ref="P48303" ca="1">IF(OR(O48303=1,O48303=7,INDEX($AD$28:$AO$51,HOUR(L48303)+1,N48303)&lt;&gt;"On",NOT(ISERROR(MATCH(DATE(M48303,N48303,DAY(L48303)),OFFSET($AD$15:$AD$22,0,M48303-$AD$14),0)))),"Off","On")</f>
        <v>Off</v>
      </c>
    </row>
    <row r="48304" spans="12:16" x14ac:dyDescent="0.25">
      <c r="L48304" s="57">
        <v>46209.541666666664</v>
      </c>
      <c r="M48304" s="55">
        <f t="shared" si="2292"/>
        <v>2026</v>
      </c>
      <c r="N48304" s="55">
        <f t="shared" si="2293"/>
        <v>7</v>
      </c>
      <c r="O48304" s="55">
        <f t="shared" si="2294"/>
        <v>2</v>
      </c>
      <c r="P48304" s="54" t="str" cm="1">
        <f t="array" aca="1" ref="P48304" ca="1">IF(OR(O48304=1,O48304=7,INDEX($AD$28:$AO$51,HOUR(L48304)+1,N48304)&lt;&gt;"On",NOT(ISERROR(MATCH(DATE(M48304,N48304,DAY(L48304)),OFFSET($AD$15:$AD$22,0,M48304-$AD$14),0)))),"Off","On")</f>
        <v>Off</v>
      </c>
    </row>
    <row r="48305" spans="12:16" x14ac:dyDescent="0.25">
      <c r="L48305" s="57">
        <v>46209.583333333336</v>
      </c>
      <c r="M48305" s="55">
        <f t="shared" si="2292"/>
        <v>2026</v>
      </c>
      <c r="N48305" s="55">
        <f t="shared" si="2293"/>
        <v>7</v>
      </c>
      <c r="O48305" s="55">
        <f t="shared" si="2294"/>
        <v>2</v>
      </c>
      <c r="P48305" s="54" t="str" cm="1">
        <f t="array" aca="1" ref="P48305" ca="1">IF(OR(O48305=1,O48305=7,INDEX($AD$28:$AO$51,HOUR(L48305)+1,N48305)&lt;&gt;"On",NOT(ISERROR(MATCH(DATE(M48305,N48305,DAY(L48305)),OFFSET($AD$15:$AD$22,0,M48305-$AD$14),0)))),"Off","On")</f>
        <v>Off</v>
      </c>
    </row>
    <row r="48306" spans="12:16" x14ac:dyDescent="0.25">
      <c r="L48306" s="57">
        <v>46209.625</v>
      </c>
      <c r="M48306" s="55">
        <f t="shared" si="2292"/>
        <v>2026</v>
      </c>
      <c r="N48306" s="55">
        <f t="shared" si="2293"/>
        <v>7</v>
      </c>
      <c r="O48306" s="55">
        <f t="shared" si="2294"/>
        <v>2</v>
      </c>
      <c r="P48306" s="54" t="str" cm="1">
        <f t="array" aca="1" ref="P48306" ca="1">IF(OR(O48306=1,O48306=7,INDEX($AD$28:$AO$51,HOUR(L48306)+1,N48306)&lt;&gt;"On",NOT(ISERROR(MATCH(DATE(M48306,N48306,DAY(L48306)),OFFSET($AD$15:$AD$22,0,M48306-$AD$14),0)))),"Off","On")</f>
        <v>On</v>
      </c>
    </row>
    <row r="48307" spans="12:16" x14ac:dyDescent="0.25">
      <c r="L48307" s="57">
        <v>46209.666666666664</v>
      </c>
      <c r="M48307" s="55">
        <f t="shared" si="2292"/>
        <v>2026</v>
      </c>
      <c r="N48307" s="55">
        <f t="shared" si="2293"/>
        <v>7</v>
      </c>
      <c r="O48307" s="55">
        <f t="shared" si="2294"/>
        <v>2</v>
      </c>
      <c r="P48307" s="54" t="str" cm="1">
        <f t="array" aca="1" ref="P48307" ca="1">IF(OR(O48307=1,O48307=7,INDEX($AD$28:$AO$51,HOUR(L48307)+1,N48307)&lt;&gt;"On",NOT(ISERROR(MATCH(DATE(M48307,N48307,DAY(L48307)),OFFSET($AD$15:$AD$22,0,M48307-$AD$14),0)))),"Off","On")</f>
        <v>On</v>
      </c>
    </row>
    <row r="48308" spans="12:16" x14ac:dyDescent="0.25">
      <c r="L48308" s="57">
        <v>46209.708333333336</v>
      </c>
      <c r="M48308" s="55">
        <f t="shared" si="2292"/>
        <v>2026</v>
      </c>
      <c r="N48308" s="55">
        <f t="shared" si="2293"/>
        <v>7</v>
      </c>
      <c r="O48308" s="55">
        <f t="shared" si="2294"/>
        <v>2</v>
      </c>
      <c r="P48308" s="54" t="str" cm="1">
        <f t="array" aca="1" ref="P48308" ca="1">IF(OR(O48308=1,O48308=7,INDEX($AD$28:$AO$51,HOUR(L48308)+1,N48308)&lt;&gt;"On",NOT(ISERROR(MATCH(DATE(M48308,N48308,DAY(L48308)),OFFSET($AD$15:$AD$22,0,M48308-$AD$14),0)))),"Off","On")</f>
        <v>On</v>
      </c>
    </row>
    <row r="48309" spans="12:16" x14ac:dyDescent="0.25">
      <c r="L48309" s="57">
        <v>46209.75</v>
      </c>
      <c r="M48309" s="55">
        <f t="shared" si="2292"/>
        <v>2026</v>
      </c>
      <c r="N48309" s="55">
        <f t="shared" si="2293"/>
        <v>7</v>
      </c>
      <c r="O48309" s="55">
        <f t="shared" si="2294"/>
        <v>2</v>
      </c>
      <c r="P48309" s="54" t="str" cm="1">
        <f t="array" aca="1" ref="P48309" ca="1">IF(OR(O48309=1,O48309=7,INDEX($AD$28:$AO$51,HOUR(L48309)+1,N48309)&lt;&gt;"On",NOT(ISERROR(MATCH(DATE(M48309,N48309,DAY(L48309)),OFFSET($AD$15:$AD$22,0,M48309-$AD$14),0)))),"Off","On")</f>
        <v>On</v>
      </c>
    </row>
    <row r="48310" spans="12:16" x14ac:dyDescent="0.25">
      <c r="L48310" s="57">
        <v>46209.791666666664</v>
      </c>
      <c r="M48310" s="55">
        <f t="shared" si="2292"/>
        <v>2026</v>
      </c>
      <c r="N48310" s="55">
        <f t="shared" si="2293"/>
        <v>7</v>
      </c>
      <c r="O48310" s="55">
        <f t="shared" si="2294"/>
        <v>2</v>
      </c>
      <c r="P48310" s="54" t="str" cm="1">
        <f t="array" aca="1" ref="P48310" ca="1">IF(OR(O48310=1,O48310=7,INDEX($AD$28:$AO$51,HOUR(L48310)+1,N48310)&lt;&gt;"On",NOT(ISERROR(MATCH(DATE(M48310,N48310,DAY(L48310)),OFFSET($AD$15:$AD$22,0,M48310-$AD$14),0)))),"Off","On")</f>
        <v>On</v>
      </c>
    </row>
    <row r="48311" spans="12:16" x14ac:dyDescent="0.25">
      <c r="L48311" s="57">
        <v>46209.833333333336</v>
      </c>
      <c r="M48311" s="55">
        <f t="shared" si="2292"/>
        <v>2026</v>
      </c>
      <c r="N48311" s="55">
        <f t="shared" si="2293"/>
        <v>7</v>
      </c>
      <c r="O48311" s="55">
        <f t="shared" si="2294"/>
        <v>2</v>
      </c>
      <c r="P48311" s="54" t="str" cm="1">
        <f t="array" aca="1" ref="P48311" ca="1">IF(OR(O48311=1,O48311=7,INDEX($AD$28:$AO$51,HOUR(L48311)+1,N48311)&lt;&gt;"On",NOT(ISERROR(MATCH(DATE(M48311,N48311,DAY(L48311)),OFFSET($AD$15:$AD$22,0,M48311-$AD$14),0)))),"Off","On")</f>
        <v>On</v>
      </c>
    </row>
    <row r="48312" spans="12:16" x14ac:dyDescent="0.25">
      <c r="L48312" s="57">
        <v>46209.875</v>
      </c>
      <c r="M48312" s="55">
        <f t="shared" si="2292"/>
        <v>2026</v>
      </c>
      <c r="N48312" s="55">
        <f t="shared" si="2293"/>
        <v>7</v>
      </c>
      <c r="O48312" s="55">
        <f t="shared" si="2294"/>
        <v>2</v>
      </c>
      <c r="P48312" s="54" t="str" cm="1">
        <f t="array" aca="1" ref="P48312" ca="1">IF(OR(O48312=1,O48312=7,INDEX($AD$28:$AO$51,HOUR(L48312)+1,N48312)&lt;&gt;"On",NOT(ISERROR(MATCH(DATE(M48312,N48312,DAY(L48312)),OFFSET($AD$15:$AD$22,0,M48312-$AD$14),0)))),"Off","On")</f>
        <v>On</v>
      </c>
    </row>
    <row r="48313" spans="12:16" x14ac:dyDescent="0.25">
      <c r="L48313" s="57">
        <v>46209.916666666664</v>
      </c>
      <c r="M48313" s="55">
        <f t="shared" si="2292"/>
        <v>2026</v>
      </c>
      <c r="N48313" s="55">
        <f t="shared" si="2293"/>
        <v>7</v>
      </c>
      <c r="O48313" s="55">
        <f t="shared" si="2294"/>
        <v>2</v>
      </c>
      <c r="P48313" s="54" t="str" cm="1">
        <f t="array" aca="1" ref="P48313" ca="1">IF(OR(O48313=1,O48313=7,INDEX($AD$28:$AO$51,HOUR(L48313)+1,N48313)&lt;&gt;"On",NOT(ISERROR(MATCH(DATE(M48313,N48313,DAY(L48313)),OFFSET($AD$15:$AD$22,0,M48313-$AD$14),0)))),"Off","On")</f>
        <v>Off</v>
      </c>
    </row>
    <row r="48314" spans="12:16" x14ac:dyDescent="0.25">
      <c r="L48314" s="57">
        <v>46209.958333333336</v>
      </c>
      <c r="M48314" s="55">
        <f t="shared" si="2292"/>
        <v>2026</v>
      </c>
      <c r="N48314" s="55">
        <f t="shared" si="2293"/>
        <v>7</v>
      </c>
      <c r="O48314" s="55">
        <f t="shared" si="2294"/>
        <v>2</v>
      </c>
      <c r="P48314" s="54" t="str" cm="1">
        <f t="array" aca="1" ref="P48314" ca="1">IF(OR(O48314=1,O48314=7,INDEX($AD$28:$AO$51,HOUR(L48314)+1,N48314)&lt;&gt;"On",NOT(ISERROR(MATCH(DATE(M48314,N48314,DAY(L48314)),OFFSET($AD$15:$AD$22,0,M48314-$AD$14),0)))),"Off","On")</f>
        <v>Off</v>
      </c>
    </row>
    <row r="48315" spans="12:16" x14ac:dyDescent="0.25">
      <c r="L48315" s="57">
        <v>46210</v>
      </c>
      <c r="M48315" s="55">
        <f t="shared" si="2292"/>
        <v>2026</v>
      </c>
      <c r="N48315" s="55">
        <f t="shared" si="2293"/>
        <v>7</v>
      </c>
      <c r="O48315" s="55">
        <f t="shared" si="2294"/>
        <v>3</v>
      </c>
      <c r="P48315" s="54" t="str" cm="1">
        <f t="array" aca="1" ref="P48315" ca="1">IF(OR(O48315=1,O48315=7,INDEX($AD$28:$AO$51,HOUR(L48315)+1,N48315)&lt;&gt;"On",NOT(ISERROR(MATCH(DATE(M48315,N48315,DAY(L48315)),OFFSET($AD$15:$AD$22,0,M48315-$AD$14),0)))),"Off","On")</f>
        <v>Off</v>
      </c>
    </row>
    <row r="48316" spans="12:16" x14ac:dyDescent="0.25">
      <c r="L48316" s="57">
        <v>46210.041666666664</v>
      </c>
      <c r="M48316" s="55">
        <f t="shared" si="2292"/>
        <v>2026</v>
      </c>
      <c r="N48316" s="55">
        <f t="shared" si="2293"/>
        <v>7</v>
      </c>
      <c r="O48316" s="55">
        <f t="shared" si="2294"/>
        <v>3</v>
      </c>
      <c r="P48316" s="54" t="str" cm="1">
        <f t="array" aca="1" ref="P48316" ca="1">IF(OR(O48316=1,O48316=7,INDEX($AD$28:$AO$51,HOUR(L48316)+1,N48316)&lt;&gt;"On",NOT(ISERROR(MATCH(DATE(M48316,N48316,DAY(L48316)),OFFSET($AD$15:$AD$22,0,M48316-$AD$14),0)))),"Off","On")</f>
        <v>Off</v>
      </c>
    </row>
    <row r="48317" spans="12:16" x14ac:dyDescent="0.25">
      <c r="L48317" s="57">
        <v>46210.083333333336</v>
      </c>
      <c r="M48317" s="55">
        <f t="shared" si="2292"/>
        <v>2026</v>
      </c>
      <c r="N48317" s="55">
        <f t="shared" si="2293"/>
        <v>7</v>
      </c>
      <c r="O48317" s="55">
        <f t="shared" si="2294"/>
        <v>3</v>
      </c>
      <c r="P48317" s="54" t="str" cm="1">
        <f t="array" aca="1" ref="P48317" ca="1">IF(OR(O48317=1,O48317=7,INDEX($AD$28:$AO$51,HOUR(L48317)+1,N48317)&lt;&gt;"On",NOT(ISERROR(MATCH(DATE(M48317,N48317,DAY(L48317)),OFFSET($AD$15:$AD$22,0,M48317-$AD$14),0)))),"Off","On")</f>
        <v>Off</v>
      </c>
    </row>
    <row r="48318" spans="12:16" x14ac:dyDescent="0.25">
      <c r="L48318" s="57">
        <v>46210.125</v>
      </c>
      <c r="M48318" s="55">
        <f t="shared" si="2292"/>
        <v>2026</v>
      </c>
      <c r="N48318" s="55">
        <f t="shared" si="2293"/>
        <v>7</v>
      </c>
      <c r="O48318" s="55">
        <f t="shared" si="2294"/>
        <v>3</v>
      </c>
      <c r="P48318" s="54" t="str" cm="1">
        <f t="array" aca="1" ref="P48318" ca="1">IF(OR(O48318=1,O48318=7,INDEX($AD$28:$AO$51,HOUR(L48318)+1,N48318)&lt;&gt;"On",NOT(ISERROR(MATCH(DATE(M48318,N48318,DAY(L48318)),OFFSET($AD$15:$AD$22,0,M48318-$AD$14),0)))),"Off","On")</f>
        <v>Off</v>
      </c>
    </row>
    <row r="48319" spans="12:16" x14ac:dyDescent="0.25">
      <c r="L48319" s="57">
        <v>46210.166666666664</v>
      </c>
      <c r="M48319" s="55">
        <f t="shared" si="2292"/>
        <v>2026</v>
      </c>
      <c r="N48319" s="55">
        <f t="shared" si="2293"/>
        <v>7</v>
      </c>
      <c r="O48319" s="55">
        <f t="shared" si="2294"/>
        <v>3</v>
      </c>
      <c r="P48319" s="54" t="str" cm="1">
        <f t="array" aca="1" ref="P48319" ca="1">IF(OR(O48319=1,O48319=7,INDEX($AD$28:$AO$51,HOUR(L48319)+1,N48319)&lt;&gt;"On",NOT(ISERROR(MATCH(DATE(M48319,N48319,DAY(L48319)),OFFSET($AD$15:$AD$22,0,M48319-$AD$14),0)))),"Off","On")</f>
        <v>Off</v>
      </c>
    </row>
    <row r="48320" spans="12:16" x14ac:dyDescent="0.25">
      <c r="L48320" s="57">
        <v>46210.208333333336</v>
      </c>
      <c r="M48320" s="55">
        <f t="shared" si="2292"/>
        <v>2026</v>
      </c>
      <c r="N48320" s="55">
        <f t="shared" si="2293"/>
        <v>7</v>
      </c>
      <c r="O48320" s="55">
        <f t="shared" si="2294"/>
        <v>3</v>
      </c>
      <c r="P48320" s="54" t="str" cm="1">
        <f t="array" aca="1" ref="P48320" ca="1">IF(OR(O48320=1,O48320=7,INDEX($AD$28:$AO$51,HOUR(L48320)+1,N48320)&lt;&gt;"On",NOT(ISERROR(MATCH(DATE(M48320,N48320,DAY(L48320)),OFFSET($AD$15:$AD$22,0,M48320-$AD$14),0)))),"Off","On")</f>
        <v>Off</v>
      </c>
    </row>
    <row r="48321" spans="12:16" x14ac:dyDescent="0.25">
      <c r="L48321" s="57">
        <v>46210.25</v>
      </c>
      <c r="M48321" s="55">
        <f t="shared" si="2292"/>
        <v>2026</v>
      </c>
      <c r="N48321" s="55">
        <f t="shared" si="2293"/>
        <v>7</v>
      </c>
      <c r="O48321" s="55">
        <f t="shared" si="2294"/>
        <v>3</v>
      </c>
      <c r="P48321" s="54" t="str" cm="1">
        <f t="array" aca="1" ref="P48321" ca="1">IF(OR(O48321=1,O48321=7,INDEX($AD$28:$AO$51,HOUR(L48321)+1,N48321)&lt;&gt;"On",NOT(ISERROR(MATCH(DATE(M48321,N48321,DAY(L48321)),OFFSET($AD$15:$AD$22,0,M48321-$AD$14),0)))),"Off","On")</f>
        <v>Off</v>
      </c>
    </row>
    <row r="48322" spans="12:16" x14ac:dyDescent="0.25">
      <c r="L48322" s="57">
        <v>46210.291666666664</v>
      </c>
      <c r="M48322" s="55">
        <f t="shared" si="2292"/>
        <v>2026</v>
      </c>
      <c r="N48322" s="55">
        <f t="shared" si="2293"/>
        <v>7</v>
      </c>
      <c r="O48322" s="55">
        <f t="shared" si="2294"/>
        <v>3</v>
      </c>
      <c r="P48322" s="54" t="str" cm="1">
        <f t="array" aca="1" ref="P48322" ca="1">IF(OR(O48322=1,O48322=7,INDEX($AD$28:$AO$51,HOUR(L48322)+1,N48322)&lt;&gt;"On",NOT(ISERROR(MATCH(DATE(M48322,N48322,DAY(L48322)),OFFSET($AD$15:$AD$22,0,M48322-$AD$14),0)))),"Off","On")</f>
        <v>Off</v>
      </c>
    </row>
    <row r="48323" spans="12:16" x14ac:dyDescent="0.25">
      <c r="L48323" s="57">
        <v>46210.333333333336</v>
      </c>
      <c r="M48323" s="55">
        <f t="shared" si="2292"/>
        <v>2026</v>
      </c>
      <c r="N48323" s="55">
        <f t="shared" si="2293"/>
        <v>7</v>
      </c>
      <c r="O48323" s="55">
        <f t="shared" si="2294"/>
        <v>3</v>
      </c>
      <c r="P48323" s="54" t="str" cm="1">
        <f t="array" aca="1" ref="P48323" ca="1">IF(OR(O48323=1,O48323=7,INDEX($AD$28:$AO$51,HOUR(L48323)+1,N48323)&lt;&gt;"On",NOT(ISERROR(MATCH(DATE(M48323,N48323,DAY(L48323)),OFFSET($AD$15:$AD$22,0,M48323-$AD$14),0)))),"Off","On")</f>
        <v>Off</v>
      </c>
    </row>
    <row r="48324" spans="12:16" x14ac:dyDescent="0.25">
      <c r="L48324" s="57">
        <v>46210.375</v>
      </c>
      <c r="M48324" s="55">
        <f t="shared" si="2292"/>
        <v>2026</v>
      </c>
      <c r="N48324" s="55">
        <f t="shared" si="2293"/>
        <v>7</v>
      </c>
      <c r="O48324" s="55">
        <f t="shared" si="2294"/>
        <v>3</v>
      </c>
      <c r="P48324" s="54" t="str" cm="1">
        <f t="array" aca="1" ref="P48324" ca="1">IF(OR(O48324=1,O48324=7,INDEX($AD$28:$AO$51,HOUR(L48324)+1,N48324)&lt;&gt;"On",NOT(ISERROR(MATCH(DATE(M48324,N48324,DAY(L48324)),OFFSET($AD$15:$AD$22,0,M48324-$AD$14),0)))),"Off","On")</f>
        <v>Off</v>
      </c>
    </row>
    <row r="48325" spans="12:16" x14ac:dyDescent="0.25">
      <c r="L48325" s="57">
        <v>46210.416666666664</v>
      </c>
      <c r="M48325" s="55">
        <f t="shared" si="2292"/>
        <v>2026</v>
      </c>
      <c r="N48325" s="55">
        <f t="shared" si="2293"/>
        <v>7</v>
      </c>
      <c r="O48325" s="55">
        <f t="shared" si="2294"/>
        <v>3</v>
      </c>
      <c r="P48325" s="54" t="str" cm="1">
        <f t="array" aca="1" ref="P48325" ca="1">IF(OR(O48325=1,O48325=7,INDEX($AD$28:$AO$51,HOUR(L48325)+1,N48325)&lt;&gt;"On",NOT(ISERROR(MATCH(DATE(M48325,N48325,DAY(L48325)),OFFSET($AD$15:$AD$22,0,M48325-$AD$14),0)))),"Off","On")</f>
        <v>Off</v>
      </c>
    </row>
    <row r="48326" spans="12:16" x14ac:dyDescent="0.25">
      <c r="L48326" s="57">
        <v>46210.458333333336</v>
      </c>
      <c r="M48326" s="55">
        <f t="shared" si="2292"/>
        <v>2026</v>
      </c>
      <c r="N48326" s="55">
        <f t="shared" si="2293"/>
        <v>7</v>
      </c>
      <c r="O48326" s="55">
        <f t="shared" si="2294"/>
        <v>3</v>
      </c>
      <c r="P48326" s="54" t="str" cm="1">
        <f t="array" aca="1" ref="P48326" ca="1">IF(OR(O48326=1,O48326=7,INDEX($AD$28:$AO$51,HOUR(L48326)+1,N48326)&lt;&gt;"On",NOT(ISERROR(MATCH(DATE(M48326,N48326,DAY(L48326)),OFFSET($AD$15:$AD$22,0,M48326-$AD$14),0)))),"Off","On")</f>
        <v>Off</v>
      </c>
    </row>
    <row r="48327" spans="12:16" x14ac:dyDescent="0.25">
      <c r="L48327" s="57">
        <v>46210.5</v>
      </c>
      <c r="M48327" s="55">
        <f t="shared" si="2292"/>
        <v>2026</v>
      </c>
      <c r="N48327" s="55">
        <f t="shared" si="2293"/>
        <v>7</v>
      </c>
      <c r="O48327" s="55">
        <f t="shared" si="2294"/>
        <v>3</v>
      </c>
      <c r="P48327" s="54" t="str" cm="1">
        <f t="array" aca="1" ref="P48327" ca="1">IF(OR(O48327=1,O48327=7,INDEX($AD$28:$AO$51,HOUR(L48327)+1,N48327)&lt;&gt;"On",NOT(ISERROR(MATCH(DATE(M48327,N48327,DAY(L48327)),OFFSET($AD$15:$AD$22,0,M48327-$AD$14),0)))),"Off","On")</f>
        <v>Off</v>
      </c>
    </row>
    <row r="48328" spans="12:16" x14ac:dyDescent="0.25">
      <c r="L48328" s="57">
        <v>46210.541666666664</v>
      </c>
      <c r="M48328" s="55">
        <f t="shared" si="2292"/>
        <v>2026</v>
      </c>
      <c r="N48328" s="55">
        <f t="shared" si="2293"/>
        <v>7</v>
      </c>
      <c r="O48328" s="55">
        <f t="shared" si="2294"/>
        <v>3</v>
      </c>
      <c r="P48328" s="54" t="str" cm="1">
        <f t="array" aca="1" ref="P48328" ca="1">IF(OR(O48328=1,O48328=7,INDEX($AD$28:$AO$51,HOUR(L48328)+1,N48328)&lt;&gt;"On",NOT(ISERROR(MATCH(DATE(M48328,N48328,DAY(L48328)),OFFSET($AD$15:$AD$22,0,M48328-$AD$14),0)))),"Off","On")</f>
        <v>Off</v>
      </c>
    </row>
    <row r="48329" spans="12:16" x14ac:dyDescent="0.25">
      <c r="L48329" s="57">
        <v>46210.583333333336</v>
      </c>
      <c r="M48329" s="55">
        <f t="shared" si="2292"/>
        <v>2026</v>
      </c>
      <c r="N48329" s="55">
        <f t="shared" si="2293"/>
        <v>7</v>
      </c>
      <c r="O48329" s="55">
        <f t="shared" si="2294"/>
        <v>3</v>
      </c>
      <c r="P48329" s="54" t="str" cm="1">
        <f t="array" aca="1" ref="P48329" ca="1">IF(OR(O48329=1,O48329=7,INDEX($AD$28:$AO$51,HOUR(L48329)+1,N48329)&lt;&gt;"On",NOT(ISERROR(MATCH(DATE(M48329,N48329,DAY(L48329)),OFFSET($AD$15:$AD$22,0,M48329-$AD$14),0)))),"Off","On")</f>
        <v>Off</v>
      </c>
    </row>
    <row r="48330" spans="12:16" x14ac:dyDescent="0.25">
      <c r="L48330" s="57">
        <v>46210.625</v>
      </c>
      <c r="M48330" s="55">
        <f t="shared" si="2292"/>
        <v>2026</v>
      </c>
      <c r="N48330" s="55">
        <f t="shared" si="2293"/>
        <v>7</v>
      </c>
      <c r="O48330" s="55">
        <f t="shared" si="2294"/>
        <v>3</v>
      </c>
      <c r="P48330" s="54" t="str" cm="1">
        <f t="array" aca="1" ref="P48330" ca="1">IF(OR(O48330=1,O48330=7,INDEX($AD$28:$AO$51,HOUR(L48330)+1,N48330)&lt;&gt;"On",NOT(ISERROR(MATCH(DATE(M48330,N48330,DAY(L48330)),OFFSET($AD$15:$AD$22,0,M48330-$AD$14),0)))),"Off","On")</f>
        <v>On</v>
      </c>
    </row>
    <row r="48331" spans="12:16" x14ac:dyDescent="0.25">
      <c r="L48331" s="57">
        <v>46210.666666666664</v>
      </c>
      <c r="M48331" s="55">
        <f t="shared" si="2292"/>
        <v>2026</v>
      </c>
      <c r="N48331" s="55">
        <f t="shared" si="2293"/>
        <v>7</v>
      </c>
      <c r="O48331" s="55">
        <f t="shared" si="2294"/>
        <v>3</v>
      </c>
      <c r="P48331" s="54" t="str" cm="1">
        <f t="array" aca="1" ref="P48331" ca="1">IF(OR(O48331=1,O48331=7,INDEX($AD$28:$AO$51,HOUR(L48331)+1,N48331)&lt;&gt;"On",NOT(ISERROR(MATCH(DATE(M48331,N48331,DAY(L48331)),OFFSET($AD$15:$AD$22,0,M48331-$AD$14),0)))),"Off","On")</f>
        <v>On</v>
      </c>
    </row>
    <row r="48332" spans="12:16" x14ac:dyDescent="0.25">
      <c r="L48332" s="57">
        <v>46210.708333333336</v>
      </c>
      <c r="M48332" s="55">
        <f t="shared" ref="M48332:M48395" si="2295">YEAR(L48332)</f>
        <v>2026</v>
      </c>
      <c r="N48332" s="55">
        <f t="shared" ref="N48332:N48395" si="2296">MONTH(L48332)</f>
        <v>7</v>
      </c>
      <c r="O48332" s="55">
        <f t="shared" ref="O48332:O48395" si="2297">WEEKDAY(L48332)</f>
        <v>3</v>
      </c>
      <c r="P48332" s="54" t="str" cm="1">
        <f t="array" aca="1" ref="P48332" ca="1">IF(OR(O48332=1,O48332=7,INDEX($AD$28:$AO$51,HOUR(L48332)+1,N48332)&lt;&gt;"On",NOT(ISERROR(MATCH(DATE(M48332,N48332,DAY(L48332)),OFFSET($AD$15:$AD$22,0,M48332-$AD$14),0)))),"Off","On")</f>
        <v>On</v>
      </c>
    </row>
    <row r="48333" spans="12:16" x14ac:dyDescent="0.25">
      <c r="L48333" s="57">
        <v>46210.75</v>
      </c>
      <c r="M48333" s="55">
        <f t="shared" si="2295"/>
        <v>2026</v>
      </c>
      <c r="N48333" s="55">
        <f t="shared" si="2296"/>
        <v>7</v>
      </c>
      <c r="O48333" s="55">
        <f t="shared" si="2297"/>
        <v>3</v>
      </c>
      <c r="P48333" s="54" t="str" cm="1">
        <f t="array" aca="1" ref="P48333" ca="1">IF(OR(O48333=1,O48333=7,INDEX($AD$28:$AO$51,HOUR(L48333)+1,N48333)&lt;&gt;"On",NOT(ISERROR(MATCH(DATE(M48333,N48333,DAY(L48333)),OFFSET($AD$15:$AD$22,0,M48333-$AD$14),0)))),"Off","On")</f>
        <v>On</v>
      </c>
    </row>
    <row r="48334" spans="12:16" x14ac:dyDescent="0.25">
      <c r="L48334" s="57">
        <v>46210.791666666664</v>
      </c>
      <c r="M48334" s="55">
        <f t="shared" si="2295"/>
        <v>2026</v>
      </c>
      <c r="N48334" s="55">
        <f t="shared" si="2296"/>
        <v>7</v>
      </c>
      <c r="O48334" s="55">
        <f t="shared" si="2297"/>
        <v>3</v>
      </c>
      <c r="P48334" s="54" t="str" cm="1">
        <f t="array" aca="1" ref="P48334" ca="1">IF(OR(O48334=1,O48334=7,INDEX($AD$28:$AO$51,HOUR(L48334)+1,N48334)&lt;&gt;"On",NOT(ISERROR(MATCH(DATE(M48334,N48334,DAY(L48334)),OFFSET($AD$15:$AD$22,0,M48334-$AD$14),0)))),"Off","On")</f>
        <v>On</v>
      </c>
    </row>
    <row r="48335" spans="12:16" x14ac:dyDescent="0.25">
      <c r="L48335" s="57">
        <v>46210.833333333336</v>
      </c>
      <c r="M48335" s="55">
        <f t="shared" si="2295"/>
        <v>2026</v>
      </c>
      <c r="N48335" s="55">
        <f t="shared" si="2296"/>
        <v>7</v>
      </c>
      <c r="O48335" s="55">
        <f t="shared" si="2297"/>
        <v>3</v>
      </c>
      <c r="P48335" s="54" t="str" cm="1">
        <f t="array" aca="1" ref="P48335" ca="1">IF(OR(O48335=1,O48335=7,INDEX($AD$28:$AO$51,HOUR(L48335)+1,N48335)&lt;&gt;"On",NOT(ISERROR(MATCH(DATE(M48335,N48335,DAY(L48335)),OFFSET($AD$15:$AD$22,0,M48335-$AD$14),0)))),"Off","On")</f>
        <v>On</v>
      </c>
    </row>
    <row r="48336" spans="12:16" x14ac:dyDescent="0.25">
      <c r="L48336" s="57">
        <v>46210.875</v>
      </c>
      <c r="M48336" s="55">
        <f t="shared" si="2295"/>
        <v>2026</v>
      </c>
      <c r="N48336" s="55">
        <f t="shared" si="2296"/>
        <v>7</v>
      </c>
      <c r="O48336" s="55">
        <f t="shared" si="2297"/>
        <v>3</v>
      </c>
      <c r="P48336" s="54" t="str" cm="1">
        <f t="array" aca="1" ref="P48336" ca="1">IF(OR(O48336=1,O48336=7,INDEX($AD$28:$AO$51,HOUR(L48336)+1,N48336)&lt;&gt;"On",NOT(ISERROR(MATCH(DATE(M48336,N48336,DAY(L48336)),OFFSET($AD$15:$AD$22,0,M48336-$AD$14),0)))),"Off","On")</f>
        <v>On</v>
      </c>
    </row>
    <row r="48337" spans="12:16" x14ac:dyDescent="0.25">
      <c r="L48337" s="57">
        <v>46210.916666666664</v>
      </c>
      <c r="M48337" s="55">
        <f t="shared" si="2295"/>
        <v>2026</v>
      </c>
      <c r="N48337" s="55">
        <f t="shared" si="2296"/>
        <v>7</v>
      </c>
      <c r="O48337" s="55">
        <f t="shared" si="2297"/>
        <v>3</v>
      </c>
      <c r="P48337" s="54" t="str" cm="1">
        <f t="array" aca="1" ref="P48337" ca="1">IF(OR(O48337=1,O48337=7,INDEX($AD$28:$AO$51,HOUR(L48337)+1,N48337)&lt;&gt;"On",NOT(ISERROR(MATCH(DATE(M48337,N48337,DAY(L48337)),OFFSET($AD$15:$AD$22,0,M48337-$AD$14),0)))),"Off","On")</f>
        <v>Off</v>
      </c>
    </row>
    <row r="48338" spans="12:16" x14ac:dyDescent="0.25">
      <c r="L48338" s="57">
        <v>46210.958333333336</v>
      </c>
      <c r="M48338" s="55">
        <f t="shared" si="2295"/>
        <v>2026</v>
      </c>
      <c r="N48338" s="55">
        <f t="shared" si="2296"/>
        <v>7</v>
      </c>
      <c r="O48338" s="55">
        <f t="shared" si="2297"/>
        <v>3</v>
      </c>
      <c r="P48338" s="54" t="str" cm="1">
        <f t="array" aca="1" ref="P48338" ca="1">IF(OR(O48338=1,O48338=7,INDEX($AD$28:$AO$51,HOUR(L48338)+1,N48338)&lt;&gt;"On",NOT(ISERROR(MATCH(DATE(M48338,N48338,DAY(L48338)),OFFSET($AD$15:$AD$22,0,M48338-$AD$14),0)))),"Off","On")</f>
        <v>Off</v>
      </c>
    </row>
    <row r="48339" spans="12:16" x14ac:dyDescent="0.25">
      <c r="L48339" s="57">
        <v>46211</v>
      </c>
      <c r="M48339" s="55">
        <f t="shared" si="2295"/>
        <v>2026</v>
      </c>
      <c r="N48339" s="55">
        <f t="shared" si="2296"/>
        <v>7</v>
      </c>
      <c r="O48339" s="55">
        <f t="shared" si="2297"/>
        <v>4</v>
      </c>
      <c r="P48339" s="54" t="str" cm="1">
        <f t="array" aca="1" ref="P48339" ca="1">IF(OR(O48339=1,O48339=7,INDEX($AD$28:$AO$51,HOUR(L48339)+1,N48339)&lt;&gt;"On",NOT(ISERROR(MATCH(DATE(M48339,N48339,DAY(L48339)),OFFSET($AD$15:$AD$22,0,M48339-$AD$14),0)))),"Off","On")</f>
        <v>Off</v>
      </c>
    </row>
    <row r="48340" spans="12:16" x14ac:dyDescent="0.25">
      <c r="L48340" s="57">
        <v>46211.041666666664</v>
      </c>
      <c r="M48340" s="55">
        <f t="shared" si="2295"/>
        <v>2026</v>
      </c>
      <c r="N48340" s="55">
        <f t="shared" si="2296"/>
        <v>7</v>
      </c>
      <c r="O48340" s="55">
        <f t="shared" si="2297"/>
        <v>4</v>
      </c>
      <c r="P48340" s="54" t="str" cm="1">
        <f t="array" aca="1" ref="P48340" ca="1">IF(OR(O48340=1,O48340=7,INDEX($AD$28:$AO$51,HOUR(L48340)+1,N48340)&lt;&gt;"On",NOT(ISERROR(MATCH(DATE(M48340,N48340,DAY(L48340)),OFFSET($AD$15:$AD$22,0,M48340-$AD$14),0)))),"Off","On")</f>
        <v>Off</v>
      </c>
    </row>
    <row r="48341" spans="12:16" x14ac:dyDescent="0.25">
      <c r="L48341" s="57">
        <v>46211.083333333336</v>
      </c>
      <c r="M48341" s="55">
        <f t="shared" si="2295"/>
        <v>2026</v>
      </c>
      <c r="N48341" s="55">
        <f t="shared" si="2296"/>
        <v>7</v>
      </c>
      <c r="O48341" s="55">
        <f t="shared" si="2297"/>
        <v>4</v>
      </c>
      <c r="P48341" s="54" t="str" cm="1">
        <f t="array" aca="1" ref="P48341" ca="1">IF(OR(O48341=1,O48341=7,INDEX($AD$28:$AO$51,HOUR(L48341)+1,N48341)&lt;&gt;"On",NOT(ISERROR(MATCH(DATE(M48341,N48341,DAY(L48341)),OFFSET($AD$15:$AD$22,0,M48341-$AD$14),0)))),"Off","On")</f>
        <v>Off</v>
      </c>
    </row>
    <row r="48342" spans="12:16" x14ac:dyDescent="0.25">
      <c r="L48342" s="57">
        <v>46211.125</v>
      </c>
      <c r="M48342" s="55">
        <f t="shared" si="2295"/>
        <v>2026</v>
      </c>
      <c r="N48342" s="55">
        <f t="shared" si="2296"/>
        <v>7</v>
      </c>
      <c r="O48342" s="55">
        <f t="shared" si="2297"/>
        <v>4</v>
      </c>
      <c r="P48342" s="54" t="str" cm="1">
        <f t="array" aca="1" ref="P48342" ca="1">IF(OR(O48342=1,O48342=7,INDEX($AD$28:$AO$51,HOUR(L48342)+1,N48342)&lt;&gt;"On",NOT(ISERROR(MATCH(DATE(M48342,N48342,DAY(L48342)),OFFSET($AD$15:$AD$22,0,M48342-$AD$14),0)))),"Off","On")</f>
        <v>Off</v>
      </c>
    </row>
    <row r="48343" spans="12:16" x14ac:dyDescent="0.25">
      <c r="L48343" s="57">
        <v>46211.166666666664</v>
      </c>
      <c r="M48343" s="55">
        <f t="shared" si="2295"/>
        <v>2026</v>
      </c>
      <c r="N48343" s="55">
        <f t="shared" si="2296"/>
        <v>7</v>
      </c>
      <c r="O48343" s="55">
        <f t="shared" si="2297"/>
        <v>4</v>
      </c>
      <c r="P48343" s="54" t="str" cm="1">
        <f t="array" aca="1" ref="P48343" ca="1">IF(OR(O48343=1,O48343=7,INDEX($AD$28:$AO$51,HOUR(L48343)+1,N48343)&lt;&gt;"On",NOT(ISERROR(MATCH(DATE(M48343,N48343,DAY(L48343)),OFFSET($AD$15:$AD$22,0,M48343-$AD$14),0)))),"Off","On")</f>
        <v>Off</v>
      </c>
    </row>
    <row r="48344" spans="12:16" x14ac:dyDescent="0.25">
      <c r="L48344" s="57">
        <v>46211.208333333336</v>
      </c>
      <c r="M48344" s="55">
        <f t="shared" si="2295"/>
        <v>2026</v>
      </c>
      <c r="N48344" s="55">
        <f t="shared" si="2296"/>
        <v>7</v>
      </c>
      <c r="O48344" s="55">
        <f t="shared" si="2297"/>
        <v>4</v>
      </c>
      <c r="P48344" s="54" t="str" cm="1">
        <f t="array" aca="1" ref="P48344" ca="1">IF(OR(O48344=1,O48344=7,INDEX($AD$28:$AO$51,HOUR(L48344)+1,N48344)&lt;&gt;"On",NOT(ISERROR(MATCH(DATE(M48344,N48344,DAY(L48344)),OFFSET($AD$15:$AD$22,0,M48344-$AD$14),0)))),"Off","On")</f>
        <v>Off</v>
      </c>
    </row>
    <row r="48345" spans="12:16" x14ac:dyDescent="0.25">
      <c r="L48345" s="57">
        <v>46211.25</v>
      </c>
      <c r="M48345" s="55">
        <f t="shared" si="2295"/>
        <v>2026</v>
      </c>
      <c r="N48345" s="55">
        <f t="shared" si="2296"/>
        <v>7</v>
      </c>
      <c r="O48345" s="55">
        <f t="shared" si="2297"/>
        <v>4</v>
      </c>
      <c r="P48345" s="54" t="str" cm="1">
        <f t="array" aca="1" ref="P48345" ca="1">IF(OR(O48345=1,O48345=7,INDEX($AD$28:$AO$51,HOUR(L48345)+1,N48345)&lt;&gt;"On",NOT(ISERROR(MATCH(DATE(M48345,N48345,DAY(L48345)),OFFSET($AD$15:$AD$22,0,M48345-$AD$14),0)))),"Off","On")</f>
        <v>Off</v>
      </c>
    </row>
    <row r="48346" spans="12:16" x14ac:dyDescent="0.25">
      <c r="L48346" s="57">
        <v>46211.291666666664</v>
      </c>
      <c r="M48346" s="55">
        <f t="shared" si="2295"/>
        <v>2026</v>
      </c>
      <c r="N48346" s="55">
        <f t="shared" si="2296"/>
        <v>7</v>
      </c>
      <c r="O48346" s="55">
        <f t="shared" si="2297"/>
        <v>4</v>
      </c>
      <c r="P48346" s="54" t="str" cm="1">
        <f t="array" aca="1" ref="P48346" ca="1">IF(OR(O48346=1,O48346=7,INDEX($AD$28:$AO$51,HOUR(L48346)+1,N48346)&lt;&gt;"On",NOT(ISERROR(MATCH(DATE(M48346,N48346,DAY(L48346)),OFFSET($AD$15:$AD$22,0,M48346-$AD$14),0)))),"Off","On")</f>
        <v>Off</v>
      </c>
    </row>
    <row r="48347" spans="12:16" x14ac:dyDescent="0.25">
      <c r="L48347" s="57">
        <v>46211.333333333336</v>
      </c>
      <c r="M48347" s="55">
        <f t="shared" si="2295"/>
        <v>2026</v>
      </c>
      <c r="N48347" s="55">
        <f t="shared" si="2296"/>
        <v>7</v>
      </c>
      <c r="O48347" s="55">
        <f t="shared" si="2297"/>
        <v>4</v>
      </c>
      <c r="P48347" s="54" t="str" cm="1">
        <f t="array" aca="1" ref="P48347" ca="1">IF(OR(O48347=1,O48347=7,INDEX($AD$28:$AO$51,HOUR(L48347)+1,N48347)&lt;&gt;"On",NOT(ISERROR(MATCH(DATE(M48347,N48347,DAY(L48347)),OFFSET($AD$15:$AD$22,0,M48347-$AD$14),0)))),"Off","On")</f>
        <v>Off</v>
      </c>
    </row>
    <row r="48348" spans="12:16" x14ac:dyDescent="0.25">
      <c r="L48348" s="57">
        <v>46211.375</v>
      </c>
      <c r="M48348" s="55">
        <f t="shared" si="2295"/>
        <v>2026</v>
      </c>
      <c r="N48348" s="55">
        <f t="shared" si="2296"/>
        <v>7</v>
      </c>
      <c r="O48348" s="55">
        <f t="shared" si="2297"/>
        <v>4</v>
      </c>
      <c r="P48348" s="54" t="str" cm="1">
        <f t="array" aca="1" ref="P48348" ca="1">IF(OR(O48348=1,O48348=7,INDEX($AD$28:$AO$51,HOUR(L48348)+1,N48348)&lt;&gt;"On",NOT(ISERROR(MATCH(DATE(M48348,N48348,DAY(L48348)),OFFSET($AD$15:$AD$22,0,M48348-$AD$14),0)))),"Off","On")</f>
        <v>Off</v>
      </c>
    </row>
    <row r="48349" spans="12:16" x14ac:dyDescent="0.25">
      <c r="L48349" s="57">
        <v>46211.416666666664</v>
      </c>
      <c r="M48349" s="55">
        <f t="shared" si="2295"/>
        <v>2026</v>
      </c>
      <c r="N48349" s="55">
        <f t="shared" si="2296"/>
        <v>7</v>
      </c>
      <c r="O48349" s="55">
        <f t="shared" si="2297"/>
        <v>4</v>
      </c>
      <c r="P48349" s="54" t="str" cm="1">
        <f t="array" aca="1" ref="P48349" ca="1">IF(OR(O48349=1,O48349=7,INDEX($AD$28:$AO$51,HOUR(L48349)+1,N48349)&lt;&gt;"On",NOT(ISERROR(MATCH(DATE(M48349,N48349,DAY(L48349)),OFFSET($AD$15:$AD$22,0,M48349-$AD$14),0)))),"Off","On")</f>
        <v>Off</v>
      </c>
    </row>
    <row r="48350" spans="12:16" x14ac:dyDescent="0.25">
      <c r="L48350" s="57">
        <v>46211.458333333336</v>
      </c>
      <c r="M48350" s="55">
        <f t="shared" si="2295"/>
        <v>2026</v>
      </c>
      <c r="N48350" s="55">
        <f t="shared" si="2296"/>
        <v>7</v>
      </c>
      <c r="O48350" s="55">
        <f t="shared" si="2297"/>
        <v>4</v>
      </c>
      <c r="P48350" s="54" t="str" cm="1">
        <f t="array" aca="1" ref="P48350" ca="1">IF(OR(O48350=1,O48350=7,INDEX($AD$28:$AO$51,HOUR(L48350)+1,N48350)&lt;&gt;"On",NOT(ISERROR(MATCH(DATE(M48350,N48350,DAY(L48350)),OFFSET($AD$15:$AD$22,0,M48350-$AD$14),0)))),"Off","On")</f>
        <v>Off</v>
      </c>
    </row>
    <row r="48351" spans="12:16" x14ac:dyDescent="0.25">
      <c r="L48351" s="57">
        <v>46211.5</v>
      </c>
      <c r="M48351" s="55">
        <f t="shared" si="2295"/>
        <v>2026</v>
      </c>
      <c r="N48351" s="55">
        <f t="shared" si="2296"/>
        <v>7</v>
      </c>
      <c r="O48351" s="55">
        <f t="shared" si="2297"/>
        <v>4</v>
      </c>
      <c r="P48351" s="54" t="str" cm="1">
        <f t="array" aca="1" ref="P48351" ca="1">IF(OR(O48351=1,O48351=7,INDEX($AD$28:$AO$51,HOUR(L48351)+1,N48351)&lt;&gt;"On",NOT(ISERROR(MATCH(DATE(M48351,N48351,DAY(L48351)),OFFSET($AD$15:$AD$22,0,M48351-$AD$14),0)))),"Off","On")</f>
        <v>Off</v>
      </c>
    </row>
    <row r="48352" spans="12:16" x14ac:dyDescent="0.25">
      <c r="L48352" s="57">
        <v>46211.541666666664</v>
      </c>
      <c r="M48352" s="55">
        <f t="shared" si="2295"/>
        <v>2026</v>
      </c>
      <c r="N48352" s="55">
        <f t="shared" si="2296"/>
        <v>7</v>
      </c>
      <c r="O48352" s="55">
        <f t="shared" si="2297"/>
        <v>4</v>
      </c>
      <c r="P48352" s="54" t="str" cm="1">
        <f t="array" aca="1" ref="P48352" ca="1">IF(OR(O48352=1,O48352=7,INDEX($AD$28:$AO$51,HOUR(L48352)+1,N48352)&lt;&gt;"On",NOT(ISERROR(MATCH(DATE(M48352,N48352,DAY(L48352)),OFFSET($AD$15:$AD$22,0,M48352-$AD$14),0)))),"Off","On")</f>
        <v>Off</v>
      </c>
    </row>
    <row r="48353" spans="12:16" x14ac:dyDescent="0.25">
      <c r="L48353" s="57">
        <v>46211.583333333336</v>
      </c>
      <c r="M48353" s="55">
        <f t="shared" si="2295"/>
        <v>2026</v>
      </c>
      <c r="N48353" s="55">
        <f t="shared" si="2296"/>
        <v>7</v>
      </c>
      <c r="O48353" s="55">
        <f t="shared" si="2297"/>
        <v>4</v>
      </c>
      <c r="P48353" s="54" t="str" cm="1">
        <f t="array" aca="1" ref="P48353" ca="1">IF(OR(O48353=1,O48353=7,INDEX($AD$28:$AO$51,HOUR(L48353)+1,N48353)&lt;&gt;"On",NOT(ISERROR(MATCH(DATE(M48353,N48353,DAY(L48353)),OFFSET($AD$15:$AD$22,0,M48353-$AD$14),0)))),"Off","On")</f>
        <v>Off</v>
      </c>
    </row>
    <row r="48354" spans="12:16" x14ac:dyDescent="0.25">
      <c r="L48354" s="57">
        <v>46211.625</v>
      </c>
      <c r="M48354" s="55">
        <f t="shared" si="2295"/>
        <v>2026</v>
      </c>
      <c r="N48354" s="55">
        <f t="shared" si="2296"/>
        <v>7</v>
      </c>
      <c r="O48354" s="55">
        <f t="shared" si="2297"/>
        <v>4</v>
      </c>
      <c r="P48354" s="54" t="str" cm="1">
        <f t="array" aca="1" ref="P48354" ca="1">IF(OR(O48354=1,O48354=7,INDEX($AD$28:$AO$51,HOUR(L48354)+1,N48354)&lt;&gt;"On",NOT(ISERROR(MATCH(DATE(M48354,N48354,DAY(L48354)),OFFSET($AD$15:$AD$22,0,M48354-$AD$14),0)))),"Off","On")</f>
        <v>On</v>
      </c>
    </row>
    <row r="48355" spans="12:16" x14ac:dyDescent="0.25">
      <c r="L48355" s="57">
        <v>46211.666666666664</v>
      </c>
      <c r="M48355" s="55">
        <f t="shared" si="2295"/>
        <v>2026</v>
      </c>
      <c r="N48355" s="55">
        <f t="shared" si="2296"/>
        <v>7</v>
      </c>
      <c r="O48355" s="55">
        <f t="shared" si="2297"/>
        <v>4</v>
      </c>
      <c r="P48355" s="54" t="str" cm="1">
        <f t="array" aca="1" ref="P48355" ca="1">IF(OR(O48355=1,O48355=7,INDEX($AD$28:$AO$51,HOUR(L48355)+1,N48355)&lt;&gt;"On",NOT(ISERROR(MATCH(DATE(M48355,N48355,DAY(L48355)),OFFSET($AD$15:$AD$22,0,M48355-$AD$14),0)))),"Off","On")</f>
        <v>On</v>
      </c>
    </row>
    <row r="48356" spans="12:16" x14ac:dyDescent="0.25">
      <c r="L48356" s="57">
        <v>46211.708333333336</v>
      </c>
      <c r="M48356" s="55">
        <f t="shared" si="2295"/>
        <v>2026</v>
      </c>
      <c r="N48356" s="55">
        <f t="shared" si="2296"/>
        <v>7</v>
      </c>
      <c r="O48356" s="55">
        <f t="shared" si="2297"/>
        <v>4</v>
      </c>
      <c r="P48356" s="54" t="str" cm="1">
        <f t="array" aca="1" ref="P48356" ca="1">IF(OR(O48356=1,O48356=7,INDEX($AD$28:$AO$51,HOUR(L48356)+1,N48356)&lt;&gt;"On",NOT(ISERROR(MATCH(DATE(M48356,N48356,DAY(L48356)),OFFSET($AD$15:$AD$22,0,M48356-$AD$14),0)))),"Off","On")</f>
        <v>On</v>
      </c>
    </row>
    <row r="48357" spans="12:16" x14ac:dyDescent="0.25">
      <c r="L48357" s="57">
        <v>46211.75</v>
      </c>
      <c r="M48357" s="55">
        <f t="shared" si="2295"/>
        <v>2026</v>
      </c>
      <c r="N48357" s="55">
        <f t="shared" si="2296"/>
        <v>7</v>
      </c>
      <c r="O48357" s="55">
        <f t="shared" si="2297"/>
        <v>4</v>
      </c>
      <c r="P48357" s="54" t="str" cm="1">
        <f t="array" aca="1" ref="P48357" ca="1">IF(OR(O48357=1,O48357=7,INDEX($AD$28:$AO$51,HOUR(L48357)+1,N48357)&lt;&gt;"On",NOT(ISERROR(MATCH(DATE(M48357,N48357,DAY(L48357)),OFFSET($AD$15:$AD$22,0,M48357-$AD$14),0)))),"Off","On")</f>
        <v>On</v>
      </c>
    </row>
    <row r="48358" spans="12:16" x14ac:dyDescent="0.25">
      <c r="L48358" s="57">
        <v>46211.791666666664</v>
      </c>
      <c r="M48358" s="55">
        <f t="shared" si="2295"/>
        <v>2026</v>
      </c>
      <c r="N48358" s="55">
        <f t="shared" si="2296"/>
        <v>7</v>
      </c>
      <c r="O48358" s="55">
        <f t="shared" si="2297"/>
        <v>4</v>
      </c>
      <c r="P48358" s="54" t="str" cm="1">
        <f t="array" aca="1" ref="P48358" ca="1">IF(OR(O48358=1,O48358=7,INDEX($AD$28:$AO$51,HOUR(L48358)+1,N48358)&lt;&gt;"On",NOT(ISERROR(MATCH(DATE(M48358,N48358,DAY(L48358)),OFFSET($AD$15:$AD$22,0,M48358-$AD$14),0)))),"Off","On")</f>
        <v>On</v>
      </c>
    </row>
    <row r="48359" spans="12:16" x14ac:dyDescent="0.25">
      <c r="L48359" s="57">
        <v>46211.833333333336</v>
      </c>
      <c r="M48359" s="55">
        <f t="shared" si="2295"/>
        <v>2026</v>
      </c>
      <c r="N48359" s="55">
        <f t="shared" si="2296"/>
        <v>7</v>
      </c>
      <c r="O48359" s="55">
        <f t="shared" si="2297"/>
        <v>4</v>
      </c>
      <c r="P48359" s="54" t="str" cm="1">
        <f t="array" aca="1" ref="P48359" ca="1">IF(OR(O48359=1,O48359=7,INDEX($AD$28:$AO$51,HOUR(L48359)+1,N48359)&lt;&gt;"On",NOT(ISERROR(MATCH(DATE(M48359,N48359,DAY(L48359)),OFFSET($AD$15:$AD$22,0,M48359-$AD$14),0)))),"Off","On")</f>
        <v>On</v>
      </c>
    </row>
    <row r="48360" spans="12:16" x14ac:dyDescent="0.25">
      <c r="L48360" s="57">
        <v>46211.875</v>
      </c>
      <c r="M48360" s="55">
        <f t="shared" si="2295"/>
        <v>2026</v>
      </c>
      <c r="N48360" s="55">
        <f t="shared" si="2296"/>
        <v>7</v>
      </c>
      <c r="O48360" s="55">
        <f t="shared" si="2297"/>
        <v>4</v>
      </c>
      <c r="P48360" s="54" t="str" cm="1">
        <f t="array" aca="1" ref="P48360" ca="1">IF(OR(O48360=1,O48360=7,INDEX($AD$28:$AO$51,HOUR(L48360)+1,N48360)&lt;&gt;"On",NOT(ISERROR(MATCH(DATE(M48360,N48360,DAY(L48360)),OFFSET($AD$15:$AD$22,0,M48360-$AD$14),0)))),"Off","On")</f>
        <v>On</v>
      </c>
    </row>
    <row r="48361" spans="12:16" x14ac:dyDescent="0.25">
      <c r="L48361" s="57">
        <v>46211.916666666664</v>
      </c>
      <c r="M48361" s="55">
        <f t="shared" si="2295"/>
        <v>2026</v>
      </c>
      <c r="N48361" s="55">
        <f t="shared" si="2296"/>
        <v>7</v>
      </c>
      <c r="O48361" s="55">
        <f t="shared" si="2297"/>
        <v>4</v>
      </c>
      <c r="P48361" s="54" t="str" cm="1">
        <f t="array" aca="1" ref="P48361" ca="1">IF(OR(O48361=1,O48361=7,INDEX($AD$28:$AO$51,HOUR(L48361)+1,N48361)&lt;&gt;"On",NOT(ISERROR(MATCH(DATE(M48361,N48361,DAY(L48361)),OFFSET($AD$15:$AD$22,0,M48361-$AD$14),0)))),"Off","On")</f>
        <v>Off</v>
      </c>
    </row>
    <row r="48362" spans="12:16" x14ac:dyDescent="0.25">
      <c r="L48362" s="57">
        <v>46211.958333333336</v>
      </c>
      <c r="M48362" s="55">
        <f t="shared" si="2295"/>
        <v>2026</v>
      </c>
      <c r="N48362" s="55">
        <f t="shared" si="2296"/>
        <v>7</v>
      </c>
      <c r="O48362" s="55">
        <f t="shared" si="2297"/>
        <v>4</v>
      </c>
      <c r="P48362" s="54" t="str" cm="1">
        <f t="array" aca="1" ref="P48362" ca="1">IF(OR(O48362=1,O48362=7,INDEX($AD$28:$AO$51,HOUR(L48362)+1,N48362)&lt;&gt;"On",NOT(ISERROR(MATCH(DATE(M48362,N48362,DAY(L48362)),OFFSET($AD$15:$AD$22,0,M48362-$AD$14),0)))),"Off","On")</f>
        <v>Off</v>
      </c>
    </row>
    <row r="48363" spans="12:16" x14ac:dyDescent="0.25">
      <c r="L48363" s="57">
        <v>46212</v>
      </c>
      <c r="M48363" s="55">
        <f t="shared" si="2295"/>
        <v>2026</v>
      </c>
      <c r="N48363" s="55">
        <f t="shared" si="2296"/>
        <v>7</v>
      </c>
      <c r="O48363" s="55">
        <f t="shared" si="2297"/>
        <v>5</v>
      </c>
      <c r="P48363" s="54" t="str" cm="1">
        <f t="array" aca="1" ref="P48363" ca="1">IF(OR(O48363=1,O48363=7,INDEX($AD$28:$AO$51,HOUR(L48363)+1,N48363)&lt;&gt;"On",NOT(ISERROR(MATCH(DATE(M48363,N48363,DAY(L48363)),OFFSET($AD$15:$AD$22,0,M48363-$AD$14),0)))),"Off","On")</f>
        <v>Off</v>
      </c>
    </row>
    <row r="48364" spans="12:16" x14ac:dyDescent="0.25">
      <c r="L48364" s="57">
        <v>46212.041666666664</v>
      </c>
      <c r="M48364" s="55">
        <f t="shared" si="2295"/>
        <v>2026</v>
      </c>
      <c r="N48364" s="55">
        <f t="shared" si="2296"/>
        <v>7</v>
      </c>
      <c r="O48364" s="55">
        <f t="shared" si="2297"/>
        <v>5</v>
      </c>
      <c r="P48364" s="54" t="str" cm="1">
        <f t="array" aca="1" ref="P48364" ca="1">IF(OR(O48364=1,O48364=7,INDEX($AD$28:$AO$51,HOUR(L48364)+1,N48364)&lt;&gt;"On",NOT(ISERROR(MATCH(DATE(M48364,N48364,DAY(L48364)),OFFSET($AD$15:$AD$22,0,M48364-$AD$14),0)))),"Off","On")</f>
        <v>Off</v>
      </c>
    </row>
    <row r="48365" spans="12:16" x14ac:dyDescent="0.25">
      <c r="L48365" s="57">
        <v>46212.083333333336</v>
      </c>
      <c r="M48365" s="55">
        <f t="shared" si="2295"/>
        <v>2026</v>
      </c>
      <c r="N48365" s="55">
        <f t="shared" si="2296"/>
        <v>7</v>
      </c>
      <c r="O48365" s="55">
        <f t="shared" si="2297"/>
        <v>5</v>
      </c>
      <c r="P48365" s="54" t="str" cm="1">
        <f t="array" aca="1" ref="P48365" ca="1">IF(OR(O48365=1,O48365=7,INDEX($AD$28:$AO$51,HOUR(L48365)+1,N48365)&lt;&gt;"On",NOT(ISERROR(MATCH(DATE(M48365,N48365,DAY(L48365)),OFFSET($AD$15:$AD$22,0,M48365-$AD$14),0)))),"Off","On")</f>
        <v>Off</v>
      </c>
    </row>
    <row r="48366" spans="12:16" x14ac:dyDescent="0.25">
      <c r="L48366" s="57">
        <v>46212.125</v>
      </c>
      <c r="M48366" s="55">
        <f t="shared" si="2295"/>
        <v>2026</v>
      </c>
      <c r="N48366" s="55">
        <f t="shared" si="2296"/>
        <v>7</v>
      </c>
      <c r="O48366" s="55">
        <f t="shared" si="2297"/>
        <v>5</v>
      </c>
      <c r="P48366" s="54" t="str" cm="1">
        <f t="array" aca="1" ref="P48366" ca="1">IF(OR(O48366=1,O48366=7,INDEX($AD$28:$AO$51,HOUR(L48366)+1,N48366)&lt;&gt;"On",NOT(ISERROR(MATCH(DATE(M48366,N48366,DAY(L48366)),OFFSET($AD$15:$AD$22,0,M48366-$AD$14),0)))),"Off","On")</f>
        <v>Off</v>
      </c>
    </row>
    <row r="48367" spans="12:16" x14ac:dyDescent="0.25">
      <c r="L48367" s="57">
        <v>46212.166666666664</v>
      </c>
      <c r="M48367" s="55">
        <f t="shared" si="2295"/>
        <v>2026</v>
      </c>
      <c r="N48367" s="55">
        <f t="shared" si="2296"/>
        <v>7</v>
      </c>
      <c r="O48367" s="55">
        <f t="shared" si="2297"/>
        <v>5</v>
      </c>
      <c r="P48367" s="54" t="str" cm="1">
        <f t="array" aca="1" ref="P48367" ca="1">IF(OR(O48367=1,O48367=7,INDEX($AD$28:$AO$51,HOUR(L48367)+1,N48367)&lt;&gt;"On",NOT(ISERROR(MATCH(DATE(M48367,N48367,DAY(L48367)),OFFSET($AD$15:$AD$22,0,M48367-$AD$14),0)))),"Off","On")</f>
        <v>Off</v>
      </c>
    </row>
    <row r="48368" spans="12:16" x14ac:dyDescent="0.25">
      <c r="L48368" s="57">
        <v>46212.208333333336</v>
      </c>
      <c r="M48368" s="55">
        <f t="shared" si="2295"/>
        <v>2026</v>
      </c>
      <c r="N48368" s="55">
        <f t="shared" si="2296"/>
        <v>7</v>
      </c>
      <c r="O48368" s="55">
        <f t="shared" si="2297"/>
        <v>5</v>
      </c>
      <c r="P48368" s="54" t="str" cm="1">
        <f t="array" aca="1" ref="P48368" ca="1">IF(OR(O48368=1,O48368=7,INDEX($AD$28:$AO$51,HOUR(L48368)+1,N48368)&lt;&gt;"On",NOT(ISERROR(MATCH(DATE(M48368,N48368,DAY(L48368)),OFFSET($AD$15:$AD$22,0,M48368-$AD$14),0)))),"Off","On")</f>
        <v>Off</v>
      </c>
    </row>
    <row r="48369" spans="12:16" x14ac:dyDescent="0.25">
      <c r="L48369" s="57">
        <v>46212.25</v>
      </c>
      <c r="M48369" s="55">
        <f t="shared" si="2295"/>
        <v>2026</v>
      </c>
      <c r="N48369" s="55">
        <f t="shared" si="2296"/>
        <v>7</v>
      </c>
      <c r="O48369" s="55">
        <f t="shared" si="2297"/>
        <v>5</v>
      </c>
      <c r="P48369" s="54" t="str" cm="1">
        <f t="array" aca="1" ref="P48369" ca="1">IF(OR(O48369=1,O48369=7,INDEX($AD$28:$AO$51,HOUR(L48369)+1,N48369)&lt;&gt;"On",NOT(ISERROR(MATCH(DATE(M48369,N48369,DAY(L48369)),OFFSET($AD$15:$AD$22,0,M48369-$AD$14),0)))),"Off","On")</f>
        <v>Off</v>
      </c>
    </row>
    <row r="48370" spans="12:16" x14ac:dyDescent="0.25">
      <c r="L48370" s="57">
        <v>46212.291666666664</v>
      </c>
      <c r="M48370" s="55">
        <f t="shared" si="2295"/>
        <v>2026</v>
      </c>
      <c r="N48370" s="55">
        <f t="shared" si="2296"/>
        <v>7</v>
      </c>
      <c r="O48370" s="55">
        <f t="shared" si="2297"/>
        <v>5</v>
      </c>
      <c r="P48370" s="54" t="str" cm="1">
        <f t="array" aca="1" ref="P48370" ca="1">IF(OR(O48370=1,O48370=7,INDEX($AD$28:$AO$51,HOUR(L48370)+1,N48370)&lt;&gt;"On",NOT(ISERROR(MATCH(DATE(M48370,N48370,DAY(L48370)),OFFSET($AD$15:$AD$22,0,M48370-$AD$14),0)))),"Off","On")</f>
        <v>Off</v>
      </c>
    </row>
    <row r="48371" spans="12:16" x14ac:dyDescent="0.25">
      <c r="L48371" s="57">
        <v>46212.333333333336</v>
      </c>
      <c r="M48371" s="55">
        <f t="shared" si="2295"/>
        <v>2026</v>
      </c>
      <c r="N48371" s="55">
        <f t="shared" si="2296"/>
        <v>7</v>
      </c>
      <c r="O48371" s="55">
        <f t="shared" si="2297"/>
        <v>5</v>
      </c>
      <c r="P48371" s="54" t="str" cm="1">
        <f t="array" aca="1" ref="P48371" ca="1">IF(OR(O48371=1,O48371=7,INDEX($AD$28:$AO$51,HOUR(L48371)+1,N48371)&lt;&gt;"On",NOT(ISERROR(MATCH(DATE(M48371,N48371,DAY(L48371)),OFFSET($AD$15:$AD$22,0,M48371-$AD$14),0)))),"Off","On")</f>
        <v>Off</v>
      </c>
    </row>
    <row r="48372" spans="12:16" x14ac:dyDescent="0.25">
      <c r="L48372" s="57">
        <v>46212.375</v>
      </c>
      <c r="M48372" s="55">
        <f t="shared" si="2295"/>
        <v>2026</v>
      </c>
      <c r="N48372" s="55">
        <f t="shared" si="2296"/>
        <v>7</v>
      </c>
      <c r="O48372" s="55">
        <f t="shared" si="2297"/>
        <v>5</v>
      </c>
      <c r="P48372" s="54" t="str" cm="1">
        <f t="array" aca="1" ref="P48372" ca="1">IF(OR(O48372=1,O48372=7,INDEX($AD$28:$AO$51,HOUR(L48372)+1,N48372)&lt;&gt;"On",NOT(ISERROR(MATCH(DATE(M48372,N48372,DAY(L48372)),OFFSET($AD$15:$AD$22,0,M48372-$AD$14),0)))),"Off","On")</f>
        <v>Off</v>
      </c>
    </row>
    <row r="48373" spans="12:16" x14ac:dyDescent="0.25">
      <c r="L48373" s="57">
        <v>46212.416666666664</v>
      </c>
      <c r="M48373" s="55">
        <f t="shared" si="2295"/>
        <v>2026</v>
      </c>
      <c r="N48373" s="55">
        <f t="shared" si="2296"/>
        <v>7</v>
      </c>
      <c r="O48373" s="55">
        <f t="shared" si="2297"/>
        <v>5</v>
      </c>
      <c r="P48373" s="54" t="str" cm="1">
        <f t="array" aca="1" ref="P48373" ca="1">IF(OR(O48373=1,O48373=7,INDEX($AD$28:$AO$51,HOUR(L48373)+1,N48373)&lt;&gt;"On",NOT(ISERROR(MATCH(DATE(M48373,N48373,DAY(L48373)),OFFSET($AD$15:$AD$22,0,M48373-$AD$14),0)))),"Off","On")</f>
        <v>Off</v>
      </c>
    </row>
    <row r="48374" spans="12:16" x14ac:dyDescent="0.25">
      <c r="L48374" s="57">
        <v>46212.458333333336</v>
      </c>
      <c r="M48374" s="55">
        <f t="shared" si="2295"/>
        <v>2026</v>
      </c>
      <c r="N48374" s="55">
        <f t="shared" si="2296"/>
        <v>7</v>
      </c>
      <c r="O48374" s="55">
        <f t="shared" si="2297"/>
        <v>5</v>
      </c>
      <c r="P48374" s="54" t="str" cm="1">
        <f t="array" aca="1" ref="P48374" ca="1">IF(OR(O48374=1,O48374=7,INDEX($AD$28:$AO$51,HOUR(L48374)+1,N48374)&lt;&gt;"On",NOT(ISERROR(MATCH(DATE(M48374,N48374,DAY(L48374)),OFFSET($AD$15:$AD$22,0,M48374-$AD$14),0)))),"Off","On")</f>
        <v>Off</v>
      </c>
    </row>
    <row r="48375" spans="12:16" x14ac:dyDescent="0.25">
      <c r="L48375" s="57">
        <v>46212.5</v>
      </c>
      <c r="M48375" s="55">
        <f t="shared" si="2295"/>
        <v>2026</v>
      </c>
      <c r="N48375" s="55">
        <f t="shared" si="2296"/>
        <v>7</v>
      </c>
      <c r="O48375" s="55">
        <f t="shared" si="2297"/>
        <v>5</v>
      </c>
      <c r="P48375" s="54" t="str" cm="1">
        <f t="array" aca="1" ref="P48375" ca="1">IF(OR(O48375=1,O48375=7,INDEX($AD$28:$AO$51,HOUR(L48375)+1,N48375)&lt;&gt;"On",NOT(ISERROR(MATCH(DATE(M48375,N48375,DAY(L48375)),OFFSET($AD$15:$AD$22,0,M48375-$AD$14),0)))),"Off","On")</f>
        <v>Off</v>
      </c>
    </row>
    <row r="48376" spans="12:16" x14ac:dyDescent="0.25">
      <c r="L48376" s="57">
        <v>46212.541666666664</v>
      </c>
      <c r="M48376" s="55">
        <f t="shared" si="2295"/>
        <v>2026</v>
      </c>
      <c r="N48376" s="55">
        <f t="shared" si="2296"/>
        <v>7</v>
      </c>
      <c r="O48376" s="55">
        <f t="shared" si="2297"/>
        <v>5</v>
      </c>
      <c r="P48376" s="54" t="str" cm="1">
        <f t="array" aca="1" ref="P48376" ca="1">IF(OR(O48376=1,O48376=7,INDEX($AD$28:$AO$51,HOUR(L48376)+1,N48376)&lt;&gt;"On",NOT(ISERROR(MATCH(DATE(M48376,N48376,DAY(L48376)),OFFSET($AD$15:$AD$22,0,M48376-$AD$14),0)))),"Off","On")</f>
        <v>Off</v>
      </c>
    </row>
    <row r="48377" spans="12:16" x14ac:dyDescent="0.25">
      <c r="L48377" s="57">
        <v>46212.583333333336</v>
      </c>
      <c r="M48377" s="55">
        <f t="shared" si="2295"/>
        <v>2026</v>
      </c>
      <c r="N48377" s="55">
        <f t="shared" si="2296"/>
        <v>7</v>
      </c>
      <c r="O48377" s="55">
        <f t="shared" si="2297"/>
        <v>5</v>
      </c>
      <c r="P48377" s="54" t="str" cm="1">
        <f t="array" aca="1" ref="P48377" ca="1">IF(OR(O48377=1,O48377=7,INDEX($AD$28:$AO$51,HOUR(L48377)+1,N48377)&lt;&gt;"On",NOT(ISERROR(MATCH(DATE(M48377,N48377,DAY(L48377)),OFFSET($AD$15:$AD$22,0,M48377-$AD$14),0)))),"Off","On")</f>
        <v>Off</v>
      </c>
    </row>
    <row r="48378" spans="12:16" x14ac:dyDescent="0.25">
      <c r="L48378" s="57">
        <v>46212.625</v>
      </c>
      <c r="M48378" s="55">
        <f t="shared" si="2295"/>
        <v>2026</v>
      </c>
      <c r="N48378" s="55">
        <f t="shared" si="2296"/>
        <v>7</v>
      </c>
      <c r="O48378" s="55">
        <f t="shared" si="2297"/>
        <v>5</v>
      </c>
      <c r="P48378" s="54" t="str" cm="1">
        <f t="array" aca="1" ref="P48378" ca="1">IF(OR(O48378=1,O48378=7,INDEX($AD$28:$AO$51,HOUR(L48378)+1,N48378)&lt;&gt;"On",NOT(ISERROR(MATCH(DATE(M48378,N48378,DAY(L48378)),OFFSET($AD$15:$AD$22,0,M48378-$AD$14),0)))),"Off","On")</f>
        <v>On</v>
      </c>
    </row>
    <row r="48379" spans="12:16" x14ac:dyDescent="0.25">
      <c r="L48379" s="57">
        <v>46212.666666666664</v>
      </c>
      <c r="M48379" s="55">
        <f t="shared" si="2295"/>
        <v>2026</v>
      </c>
      <c r="N48379" s="55">
        <f t="shared" si="2296"/>
        <v>7</v>
      </c>
      <c r="O48379" s="55">
        <f t="shared" si="2297"/>
        <v>5</v>
      </c>
      <c r="P48379" s="54" t="str" cm="1">
        <f t="array" aca="1" ref="P48379" ca="1">IF(OR(O48379=1,O48379=7,INDEX($AD$28:$AO$51,HOUR(L48379)+1,N48379)&lt;&gt;"On",NOT(ISERROR(MATCH(DATE(M48379,N48379,DAY(L48379)),OFFSET($AD$15:$AD$22,0,M48379-$AD$14),0)))),"Off","On")</f>
        <v>On</v>
      </c>
    </row>
    <row r="48380" spans="12:16" x14ac:dyDescent="0.25">
      <c r="L48380" s="57">
        <v>46212.708333333336</v>
      </c>
      <c r="M48380" s="55">
        <f t="shared" si="2295"/>
        <v>2026</v>
      </c>
      <c r="N48380" s="55">
        <f t="shared" si="2296"/>
        <v>7</v>
      </c>
      <c r="O48380" s="55">
        <f t="shared" si="2297"/>
        <v>5</v>
      </c>
      <c r="P48380" s="54" t="str" cm="1">
        <f t="array" aca="1" ref="P48380" ca="1">IF(OR(O48380=1,O48380=7,INDEX($AD$28:$AO$51,HOUR(L48380)+1,N48380)&lt;&gt;"On",NOT(ISERROR(MATCH(DATE(M48380,N48380,DAY(L48380)),OFFSET($AD$15:$AD$22,0,M48380-$AD$14),0)))),"Off","On")</f>
        <v>On</v>
      </c>
    </row>
    <row r="48381" spans="12:16" x14ac:dyDescent="0.25">
      <c r="L48381" s="57">
        <v>46212.75</v>
      </c>
      <c r="M48381" s="55">
        <f t="shared" si="2295"/>
        <v>2026</v>
      </c>
      <c r="N48381" s="55">
        <f t="shared" si="2296"/>
        <v>7</v>
      </c>
      <c r="O48381" s="55">
        <f t="shared" si="2297"/>
        <v>5</v>
      </c>
      <c r="P48381" s="54" t="str" cm="1">
        <f t="array" aca="1" ref="P48381" ca="1">IF(OR(O48381=1,O48381=7,INDEX($AD$28:$AO$51,HOUR(L48381)+1,N48381)&lt;&gt;"On",NOT(ISERROR(MATCH(DATE(M48381,N48381,DAY(L48381)),OFFSET($AD$15:$AD$22,0,M48381-$AD$14),0)))),"Off","On")</f>
        <v>On</v>
      </c>
    </row>
    <row r="48382" spans="12:16" x14ac:dyDescent="0.25">
      <c r="L48382" s="57">
        <v>46212.791666666664</v>
      </c>
      <c r="M48382" s="55">
        <f t="shared" si="2295"/>
        <v>2026</v>
      </c>
      <c r="N48382" s="55">
        <f t="shared" si="2296"/>
        <v>7</v>
      </c>
      <c r="O48382" s="55">
        <f t="shared" si="2297"/>
        <v>5</v>
      </c>
      <c r="P48382" s="54" t="str" cm="1">
        <f t="array" aca="1" ref="P48382" ca="1">IF(OR(O48382=1,O48382=7,INDEX($AD$28:$AO$51,HOUR(L48382)+1,N48382)&lt;&gt;"On",NOT(ISERROR(MATCH(DATE(M48382,N48382,DAY(L48382)),OFFSET($AD$15:$AD$22,0,M48382-$AD$14),0)))),"Off","On")</f>
        <v>On</v>
      </c>
    </row>
    <row r="48383" spans="12:16" x14ac:dyDescent="0.25">
      <c r="L48383" s="57">
        <v>46212.833333333336</v>
      </c>
      <c r="M48383" s="55">
        <f t="shared" si="2295"/>
        <v>2026</v>
      </c>
      <c r="N48383" s="55">
        <f t="shared" si="2296"/>
        <v>7</v>
      </c>
      <c r="O48383" s="55">
        <f t="shared" si="2297"/>
        <v>5</v>
      </c>
      <c r="P48383" s="54" t="str" cm="1">
        <f t="array" aca="1" ref="P48383" ca="1">IF(OR(O48383=1,O48383=7,INDEX($AD$28:$AO$51,HOUR(L48383)+1,N48383)&lt;&gt;"On",NOT(ISERROR(MATCH(DATE(M48383,N48383,DAY(L48383)),OFFSET($AD$15:$AD$22,0,M48383-$AD$14),0)))),"Off","On")</f>
        <v>On</v>
      </c>
    </row>
    <row r="48384" spans="12:16" x14ac:dyDescent="0.25">
      <c r="L48384" s="57">
        <v>46212.875</v>
      </c>
      <c r="M48384" s="55">
        <f t="shared" si="2295"/>
        <v>2026</v>
      </c>
      <c r="N48384" s="55">
        <f t="shared" si="2296"/>
        <v>7</v>
      </c>
      <c r="O48384" s="55">
        <f t="shared" si="2297"/>
        <v>5</v>
      </c>
      <c r="P48384" s="54" t="str" cm="1">
        <f t="array" aca="1" ref="P48384" ca="1">IF(OR(O48384=1,O48384=7,INDEX($AD$28:$AO$51,HOUR(L48384)+1,N48384)&lt;&gt;"On",NOT(ISERROR(MATCH(DATE(M48384,N48384,DAY(L48384)),OFFSET($AD$15:$AD$22,0,M48384-$AD$14),0)))),"Off","On")</f>
        <v>On</v>
      </c>
    </row>
    <row r="48385" spans="12:16" x14ac:dyDescent="0.25">
      <c r="L48385" s="57">
        <v>46212.916666666664</v>
      </c>
      <c r="M48385" s="55">
        <f t="shared" si="2295"/>
        <v>2026</v>
      </c>
      <c r="N48385" s="55">
        <f t="shared" si="2296"/>
        <v>7</v>
      </c>
      <c r="O48385" s="55">
        <f t="shared" si="2297"/>
        <v>5</v>
      </c>
      <c r="P48385" s="54" t="str" cm="1">
        <f t="array" aca="1" ref="P48385" ca="1">IF(OR(O48385=1,O48385=7,INDEX($AD$28:$AO$51,HOUR(L48385)+1,N48385)&lt;&gt;"On",NOT(ISERROR(MATCH(DATE(M48385,N48385,DAY(L48385)),OFFSET($AD$15:$AD$22,0,M48385-$AD$14),0)))),"Off","On")</f>
        <v>Off</v>
      </c>
    </row>
    <row r="48386" spans="12:16" x14ac:dyDescent="0.25">
      <c r="L48386" s="57">
        <v>46212.958333333336</v>
      </c>
      <c r="M48386" s="55">
        <f t="shared" si="2295"/>
        <v>2026</v>
      </c>
      <c r="N48386" s="55">
        <f t="shared" si="2296"/>
        <v>7</v>
      </c>
      <c r="O48386" s="55">
        <f t="shared" si="2297"/>
        <v>5</v>
      </c>
      <c r="P48386" s="54" t="str" cm="1">
        <f t="array" aca="1" ref="P48386" ca="1">IF(OR(O48386=1,O48386=7,INDEX($AD$28:$AO$51,HOUR(L48386)+1,N48386)&lt;&gt;"On",NOT(ISERROR(MATCH(DATE(M48386,N48386,DAY(L48386)),OFFSET($AD$15:$AD$22,0,M48386-$AD$14),0)))),"Off","On")</f>
        <v>Off</v>
      </c>
    </row>
    <row r="48387" spans="12:16" x14ac:dyDescent="0.25">
      <c r="L48387" s="57">
        <v>46213</v>
      </c>
      <c r="M48387" s="55">
        <f t="shared" si="2295"/>
        <v>2026</v>
      </c>
      <c r="N48387" s="55">
        <f t="shared" si="2296"/>
        <v>7</v>
      </c>
      <c r="O48387" s="55">
        <f t="shared" si="2297"/>
        <v>6</v>
      </c>
      <c r="P48387" s="54" t="str" cm="1">
        <f t="array" aca="1" ref="P48387" ca="1">IF(OR(O48387=1,O48387=7,INDEX($AD$28:$AO$51,HOUR(L48387)+1,N48387)&lt;&gt;"On",NOT(ISERROR(MATCH(DATE(M48387,N48387,DAY(L48387)),OFFSET($AD$15:$AD$22,0,M48387-$AD$14),0)))),"Off","On")</f>
        <v>Off</v>
      </c>
    </row>
    <row r="48388" spans="12:16" x14ac:dyDescent="0.25">
      <c r="L48388" s="57">
        <v>46213.041666666664</v>
      </c>
      <c r="M48388" s="55">
        <f t="shared" si="2295"/>
        <v>2026</v>
      </c>
      <c r="N48388" s="55">
        <f t="shared" si="2296"/>
        <v>7</v>
      </c>
      <c r="O48388" s="55">
        <f t="shared" si="2297"/>
        <v>6</v>
      </c>
      <c r="P48388" s="54" t="str" cm="1">
        <f t="array" aca="1" ref="P48388" ca="1">IF(OR(O48388=1,O48388=7,INDEX($AD$28:$AO$51,HOUR(L48388)+1,N48388)&lt;&gt;"On",NOT(ISERROR(MATCH(DATE(M48388,N48388,DAY(L48388)),OFFSET($AD$15:$AD$22,0,M48388-$AD$14),0)))),"Off","On")</f>
        <v>Off</v>
      </c>
    </row>
    <row r="48389" spans="12:16" x14ac:dyDescent="0.25">
      <c r="L48389" s="57">
        <v>46213.083333333336</v>
      </c>
      <c r="M48389" s="55">
        <f t="shared" si="2295"/>
        <v>2026</v>
      </c>
      <c r="N48389" s="55">
        <f t="shared" si="2296"/>
        <v>7</v>
      </c>
      <c r="O48389" s="55">
        <f t="shared" si="2297"/>
        <v>6</v>
      </c>
      <c r="P48389" s="54" t="str" cm="1">
        <f t="array" aca="1" ref="P48389" ca="1">IF(OR(O48389=1,O48389=7,INDEX($AD$28:$AO$51,HOUR(L48389)+1,N48389)&lt;&gt;"On",NOT(ISERROR(MATCH(DATE(M48389,N48389,DAY(L48389)),OFFSET($AD$15:$AD$22,0,M48389-$AD$14),0)))),"Off","On")</f>
        <v>Off</v>
      </c>
    </row>
    <row r="48390" spans="12:16" x14ac:dyDescent="0.25">
      <c r="L48390" s="57">
        <v>46213.125</v>
      </c>
      <c r="M48390" s="55">
        <f t="shared" si="2295"/>
        <v>2026</v>
      </c>
      <c r="N48390" s="55">
        <f t="shared" si="2296"/>
        <v>7</v>
      </c>
      <c r="O48390" s="55">
        <f t="shared" si="2297"/>
        <v>6</v>
      </c>
      <c r="P48390" s="54" t="str" cm="1">
        <f t="array" aca="1" ref="P48390" ca="1">IF(OR(O48390=1,O48390=7,INDEX($AD$28:$AO$51,HOUR(L48390)+1,N48390)&lt;&gt;"On",NOT(ISERROR(MATCH(DATE(M48390,N48390,DAY(L48390)),OFFSET($AD$15:$AD$22,0,M48390-$AD$14),0)))),"Off","On")</f>
        <v>Off</v>
      </c>
    </row>
    <row r="48391" spans="12:16" x14ac:dyDescent="0.25">
      <c r="L48391" s="57">
        <v>46213.166666666664</v>
      </c>
      <c r="M48391" s="55">
        <f t="shared" si="2295"/>
        <v>2026</v>
      </c>
      <c r="N48391" s="55">
        <f t="shared" si="2296"/>
        <v>7</v>
      </c>
      <c r="O48391" s="55">
        <f t="shared" si="2297"/>
        <v>6</v>
      </c>
      <c r="P48391" s="54" t="str" cm="1">
        <f t="array" aca="1" ref="P48391" ca="1">IF(OR(O48391=1,O48391=7,INDEX($AD$28:$AO$51,HOUR(L48391)+1,N48391)&lt;&gt;"On",NOT(ISERROR(MATCH(DATE(M48391,N48391,DAY(L48391)),OFFSET($AD$15:$AD$22,0,M48391-$AD$14),0)))),"Off","On")</f>
        <v>Off</v>
      </c>
    </row>
    <row r="48392" spans="12:16" x14ac:dyDescent="0.25">
      <c r="L48392" s="57">
        <v>46213.208333333336</v>
      </c>
      <c r="M48392" s="55">
        <f t="shared" si="2295"/>
        <v>2026</v>
      </c>
      <c r="N48392" s="55">
        <f t="shared" si="2296"/>
        <v>7</v>
      </c>
      <c r="O48392" s="55">
        <f t="shared" si="2297"/>
        <v>6</v>
      </c>
      <c r="P48392" s="54" t="str" cm="1">
        <f t="array" aca="1" ref="P48392" ca="1">IF(OR(O48392=1,O48392=7,INDEX($AD$28:$AO$51,HOUR(L48392)+1,N48392)&lt;&gt;"On",NOT(ISERROR(MATCH(DATE(M48392,N48392,DAY(L48392)),OFFSET($AD$15:$AD$22,0,M48392-$AD$14),0)))),"Off","On")</f>
        <v>Off</v>
      </c>
    </row>
    <row r="48393" spans="12:16" x14ac:dyDescent="0.25">
      <c r="L48393" s="57">
        <v>46213.25</v>
      </c>
      <c r="M48393" s="55">
        <f t="shared" si="2295"/>
        <v>2026</v>
      </c>
      <c r="N48393" s="55">
        <f t="shared" si="2296"/>
        <v>7</v>
      </c>
      <c r="O48393" s="55">
        <f t="shared" si="2297"/>
        <v>6</v>
      </c>
      <c r="P48393" s="54" t="str" cm="1">
        <f t="array" aca="1" ref="P48393" ca="1">IF(OR(O48393=1,O48393=7,INDEX($AD$28:$AO$51,HOUR(L48393)+1,N48393)&lt;&gt;"On",NOT(ISERROR(MATCH(DATE(M48393,N48393,DAY(L48393)),OFFSET($AD$15:$AD$22,0,M48393-$AD$14),0)))),"Off","On")</f>
        <v>Off</v>
      </c>
    </row>
    <row r="48394" spans="12:16" x14ac:dyDescent="0.25">
      <c r="L48394" s="57">
        <v>46213.291666666664</v>
      </c>
      <c r="M48394" s="55">
        <f t="shared" si="2295"/>
        <v>2026</v>
      </c>
      <c r="N48394" s="55">
        <f t="shared" si="2296"/>
        <v>7</v>
      </c>
      <c r="O48394" s="55">
        <f t="shared" si="2297"/>
        <v>6</v>
      </c>
      <c r="P48394" s="54" t="str" cm="1">
        <f t="array" aca="1" ref="P48394" ca="1">IF(OR(O48394=1,O48394=7,INDEX($AD$28:$AO$51,HOUR(L48394)+1,N48394)&lt;&gt;"On",NOT(ISERROR(MATCH(DATE(M48394,N48394,DAY(L48394)),OFFSET($AD$15:$AD$22,0,M48394-$AD$14),0)))),"Off","On")</f>
        <v>Off</v>
      </c>
    </row>
    <row r="48395" spans="12:16" x14ac:dyDescent="0.25">
      <c r="L48395" s="57">
        <v>46213.333333333336</v>
      </c>
      <c r="M48395" s="55">
        <f t="shared" si="2295"/>
        <v>2026</v>
      </c>
      <c r="N48395" s="55">
        <f t="shared" si="2296"/>
        <v>7</v>
      </c>
      <c r="O48395" s="55">
        <f t="shared" si="2297"/>
        <v>6</v>
      </c>
      <c r="P48395" s="54" t="str" cm="1">
        <f t="array" aca="1" ref="P48395" ca="1">IF(OR(O48395=1,O48395=7,INDEX($AD$28:$AO$51,HOUR(L48395)+1,N48395)&lt;&gt;"On",NOT(ISERROR(MATCH(DATE(M48395,N48395,DAY(L48395)),OFFSET($AD$15:$AD$22,0,M48395-$AD$14),0)))),"Off","On")</f>
        <v>Off</v>
      </c>
    </row>
    <row r="48396" spans="12:16" x14ac:dyDescent="0.25">
      <c r="L48396" s="57">
        <v>46213.375</v>
      </c>
      <c r="M48396" s="55">
        <f t="shared" ref="M48396:M48459" si="2298">YEAR(L48396)</f>
        <v>2026</v>
      </c>
      <c r="N48396" s="55">
        <f t="shared" ref="N48396:N48459" si="2299">MONTH(L48396)</f>
        <v>7</v>
      </c>
      <c r="O48396" s="55">
        <f t="shared" ref="O48396:O48459" si="2300">WEEKDAY(L48396)</f>
        <v>6</v>
      </c>
      <c r="P48396" s="54" t="str" cm="1">
        <f t="array" aca="1" ref="P48396" ca="1">IF(OR(O48396=1,O48396=7,INDEX($AD$28:$AO$51,HOUR(L48396)+1,N48396)&lt;&gt;"On",NOT(ISERROR(MATCH(DATE(M48396,N48396,DAY(L48396)),OFFSET($AD$15:$AD$22,0,M48396-$AD$14),0)))),"Off","On")</f>
        <v>Off</v>
      </c>
    </row>
    <row r="48397" spans="12:16" x14ac:dyDescent="0.25">
      <c r="L48397" s="57">
        <v>46213.416666666664</v>
      </c>
      <c r="M48397" s="55">
        <f t="shared" si="2298"/>
        <v>2026</v>
      </c>
      <c r="N48397" s="55">
        <f t="shared" si="2299"/>
        <v>7</v>
      </c>
      <c r="O48397" s="55">
        <f t="shared" si="2300"/>
        <v>6</v>
      </c>
      <c r="P48397" s="54" t="str" cm="1">
        <f t="array" aca="1" ref="P48397" ca="1">IF(OR(O48397=1,O48397=7,INDEX($AD$28:$AO$51,HOUR(L48397)+1,N48397)&lt;&gt;"On",NOT(ISERROR(MATCH(DATE(M48397,N48397,DAY(L48397)),OFFSET($AD$15:$AD$22,0,M48397-$AD$14),0)))),"Off","On")</f>
        <v>Off</v>
      </c>
    </row>
    <row r="48398" spans="12:16" x14ac:dyDescent="0.25">
      <c r="L48398" s="57">
        <v>46213.458333333336</v>
      </c>
      <c r="M48398" s="55">
        <f t="shared" si="2298"/>
        <v>2026</v>
      </c>
      <c r="N48398" s="55">
        <f t="shared" si="2299"/>
        <v>7</v>
      </c>
      <c r="O48398" s="55">
        <f t="shared" si="2300"/>
        <v>6</v>
      </c>
      <c r="P48398" s="54" t="str" cm="1">
        <f t="array" aca="1" ref="P48398" ca="1">IF(OR(O48398=1,O48398=7,INDEX($AD$28:$AO$51,HOUR(L48398)+1,N48398)&lt;&gt;"On",NOT(ISERROR(MATCH(DATE(M48398,N48398,DAY(L48398)),OFFSET($AD$15:$AD$22,0,M48398-$AD$14),0)))),"Off","On")</f>
        <v>Off</v>
      </c>
    </row>
    <row r="48399" spans="12:16" x14ac:dyDescent="0.25">
      <c r="L48399" s="57">
        <v>46213.5</v>
      </c>
      <c r="M48399" s="55">
        <f t="shared" si="2298"/>
        <v>2026</v>
      </c>
      <c r="N48399" s="55">
        <f t="shared" si="2299"/>
        <v>7</v>
      </c>
      <c r="O48399" s="55">
        <f t="shared" si="2300"/>
        <v>6</v>
      </c>
      <c r="P48399" s="54" t="str" cm="1">
        <f t="array" aca="1" ref="P48399" ca="1">IF(OR(O48399=1,O48399=7,INDEX($AD$28:$AO$51,HOUR(L48399)+1,N48399)&lt;&gt;"On",NOT(ISERROR(MATCH(DATE(M48399,N48399,DAY(L48399)),OFFSET($AD$15:$AD$22,0,M48399-$AD$14),0)))),"Off","On")</f>
        <v>Off</v>
      </c>
    </row>
    <row r="48400" spans="12:16" x14ac:dyDescent="0.25">
      <c r="L48400" s="57">
        <v>46213.541666666664</v>
      </c>
      <c r="M48400" s="55">
        <f t="shared" si="2298"/>
        <v>2026</v>
      </c>
      <c r="N48400" s="55">
        <f t="shared" si="2299"/>
        <v>7</v>
      </c>
      <c r="O48400" s="55">
        <f t="shared" si="2300"/>
        <v>6</v>
      </c>
      <c r="P48400" s="54" t="str" cm="1">
        <f t="array" aca="1" ref="P48400" ca="1">IF(OR(O48400=1,O48400=7,INDEX($AD$28:$AO$51,HOUR(L48400)+1,N48400)&lt;&gt;"On",NOT(ISERROR(MATCH(DATE(M48400,N48400,DAY(L48400)),OFFSET($AD$15:$AD$22,0,M48400-$AD$14),0)))),"Off","On")</f>
        <v>Off</v>
      </c>
    </row>
    <row r="48401" spans="12:16" x14ac:dyDescent="0.25">
      <c r="L48401" s="57">
        <v>46213.583333333336</v>
      </c>
      <c r="M48401" s="55">
        <f t="shared" si="2298"/>
        <v>2026</v>
      </c>
      <c r="N48401" s="55">
        <f t="shared" si="2299"/>
        <v>7</v>
      </c>
      <c r="O48401" s="55">
        <f t="shared" si="2300"/>
        <v>6</v>
      </c>
      <c r="P48401" s="54" t="str" cm="1">
        <f t="array" aca="1" ref="P48401" ca="1">IF(OR(O48401=1,O48401=7,INDEX($AD$28:$AO$51,HOUR(L48401)+1,N48401)&lt;&gt;"On",NOT(ISERROR(MATCH(DATE(M48401,N48401,DAY(L48401)),OFFSET($AD$15:$AD$22,0,M48401-$AD$14),0)))),"Off","On")</f>
        <v>Off</v>
      </c>
    </row>
    <row r="48402" spans="12:16" x14ac:dyDescent="0.25">
      <c r="L48402" s="57">
        <v>46213.625</v>
      </c>
      <c r="M48402" s="55">
        <f t="shared" si="2298"/>
        <v>2026</v>
      </c>
      <c r="N48402" s="55">
        <f t="shared" si="2299"/>
        <v>7</v>
      </c>
      <c r="O48402" s="55">
        <f t="shared" si="2300"/>
        <v>6</v>
      </c>
      <c r="P48402" s="54" t="str" cm="1">
        <f t="array" aca="1" ref="P48402" ca="1">IF(OR(O48402=1,O48402=7,INDEX($AD$28:$AO$51,HOUR(L48402)+1,N48402)&lt;&gt;"On",NOT(ISERROR(MATCH(DATE(M48402,N48402,DAY(L48402)),OFFSET($AD$15:$AD$22,0,M48402-$AD$14),0)))),"Off","On")</f>
        <v>On</v>
      </c>
    </row>
    <row r="48403" spans="12:16" x14ac:dyDescent="0.25">
      <c r="L48403" s="57">
        <v>46213.666666666664</v>
      </c>
      <c r="M48403" s="55">
        <f t="shared" si="2298"/>
        <v>2026</v>
      </c>
      <c r="N48403" s="55">
        <f t="shared" si="2299"/>
        <v>7</v>
      </c>
      <c r="O48403" s="55">
        <f t="shared" si="2300"/>
        <v>6</v>
      </c>
      <c r="P48403" s="54" t="str" cm="1">
        <f t="array" aca="1" ref="P48403" ca="1">IF(OR(O48403=1,O48403=7,INDEX($AD$28:$AO$51,HOUR(L48403)+1,N48403)&lt;&gt;"On",NOT(ISERROR(MATCH(DATE(M48403,N48403,DAY(L48403)),OFFSET($AD$15:$AD$22,0,M48403-$AD$14),0)))),"Off","On")</f>
        <v>On</v>
      </c>
    </row>
    <row r="48404" spans="12:16" x14ac:dyDescent="0.25">
      <c r="L48404" s="57">
        <v>46213.708333333336</v>
      </c>
      <c r="M48404" s="55">
        <f t="shared" si="2298"/>
        <v>2026</v>
      </c>
      <c r="N48404" s="55">
        <f t="shared" si="2299"/>
        <v>7</v>
      </c>
      <c r="O48404" s="55">
        <f t="shared" si="2300"/>
        <v>6</v>
      </c>
      <c r="P48404" s="54" t="str" cm="1">
        <f t="array" aca="1" ref="P48404" ca="1">IF(OR(O48404=1,O48404=7,INDEX($AD$28:$AO$51,HOUR(L48404)+1,N48404)&lt;&gt;"On",NOT(ISERROR(MATCH(DATE(M48404,N48404,DAY(L48404)),OFFSET($AD$15:$AD$22,0,M48404-$AD$14),0)))),"Off","On")</f>
        <v>On</v>
      </c>
    </row>
    <row r="48405" spans="12:16" x14ac:dyDescent="0.25">
      <c r="L48405" s="57">
        <v>46213.75</v>
      </c>
      <c r="M48405" s="55">
        <f t="shared" si="2298"/>
        <v>2026</v>
      </c>
      <c r="N48405" s="55">
        <f t="shared" si="2299"/>
        <v>7</v>
      </c>
      <c r="O48405" s="55">
        <f t="shared" si="2300"/>
        <v>6</v>
      </c>
      <c r="P48405" s="54" t="str" cm="1">
        <f t="array" aca="1" ref="P48405" ca="1">IF(OR(O48405=1,O48405=7,INDEX($AD$28:$AO$51,HOUR(L48405)+1,N48405)&lt;&gt;"On",NOT(ISERROR(MATCH(DATE(M48405,N48405,DAY(L48405)),OFFSET($AD$15:$AD$22,0,M48405-$AD$14),0)))),"Off","On")</f>
        <v>On</v>
      </c>
    </row>
    <row r="48406" spans="12:16" x14ac:dyDescent="0.25">
      <c r="L48406" s="57">
        <v>46213.791666666664</v>
      </c>
      <c r="M48406" s="55">
        <f t="shared" si="2298"/>
        <v>2026</v>
      </c>
      <c r="N48406" s="55">
        <f t="shared" si="2299"/>
        <v>7</v>
      </c>
      <c r="O48406" s="55">
        <f t="shared" si="2300"/>
        <v>6</v>
      </c>
      <c r="P48406" s="54" t="str" cm="1">
        <f t="array" aca="1" ref="P48406" ca="1">IF(OR(O48406=1,O48406=7,INDEX($AD$28:$AO$51,HOUR(L48406)+1,N48406)&lt;&gt;"On",NOT(ISERROR(MATCH(DATE(M48406,N48406,DAY(L48406)),OFFSET($AD$15:$AD$22,0,M48406-$AD$14),0)))),"Off","On")</f>
        <v>On</v>
      </c>
    </row>
    <row r="48407" spans="12:16" x14ac:dyDescent="0.25">
      <c r="L48407" s="57">
        <v>46213.833333333336</v>
      </c>
      <c r="M48407" s="55">
        <f t="shared" si="2298"/>
        <v>2026</v>
      </c>
      <c r="N48407" s="55">
        <f t="shared" si="2299"/>
        <v>7</v>
      </c>
      <c r="O48407" s="55">
        <f t="shared" si="2300"/>
        <v>6</v>
      </c>
      <c r="P48407" s="54" t="str" cm="1">
        <f t="array" aca="1" ref="P48407" ca="1">IF(OR(O48407=1,O48407=7,INDEX($AD$28:$AO$51,HOUR(L48407)+1,N48407)&lt;&gt;"On",NOT(ISERROR(MATCH(DATE(M48407,N48407,DAY(L48407)),OFFSET($AD$15:$AD$22,0,M48407-$AD$14),0)))),"Off","On")</f>
        <v>On</v>
      </c>
    </row>
    <row r="48408" spans="12:16" x14ac:dyDescent="0.25">
      <c r="L48408" s="57">
        <v>46213.875</v>
      </c>
      <c r="M48408" s="55">
        <f t="shared" si="2298"/>
        <v>2026</v>
      </c>
      <c r="N48408" s="55">
        <f t="shared" si="2299"/>
        <v>7</v>
      </c>
      <c r="O48408" s="55">
        <f t="shared" si="2300"/>
        <v>6</v>
      </c>
      <c r="P48408" s="54" t="str" cm="1">
        <f t="array" aca="1" ref="P48408" ca="1">IF(OR(O48408=1,O48408=7,INDEX($AD$28:$AO$51,HOUR(L48408)+1,N48408)&lt;&gt;"On",NOT(ISERROR(MATCH(DATE(M48408,N48408,DAY(L48408)),OFFSET($AD$15:$AD$22,0,M48408-$AD$14),0)))),"Off","On")</f>
        <v>On</v>
      </c>
    </row>
    <row r="48409" spans="12:16" x14ac:dyDescent="0.25">
      <c r="L48409" s="57">
        <v>46213.916666666664</v>
      </c>
      <c r="M48409" s="55">
        <f t="shared" si="2298"/>
        <v>2026</v>
      </c>
      <c r="N48409" s="55">
        <f t="shared" si="2299"/>
        <v>7</v>
      </c>
      <c r="O48409" s="55">
        <f t="shared" si="2300"/>
        <v>6</v>
      </c>
      <c r="P48409" s="54" t="str" cm="1">
        <f t="array" aca="1" ref="P48409" ca="1">IF(OR(O48409=1,O48409=7,INDEX($AD$28:$AO$51,HOUR(L48409)+1,N48409)&lt;&gt;"On",NOT(ISERROR(MATCH(DATE(M48409,N48409,DAY(L48409)),OFFSET($AD$15:$AD$22,0,M48409-$AD$14),0)))),"Off","On")</f>
        <v>Off</v>
      </c>
    </row>
    <row r="48410" spans="12:16" x14ac:dyDescent="0.25">
      <c r="L48410" s="57">
        <v>46213.958333333336</v>
      </c>
      <c r="M48410" s="55">
        <f t="shared" si="2298"/>
        <v>2026</v>
      </c>
      <c r="N48410" s="55">
        <f t="shared" si="2299"/>
        <v>7</v>
      </c>
      <c r="O48410" s="55">
        <f t="shared" si="2300"/>
        <v>6</v>
      </c>
      <c r="P48410" s="54" t="str" cm="1">
        <f t="array" aca="1" ref="P48410" ca="1">IF(OR(O48410=1,O48410=7,INDEX($AD$28:$AO$51,HOUR(L48410)+1,N48410)&lt;&gt;"On",NOT(ISERROR(MATCH(DATE(M48410,N48410,DAY(L48410)),OFFSET($AD$15:$AD$22,0,M48410-$AD$14),0)))),"Off","On")</f>
        <v>Off</v>
      </c>
    </row>
    <row r="48411" spans="12:16" x14ac:dyDescent="0.25">
      <c r="L48411" s="57">
        <v>46214</v>
      </c>
      <c r="M48411" s="55">
        <f t="shared" si="2298"/>
        <v>2026</v>
      </c>
      <c r="N48411" s="55">
        <f t="shared" si="2299"/>
        <v>7</v>
      </c>
      <c r="O48411" s="55">
        <f t="shared" si="2300"/>
        <v>7</v>
      </c>
      <c r="P48411" s="54" t="str" cm="1">
        <f t="array" aca="1" ref="P48411" ca="1">IF(OR(O48411=1,O48411=7,INDEX($AD$28:$AO$51,HOUR(L48411)+1,N48411)&lt;&gt;"On",NOT(ISERROR(MATCH(DATE(M48411,N48411,DAY(L48411)),OFFSET($AD$15:$AD$22,0,M48411-$AD$14),0)))),"Off","On")</f>
        <v>Off</v>
      </c>
    </row>
    <row r="48412" spans="12:16" x14ac:dyDescent="0.25">
      <c r="L48412" s="57">
        <v>46214.041666666664</v>
      </c>
      <c r="M48412" s="55">
        <f t="shared" si="2298"/>
        <v>2026</v>
      </c>
      <c r="N48412" s="55">
        <f t="shared" si="2299"/>
        <v>7</v>
      </c>
      <c r="O48412" s="55">
        <f t="shared" si="2300"/>
        <v>7</v>
      </c>
      <c r="P48412" s="54" t="str" cm="1">
        <f t="array" aca="1" ref="P48412" ca="1">IF(OR(O48412=1,O48412=7,INDEX($AD$28:$AO$51,HOUR(L48412)+1,N48412)&lt;&gt;"On",NOT(ISERROR(MATCH(DATE(M48412,N48412,DAY(L48412)),OFFSET($AD$15:$AD$22,0,M48412-$AD$14),0)))),"Off","On")</f>
        <v>Off</v>
      </c>
    </row>
    <row r="48413" spans="12:16" x14ac:dyDescent="0.25">
      <c r="L48413" s="57">
        <v>46214.083333333336</v>
      </c>
      <c r="M48413" s="55">
        <f t="shared" si="2298"/>
        <v>2026</v>
      </c>
      <c r="N48413" s="55">
        <f t="shared" si="2299"/>
        <v>7</v>
      </c>
      <c r="O48413" s="55">
        <f t="shared" si="2300"/>
        <v>7</v>
      </c>
      <c r="P48413" s="54" t="str" cm="1">
        <f t="array" aca="1" ref="P48413" ca="1">IF(OR(O48413=1,O48413=7,INDEX($AD$28:$AO$51,HOUR(L48413)+1,N48413)&lt;&gt;"On",NOT(ISERROR(MATCH(DATE(M48413,N48413,DAY(L48413)),OFFSET($AD$15:$AD$22,0,M48413-$AD$14),0)))),"Off","On")</f>
        <v>Off</v>
      </c>
    </row>
    <row r="48414" spans="12:16" x14ac:dyDescent="0.25">
      <c r="L48414" s="57">
        <v>46214.125</v>
      </c>
      <c r="M48414" s="55">
        <f t="shared" si="2298"/>
        <v>2026</v>
      </c>
      <c r="N48414" s="55">
        <f t="shared" si="2299"/>
        <v>7</v>
      </c>
      <c r="O48414" s="55">
        <f t="shared" si="2300"/>
        <v>7</v>
      </c>
      <c r="P48414" s="54" t="str" cm="1">
        <f t="array" aca="1" ref="P48414" ca="1">IF(OR(O48414=1,O48414=7,INDEX($AD$28:$AO$51,HOUR(L48414)+1,N48414)&lt;&gt;"On",NOT(ISERROR(MATCH(DATE(M48414,N48414,DAY(L48414)),OFFSET($AD$15:$AD$22,0,M48414-$AD$14),0)))),"Off","On")</f>
        <v>Off</v>
      </c>
    </row>
    <row r="48415" spans="12:16" x14ac:dyDescent="0.25">
      <c r="L48415" s="57">
        <v>46214.166666666664</v>
      </c>
      <c r="M48415" s="55">
        <f t="shared" si="2298"/>
        <v>2026</v>
      </c>
      <c r="N48415" s="55">
        <f t="shared" si="2299"/>
        <v>7</v>
      </c>
      <c r="O48415" s="55">
        <f t="shared" si="2300"/>
        <v>7</v>
      </c>
      <c r="P48415" s="54" t="str" cm="1">
        <f t="array" aca="1" ref="P48415" ca="1">IF(OR(O48415=1,O48415=7,INDEX($AD$28:$AO$51,HOUR(L48415)+1,N48415)&lt;&gt;"On",NOT(ISERROR(MATCH(DATE(M48415,N48415,DAY(L48415)),OFFSET($AD$15:$AD$22,0,M48415-$AD$14),0)))),"Off","On")</f>
        <v>Off</v>
      </c>
    </row>
    <row r="48416" spans="12:16" x14ac:dyDescent="0.25">
      <c r="L48416" s="57">
        <v>46214.208333333336</v>
      </c>
      <c r="M48416" s="55">
        <f t="shared" si="2298"/>
        <v>2026</v>
      </c>
      <c r="N48416" s="55">
        <f t="shared" si="2299"/>
        <v>7</v>
      </c>
      <c r="O48416" s="55">
        <f t="shared" si="2300"/>
        <v>7</v>
      </c>
      <c r="P48416" s="54" t="str" cm="1">
        <f t="array" aca="1" ref="P48416" ca="1">IF(OR(O48416=1,O48416=7,INDEX($AD$28:$AO$51,HOUR(L48416)+1,N48416)&lt;&gt;"On",NOT(ISERROR(MATCH(DATE(M48416,N48416,DAY(L48416)),OFFSET($AD$15:$AD$22,0,M48416-$AD$14),0)))),"Off","On")</f>
        <v>Off</v>
      </c>
    </row>
    <row r="48417" spans="12:16" x14ac:dyDescent="0.25">
      <c r="L48417" s="57">
        <v>46214.25</v>
      </c>
      <c r="M48417" s="55">
        <f t="shared" si="2298"/>
        <v>2026</v>
      </c>
      <c r="N48417" s="55">
        <f t="shared" si="2299"/>
        <v>7</v>
      </c>
      <c r="O48417" s="55">
        <f t="shared" si="2300"/>
        <v>7</v>
      </c>
      <c r="P48417" s="54" t="str" cm="1">
        <f t="array" aca="1" ref="P48417" ca="1">IF(OR(O48417=1,O48417=7,INDEX($AD$28:$AO$51,HOUR(L48417)+1,N48417)&lt;&gt;"On",NOT(ISERROR(MATCH(DATE(M48417,N48417,DAY(L48417)),OFFSET($AD$15:$AD$22,0,M48417-$AD$14),0)))),"Off","On")</f>
        <v>Off</v>
      </c>
    </row>
    <row r="48418" spans="12:16" x14ac:dyDescent="0.25">
      <c r="L48418" s="57">
        <v>46214.291666666664</v>
      </c>
      <c r="M48418" s="55">
        <f t="shared" si="2298"/>
        <v>2026</v>
      </c>
      <c r="N48418" s="55">
        <f t="shared" si="2299"/>
        <v>7</v>
      </c>
      <c r="O48418" s="55">
        <f t="shared" si="2300"/>
        <v>7</v>
      </c>
      <c r="P48418" s="54" t="str" cm="1">
        <f t="array" aca="1" ref="P48418" ca="1">IF(OR(O48418=1,O48418=7,INDEX($AD$28:$AO$51,HOUR(L48418)+1,N48418)&lt;&gt;"On",NOT(ISERROR(MATCH(DATE(M48418,N48418,DAY(L48418)),OFFSET($AD$15:$AD$22,0,M48418-$AD$14),0)))),"Off","On")</f>
        <v>Off</v>
      </c>
    </row>
    <row r="48419" spans="12:16" x14ac:dyDescent="0.25">
      <c r="L48419" s="57">
        <v>46214.333333333336</v>
      </c>
      <c r="M48419" s="55">
        <f t="shared" si="2298"/>
        <v>2026</v>
      </c>
      <c r="N48419" s="55">
        <f t="shared" si="2299"/>
        <v>7</v>
      </c>
      <c r="O48419" s="55">
        <f t="shared" si="2300"/>
        <v>7</v>
      </c>
      <c r="P48419" s="54" t="str" cm="1">
        <f t="array" aca="1" ref="P48419" ca="1">IF(OR(O48419=1,O48419=7,INDEX($AD$28:$AO$51,HOUR(L48419)+1,N48419)&lt;&gt;"On",NOT(ISERROR(MATCH(DATE(M48419,N48419,DAY(L48419)),OFFSET($AD$15:$AD$22,0,M48419-$AD$14),0)))),"Off","On")</f>
        <v>Off</v>
      </c>
    </row>
    <row r="48420" spans="12:16" x14ac:dyDescent="0.25">
      <c r="L48420" s="57">
        <v>46214.375</v>
      </c>
      <c r="M48420" s="55">
        <f t="shared" si="2298"/>
        <v>2026</v>
      </c>
      <c r="N48420" s="55">
        <f t="shared" si="2299"/>
        <v>7</v>
      </c>
      <c r="O48420" s="55">
        <f t="shared" si="2300"/>
        <v>7</v>
      </c>
      <c r="P48420" s="54" t="str" cm="1">
        <f t="array" aca="1" ref="P48420" ca="1">IF(OR(O48420=1,O48420=7,INDEX($AD$28:$AO$51,HOUR(L48420)+1,N48420)&lt;&gt;"On",NOT(ISERROR(MATCH(DATE(M48420,N48420,DAY(L48420)),OFFSET($AD$15:$AD$22,0,M48420-$AD$14),0)))),"Off","On")</f>
        <v>Off</v>
      </c>
    </row>
    <row r="48421" spans="12:16" x14ac:dyDescent="0.25">
      <c r="L48421" s="57">
        <v>46214.416666666664</v>
      </c>
      <c r="M48421" s="55">
        <f t="shared" si="2298"/>
        <v>2026</v>
      </c>
      <c r="N48421" s="55">
        <f t="shared" si="2299"/>
        <v>7</v>
      </c>
      <c r="O48421" s="55">
        <f t="shared" si="2300"/>
        <v>7</v>
      </c>
      <c r="P48421" s="54" t="str" cm="1">
        <f t="array" aca="1" ref="P48421" ca="1">IF(OR(O48421=1,O48421=7,INDEX($AD$28:$AO$51,HOUR(L48421)+1,N48421)&lt;&gt;"On",NOT(ISERROR(MATCH(DATE(M48421,N48421,DAY(L48421)),OFFSET($AD$15:$AD$22,0,M48421-$AD$14),0)))),"Off","On")</f>
        <v>Off</v>
      </c>
    </row>
    <row r="48422" spans="12:16" x14ac:dyDescent="0.25">
      <c r="L48422" s="57">
        <v>46214.458333333336</v>
      </c>
      <c r="M48422" s="55">
        <f t="shared" si="2298"/>
        <v>2026</v>
      </c>
      <c r="N48422" s="55">
        <f t="shared" si="2299"/>
        <v>7</v>
      </c>
      <c r="O48422" s="55">
        <f t="shared" si="2300"/>
        <v>7</v>
      </c>
      <c r="P48422" s="54" t="str" cm="1">
        <f t="array" aca="1" ref="P48422" ca="1">IF(OR(O48422=1,O48422=7,INDEX($AD$28:$AO$51,HOUR(L48422)+1,N48422)&lt;&gt;"On",NOT(ISERROR(MATCH(DATE(M48422,N48422,DAY(L48422)),OFFSET($AD$15:$AD$22,0,M48422-$AD$14),0)))),"Off","On")</f>
        <v>Off</v>
      </c>
    </row>
    <row r="48423" spans="12:16" x14ac:dyDescent="0.25">
      <c r="L48423" s="57">
        <v>46214.5</v>
      </c>
      <c r="M48423" s="55">
        <f t="shared" si="2298"/>
        <v>2026</v>
      </c>
      <c r="N48423" s="55">
        <f t="shared" si="2299"/>
        <v>7</v>
      </c>
      <c r="O48423" s="55">
        <f t="shared" si="2300"/>
        <v>7</v>
      </c>
      <c r="P48423" s="54" t="str" cm="1">
        <f t="array" aca="1" ref="P48423" ca="1">IF(OR(O48423=1,O48423=7,INDEX($AD$28:$AO$51,HOUR(L48423)+1,N48423)&lt;&gt;"On",NOT(ISERROR(MATCH(DATE(M48423,N48423,DAY(L48423)),OFFSET($AD$15:$AD$22,0,M48423-$AD$14),0)))),"Off","On")</f>
        <v>Off</v>
      </c>
    </row>
    <row r="48424" spans="12:16" x14ac:dyDescent="0.25">
      <c r="L48424" s="57">
        <v>46214.541666666664</v>
      </c>
      <c r="M48424" s="55">
        <f t="shared" si="2298"/>
        <v>2026</v>
      </c>
      <c r="N48424" s="55">
        <f t="shared" si="2299"/>
        <v>7</v>
      </c>
      <c r="O48424" s="55">
        <f t="shared" si="2300"/>
        <v>7</v>
      </c>
      <c r="P48424" s="54" t="str" cm="1">
        <f t="array" aca="1" ref="P48424" ca="1">IF(OR(O48424=1,O48424=7,INDEX($AD$28:$AO$51,HOUR(L48424)+1,N48424)&lt;&gt;"On",NOT(ISERROR(MATCH(DATE(M48424,N48424,DAY(L48424)),OFFSET($AD$15:$AD$22,0,M48424-$AD$14),0)))),"Off","On")</f>
        <v>Off</v>
      </c>
    </row>
    <row r="48425" spans="12:16" x14ac:dyDescent="0.25">
      <c r="L48425" s="57">
        <v>46214.583333333336</v>
      </c>
      <c r="M48425" s="55">
        <f t="shared" si="2298"/>
        <v>2026</v>
      </c>
      <c r="N48425" s="55">
        <f t="shared" si="2299"/>
        <v>7</v>
      </c>
      <c r="O48425" s="55">
        <f t="shared" si="2300"/>
        <v>7</v>
      </c>
      <c r="P48425" s="54" t="str" cm="1">
        <f t="array" aca="1" ref="P48425" ca="1">IF(OR(O48425=1,O48425=7,INDEX($AD$28:$AO$51,HOUR(L48425)+1,N48425)&lt;&gt;"On",NOT(ISERROR(MATCH(DATE(M48425,N48425,DAY(L48425)),OFFSET($AD$15:$AD$22,0,M48425-$AD$14),0)))),"Off","On")</f>
        <v>Off</v>
      </c>
    </row>
    <row r="48426" spans="12:16" x14ac:dyDescent="0.25">
      <c r="L48426" s="57">
        <v>46214.625</v>
      </c>
      <c r="M48426" s="55">
        <f t="shared" si="2298"/>
        <v>2026</v>
      </c>
      <c r="N48426" s="55">
        <f t="shared" si="2299"/>
        <v>7</v>
      </c>
      <c r="O48426" s="55">
        <f t="shared" si="2300"/>
        <v>7</v>
      </c>
      <c r="P48426" s="54" t="str" cm="1">
        <f t="array" aca="1" ref="P48426" ca="1">IF(OR(O48426=1,O48426=7,INDEX($AD$28:$AO$51,HOUR(L48426)+1,N48426)&lt;&gt;"On",NOT(ISERROR(MATCH(DATE(M48426,N48426,DAY(L48426)),OFFSET($AD$15:$AD$22,0,M48426-$AD$14),0)))),"Off","On")</f>
        <v>Off</v>
      </c>
    </row>
    <row r="48427" spans="12:16" x14ac:dyDescent="0.25">
      <c r="L48427" s="57">
        <v>46214.666666666664</v>
      </c>
      <c r="M48427" s="55">
        <f t="shared" si="2298"/>
        <v>2026</v>
      </c>
      <c r="N48427" s="55">
        <f t="shared" si="2299"/>
        <v>7</v>
      </c>
      <c r="O48427" s="55">
        <f t="shared" si="2300"/>
        <v>7</v>
      </c>
      <c r="P48427" s="54" t="str" cm="1">
        <f t="array" aca="1" ref="P48427" ca="1">IF(OR(O48427=1,O48427=7,INDEX($AD$28:$AO$51,HOUR(L48427)+1,N48427)&lt;&gt;"On",NOT(ISERROR(MATCH(DATE(M48427,N48427,DAY(L48427)),OFFSET($AD$15:$AD$22,0,M48427-$AD$14),0)))),"Off","On")</f>
        <v>Off</v>
      </c>
    </row>
    <row r="48428" spans="12:16" x14ac:dyDescent="0.25">
      <c r="L48428" s="57">
        <v>46214.708333333336</v>
      </c>
      <c r="M48428" s="55">
        <f t="shared" si="2298"/>
        <v>2026</v>
      </c>
      <c r="N48428" s="55">
        <f t="shared" si="2299"/>
        <v>7</v>
      </c>
      <c r="O48428" s="55">
        <f t="shared" si="2300"/>
        <v>7</v>
      </c>
      <c r="P48428" s="54" t="str" cm="1">
        <f t="array" aca="1" ref="P48428" ca="1">IF(OR(O48428=1,O48428=7,INDEX($AD$28:$AO$51,HOUR(L48428)+1,N48428)&lt;&gt;"On",NOT(ISERROR(MATCH(DATE(M48428,N48428,DAY(L48428)),OFFSET($AD$15:$AD$22,0,M48428-$AD$14),0)))),"Off","On")</f>
        <v>Off</v>
      </c>
    </row>
    <row r="48429" spans="12:16" x14ac:dyDescent="0.25">
      <c r="L48429" s="57">
        <v>46214.75</v>
      </c>
      <c r="M48429" s="55">
        <f t="shared" si="2298"/>
        <v>2026</v>
      </c>
      <c r="N48429" s="55">
        <f t="shared" si="2299"/>
        <v>7</v>
      </c>
      <c r="O48429" s="55">
        <f t="shared" si="2300"/>
        <v>7</v>
      </c>
      <c r="P48429" s="54" t="str" cm="1">
        <f t="array" aca="1" ref="P48429" ca="1">IF(OR(O48429=1,O48429=7,INDEX($AD$28:$AO$51,HOUR(L48429)+1,N48429)&lt;&gt;"On",NOT(ISERROR(MATCH(DATE(M48429,N48429,DAY(L48429)),OFFSET($AD$15:$AD$22,0,M48429-$AD$14),0)))),"Off","On")</f>
        <v>Off</v>
      </c>
    </row>
    <row r="48430" spans="12:16" x14ac:dyDescent="0.25">
      <c r="L48430" s="57">
        <v>46214.791666666664</v>
      </c>
      <c r="M48430" s="55">
        <f t="shared" si="2298"/>
        <v>2026</v>
      </c>
      <c r="N48430" s="55">
        <f t="shared" si="2299"/>
        <v>7</v>
      </c>
      <c r="O48430" s="55">
        <f t="shared" si="2300"/>
        <v>7</v>
      </c>
      <c r="P48430" s="54" t="str" cm="1">
        <f t="array" aca="1" ref="P48430" ca="1">IF(OR(O48430=1,O48430=7,INDEX($AD$28:$AO$51,HOUR(L48430)+1,N48430)&lt;&gt;"On",NOT(ISERROR(MATCH(DATE(M48430,N48430,DAY(L48430)),OFFSET($AD$15:$AD$22,0,M48430-$AD$14),0)))),"Off","On")</f>
        <v>Off</v>
      </c>
    </row>
    <row r="48431" spans="12:16" x14ac:dyDescent="0.25">
      <c r="L48431" s="57">
        <v>46214.833333333336</v>
      </c>
      <c r="M48431" s="55">
        <f t="shared" si="2298"/>
        <v>2026</v>
      </c>
      <c r="N48431" s="55">
        <f t="shared" si="2299"/>
        <v>7</v>
      </c>
      <c r="O48431" s="55">
        <f t="shared" si="2300"/>
        <v>7</v>
      </c>
      <c r="P48431" s="54" t="str" cm="1">
        <f t="array" aca="1" ref="P48431" ca="1">IF(OR(O48431=1,O48431=7,INDEX($AD$28:$AO$51,HOUR(L48431)+1,N48431)&lt;&gt;"On",NOT(ISERROR(MATCH(DATE(M48431,N48431,DAY(L48431)),OFFSET($AD$15:$AD$22,0,M48431-$AD$14),0)))),"Off","On")</f>
        <v>Off</v>
      </c>
    </row>
    <row r="48432" spans="12:16" x14ac:dyDescent="0.25">
      <c r="L48432" s="57">
        <v>46214.875</v>
      </c>
      <c r="M48432" s="55">
        <f t="shared" si="2298"/>
        <v>2026</v>
      </c>
      <c r="N48432" s="55">
        <f t="shared" si="2299"/>
        <v>7</v>
      </c>
      <c r="O48432" s="55">
        <f t="shared" si="2300"/>
        <v>7</v>
      </c>
      <c r="P48432" s="54" t="str" cm="1">
        <f t="array" aca="1" ref="P48432" ca="1">IF(OR(O48432=1,O48432=7,INDEX($AD$28:$AO$51,HOUR(L48432)+1,N48432)&lt;&gt;"On",NOT(ISERROR(MATCH(DATE(M48432,N48432,DAY(L48432)),OFFSET($AD$15:$AD$22,0,M48432-$AD$14),0)))),"Off","On")</f>
        <v>Off</v>
      </c>
    </row>
    <row r="48433" spans="12:16" x14ac:dyDescent="0.25">
      <c r="L48433" s="57">
        <v>46214.916666666664</v>
      </c>
      <c r="M48433" s="55">
        <f t="shared" si="2298"/>
        <v>2026</v>
      </c>
      <c r="N48433" s="55">
        <f t="shared" si="2299"/>
        <v>7</v>
      </c>
      <c r="O48433" s="55">
        <f t="shared" si="2300"/>
        <v>7</v>
      </c>
      <c r="P48433" s="54" t="str" cm="1">
        <f t="array" aca="1" ref="P48433" ca="1">IF(OR(O48433=1,O48433=7,INDEX($AD$28:$AO$51,HOUR(L48433)+1,N48433)&lt;&gt;"On",NOT(ISERROR(MATCH(DATE(M48433,N48433,DAY(L48433)),OFFSET($AD$15:$AD$22,0,M48433-$AD$14),0)))),"Off","On")</f>
        <v>Off</v>
      </c>
    </row>
    <row r="48434" spans="12:16" x14ac:dyDescent="0.25">
      <c r="L48434" s="57">
        <v>46214.958333333336</v>
      </c>
      <c r="M48434" s="55">
        <f t="shared" si="2298"/>
        <v>2026</v>
      </c>
      <c r="N48434" s="55">
        <f t="shared" si="2299"/>
        <v>7</v>
      </c>
      <c r="O48434" s="55">
        <f t="shared" si="2300"/>
        <v>7</v>
      </c>
      <c r="P48434" s="54" t="str" cm="1">
        <f t="array" aca="1" ref="P48434" ca="1">IF(OR(O48434=1,O48434=7,INDEX($AD$28:$AO$51,HOUR(L48434)+1,N48434)&lt;&gt;"On",NOT(ISERROR(MATCH(DATE(M48434,N48434,DAY(L48434)),OFFSET($AD$15:$AD$22,0,M48434-$AD$14),0)))),"Off","On")</f>
        <v>Off</v>
      </c>
    </row>
    <row r="48435" spans="12:16" x14ac:dyDescent="0.25">
      <c r="L48435" s="57">
        <v>46215</v>
      </c>
      <c r="M48435" s="55">
        <f t="shared" si="2298"/>
        <v>2026</v>
      </c>
      <c r="N48435" s="55">
        <f t="shared" si="2299"/>
        <v>7</v>
      </c>
      <c r="O48435" s="55">
        <f t="shared" si="2300"/>
        <v>1</v>
      </c>
      <c r="P48435" s="54" t="str" cm="1">
        <f t="array" aca="1" ref="P48435" ca="1">IF(OR(O48435=1,O48435=7,INDEX($AD$28:$AO$51,HOUR(L48435)+1,N48435)&lt;&gt;"On",NOT(ISERROR(MATCH(DATE(M48435,N48435,DAY(L48435)),OFFSET($AD$15:$AD$22,0,M48435-$AD$14),0)))),"Off","On")</f>
        <v>Off</v>
      </c>
    </row>
    <row r="48436" spans="12:16" x14ac:dyDescent="0.25">
      <c r="L48436" s="57">
        <v>46215.041666666664</v>
      </c>
      <c r="M48436" s="55">
        <f t="shared" si="2298"/>
        <v>2026</v>
      </c>
      <c r="N48436" s="55">
        <f t="shared" si="2299"/>
        <v>7</v>
      </c>
      <c r="O48436" s="55">
        <f t="shared" si="2300"/>
        <v>1</v>
      </c>
      <c r="P48436" s="54" t="str" cm="1">
        <f t="array" aca="1" ref="P48436" ca="1">IF(OR(O48436=1,O48436=7,INDEX($AD$28:$AO$51,HOUR(L48436)+1,N48436)&lt;&gt;"On",NOT(ISERROR(MATCH(DATE(M48436,N48436,DAY(L48436)),OFFSET($AD$15:$AD$22,0,M48436-$AD$14),0)))),"Off","On")</f>
        <v>Off</v>
      </c>
    </row>
    <row r="48437" spans="12:16" x14ac:dyDescent="0.25">
      <c r="L48437" s="57">
        <v>46215.083333333336</v>
      </c>
      <c r="M48437" s="55">
        <f t="shared" si="2298"/>
        <v>2026</v>
      </c>
      <c r="N48437" s="55">
        <f t="shared" si="2299"/>
        <v>7</v>
      </c>
      <c r="O48437" s="55">
        <f t="shared" si="2300"/>
        <v>1</v>
      </c>
      <c r="P48437" s="54" t="str" cm="1">
        <f t="array" aca="1" ref="P48437" ca="1">IF(OR(O48437=1,O48437=7,INDEX($AD$28:$AO$51,HOUR(L48437)+1,N48437)&lt;&gt;"On",NOT(ISERROR(MATCH(DATE(M48437,N48437,DAY(L48437)),OFFSET($AD$15:$AD$22,0,M48437-$AD$14),0)))),"Off","On")</f>
        <v>Off</v>
      </c>
    </row>
    <row r="48438" spans="12:16" x14ac:dyDescent="0.25">
      <c r="L48438" s="57">
        <v>46215.125</v>
      </c>
      <c r="M48438" s="55">
        <f t="shared" si="2298"/>
        <v>2026</v>
      </c>
      <c r="N48438" s="55">
        <f t="shared" si="2299"/>
        <v>7</v>
      </c>
      <c r="O48438" s="55">
        <f t="shared" si="2300"/>
        <v>1</v>
      </c>
      <c r="P48438" s="54" t="str" cm="1">
        <f t="array" aca="1" ref="P48438" ca="1">IF(OR(O48438=1,O48438=7,INDEX($AD$28:$AO$51,HOUR(L48438)+1,N48438)&lt;&gt;"On",NOT(ISERROR(MATCH(DATE(M48438,N48438,DAY(L48438)),OFFSET($AD$15:$AD$22,0,M48438-$AD$14),0)))),"Off","On")</f>
        <v>Off</v>
      </c>
    </row>
    <row r="48439" spans="12:16" x14ac:dyDescent="0.25">
      <c r="L48439" s="57">
        <v>46215.166666666664</v>
      </c>
      <c r="M48439" s="55">
        <f t="shared" si="2298"/>
        <v>2026</v>
      </c>
      <c r="N48439" s="55">
        <f t="shared" si="2299"/>
        <v>7</v>
      </c>
      <c r="O48439" s="55">
        <f t="shared" si="2300"/>
        <v>1</v>
      </c>
      <c r="P48439" s="54" t="str" cm="1">
        <f t="array" aca="1" ref="P48439" ca="1">IF(OR(O48439=1,O48439=7,INDEX($AD$28:$AO$51,HOUR(L48439)+1,N48439)&lt;&gt;"On",NOT(ISERROR(MATCH(DATE(M48439,N48439,DAY(L48439)),OFFSET($AD$15:$AD$22,0,M48439-$AD$14),0)))),"Off","On")</f>
        <v>Off</v>
      </c>
    </row>
    <row r="48440" spans="12:16" x14ac:dyDescent="0.25">
      <c r="L48440" s="57">
        <v>46215.208333333336</v>
      </c>
      <c r="M48440" s="55">
        <f t="shared" si="2298"/>
        <v>2026</v>
      </c>
      <c r="N48440" s="55">
        <f t="shared" si="2299"/>
        <v>7</v>
      </c>
      <c r="O48440" s="55">
        <f t="shared" si="2300"/>
        <v>1</v>
      </c>
      <c r="P48440" s="54" t="str" cm="1">
        <f t="array" aca="1" ref="P48440" ca="1">IF(OR(O48440=1,O48440=7,INDEX($AD$28:$AO$51,HOUR(L48440)+1,N48440)&lt;&gt;"On",NOT(ISERROR(MATCH(DATE(M48440,N48440,DAY(L48440)),OFFSET($AD$15:$AD$22,0,M48440-$AD$14),0)))),"Off","On")</f>
        <v>Off</v>
      </c>
    </row>
    <row r="48441" spans="12:16" x14ac:dyDescent="0.25">
      <c r="L48441" s="57">
        <v>46215.25</v>
      </c>
      <c r="M48441" s="55">
        <f t="shared" si="2298"/>
        <v>2026</v>
      </c>
      <c r="N48441" s="55">
        <f t="shared" si="2299"/>
        <v>7</v>
      </c>
      <c r="O48441" s="55">
        <f t="shared" si="2300"/>
        <v>1</v>
      </c>
      <c r="P48441" s="54" t="str" cm="1">
        <f t="array" aca="1" ref="P48441" ca="1">IF(OR(O48441=1,O48441=7,INDEX($AD$28:$AO$51,HOUR(L48441)+1,N48441)&lt;&gt;"On",NOT(ISERROR(MATCH(DATE(M48441,N48441,DAY(L48441)),OFFSET($AD$15:$AD$22,0,M48441-$AD$14),0)))),"Off","On")</f>
        <v>Off</v>
      </c>
    </row>
    <row r="48442" spans="12:16" x14ac:dyDescent="0.25">
      <c r="L48442" s="57">
        <v>46215.291666666664</v>
      </c>
      <c r="M48442" s="55">
        <f t="shared" si="2298"/>
        <v>2026</v>
      </c>
      <c r="N48442" s="55">
        <f t="shared" si="2299"/>
        <v>7</v>
      </c>
      <c r="O48442" s="55">
        <f t="shared" si="2300"/>
        <v>1</v>
      </c>
      <c r="P48442" s="54" t="str" cm="1">
        <f t="array" aca="1" ref="P48442" ca="1">IF(OR(O48442=1,O48442=7,INDEX($AD$28:$AO$51,HOUR(L48442)+1,N48442)&lt;&gt;"On",NOT(ISERROR(MATCH(DATE(M48442,N48442,DAY(L48442)),OFFSET($AD$15:$AD$22,0,M48442-$AD$14),0)))),"Off","On")</f>
        <v>Off</v>
      </c>
    </row>
    <row r="48443" spans="12:16" x14ac:dyDescent="0.25">
      <c r="L48443" s="57">
        <v>46215.333333333336</v>
      </c>
      <c r="M48443" s="55">
        <f t="shared" si="2298"/>
        <v>2026</v>
      </c>
      <c r="N48443" s="55">
        <f t="shared" si="2299"/>
        <v>7</v>
      </c>
      <c r="O48443" s="55">
        <f t="shared" si="2300"/>
        <v>1</v>
      </c>
      <c r="P48443" s="54" t="str" cm="1">
        <f t="array" aca="1" ref="P48443" ca="1">IF(OR(O48443=1,O48443=7,INDEX($AD$28:$AO$51,HOUR(L48443)+1,N48443)&lt;&gt;"On",NOT(ISERROR(MATCH(DATE(M48443,N48443,DAY(L48443)),OFFSET($AD$15:$AD$22,0,M48443-$AD$14),0)))),"Off","On")</f>
        <v>Off</v>
      </c>
    </row>
    <row r="48444" spans="12:16" x14ac:dyDescent="0.25">
      <c r="L48444" s="57">
        <v>46215.375</v>
      </c>
      <c r="M48444" s="55">
        <f t="shared" si="2298"/>
        <v>2026</v>
      </c>
      <c r="N48444" s="55">
        <f t="shared" si="2299"/>
        <v>7</v>
      </c>
      <c r="O48444" s="55">
        <f t="shared" si="2300"/>
        <v>1</v>
      </c>
      <c r="P48444" s="54" t="str" cm="1">
        <f t="array" aca="1" ref="P48444" ca="1">IF(OR(O48444=1,O48444=7,INDEX($AD$28:$AO$51,HOUR(L48444)+1,N48444)&lt;&gt;"On",NOT(ISERROR(MATCH(DATE(M48444,N48444,DAY(L48444)),OFFSET($AD$15:$AD$22,0,M48444-$AD$14),0)))),"Off","On")</f>
        <v>Off</v>
      </c>
    </row>
    <row r="48445" spans="12:16" x14ac:dyDescent="0.25">
      <c r="L48445" s="57">
        <v>46215.416666666664</v>
      </c>
      <c r="M48445" s="55">
        <f t="shared" si="2298"/>
        <v>2026</v>
      </c>
      <c r="N48445" s="55">
        <f t="shared" si="2299"/>
        <v>7</v>
      </c>
      <c r="O48445" s="55">
        <f t="shared" si="2300"/>
        <v>1</v>
      </c>
      <c r="P48445" s="54" t="str" cm="1">
        <f t="array" aca="1" ref="P48445" ca="1">IF(OR(O48445=1,O48445=7,INDEX($AD$28:$AO$51,HOUR(L48445)+1,N48445)&lt;&gt;"On",NOT(ISERROR(MATCH(DATE(M48445,N48445,DAY(L48445)),OFFSET($AD$15:$AD$22,0,M48445-$AD$14),0)))),"Off","On")</f>
        <v>Off</v>
      </c>
    </row>
    <row r="48446" spans="12:16" x14ac:dyDescent="0.25">
      <c r="L48446" s="57">
        <v>46215.458333333336</v>
      </c>
      <c r="M48446" s="55">
        <f t="shared" si="2298"/>
        <v>2026</v>
      </c>
      <c r="N48446" s="55">
        <f t="shared" si="2299"/>
        <v>7</v>
      </c>
      <c r="O48446" s="55">
        <f t="shared" si="2300"/>
        <v>1</v>
      </c>
      <c r="P48446" s="54" t="str" cm="1">
        <f t="array" aca="1" ref="P48446" ca="1">IF(OR(O48446=1,O48446=7,INDEX($AD$28:$AO$51,HOUR(L48446)+1,N48446)&lt;&gt;"On",NOT(ISERROR(MATCH(DATE(M48446,N48446,DAY(L48446)),OFFSET($AD$15:$AD$22,0,M48446-$AD$14),0)))),"Off","On")</f>
        <v>Off</v>
      </c>
    </row>
    <row r="48447" spans="12:16" x14ac:dyDescent="0.25">
      <c r="L48447" s="57">
        <v>46215.5</v>
      </c>
      <c r="M48447" s="55">
        <f t="shared" si="2298"/>
        <v>2026</v>
      </c>
      <c r="N48447" s="55">
        <f t="shared" si="2299"/>
        <v>7</v>
      </c>
      <c r="O48447" s="55">
        <f t="shared" si="2300"/>
        <v>1</v>
      </c>
      <c r="P48447" s="54" t="str" cm="1">
        <f t="array" aca="1" ref="P48447" ca="1">IF(OR(O48447=1,O48447=7,INDEX($AD$28:$AO$51,HOUR(L48447)+1,N48447)&lt;&gt;"On",NOT(ISERROR(MATCH(DATE(M48447,N48447,DAY(L48447)),OFFSET($AD$15:$AD$22,0,M48447-$AD$14),0)))),"Off","On")</f>
        <v>Off</v>
      </c>
    </row>
    <row r="48448" spans="12:16" x14ac:dyDescent="0.25">
      <c r="L48448" s="57">
        <v>46215.541666666664</v>
      </c>
      <c r="M48448" s="55">
        <f t="shared" si="2298"/>
        <v>2026</v>
      </c>
      <c r="N48448" s="55">
        <f t="shared" si="2299"/>
        <v>7</v>
      </c>
      <c r="O48448" s="55">
        <f t="shared" si="2300"/>
        <v>1</v>
      </c>
      <c r="P48448" s="54" t="str" cm="1">
        <f t="array" aca="1" ref="P48448" ca="1">IF(OR(O48448=1,O48448=7,INDEX($AD$28:$AO$51,HOUR(L48448)+1,N48448)&lt;&gt;"On",NOT(ISERROR(MATCH(DATE(M48448,N48448,DAY(L48448)),OFFSET($AD$15:$AD$22,0,M48448-$AD$14),0)))),"Off","On")</f>
        <v>Off</v>
      </c>
    </row>
    <row r="48449" spans="12:16" x14ac:dyDescent="0.25">
      <c r="L48449" s="57">
        <v>46215.583333333336</v>
      </c>
      <c r="M48449" s="55">
        <f t="shared" si="2298"/>
        <v>2026</v>
      </c>
      <c r="N48449" s="55">
        <f t="shared" si="2299"/>
        <v>7</v>
      </c>
      <c r="O48449" s="55">
        <f t="shared" si="2300"/>
        <v>1</v>
      </c>
      <c r="P48449" s="54" t="str" cm="1">
        <f t="array" aca="1" ref="P48449" ca="1">IF(OR(O48449=1,O48449=7,INDEX($AD$28:$AO$51,HOUR(L48449)+1,N48449)&lt;&gt;"On",NOT(ISERROR(MATCH(DATE(M48449,N48449,DAY(L48449)),OFFSET($AD$15:$AD$22,0,M48449-$AD$14),0)))),"Off","On")</f>
        <v>Off</v>
      </c>
    </row>
    <row r="48450" spans="12:16" x14ac:dyDescent="0.25">
      <c r="L48450" s="57">
        <v>46215.625</v>
      </c>
      <c r="M48450" s="55">
        <f t="shared" si="2298"/>
        <v>2026</v>
      </c>
      <c r="N48450" s="55">
        <f t="shared" si="2299"/>
        <v>7</v>
      </c>
      <c r="O48450" s="55">
        <f t="shared" si="2300"/>
        <v>1</v>
      </c>
      <c r="P48450" s="54" t="str" cm="1">
        <f t="array" aca="1" ref="P48450" ca="1">IF(OR(O48450=1,O48450=7,INDEX($AD$28:$AO$51,HOUR(L48450)+1,N48450)&lt;&gt;"On",NOT(ISERROR(MATCH(DATE(M48450,N48450,DAY(L48450)),OFFSET($AD$15:$AD$22,0,M48450-$AD$14),0)))),"Off","On")</f>
        <v>Off</v>
      </c>
    </row>
    <row r="48451" spans="12:16" x14ac:dyDescent="0.25">
      <c r="L48451" s="57">
        <v>46215.666666666664</v>
      </c>
      <c r="M48451" s="55">
        <f t="shared" si="2298"/>
        <v>2026</v>
      </c>
      <c r="N48451" s="55">
        <f t="shared" si="2299"/>
        <v>7</v>
      </c>
      <c r="O48451" s="55">
        <f t="shared" si="2300"/>
        <v>1</v>
      </c>
      <c r="P48451" s="54" t="str" cm="1">
        <f t="array" aca="1" ref="P48451" ca="1">IF(OR(O48451=1,O48451=7,INDEX($AD$28:$AO$51,HOUR(L48451)+1,N48451)&lt;&gt;"On",NOT(ISERROR(MATCH(DATE(M48451,N48451,DAY(L48451)),OFFSET($AD$15:$AD$22,0,M48451-$AD$14),0)))),"Off","On")</f>
        <v>Off</v>
      </c>
    </row>
    <row r="48452" spans="12:16" x14ac:dyDescent="0.25">
      <c r="L48452" s="57">
        <v>46215.708333333336</v>
      </c>
      <c r="M48452" s="55">
        <f t="shared" si="2298"/>
        <v>2026</v>
      </c>
      <c r="N48452" s="55">
        <f t="shared" si="2299"/>
        <v>7</v>
      </c>
      <c r="O48452" s="55">
        <f t="shared" si="2300"/>
        <v>1</v>
      </c>
      <c r="P48452" s="54" t="str" cm="1">
        <f t="array" aca="1" ref="P48452" ca="1">IF(OR(O48452=1,O48452=7,INDEX($AD$28:$AO$51,HOUR(L48452)+1,N48452)&lt;&gt;"On",NOT(ISERROR(MATCH(DATE(M48452,N48452,DAY(L48452)),OFFSET($AD$15:$AD$22,0,M48452-$AD$14),0)))),"Off","On")</f>
        <v>Off</v>
      </c>
    </row>
    <row r="48453" spans="12:16" x14ac:dyDescent="0.25">
      <c r="L48453" s="57">
        <v>46215.75</v>
      </c>
      <c r="M48453" s="55">
        <f t="shared" si="2298"/>
        <v>2026</v>
      </c>
      <c r="N48453" s="55">
        <f t="shared" si="2299"/>
        <v>7</v>
      </c>
      <c r="O48453" s="55">
        <f t="shared" si="2300"/>
        <v>1</v>
      </c>
      <c r="P48453" s="54" t="str" cm="1">
        <f t="array" aca="1" ref="P48453" ca="1">IF(OR(O48453=1,O48453=7,INDEX($AD$28:$AO$51,HOUR(L48453)+1,N48453)&lt;&gt;"On",NOT(ISERROR(MATCH(DATE(M48453,N48453,DAY(L48453)),OFFSET($AD$15:$AD$22,0,M48453-$AD$14),0)))),"Off","On")</f>
        <v>Off</v>
      </c>
    </row>
    <row r="48454" spans="12:16" x14ac:dyDescent="0.25">
      <c r="L48454" s="57">
        <v>46215.791666666664</v>
      </c>
      <c r="M48454" s="55">
        <f t="shared" si="2298"/>
        <v>2026</v>
      </c>
      <c r="N48454" s="55">
        <f t="shared" si="2299"/>
        <v>7</v>
      </c>
      <c r="O48454" s="55">
        <f t="shared" si="2300"/>
        <v>1</v>
      </c>
      <c r="P48454" s="54" t="str" cm="1">
        <f t="array" aca="1" ref="P48454" ca="1">IF(OR(O48454=1,O48454=7,INDEX($AD$28:$AO$51,HOUR(L48454)+1,N48454)&lt;&gt;"On",NOT(ISERROR(MATCH(DATE(M48454,N48454,DAY(L48454)),OFFSET($AD$15:$AD$22,0,M48454-$AD$14),0)))),"Off","On")</f>
        <v>Off</v>
      </c>
    </row>
    <row r="48455" spans="12:16" x14ac:dyDescent="0.25">
      <c r="L48455" s="57">
        <v>46215.833333333336</v>
      </c>
      <c r="M48455" s="55">
        <f t="shared" si="2298"/>
        <v>2026</v>
      </c>
      <c r="N48455" s="55">
        <f t="shared" si="2299"/>
        <v>7</v>
      </c>
      <c r="O48455" s="55">
        <f t="shared" si="2300"/>
        <v>1</v>
      </c>
      <c r="P48455" s="54" t="str" cm="1">
        <f t="array" aca="1" ref="P48455" ca="1">IF(OR(O48455=1,O48455=7,INDEX($AD$28:$AO$51,HOUR(L48455)+1,N48455)&lt;&gt;"On",NOT(ISERROR(MATCH(DATE(M48455,N48455,DAY(L48455)),OFFSET($AD$15:$AD$22,0,M48455-$AD$14),0)))),"Off","On")</f>
        <v>Off</v>
      </c>
    </row>
    <row r="48456" spans="12:16" x14ac:dyDescent="0.25">
      <c r="L48456" s="57">
        <v>46215.875</v>
      </c>
      <c r="M48456" s="55">
        <f t="shared" si="2298"/>
        <v>2026</v>
      </c>
      <c r="N48456" s="55">
        <f t="shared" si="2299"/>
        <v>7</v>
      </c>
      <c r="O48456" s="55">
        <f t="shared" si="2300"/>
        <v>1</v>
      </c>
      <c r="P48456" s="54" t="str" cm="1">
        <f t="array" aca="1" ref="P48456" ca="1">IF(OR(O48456=1,O48456=7,INDEX($AD$28:$AO$51,HOUR(L48456)+1,N48456)&lt;&gt;"On",NOT(ISERROR(MATCH(DATE(M48456,N48456,DAY(L48456)),OFFSET($AD$15:$AD$22,0,M48456-$AD$14),0)))),"Off","On")</f>
        <v>Off</v>
      </c>
    </row>
    <row r="48457" spans="12:16" x14ac:dyDescent="0.25">
      <c r="L48457" s="57">
        <v>46215.916666666664</v>
      </c>
      <c r="M48457" s="55">
        <f t="shared" si="2298"/>
        <v>2026</v>
      </c>
      <c r="N48457" s="55">
        <f t="shared" si="2299"/>
        <v>7</v>
      </c>
      <c r="O48457" s="55">
        <f t="shared" si="2300"/>
        <v>1</v>
      </c>
      <c r="P48457" s="54" t="str" cm="1">
        <f t="array" aca="1" ref="P48457" ca="1">IF(OR(O48457=1,O48457=7,INDEX($AD$28:$AO$51,HOUR(L48457)+1,N48457)&lt;&gt;"On",NOT(ISERROR(MATCH(DATE(M48457,N48457,DAY(L48457)),OFFSET($AD$15:$AD$22,0,M48457-$AD$14),0)))),"Off","On")</f>
        <v>Off</v>
      </c>
    </row>
    <row r="48458" spans="12:16" x14ac:dyDescent="0.25">
      <c r="L48458" s="57">
        <v>46215.958333333336</v>
      </c>
      <c r="M48458" s="55">
        <f t="shared" si="2298"/>
        <v>2026</v>
      </c>
      <c r="N48458" s="55">
        <f t="shared" si="2299"/>
        <v>7</v>
      </c>
      <c r="O48458" s="55">
        <f t="shared" si="2300"/>
        <v>1</v>
      </c>
      <c r="P48458" s="54" t="str" cm="1">
        <f t="array" aca="1" ref="P48458" ca="1">IF(OR(O48458=1,O48458=7,INDEX($AD$28:$AO$51,HOUR(L48458)+1,N48458)&lt;&gt;"On",NOT(ISERROR(MATCH(DATE(M48458,N48458,DAY(L48458)),OFFSET($AD$15:$AD$22,0,M48458-$AD$14),0)))),"Off","On")</f>
        <v>Off</v>
      </c>
    </row>
    <row r="48459" spans="12:16" x14ac:dyDescent="0.25">
      <c r="L48459" s="57">
        <v>46216</v>
      </c>
      <c r="M48459" s="55">
        <f t="shared" si="2298"/>
        <v>2026</v>
      </c>
      <c r="N48459" s="55">
        <f t="shared" si="2299"/>
        <v>7</v>
      </c>
      <c r="O48459" s="55">
        <f t="shared" si="2300"/>
        <v>2</v>
      </c>
      <c r="P48459" s="54" t="str" cm="1">
        <f t="array" aca="1" ref="P48459" ca="1">IF(OR(O48459=1,O48459=7,INDEX($AD$28:$AO$51,HOUR(L48459)+1,N48459)&lt;&gt;"On",NOT(ISERROR(MATCH(DATE(M48459,N48459,DAY(L48459)),OFFSET($AD$15:$AD$22,0,M48459-$AD$14),0)))),"Off","On")</f>
        <v>Off</v>
      </c>
    </row>
    <row r="48460" spans="12:16" x14ac:dyDescent="0.25">
      <c r="L48460" s="57">
        <v>46216.041666666664</v>
      </c>
      <c r="M48460" s="55">
        <f t="shared" ref="M48460:M48523" si="2301">YEAR(L48460)</f>
        <v>2026</v>
      </c>
      <c r="N48460" s="55">
        <f t="shared" ref="N48460:N48523" si="2302">MONTH(L48460)</f>
        <v>7</v>
      </c>
      <c r="O48460" s="55">
        <f t="shared" ref="O48460:O48523" si="2303">WEEKDAY(L48460)</f>
        <v>2</v>
      </c>
      <c r="P48460" s="54" t="str" cm="1">
        <f t="array" aca="1" ref="P48460" ca="1">IF(OR(O48460=1,O48460=7,INDEX($AD$28:$AO$51,HOUR(L48460)+1,N48460)&lt;&gt;"On",NOT(ISERROR(MATCH(DATE(M48460,N48460,DAY(L48460)),OFFSET($AD$15:$AD$22,0,M48460-$AD$14),0)))),"Off","On")</f>
        <v>Off</v>
      </c>
    </row>
    <row r="48461" spans="12:16" x14ac:dyDescent="0.25">
      <c r="L48461" s="57">
        <v>46216.083333333336</v>
      </c>
      <c r="M48461" s="55">
        <f t="shared" si="2301"/>
        <v>2026</v>
      </c>
      <c r="N48461" s="55">
        <f t="shared" si="2302"/>
        <v>7</v>
      </c>
      <c r="O48461" s="55">
        <f t="shared" si="2303"/>
        <v>2</v>
      </c>
      <c r="P48461" s="54" t="str" cm="1">
        <f t="array" aca="1" ref="P48461" ca="1">IF(OR(O48461=1,O48461=7,INDEX($AD$28:$AO$51,HOUR(L48461)+1,N48461)&lt;&gt;"On",NOT(ISERROR(MATCH(DATE(M48461,N48461,DAY(L48461)),OFFSET($AD$15:$AD$22,0,M48461-$AD$14),0)))),"Off","On")</f>
        <v>Off</v>
      </c>
    </row>
    <row r="48462" spans="12:16" x14ac:dyDescent="0.25">
      <c r="L48462" s="57">
        <v>46216.125</v>
      </c>
      <c r="M48462" s="55">
        <f t="shared" si="2301"/>
        <v>2026</v>
      </c>
      <c r="N48462" s="55">
        <f t="shared" si="2302"/>
        <v>7</v>
      </c>
      <c r="O48462" s="55">
        <f t="shared" si="2303"/>
        <v>2</v>
      </c>
      <c r="P48462" s="54" t="str" cm="1">
        <f t="array" aca="1" ref="P48462" ca="1">IF(OR(O48462=1,O48462=7,INDEX($AD$28:$AO$51,HOUR(L48462)+1,N48462)&lt;&gt;"On",NOT(ISERROR(MATCH(DATE(M48462,N48462,DAY(L48462)),OFFSET($AD$15:$AD$22,0,M48462-$AD$14),0)))),"Off","On")</f>
        <v>Off</v>
      </c>
    </row>
    <row r="48463" spans="12:16" x14ac:dyDescent="0.25">
      <c r="L48463" s="57">
        <v>46216.166666666664</v>
      </c>
      <c r="M48463" s="55">
        <f t="shared" si="2301"/>
        <v>2026</v>
      </c>
      <c r="N48463" s="55">
        <f t="shared" si="2302"/>
        <v>7</v>
      </c>
      <c r="O48463" s="55">
        <f t="shared" si="2303"/>
        <v>2</v>
      </c>
      <c r="P48463" s="54" t="str" cm="1">
        <f t="array" aca="1" ref="P48463" ca="1">IF(OR(O48463=1,O48463=7,INDEX($AD$28:$AO$51,HOUR(L48463)+1,N48463)&lt;&gt;"On",NOT(ISERROR(MATCH(DATE(M48463,N48463,DAY(L48463)),OFFSET($AD$15:$AD$22,0,M48463-$AD$14),0)))),"Off","On")</f>
        <v>Off</v>
      </c>
    </row>
    <row r="48464" spans="12:16" x14ac:dyDescent="0.25">
      <c r="L48464" s="57">
        <v>46216.208333333336</v>
      </c>
      <c r="M48464" s="55">
        <f t="shared" si="2301"/>
        <v>2026</v>
      </c>
      <c r="N48464" s="55">
        <f t="shared" si="2302"/>
        <v>7</v>
      </c>
      <c r="O48464" s="55">
        <f t="shared" si="2303"/>
        <v>2</v>
      </c>
      <c r="P48464" s="54" t="str" cm="1">
        <f t="array" aca="1" ref="P48464" ca="1">IF(OR(O48464=1,O48464=7,INDEX($AD$28:$AO$51,HOUR(L48464)+1,N48464)&lt;&gt;"On",NOT(ISERROR(MATCH(DATE(M48464,N48464,DAY(L48464)),OFFSET($AD$15:$AD$22,0,M48464-$AD$14),0)))),"Off","On")</f>
        <v>Off</v>
      </c>
    </row>
    <row r="48465" spans="12:16" x14ac:dyDescent="0.25">
      <c r="L48465" s="57">
        <v>46216.25</v>
      </c>
      <c r="M48465" s="55">
        <f t="shared" si="2301"/>
        <v>2026</v>
      </c>
      <c r="N48465" s="55">
        <f t="shared" si="2302"/>
        <v>7</v>
      </c>
      <c r="O48465" s="55">
        <f t="shared" si="2303"/>
        <v>2</v>
      </c>
      <c r="P48465" s="54" t="str" cm="1">
        <f t="array" aca="1" ref="P48465" ca="1">IF(OR(O48465=1,O48465=7,INDEX($AD$28:$AO$51,HOUR(L48465)+1,N48465)&lt;&gt;"On",NOT(ISERROR(MATCH(DATE(M48465,N48465,DAY(L48465)),OFFSET($AD$15:$AD$22,0,M48465-$AD$14),0)))),"Off","On")</f>
        <v>Off</v>
      </c>
    </row>
    <row r="48466" spans="12:16" x14ac:dyDescent="0.25">
      <c r="L48466" s="57">
        <v>46216.291666666664</v>
      </c>
      <c r="M48466" s="55">
        <f t="shared" si="2301"/>
        <v>2026</v>
      </c>
      <c r="N48466" s="55">
        <f t="shared" si="2302"/>
        <v>7</v>
      </c>
      <c r="O48466" s="55">
        <f t="shared" si="2303"/>
        <v>2</v>
      </c>
      <c r="P48466" s="54" t="str" cm="1">
        <f t="array" aca="1" ref="P48466" ca="1">IF(OR(O48466=1,O48466=7,INDEX($AD$28:$AO$51,HOUR(L48466)+1,N48466)&lt;&gt;"On",NOT(ISERROR(MATCH(DATE(M48466,N48466,DAY(L48466)),OFFSET($AD$15:$AD$22,0,M48466-$AD$14),0)))),"Off","On")</f>
        <v>Off</v>
      </c>
    </row>
    <row r="48467" spans="12:16" x14ac:dyDescent="0.25">
      <c r="L48467" s="57">
        <v>46216.333333333336</v>
      </c>
      <c r="M48467" s="55">
        <f t="shared" si="2301"/>
        <v>2026</v>
      </c>
      <c r="N48467" s="55">
        <f t="shared" si="2302"/>
        <v>7</v>
      </c>
      <c r="O48467" s="55">
        <f t="shared" si="2303"/>
        <v>2</v>
      </c>
      <c r="P48467" s="54" t="str" cm="1">
        <f t="array" aca="1" ref="P48467" ca="1">IF(OR(O48467=1,O48467=7,INDEX($AD$28:$AO$51,HOUR(L48467)+1,N48467)&lt;&gt;"On",NOT(ISERROR(MATCH(DATE(M48467,N48467,DAY(L48467)),OFFSET($AD$15:$AD$22,0,M48467-$AD$14),0)))),"Off","On")</f>
        <v>Off</v>
      </c>
    </row>
    <row r="48468" spans="12:16" x14ac:dyDescent="0.25">
      <c r="L48468" s="57">
        <v>46216.375</v>
      </c>
      <c r="M48468" s="55">
        <f t="shared" si="2301"/>
        <v>2026</v>
      </c>
      <c r="N48468" s="55">
        <f t="shared" si="2302"/>
        <v>7</v>
      </c>
      <c r="O48468" s="55">
        <f t="shared" si="2303"/>
        <v>2</v>
      </c>
      <c r="P48468" s="54" t="str" cm="1">
        <f t="array" aca="1" ref="P48468" ca="1">IF(OR(O48468=1,O48468=7,INDEX($AD$28:$AO$51,HOUR(L48468)+1,N48468)&lt;&gt;"On",NOT(ISERROR(MATCH(DATE(M48468,N48468,DAY(L48468)),OFFSET($AD$15:$AD$22,0,M48468-$AD$14),0)))),"Off","On")</f>
        <v>Off</v>
      </c>
    </row>
    <row r="48469" spans="12:16" x14ac:dyDescent="0.25">
      <c r="L48469" s="57">
        <v>46216.416666666664</v>
      </c>
      <c r="M48469" s="55">
        <f t="shared" si="2301"/>
        <v>2026</v>
      </c>
      <c r="N48469" s="55">
        <f t="shared" si="2302"/>
        <v>7</v>
      </c>
      <c r="O48469" s="55">
        <f t="shared" si="2303"/>
        <v>2</v>
      </c>
      <c r="P48469" s="54" t="str" cm="1">
        <f t="array" aca="1" ref="P48469" ca="1">IF(OR(O48469=1,O48469=7,INDEX($AD$28:$AO$51,HOUR(L48469)+1,N48469)&lt;&gt;"On",NOT(ISERROR(MATCH(DATE(M48469,N48469,DAY(L48469)),OFFSET($AD$15:$AD$22,0,M48469-$AD$14),0)))),"Off","On")</f>
        <v>Off</v>
      </c>
    </row>
    <row r="48470" spans="12:16" x14ac:dyDescent="0.25">
      <c r="L48470" s="57">
        <v>46216.458333333336</v>
      </c>
      <c r="M48470" s="55">
        <f t="shared" si="2301"/>
        <v>2026</v>
      </c>
      <c r="N48470" s="55">
        <f t="shared" si="2302"/>
        <v>7</v>
      </c>
      <c r="O48470" s="55">
        <f t="shared" si="2303"/>
        <v>2</v>
      </c>
      <c r="P48470" s="54" t="str" cm="1">
        <f t="array" aca="1" ref="P48470" ca="1">IF(OR(O48470=1,O48470=7,INDEX($AD$28:$AO$51,HOUR(L48470)+1,N48470)&lt;&gt;"On",NOT(ISERROR(MATCH(DATE(M48470,N48470,DAY(L48470)),OFFSET($AD$15:$AD$22,0,M48470-$AD$14),0)))),"Off","On")</f>
        <v>Off</v>
      </c>
    </row>
    <row r="48471" spans="12:16" x14ac:dyDescent="0.25">
      <c r="L48471" s="57">
        <v>46216.5</v>
      </c>
      <c r="M48471" s="55">
        <f t="shared" si="2301"/>
        <v>2026</v>
      </c>
      <c r="N48471" s="55">
        <f t="shared" si="2302"/>
        <v>7</v>
      </c>
      <c r="O48471" s="55">
        <f t="shared" si="2303"/>
        <v>2</v>
      </c>
      <c r="P48471" s="54" t="str" cm="1">
        <f t="array" aca="1" ref="P48471" ca="1">IF(OR(O48471=1,O48471=7,INDEX($AD$28:$AO$51,HOUR(L48471)+1,N48471)&lt;&gt;"On",NOT(ISERROR(MATCH(DATE(M48471,N48471,DAY(L48471)),OFFSET($AD$15:$AD$22,0,M48471-$AD$14),0)))),"Off","On")</f>
        <v>Off</v>
      </c>
    </row>
    <row r="48472" spans="12:16" x14ac:dyDescent="0.25">
      <c r="L48472" s="57">
        <v>46216.541666666664</v>
      </c>
      <c r="M48472" s="55">
        <f t="shared" si="2301"/>
        <v>2026</v>
      </c>
      <c r="N48472" s="55">
        <f t="shared" si="2302"/>
        <v>7</v>
      </c>
      <c r="O48472" s="55">
        <f t="shared" si="2303"/>
        <v>2</v>
      </c>
      <c r="P48472" s="54" t="str" cm="1">
        <f t="array" aca="1" ref="P48472" ca="1">IF(OR(O48472=1,O48472=7,INDEX($AD$28:$AO$51,HOUR(L48472)+1,N48472)&lt;&gt;"On",NOT(ISERROR(MATCH(DATE(M48472,N48472,DAY(L48472)),OFFSET($AD$15:$AD$22,0,M48472-$AD$14),0)))),"Off","On")</f>
        <v>Off</v>
      </c>
    </row>
    <row r="48473" spans="12:16" x14ac:dyDescent="0.25">
      <c r="L48473" s="57">
        <v>46216.583333333336</v>
      </c>
      <c r="M48473" s="55">
        <f t="shared" si="2301"/>
        <v>2026</v>
      </c>
      <c r="N48473" s="55">
        <f t="shared" si="2302"/>
        <v>7</v>
      </c>
      <c r="O48473" s="55">
        <f t="shared" si="2303"/>
        <v>2</v>
      </c>
      <c r="P48473" s="54" t="str" cm="1">
        <f t="array" aca="1" ref="P48473" ca="1">IF(OR(O48473=1,O48473=7,INDEX($AD$28:$AO$51,HOUR(L48473)+1,N48473)&lt;&gt;"On",NOT(ISERROR(MATCH(DATE(M48473,N48473,DAY(L48473)),OFFSET($AD$15:$AD$22,0,M48473-$AD$14),0)))),"Off","On")</f>
        <v>Off</v>
      </c>
    </row>
    <row r="48474" spans="12:16" x14ac:dyDescent="0.25">
      <c r="L48474" s="57">
        <v>46216.625</v>
      </c>
      <c r="M48474" s="55">
        <f t="shared" si="2301"/>
        <v>2026</v>
      </c>
      <c r="N48474" s="55">
        <f t="shared" si="2302"/>
        <v>7</v>
      </c>
      <c r="O48474" s="55">
        <f t="shared" si="2303"/>
        <v>2</v>
      </c>
      <c r="P48474" s="54" t="str" cm="1">
        <f t="array" aca="1" ref="P48474" ca="1">IF(OR(O48474=1,O48474=7,INDEX($AD$28:$AO$51,HOUR(L48474)+1,N48474)&lt;&gt;"On",NOT(ISERROR(MATCH(DATE(M48474,N48474,DAY(L48474)),OFFSET($AD$15:$AD$22,0,M48474-$AD$14),0)))),"Off","On")</f>
        <v>On</v>
      </c>
    </row>
    <row r="48475" spans="12:16" x14ac:dyDescent="0.25">
      <c r="L48475" s="57">
        <v>46216.666666666664</v>
      </c>
      <c r="M48475" s="55">
        <f t="shared" si="2301"/>
        <v>2026</v>
      </c>
      <c r="N48475" s="55">
        <f t="shared" si="2302"/>
        <v>7</v>
      </c>
      <c r="O48475" s="55">
        <f t="shared" si="2303"/>
        <v>2</v>
      </c>
      <c r="P48475" s="54" t="str" cm="1">
        <f t="array" aca="1" ref="P48475" ca="1">IF(OR(O48475=1,O48475=7,INDEX($AD$28:$AO$51,HOUR(L48475)+1,N48475)&lt;&gt;"On",NOT(ISERROR(MATCH(DATE(M48475,N48475,DAY(L48475)),OFFSET($AD$15:$AD$22,0,M48475-$AD$14),0)))),"Off","On")</f>
        <v>On</v>
      </c>
    </row>
    <row r="48476" spans="12:16" x14ac:dyDescent="0.25">
      <c r="L48476" s="57">
        <v>46216.708333333336</v>
      </c>
      <c r="M48476" s="55">
        <f t="shared" si="2301"/>
        <v>2026</v>
      </c>
      <c r="N48476" s="55">
        <f t="shared" si="2302"/>
        <v>7</v>
      </c>
      <c r="O48476" s="55">
        <f t="shared" si="2303"/>
        <v>2</v>
      </c>
      <c r="P48476" s="54" t="str" cm="1">
        <f t="array" aca="1" ref="P48476" ca="1">IF(OR(O48476=1,O48476=7,INDEX($AD$28:$AO$51,HOUR(L48476)+1,N48476)&lt;&gt;"On",NOT(ISERROR(MATCH(DATE(M48476,N48476,DAY(L48476)),OFFSET($AD$15:$AD$22,0,M48476-$AD$14),0)))),"Off","On")</f>
        <v>On</v>
      </c>
    </row>
    <row r="48477" spans="12:16" x14ac:dyDescent="0.25">
      <c r="L48477" s="57">
        <v>46216.75</v>
      </c>
      <c r="M48477" s="55">
        <f t="shared" si="2301"/>
        <v>2026</v>
      </c>
      <c r="N48477" s="55">
        <f t="shared" si="2302"/>
        <v>7</v>
      </c>
      <c r="O48477" s="55">
        <f t="shared" si="2303"/>
        <v>2</v>
      </c>
      <c r="P48477" s="54" t="str" cm="1">
        <f t="array" aca="1" ref="P48477" ca="1">IF(OR(O48477=1,O48477=7,INDEX($AD$28:$AO$51,HOUR(L48477)+1,N48477)&lt;&gt;"On",NOT(ISERROR(MATCH(DATE(M48477,N48477,DAY(L48477)),OFFSET($AD$15:$AD$22,0,M48477-$AD$14),0)))),"Off","On")</f>
        <v>On</v>
      </c>
    </row>
    <row r="48478" spans="12:16" x14ac:dyDescent="0.25">
      <c r="L48478" s="57">
        <v>46216.791666666664</v>
      </c>
      <c r="M48478" s="55">
        <f t="shared" si="2301"/>
        <v>2026</v>
      </c>
      <c r="N48478" s="55">
        <f t="shared" si="2302"/>
        <v>7</v>
      </c>
      <c r="O48478" s="55">
        <f t="shared" si="2303"/>
        <v>2</v>
      </c>
      <c r="P48478" s="54" t="str" cm="1">
        <f t="array" aca="1" ref="P48478" ca="1">IF(OR(O48478=1,O48478=7,INDEX($AD$28:$AO$51,HOUR(L48478)+1,N48478)&lt;&gt;"On",NOT(ISERROR(MATCH(DATE(M48478,N48478,DAY(L48478)),OFFSET($AD$15:$AD$22,0,M48478-$AD$14),0)))),"Off","On")</f>
        <v>On</v>
      </c>
    </row>
    <row r="48479" spans="12:16" x14ac:dyDescent="0.25">
      <c r="L48479" s="57">
        <v>46216.833333333336</v>
      </c>
      <c r="M48479" s="55">
        <f t="shared" si="2301"/>
        <v>2026</v>
      </c>
      <c r="N48479" s="55">
        <f t="shared" si="2302"/>
        <v>7</v>
      </c>
      <c r="O48479" s="55">
        <f t="shared" si="2303"/>
        <v>2</v>
      </c>
      <c r="P48479" s="54" t="str" cm="1">
        <f t="array" aca="1" ref="P48479" ca="1">IF(OR(O48479=1,O48479=7,INDEX($AD$28:$AO$51,HOUR(L48479)+1,N48479)&lt;&gt;"On",NOT(ISERROR(MATCH(DATE(M48479,N48479,DAY(L48479)),OFFSET($AD$15:$AD$22,0,M48479-$AD$14),0)))),"Off","On")</f>
        <v>On</v>
      </c>
    </row>
    <row r="48480" spans="12:16" x14ac:dyDescent="0.25">
      <c r="L48480" s="57">
        <v>46216.875</v>
      </c>
      <c r="M48480" s="55">
        <f t="shared" si="2301"/>
        <v>2026</v>
      </c>
      <c r="N48480" s="55">
        <f t="shared" si="2302"/>
        <v>7</v>
      </c>
      <c r="O48480" s="55">
        <f t="shared" si="2303"/>
        <v>2</v>
      </c>
      <c r="P48480" s="54" t="str" cm="1">
        <f t="array" aca="1" ref="P48480" ca="1">IF(OR(O48480=1,O48480=7,INDEX($AD$28:$AO$51,HOUR(L48480)+1,N48480)&lt;&gt;"On",NOT(ISERROR(MATCH(DATE(M48480,N48480,DAY(L48480)),OFFSET($AD$15:$AD$22,0,M48480-$AD$14),0)))),"Off","On")</f>
        <v>On</v>
      </c>
    </row>
    <row r="48481" spans="12:16" x14ac:dyDescent="0.25">
      <c r="L48481" s="57">
        <v>46216.916666666664</v>
      </c>
      <c r="M48481" s="55">
        <f t="shared" si="2301"/>
        <v>2026</v>
      </c>
      <c r="N48481" s="55">
        <f t="shared" si="2302"/>
        <v>7</v>
      </c>
      <c r="O48481" s="55">
        <f t="shared" si="2303"/>
        <v>2</v>
      </c>
      <c r="P48481" s="54" t="str" cm="1">
        <f t="array" aca="1" ref="P48481" ca="1">IF(OR(O48481=1,O48481=7,INDEX($AD$28:$AO$51,HOUR(L48481)+1,N48481)&lt;&gt;"On",NOT(ISERROR(MATCH(DATE(M48481,N48481,DAY(L48481)),OFFSET($AD$15:$AD$22,0,M48481-$AD$14),0)))),"Off","On")</f>
        <v>Off</v>
      </c>
    </row>
    <row r="48482" spans="12:16" x14ac:dyDescent="0.25">
      <c r="L48482" s="57">
        <v>46216.958333333336</v>
      </c>
      <c r="M48482" s="55">
        <f t="shared" si="2301"/>
        <v>2026</v>
      </c>
      <c r="N48482" s="55">
        <f t="shared" si="2302"/>
        <v>7</v>
      </c>
      <c r="O48482" s="55">
        <f t="shared" si="2303"/>
        <v>2</v>
      </c>
      <c r="P48482" s="54" t="str" cm="1">
        <f t="array" aca="1" ref="P48482" ca="1">IF(OR(O48482=1,O48482=7,INDEX($AD$28:$AO$51,HOUR(L48482)+1,N48482)&lt;&gt;"On",NOT(ISERROR(MATCH(DATE(M48482,N48482,DAY(L48482)),OFFSET($AD$15:$AD$22,0,M48482-$AD$14),0)))),"Off","On")</f>
        <v>Off</v>
      </c>
    </row>
    <row r="48483" spans="12:16" x14ac:dyDescent="0.25">
      <c r="L48483" s="57">
        <v>46217</v>
      </c>
      <c r="M48483" s="55">
        <f t="shared" si="2301"/>
        <v>2026</v>
      </c>
      <c r="N48483" s="55">
        <f t="shared" si="2302"/>
        <v>7</v>
      </c>
      <c r="O48483" s="55">
        <f t="shared" si="2303"/>
        <v>3</v>
      </c>
      <c r="P48483" s="54" t="str" cm="1">
        <f t="array" aca="1" ref="P48483" ca="1">IF(OR(O48483=1,O48483=7,INDEX($AD$28:$AO$51,HOUR(L48483)+1,N48483)&lt;&gt;"On",NOT(ISERROR(MATCH(DATE(M48483,N48483,DAY(L48483)),OFFSET($AD$15:$AD$22,0,M48483-$AD$14),0)))),"Off","On")</f>
        <v>Off</v>
      </c>
    </row>
    <row r="48484" spans="12:16" x14ac:dyDescent="0.25">
      <c r="L48484" s="57">
        <v>46217.041666666664</v>
      </c>
      <c r="M48484" s="55">
        <f t="shared" si="2301"/>
        <v>2026</v>
      </c>
      <c r="N48484" s="55">
        <f t="shared" si="2302"/>
        <v>7</v>
      </c>
      <c r="O48484" s="55">
        <f t="shared" si="2303"/>
        <v>3</v>
      </c>
      <c r="P48484" s="54" t="str" cm="1">
        <f t="array" aca="1" ref="P48484" ca="1">IF(OR(O48484=1,O48484=7,INDEX($AD$28:$AO$51,HOUR(L48484)+1,N48484)&lt;&gt;"On",NOT(ISERROR(MATCH(DATE(M48484,N48484,DAY(L48484)),OFFSET($AD$15:$AD$22,0,M48484-$AD$14),0)))),"Off","On")</f>
        <v>Off</v>
      </c>
    </row>
    <row r="48485" spans="12:16" x14ac:dyDescent="0.25">
      <c r="L48485" s="57">
        <v>46217.083333333336</v>
      </c>
      <c r="M48485" s="55">
        <f t="shared" si="2301"/>
        <v>2026</v>
      </c>
      <c r="N48485" s="55">
        <f t="shared" si="2302"/>
        <v>7</v>
      </c>
      <c r="O48485" s="55">
        <f t="shared" si="2303"/>
        <v>3</v>
      </c>
      <c r="P48485" s="54" t="str" cm="1">
        <f t="array" aca="1" ref="P48485" ca="1">IF(OR(O48485=1,O48485=7,INDEX($AD$28:$AO$51,HOUR(L48485)+1,N48485)&lt;&gt;"On",NOT(ISERROR(MATCH(DATE(M48485,N48485,DAY(L48485)),OFFSET($AD$15:$AD$22,0,M48485-$AD$14),0)))),"Off","On")</f>
        <v>Off</v>
      </c>
    </row>
    <row r="48486" spans="12:16" x14ac:dyDescent="0.25">
      <c r="L48486" s="57">
        <v>46217.125</v>
      </c>
      <c r="M48486" s="55">
        <f t="shared" si="2301"/>
        <v>2026</v>
      </c>
      <c r="N48486" s="55">
        <f t="shared" si="2302"/>
        <v>7</v>
      </c>
      <c r="O48486" s="55">
        <f t="shared" si="2303"/>
        <v>3</v>
      </c>
      <c r="P48486" s="54" t="str" cm="1">
        <f t="array" aca="1" ref="P48486" ca="1">IF(OR(O48486=1,O48486=7,INDEX($AD$28:$AO$51,HOUR(L48486)+1,N48486)&lt;&gt;"On",NOT(ISERROR(MATCH(DATE(M48486,N48486,DAY(L48486)),OFFSET($AD$15:$AD$22,0,M48486-$AD$14),0)))),"Off","On")</f>
        <v>Off</v>
      </c>
    </row>
    <row r="48487" spans="12:16" x14ac:dyDescent="0.25">
      <c r="L48487" s="57">
        <v>46217.166666666664</v>
      </c>
      <c r="M48487" s="55">
        <f t="shared" si="2301"/>
        <v>2026</v>
      </c>
      <c r="N48487" s="55">
        <f t="shared" si="2302"/>
        <v>7</v>
      </c>
      <c r="O48487" s="55">
        <f t="shared" si="2303"/>
        <v>3</v>
      </c>
      <c r="P48487" s="54" t="str" cm="1">
        <f t="array" aca="1" ref="P48487" ca="1">IF(OR(O48487=1,O48487=7,INDEX($AD$28:$AO$51,HOUR(L48487)+1,N48487)&lt;&gt;"On",NOT(ISERROR(MATCH(DATE(M48487,N48487,DAY(L48487)),OFFSET($AD$15:$AD$22,0,M48487-$AD$14),0)))),"Off","On")</f>
        <v>Off</v>
      </c>
    </row>
    <row r="48488" spans="12:16" x14ac:dyDescent="0.25">
      <c r="L48488" s="57">
        <v>46217.208333333336</v>
      </c>
      <c r="M48488" s="55">
        <f t="shared" si="2301"/>
        <v>2026</v>
      </c>
      <c r="N48488" s="55">
        <f t="shared" si="2302"/>
        <v>7</v>
      </c>
      <c r="O48488" s="55">
        <f t="shared" si="2303"/>
        <v>3</v>
      </c>
      <c r="P48488" s="54" t="str" cm="1">
        <f t="array" aca="1" ref="P48488" ca="1">IF(OR(O48488=1,O48488=7,INDEX($AD$28:$AO$51,HOUR(L48488)+1,N48488)&lt;&gt;"On",NOT(ISERROR(MATCH(DATE(M48488,N48488,DAY(L48488)),OFFSET($AD$15:$AD$22,0,M48488-$AD$14),0)))),"Off","On")</f>
        <v>Off</v>
      </c>
    </row>
    <row r="48489" spans="12:16" x14ac:dyDescent="0.25">
      <c r="L48489" s="57">
        <v>46217.25</v>
      </c>
      <c r="M48489" s="55">
        <f t="shared" si="2301"/>
        <v>2026</v>
      </c>
      <c r="N48489" s="55">
        <f t="shared" si="2302"/>
        <v>7</v>
      </c>
      <c r="O48489" s="55">
        <f t="shared" si="2303"/>
        <v>3</v>
      </c>
      <c r="P48489" s="54" t="str" cm="1">
        <f t="array" aca="1" ref="P48489" ca="1">IF(OR(O48489=1,O48489=7,INDEX($AD$28:$AO$51,HOUR(L48489)+1,N48489)&lt;&gt;"On",NOT(ISERROR(MATCH(DATE(M48489,N48489,DAY(L48489)),OFFSET($AD$15:$AD$22,0,M48489-$AD$14),0)))),"Off","On")</f>
        <v>Off</v>
      </c>
    </row>
    <row r="48490" spans="12:16" x14ac:dyDescent="0.25">
      <c r="L48490" s="57">
        <v>46217.291666666664</v>
      </c>
      <c r="M48490" s="55">
        <f t="shared" si="2301"/>
        <v>2026</v>
      </c>
      <c r="N48490" s="55">
        <f t="shared" si="2302"/>
        <v>7</v>
      </c>
      <c r="O48490" s="55">
        <f t="shared" si="2303"/>
        <v>3</v>
      </c>
      <c r="P48490" s="54" t="str" cm="1">
        <f t="array" aca="1" ref="P48490" ca="1">IF(OR(O48490=1,O48490=7,INDEX($AD$28:$AO$51,HOUR(L48490)+1,N48490)&lt;&gt;"On",NOT(ISERROR(MATCH(DATE(M48490,N48490,DAY(L48490)),OFFSET($AD$15:$AD$22,0,M48490-$AD$14),0)))),"Off","On")</f>
        <v>Off</v>
      </c>
    </row>
    <row r="48491" spans="12:16" x14ac:dyDescent="0.25">
      <c r="L48491" s="57">
        <v>46217.333333333336</v>
      </c>
      <c r="M48491" s="55">
        <f t="shared" si="2301"/>
        <v>2026</v>
      </c>
      <c r="N48491" s="55">
        <f t="shared" si="2302"/>
        <v>7</v>
      </c>
      <c r="O48491" s="55">
        <f t="shared" si="2303"/>
        <v>3</v>
      </c>
      <c r="P48491" s="54" t="str" cm="1">
        <f t="array" aca="1" ref="P48491" ca="1">IF(OR(O48491=1,O48491=7,INDEX($AD$28:$AO$51,HOUR(L48491)+1,N48491)&lt;&gt;"On",NOT(ISERROR(MATCH(DATE(M48491,N48491,DAY(L48491)),OFFSET($AD$15:$AD$22,0,M48491-$AD$14),0)))),"Off","On")</f>
        <v>Off</v>
      </c>
    </row>
    <row r="48492" spans="12:16" x14ac:dyDescent="0.25">
      <c r="L48492" s="57">
        <v>46217.375</v>
      </c>
      <c r="M48492" s="55">
        <f t="shared" si="2301"/>
        <v>2026</v>
      </c>
      <c r="N48492" s="55">
        <f t="shared" si="2302"/>
        <v>7</v>
      </c>
      <c r="O48492" s="55">
        <f t="shared" si="2303"/>
        <v>3</v>
      </c>
      <c r="P48492" s="54" t="str" cm="1">
        <f t="array" aca="1" ref="P48492" ca="1">IF(OR(O48492=1,O48492=7,INDEX($AD$28:$AO$51,HOUR(L48492)+1,N48492)&lt;&gt;"On",NOT(ISERROR(MATCH(DATE(M48492,N48492,DAY(L48492)),OFFSET($AD$15:$AD$22,0,M48492-$AD$14),0)))),"Off","On")</f>
        <v>Off</v>
      </c>
    </row>
    <row r="48493" spans="12:16" x14ac:dyDescent="0.25">
      <c r="L48493" s="57">
        <v>46217.416666666664</v>
      </c>
      <c r="M48493" s="55">
        <f t="shared" si="2301"/>
        <v>2026</v>
      </c>
      <c r="N48493" s="55">
        <f t="shared" si="2302"/>
        <v>7</v>
      </c>
      <c r="O48493" s="55">
        <f t="shared" si="2303"/>
        <v>3</v>
      </c>
      <c r="P48493" s="54" t="str" cm="1">
        <f t="array" aca="1" ref="P48493" ca="1">IF(OR(O48493=1,O48493=7,INDEX($AD$28:$AO$51,HOUR(L48493)+1,N48493)&lt;&gt;"On",NOT(ISERROR(MATCH(DATE(M48493,N48493,DAY(L48493)),OFFSET($AD$15:$AD$22,0,M48493-$AD$14),0)))),"Off","On")</f>
        <v>Off</v>
      </c>
    </row>
    <row r="48494" spans="12:16" x14ac:dyDescent="0.25">
      <c r="L48494" s="57">
        <v>46217.458333333336</v>
      </c>
      <c r="M48494" s="55">
        <f t="shared" si="2301"/>
        <v>2026</v>
      </c>
      <c r="N48494" s="55">
        <f t="shared" si="2302"/>
        <v>7</v>
      </c>
      <c r="O48494" s="55">
        <f t="shared" si="2303"/>
        <v>3</v>
      </c>
      <c r="P48494" s="54" t="str" cm="1">
        <f t="array" aca="1" ref="P48494" ca="1">IF(OR(O48494=1,O48494=7,INDEX($AD$28:$AO$51,HOUR(L48494)+1,N48494)&lt;&gt;"On",NOT(ISERROR(MATCH(DATE(M48494,N48494,DAY(L48494)),OFFSET($AD$15:$AD$22,0,M48494-$AD$14),0)))),"Off","On")</f>
        <v>Off</v>
      </c>
    </row>
    <row r="48495" spans="12:16" x14ac:dyDescent="0.25">
      <c r="L48495" s="57">
        <v>46217.5</v>
      </c>
      <c r="M48495" s="55">
        <f t="shared" si="2301"/>
        <v>2026</v>
      </c>
      <c r="N48495" s="55">
        <f t="shared" si="2302"/>
        <v>7</v>
      </c>
      <c r="O48495" s="55">
        <f t="shared" si="2303"/>
        <v>3</v>
      </c>
      <c r="P48495" s="54" t="str" cm="1">
        <f t="array" aca="1" ref="P48495" ca="1">IF(OR(O48495=1,O48495=7,INDEX($AD$28:$AO$51,HOUR(L48495)+1,N48495)&lt;&gt;"On",NOT(ISERROR(MATCH(DATE(M48495,N48495,DAY(L48495)),OFFSET($AD$15:$AD$22,0,M48495-$AD$14),0)))),"Off","On")</f>
        <v>Off</v>
      </c>
    </row>
    <row r="48496" spans="12:16" x14ac:dyDescent="0.25">
      <c r="L48496" s="57">
        <v>46217.541666666664</v>
      </c>
      <c r="M48496" s="55">
        <f t="shared" si="2301"/>
        <v>2026</v>
      </c>
      <c r="N48496" s="55">
        <f t="shared" si="2302"/>
        <v>7</v>
      </c>
      <c r="O48496" s="55">
        <f t="shared" si="2303"/>
        <v>3</v>
      </c>
      <c r="P48496" s="54" t="str" cm="1">
        <f t="array" aca="1" ref="P48496" ca="1">IF(OR(O48496=1,O48496=7,INDEX($AD$28:$AO$51,HOUR(L48496)+1,N48496)&lt;&gt;"On",NOT(ISERROR(MATCH(DATE(M48496,N48496,DAY(L48496)),OFFSET($AD$15:$AD$22,0,M48496-$AD$14),0)))),"Off","On")</f>
        <v>Off</v>
      </c>
    </row>
    <row r="48497" spans="12:16" x14ac:dyDescent="0.25">
      <c r="L48497" s="57">
        <v>46217.583333333336</v>
      </c>
      <c r="M48497" s="55">
        <f t="shared" si="2301"/>
        <v>2026</v>
      </c>
      <c r="N48497" s="55">
        <f t="shared" si="2302"/>
        <v>7</v>
      </c>
      <c r="O48497" s="55">
        <f t="shared" si="2303"/>
        <v>3</v>
      </c>
      <c r="P48497" s="54" t="str" cm="1">
        <f t="array" aca="1" ref="P48497" ca="1">IF(OR(O48497=1,O48497=7,INDEX($AD$28:$AO$51,HOUR(L48497)+1,N48497)&lt;&gt;"On",NOT(ISERROR(MATCH(DATE(M48497,N48497,DAY(L48497)),OFFSET($AD$15:$AD$22,0,M48497-$AD$14),0)))),"Off","On")</f>
        <v>Off</v>
      </c>
    </row>
    <row r="48498" spans="12:16" x14ac:dyDescent="0.25">
      <c r="L48498" s="57">
        <v>46217.625</v>
      </c>
      <c r="M48498" s="55">
        <f t="shared" si="2301"/>
        <v>2026</v>
      </c>
      <c r="N48498" s="55">
        <f t="shared" si="2302"/>
        <v>7</v>
      </c>
      <c r="O48498" s="55">
        <f t="shared" si="2303"/>
        <v>3</v>
      </c>
      <c r="P48498" s="54" t="str" cm="1">
        <f t="array" aca="1" ref="P48498" ca="1">IF(OR(O48498=1,O48498=7,INDEX($AD$28:$AO$51,HOUR(L48498)+1,N48498)&lt;&gt;"On",NOT(ISERROR(MATCH(DATE(M48498,N48498,DAY(L48498)),OFFSET($AD$15:$AD$22,0,M48498-$AD$14),0)))),"Off","On")</f>
        <v>On</v>
      </c>
    </row>
    <row r="48499" spans="12:16" x14ac:dyDescent="0.25">
      <c r="L48499" s="57">
        <v>46217.666666666664</v>
      </c>
      <c r="M48499" s="55">
        <f t="shared" si="2301"/>
        <v>2026</v>
      </c>
      <c r="N48499" s="55">
        <f t="shared" si="2302"/>
        <v>7</v>
      </c>
      <c r="O48499" s="55">
        <f t="shared" si="2303"/>
        <v>3</v>
      </c>
      <c r="P48499" s="54" t="str" cm="1">
        <f t="array" aca="1" ref="P48499" ca="1">IF(OR(O48499=1,O48499=7,INDEX($AD$28:$AO$51,HOUR(L48499)+1,N48499)&lt;&gt;"On",NOT(ISERROR(MATCH(DATE(M48499,N48499,DAY(L48499)),OFFSET($AD$15:$AD$22,0,M48499-$AD$14),0)))),"Off","On")</f>
        <v>On</v>
      </c>
    </row>
    <row r="48500" spans="12:16" x14ac:dyDescent="0.25">
      <c r="L48500" s="57">
        <v>46217.708333333336</v>
      </c>
      <c r="M48500" s="55">
        <f t="shared" si="2301"/>
        <v>2026</v>
      </c>
      <c r="N48500" s="55">
        <f t="shared" si="2302"/>
        <v>7</v>
      </c>
      <c r="O48500" s="55">
        <f t="shared" si="2303"/>
        <v>3</v>
      </c>
      <c r="P48500" s="54" t="str" cm="1">
        <f t="array" aca="1" ref="P48500" ca="1">IF(OR(O48500=1,O48500=7,INDEX($AD$28:$AO$51,HOUR(L48500)+1,N48500)&lt;&gt;"On",NOT(ISERROR(MATCH(DATE(M48500,N48500,DAY(L48500)),OFFSET($AD$15:$AD$22,0,M48500-$AD$14),0)))),"Off","On")</f>
        <v>On</v>
      </c>
    </row>
    <row r="48501" spans="12:16" x14ac:dyDescent="0.25">
      <c r="L48501" s="57">
        <v>46217.75</v>
      </c>
      <c r="M48501" s="55">
        <f t="shared" si="2301"/>
        <v>2026</v>
      </c>
      <c r="N48501" s="55">
        <f t="shared" si="2302"/>
        <v>7</v>
      </c>
      <c r="O48501" s="55">
        <f t="shared" si="2303"/>
        <v>3</v>
      </c>
      <c r="P48501" s="54" t="str" cm="1">
        <f t="array" aca="1" ref="P48501" ca="1">IF(OR(O48501=1,O48501=7,INDEX($AD$28:$AO$51,HOUR(L48501)+1,N48501)&lt;&gt;"On",NOT(ISERROR(MATCH(DATE(M48501,N48501,DAY(L48501)),OFFSET($AD$15:$AD$22,0,M48501-$AD$14),0)))),"Off","On")</f>
        <v>On</v>
      </c>
    </row>
    <row r="48502" spans="12:16" x14ac:dyDescent="0.25">
      <c r="L48502" s="57">
        <v>46217.791666666664</v>
      </c>
      <c r="M48502" s="55">
        <f t="shared" si="2301"/>
        <v>2026</v>
      </c>
      <c r="N48502" s="55">
        <f t="shared" si="2302"/>
        <v>7</v>
      </c>
      <c r="O48502" s="55">
        <f t="shared" si="2303"/>
        <v>3</v>
      </c>
      <c r="P48502" s="54" t="str" cm="1">
        <f t="array" aca="1" ref="P48502" ca="1">IF(OR(O48502=1,O48502=7,INDEX($AD$28:$AO$51,HOUR(L48502)+1,N48502)&lt;&gt;"On",NOT(ISERROR(MATCH(DATE(M48502,N48502,DAY(L48502)),OFFSET($AD$15:$AD$22,0,M48502-$AD$14),0)))),"Off","On")</f>
        <v>On</v>
      </c>
    </row>
    <row r="48503" spans="12:16" x14ac:dyDescent="0.25">
      <c r="L48503" s="57">
        <v>46217.833333333336</v>
      </c>
      <c r="M48503" s="55">
        <f t="shared" si="2301"/>
        <v>2026</v>
      </c>
      <c r="N48503" s="55">
        <f t="shared" si="2302"/>
        <v>7</v>
      </c>
      <c r="O48503" s="55">
        <f t="shared" si="2303"/>
        <v>3</v>
      </c>
      <c r="P48503" s="54" t="str" cm="1">
        <f t="array" aca="1" ref="P48503" ca="1">IF(OR(O48503=1,O48503=7,INDEX($AD$28:$AO$51,HOUR(L48503)+1,N48503)&lt;&gt;"On",NOT(ISERROR(MATCH(DATE(M48503,N48503,DAY(L48503)),OFFSET($AD$15:$AD$22,0,M48503-$AD$14),0)))),"Off","On")</f>
        <v>On</v>
      </c>
    </row>
    <row r="48504" spans="12:16" x14ac:dyDescent="0.25">
      <c r="L48504" s="57">
        <v>46217.875</v>
      </c>
      <c r="M48504" s="55">
        <f t="shared" si="2301"/>
        <v>2026</v>
      </c>
      <c r="N48504" s="55">
        <f t="shared" si="2302"/>
        <v>7</v>
      </c>
      <c r="O48504" s="55">
        <f t="shared" si="2303"/>
        <v>3</v>
      </c>
      <c r="P48504" s="54" t="str" cm="1">
        <f t="array" aca="1" ref="P48504" ca="1">IF(OR(O48504=1,O48504=7,INDEX($AD$28:$AO$51,HOUR(L48504)+1,N48504)&lt;&gt;"On",NOT(ISERROR(MATCH(DATE(M48504,N48504,DAY(L48504)),OFFSET($AD$15:$AD$22,0,M48504-$AD$14),0)))),"Off","On")</f>
        <v>On</v>
      </c>
    </row>
    <row r="48505" spans="12:16" x14ac:dyDescent="0.25">
      <c r="L48505" s="57">
        <v>46217.916666666664</v>
      </c>
      <c r="M48505" s="55">
        <f t="shared" si="2301"/>
        <v>2026</v>
      </c>
      <c r="N48505" s="55">
        <f t="shared" si="2302"/>
        <v>7</v>
      </c>
      <c r="O48505" s="55">
        <f t="shared" si="2303"/>
        <v>3</v>
      </c>
      <c r="P48505" s="54" t="str" cm="1">
        <f t="array" aca="1" ref="P48505" ca="1">IF(OR(O48505=1,O48505=7,INDEX($AD$28:$AO$51,HOUR(L48505)+1,N48505)&lt;&gt;"On",NOT(ISERROR(MATCH(DATE(M48505,N48505,DAY(L48505)),OFFSET($AD$15:$AD$22,0,M48505-$AD$14),0)))),"Off","On")</f>
        <v>Off</v>
      </c>
    </row>
    <row r="48506" spans="12:16" x14ac:dyDescent="0.25">
      <c r="L48506" s="57">
        <v>46217.958333333336</v>
      </c>
      <c r="M48506" s="55">
        <f t="shared" si="2301"/>
        <v>2026</v>
      </c>
      <c r="N48506" s="55">
        <f t="shared" si="2302"/>
        <v>7</v>
      </c>
      <c r="O48506" s="55">
        <f t="shared" si="2303"/>
        <v>3</v>
      </c>
      <c r="P48506" s="54" t="str" cm="1">
        <f t="array" aca="1" ref="P48506" ca="1">IF(OR(O48506=1,O48506=7,INDEX($AD$28:$AO$51,HOUR(L48506)+1,N48506)&lt;&gt;"On",NOT(ISERROR(MATCH(DATE(M48506,N48506,DAY(L48506)),OFFSET($AD$15:$AD$22,0,M48506-$AD$14),0)))),"Off","On")</f>
        <v>Off</v>
      </c>
    </row>
    <row r="48507" spans="12:16" x14ac:dyDescent="0.25">
      <c r="L48507" s="57">
        <v>46218</v>
      </c>
      <c r="M48507" s="55">
        <f t="shared" si="2301"/>
        <v>2026</v>
      </c>
      <c r="N48507" s="55">
        <f t="shared" si="2302"/>
        <v>7</v>
      </c>
      <c r="O48507" s="55">
        <f t="shared" si="2303"/>
        <v>4</v>
      </c>
      <c r="P48507" s="54" t="str" cm="1">
        <f t="array" aca="1" ref="P48507" ca="1">IF(OR(O48507=1,O48507=7,INDEX($AD$28:$AO$51,HOUR(L48507)+1,N48507)&lt;&gt;"On",NOT(ISERROR(MATCH(DATE(M48507,N48507,DAY(L48507)),OFFSET($AD$15:$AD$22,0,M48507-$AD$14),0)))),"Off","On")</f>
        <v>Off</v>
      </c>
    </row>
    <row r="48508" spans="12:16" x14ac:dyDescent="0.25">
      <c r="L48508" s="57">
        <v>46218.041666666664</v>
      </c>
      <c r="M48508" s="55">
        <f t="shared" si="2301"/>
        <v>2026</v>
      </c>
      <c r="N48508" s="55">
        <f t="shared" si="2302"/>
        <v>7</v>
      </c>
      <c r="O48508" s="55">
        <f t="shared" si="2303"/>
        <v>4</v>
      </c>
      <c r="P48508" s="54" t="str" cm="1">
        <f t="array" aca="1" ref="P48508" ca="1">IF(OR(O48508=1,O48508=7,INDEX($AD$28:$AO$51,HOUR(L48508)+1,N48508)&lt;&gt;"On",NOT(ISERROR(MATCH(DATE(M48508,N48508,DAY(L48508)),OFFSET($AD$15:$AD$22,0,M48508-$AD$14),0)))),"Off","On")</f>
        <v>Off</v>
      </c>
    </row>
    <row r="48509" spans="12:16" x14ac:dyDescent="0.25">
      <c r="L48509" s="57">
        <v>46218.083333333336</v>
      </c>
      <c r="M48509" s="55">
        <f t="shared" si="2301"/>
        <v>2026</v>
      </c>
      <c r="N48509" s="55">
        <f t="shared" si="2302"/>
        <v>7</v>
      </c>
      <c r="O48509" s="55">
        <f t="shared" si="2303"/>
        <v>4</v>
      </c>
      <c r="P48509" s="54" t="str" cm="1">
        <f t="array" aca="1" ref="P48509" ca="1">IF(OR(O48509=1,O48509=7,INDEX($AD$28:$AO$51,HOUR(L48509)+1,N48509)&lt;&gt;"On",NOT(ISERROR(MATCH(DATE(M48509,N48509,DAY(L48509)),OFFSET($AD$15:$AD$22,0,M48509-$AD$14),0)))),"Off","On")</f>
        <v>Off</v>
      </c>
    </row>
    <row r="48510" spans="12:16" x14ac:dyDescent="0.25">
      <c r="L48510" s="57">
        <v>46218.125</v>
      </c>
      <c r="M48510" s="55">
        <f t="shared" si="2301"/>
        <v>2026</v>
      </c>
      <c r="N48510" s="55">
        <f t="shared" si="2302"/>
        <v>7</v>
      </c>
      <c r="O48510" s="55">
        <f t="shared" si="2303"/>
        <v>4</v>
      </c>
      <c r="P48510" s="54" t="str" cm="1">
        <f t="array" aca="1" ref="P48510" ca="1">IF(OR(O48510=1,O48510=7,INDEX($AD$28:$AO$51,HOUR(L48510)+1,N48510)&lt;&gt;"On",NOT(ISERROR(MATCH(DATE(M48510,N48510,DAY(L48510)),OFFSET($AD$15:$AD$22,0,M48510-$AD$14),0)))),"Off","On")</f>
        <v>Off</v>
      </c>
    </row>
    <row r="48511" spans="12:16" x14ac:dyDescent="0.25">
      <c r="L48511" s="57">
        <v>46218.166666666664</v>
      </c>
      <c r="M48511" s="55">
        <f t="shared" si="2301"/>
        <v>2026</v>
      </c>
      <c r="N48511" s="55">
        <f t="shared" si="2302"/>
        <v>7</v>
      </c>
      <c r="O48511" s="55">
        <f t="shared" si="2303"/>
        <v>4</v>
      </c>
      <c r="P48511" s="54" t="str" cm="1">
        <f t="array" aca="1" ref="P48511" ca="1">IF(OR(O48511=1,O48511=7,INDEX($AD$28:$AO$51,HOUR(L48511)+1,N48511)&lt;&gt;"On",NOT(ISERROR(MATCH(DATE(M48511,N48511,DAY(L48511)),OFFSET($AD$15:$AD$22,0,M48511-$AD$14),0)))),"Off","On")</f>
        <v>Off</v>
      </c>
    </row>
    <row r="48512" spans="12:16" x14ac:dyDescent="0.25">
      <c r="L48512" s="57">
        <v>46218.208333333336</v>
      </c>
      <c r="M48512" s="55">
        <f t="shared" si="2301"/>
        <v>2026</v>
      </c>
      <c r="N48512" s="55">
        <f t="shared" si="2302"/>
        <v>7</v>
      </c>
      <c r="O48512" s="55">
        <f t="shared" si="2303"/>
        <v>4</v>
      </c>
      <c r="P48512" s="54" t="str" cm="1">
        <f t="array" aca="1" ref="P48512" ca="1">IF(OR(O48512=1,O48512=7,INDEX($AD$28:$AO$51,HOUR(L48512)+1,N48512)&lt;&gt;"On",NOT(ISERROR(MATCH(DATE(M48512,N48512,DAY(L48512)),OFFSET($AD$15:$AD$22,0,M48512-$AD$14),0)))),"Off","On")</f>
        <v>Off</v>
      </c>
    </row>
    <row r="48513" spans="12:16" x14ac:dyDescent="0.25">
      <c r="L48513" s="57">
        <v>46218.25</v>
      </c>
      <c r="M48513" s="55">
        <f t="shared" si="2301"/>
        <v>2026</v>
      </c>
      <c r="N48513" s="55">
        <f t="shared" si="2302"/>
        <v>7</v>
      </c>
      <c r="O48513" s="55">
        <f t="shared" si="2303"/>
        <v>4</v>
      </c>
      <c r="P48513" s="54" t="str" cm="1">
        <f t="array" aca="1" ref="P48513" ca="1">IF(OR(O48513=1,O48513=7,INDEX($AD$28:$AO$51,HOUR(L48513)+1,N48513)&lt;&gt;"On",NOT(ISERROR(MATCH(DATE(M48513,N48513,DAY(L48513)),OFFSET($AD$15:$AD$22,0,M48513-$AD$14),0)))),"Off","On")</f>
        <v>Off</v>
      </c>
    </row>
    <row r="48514" spans="12:16" x14ac:dyDescent="0.25">
      <c r="L48514" s="57">
        <v>46218.291666666664</v>
      </c>
      <c r="M48514" s="55">
        <f t="shared" si="2301"/>
        <v>2026</v>
      </c>
      <c r="N48514" s="55">
        <f t="shared" si="2302"/>
        <v>7</v>
      </c>
      <c r="O48514" s="55">
        <f t="shared" si="2303"/>
        <v>4</v>
      </c>
      <c r="P48514" s="54" t="str" cm="1">
        <f t="array" aca="1" ref="P48514" ca="1">IF(OR(O48514=1,O48514=7,INDEX($AD$28:$AO$51,HOUR(L48514)+1,N48514)&lt;&gt;"On",NOT(ISERROR(MATCH(DATE(M48514,N48514,DAY(L48514)),OFFSET($AD$15:$AD$22,0,M48514-$AD$14),0)))),"Off","On")</f>
        <v>Off</v>
      </c>
    </row>
    <row r="48515" spans="12:16" x14ac:dyDescent="0.25">
      <c r="L48515" s="57">
        <v>46218.333333333336</v>
      </c>
      <c r="M48515" s="55">
        <f t="shared" si="2301"/>
        <v>2026</v>
      </c>
      <c r="N48515" s="55">
        <f t="shared" si="2302"/>
        <v>7</v>
      </c>
      <c r="O48515" s="55">
        <f t="shared" si="2303"/>
        <v>4</v>
      </c>
      <c r="P48515" s="54" t="str" cm="1">
        <f t="array" aca="1" ref="P48515" ca="1">IF(OR(O48515=1,O48515=7,INDEX($AD$28:$AO$51,HOUR(L48515)+1,N48515)&lt;&gt;"On",NOT(ISERROR(MATCH(DATE(M48515,N48515,DAY(L48515)),OFFSET($AD$15:$AD$22,0,M48515-$AD$14),0)))),"Off","On")</f>
        <v>Off</v>
      </c>
    </row>
    <row r="48516" spans="12:16" x14ac:dyDescent="0.25">
      <c r="L48516" s="57">
        <v>46218.375</v>
      </c>
      <c r="M48516" s="55">
        <f t="shared" si="2301"/>
        <v>2026</v>
      </c>
      <c r="N48516" s="55">
        <f t="shared" si="2302"/>
        <v>7</v>
      </c>
      <c r="O48516" s="55">
        <f t="shared" si="2303"/>
        <v>4</v>
      </c>
      <c r="P48516" s="54" t="str" cm="1">
        <f t="array" aca="1" ref="P48516" ca="1">IF(OR(O48516=1,O48516=7,INDEX($AD$28:$AO$51,HOUR(L48516)+1,N48516)&lt;&gt;"On",NOT(ISERROR(MATCH(DATE(M48516,N48516,DAY(L48516)),OFFSET($AD$15:$AD$22,0,M48516-$AD$14),0)))),"Off","On")</f>
        <v>Off</v>
      </c>
    </row>
    <row r="48517" spans="12:16" x14ac:dyDescent="0.25">
      <c r="L48517" s="57">
        <v>46218.416666666664</v>
      </c>
      <c r="M48517" s="55">
        <f t="shared" si="2301"/>
        <v>2026</v>
      </c>
      <c r="N48517" s="55">
        <f t="shared" si="2302"/>
        <v>7</v>
      </c>
      <c r="O48517" s="55">
        <f t="shared" si="2303"/>
        <v>4</v>
      </c>
      <c r="P48517" s="54" t="str" cm="1">
        <f t="array" aca="1" ref="P48517" ca="1">IF(OR(O48517=1,O48517=7,INDEX($AD$28:$AO$51,HOUR(L48517)+1,N48517)&lt;&gt;"On",NOT(ISERROR(MATCH(DATE(M48517,N48517,DAY(L48517)),OFFSET($AD$15:$AD$22,0,M48517-$AD$14),0)))),"Off","On")</f>
        <v>Off</v>
      </c>
    </row>
    <row r="48518" spans="12:16" x14ac:dyDescent="0.25">
      <c r="L48518" s="57">
        <v>46218.458333333336</v>
      </c>
      <c r="M48518" s="55">
        <f t="shared" si="2301"/>
        <v>2026</v>
      </c>
      <c r="N48518" s="55">
        <f t="shared" si="2302"/>
        <v>7</v>
      </c>
      <c r="O48518" s="55">
        <f t="shared" si="2303"/>
        <v>4</v>
      </c>
      <c r="P48518" s="54" t="str" cm="1">
        <f t="array" aca="1" ref="P48518" ca="1">IF(OR(O48518=1,O48518=7,INDEX($AD$28:$AO$51,HOUR(L48518)+1,N48518)&lt;&gt;"On",NOT(ISERROR(MATCH(DATE(M48518,N48518,DAY(L48518)),OFFSET($AD$15:$AD$22,0,M48518-$AD$14),0)))),"Off","On")</f>
        <v>Off</v>
      </c>
    </row>
    <row r="48519" spans="12:16" x14ac:dyDescent="0.25">
      <c r="L48519" s="57">
        <v>46218.5</v>
      </c>
      <c r="M48519" s="55">
        <f t="shared" si="2301"/>
        <v>2026</v>
      </c>
      <c r="N48519" s="55">
        <f t="shared" si="2302"/>
        <v>7</v>
      </c>
      <c r="O48519" s="55">
        <f t="shared" si="2303"/>
        <v>4</v>
      </c>
      <c r="P48519" s="54" t="str" cm="1">
        <f t="array" aca="1" ref="P48519" ca="1">IF(OR(O48519=1,O48519=7,INDEX($AD$28:$AO$51,HOUR(L48519)+1,N48519)&lt;&gt;"On",NOT(ISERROR(MATCH(DATE(M48519,N48519,DAY(L48519)),OFFSET($AD$15:$AD$22,0,M48519-$AD$14),0)))),"Off","On")</f>
        <v>Off</v>
      </c>
    </row>
    <row r="48520" spans="12:16" x14ac:dyDescent="0.25">
      <c r="L48520" s="57">
        <v>46218.541666666664</v>
      </c>
      <c r="M48520" s="55">
        <f t="shared" si="2301"/>
        <v>2026</v>
      </c>
      <c r="N48520" s="55">
        <f t="shared" si="2302"/>
        <v>7</v>
      </c>
      <c r="O48520" s="55">
        <f t="shared" si="2303"/>
        <v>4</v>
      </c>
      <c r="P48520" s="54" t="str" cm="1">
        <f t="array" aca="1" ref="P48520" ca="1">IF(OR(O48520=1,O48520=7,INDEX($AD$28:$AO$51,HOUR(L48520)+1,N48520)&lt;&gt;"On",NOT(ISERROR(MATCH(DATE(M48520,N48520,DAY(L48520)),OFFSET($AD$15:$AD$22,0,M48520-$AD$14),0)))),"Off","On")</f>
        <v>Off</v>
      </c>
    </row>
    <row r="48521" spans="12:16" x14ac:dyDescent="0.25">
      <c r="L48521" s="57">
        <v>46218.583333333336</v>
      </c>
      <c r="M48521" s="55">
        <f t="shared" si="2301"/>
        <v>2026</v>
      </c>
      <c r="N48521" s="55">
        <f t="shared" si="2302"/>
        <v>7</v>
      </c>
      <c r="O48521" s="55">
        <f t="shared" si="2303"/>
        <v>4</v>
      </c>
      <c r="P48521" s="54" t="str" cm="1">
        <f t="array" aca="1" ref="P48521" ca="1">IF(OR(O48521=1,O48521=7,INDEX($AD$28:$AO$51,HOUR(L48521)+1,N48521)&lt;&gt;"On",NOT(ISERROR(MATCH(DATE(M48521,N48521,DAY(L48521)),OFFSET($AD$15:$AD$22,0,M48521-$AD$14),0)))),"Off","On")</f>
        <v>Off</v>
      </c>
    </row>
    <row r="48522" spans="12:16" x14ac:dyDescent="0.25">
      <c r="L48522" s="57">
        <v>46218.625</v>
      </c>
      <c r="M48522" s="55">
        <f t="shared" si="2301"/>
        <v>2026</v>
      </c>
      <c r="N48522" s="55">
        <f t="shared" si="2302"/>
        <v>7</v>
      </c>
      <c r="O48522" s="55">
        <f t="shared" si="2303"/>
        <v>4</v>
      </c>
      <c r="P48522" s="54" t="str" cm="1">
        <f t="array" aca="1" ref="P48522" ca="1">IF(OR(O48522=1,O48522=7,INDEX($AD$28:$AO$51,HOUR(L48522)+1,N48522)&lt;&gt;"On",NOT(ISERROR(MATCH(DATE(M48522,N48522,DAY(L48522)),OFFSET($AD$15:$AD$22,0,M48522-$AD$14),0)))),"Off","On")</f>
        <v>On</v>
      </c>
    </row>
    <row r="48523" spans="12:16" x14ac:dyDescent="0.25">
      <c r="L48523" s="57">
        <v>46218.666666666664</v>
      </c>
      <c r="M48523" s="55">
        <f t="shared" si="2301"/>
        <v>2026</v>
      </c>
      <c r="N48523" s="55">
        <f t="shared" si="2302"/>
        <v>7</v>
      </c>
      <c r="O48523" s="55">
        <f t="shared" si="2303"/>
        <v>4</v>
      </c>
      <c r="P48523" s="54" t="str" cm="1">
        <f t="array" aca="1" ref="P48523" ca="1">IF(OR(O48523=1,O48523=7,INDEX($AD$28:$AO$51,HOUR(L48523)+1,N48523)&lt;&gt;"On",NOT(ISERROR(MATCH(DATE(M48523,N48523,DAY(L48523)),OFFSET($AD$15:$AD$22,0,M48523-$AD$14),0)))),"Off","On")</f>
        <v>On</v>
      </c>
    </row>
    <row r="48524" spans="12:16" x14ac:dyDescent="0.25">
      <c r="L48524" s="57">
        <v>46218.708333333336</v>
      </c>
      <c r="M48524" s="55">
        <f t="shared" ref="M48524:M48587" si="2304">YEAR(L48524)</f>
        <v>2026</v>
      </c>
      <c r="N48524" s="55">
        <f t="shared" ref="N48524:N48587" si="2305">MONTH(L48524)</f>
        <v>7</v>
      </c>
      <c r="O48524" s="55">
        <f t="shared" ref="O48524:O48587" si="2306">WEEKDAY(L48524)</f>
        <v>4</v>
      </c>
      <c r="P48524" s="54" t="str" cm="1">
        <f t="array" aca="1" ref="P48524" ca="1">IF(OR(O48524=1,O48524=7,INDEX($AD$28:$AO$51,HOUR(L48524)+1,N48524)&lt;&gt;"On",NOT(ISERROR(MATCH(DATE(M48524,N48524,DAY(L48524)),OFFSET($AD$15:$AD$22,0,M48524-$AD$14),0)))),"Off","On")</f>
        <v>On</v>
      </c>
    </row>
    <row r="48525" spans="12:16" x14ac:dyDescent="0.25">
      <c r="L48525" s="57">
        <v>46218.75</v>
      </c>
      <c r="M48525" s="55">
        <f t="shared" si="2304"/>
        <v>2026</v>
      </c>
      <c r="N48525" s="55">
        <f t="shared" si="2305"/>
        <v>7</v>
      </c>
      <c r="O48525" s="55">
        <f t="shared" si="2306"/>
        <v>4</v>
      </c>
      <c r="P48525" s="54" t="str" cm="1">
        <f t="array" aca="1" ref="P48525" ca="1">IF(OR(O48525=1,O48525=7,INDEX($AD$28:$AO$51,HOUR(L48525)+1,N48525)&lt;&gt;"On",NOT(ISERROR(MATCH(DATE(M48525,N48525,DAY(L48525)),OFFSET($AD$15:$AD$22,0,M48525-$AD$14),0)))),"Off","On")</f>
        <v>On</v>
      </c>
    </row>
    <row r="48526" spans="12:16" x14ac:dyDescent="0.25">
      <c r="L48526" s="57">
        <v>46218.791666666664</v>
      </c>
      <c r="M48526" s="55">
        <f t="shared" si="2304"/>
        <v>2026</v>
      </c>
      <c r="N48526" s="55">
        <f t="shared" si="2305"/>
        <v>7</v>
      </c>
      <c r="O48526" s="55">
        <f t="shared" si="2306"/>
        <v>4</v>
      </c>
      <c r="P48526" s="54" t="str" cm="1">
        <f t="array" aca="1" ref="P48526" ca="1">IF(OR(O48526=1,O48526=7,INDEX($AD$28:$AO$51,HOUR(L48526)+1,N48526)&lt;&gt;"On",NOT(ISERROR(MATCH(DATE(M48526,N48526,DAY(L48526)),OFFSET($AD$15:$AD$22,0,M48526-$AD$14),0)))),"Off","On")</f>
        <v>On</v>
      </c>
    </row>
    <row r="48527" spans="12:16" x14ac:dyDescent="0.25">
      <c r="L48527" s="57">
        <v>46218.833333333336</v>
      </c>
      <c r="M48527" s="55">
        <f t="shared" si="2304"/>
        <v>2026</v>
      </c>
      <c r="N48527" s="55">
        <f t="shared" si="2305"/>
        <v>7</v>
      </c>
      <c r="O48527" s="55">
        <f t="shared" si="2306"/>
        <v>4</v>
      </c>
      <c r="P48527" s="54" t="str" cm="1">
        <f t="array" aca="1" ref="P48527" ca="1">IF(OR(O48527=1,O48527=7,INDEX($AD$28:$AO$51,HOUR(L48527)+1,N48527)&lt;&gt;"On",NOT(ISERROR(MATCH(DATE(M48527,N48527,DAY(L48527)),OFFSET($AD$15:$AD$22,0,M48527-$AD$14),0)))),"Off","On")</f>
        <v>On</v>
      </c>
    </row>
    <row r="48528" spans="12:16" x14ac:dyDescent="0.25">
      <c r="L48528" s="57">
        <v>46218.875</v>
      </c>
      <c r="M48528" s="55">
        <f t="shared" si="2304"/>
        <v>2026</v>
      </c>
      <c r="N48528" s="55">
        <f t="shared" si="2305"/>
        <v>7</v>
      </c>
      <c r="O48528" s="55">
        <f t="shared" si="2306"/>
        <v>4</v>
      </c>
      <c r="P48528" s="54" t="str" cm="1">
        <f t="array" aca="1" ref="P48528" ca="1">IF(OR(O48528=1,O48528=7,INDEX($AD$28:$AO$51,HOUR(L48528)+1,N48528)&lt;&gt;"On",NOT(ISERROR(MATCH(DATE(M48528,N48528,DAY(L48528)),OFFSET($AD$15:$AD$22,0,M48528-$AD$14),0)))),"Off","On")</f>
        <v>On</v>
      </c>
    </row>
    <row r="48529" spans="12:16" x14ac:dyDescent="0.25">
      <c r="L48529" s="57">
        <v>46218.916666666664</v>
      </c>
      <c r="M48529" s="55">
        <f t="shared" si="2304"/>
        <v>2026</v>
      </c>
      <c r="N48529" s="55">
        <f t="shared" si="2305"/>
        <v>7</v>
      </c>
      <c r="O48529" s="55">
        <f t="shared" si="2306"/>
        <v>4</v>
      </c>
      <c r="P48529" s="54" t="str" cm="1">
        <f t="array" aca="1" ref="P48529" ca="1">IF(OR(O48529=1,O48529=7,INDEX($AD$28:$AO$51,HOUR(L48529)+1,N48529)&lt;&gt;"On",NOT(ISERROR(MATCH(DATE(M48529,N48529,DAY(L48529)),OFFSET($AD$15:$AD$22,0,M48529-$AD$14),0)))),"Off","On")</f>
        <v>Off</v>
      </c>
    </row>
    <row r="48530" spans="12:16" x14ac:dyDescent="0.25">
      <c r="L48530" s="57">
        <v>46218.958333333336</v>
      </c>
      <c r="M48530" s="55">
        <f t="shared" si="2304"/>
        <v>2026</v>
      </c>
      <c r="N48530" s="55">
        <f t="shared" si="2305"/>
        <v>7</v>
      </c>
      <c r="O48530" s="55">
        <f t="shared" si="2306"/>
        <v>4</v>
      </c>
      <c r="P48530" s="54" t="str" cm="1">
        <f t="array" aca="1" ref="P48530" ca="1">IF(OR(O48530=1,O48530=7,INDEX($AD$28:$AO$51,HOUR(L48530)+1,N48530)&lt;&gt;"On",NOT(ISERROR(MATCH(DATE(M48530,N48530,DAY(L48530)),OFFSET($AD$15:$AD$22,0,M48530-$AD$14),0)))),"Off","On")</f>
        <v>Off</v>
      </c>
    </row>
    <row r="48531" spans="12:16" x14ac:dyDescent="0.25">
      <c r="L48531" s="57">
        <v>46219</v>
      </c>
      <c r="M48531" s="55">
        <f t="shared" si="2304"/>
        <v>2026</v>
      </c>
      <c r="N48531" s="55">
        <f t="shared" si="2305"/>
        <v>7</v>
      </c>
      <c r="O48531" s="55">
        <f t="shared" si="2306"/>
        <v>5</v>
      </c>
      <c r="P48531" s="54" t="str" cm="1">
        <f t="array" aca="1" ref="P48531" ca="1">IF(OR(O48531=1,O48531=7,INDEX($AD$28:$AO$51,HOUR(L48531)+1,N48531)&lt;&gt;"On",NOT(ISERROR(MATCH(DATE(M48531,N48531,DAY(L48531)),OFFSET($AD$15:$AD$22,0,M48531-$AD$14),0)))),"Off","On")</f>
        <v>Off</v>
      </c>
    </row>
    <row r="48532" spans="12:16" x14ac:dyDescent="0.25">
      <c r="L48532" s="57">
        <v>46219.041666666664</v>
      </c>
      <c r="M48532" s="55">
        <f t="shared" si="2304"/>
        <v>2026</v>
      </c>
      <c r="N48532" s="55">
        <f t="shared" si="2305"/>
        <v>7</v>
      </c>
      <c r="O48532" s="55">
        <f t="shared" si="2306"/>
        <v>5</v>
      </c>
      <c r="P48532" s="54" t="str" cm="1">
        <f t="array" aca="1" ref="P48532" ca="1">IF(OR(O48532=1,O48532=7,INDEX($AD$28:$AO$51,HOUR(L48532)+1,N48532)&lt;&gt;"On",NOT(ISERROR(MATCH(DATE(M48532,N48532,DAY(L48532)),OFFSET($AD$15:$AD$22,0,M48532-$AD$14),0)))),"Off","On")</f>
        <v>Off</v>
      </c>
    </row>
    <row r="48533" spans="12:16" x14ac:dyDescent="0.25">
      <c r="L48533" s="57">
        <v>46219.083333333336</v>
      </c>
      <c r="M48533" s="55">
        <f t="shared" si="2304"/>
        <v>2026</v>
      </c>
      <c r="N48533" s="55">
        <f t="shared" si="2305"/>
        <v>7</v>
      </c>
      <c r="O48533" s="55">
        <f t="shared" si="2306"/>
        <v>5</v>
      </c>
      <c r="P48533" s="54" t="str" cm="1">
        <f t="array" aca="1" ref="P48533" ca="1">IF(OR(O48533=1,O48533=7,INDEX($AD$28:$AO$51,HOUR(L48533)+1,N48533)&lt;&gt;"On",NOT(ISERROR(MATCH(DATE(M48533,N48533,DAY(L48533)),OFFSET($AD$15:$AD$22,0,M48533-$AD$14),0)))),"Off","On")</f>
        <v>Off</v>
      </c>
    </row>
    <row r="48534" spans="12:16" x14ac:dyDescent="0.25">
      <c r="L48534" s="57">
        <v>46219.125</v>
      </c>
      <c r="M48534" s="55">
        <f t="shared" si="2304"/>
        <v>2026</v>
      </c>
      <c r="N48534" s="55">
        <f t="shared" si="2305"/>
        <v>7</v>
      </c>
      <c r="O48534" s="55">
        <f t="shared" si="2306"/>
        <v>5</v>
      </c>
      <c r="P48534" s="54" t="str" cm="1">
        <f t="array" aca="1" ref="P48534" ca="1">IF(OR(O48534=1,O48534=7,INDEX($AD$28:$AO$51,HOUR(L48534)+1,N48534)&lt;&gt;"On",NOT(ISERROR(MATCH(DATE(M48534,N48534,DAY(L48534)),OFFSET($AD$15:$AD$22,0,M48534-$AD$14),0)))),"Off","On")</f>
        <v>Off</v>
      </c>
    </row>
    <row r="48535" spans="12:16" x14ac:dyDescent="0.25">
      <c r="L48535" s="57">
        <v>46219.166666666664</v>
      </c>
      <c r="M48535" s="55">
        <f t="shared" si="2304"/>
        <v>2026</v>
      </c>
      <c r="N48535" s="55">
        <f t="shared" si="2305"/>
        <v>7</v>
      </c>
      <c r="O48535" s="55">
        <f t="shared" si="2306"/>
        <v>5</v>
      </c>
      <c r="P48535" s="54" t="str" cm="1">
        <f t="array" aca="1" ref="P48535" ca="1">IF(OR(O48535=1,O48535=7,INDEX($AD$28:$AO$51,HOUR(L48535)+1,N48535)&lt;&gt;"On",NOT(ISERROR(MATCH(DATE(M48535,N48535,DAY(L48535)),OFFSET($AD$15:$AD$22,0,M48535-$AD$14),0)))),"Off","On")</f>
        <v>Off</v>
      </c>
    </row>
    <row r="48536" spans="12:16" x14ac:dyDescent="0.25">
      <c r="L48536" s="57">
        <v>46219.208333333336</v>
      </c>
      <c r="M48536" s="55">
        <f t="shared" si="2304"/>
        <v>2026</v>
      </c>
      <c r="N48536" s="55">
        <f t="shared" si="2305"/>
        <v>7</v>
      </c>
      <c r="O48536" s="55">
        <f t="shared" si="2306"/>
        <v>5</v>
      </c>
      <c r="P48536" s="54" t="str" cm="1">
        <f t="array" aca="1" ref="P48536" ca="1">IF(OR(O48536=1,O48536=7,INDEX($AD$28:$AO$51,HOUR(L48536)+1,N48536)&lt;&gt;"On",NOT(ISERROR(MATCH(DATE(M48536,N48536,DAY(L48536)),OFFSET($AD$15:$AD$22,0,M48536-$AD$14),0)))),"Off","On")</f>
        <v>Off</v>
      </c>
    </row>
    <row r="48537" spans="12:16" x14ac:dyDescent="0.25">
      <c r="L48537" s="57">
        <v>46219.25</v>
      </c>
      <c r="M48537" s="55">
        <f t="shared" si="2304"/>
        <v>2026</v>
      </c>
      <c r="N48537" s="55">
        <f t="shared" si="2305"/>
        <v>7</v>
      </c>
      <c r="O48537" s="55">
        <f t="shared" si="2306"/>
        <v>5</v>
      </c>
      <c r="P48537" s="54" t="str" cm="1">
        <f t="array" aca="1" ref="P48537" ca="1">IF(OR(O48537=1,O48537=7,INDEX($AD$28:$AO$51,HOUR(L48537)+1,N48537)&lt;&gt;"On",NOT(ISERROR(MATCH(DATE(M48537,N48537,DAY(L48537)),OFFSET($AD$15:$AD$22,0,M48537-$AD$14),0)))),"Off","On")</f>
        <v>Off</v>
      </c>
    </row>
    <row r="48538" spans="12:16" x14ac:dyDescent="0.25">
      <c r="L48538" s="57">
        <v>46219.291666666664</v>
      </c>
      <c r="M48538" s="55">
        <f t="shared" si="2304"/>
        <v>2026</v>
      </c>
      <c r="N48538" s="55">
        <f t="shared" si="2305"/>
        <v>7</v>
      </c>
      <c r="O48538" s="55">
        <f t="shared" si="2306"/>
        <v>5</v>
      </c>
      <c r="P48538" s="54" t="str" cm="1">
        <f t="array" aca="1" ref="P48538" ca="1">IF(OR(O48538=1,O48538=7,INDEX($AD$28:$AO$51,HOUR(L48538)+1,N48538)&lt;&gt;"On",NOT(ISERROR(MATCH(DATE(M48538,N48538,DAY(L48538)),OFFSET($AD$15:$AD$22,0,M48538-$AD$14),0)))),"Off","On")</f>
        <v>Off</v>
      </c>
    </row>
    <row r="48539" spans="12:16" x14ac:dyDescent="0.25">
      <c r="L48539" s="57">
        <v>46219.333333333336</v>
      </c>
      <c r="M48539" s="55">
        <f t="shared" si="2304"/>
        <v>2026</v>
      </c>
      <c r="N48539" s="55">
        <f t="shared" si="2305"/>
        <v>7</v>
      </c>
      <c r="O48539" s="55">
        <f t="shared" si="2306"/>
        <v>5</v>
      </c>
      <c r="P48539" s="54" t="str" cm="1">
        <f t="array" aca="1" ref="P48539" ca="1">IF(OR(O48539=1,O48539=7,INDEX($AD$28:$AO$51,HOUR(L48539)+1,N48539)&lt;&gt;"On",NOT(ISERROR(MATCH(DATE(M48539,N48539,DAY(L48539)),OFFSET($AD$15:$AD$22,0,M48539-$AD$14),0)))),"Off","On")</f>
        <v>Off</v>
      </c>
    </row>
    <row r="48540" spans="12:16" x14ac:dyDescent="0.25">
      <c r="L48540" s="57">
        <v>46219.375</v>
      </c>
      <c r="M48540" s="55">
        <f t="shared" si="2304"/>
        <v>2026</v>
      </c>
      <c r="N48540" s="55">
        <f t="shared" si="2305"/>
        <v>7</v>
      </c>
      <c r="O48540" s="55">
        <f t="shared" si="2306"/>
        <v>5</v>
      </c>
      <c r="P48540" s="54" t="str" cm="1">
        <f t="array" aca="1" ref="P48540" ca="1">IF(OR(O48540=1,O48540=7,INDEX($AD$28:$AO$51,HOUR(L48540)+1,N48540)&lt;&gt;"On",NOT(ISERROR(MATCH(DATE(M48540,N48540,DAY(L48540)),OFFSET($AD$15:$AD$22,0,M48540-$AD$14),0)))),"Off","On")</f>
        <v>Off</v>
      </c>
    </row>
    <row r="48541" spans="12:16" x14ac:dyDescent="0.25">
      <c r="L48541" s="57">
        <v>46219.416666666664</v>
      </c>
      <c r="M48541" s="55">
        <f t="shared" si="2304"/>
        <v>2026</v>
      </c>
      <c r="N48541" s="55">
        <f t="shared" si="2305"/>
        <v>7</v>
      </c>
      <c r="O48541" s="55">
        <f t="shared" si="2306"/>
        <v>5</v>
      </c>
      <c r="P48541" s="54" t="str" cm="1">
        <f t="array" aca="1" ref="P48541" ca="1">IF(OR(O48541=1,O48541=7,INDEX($AD$28:$AO$51,HOUR(L48541)+1,N48541)&lt;&gt;"On",NOT(ISERROR(MATCH(DATE(M48541,N48541,DAY(L48541)),OFFSET($AD$15:$AD$22,0,M48541-$AD$14),0)))),"Off","On")</f>
        <v>Off</v>
      </c>
    </row>
    <row r="48542" spans="12:16" x14ac:dyDescent="0.25">
      <c r="L48542" s="57">
        <v>46219.458333333336</v>
      </c>
      <c r="M48542" s="55">
        <f t="shared" si="2304"/>
        <v>2026</v>
      </c>
      <c r="N48542" s="55">
        <f t="shared" si="2305"/>
        <v>7</v>
      </c>
      <c r="O48542" s="55">
        <f t="shared" si="2306"/>
        <v>5</v>
      </c>
      <c r="P48542" s="54" t="str" cm="1">
        <f t="array" aca="1" ref="P48542" ca="1">IF(OR(O48542=1,O48542=7,INDEX($AD$28:$AO$51,HOUR(L48542)+1,N48542)&lt;&gt;"On",NOT(ISERROR(MATCH(DATE(M48542,N48542,DAY(L48542)),OFFSET($AD$15:$AD$22,0,M48542-$AD$14),0)))),"Off","On")</f>
        <v>Off</v>
      </c>
    </row>
    <row r="48543" spans="12:16" x14ac:dyDescent="0.25">
      <c r="L48543" s="57">
        <v>46219.5</v>
      </c>
      <c r="M48543" s="55">
        <f t="shared" si="2304"/>
        <v>2026</v>
      </c>
      <c r="N48543" s="55">
        <f t="shared" si="2305"/>
        <v>7</v>
      </c>
      <c r="O48543" s="55">
        <f t="shared" si="2306"/>
        <v>5</v>
      </c>
      <c r="P48543" s="54" t="str" cm="1">
        <f t="array" aca="1" ref="P48543" ca="1">IF(OR(O48543=1,O48543=7,INDEX($AD$28:$AO$51,HOUR(L48543)+1,N48543)&lt;&gt;"On",NOT(ISERROR(MATCH(DATE(M48543,N48543,DAY(L48543)),OFFSET($AD$15:$AD$22,0,M48543-$AD$14),0)))),"Off","On")</f>
        <v>Off</v>
      </c>
    </row>
    <row r="48544" spans="12:16" x14ac:dyDescent="0.25">
      <c r="L48544" s="57">
        <v>46219.541666666664</v>
      </c>
      <c r="M48544" s="55">
        <f t="shared" si="2304"/>
        <v>2026</v>
      </c>
      <c r="N48544" s="55">
        <f t="shared" si="2305"/>
        <v>7</v>
      </c>
      <c r="O48544" s="55">
        <f t="shared" si="2306"/>
        <v>5</v>
      </c>
      <c r="P48544" s="54" t="str" cm="1">
        <f t="array" aca="1" ref="P48544" ca="1">IF(OR(O48544=1,O48544=7,INDEX($AD$28:$AO$51,HOUR(L48544)+1,N48544)&lt;&gt;"On",NOT(ISERROR(MATCH(DATE(M48544,N48544,DAY(L48544)),OFFSET($AD$15:$AD$22,0,M48544-$AD$14),0)))),"Off","On")</f>
        <v>Off</v>
      </c>
    </row>
    <row r="48545" spans="12:16" x14ac:dyDescent="0.25">
      <c r="L48545" s="57">
        <v>46219.583333333336</v>
      </c>
      <c r="M48545" s="55">
        <f t="shared" si="2304"/>
        <v>2026</v>
      </c>
      <c r="N48545" s="55">
        <f t="shared" si="2305"/>
        <v>7</v>
      </c>
      <c r="O48545" s="55">
        <f t="shared" si="2306"/>
        <v>5</v>
      </c>
      <c r="P48545" s="54" t="str" cm="1">
        <f t="array" aca="1" ref="P48545" ca="1">IF(OR(O48545=1,O48545=7,INDEX($AD$28:$AO$51,HOUR(L48545)+1,N48545)&lt;&gt;"On",NOT(ISERROR(MATCH(DATE(M48545,N48545,DAY(L48545)),OFFSET($AD$15:$AD$22,0,M48545-$AD$14),0)))),"Off","On")</f>
        <v>Off</v>
      </c>
    </row>
    <row r="48546" spans="12:16" x14ac:dyDescent="0.25">
      <c r="L48546" s="57">
        <v>46219.625</v>
      </c>
      <c r="M48546" s="55">
        <f t="shared" si="2304"/>
        <v>2026</v>
      </c>
      <c r="N48546" s="55">
        <f t="shared" si="2305"/>
        <v>7</v>
      </c>
      <c r="O48546" s="55">
        <f t="shared" si="2306"/>
        <v>5</v>
      </c>
      <c r="P48546" s="54" t="str" cm="1">
        <f t="array" aca="1" ref="P48546" ca="1">IF(OR(O48546=1,O48546=7,INDEX($AD$28:$AO$51,HOUR(L48546)+1,N48546)&lt;&gt;"On",NOT(ISERROR(MATCH(DATE(M48546,N48546,DAY(L48546)),OFFSET($AD$15:$AD$22,0,M48546-$AD$14),0)))),"Off","On")</f>
        <v>On</v>
      </c>
    </row>
    <row r="48547" spans="12:16" x14ac:dyDescent="0.25">
      <c r="L48547" s="57">
        <v>46219.666666666664</v>
      </c>
      <c r="M48547" s="55">
        <f t="shared" si="2304"/>
        <v>2026</v>
      </c>
      <c r="N48547" s="55">
        <f t="shared" si="2305"/>
        <v>7</v>
      </c>
      <c r="O48547" s="55">
        <f t="shared" si="2306"/>
        <v>5</v>
      </c>
      <c r="P48547" s="54" t="str" cm="1">
        <f t="array" aca="1" ref="P48547" ca="1">IF(OR(O48547=1,O48547=7,INDEX($AD$28:$AO$51,HOUR(L48547)+1,N48547)&lt;&gt;"On",NOT(ISERROR(MATCH(DATE(M48547,N48547,DAY(L48547)),OFFSET($AD$15:$AD$22,0,M48547-$AD$14),0)))),"Off","On")</f>
        <v>On</v>
      </c>
    </row>
    <row r="48548" spans="12:16" x14ac:dyDescent="0.25">
      <c r="L48548" s="57">
        <v>46219.708333333336</v>
      </c>
      <c r="M48548" s="55">
        <f t="shared" si="2304"/>
        <v>2026</v>
      </c>
      <c r="N48548" s="55">
        <f t="shared" si="2305"/>
        <v>7</v>
      </c>
      <c r="O48548" s="55">
        <f t="shared" si="2306"/>
        <v>5</v>
      </c>
      <c r="P48548" s="54" t="str" cm="1">
        <f t="array" aca="1" ref="P48548" ca="1">IF(OR(O48548=1,O48548=7,INDEX($AD$28:$AO$51,HOUR(L48548)+1,N48548)&lt;&gt;"On",NOT(ISERROR(MATCH(DATE(M48548,N48548,DAY(L48548)),OFFSET($AD$15:$AD$22,0,M48548-$AD$14),0)))),"Off","On")</f>
        <v>On</v>
      </c>
    </row>
    <row r="48549" spans="12:16" x14ac:dyDescent="0.25">
      <c r="L48549" s="57">
        <v>46219.75</v>
      </c>
      <c r="M48549" s="55">
        <f t="shared" si="2304"/>
        <v>2026</v>
      </c>
      <c r="N48549" s="55">
        <f t="shared" si="2305"/>
        <v>7</v>
      </c>
      <c r="O48549" s="55">
        <f t="shared" si="2306"/>
        <v>5</v>
      </c>
      <c r="P48549" s="54" t="str" cm="1">
        <f t="array" aca="1" ref="P48549" ca="1">IF(OR(O48549=1,O48549=7,INDEX($AD$28:$AO$51,HOUR(L48549)+1,N48549)&lt;&gt;"On",NOT(ISERROR(MATCH(DATE(M48549,N48549,DAY(L48549)),OFFSET($AD$15:$AD$22,0,M48549-$AD$14),0)))),"Off","On")</f>
        <v>On</v>
      </c>
    </row>
    <row r="48550" spans="12:16" x14ac:dyDescent="0.25">
      <c r="L48550" s="57">
        <v>46219.791666666664</v>
      </c>
      <c r="M48550" s="55">
        <f t="shared" si="2304"/>
        <v>2026</v>
      </c>
      <c r="N48550" s="55">
        <f t="shared" si="2305"/>
        <v>7</v>
      </c>
      <c r="O48550" s="55">
        <f t="shared" si="2306"/>
        <v>5</v>
      </c>
      <c r="P48550" s="54" t="str" cm="1">
        <f t="array" aca="1" ref="P48550" ca="1">IF(OR(O48550=1,O48550=7,INDEX($AD$28:$AO$51,HOUR(L48550)+1,N48550)&lt;&gt;"On",NOT(ISERROR(MATCH(DATE(M48550,N48550,DAY(L48550)),OFFSET($AD$15:$AD$22,0,M48550-$AD$14),0)))),"Off","On")</f>
        <v>On</v>
      </c>
    </row>
    <row r="48551" spans="12:16" x14ac:dyDescent="0.25">
      <c r="L48551" s="57">
        <v>46219.833333333336</v>
      </c>
      <c r="M48551" s="55">
        <f t="shared" si="2304"/>
        <v>2026</v>
      </c>
      <c r="N48551" s="55">
        <f t="shared" si="2305"/>
        <v>7</v>
      </c>
      <c r="O48551" s="55">
        <f t="shared" si="2306"/>
        <v>5</v>
      </c>
      <c r="P48551" s="54" t="str" cm="1">
        <f t="array" aca="1" ref="P48551" ca="1">IF(OR(O48551=1,O48551=7,INDEX($AD$28:$AO$51,HOUR(L48551)+1,N48551)&lt;&gt;"On",NOT(ISERROR(MATCH(DATE(M48551,N48551,DAY(L48551)),OFFSET($AD$15:$AD$22,0,M48551-$AD$14),0)))),"Off","On")</f>
        <v>On</v>
      </c>
    </row>
    <row r="48552" spans="12:16" x14ac:dyDescent="0.25">
      <c r="L48552" s="57">
        <v>46219.875</v>
      </c>
      <c r="M48552" s="55">
        <f t="shared" si="2304"/>
        <v>2026</v>
      </c>
      <c r="N48552" s="55">
        <f t="shared" si="2305"/>
        <v>7</v>
      </c>
      <c r="O48552" s="55">
        <f t="shared" si="2306"/>
        <v>5</v>
      </c>
      <c r="P48552" s="54" t="str" cm="1">
        <f t="array" aca="1" ref="P48552" ca="1">IF(OR(O48552=1,O48552=7,INDEX($AD$28:$AO$51,HOUR(L48552)+1,N48552)&lt;&gt;"On",NOT(ISERROR(MATCH(DATE(M48552,N48552,DAY(L48552)),OFFSET($AD$15:$AD$22,0,M48552-$AD$14),0)))),"Off","On")</f>
        <v>On</v>
      </c>
    </row>
    <row r="48553" spans="12:16" x14ac:dyDescent="0.25">
      <c r="L48553" s="57">
        <v>46219.916666666664</v>
      </c>
      <c r="M48553" s="55">
        <f t="shared" si="2304"/>
        <v>2026</v>
      </c>
      <c r="N48553" s="55">
        <f t="shared" si="2305"/>
        <v>7</v>
      </c>
      <c r="O48553" s="55">
        <f t="shared" si="2306"/>
        <v>5</v>
      </c>
      <c r="P48553" s="54" t="str" cm="1">
        <f t="array" aca="1" ref="P48553" ca="1">IF(OR(O48553=1,O48553=7,INDEX($AD$28:$AO$51,HOUR(L48553)+1,N48553)&lt;&gt;"On",NOT(ISERROR(MATCH(DATE(M48553,N48553,DAY(L48553)),OFFSET($AD$15:$AD$22,0,M48553-$AD$14),0)))),"Off","On")</f>
        <v>Off</v>
      </c>
    </row>
    <row r="48554" spans="12:16" x14ac:dyDescent="0.25">
      <c r="L48554" s="57">
        <v>46219.958333333336</v>
      </c>
      <c r="M48554" s="55">
        <f t="shared" si="2304"/>
        <v>2026</v>
      </c>
      <c r="N48554" s="55">
        <f t="shared" si="2305"/>
        <v>7</v>
      </c>
      <c r="O48554" s="55">
        <f t="shared" si="2306"/>
        <v>5</v>
      </c>
      <c r="P48554" s="54" t="str" cm="1">
        <f t="array" aca="1" ref="P48554" ca="1">IF(OR(O48554=1,O48554=7,INDEX($AD$28:$AO$51,HOUR(L48554)+1,N48554)&lt;&gt;"On",NOT(ISERROR(MATCH(DATE(M48554,N48554,DAY(L48554)),OFFSET($AD$15:$AD$22,0,M48554-$AD$14),0)))),"Off","On")</f>
        <v>Off</v>
      </c>
    </row>
    <row r="48555" spans="12:16" x14ac:dyDescent="0.25">
      <c r="L48555" s="57">
        <v>46220</v>
      </c>
      <c r="M48555" s="55">
        <f t="shared" si="2304"/>
        <v>2026</v>
      </c>
      <c r="N48555" s="55">
        <f t="shared" si="2305"/>
        <v>7</v>
      </c>
      <c r="O48555" s="55">
        <f t="shared" si="2306"/>
        <v>6</v>
      </c>
      <c r="P48555" s="54" t="str" cm="1">
        <f t="array" aca="1" ref="P48555" ca="1">IF(OR(O48555=1,O48555=7,INDEX($AD$28:$AO$51,HOUR(L48555)+1,N48555)&lt;&gt;"On",NOT(ISERROR(MATCH(DATE(M48555,N48555,DAY(L48555)),OFFSET($AD$15:$AD$22,0,M48555-$AD$14),0)))),"Off","On")</f>
        <v>Off</v>
      </c>
    </row>
    <row r="48556" spans="12:16" x14ac:dyDescent="0.25">
      <c r="L48556" s="57">
        <v>46220.041666666664</v>
      </c>
      <c r="M48556" s="55">
        <f t="shared" si="2304"/>
        <v>2026</v>
      </c>
      <c r="N48556" s="55">
        <f t="shared" si="2305"/>
        <v>7</v>
      </c>
      <c r="O48556" s="55">
        <f t="shared" si="2306"/>
        <v>6</v>
      </c>
      <c r="P48556" s="54" t="str" cm="1">
        <f t="array" aca="1" ref="P48556" ca="1">IF(OR(O48556=1,O48556=7,INDEX($AD$28:$AO$51,HOUR(L48556)+1,N48556)&lt;&gt;"On",NOT(ISERROR(MATCH(DATE(M48556,N48556,DAY(L48556)),OFFSET($AD$15:$AD$22,0,M48556-$AD$14),0)))),"Off","On")</f>
        <v>Off</v>
      </c>
    </row>
    <row r="48557" spans="12:16" x14ac:dyDescent="0.25">
      <c r="L48557" s="57">
        <v>46220.083333333336</v>
      </c>
      <c r="M48557" s="55">
        <f t="shared" si="2304"/>
        <v>2026</v>
      </c>
      <c r="N48557" s="55">
        <f t="shared" si="2305"/>
        <v>7</v>
      </c>
      <c r="O48557" s="55">
        <f t="shared" si="2306"/>
        <v>6</v>
      </c>
      <c r="P48557" s="54" t="str" cm="1">
        <f t="array" aca="1" ref="P48557" ca="1">IF(OR(O48557=1,O48557=7,INDEX($AD$28:$AO$51,HOUR(L48557)+1,N48557)&lt;&gt;"On",NOT(ISERROR(MATCH(DATE(M48557,N48557,DAY(L48557)),OFFSET($AD$15:$AD$22,0,M48557-$AD$14),0)))),"Off","On")</f>
        <v>Off</v>
      </c>
    </row>
    <row r="48558" spans="12:16" x14ac:dyDescent="0.25">
      <c r="L48558" s="57">
        <v>46220.125</v>
      </c>
      <c r="M48558" s="55">
        <f t="shared" si="2304"/>
        <v>2026</v>
      </c>
      <c r="N48558" s="55">
        <f t="shared" si="2305"/>
        <v>7</v>
      </c>
      <c r="O48558" s="55">
        <f t="shared" si="2306"/>
        <v>6</v>
      </c>
      <c r="P48558" s="54" t="str" cm="1">
        <f t="array" aca="1" ref="P48558" ca="1">IF(OR(O48558=1,O48558=7,INDEX($AD$28:$AO$51,HOUR(L48558)+1,N48558)&lt;&gt;"On",NOT(ISERROR(MATCH(DATE(M48558,N48558,DAY(L48558)),OFFSET($AD$15:$AD$22,0,M48558-$AD$14),0)))),"Off","On")</f>
        <v>Off</v>
      </c>
    </row>
    <row r="48559" spans="12:16" x14ac:dyDescent="0.25">
      <c r="L48559" s="57">
        <v>46220.166666666664</v>
      </c>
      <c r="M48559" s="55">
        <f t="shared" si="2304"/>
        <v>2026</v>
      </c>
      <c r="N48559" s="55">
        <f t="shared" si="2305"/>
        <v>7</v>
      </c>
      <c r="O48559" s="55">
        <f t="shared" si="2306"/>
        <v>6</v>
      </c>
      <c r="P48559" s="54" t="str" cm="1">
        <f t="array" aca="1" ref="P48559" ca="1">IF(OR(O48559=1,O48559=7,INDEX($AD$28:$AO$51,HOUR(L48559)+1,N48559)&lt;&gt;"On",NOT(ISERROR(MATCH(DATE(M48559,N48559,DAY(L48559)),OFFSET($AD$15:$AD$22,0,M48559-$AD$14),0)))),"Off","On")</f>
        <v>Off</v>
      </c>
    </row>
    <row r="48560" spans="12:16" x14ac:dyDescent="0.25">
      <c r="L48560" s="57">
        <v>46220.208333333336</v>
      </c>
      <c r="M48560" s="55">
        <f t="shared" si="2304"/>
        <v>2026</v>
      </c>
      <c r="N48560" s="55">
        <f t="shared" si="2305"/>
        <v>7</v>
      </c>
      <c r="O48560" s="55">
        <f t="shared" si="2306"/>
        <v>6</v>
      </c>
      <c r="P48560" s="54" t="str" cm="1">
        <f t="array" aca="1" ref="P48560" ca="1">IF(OR(O48560=1,O48560=7,INDEX($AD$28:$AO$51,HOUR(L48560)+1,N48560)&lt;&gt;"On",NOT(ISERROR(MATCH(DATE(M48560,N48560,DAY(L48560)),OFFSET($AD$15:$AD$22,0,M48560-$AD$14),0)))),"Off","On")</f>
        <v>Off</v>
      </c>
    </row>
    <row r="48561" spans="12:16" x14ac:dyDescent="0.25">
      <c r="L48561" s="57">
        <v>46220.25</v>
      </c>
      <c r="M48561" s="55">
        <f t="shared" si="2304"/>
        <v>2026</v>
      </c>
      <c r="N48561" s="55">
        <f t="shared" si="2305"/>
        <v>7</v>
      </c>
      <c r="O48561" s="55">
        <f t="shared" si="2306"/>
        <v>6</v>
      </c>
      <c r="P48561" s="54" t="str" cm="1">
        <f t="array" aca="1" ref="P48561" ca="1">IF(OR(O48561=1,O48561=7,INDEX($AD$28:$AO$51,HOUR(L48561)+1,N48561)&lt;&gt;"On",NOT(ISERROR(MATCH(DATE(M48561,N48561,DAY(L48561)),OFFSET($AD$15:$AD$22,0,M48561-$AD$14),0)))),"Off","On")</f>
        <v>Off</v>
      </c>
    </row>
    <row r="48562" spans="12:16" x14ac:dyDescent="0.25">
      <c r="L48562" s="57">
        <v>46220.291666666664</v>
      </c>
      <c r="M48562" s="55">
        <f t="shared" si="2304"/>
        <v>2026</v>
      </c>
      <c r="N48562" s="55">
        <f t="shared" si="2305"/>
        <v>7</v>
      </c>
      <c r="O48562" s="55">
        <f t="shared" si="2306"/>
        <v>6</v>
      </c>
      <c r="P48562" s="54" t="str" cm="1">
        <f t="array" aca="1" ref="P48562" ca="1">IF(OR(O48562=1,O48562=7,INDEX($AD$28:$AO$51,HOUR(L48562)+1,N48562)&lt;&gt;"On",NOT(ISERROR(MATCH(DATE(M48562,N48562,DAY(L48562)),OFFSET($AD$15:$AD$22,0,M48562-$AD$14),0)))),"Off","On")</f>
        <v>Off</v>
      </c>
    </row>
    <row r="48563" spans="12:16" x14ac:dyDescent="0.25">
      <c r="L48563" s="57">
        <v>46220.333333333336</v>
      </c>
      <c r="M48563" s="55">
        <f t="shared" si="2304"/>
        <v>2026</v>
      </c>
      <c r="N48563" s="55">
        <f t="shared" si="2305"/>
        <v>7</v>
      </c>
      <c r="O48563" s="55">
        <f t="shared" si="2306"/>
        <v>6</v>
      </c>
      <c r="P48563" s="54" t="str" cm="1">
        <f t="array" aca="1" ref="P48563" ca="1">IF(OR(O48563=1,O48563=7,INDEX($AD$28:$AO$51,HOUR(L48563)+1,N48563)&lt;&gt;"On",NOT(ISERROR(MATCH(DATE(M48563,N48563,DAY(L48563)),OFFSET($AD$15:$AD$22,0,M48563-$AD$14),0)))),"Off","On")</f>
        <v>Off</v>
      </c>
    </row>
    <row r="48564" spans="12:16" x14ac:dyDescent="0.25">
      <c r="L48564" s="57">
        <v>46220.375</v>
      </c>
      <c r="M48564" s="55">
        <f t="shared" si="2304"/>
        <v>2026</v>
      </c>
      <c r="N48564" s="55">
        <f t="shared" si="2305"/>
        <v>7</v>
      </c>
      <c r="O48564" s="55">
        <f t="shared" si="2306"/>
        <v>6</v>
      </c>
      <c r="P48564" s="54" t="str" cm="1">
        <f t="array" aca="1" ref="P48564" ca="1">IF(OR(O48564=1,O48564=7,INDEX($AD$28:$AO$51,HOUR(L48564)+1,N48564)&lt;&gt;"On",NOT(ISERROR(MATCH(DATE(M48564,N48564,DAY(L48564)),OFFSET($AD$15:$AD$22,0,M48564-$AD$14),0)))),"Off","On")</f>
        <v>Off</v>
      </c>
    </row>
    <row r="48565" spans="12:16" x14ac:dyDescent="0.25">
      <c r="L48565" s="57">
        <v>46220.416666666664</v>
      </c>
      <c r="M48565" s="55">
        <f t="shared" si="2304"/>
        <v>2026</v>
      </c>
      <c r="N48565" s="55">
        <f t="shared" si="2305"/>
        <v>7</v>
      </c>
      <c r="O48565" s="55">
        <f t="shared" si="2306"/>
        <v>6</v>
      </c>
      <c r="P48565" s="54" t="str" cm="1">
        <f t="array" aca="1" ref="P48565" ca="1">IF(OR(O48565=1,O48565=7,INDEX($AD$28:$AO$51,HOUR(L48565)+1,N48565)&lt;&gt;"On",NOT(ISERROR(MATCH(DATE(M48565,N48565,DAY(L48565)),OFFSET($AD$15:$AD$22,0,M48565-$AD$14),0)))),"Off","On")</f>
        <v>Off</v>
      </c>
    </row>
    <row r="48566" spans="12:16" x14ac:dyDescent="0.25">
      <c r="L48566" s="57">
        <v>46220.458333333336</v>
      </c>
      <c r="M48566" s="55">
        <f t="shared" si="2304"/>
        <v>2026</v>
      </c>
      <c r="N48566" s="55">
        <f t="shared" si="2305"/>
        <v>7</v>
      </c>
      <c r="O48566" s="55">
        <f t="shared" si="2306"/>
        <v>6</v>
      </c>
      <c r="P48566" s="54" t="str" cm="1">
        <f t="array" aca="1" ref="P48566" ca="1">IF(OR(O48566=1,O48566=7,INDEX($AD$28:$AO$51,HOUR(L48566)+1,N48566)&lt;&gt;"On",NOT(ISERROR(MATCH(DATE(M48566,N48566,DAY(L48566)),OFFSET($AD$15:$AD$22,0,M48566-$AD$14),0)))),"Off","On")</f>
        <v>Off</v>
      </c>
    </row>
    <row r="48567" spans="12:16" x14ac:dyDescent="0.25">
      <c r="L48567" s="57">
        <v>46220.5</v>
      </c>
      <c r="M48567" s="55">
        <f t="shared" si="2304"/>
        <v>2026</v>
      </c>
      <c r="N48567" s="55">
        <f t="shared" si="2305"/>
        <v>7</v>
      </c>
      <c r="O48567" s="55">
        <f t="shared" si="2306"/>
        <v>6</v>
      </c>
      <c r="P48567" s="54" t="str" cm="1">
        <f t="array" aca="1" ref="P48567" ca="1">IF(OR(O48567=1,O48567=7,INDEX($AD$28:$AO$51,HOUR(L48567)+1,N48567)&lt;&gt;"On",NOT(ISERROR(MATCH(DATE(M48567,N48567,DAY(L48567)),OFFSET($AD$15:$AD$22,0,M48567-$AD$14),0)))),"Off","On")</f>
        <v>Off</v>
      </c>
    </row>
    <row r="48568" spans="12:16" x14ac:dyDescent="0.25">
      <c r="L48568" s="57">
        <v>46220.541666666664</v>
      </c>
      <c r="M48568" s="55">
        <f t="shared" si="2304"/>
        <v>2026</v>
      </c>
      <c r="N48568" s="55">
        <f t="shared" si="2305"/>
        <v>7</v>
      </c>
      <c r="O48568" s="55">
        <f t="shared" si="2306"/>
        <v>6</v>
      </c>
      <c r="P48568" s="54" t="str" cm="1">
        <f t="array" aca="1" ref="P48568" ca="1">IF(OR(O48568=1,O48568=7,INDEX($AD$28:$AO$51,HOUR(L48568)+1,N48568)&lt;&gt;"On",NOT(ISERROR(MATCH(DATE(M48568,N48568,DAY(L48568)),OFFSET($AD$15:$AD$22,0,M48568-$AD$14),0)))),"Off","On")</f>
        <v>Off</v>
      </c>
    </row>
    <row r="48569" spans="12:16" x14ac:dyDescent="0.25">
      <c r="L48569" s="57">
        <v>46220.583333333336</v>
      </c>
      <c r="M48569" s="55">
        <f t="shared" si="2304"/>
        <v>2026</v>
      </c>
      <c r="N48569" s="55">
        <f t="shared" si="2305"/>
        <v>7</v>
      </c>
      <c r="O48569" s="55">
        <f t="shared" si="2306"/>
        <v>6</v>
      </c>
      <c r="P48569" s="54" t="str" cm="1">
        <f t="array" aca="1" ref="P48569" ca="1">IF(OR(O48569=1,O48569=7,INDEX($AD$28:$AO$51,HOUR(L48569)+1,N48569)&lt;&gt;"On",NOT(ISERROR(MATCH(DATE(M48569,N48569,DAY(L48569)),OFFSET($AD$15:$AD$22,0,M48569-$AD$14),0)))),"Off","On")</f>
        <v>Off</v>
      </c>
    </row>
    <row r="48570" spans="12:16" x14ac:dyDescent="0.25">
      <c r="L48570" s="57">
        <v>46220.625</v>
      </c>
      <c r="M48570" s="55">
        <f t="shared" si="2304"/>
        <v>2026</v>
      </c>
      <c r="N48570" s="55">
        <f t="shared" si="2305"/>
        <v>7</v>
      </c>
      <c r="O48570" s="55">
        <f t="shared" si="2306"/>
        <v>6</v>
      </c>
      <c r="P48570" s="54" t="str" cm="1">
        <f t="array" aca="1" ref="P48570" ca="1">IF(OR(O48570=1,O48570=7,INDEX($AD$28:$AO$51,HOUR(L48570)+1,N48570)&lt;&gt;"On",NOT(ISERROR(MATCH(DATE(M48570,N48570,DAY(L48570)),OFFSET($AD$15:$AD$22,0,M48570-$AD$14),0)))),"Off","On")</f>
        <v>On</v>
      </c>
    </row>
    <row r="48571" spans="12:16" x14ac:dyDescent="0.25">
      <c r="L48571" s="57">
        <v>46220.666666666664</v>
      </c>
      <c r="M48571" s="55">
        <f t="shared" si="2304"/>
        <v>2026</v>
      </c>
      <c r="N48571" s="55">
        <f t="shared" si="2305"/>
        <v>7</v>
      </c>
      <c r="O48571" s="55">
        <f t="shared" si="2306"/>
        <v>6</v>
      </c>
      <c r="P48571" s="54" t="str" cm="1">
        <f t="array" aca="1" ref="P48571" ca="1">IF(OR(O48571=1,O48571=7,INDEX($AD$28:$AO$51,HOUR(L48571)+1,N48571)&lt;&gt;"On",NOT(ISERROR(MATCH(DATE(M48571,N48571,DAY(L48571)),OFFSET($AD$15:$AD$22,0,M48571-$AD$14),0)))),"Off","On")</f>
        <v>On</v>
      </c>
    </row>
    <row r="48572" spans="12:16" x14ac:dyDescent="0.25">
      <c r="L48572" s="57">
        <v>46220.708333333336</v>
      </c>
      <c r="M48572" s="55">
        <f t="shared" si="2304"/>
        <v>2026</v>
      </c>
      <c r="N48572" s="55">
        <f t="shared" si="2305"/>
        <v>7</v>
      </c>
      <c r="O48572" s="55">
        <f t="shared" si="2306"/>
        <v>6</v>
      </c>
      <c r="P48572" s="54" t="str" cm="1">
        <f t="array" aca="1" ref="P48572" ca="1">IF(OR(O48572=1,O48572=7,INDEX($AD$28:$AO$51,HOUR(L48572)+1,N48572)&lt;&gt;"On",NOT(ISERROR(MATCH(DATE(M48572,N48572,DAY(L48572)),OFFSET($AD$15:$AD$22,0,M48572-$AD$14),0)))),"Off","On")</f>
        <v>On</v>
      </c>
    </row>
    <row r="48573" spans="12:16" x14ac:dyDescent="0.25">
      <c r="L48573" s="57">
        <v>46220.75</v>
      </c>
      <c r="M48573" s="55">
        <f t="shared" si="2304"/>
        <v>2026</v>
      </c>
      <c r="N48573" s="55">
        <f t="shared" si="2305"/>
        <v>7</v>
      </c>
      <c r="O48573" s="55">
        <f t="shared" si="2306"/>
        <v>6</v>
      </c>
      <c r="P48573" s="54" t="str" cm="1">
        <f t="array" aca="1" ref="P48573" ca="1">IF(OR(O48573=1,O48573=7,INDEX($AD$28:$AO$51,HOUR(L48573)+1,N48573)&lt;&gt;"On",NOT(ISERROR(MATCH(DATE(M48573,N48573,DAY(L48573)),OFFSET($AD$15:$AD$22,0,M48573-$AD$14),0)))),"Off","On")</f>
        <v>On</v>
      </c>
    </row>
    <row r="48574" spans="12:16" x14ac:dyDescent="0.25">
      <c r="L48574" s="57">
        <v>46220.791666666664</v>
      </c>
      <c r="M48574" s="55">
        <f t="shared" si="2304"/>
        <v>2026</v>
      </c>
      <c r="N48574" s="55">
        <f t="shared" si="2305"/>
        <v>7</v>
      </c>
      <c r="O48574" s="55">
        <f t="shared" si="2306"/>
        <v>6</v>
      </c>
      <c r="P48574" s="54" t="str" cm="1">
        <f t="array" aca="1" ref="P48574" ca="1">IF(OR(O48574=1,O48574=7,INDEX($AD$28:$AO$51,HOUR(L48574)+1,N48574)&lt;&gt;"On",NOT(ISERROR(MATCH(DATE(M48574,N48574,DAY(L48574)),OFFSET($AD$15:$AD$22,0,M48574-$AD$14),0)))),"Off","On")</f>
        <v>On</v>
      </c>
    </row>
    <row r="48575" spans="12:16" x14ac:dyDescent="0.25">
      <c r="L48575" s="57">
        <v>46220.833333333336</v>
      </c>
      <c r="M48575" s="55">
        <f t="shared" si="2304"/>
        <v>2026</v>
      </c>
      <c r="N48575" s="55">
        <f t="shared" si="2305"/>
        <v>7</v>
      </c>
      <c r="O48575" s="55">
        <f t="shared" si="2306"/>
        <v>6</v>
      </c>
      <c r="P48575" s="54" t="str" cm="1">
        <f t="array" aca="1" ref="P48575" ca="1">IF(OR(O48575=1,O48575=7,INDEX($AD$28:$AO$51,HOUR(L48575)+1,N48575)&lt;&gt;"On",NOT(ISERROR(MATCH(DATE(M48575,N48575,DAY(L48575)),OFFSET($AD$15:$AD$22,0,M48575-$AD$14),0)))),"Off","On")</f>
        <v>On</v>
      </c>
    </row>
    <row r="48576" spans="12:16" x14ac:dyDescent="0.25">
      <c r="L48576" s="57">
        <v>46220.875</v>
      </c>
      <c r="M48576" s="55">
        <f t="shared" si="2304"/>
        <v>2026</v>
      </c>
      <c r="N48576" s="55">
        <f t="shared" si="2305"/>
        <v>7</v>
      </c>
      <c r="O48576" s="55">
        <f t="shared" si="2306"/>
        <v>6</v>
      </c>
      <c r="P48576" s="54" t="str" cm="1">
        <f t="array" aca="1" ref="P48576" ca="1">IF(OR(O48576=1,O48576=7,INDEX($AD$28:$AO$51,HOUR(L48576)+1,N48576)&lt;&gt;"On",NOT(ISERROR(MATCH(DATE(M48576,N48576,DAY(L48576)),OFFSET($AD$15:$AD$22,0,M48576-$AD$14),0)))),"Off","On")</f>
        <v>On</v>
      </c>
    </row>
    <row r="48577" spans="12:16" x14ac:dyDescent="0.25">
      <c r="L48577" s="57">
        <v>46220.916666666664</v>
      </c>
      <c r="M48577" s="55">
        <f t="shared" si="2304"/>
        <v>2026</v>
      </c>
      <c r="N48577" s="55">
        <f t="shared" si="2305"/>
        <v>7</v>
      </c>
      <c r="O48577" s="55">
        <f t="shared" si="2306"/>
        <v>6</v>
      </c>
      <c r="P48577" s="54" t="str" cm="1">
        <f t="array" aca="1" ref="P48577" ca="1">IF(OR(O48577=1,O48577=7,INDEX($AD$28:$AO$51,HOUR(L48577)+1,N48577)&lt;&gt;"On",NOT(ISERROR(MATCH(DATE(M48577,N48577,DAY(L48577)),OFFSET($AD$15:$AD$22,0,M48577-$AD$14),0)))),"Off","On")</f>
        <v>Off</v>
      </c>
    </row>
    <row r="48578" spans="12:16" x14ac:dyDescent="0.25">
      <c r="L48578" s="57">
        <v>46220.958333333336</v>
      </c>
      <c r="M48578" s="55">
        <f t="shared" si="2304"/>
        <v>2026</v>
      </c>
      <c r="N48578" s="55">
        <f t="shared" si="2305"/>
        <v>7</v>
      </c>
      <c r="O48578" s="55">
        <f t="shared" si="2306"/>
        <v>6</v>
      </c>
      <c r="P48578" s="54" t="str" cm="1">
        <f t="array" aca="1" ref="P48578" ca="1">IF(OR(O48578=1,O48578=7,INDEX($AD$28:$AO$51,HOUR(L48578)+1,N48578)&lt;&gt;"On",NOT(ISERROR(MATCH(DATE(M48578,N48578,DAY(L48578)),OFFSET($AD$15:$AD$22,0,M48578-$AD$14),0)))),"Off","On")</f>
        <v>Off</v>
      </c>
    </row>
    <row r="48579" spans="12:16" x14ac:dyDescent="0.25">
      <c r="L48579" s="57">
        <v>46221</v>
      </c>
      <c r="M48579" s="55">
        <f t="shared" si="2304"/>
        <v>2026</v>
      </c>
      <c r="N48579" s="55">
        <f t="shared" si="2305"/>
        <v>7</v>
      </c>
      <c r="O48579" s="55">
        <f t="shared" si="2306"/>
        <v>7</v>
      </c>
      <c r="P48579" s="54" t="str" cm="1">
        <f t="array" aca="1" ref="P48579" ca="1">IF(OR(O48579=1,O48579=7,INDEX($AD$28:$AO$51,HOUR(L48579)+1,N48579)&lt;&gt;"On",NOT(ISERROR(MATCH(DATE(M48579,N48579,DAY(L48579)),OFFSET($AD$15:$AD$22,0,M48579-$AD$14),0)))),"Off","On")</f>
        <v>Off</v>
      </c>
    </row>
    <row r="48580" spans="12:16" x14ac:dyDescent="0.25">
      <c r="L48580" s="57">
        <v>46221.041666666664</v>
      </c>
      <c r="M48580" s="55">
        <f t="shared" si="2304"/>
        <v>2026</v>
      </c>
      <c r="N48580" s="55">
        <f t="shared" si="2305"/>
        <v>7</v>
      </c>
      <c r="O48580" s="55">
        <f t="shared" si="2306"/>
        <v>7</v>
      </c>
      <c r="P48580" s="54" t="str" cm="1">
        <f t="array" aca="1" ref="P48580" ca="1">IF(OR(O48580=1,O48580=7,INDEX($AD$28:$AO$51,HOUR(L48580)+1,N48580)&lt;&gt;"On",NOT(ISERROR(MATCH(DATE(M48580,N48580,DAY(L48580)),OFFSET($AD$15:$AD$22,0,M48580-$AD$14),0)))),"Off","On")</f>
        <v>Off</v>
      </c>
    </row>
    <row r="48581" spans="12:16" x14ac:dyDescent="0.25">
      <c r="L48581" s="57">
        <v>46221.083333333336</v>
      </c>
      <c r="M48581" s="55">
        <f t="shared" si="2304"/>
        <v>2026</v>
      </c>
      <c r="N48581" s="55">
        <f t="shared" si="2305"/>
        <v>7</v>
      </c>
      <c r="O48581" s="55">
        <f t="shared" si="2306"/>
        <v>7</v>
      </c>
      <c r="P48581" s="54" t="str" cm="1">
        <f t="array" aca="1" ref="P48581" ca="1">IF(OR(O48581=1,O48581=7,INDEX($AD$28:$AO$51,HOUR(L48581)+1,N48581)&lt;&gt;"On",NOT(ISERROR(MATCH(DATE(M48581,N48581,DAY(L48581)),OFFSET($AD$15:$AD$22,0,M48581-$AD$14),0)))),"Off","On")</f>
        <v>Off</v>
      </c>
    </row>
    <row r="48582" spans="12:16" x14ac:dyDescent="0.25">
      <c r="L48582" s="57">
        <v>46221.125</v>
      </c>
      <c r="M48582" s="55">
        <f t="shared" si="2304"/>
        <v>2026</v>
      </c>
      <c r="N48582" s="55">
        <f t="shared" si="2305"/>
        <v>7</v>
      </c>
      <c r="O48582" s="55">
        <f t="shared" si="2306"/>
        <v>7</v>
      </c>
      <c r="P48582" s="54" t="str" cm="1">
        <f t="array" aca="1" ref="P48582" ca="1">IF(OR(O48582=1,O48582=7,INDEX($AD$28:$AO$51,HOUR(L48582)+1,N48582)&lt;&gt;"On",NOT(ISERROR(MATCH(DATE(M48582,N48582,DAY(L48582)),OFFSET($AD$15:$AD$22,0,M48582-$AD$14),0)))),"Off","On")</f>
        <v>Off</v>
      </c>
    </row>
    <row r="48583" spans="12:16" x14ac:dyDescent="0.25">
      <c r="L48583" s="57">
        <v>46221.166666666664</v>
      </c>
      <c r="M48583" s="55">
        <f t="shared" si="2304"/>
        <v>2026</v>
      </c>
      <c r="N48583" s="55">
        <f t="shared" si="2305"/>
        <v>7</v>
      </c>
      <c r="O48583" s="55">
        <f t="shared" si="2306"/>
        <v>7</v>
      </c>
      <c r="P48583" s="54" t="str" cm="1">
        <f t="array" aca="1" ref="P48583" ca="1">IF(OR(O48583=1,O48583=7,INDEX($AD$28:$AO$51,HOUR(L48583)+1,N48583)&lt;&gt;"On",NOT(ISERROR(MATCH(DATE(M48583,N48583,DAY(L48583)),OFFSET($AD$15:$AD$22,0,M48583-$AD$14),0)))),"Off","On")</f>
        <v>Off</v>
      </c>
    </row>
    <row r="48584" spans="12:16" x14ac:dyDescent="0.25">
      <c r="L48584" s="57">
        <v>46221.208333333336</v>
      </c>
      <c r="M48584" s="55">
        <f t="shared" si="2304"/>
        <v>2026</v>
      </c>
      <c r="N48584" s="55">
        <f t="shared" si="2305"/>
        <v>7</v>
      </c>
      <c r="O48584" s="55">
        <f t="shared" si="2306"/>
        <v>7</v>
      </c>
      <c r="P48584" s="54" t="str" cm="1">
        <f t="array" aca="1" ref="P48584" ca="1">IF(OR(O48584=1,O48584=7,INDEX($AD$28:$AO$51,HOUR(L48584)+1,N48584)&lt;&gt;"On",NOT(ISERROR(MATCH(DATE(M48584,N48584,DAY(L48584)),OFFSET($AD$15:$AD$22,0,M48584-$AD$14),0)))),"Off","On")</f>
        <v>Off</v>
      </c>
    </row>
    <row r="48585" spans="12:16" x14ac:dyDescent="0.25">
      <c r="L48585" s="57">
        <v>46221.25</v>
      </c>
      <c r="M48585" s="55">
        <f t="shared" si="2304"/>
        <v>2026</v>
      </c>
      <c r="N48585" s="55">
        <f t="shared" si="2305"/>
        <v>7</v>
      </c>
      <c r="O48585" s="55">
        <f t="shared" si="2306"/>
        <v>7</v>
      </c>
      <c r="P48585" s="54" t="str" cm="1">
        <f t="array" aca="1" ref="P48585" ca="1">IF(OR(O48585=1,O48585=7,INDEX($AD$28:$AO$51,HOUR(L48585)+1,N48585)&lt;&gt;"On",NOT(ISERROR(MATCH(DATE(M48585,N48585,DAY(L48585)),OFFSET($AD$15:$AD$22,0,M48585-$AD$14),0)))),"Off","On")</f>
        <v>Off</v>
      </c>
    </row>
    <row r="48586" spans="12:16" x14ac:dyDescent="0.25">
      <c r="L48586" s="57">
        <v>46221.291666666664</v>
      </c>
      <c r="M48586" s="55">
        <f t="shared" si="2304"/>
        <v>2026</v>
      </c>
      <c r="N48586" s="55">
        <f t="shared" si="2305"/>
        <v>7</v>
      </c>
      <c r="O48586" s="55">
        <f t="shared" si="2306"/>
        <v>7</v>
      </c>
      <c r="P48586" s="54" t="str" cm="1">
        <f t="array" aca="1" ref="P48586" ca="1">IF(OR(O48586=1,O48586=7,INDEX($AD$28:$AO$51,HOUR(L48586)+1,N48586)&lt;&gt;"On",NOT(ISERROR(MATCH(DATE(M48586,N48586,DAY(L48586)),OFFSET($AD$15:$AD$22,0,M48586-$AD$14),0)))),"Off","On")</f>
        <v>Off</v>
      </c>
    </row>
    <row r="48587" spans="12:16" x14ac:dyDescent="0.25">
      <c r="L48587" s="57">
        <v>46221.333333333336</v>
      </c>
      <c r="M48587" s="55">
        <f t="shared" si="2304"/>
        <v>2026</v>
      </c>
      <c r="N48587" s="55">
        <f t="shared" si="2305"/>
        <v>7</v>
      </c>
      <c r="O48587" s="55">
        <f t="shared" si="2306"/>
        <v>7</v>
      </c>
      <c r="P48587" s="54" t="str" cm="1">
        <f t="array" aca="1" ref="P48587" ca="1">IF(OR(O48587=1,O48587=7,INDEX($AD$28:$AO$51,HOUR(L48587)+1,N48587)&lt;&gt;"On",NOT(ISERROR(MATCH(DATE(M48587,N48587,DAY(L48587)),OFFSET($AD$15:$AD$22,0,M48587-$AD$14),0)))),"Off","On")</f>
        <v>Off</v>
      </c>
    </row>
    <row r="48588" spans="12:16" x14ac:dyDescent="0.25">
      <c r="L48588" s="57">
        <v>46221.375</v>
      </c>
      <c r="M48588" s="55">
        <f t="shared" ref="M48588:M48651" si="2307">YEAR(L48588)</f>
        <v>2026</v>
      </c>
      <c r="N48588" s="55">
        <f t="shared" ref="N48588:N48651" si="2308">MONTH(L48588)</f>
        <v>7</v>
      </c>
      <c r="O48588" s="55">
        <f t="shared" ref="O48588:O48651" si="2309">WEEKDAY(L48588)</f>
        <v>7</v>
      </c>
      <c r="P48588" s="54" t="str" cm="1">
        <f t="array" aca="1" ref="P48588" ca="1">IF(OR(O48588=1,O48588=7,INDEX($AD$28:$AO$51,HOUR(L48588)+1,N48588)&lt;&gt;"On",NOT(ISERROR(MATCH(DATE(M48588,N48588,DAY(L48588)),OFFSET($AD$15:$AD$22,0,M48588-$AD$14),0)))),"Off","On")</f>
        <v>Off</v>
      </c>
    </row>
    <row r="48589" spans="12:16" x14ac:dyDescent="0.25">
      <c r="L48589" s="57">
        <v>46221.416666666664</v>
      </c>
      <c r="M48589" s="55">
        <f t="shared" si="2307"/>
        <v>2026</v>
      </c>
      <c r="N48589" s="55">
        <f t="shared" si="2308"/>
        <v>7</v>
      </c>
      <c r="O48589" s="55">
        <f t="shared" si="2309"/>
        <v>7</v>
      </c>
      <c r="P48589" s="54" t="str" cm="1">
        <f t="array" aca="1" ref="P48589" ca="1">IF(OR(O48589=1,O48589=7,INDEX($AD$28:$AO$51,HOUR(L48589)+1,N48589)&lt;&gt;"On",NOT(ISERROR(MATCH(DATE(M48589,N48589,DAY(L48589)),OFFSET($AD$15:$AD$22,0,M48589-$AD$14),0)))),"Off","On")</f>
        <v>Off</v>
      </c>
    </row>
    <row r="48590" spans="12:16" x14ac:dyDescent="0.25">
      <c r="L48590" s="57">
        <v>46221.458333333336</v>
      </c>
      <c r="M48590" s="55">
        <f t="shared" si="2307"/>
        <v>2026</v>
      </c>
      <c r="N48590" s="55">
        <f t="shared" si="2308"/>
        <v>7</v>
      </c>
      <c r="O48590" s="55">
        <f t="shared" si="2309"/>
        <v>7</v>
      </c>
      <c r="P48590" s="54" t="str" cm="1">
        <f t="array" aca="1" ref="P48590" ca="1">IF(OR(O48590=1,O48590=7,INDEX($AD$28:$AO$51,HOUR(L48590)+1,N48590)&lt;&gt;"On",NOT(ISERROR(MATCH(DATE(M48590,N48590,DAY(L48590)),OFFSET($AD$15:$AD$22,0,M48590-$AD$14),0)))),"Off","On")</f>
        <v>Off</v>
      </c>
    </row>
    <row r="48591" spans="12:16" x14ac:dyDescent="0.25">
      <c r="L48591" s="57">
        <v>46221.5</v>
      </c>
      <c r="M48591" s="55">
        <f t="shared" si="2307"/>
        <v>2026</v>
      </c>
      <c r="N48591" s="55">
        <f t="shared" si="2308"/>
        <v>7</v>
      </c>
      <c r="O48591" s="55">
        <f t="shared" si="2309"/>
        <v>7</v>
      </c>
      <c r="P48591" s="54" t="str" cm="1">
        <f t="array" aca="1" ref="P48591" ca="1">IF(OR(O48591=1,O48591=7,INDEX($AD$28:$AO$51,HOUR(L48591)+1,N48591)&lt;&gt;"On",NOT(ISERROR(MATCH(DATE(M48591,N48591,DAY(L48591)),OFFSET($AD$15:$AD$22,0,M48591-$AD$14),0)))),"Off","On")</f>
        <v>Off</v>
      </c>
    </row>
    <row r="48592" spans="12:16" x14ac:dyDescent="0.25">
      <c r="L48592" s="57">
        <v>46221.541666666664</v>
      </c>
      <c r="M48592" s="55">
        <f t="shared" si="2307"/>
        <v>2026</v>
      </c>
      <c r="N48592" s="55">
        <f t="shared" si="2308"/>
        <v>7</v>
      </c>
      <c r="O48592" s="55">
        <f t="shared" si="2309"/>
        <v>7</v>
      </c>
      <c r="P48592" s="54" t="str" cm="1">
        <f t="array" aca="1" ref="P48592" ca="1">IF(OR(O48592=1,O48592=7,INDEX($AD$28:$AO$51,HOUR(L48592)+1,N48592)&lt;&gt;"On",NOT(ISERROR(MATCH(DATE(M48592,N48592,DAY(L48592)),OFFSET($AD$15:$AD$22,0,M48592-$AD$14),0)))),"Off","On")</f>
        <v>Off</v>
      </c>
    </row>
    <row r="48593" spans="12:16" x14ac:dyDescent="0.25">
      <c r="L48593" s="57">
        <v>46221.583333333336</v>
      </c>
      <c r="M48593" s="55">
        <f t="shared" si="2307"/>
        <v>2026</v>
      </c>
      <c r="N48593" s="55">
        <f t="shared" si="2308"/>
        <v>7</v>
      </c>
      <c r="O48593" s="55">
        <f t="shared" si="2309"/>
        <v>7</v>
      </c>
      <c r="P48593" s="54" t="str" cm="1">
        <f t="array" aca="1" ref="P48593" ca="1">IF(OR(O48593=1,O48593=7,INDEX($AD$28:$AO$51,HOUR(L48593)+1,N48593)&lt;&gt;"On",NOT(ISERROR(MATCH(DATE(M48593,N48593,DAY(L48593)),OFFSET($AD$15:$AD$22,0,M48593-$AD$14),0)))),"Off","On")</f>
        <v>Off</v>
      </c>
    </row>
    <row r="48594" spans="12:16" x14ac:dyDescent="0.25">
      <c r="L48594" s="57">
        <v>46221.625</v>
      </c>
      <c r="M48594" s="55">
        <f t="shared" si="2307"/>
        <v>2026</v>
      </c>
      <c r="N48594" s="55">
        <f t="shared" si="2308"/>
        <v>7</v>
      </c>
      <c r="O48594" s="55">
        <f t="shared" si="2309"/>
        <v>7</v>
      </c>
      <c r="P48594" s="54" t="str" cm="1">
        <f t="array" aca="1" ref="P48594" ca="1">IF(OR(O48594=1,O48594=7,INDEX($AD$28:$AO$51,HOUR(L48594)+1,N48594)&lt;&gt;"On",NOT(ISERROR(MATCH(DATE(M48594,N48594,DAY(L48594)),OFFSET($AD$15:$AD$22,0,M48594-$AD$14),0)))),"Off","On")</f>
        <v>Off</v>
      </c>
    </row>
    <row r="48595" spans="12:16" x14ac:dyDescent="0.25">
      <c r="L48595" s="57">
        <v>46221.666666666664</v>
      </c>
      <c r="M48595" s="55">
        <f t="shared" si="2307"/>
        <v>2026</v>
      </c>
      <c r="N48595" s="55">
        <f t="shared" si="2308"/>
        <v>7</v>
      </c>
      <c r="O48595" s="55">
        <f t="shared" si="2309"/>
        <v>7</v>
      </c>
      <c r="P48595" s="54" t="str" cm="1">
        <f t="array" aca="1" ref="P48595" ca="1">IF(OR(O48595=1,O48595=7,INDEX($AD$28:$AO$51,HOUR(L48595)+1,N48595)&lt;&gt;"On",NOT(ISERROR(MATCH(DATE(M48595,N48595,DAY(L48595)),OFFSET($AD$15:$AD$22,0,M48595-$AD$14),0)))),"Off","On")</f>
        <v>Off</v>
      </c>
    </row>
    <row r="48596" spans="12:16" x14ac:dyDescent="0.25">
      <c r="L48596" s="57">
        <v>46221.708333333336</v>
      </c>
      <c r="M48596" s="55">
        <f t="shared" si="2307"/>
        <v>2026</v>
      </c>
      <c r="N48596" s="55">
        <f t="shared" si="2308"/>
        <v>7</v>
      </c>
      <c r="O48596" s="55">
        <f t="shared" si="2309"/>
        <v>7</v>
      </c>
      <c r="P48596" s="54" t="str" cm="1">
        <f t="array" aca="1" ref="P48596" ca="1">IF(OR(O48596=1,O48596=7,INDEX($AD$28:$AO$51,HOUR(L48596)+1,N48596)&lt;&gt;"On",NOT(ISERROR(MATCH(DATE(M48596,N48596,DAY(L48596)),OFFSET($AD$15:$AD$22,0,M48596-$AD$14),0)))),"Off","On")</f>
        <v>Off</v>
      </c>
    </row>
    <row r="48597" spans="12:16" x14ac:dyDescent="0.25">
      <c r="L48597" s="57">
        <v>46221.75</v>
      </c>
      <c r="M48597" s="55">
        <f t="shared" si="2307"/>
        <v>2026</v>
      </c>
      <c r="N48597" s="55">
        <f t="shared" si="2308"/>
        <v>7</v>
      </c>
      <c r="O48597" s="55">
        <f t="shared" si="2309"/>
        <v>7</v>
      </c>
      <c r="P48597" s="54" t="str" cm="1">
        <f t="array" aca="1" ref="P48597" ca="1">IF(OR(O48597=1,O48597=7,INDEX($AD$28:$AO$51,HOUR(L48597)+1,N48597)&lt;&gt;"On",NOT(ISERROR(MATCH(DATE(M48597,N48597,DAY(L48597)),OFFSET($AD$15:$AD$22,0,M48597-$AD$14),0)))),"Off","On")</f>
        <v>Off</v>
      </c>
    </row>
    <row r="48598" spans="12:16" x14ac:dyDescent="0.25">
      <c r="L48598" s="57">
        <v>46221.791666666664</v>
      </c>
      <c r="M48598" s="55">
        <f t="shared" si="2307"/>
        <v>2026</v>
      </c>
      <c r="N48598" s="55">
        <f t="shared" si="2308"/>
        <v>7</v>
      </c>
      <c r="O48598" s="55">
        <f t="shared" si="2309"/>
        <v>7</v>
      </c>
      <c r="P48598" s="54" t="str" cm="1">
        <f t="array" aca="1" ref="P48598" ca="1">IF(OR(O48598=1,O48598=7,INDEX($AD$28:$AO$51,HOUR(L48598)+1,N48598)&lt;&gt;"On",NOT(ISERROR(MATCH(DATE(M48598,N48598,DAY(L48598)),OFFSET($AD$15:$AD$22,0,M48598-$AD$14),0)))),"Off","On")</f>
        <v>Off</v>
      </c>
    </row>
    <row r="48599" spans="12:16" x14ac:dyDescent="0.25">
      <c r="L48599" s="57">
        <v>46221.833333333336</v>
      </c>
      <c r="M48599" s="55">
        <f t="shared" si="2307"/>
        <v>2026</v>
      </c>
      <c r="N48599" s="55">
        <f t="shared" si="2308"/>
        <v>7</v>
      </c>
      <c r="O48599" s="55">
        <f t="shared" si="2309"/>
        <v>7</v>
      </c>
      <c r="P48599" s="54" t="str" cm="1">
        <f t="array" aca="1" ref="P48599" ca="1">IF(OR(O48599=1,O48599=7,INDEX($AD$28:$AO$51,HOUR(L48599)+1,N48599)&lt;&gt;"On",NOT(ISERROR(MATCH(DATE(M48599,N48599,DAY(L48599)),OFFSET($AD$15:$AD$22,0,M48599-$AD$14),0)))),"Off","On")</f>
        <v>Off</v>
      </c>
    </row>
    <row r="48600" spans="12:16" x14ac:dyDescent="0.25">
      <c r="L48600" s="57">
        <v>46221.875</v>
      </c>
      <c r="M48600" s="55">
        <f t="shared" si="2307"/>
        <v>2026</v>
      </c>
      <c r="N48600" s="55">
        <f t="shared" si="2308"/>
        <v>7</v>
      </c>
      <c r="O48600" s="55">
        <f t="shared" si="2309"/>
        <v>7</v>
      </c>
      <c r="P48600" s="54" t="str" cm="1">
        <f t="array" aca="1" ref="P48600" ca="1">IF(OR(O48600=1,O48600=7,INDEX($AD$28:$AO$51,HOUR(L48600)+1,N48600)&lt;&gt;"On",NOT(ISERROR(MATCH(DATE(M48600,N48600,DAY(L48600)),OFFSET($AD$15:$AD$22,0,M48600-$AD$14),0)))),"Off","On")</f>
        <v>Off</v>
      </c>
    </row>
    <row r="48601" spans="12:16" x14ac:dyDescent="0.25">
      <c r="L48601" s="57">
        <v>46221.916666666664</v>
      </c>
      <c r="M48601" s="55">
        <f t="shared" si="2307"/>
        <v>2026</v>
      </c>
      <c r="N48601" s="55">
        <f t="shared" si="2308"/>
        <v>7</v>
      </c>
      <c r="O48601" s="55">
        <f t="shared" si="2309"/>
        <v>7</v>
      </c>
      <c r="P48601" s="54" t="str" cm="1">
        <f t="array" aca="1" ref="P48601" ca="1">IF(OR(O48601=1,O48601=7,INDEX($AD$28:$AO$51,HOUR(L48601)+1,N48601)&lt;&gt;"On",NOT(ISERROR(MATCH(DATE(M48601,N48601,DAY(L48601)),OFFSET($AD$15:$AD$22,0,M48601-$AD$14),0)))),"Off","On")</f>
        <v>Off</v>
      </c>
    </row>
    <row r="48602" spans="12:16" x14ac:dyDescent="0.25">
      <c r="L48602" s="57">
        <v>46221.958333333336</v>
      </c>
      <c r="M48602" s="55">
        <f t="shared" si="2307"/>
        <v>2026</v>
      </c>
      <c r="N48602" s="55">
        <f t="shared" si="2308"/>
        <v>7</v>
      </c>
      <c r="O48602" s="55">
        <f t="shared" si="2309"/>
        <v>7</v>
      </c>
      <c r="P48602" s="54" t="str" cm="1">
        <f t="array" aca="1" ref="P48602" ca="1">IF(OR(O48602=1,O48602=7,INDEX($AD$28:$AO$51,HOUR(L48602)+1,N48602)&lt;&gt;"On",NOT(ISERROR(MATCH(DATE(M48602,N48602,DAY(L48602)),OFFSET($AD$15:$AD$22,0,M48602-$AD$14),0)))),"Off","On")</f>
        <v>Off</v>
      </c>
    </row>
    <row r="48603" spans="12:16" x14ac:dyDescent="0.25">
      <c r="L48603" s="57">
        <v>46222</v>
      </c>
      <c r="M48603" s="55">
        <f t="shared" si="2307"/>
        <v>2026</v>
      </c>
      <c r="N48603" s="55">
        <f t="shared" si="2308"/>
        <v>7</v>
      </c>
      <c r="O48603" s="55">
        <f t="shared" si="2309"/>
        <v>1</v>
      </c>
      <c r="P48603" s="54" t="str" cm="1">
        <f t="array" aca="1" ref="P48603" ca="1">IF(OR(O48603=1,O48603=7,INDEX($AD$28:$AO$51,HOUR(L48603)+1,N48603)&lt;&gt;"On",NOT(ISERROR(MATCH(DATE(M48603,N48603,DAY(L48603)),OFFSET($AD$15:$AD$22,0,M48603-$AD$14),0)))),"Off","On")</f>
        <v>Off</v>
      </c>
    </row>
    <row r="48604" spans="12:16" x14ac:dyDescent="0.25">
      <c r="L48604" s="57">
        <v>46222.041666666664</v>
      </c>
      <c r="M48604" s="55">
        <f t="shared" si="2307"/>
        <v>2026</v>
      </c>
      <c r="N48604" s="55">
        <f t="shared" si="2308"/>
        <v>7</v>
      </c>
      <c r="O48604" s="55">
        <f t="shared" si="2309"/>
        <v>1</v>
      </c>
      <c r="P48604" s="54" t="str" cm="1">
        <f t="array" aca="1" ref="P48604" ca="1">IF(OR(O48604=1,O48604=7,INDEX($AD$28:$AO$51,HOUR(L48604)+1,N48604)&lt;&gt;"On",NOT(ISERROR(MATCH(DATE(M48604,N48604,DAY(L48604)),OFFSET($AD$15:$AD$22,0,M48604-$AD$14),0)))),"Off","On")</f>
        <v>Off</v>
      </c>
    </row>
    <row r="48605" spans="12:16" x14ac:dyDescent="0.25">
      <c r="L48605" s="57">
        <v>46222.083333333336</v>
      </c>
      <c r="M48605" s="55">
        <f t="shared" si="2307"/>
        <v>2026</v>
      </c>
      <c r="N48605" s="55">
        <f t="shared" si="2308"/>
        <v>7</v>
      </c>
      <c r="O48605" s="55">
        <f t="shared" si="2309"/>
        <v>1</v>
      </c>
      <c r="P48605" s="54" t="str" cm="1">
        <f t="array" aca="1" ref="P48605" ca="1">IF(OR(O48605=1,O48605=7,INDEX($AD$28:$AO$51,HOUR(L48605)+1,N48605)&lt;&gt;"On",NOT(ISERROR(MATCH(DATE(M48605,N48605,DAY(L48605)),OFFSET($AD$15:$AD$22,0,M48605-$AD$14),0)))),"Off","On")</f>
        <v>Off</v>
      </c>
    </row>
    <row r="48606" spans="12:16" x14ac:dyDescent="0.25">
      <c r="L48606" s="57">
        <v>46222.125</v>
      </c>
      <c r="M48606" s="55">
        <f t="shared" si="2307"/>
        <v>2026</v>
      </c>
      <c r="N48606" s="55">
        <f t="shared" si="2308"/>
        <v>7</v>
      </c>
      <c r="O48606" s="55">
        <f t="shared" si="2309"/>
        <v>1</v>
      </c>
      <c r="P48606" s="54" t="str" cm="1">
        <f t="array" aca="1" ref="P48606" ca="1">IF(OR(O48606=1,O48606=7,INDEX($AD$28:$AO$51,HOUR(L48606)+1,N48606)&lt;&gt;"On",NOT(ISERROR(MATCH(DATE(M48606,N48606,DAY(L48606)),OFFSET($AD$15:$AD$22,0,M48606-$AD$14),0)))),"Off","On")</f>
        <v>Off</v>
      </c>
    </row>
    <row r="48607" spans="12:16" x14ac:dyDescent="0.25">
      <c r="L48607" s="57">
        <v>46222.166666666664</v>
      </c>
      <c r="M48607" s="55">
        <f t="shared" si="2307"/>
        <v>2026</v>
      </c>
      <c r="N48607" s="55">
        <f t="shared" si="2308"/>
        <v>7</v>
      </c>
      <c r="O48607" s="55">
        <f t="shared" si="2309"/>
        <v>1</v>
      </c>
      <c r="P48607" s="54" t="str" cm="1">
        <f t="array" aca="1" ref="P48607" ca="1">IF(OR(O48607=1,O48607=7,INDEX($AD$28:$AO$51,HOUR(L48607)+1,N48607)&lt;&gt;"On",NOT(ISERROR(MATCH(DATE(M48607,N48607,DAY(L48607)),OFFSET($AD$15:$AD$22,0,M48607-$AD$14),0)))),"Off","On")</f>
        <v>Off</v>
      </c>
    </row>
    <row r="48608" spans="12:16" x14ac:dyDescent="0.25">
      <c r="L48608" s="57">
        <v>46222.208333333336</v>
      </c>
      <c r="M48608" s="55">
        <f t="shared" si="2307"/>
        <v>2026</v>
      </c>
      <c r="N48608" s="55">
        <f t="shared" si="2308"/>
        <v>7</v>
      </c>
      <c r="O48608" s="55">
        <f t="shared" si="2309"/>
        <v>1</v>
      </c>
      <c r="P48608" s="54" t="str" cm="1">
        <f t="array" aca="1" ref="P48608" ca="1">IF(OR(O48608=1,O48608=7,INDEX($AD$28:$AO$51,HOUR(L48608)+1,N48608)&lt;&gt;"On",NOT(ISERROR(MATCH(DATE(M48608,N48608,DAY(L48608)),OFFSET($AD$15:$AD$22,0,M48608-$AD$14),0)))),"Off","On")</f>
        <v>Off</v>
      </c>
    </row>
    <row r="48609" spans="12:16" x14ac:dyDescent="0.25">
      <c r="L48609" s="57">
        <v>46222.25</v>
      </c>
      <c r="M48609" s="55">
        <f t="shared" si="2307"/>
        <v>2026</v>
      </c>
      <c r="N48609" s="55">
        <f t="shared" si="2308"/>
        <v>7</v>
      </c>
      <c r="O48609" s="55">
        <f t="shared" si="2309"/>
        <v>1</v>
      </c>
      <c r="P48609" s="54" t="str" cm="1">
        <f t="array" aca="1" ref="P48609" ca="1">IF(OR(O48609=1,O48609=7,INDEX($AD$28:$AO$51,HOUR(L48609)+1,N48609)&lt;&gt;"On",NOT(ISERROR(MATCH(DATE(M48609,N48609,DAY(L48609)),OFFSET($AD$15:$AD$22,0,M48609-$AD$14),0)))),"Off","On")</f>
        <v>Off</v>
      </c>
    </row>
    <row r="48610" spans="12:16" x14ac:dyDescent="0.25">
      <c r="L48610" s="57">
        <v>46222.291666666664</v>
      </c>
      <c r="M48610" s="55">
        <f t="shared" si="2307"/>
        <v>2026</v>
      </c>
      <c r="N48610" s="55">
        <f t="shared" si="2308"/>
        <v>7</v>
      </c>
      <c r="O48610" s="55">
        <f t="shared" si="2309"/>
        <v>1</v>
      </c>
      <c r="P48610" s="54" t="str" cm="1">
        <f t="array" aca="1" ref="P48610" ca="1">IF(OR(O48610=1,O48610=7,INDEX($AD$28:$AO$51,HOUR(L48610)+1,N48610)&lt;&gt;"On",NOT(ISERROR(MATCH(DATE(M48610,N48610,DAY(L48610)),OFFSET($AD$15:$AD$22,0,M48610-$AD$14),0)))),"Off","On")</f>
        <v>Off</v>
      </c>
    </row>
    <row r="48611" spans="12:16" x14ac:dyDescent="0.25">
      <c r="L48611" s="57">
        <v>46222.333333333336</v>
      </c>
      <c r="M48611" s="55">
        <f t="shared" si="2307"/>
        <v>2026</v>
      </c>
      <c r="N48611" s="55">
        <f t="shared" si="2308"/>
        <v>7</v>
      </c>
      <c r="O48611" s="55">
        <f t="shared" si="2309"/>
        <v>1</v>
      </c>
      <c r="P48611" s="54" t="str" cm="1">
        <f t="array" aca="1" ref="P48611" ca="1">IF(OR(O48611=1,O48611=7,INDEX($AD$28:$AO$51,HOUR(L48611)+1,N48611)&lt;&gt;"On",NOT(ISERROR(MATCH(DATE(M48611,N48611,DAY(L48611)),OFFSET($AD$15:$AD$22,0,M48611-$AD$14),0)))),"Off","On")</f>
        <v>Off</v>
      </c>
    </row>
    <row r="48612" spans="12:16" x14ac:dyDescent="0.25">
      <c r="L48612" s="57">
        <v>46222.375</v>
      </c>
      <c r="M48612" s="55">
        <f t="shared" si="2307"/>
        <v>2026</v>
      </c>
      <c r="N48612" s="55">
        <f t="shared" si="2308"/>
        <v>7</v>
      </c>
      <c r="O48612" s="55">
        <f t="shared" si="2309"/>
        <v>1</v>
      </c>
      <c r="P48612" s="54" t="str" cm="1">
        <f t="array" aca="1" ref="P48612" ca="1">IF(OR(O48612=1,O48612=7,INDEX($AD$28:$AO$51,HOUR(L48612)+1,N48612)&lt;&gt;"On",NOT(ISERROR(MATCH(DATE(M48612,N48612,DAY(L48612)),OFFSET($AD$15:$AD$22,0,M48612-$AD$14),0)))),"Off","On")</f>
        <v>Off</v>
      </c>
    </row>
    <row r="48613" spans="12:16" x14ac:dyDescent="0.25">
      <c r="L48613" s="57">
        <v>46222.416666666664</v>
      </c>
      <c r="M48613" s="55">
        <f t="shared" si="2307"/>
        <v>2026</v>
      </c>
      <c r="N48613" s="55">
        <f t="shared" si="2308"/>
        <v>7</v>
      </c>
      <c r="O48613" s="55">
        <f t="shared" si="2309"/>
        <v>1</v>
      </c>
      <c r="P48613" s="54" t="str" cm="1">
        <f t="array" aca="1" ref="P48613" ca="1">IF(OR(O48613=1,O48613=7,INDEX($AD$28:$AO$51,HOUR(L48613)+1,N48613)&lt;&gt;"On",NOT(ISERROR(MATCH(DATE(M48613,N48613,DAY(L48613)),OFFSET($AD$15:$AD$22,0,M48613-$AD$14),0)))),"Off","On")</f>
        <v>Off</v>
      </c>
    </row>
    <row r="48614" spans="12:16" x14ac:dyDescent="0.25">
      <c r="L48614" s="57">
        <v>46222.458333333336</v>
      </c>
      <c r="M48614" s="55">
        <f t="shared" si="2307"/>
        <v>2026</v>
      </c>
      <c r="N48614" s="55">
        <f t="shared" si="2308"/>
        <v>7</v>
      </c>
      <c r="O48614" s="55">
        <f t="shared" si="2309"/>
        <v>1</v>
      </c>
      <c r="P48614" s="54" t="str" cm="1">
        <f t="array" aca="1" ref="P48614" ca="1">IF(OR(O48614=1,O48614=7,INDEX($AD$28:$AO$51,HOUR(L48614)+1,N48614)&lt;&gt;"On",NOT(ISERROR(MATCH(DATE(M48614,N48614,DAY(L48614)),OFFSET($AD$15:$AD$22,0,M48614-$AD$14),0)))),"Off","On")</f>
        <v>Off</v>
      </c>
    </row>
    <row r="48615" spans="12:16" x14ac:dyDescent="0.25">
      <c r="L48615" s="57">
        <v>46222.5</v>
      </c>
      <c r="M48615" s="55">
        <f t="shared" si="2307"/>
        <v>2026</v>
      </c>
      <c r="N48615" s="55">
        <f t="shared" si="2308"/>
        <v>7</v>
      </c>
      <c r="O48615" s="55">
        <f t="shared" si="2309"/>
        <v>1</v>
      </c>
      <c r="P48615" s="54" t="str" cm="1">
        <f t="array" aca="1" ref="P48615" ca="1">IF(OR(O48615=1,O48615=7,INDEX($AD$28:$AO$51,HOUR(L48615)+1,N48615)&lt;&gt;"On",NOT(ISERROR(MATCH(DATE(M48615,N48615,DAY(L48615)),OFFSET($AD$15:$AD$22,0,M48615-$AD$14),0)))),"Off","On")</f>
        <v>Off</v>
      </c>
    </row>
    <row r="48616" spans="12:16" x14ac:dyDescent="0.25">
      <c r="L48616" s="57">
        <v>46222.541666666664</v>
      </c>
      <c r="M48616" s="55">
        <f t="shared" si="2307"/>
        <v>2026</v>
      </c>
      <c r="N48616" s="55">
        <f t="shared" si="2308"/>
        <v>7</v>
      </c>
      <c r="O48616" s="55">
        <f t="shared" si="2309"/>
        <v>1</v>
      </c>
      <c r="P48616" s="54" t="str" cm="1">
        <f t="array" aca="1" ref="P48616" ca="1">IF(OR(O48616=1,O48616=7,INDEX($AD$28:$AO$51,HOUR(L48616)+1,N48616)&lt;&gt;"On",NOT(ISERROR(MATCH(DATE(M48616,N48616,DAY(L48616)),OFFSET($AD$15:$AD$22,0,M48616-$AD$14),0)))),"Off","On")</f>
        <v>Off</v>
      </c>
    </row>
    <row r="48617" spans="12:16" x14ac:dyDescent="0.25">
      <c r="L48617" s="57">
        <v>46222.583333333336</v>
      </c>
      <c r="M48617" s="55">
        <f t="shared" si="2307"/>
        <v>2026</v>
      </c>
      <c r="N48617" s="55">
        <f t="shared" si="2308"/>
        <v>7</v>
      </c>
      <c r="O48617" s="55">
        <f t="shared" si="2309"/>
        <v>1</v>
      </c>
      <c r="P48617" s="54" t="str" cm="1">
        <f t="array" aca="1" ref="P48617" ca="1">IF(OR(O48617=1,O48617=7,INDEX($AD$28:$AO$51,HOUR(L48617)+1,N48617)&lt;&gt;"On",NOT(ISERROR(MATCH(DATE(M48617,N48617,DAY(L48617)),OFFSET($AD$15:$AD$22,0,M48617-$AD$14),0)))),"Off","On")</f>
        <v>Off</v>
      </c>
    </row>
    <row r="48618" spans="12:16" x14ac:dyDescent="0.25">
      <c r="L48618" s="57">
        <v>46222.625</v>
      </c>
      <c r="M48618" s="55">
        <f t="shared" si="2307"/>
        <v>2026</v>
      </c>
      <c r="N48618" s="55">
        <f t="shared" si="2308"/>
        <v>7</v>
      </c>
      <c r="O48618" s="55">
        <f t="shared" si="2309"/>
        <v>1</v>
      </c>
      <c r="P48618" s="54" t="str" cm="1">
        <f t="array" aca="1" ref="P48618" ca="1">IF(OR(O48618=1,O48618=7,INDEX($AD$28:$AO$51,HOUR(L48618)+1,N48618)&lt;&gt;"On",NOT(ISERROR(MATCH(DATE(M48618,N48618,DAY(L48618)),OFFSET($AD$15:$AD$22,0,M48618-$AD$14),0)))),"Off","On")</f>
        <v>Off</v>
      </c>
    </row>
    <row r="48619" spans="12:16" x14ac:dyDescent="0.25">
      <c r="L48619" s="57">
        <v>46222.666666666664</v>
      </c>
      <c r="M48619" s="55">
        <f t="shared" si="2307"/>
        <v>2026</v>
      </c>
      <c r="N48619" s="55">
        <f t="shared" si="2308"/>
        <v>7</v>
      </c>
      <c r="O48619" s="55">
        <f t="shared" si="2309"/>
        <v>1</v>
      </c>
      <c r="P48619" s="54" t="str" cm="1">
        <f t="array" aca="1" ref="P48619" ca="1">IF(OR(O48619=1,O48619=7,INDEX($AD$28:$AO$51,HOUR(L48619)+1,N48619)&lt;&gt;"On",NOT(ISERROR(MATCH(DATE(M48619,N48619,DAY(L48619)),OFFSET($AD$15:$AD$22,0,M48619-$AD$14),0)))),"Off","On")</f>
        <v>Off</v>
      </c>
    </row>
    <row r="48620" spans="12:16" x14ac:dyDescent="0.25">
      <c r="L48620" s="57">
        <v>46222.708333333336</v>
      </c>
      <c r="M48620" s="55">
        <f t="shared" si="2307"/>
        <v>2026</v>
      </c>
      <c r="N48620" s="55">
        <f t="shared" si="2308"/>
        <v>7</v>
      </c>
      <c r="O48620" s="55">
        <f t="shared" si="2309"/>
        <v>1</v>
      </c>
      <c r="P48620" s="54" t="str" cm="1">
        <f t="array" aca="1" ref="P48620" ca="1">IF(OR(O48620=1,O48620=7,INDEX($AD$28:$AO$51,HOUR(L48620)+1,N48620)&lt;&gt;"On",NOT(ISERROR(MATCH(DATE(M48620,N48620,DAY(L48620)),OFFSET($AD$15:$AD$22,0,M48620-$AD$14),0)))),"Off","On")</f>
        <v>Off</v>
      </c>
    </row>
    <row r="48621" spans="12:16" x14ac:dyDescent="0.25">
      <c r="L48621" s="57">
        <v>46222.75</v>
      </c>
      <c r="M48621" s="55">
        <f t="shared" si="2307"/>
        <v>2026</v>
      </c>
      <c r="N48621" s="55">
        <f t="shared" si="2308"/>
        <v>7</v>
      </c>
      <c r="O48621" s="55">
        <f t="shared" si="2309"/>
        <v>1</v>
      </c>
      <c r="P48621" s="54" t="str" cm="1">
        <f t="array" aca="1" ref="P48621" ca="1">IF(OR(O48621=1,O48621=7,INDEX($AD$28:$AO$51,HOUR(L48621)+1,N48621)&lt;&gt;"On",NOT(ISERROR(MATCH(DATE(M48621,N48621,DAY(L48621)),OFFSET($AD$15:$AD$22,0,M48621-$AD$14),0)))),"Off","On")</f>
        <v>Off</v>
      </c>
    </row>
    <row r="48622" spans="12:16" x14ac:dyDescent="0.25">
      <c r="L48622" s="57">
        <v>46222.791666666664</v>
      </c>
      <c r="M48622" s="55">
        <f t="shared" si="2307"/>
        <v>2026</v>
      </c>
      <c r="N48622" s="55">
        <f t="shared" si="2308"/>
        <v>7</v>
      </c>
      <c r="O48622" s="55">
        <f t="shared" si="2309"/>
        <v>1</v>
      </c>
      <c r="P48622" s="54" t="str" cm="1">
        <f t="array" aca="1" ref="P48622" ca="1">IF(OR(O48622=1,O48622=7,INDEX($AD$28:$AO$51,HOUR(L48622)+1,N48622)&lt;&gt;"On",NOT(ISERROR(MATCH(DATE(M48622,N48622,DAY(L48622)),OFFSET($AD$15:$AD$22,0,M48622-$AD$14),0)))),"Off","On")</f>
        <v>Off</v>
      </c>
    </row>
    <row r="48623" spans="12:16" x14ac:dyDescent="0.25">
      <c r="L48623" s="57">
        <v>46222.833333333336</v>
      </c>
      <c r="M48623" s="55">
        <f t="shared" si="2307"/>
        <v>2026</v>
      </c>
      <c r="N48623" s="55">
        <f t="shared" si="2308"/>
        <v>7</v>
      </c>
      <c r="O48623" s="55">
        <f t="shared" si="2309"/>
        <v>1</v>
      </c>
      <c r="P48623" s="54" t="str" cm="1">
        <f t="array" aca="1" ref="P48623" ca="1">IF(OR(O48623=1,O48623=7,INDEX($AD$28:$AO$51,HOUR(L48623)+1,N48623)&lt;&gt;"On",NOT(ISERROR(MATCH(DATE(M48623,N48623,DAY(L48623)),OFFSET($AD$15:$AD$22,0,M48623-$AD$14),0)))),"Off","On")</f>
        <v>Off</v>
      </c>
    </row>
    <row r="48624" spans="12:16" x14ac:dyDescent="0.25">
      <c r="L48624" s="57">
        <v>46222.875</v>
      </c>
      <c r="M48624" s="55">
        <f t="shared" si="2307"/>
        <v>2026</v>
      </c>
      <c r="N48624" s="55">
        <f t="shared" si="2308"/>
        <v>7</v>
      </c>
      <c r="O48624" s="55">
        <f t="shared" si="2309"/>
        <v>1</v>
      </c>
      <c r="P48624" s="54" t="str" cm="1">
        <f t="array" aca="1" ref="P48624" ca="1">IF(OR(O48624=1,O48624=7,INDEX($AD$28:$AO$51,HOUR(L48624)+1,N48624)&lt;&gt;"On",NOT(ISERROR(MATCH(DATE(M48624,N48624,DAY(L48624)),OFFSET($AD$15:$AD$22,0,M48624-$AD$14),0)))),"Off","On")</f>
        <v>Off</v>
      </c>
    </row>
    <row r="48625" spans="12:16" x14ac:dyDescent="0.25">
      <c r="L48625" s="57">
        <v>46222.916666666664</v>
      </c>
      <c r="M48625" s="55">
        <f t="shared" si="2307"/>
        <v>2026</v>
      </c>
      <c r="N48625" s="55">
        <f t="shared" si="2308"/>
        <v>7</v>
      </c>
      <c r="O48625" s="55">
        <f t="shared" si="2309"/>
        <v>1</v>
      </c>
      <c r="P48625" s="54" t="str" cm="1">
        <f t="array" aca="1" ref="P48625" ca="1">IF(OR(O48625=1,O48625=7,INDEX($AD$28:$AO$51,HOUR(L48625)+1,N48625)&lt;&gt;"On",NOT(ISERROR(MATCH(DATE(M48625,N48625,DAY(L48625)),OFFSET($AD$15:$AD$22,0,M48625-$AD$14),0)))),"Off","On")</f>
        <v>Off</v>
      </c>
    </row>
    <row r="48626" spans="12:16" x14ac:dyDescent="0.25">
      <c r="L48626" s="57">
        <v>46222.958333333336</v>
      </c>
      <c r="M48626" s="55">
        <f t="shared" si="2307"/>
        <v>2026</v>
      </c>
      <c r="N48626" s="55">
        <f t="shared" si="2308"/>
        <v>7</v>
      </c>
      <c r="O48626" s="55">
        <f t="shared" si="2309"/>
        <v>1</v>
      </c>
      <c r="P48626" s="54" t="str" cm="1">
        <f t="array" aca="1" ref="P48626" ca="1">IF(OR(O48626=1,O48626=7,INDEX($AD$28:$AO$51,HOUR(L48626)+1,N48626)&lt;&gt;"On",NOT(ISERROR(MATCH(DATE(M48626,N48626,DAY(L48626)),OFFSET($AD$15:$AD$22,0,M48626-$AD$14),0)))),"Off","On")</f>
        <v>Off</v>
      </c>
    </row>
    <row r="48627" spans="12:16" x14ac:dyDescent="0.25">
      <c r="L48627" s="57">
        <v>46223</v>
      </c>
      <c r="M48627" s="55">
        <f t="shared" si="2307"/>
        <v>2026</v>
      </c>
      <c r="N48627" s="55">
        <f t="shared" si="2308"/>
        <v>7</v>
      </c>
      <c r="O48627" s="55">
        <f t="shared" si="2309"/>
        <v>2</v>
      </c>
      <c r="P48627" s="54" t="str" cm="1">
        <f t="array" aca="1" ref="P48627" ca="1">IF(OR(O48627=1,O48627=7,INDEX($AD$28:$AO$51,HOUR(L48627)+1,N48627)&lt;&gt;"On",NOT(ISERROR(MATCH(DATE(M48627,N48627,DAY(L48627)),OFFSET($AD$15:$AD$22,0,M48627-$AD$14),0)))),"Off","On")</f>
        <v>Off</v>
      </c>
    </row>
    <row r="48628" spans="12:16" x14ac:dyDescent="0.25">
      <c r="L48628" s="57">
        <v>46223.041666666664</v>
      </c>
      <c r="M48628" s="55">
        <f t="shared" si="2307"/>
        <v>2026</v>
      </c>
      <c r="N48628" s="55">
        <f t="shared" si="2308"/>
        <v>7</v>
      </c>
      <c r="O48628" s="55">
        <f t="shared" si="2309"/>
        <v>2</v>
      </c>
      <c r="P48628" s="54" t="str" cm="1">
        <f t="array" aca="1" ref="P48628" ca="1">IF(OR(O48628=1,O48628=7,INDEX($AD$28:$AO$51,HOUR(L48628)+1,N48628)&lt;&gt;"On",NOT(ISERROR(MATCH(DATE(M48628,N48628,DAY(L48628)),OFFSET($AD$15:$AD$22,0,M48628-$AD$14),0)))),"Off","On")</f>
        <v>Off</v>
      </c>
    </row>
    <row r="48629" spans="12:16" x14ac:dyDescent="0.25">
      <c r="L48629" s="57">
        <v>46223.083333333336</v>
      </c>
      <c r="M48629" s="55">
        <f t="shared" si="2307"/>
        <v>2026</v>
      </c>
      <c r="N48629" s="55">
        <f t="shared" si="2308"/>
        <v>7</v>
      </c>
      <c r="O48629" s="55">
        <f t="shared" si="2309"/>
        <v>2</v>
      </c>
      <c r="P48629" s="54" t="str" cm="1">
        <f t="array" aca="1" ref="P48629" ca="1">IF(OR(O48629=1,O48629=7,INDEX($AD$28:$AO$51,HOUR(L48629)+1,N48629)&lt;&gt;"On",NOT(ISERROR(MATCH(DATE(M48629,N48629,DAY(L48629)),OFFSET($AD$15:$AD$22,0,M48629-$AD$14),0)))),"Off","On")</f>
        <v>Off</v>
      </c>
    </row>
    <row r="48630" spans="12:16" x14ac:dyDescent="0.25">
      <c r="L48630" s="57">
        <v>46223.125</v>
      </c>
      <c r="M48630" s="55">
        <f t="shared" si="2307"/>
        <v>2026</v>
      </c>
      <c r="N48630" s="55">
        <f t="shared" si="2308"/>
        <v>7</v>
      </c>
      <c r="O48630" s="55">
        <f t="shared" si="2309"/>
        <v>2</v>
      </c>
      <c r="P48630" s="54" t="str" cm="1">
        <f t="array" aca="1" ref="P48630" ca="1">IF(OR(O48630=1,O48630=7,INDEX($AD$28:$AO$51,HOUR(L48630)+1,N48630)&lt;&gt;"On",NOT(ISERROR(MATCH(DATE(M48630,N48630,DAY(L48630)),OFFSET($AD$15:$AD$22,0,M48630-$AD$14),0)))),"Off","On")</f>
        <v>Off</v>
      </c>
    </row>
    <row r="48631" spans="12:16" x14ac:dyDescent="0.25">
      <c r="L48631" s="57">
        <v>46223.166666666664</v>
      </c>
      <c r="M48631" s="55">
        <f t="shared" si="2307"/>
        <v>2026</v>
      </c>
      <c r="N48631" s="55">
        <f t="shared" si="2308"/>
        <v>7</v>
      </c>
      <c r="O48631" s="55">
        <f t="shared" si="2309"/>
        <v>2</v>
      </c>
      <c r="P48631" s="54" t="str" cm="1">
        <f t="array" aca="1" ref="P48631" ca="1">IF(OR(O48631=1,O48631=7,INDEX($AD$28:$AO$51,HOUR(L48631)+1,N48631)&lt;&gt;"On",NOT(ISERROR(MATCH(DATE(M48631,N48631,DAY(L48631)),OFFSET($AD$15:$AD$22,0,M48631-$AD$14),0)))),"Off","On")</f>
        <v>Off</v>
      </c>
    </row>
    <row r="48632" spans="12:16" x14ac:dyDescent="0.25">
      <c r="L48632" s="57">
        <v>46223.208333333336</v>
      </c>
      <c r="M48632" s="55">
        <f t="shared" si="2307"/>
        <v>2026</v>
      </c>
      <c r="N48632" s="55">
        <f t="shared" si="2308"/>
        <v>7</v>
      </c>
      <c r="O48632" s="55">
        <f t="shared" si="2309"/>
        <v>2</v>
      </c>
      <c r="P48632" s="54" t="str" cm="1">
        <f t="array" aca="1" ref="P48632" ca="1">IF(OR(O48632=1,O48632=7,INDEX($AD$28:$AO$51,HOUR(L48632)+1,N48632)&lt;&gt;"On",NOT(ISERROR(MATCH(DATE(M48632,N48632,DAY(L48632)),OFFSET($AD$15:$AD$22,0,M48632-$AD$14),0)))),"Off","On")</f>
        <v>Off</v>
      </c>
    </row>
    <row r="48633" spans="12:16" x14ac:dyDescent="0.25">
      <c r="L48633" s="57">
        <v>46223.25</v>
      </c>
      <c r="M48633" s="55">
        <f t="shared" si="2307"/>
        <v>2026</v>
      </c>
      <c r="N48633" s="55">
        <f t="shared" si="2308"/>
        <v>7</v>
      </c>
      <c r="O48633" s="55">
        <f t="shared" si="2309"/>
        <v>2</v>
      </c>
      <c r="P48633" s="54" t="str" cm="1">
        <f t="array" aca="1" ref="P48633" ca="1">IF(OR(O48633=1,O48633=7,INDEX($AD$28:$AO$51,HOUR(L48633)+1,N48633)&lt;&gt;"On",NOT(ISERROR(MATCH(DATE(M48633,N48633,DAY(L48633)),OFFSET($AD$15:$AD$22,0,M48633-$AD$14),0)))),"Off","On")</f>
        <v>Off</v>
      </c>
    </row>
    <row r="48634" spans="12:16" x14ac:dyDescent="0.25">
      <c r="L48634" s="57">
        <v>46223.291666666664</v>
      </c>
      <c r="M48634" s="55">
        <f t="shared" si="2307"/>
        <v>2026</v>
      </c>
      <c r="N48634" s="55">
        <f t="shared" si="2308"/>
        <v>7</v>
      </c>
      <c r="O48634" s="55">
        <f t="shared" si="2309"/>
        <v>2</v>
      </c>
      <c r="P48634" s="54" t="str" cm="1">
        <f t="array" aca="1" ref="P48634" ca="1">IF(OR(O48634=1,O48634=7,INDEX($AD$28:$AO$51,HOUR(L48634)+1,N48634)&lt;&gt;"On",NOT(ISERROR(MATCH(DATE(M48634,N48634,DAY(L48634)),OFFSET($AD$15:$AD$22,0,M48634-$AD$14),0)))),"Off","On")</f>
        <v>Off</v>
      </c>
    </row>
    <row r="48635" spans="12:16" x14ac:dyDescent="0.25">
      <c r="L48635" s="57">
        <v>46223.333333333336</v>
      </c>
      <c r="M48635" s="55">
        <f t="shared" si="2307"/>
        <v>2026</v>
      </c>
      <c r="N48635" s="55">
        <f t="shared" si="2308"/>
        <v>7</v>
      </c>
      <c r="O48635" s="55">
        <f t="shared" si="2309"/>
        <v>2</v>
      </c>
      <c r="P48635" s="54" t="str" cm="1">
        <f t="array" aca="1" ref="P48635" ca="1">IF(OR(O48635=1,O48635=7,INDEX($AD$28:$AO$51,HOUR(L48635)+1,N48635)&lt;&gt;"On",NOT(ISERROR(MATCH(DATE(M48635,N48635,DAY(L48635)),OFFSET($AD$15:$AD$22,0,M48635-$AD$14),0)))),"Off","On")</f>
        <v>Off</v>
      </c>
    </row>
    <row r="48636" spans="12:16" x14ac:dyDescent="0.25">
      <c r="L48636" s="57">
        <v>46223.375</v>
      </c>
      <c r="M48636" s="55">
        <f t="shared" si="2307"/>
        <v>2026</v>
      </c>
      <c r="N48636" s="55">
        <f t="shared" si="2308"/>
        <v>7</v>
      </c>
      <c r="O48636" s="55">
        <f t="shared" si="2309"/>
        <v>2</v>
      </c>
      <c r="P48636" s="54" t="str" cm="1">
        <f t="array" aca="1" ref="P48636" ca="1">IF(OR(O48636=1,O48636=7,INDEX($AD$28:$AO$51,HOUR(L48636)+1,N48636)&lt;&gt;"On",NOT(ISERROR(MATCH(DATE(M48636,N48636,DAY(L48636)),OFFSET($AD$15:$AD$22,0,M48636-$AD$14),0)))),"Off","On")</f>
        <v>Off</v>
      </c>
    </row>
    <row r="48637" spans="12:16" x14ac:dyDescent="0.25">
      <c r="L48637" s="57">
        <v>46223.416666666664</v>
      </c>
      <c r="M48637" s="55">
        <f t="shared" si="2307"/>
        <v>2026</v>
      </c>
      <c r="N48637" s="55">
        <f t="shared" si="2308"/>
        <v>7</v>
      </c>
      <c r="O48637" s="55">
        <f t="shared" si="2309"/>
        <v>2</v>
      </c>
      <c r="P48637" s="54" t="str" cm="1">
        <f t="array" aca="1" ref="P48637" ca="1">IF(OR(O48637=1,O48637=7,INDEX($AD$28:$AO$51,HOUR(L48637)+1,N48637)&lt;&gt;"On",NOT(ISERROR(MATCH(DATE(M48637,N48637,DAY(L48637)),OFFSET($AD$15:$AD$22,0,M48637-$AD$14),0)))),"Off","On")</f>
        <v>Off</v>
      </c>
    </row>
    <row r="48638" spans="12:16" x14ac:dyDescent="0.25">
      <c r="L48638" s="57">
        <v>46223.458333333336</v>
      </c>
      <c r="M48638" s="55">
        <f t="shared" si="2307"/>
        <v>2026</v>
      </c>
      <c r="N48638" s="55">
        <f t="shared" si="2308"/>
        <v>7</v>
      </c>
      <c r="O48638" s="55">
        <f t="shared" si="2309"/>
        <v>2</v>
      </c>
      <c r="P48638" s="54" t="str" cm="1">
        <f t="array" aca="1" ref="P48638" ca="1">IF(OR(O48638=1,O48638=7,INDEX($AD$28:$AO$51,HOUR(L48638)+1,N48638)&lt;&gt;"On",NOT(ISERROR(MATCH(DATE(M48638,N48638,DAY(L48638)),OFFSET($AD$15:$AD$22,0,M48638-$AD$14),0)))),"Off","On")</f>
        <v>Off</v>
      </c>
    </row>
    <row r="48639" spans="12:16" x14ac:dyDescent="0.25">
      <c r="L48639" s="57">
        <v>46223.5</v>
      </c>
      <c r="M48639" s="55">
        <f t="shared" si="2307"/>
        <v>2026</v>
      </c>
      <c r="N48639" s="55">
        <f t="shared" si="2308"/>
        <v>7</v>
      </c>
      <c r="O48639" s="55">
        <f t="shared" si="2309"/>
        <v>2</v>
      </c>
      <c r="P48639" s="54" t="str" cm="1">
        <f t="array" aca="1" ref="P48639" ca="1">IF(OR(O48639=1,O48639=7,INDEX($AD$28:$AO$51,HOUR(L48639)+1,N48639)&lt;&gt;"On",NOT(ISERROR(MATCH(DATE(M48639,N48639,DAY(L48639)),OFFSET($AD$15:$AD$22,0,M48639-$AD$14),0)))),"Off","On")</f>
        <v>Off</v>
      </c>
    </row>
    <row r="48640" spans="12:16" x14ac:dyDescent="0.25">
      <c r="L48640" s="57">
        <v>46223.541666666664</v>
      </c>
      <c r="M48640" s="55">
        <f t="shared" si="2307"/>
        <v>2026</v>
      </c>
      <c r="N48640" s="55">
        <f t="shared" si="2308"/>
        <v>7</v>
      </c>
      <c r="O48640" s="55">
        <f t="shared" si="2309"/>
        <v>2</v>
      </c>
      <c r="P48640" s="54" t="str" cm="1">
        <f t="array" aca="1" ref="P48640" ca="1">IF(OR(O48640=1,O48640=7,INDEX($AD$28:$AO$51,HOUR(L48640)+1,N48640)&lt;&gt;"On",NOT(ISERROR(MATCH(DATE(M48640,N48640,DAY(L48640)),OFFSET($AD$15:$AD$22,0,M48640-$AD$14),0)))),"Off","On")</f>
        <v>Off</v>
      </c>
    </row>
    <row r="48641" spans="12:16" x14ac:dyDescent="0.25">
      <c r="L48641" s="57">
        <v>46223.583333333336</v>
      </c>
      <c r="M48641" s="55">
        <f t="shared" si="2307"/>
        <v>2026</v>
      </c>
      <c r="N48641" s="55">
        <f t="shared" si="2308"/>
        <v>7</v>
      </c>
      <c r="O48641" s="55">
        <f t="shared" si="2309"/>
        <v>2</v>
      </c>
      <c r="P48641" s="54" t="str" cm="1">
        <f t="array" aca="1" ref="P48641" ca="1">IF(OR(O48641=1,O48641=7,INDEX($AD$28:$AO$51,HOUR(L48641)+1,N48641)&lt;&gt;"On",NOT(ISERROR(MATCH(DATE(M48641,N48641,DAY(L48641)),OFFSET($AD$15:$AD$22,0,M48641-$AD$14),0)))),"Off","On")</f>
        <v>Off</v>
      </c>
    </row>
    <row r="48642" spans="12:16" x14ac:dyDescent="0.25">
      <c r="L48642" s="57">
        <v>46223.625</v>
      </c>
      <c r="M48642" s="55">
        <f t="shared" si="2307"/>
        <v>2026</v>
      </c>
      <c r="N48642" s="55">
        <f t="shared" si="2308"/>
        <v>7</v>
      </c>
      <c r="O48642" s="55">
        <f t="shared" si="2309"/>
        <v>2</v>
      </c>
      <c r="P48642" s="54" t="str" cm="1">
        <f t="array" aca="1" ref="P48642" ca="1">IF(OR(O48642=1,O48642=7,INDEX($AD$28:$AO$51,HOUR(L48642)+1,N48642)&lt;&gt;"On",NOT(ISERROR(MATCH(DATE(M48642,N48642,DAY(L48642)),OFFSET($AD$15:$AD$22,0,M48642-$AD$14),0)))),"Off","On")</f>
        <v>On</v>
      </c>
    </row>
    <row r="48643" spans="12:16" x14ac:dyDescent="0.25">
      <c r="L48643" s="57">
        <v>46223.666666666664</v>
      </c>
      <c r="M48643" s="55">
        <f t="shared" si="2307"/>
        <v>2026</v>
      </c>
      <c r="N48643" s="55">
        <f t="shared" si="2308"/>
        <v>7</v>
      </c>
      <c r="O48643" s="55">
        <f t="shared" si="2309"/>
        <v>2</v>
      </c>
      <c r="P48643" s="54" t="str" cm="1">
        <f t="array" aca="1" ref="P48643" ca="1">IF(OR(O48643=1,O48643=7,INDEX($AD$28:$AO$51,HOUR(L48643)+1,N48643)&lt;&gt;"On",NOT(ISERROR(MATCH(DATE(M48643,N48643,DAY(L48643)),OFFSET($AD$15:$AD$22,0,M48643-$AD$14),0)))),"Off","On")</f>
        <v>On</v>
      </c>
    </row>
    <row r="48644" spans="12:16" x14ac:dyDescent="0.25">
      <c r="L48644" s="57">
        <v>46223.708333333336</v>
      </c>
      <c r="M48644" s="55">
        <f t="shared" si="2307"/>
        <v>2026</v>
      </c>
      <c r="N48644" s="55">
        <f t="shared" si="2308"/>
        <v>7</v>
      </c>
      <c r="O48644" s="55">
        <f t="shared" si="2309"/>
        <v>2</v>
      </c>
      <c r="P48644" s="54" t="str" cm="1">
        <f t="array" aca="1" ref="P48644" ca="1">IF(OR(O48644=1,O48644=7,INDEX($AD$28:$AO$51,HOUR(L48644)+1,N48644)&lt;&gt;"On",NOT(ISERROR(MATCH(DATE(M48644,N48644,DAY(L48644)),OFFSET($AD$15:$AD$22,0,M48644-$AD$14),0)))),"Off","On")</f>
        <v>On</v>
      </c>
    </row>
    <row r="48645" spans="12:16" x14ac:dyDescent="0.25">
      <c r="L48645" s="57">
        <v>46223.75</v>
      </c>
      <c r="M48645" s="55">
        <f t="shared" si="2307"/>
        <v>2026</v>
      </c>
      <c r="N48645" s="55">
        <f t="shared" si="2308"/>
        <v>7</v>
      </c>
      <c r="O48645" s="55">
        <f t="shared" si="2309"/>
        <v>2</v>
      </c>
      <c r="P48645" s="54" t="str" cm="1">
        <f t="array" aca="1" ref="P48645" ca="1">IF(OR(O48645=1,O48645=7,INDEX($AD$28:$AO$51,HOUR(L48645)+1,N48645)&lt;&gt;"On",NOT(ISERROR(MATCH(DATE(M48645,N48645,DAY(L48645)),OFFSET($AD$15:$AD$22,0,M48645-$AD$14),0)))),"Off","On")</f>
        <v>On</v>
      </c>
    </row>
    <row r="48646" spans="12:16" x14ac:dyDescent="0.25">
      <c r="L48646" s="57">
        <v>46223.791666666664</v>
      </c>
      <c r="M48646" s="55">
        <f t="shared" si="2307"/>
        <v>2026</v>
      </c>
      <c r="N48646" s="55">
        <f t="shared" si="2308"/>
        <v>7</v>
      </c>
      <c r="O48646" s="55">
        <f t="shared" si="2309"/>
        <v>2</v>
      </c>
      <c r="P48646" s="54" t="str" cm="1">
        <f t="array" aca="1" ref="P48646" ca="1">IF(OR(O48646=1,O48646=7,INDEX($AD$28:$AO$51,HOUR(L48646)+1,N48646)&lt;&gt;"On",NOT(ISERROR(MATCH(DATE(M48646,N48646,DAY(L48646)),OFFSET($AD$15:$AD$22,0,M48646-$AD$14),0)))),"Off","On")</f>
        <v>On</v>
      </c>
    </row>
    <row r="48647" spans="12:16" x14ac:dyDescent="0.25">
      <c r="L48647" s="57">
        <v>46223.833333333336</v>
      </c>
      <c r="M48647" s="55">
        <f t="shared" si="2307"/>
        <v>2026</v>
      </c>
      <c r="N48647" s="55">
        <f t="shared" si="2308"/>
        <v>7</v>
      </c>
      <c r="O48647" s="55">
        <f t="shared" si="2309"/>
        <v>2</v>
      </c>
      <c r="P48647" s="54" t="str" cm="1">
        <f t="array" aca="1" ref="P48647" ca="1">IF(OR(O48647=1,O48647=7,INDEX($AD$28:$AO$51,HOUR(L48647)+1,N48647)&lt;&gt;"On",NOT(ISERROR(MATCH(DATE(M48647,N48647,DAY(L48647)),OFFSET($AD$15:$AD$22,0,M48647-$AD$14),0)))),"Off","On")</f>
        <v>On</v>
      </c>
    </row>
    <row r="48648" spans="12:16" x14ac:dyDescent="0.25">
      <c r="L48648" s="57">
        <v>46223.875</v>
      </c>
      <c r="M48648" s="55">
        <f t="shared" si="2307"/>
        <v>2026</v>
      </c>
      <c r="N48648" s="55">
        <f t="shared" si="2308"/>
        <v>7</v>
      </c>
      <c r="O48648" s="55">
        <f t="shared" si="2309"/>
        <v>2</v>
      </c>
      <c r="P48648" s="54" t="str" cm="1">
        <f t="array" aca="1" ref="P48648" ca="1">IF(OR(O48648=1,O48648=7,INDEX($AD$28:$AO$51,HOUR(L48648)+1,N48648)&lt;&gt;"On",NOT(ISERROR(MATCH(DATE(M48648,N48648,DAY(L48648)),OFFSET($AD$15:$AD$22,0,M48648-$AD$14),0)))),"Off","On")</f>
        <v>On</v>
      </c>
    </row>
    <row r="48649" spans="12:16" x14ac:dyDescent="0.25">
      <c r="L48649" s="57">
        <v>46223.916666666664</v>
      </c>
      <c r="M48649" s="55">
        <f t="shared" si="2307"/>
        <v>2026</v>
      </c>
      <c r="N48649" s="55">
        <f t="shared" si="2308"/>
        <v>7</v>
      </c>
      <c r="O48649" s="55">
        <f t="shared" si="2309"/>
        <v>2</v>
      </c>
      <c r="P48649" s="54" t="str" cm="1">
        <f t="array" aca="1" ref="P48649" ca="1">IF(OR(O48649=1,O48649=7,INDEX($AD$28:$AO$51,HOUR(L48649)+1,N48649)&lt;&gt;"On",NOT(ISERROR(MATCH(DATE(M48649,N48649,DAY(L48649)),OFFSET($AD$15:$AD$22,0,M48649-$AD$14),0)))),"Off","On")</f>
        <v>Off</v>
      </c>
    </row>
    <row r="48650" spans="12:16" x14ac:dyDescent="0.25">
      <c r="L48650" s="57">
        <v>46223.958333333336</v>
      </c>
      <c r="M48650" s="55">
        <f t="shared" si="2307"/>
        <v>2026</v>
      </c>
      <c r="N48650" s="55">
        <f t="shared" si="2308"/>
        <v>7</v>
      </c>
      <c r="O48650" s="55">
        <f t="shared" si="2309"/>
        <v>2</v>
      </c>
      <c r="P48650" s="54" t="str" cm="1">
        <f t="array" aca="1" ref="P48650" ca="1">IF(OR(O48650=1,O48650=7,INDEX($AD$28:$AO$51,HOUR(L48650)+1,N48650)&lt;&gt;"On",NOT(ISERROR(MATCH(DATE(M48650,N48650,DAY(L48650)),OFFSET($AD$15:$AD$22,0,M48650-$AD$14),0)))),"Off","On")</f>
        <v>Off</v>
      </c>
    </row>
    <row r="48651" spans="12:16" x14ac:dyDescent="0.25">
      <c r="L48651" s="57">
        <v>46224</v>
      </c>
      <c r="M48651" s="55">
        <f t="shared" si="2307"/>
        <v>2026</v>
      </c>
      <c r="N48651" s="55">
        <f t="shared" si="2308"/>
        <v>7</v>
      </c>
      <c r="O48651" s="55">
        <f t="shared" si="2309"/>
        <v>3</v>
      </c>
      <c r="P48651" s="54" t="str" cm="1">
        <f t="array" aca="1" ref="P48651" ca="1">IF(OR(O48651=1,O48651=7,INDEX($AD$28:$AO$51,HOUR(L48651)+1,N48651)&lt;&gt;"On",NOT(ISERROR(MATCH(DATE(M48651,N48651,DAY(L48651)),OFFSET($AD$15:$AD$22,0,M48651-$AD$14),0)))),"Off","On")</f>
        <v>Off</v>
      </c>
    </row>
    <row r="48652" spans="12:16" x14ac:dyDescent="0.25">
      <c r="L48652" s="57">
        <v>46224.041666666664</v>
      </c>
      <c r="M48652" s="55">
        <f t="shared" ref="M48652:M48715" si="2310">YEAR(L48652)</f>
        <v>2026</v>
      </c>
      <c r="N48652" s="55">
        <f t="shared" ref="N48652:N48715" si="2311">MONTH(L48652)</f>
        <v>7</v>
      </c>
      <c r="O48652" s="55">
        <f t="shared" ref="O48652:O48715" si="2312">WEEKDAY(L48652)</f>
        <v>3</v>
      </c>
      <c r="P48652" s="54" t="str" cm="1">
        <f t="array" aca="1" ref="P48652" ca="1">IF(OR(O48652=1,O48652=7,INDEX($AD$28:$AO$51,HOUR(L48652)+1,N48652)&lt;&gt;"On",NOT(ISERROR(MATCH(DATE(M48652,N48652,DAY(L48652)),OFFSET($AD$15:$AD$22,0,M48652-$AD$14),0)))),"Off","On")</f>
        <v>Off</v>
      </c>
    </row>
    <row r="48653" spans="12:16" x14ac:dyDescent="0.25">
      <c r="L48653" s="57">
        <v>46224.083333333336</v>
      </c>
      <c r="M48653" s="55">
        <f t="shared" si="2310"/>
        <v>2026</v>
      </c>
      <c r="N48653" s="55">
        <f t="shared" si="2311"/>
        <v>7</v>
      </c>
      <c r="O48653" s="55">
        <f t="shared" si="2312"/>
        <v>3</v>
      </c>
      <c r="P48653" s="54" t="str" cm="1">
        <f t="array" aca="1" ref="P48653" ca="1">IF(OR(O48653=1,O48653=7,INDEX($AD$28:$AO$51,HOUR(L48653)+1,N48653)&lt;&gt;"On",NOT(ISERROR(MATCH(DATE(M48653,N48653,DAY(L48653)),OFFSET($AD$15:$AD$22,0,M48653-$AD$14),0)))),"Off","On")</f>
        <v>Off</v>
      </c>
    </row>
    <row r="48654" spans="12:16" x14ac:dyDescent="0.25">
      <c r="L48654" s="57">
        <v>46224.125</v>
      </c>
      <c r="M48654" s="55">
        <f t="shared" si="2310"/>
        <v>2026</v>
      </c>
      <c r="N48654" s="55">
        <f t="shared" si="2311"/>
        <v>7</v>
      </c>
      <c r="O48654" s="55">
        <f t="shared" si="2312"/>
        <v>3</v>
      </c>
      <c r="P48654" s="54" t="str" cm="1">
        <f t="array" aca="1" ref="P48654" ca="1">IF(OR(O48654=1,O48654=7,INDEX($AD$28:$AO$51,HOUR(L48654)+1,N48654)&lt;&gt;"On",NOT(ISERROR(MATCH(DATE(M48654,N48654,DAY(L48654)),OFFSET($AD$15:$AD$22,0,M48654-$AD$14),0)))),"Off","On")</f>
        <v>Off</v>
      </c>
    </row>
    <row r="48655" spans="12:16" x14ac:dyDescent="0.25">
      <c r="L48655" s="57">
        <v>46224.166666666664</v>
      </c>
      <c r="M48655" s="55">
        <f t="shared" si="2310"/>
        <v>2026</v>
      </c>
      <c r="N48655" s="55">
        <f t="shared" si="2311"/>
        <v>7</v>
      </c>
      <c r="O48655" s="55">
        <f t="shared" si="2312"/>
        <v>3</v>
      </c>
      <c r="P48655" s="54" t="str" cm="1">
        <f t="array" aca="1" ref="P48655" ca="1">IF(OR(O48655=1,O48655=7,INDEX($AD$28:$AO$51,HOUR(L48655)+1,N48655)&lt;&gt;"On",NOT(ISERROR(MATCH(DATE(M48655,N48655,DAY(L48655)),OFFSET($AD$15:$AD$22,0,M48655-$AD$14),0)))),"Off","On")</f>
        <v>Off</v>
      </c>
    </row>
    <row r="48656" spans="12:16" x14ac:dyDescent="0.25">
      <c r="L48656" s="57">
        <v>46224.208333333336</v>
      </c>
      <c r="M48656" s="55">
        <f t="shared" si="2310"/>
        <v>2026</v>
      </c>
      <c r="N48656" s="55">
        <f t="shared" si="2311"/>
        <v>7</v>
      </c>
      <c r="O48656" s="55">
        <f t="shared" si="2312"/>
        <v>3</v>
      </c>
      <c r="P48656" s="54" t="str" cm="1">
        <f t="array" aca="1" ref="P48656" ca="1">IF(OR(O48656=1,O48656=7,INDEX($AD$28:$AO$51,HOUR(L48656)+1,N48656)&lt;&gt;"On",NOT(ISERROR(MATCH(DATE(M48656,N48656,DAY(L48656)),OFFSET($AD$15:$AD$22,0,M48656-$AD$14),0)))),"Off","On")</f>
        <v>Off</v>
      </c>
    </row>
    <row r="48657" spans="12:16" x14ac:dyDescent="0.25">
      <c r="L48657" s="57">
        <v>46224.25</v>
      </c>
      <c r="M48657" s="55">
        <f t="shared" si="2310"/>
        <v>2026</v>
      </c>
      <c r="N48657" s="55">
        <f t="shared" si="2311"/>
        <v>7</v>
      </c>
      <c r="O48657" s="55">
        <f t="shared" si="2312"/>
        <v>3</v>
      </c>
      <c r="P48657" s="54" t="str" cm="1">
        <f t="array" aca="1" ref="P48657" ca="1">IF(OR(O48657=1,O48657=7,INDEX($AD$28:$AO$51,HOUR(L48657)+1,N48657)&lt;&gt;"On",NOT(ISERROR(MATCH(DATE(M48657,N48657,DAY(L48657)),OFFSET($AD$15:$AD$22,0,M48657-$AD$14),0)))),"Off","On")</f>
        <v>Off</v>
      </c>
    </row>
    <row r="48658" spans="12:16" x14ac:dyDescent="0.25">
      <c r="L48658" s="57">
        <v>46224.291666666664</v>
      </c>
      <c r="M48658" s="55">
        <f t="shared" si="2310"/>
        <v>2026</v>
      </c>
      <c r="N48658" s="55">
        <f t="shared" si="2311"/>
        <v>7</v>
      </c>
      <c r="O48658" s="55">
        <f t="shared" si="2312"/>
        <v>3</v>
      </c>
      <c r="P48658" s="54" t="str" cm="1">
        <f t="array" aca="1" ref="P48658" ca="1">IF(OR(O48658=1,O48658=7,INDEX($AD$28:$AO$51,HOUR(L48658)+1,N48658)&lt;&gt;"On",NOT(ISERROR(MATCH(DATE(M48658,N48658,DAY(L48658)),OFFSET($AD$15:$AD$22,0,M48658-$AD$14),0)))),"Off","On")</f>
        <v>Off</v>
      </c>
    </row>
    <row r="48659" spans="12:16" x14ac:dyDescent="0.25">
      <c r="L48659" s="57">
        <v>46224.333333333336</v>
      </c>
      <c r="M48659" s="55">
        <f t="shared" si="2310"/>
        <v>2026</v>
      </c>
      <c r="N48659" s="55">
        <f t="shared" si="2311"/>
        <v>7</v>
      </c>
      <c r="O48659" s="55">
        <f t="shared" si="2312"/>
        <v>3</v>
      </c>
      <c r="P48659" s="54" t="str" cm="1">
        <f t="array" aca="1" ref="P48659" ca="1">IF(OR(O48659=1,O48659=7,INDEX($AD$28:$AO$51,HOUR(L48659)+1,N48659)&lt;&gt;"On",NOT(ISERROR(MATCH(DATE(M48659,N48659,DAY(L48659)),OFFSET($AD$15:$AD$22,0,M48659-$AD$14),0)))),"Off","On")</f>
        <v>Off</v>
      </c>
    </row>
    <row r="48660" spans="12:16" x14ac:dyDescent="0.25">
      <c r="L48660" s="57">
        <v>46224.375</v>
      </c>
      <c r="M48660" s="55">
        <f t="shared" si="2310"/>
        <v>2026</v>
      </c>
      <c r="N48660" s="55">
        <f t="shared" si="2311"/>
        <v>7</v>
      </c>
      <c r="O48660" s="55">
        <f t="shared" si="2312"/>
        <v>3</v>
      </c>
      <c r="P48660" s="54" t="str" cm="1">
        <f t="array" aca="1" ref="P48660" ca="1">IF(OR(O48660=1,O48660=7,INDEX($AD$28:$AO$51,HOUR(L48660)+1,N48660)&lt;&gt;"On",NOT(ISERROR(MATCH(DATE(M48660,N48660,DAY(L48660)),OFFSET($AD$15:$AD$22,0,M48660-$AD$14),0)))),"Off","On")</f>
        <v>Off</v>
      </c>
    </row>
    <row r="48661" spans="12:16" x14ac:dyDescent="0.25">
      <c r="L48661" s="57">
        <v>46224.416666666664</v>
      </c>
      <c r="M48661" s="55">
        <f t="shared" si="2310"/>
        <v>2026</v>
      </c>
      <c r="N48661" s="55">
        <f t="shared" si="2311"/>
        <v>7</v>
      </c>
      <c r="O48661" s="55">
        <f t="shared" si="2312"/>
        <v>3</v>
      </c>
      <c r="P48661" s="54" t="str" cm="1">
        <f t="array" aca="1" ref="P48661" ca="1">IF(OR(O48661=1,O48661=7,INDEX($AD$28:$AO$51,HOUR(L48661)+1,N48661)&lt;&gt;"On",NOT(ISERROR(MATCH(DATE(M48661,N48661,DAY(L48661)),OFFSET($AD$15:$AD$22,0,M48661-$AD$14),0)))),"Off","On")</f>
        <v>Off</v>
      </c>
    </row>
    <row r="48662" spans="12:16" x14ac:dyDescent="0.25">
      <c r="L48662" s="57">
        <v>46224.458333333336</v>
      </c>
      <c r="M48662" s="55">
        <f t="shared" si="2310"/>
        <v>2026</v>
      </c>
      <c r="N48662" s="55">
        <f t="shared" si="2311"/>
        <v>7</v>
      </c>
      <c r="O48662" s="55">
        <f t="shared" si="2312"/>
        <v>3</v>
      </c>
      <c r="P48662" s="54" t="str" cm="1">
        <f t="array" aca="1" ref="P48662" ca="1">IF(OR(O48662=1,O48662=7,INDEX($AD$28:$AO$51,HOUR(L48662)+1,N48662)&lt;&gt;"On",NOT(ISERROR(MATCH(DATE(M48662,N48662,DAY(L48662)),OFFSET($AD$15:$AD$22,0,M48662-$AD$14),0)))),"Off","On")</f>
        <v>Off</v>
      </c>
    </row>
    <row r="48663" spans="12:16" x14ac:dyDescent="0.25">
      <c r="L48663" s="57">
        <v>46224.5</v>
      </c>
      <c r="M48663" s="55">
        <f t="shared" si="2310"/>
        <v>2026</v>
      </c>
      <c r="N48663" s="55">
        <f t="shared" si="2311"/>
        <v>7</v>
      </c>
      <c r="O48663" s="55">
        <f t="shared" si="2312"/>
        <v>3</v>
      </c>
      <c r="P48663" s="54" t="str" cm="1">
        <f t="array" aca="1" ref="P48663" ca="1">IF(OR(O48663=1,O48663=7,INDEX($AD$28:$AO$51,HOUR(L48663)+1,N48663)&lt;&gt;"On",NOT(ISERROR(MATCH(DATE(M48663,N48663,DAY(L48663)),OFFSET($AD$15:$AD$22,0,M48663-$AD$14),0)))),"Off","On")</f>
        <v>Off</v>
      </c>
    </row>
    <row r="48664" spans="12:16" x14ac:dyDescent="0.25">
      <c r="L48664" s="57">
        <v>46224.541666666664</v>
      </c>
      <c r="M48664" s="55">
        <f t="shared" si="2310"/>
        <v>2026</v>
      </c>
      <c r="N48664" s="55">
        <f t="shared" si="2311"/>
        <v>7</v>
      </c>
      <c r="O48664" s="55">
        <f t="shared" si="2312"/>
        <v>3</v>
      </c>
      <c r="P48664" s="54" t="str" cm="1">
        <f t="array" aca="1" ref="P48664" ca="1">IF(OR(O48664=1,O48664=7,INDEX($AD$28:$AO$51,HOUR(L48664)+1,N48664)&lt;&gt;"On",NOT(ISERROR(MATCH(DATE(M48664,N48664,DAY(L48664)),OFFSET($AD$15:$AD$22,0,M48664-$AD$14),0)))),"Off","On")</f>
        <v>Off</v>
      </c>
    </row>
    <row r="48665" spans="12:16" x14ac:dyDescent="0.25">
      <c r="L48665" s="57">
        <v>46224.583333333336</v>
      </c>
      <c r="M48665" s="55">
        <f t="shared" si="2310"/>
        <v>2026</v>
      </c>
      <c r="N48665" s="55">
        <f t="shared" si="2311"/>
        <v>7</v>
      </c>
      <c r="O48665" s="55">
        <f t="shared" si="2312"/>
        <v>3</v>
      </c>
      <c r="P48665" s="54" t="str" cm="1">
        <f t="array" aca="1" ref="P48665" ca="1">IF(OR(O48665=1,O48665=7,INDEX($AD$28:$AO$51,HOUR(L48665)+1,N48665)&lt;&gt;"On",NOT(ISERROR(MATCH(DATE(M48665,N48665,DAY(L48665)),OFFSET($AD$15:$AD$22,0,M48665-$AD$14),0)))),"Off","On")</f>
        <v>Off</v>
      </c>
    </row>
    <row r="48666" spans="12:16" x14ac:dyDescent="0.25">
      <c r="L48666" s="57">
        <v>46224.625</v>
      </c>
      <c r="M48666" s="55">
        <f t="shared" si="2310"/>
        <v>2026</v>
      </c>
      <c r="N48666" s="55">
        <f t="shared" si="2311"/>
        <v>7</v>
      </c>
      <c r="O48666" s="55">
        <f t="shared" si="2312"/>
        <v>3</v>
      </c>
      <c r="P48666" s="54" t="str" cm="1">
        <f t="array" aca="1" ref="P48666" ca="1">IF(OR(O48666=1,O48666=7,INDEX($AD$28:$AO$51,HOUR(L48666)+1,N48666)&lt;&gt;"On",NOT(ISERROR(MATCH(DATE(M48666,N48666,DAY(L48666)),OFFSET($AD$15:$AD$22,0,M48666-$AD$14),0)))),"Off","On")</f>
        <v>On</v>
      </c>
    </row>
    <row r="48667" spans="12:16" x14ac:dyDescent="0.25">
      <c r="L48667" s="57">
        <v>46224.666666666664</v>
      </c>
      <c r="M48667" s="55">
        <f t="shared" si="2310"/>
        <v>2026</v>
      </c>
      <c r="N48667" s="55">
        <f t="shared" si="2311"/>
        <v>7</v>
      </c>
      <c r="O48667" s="55">
        <f t="shared" si="2312"/>
        <v>3</v>
      </c>
      <c r="P48667" s="54" t="str" cm="1">
        <f t="array" aca="1" ref="P48667" ca="1">IF(OR(O48667=1,O48667=7,INDEX($AD$28:$AO$51,HOUR(L48667)+1,N48667)&lt;&gt;"On",NOT(ISERROR(MATCH(DATE(M48667,N48667,DAY(L48667)),OFFSET($AD$15:$AD$22,0,M48667-$AD$14),0)))),"Off","On")</f>
        <v>On</v>
      </c>
    </row>
    <row r="48668" spans="12:16" x14ac:dyDescent="0.25">
      <c r="L48668" s="57">
        <v>46224.708333333336</v>
      </c>
      <c r="M48668" s="55">
        <f t="shared" si="2310"/>
        <v>2026</v>
      </c>
      <c r="N48668" s="55">
        <f t="shared" si="2311"/>
        <v>7</v>
      </c>
      <c r="O48668" s="55">
        <f t="shared" si="2312"/>
        <v>3</v>
      </c>
      <c r="P48668" s="54" t="str" cm="1">
        <f t="array" aca="1" ref="P48668" ca="1">IF(OR(O48668=1,O48668=7,INDEX($AD$28:$AO$51,HOUR(L48668)+1,N48668)&lt;&gt;"On",NOT(ISERROR(MATCH(DATE(M48668,N48668,DAY(L48668)),OFFSET($AD$15:$AD$22,0,M48668-$AD$14),0)))),"Off","On")</f>
        <v>On</v>
      </c>
    </row>
    <row r="48669" spans="12:16" x14ac:dyDescent="0.25">
      <c r="L48669" s="57">
        <v>46224.75</v>
      </c>
      <c r="M48669" s="55">
        <f t="shared" si="2310"/>
        <v>2026</v>
      </c>
      <c r="N48669" s="55">
        <f t="shared" si="2311"/>
        <v>7</v>
      </c>
      <c r="O48669" s="55">
        <f t="shared" si="2312"/>
        <v>3</v>
      </c>
      <c r="P48669" s="54" t="str" cm="1">
        <f t="array" aca="1" ref="P48669" ca="1">IF(OR(O48669=1,O48669=7,INDEX($AD$28:$AO$51,HOUR(L48669)+1,N48669)&lt;&gt;"On",NOT(ISERROR(MATCH(DATE(M48669,N48669,DAY(L48669)),OFFSET($AD$15:$AD$22,0,M48669-$AD$14),0)))),"Off","On")</f>
        <v>On</v>
      </c>
    </row>
    <row r="48670" spans="12:16" x14ac:dyDescent="0.25">
      <c r="L48670" s="57">
        <v>46224.791666666664</v>
      </c>
      <c r="M48670" s="55">
        <f t="shared" si="2310"/>
        <v>2026</v>
      </c>
      <c r="N48670" s="55">
        <f t="shared" si="2311"/>
        <v>7</v>
      </c>
      <c r="O48670" s="55">
        <f t="shared" si="2312"/>
        <v>3</v>
      </c>
      <c r="P48670" s="54" t="str" cm="1">
        <f t="array" aca="1" ref="P48670" ca="1">IF(OR(O48670=1,O48670=7,INDEX($AD$28:$AO$51,HOUR(L48670)+1,N48670)&lt;&gt;"On",NOT(ISERROR(MATCH(DATE(M48670,N48670,DAY(L48670)),OFFSET($AD$15:$AD$22,0,M48670-$AD$14),0)))),"Off","On")</f>
        <v>On</v>
      </c>
    </row>
    <row r="48671" spans="12:16" x14ac:dyDescent="0.25">
      <c r="L48671" s="57">
        <v>46224.833333333336</v>
      </c>
      <c r="M48671" s="55">
        <f t="shared" si="2310"/>
        <v>2026</v>
      </c>
      <c r="N48671" s="55">
        <f t="shared" si="2311"/>
        <v>7</v>
      </c>
      <c r="O48671" s="55">
        <f t="shared" si="2312"/>
        <v>3</v>
      </c>
      <c r="P48671" s="54" t="str" cm="1">
        <f t="array" aca="1" ref="P48671" ca="1">IF(OR(O48671=1,O48671=7,INDEX($AD$28:$AO$51,HOUR(L48671)+1,N48671)&lt;&gt;"On",NOT(ISERROR(MATCH(DATE(M48671,N48671,DAY(L48671)),OFFSET($AD$15:$AD$22,0,M48671-$AD$14),0)))),"Off","On")</f>
        <v>On</v>
      </c>
    </row>
    <row r="48672" spans="12:16" x14ac:dyDescent="0.25">
      <c r="L48672" s="57">
        <v>46224.875</v>
      </c>
      <c r="M48672" s="55">
        <f t="shared" si="2310"/>
        <v>2026</v>
      </c>
      <c r="N48672" s="55">
        <f t="shared" si="2311"/>
        <v>7</v>
      </c>
      <c r="O48672" s="55">
        <f t="shared" si="2312"/>
        <v>3</v>
      </c>
      <c r="P48672" s="54" t="str" cm="1">
        <f t="array" aca="1" ref="P48672" ca="1">IF(OR(O48672=1,O48672=7,INDEX($AD$28:$AO$51,HOUR(L48672)+1,N48672)&lt;&gt;"On",NOT(ISERROR(MATCH(DATE(M48672,N48672,DAY(L48672)),OFFSET($AD$15:$AD$22,0,M48672-$AD$14),0)))),"Off","On")</f>
        <v>On</v>
      </c>
    </row>
    <row r="48673" spans="12:16" x14ac:dyDescent="0.25">
      <c r="L48673" s="57">
        <v>46224.916666666664</v>
      </c>
      <c r="M48673" s="55">
        <f t="shared" si="2310"/>
        <v>2026</v>
      </c>
      <c r="N48673" s="55">
        <f t="shared" si="2311"/>
        <v>7</v>
      </c>
      <c r="O48673" s="55">
        <f t="shared" si="2312"/>
        <v>3</v>
      </c>
      <c r="P48673" s="54" t="str" cm="1">
        <f t="array" aca="1" ref="P48673" ca="1">IF(OR(O48673=1,O48673=7,INDEX($AD$28:$AO$51,HOUR(L48673)+1,N48673)&lt;&gt;"On",NOT(ISERROR(MATCH(DATE(M48673,N48673,DAY(L48673)),OFFSET($AD$15:$AD$22,0,M48673-$AD$14),0)))),"Off","On")</f>
        <v>Off</v>
      </c>
    </row>
    <row r="48674" spans="12:16" x14ac:dyDescent="0.25">
      <c r="L48674" s="57">
        <v>46224.958333333336</v>
      </c>
      <c r="M48674" s="55">
        <f t="shared" si="2310"/>
        <v>2026</v>
      </c>
      <c r="N48674" s="55">
        <f t="shared" si="2311"/>
        <v>7</v>
      </c>
      <c r="O48674" s="55">
        <f t="shared" si="2312"/>
        <v>3</v>
      </c>
      <c r="P48674" s="54" t="str" cm="1">
        <f t="array" aca="1" ref="P48674" ca="1">IF(OR(O48674=1,O48674=7,INDEX($AD$28:$AO$51,HOUR(L48674)+1,N48674)&lt;&gt;"On",NOT(ISERROR(MATCH(DATE(M48674,N48674,DAY(L48674)),OFFSET($AD$15:$AD$22,0,M48674-$AD$14),0)))),"Off","On")</f>
        <v>Off</v>
      </c>
    </row>
    <row r="48675" spans="12:16" x14ac:dyDescent="0.25">
      <c r="L48675" s="57">
        <v>46225</v>
      </c>
      <c r="M48675" s="55">
        <f t="shared" si="2310"/>
        <v>2026</v>
      </c>
      <c r="N48675" s="55">
        <f t="shared" si="2311"/>
        <v>7</v>
      </c>
      <c r="O48675" s="55">
        <f t="shared" si="2312"/>
        <v>4</v>
      </c>
      <c r="P48675" s="54" t="str" cm="1">
        <f t="array" aca="1" ref="P48675" ca="1">IF(OR(O48675=1,O48675=7,INDEX($AD$28:$AO$51,HOUR(L48675)+1,N48675)&lt;&gt;"On",NOT(ISERROR(MATCH(DATE(M48675,N48675,DAY(L48675)),OFFSET($AD$15:$AD$22,0,M48675-$AD$14),0)))),"Off","On")</f>
        <v>Off</v>
      </c>
    </row>
    <row r="48676" spans="12:16" x14ac:dyDescent="0.25">
      <c r="L48676" s="57">
        <v>46225.041666666664</v>
      </c>
      <c r="M48676" s="55">
        <f t="shared" si="2310"/>
        <v>2026</v>
      </c>
      <c r="N48676" s="55">
        <f t="shared" si="2311"/>
        <v>7</v>
      </c>
      <c r="O48676" s="55">
        <f t="shared" si="2312"/>
        <v>4</v>
      </c>
      <c r="P48676" s="54" t="str" cm="1">
        <f t="array" aca="1" ref="P48676" ca="1">IF(OR(O48676=1,O48676=7,INDEX($AD$28:$AO$51,HOUR(L48676)+1,N48676)&lt;&gt;"On",NOT(ISERROR(MATCH(DATE(M48676,N48676,DAY(L48676)),OFFSET($AD$15:$AD$22,0,M48676-$AD$14),0)))),"Off","On")</f>
        <v>Off</v>
      </c>
    </row>
    <row r="48677" spans="12:16" x14ac:dyDescent="0.25">
      <c r="L48677" s="57">
        <v>46225.083333333336</v>
      </c>
      <c r="M48677" s="55">
        <f t="shared" si="2310"/>
        <v>2026</v>
      </c>
      <c r="N48677" s="55">
        <f t="shared" si="2311"/>
        <v>7</v>
      </c>
      <c r="O48677" s="55">
        <f t="shared" si="2312"/>
        <v>4</v>
      </c>
      <c r="P48677" s="54" t="str" cm="1">
        <f t="array" aca="1" ref="P48677" ca="1">IF(OR(O48677=1,O48677=7,INDEX($AD$28:$AO$51,HOUR(L48677)+1,N48677)&lt;&gt;"On",NOT(ISERROR(MATCH(DATE(M48677,N48677,DAY(L48677)),OFFSET($AD$15:$AD$22,0,M48677-$AD$14),0)))),"Off","On")</f>
        <v>Off</v>
      </c>
    </row>
    <row r="48678" spans="12:16" x14ac:dyDescent="0.25">
      <c r="L48678" s="57">
        <v>46225.125</v>
      </c>
      <c r="M48678" s="55">
        <f t="shared" si="2310"/>
        <v>2026</v>
      </c>
      <c r="N48678" s="55">
        <f t="shared" si="2311"/>
        <v>7</v>
      </c>
      <c r="O48678" s="55">
        <f t="shared" si="2312"/>
        <v>4</v>
      </c>
      <c r="P48678" s="54" t="str" cm="1">
        <f t="array" aca="1" ref="P48678" ca="1">IF(OR(O48678=1,O48678=7,INDEX($AD$28:$AO$51,HOUR(L48678)+1,N48678)&lt;&gt;"On",NOT(ISERROR(MATCH(DATE(M48678,N48678,DAY(L48678)),OFFSET($AD$15:$AD$22,0,M48678-$AD$14),0)))),"Off","On")</f>
        <v>Off</v>
      </c>
    </row>
    <row r="48679" spans="12:16" x14ac:dyDescent="0.25">
      <c r="L48679" s="57">
        <v>46225.166666666664</v>
      </c>
      <c r="M48679" s="55">
        <f t="shared" si="2310"/>
        <v>2026</v>
      </c>
      <c r="N48679" s="55">
        <f t="shared" si="2311"/>
        <v>7</v>
      </c>
      <c r="O48679" s="55">
        <f t="shared" si="2312"/>
        <v>4</v>
      </c>
      <c r="P48679" s="54" t="str" cm="1">
        <f t="array" aca="1" ref="P48679" ca="1">IF(OR(O48679=1,O48679=7,INDEX($AD$28:$AO$51,HOUR(L48679)+1,N48679)&lt;&gt;"On",NOT(ISERROR(MATCH(DATE(M48679,N48679,DAY(L48679)),OFFSET($AD$15:$AD$22,0,M48679-$AD$14),0)))),"Off","On")</f>
        <v>Off</v>
      </c>
    </row>
    <row r="48680" spans="12:16" x14ac:dyDescent="0.25">
      <c r="L48680" s="57">
        <v>46225.208333333336</v>
      </c>
      <c r="M48680" s="55">
        <f t="shared" si="2310"/>
        <v>2026</v>
      </c>
      <c r="N48680" s="55">
        <f t="shared" si="2311"/>
        <v>7</v>
      </c>
      <c r="O48680" s="55">
        <f t="shared" si="2312"/>
        <v>4</v>
      </c>
      <c r="P48680" s="54" t="str" cm="1">
        <f t="array" aca="1" ref="P48680" ca="1">IF(OR(O48680=1,O48680=7,INDEX($AD$28:$AO$51,HOUR(L48680)+1,N48680)&lt;&gt;"On",NOT(ISERROR(MATCH(DATE(M48680,N48680,DAY(L48680)),OFFSET($AD$15:$AD$22,0,M48680-$AD$14),0)))),"Off","On")</f>
        <v>Off</v>
      </c>
    </row>
    <row r="48681" spans="12:16" x14ac:dyDescent="0.25">
      <c r="L48681" s="57">
        <v>46225.25</v>
      </c>
      <c r="M48681" s="55">
        <f t="shared" si="2310"/>
        <v>2026</v>
      </c>
      <c r="N48681" s="55">
        <f t="shared" si="2311"/>
        <v>7</v>
      </c>
      <c r="O48681" s="55">
        <f t="shared" si="2312"/>
        <v>4</v>
      </c>
      <c r="P48681" s="54" t="str" cm="1">
        <f t="array" aca="1" ref="P48681" ca="1">IF(OR(O48681=1,O48681=7,INDEX($AD$28:$AO$51,HOUR(L48681)+1,N48681)&lt;&gt;"On",NOT(ISERROR(MATCH(DATE(M48681,N48681,DAY(L48681)),OFFSET($AD$15:$AD$22,0,M48681-$AD$14),0)))),"Off","On")</f>
        <v>Off</v>
      </c>
    </row>
    <row r="48682" spans="12:16" x14ac:dyDescent="0.25">
      <c r="L48682" s="57">
        <v>46225.291666666664</v>
      </c>
      <c r="M48682" s="55">
        <f t="shared" si="2310"/>
        <v>2026</v>
      </c>
      <c r="N48682" s="55">
        <f t="shared" si="2311"/>
        <v>7</v>
      </c>
      <c r="O48682" s="55">
        <f t="shared" si="2312"/>
        <v>4</v>
      </c>
      <c r="P48682" s="54" t="str" cm="1">
        <f t="array" aca="1" ref="P48682" ca="1">IF(OR(O48682=1,O48682=7,INDEX($AD$28:$AO$51,HOUR(L48682)+1,N48682)&lt;&gt;"On",NOT(ISERROR(MATCH(DATE(M48682,N48682,DAY(L48682)),OFFSET($AD$15:$AD$22,0,M48682-$AD$14),0)))),"Off","On")</f>
        <v>Off</v>
      </c>
    </row>
    <row r="48683" spans="12:16" x14ac:dyDescent="0.25">
      <c r="L48683" s="57">
        <v>46225.333333333336</v>
      </c>
      <c r="M48683" s="55">
        <f t="shared" si="2310"/>
        <v>2026</v>
      </c>
      <c r="N48683" s="55">
        <f t="shared" si="2311"/>
        <v>7</v>
      </c>
      <c r="O48683" s="55">
        <f t="shared" si="2312"/>
        <v>4</v>
      </c>
      <c r="P48683" s="54" t="str" cm="1">
        <f t="array" aca="1" ref="P48683" ca="1">IF(OR(O48683=1,O48683=7,INDEX($AD$28:$AO$51,HOUR(L48683)+1,N48683)&lt;&gt;"On",NOT(ISERROR(MATCH(DATE(M48683,N48683,DAY(L48683)),OFFSET($AD$15:$AD$22,0,M48683-$AD$14),0)))),"Off","On")</f>
        <v>Off</v>
      </c>
    </row>
    <row r="48684" spans="12:16" x14ac:dyDescent="0.25">
      <c r="L48684" s="57">
        <v>46225.375</v>
      </c>
      <c r="M48684" s="55">
        <f t="shared" si="2310"/>
        <v>2026</v>
      </c>
      <c r="N48684" s="55">
        <f t="shared" si="2311"/>
        <v>7</v>
      </c>
      <c r="O48684" s="55">
        <f t="shared" si="2312"/>
        <v>4</v>
      </c>
      <c r="P48684" s="54" t="str" cm="1">
        <f t="array" aca="1" ref="P48684" ca="1">IF(OR(O48684=1,O48684=7,INDEX($AD$28:$AO$51,HOUR(L48684)+1,N48684)&lt;&gt;"On",NOT(ISERROR(MATCH(DATE(M48684,N48684,DAY(L48684)),OFFSET($AD$15:$AD$22,0,M48684-$AD$14),0)))),"Off","On")</f>
        <v>Off</v>
      </c>
    </row>
    <row r="48685" spans="12:16" x14ac:dyDescent="0.25">
      <c r="L48685" s="57">
        <v>46225.416666666664</v>
      </c>
      <c r="M48685" s="55">
        <f t="shared" si="2310"/>
        <v>2026</v>
      </c>
      <c r="N48685" s="55">
        <f t="shared" si="2311"/>
        <v>7</v>
      </c>
      <c r="O48685" s="55">
        <f t="shared" si="2312"/>
        <v>4</v>
      </c>
      <c r="P48685" s="54" t="str" cm="1">
        <f t="array" aca="1" ref="P48685" ca="1">IF(OR(O48685=1,O48685=7,INDEX($AD$28:$AO$51,HOUR(L48685)+1,N48685)&lt;&gt;"On",NOT(ISERROR(MATCH(DATE(M48685,N48685,DAY(L48685)),OFFSET($AD$15:$AD$22,0,M48685-$AD$14),0)))),"Off","On")</f>
        <v>Off</v>
      </c>
    </row>
    <row r="48686" spans="12:16" x14ac:dyDescent="0.25">
      <c r="L48686" s="57">
        <v>46225.458333333336</v>
      </c>
      <c r="M48686" s="55">
        <f t="shared" si="2310"/>
        <v>2026</v>
      </c>
      <c r="N48686" s="55">
        <f t="shared" si="2311"/>
        <v>7</v>
      </c>
      <c r="O48686" s="55">
        <f t="shared" si="2312"/>
        <v>4</v>
      </c>
      <c r="P48686" s="54" t="str" cm="1">
        <f t="array" aca="1" ref="P48686" ca="1">IF(OR(O48686=1,O48686=7,INDEX($AD$28:$AO$51,HOUR(L48686)+1,N48686)&lt;&gt;"On",NOT(ISERROR(MATCH(DATE(M48686,N48686,DAY(L48686)),OFFSET($AD$15:$AD$22,0,M48686-$AD$14),0)))),"Off","On")</f>
        <v>Off</v>
      </c>
    </row>
    <row r="48687" spans="12:16" x14ac:dyDescent="0.25">
      <c r="L48687" s="57">
        <v>46225.5</v>
      </c>
      <c r="M48687" s="55">
        <f t="shared" si="2310"/>
        <v>2026</v>
      </c>
      <c r="N48687" s="55">
        <f t="shared" si="2311"/>
        <v>7</v>
      </c>
      <c r="O48687" s="55">
        <f t="shared" si="2312"/>
        <v>4</v>
      </c>
      <c r="P48687" s="54" t="str" cm="1">
        <f t="array" aca="1" ref="P48687" ca="1">IF(OR(O48687=1,O48687=7,INDEX($AD$28:$AO$51,HOUR(L48687)+1,N48687)&lt;&gt;"On",NOT(ISERROR(MATCH(DATE(M48687,N48687,DAY(L48687)),OFFSET($AD$15:$AD$22,0,M48687-$AD$14),0)))),"Off","On")</f>
        <v>Off</v>
      </c>
    </row>
    <row r="48688" spans="12:16" x14ac:dyDescent="0.25">
      <c r="L48688" s="57">
        <v>46225.541666666664</v>
      </c>
      <c r="M48688" s="55">
        <f t="shared" si="2310"/>
        <v>2026</v>
      </c>
      <c r="N48688" s="55">
        <f t="shared" si="2311"/>
        <v>7</v>
      </c>
      <c r="O48688" s="55">
        <f t="shared" si="2312"/>
        <v>4</v>
      </c>
      <c r="P48688" s="54" t="str" cm="1">
        <f t="array" aca="1" ref="P48688" ca="1">IF(OR(O48688=1,O48688=7,INDEX($AD$28:$AO$51,HOUR(L48688)+1,N48688)&lt;&gt;"On",NOT(ISERROR(MATCH(DATE(M48688,N48688,DAY(L48688)),OFFSET($AD$15:$AD$22,0,M48688-$AD$14),0)))),"Off","On")</f>
        <v>Off</v>
      </c>
    </row>
    <row r="48689" spans="12:16" x14ac:dyDescent="0.25">
      <c r="L48689" s="57">
        <v>46225.583333333336</v>
      </c>
      <c r="M48689" s="55">
        <f t="shared" si="2310"/>
        <v>2026</v>
      </c>
      <c r="N48689" s="55">
        <f t="shared" si="2311"/>
        <v>7</v>
      </c>
      <c r="O48689" s="55">
        <f t="shared" si="2312"/>
        <v>4</v>
      </c>
      <c r="P48689" s="54" t="str" cm="1">
        <f t="array" aca="1" ref="P48689" ca="1">IF(OR(O48689=1,O48689=7,INDEX($AD$28:$AO$51,HOUR(L48689)+1,N48689)&lt;&gt;"On",NOT(ISERROR(MATCH(DATE(M48689,N48689,DAY(L48689)),OFFSET($AD$15:$AD$22,0,M48689-$AD$14),0)))),"Off","On")</f>
        <v>Off</v>
      </c>
    </row>
    <row r="48690" spans="12:16" x14ac:dyDescent="0.25">
      <c r="L48690" s="57">
        <v>46225.625</v>
      </c>
      <c r="M48690" s="55">
        <f t="shared" si="2310"/>
        <v>2026</v>
      </c>
      <c r="N48690" s="55">
        <f t="shared" si="2311"/>
        <v>7</v>
      </c>
      <c r="O48690" s="55">
        <f t="shared" si="2312"/>
        <v>4</v>
      </c>
      <c r="P48690" s="54" t="str" cm="1">
        <f t="array" aca="1" ref="P48690" ca="1">IF(OR(O48690=1,O48690=7,INDEX($AD$28:$AO$51,HOUR(L48690)+1,N48690)&lt;&gt;"On",NOT(ISERROR(MATCH(DATE(M48690,N48690,DAY(L48690)),OFFSET($AD$15:$AD$22,0,M48690-$AD$14),0)))),"Off","On")</f>
        <v>On</v>
      </c>
    </row>
    <row r="48691" spans="12:16" x14ac:dyDescent="0.25">
      <c r="L48691" s="57">
        <v>46225.666666666664</v>
      </c>
      <c r="M48691" s="55">
        <f t="shared" si="2310"/>
        <v>2026</v>
      </c>
      <c r="N48691" s="55">
        <f t="shared" si="2311"/>
        <v>7</v>
      </c>
      <c r="O48691" s="55">
        <f t="shared" si="2312"/>
        <v>4</v>
      </c>
      <c r="P48691" s="54" t="str" cm="1">
        <f t="array" aca="1" ref="P48691" ca="1">IF(OR(O48691=1,O48691=7,INDEX($AD$28:$AO$51,HOUR(L48691)+1,N48691)&lt;&gt;"On",NOT(ISERROR(MATCH(DATE(M48691,N48691,DAY(L48691)),OFFSET($AD$15:$AD$22,0,M48691-$AD$14),0)))),"Off","On")</f>
        <v>On</v>
      </c>
    </row>
    <row r="48692" spans="12:16" x14ac:dyDescent="0.25">
      <c r="L48692" s="57">
        <v>46225.708333333336</v>
      </c>
      <c r="M48692" s="55">
        <f t="shared" si="2310"/>
        <v>2026</v>
      </c>
      <c r="N48692" s="55">
        <f t="shared" si="2311"/>
        <v>7</v>
      </c>
      <c r="O48692" s="55">
        <f t="shared" si="2312"/>
        <v>4</v>
      </c>
      <c r="P48692" s="54" t="str" cm="1">
        <f t="array" aca="1" ref="P48692" ca="1">IF(OR(O48692=1,O48692=7,INDEX($AD$28:$AO$51,HOUR(L48692)+1,N48692)&lt;&gt;"On",NOT(ISERROR(MATCH(DATE(M48692,N48692,DAY(L48692)),OFFSET($AD$15:$AD$22,0,M48692-$AD$14),0)))),"Off","On")</f>
        <v>On</v>
      </c>
    </row>
    <row r="48693" spans="12:16" x14ac:dyDescent="0.25">
      <c r="L48693" s="57">
        <v>46225.75</v>
      </c>
      <c r="M48693" s="55">
        <f t="shared" si="2310"/>
        <v>2026</v>
      </c>
      <c r="N48693" s="55">
        <f t="shared" si="2311"/>
        <v>7</v>
      </c>
      <c r="O48693" s="55">
        <f t="shared" si="2312"/>
        <v>4</v>
      </c>
      <c r="P48693" s="54" t="str" cm="1">
        <f t="array" aca="1" ref="P48693" ca="1">IF(OR(O48693=1,O48693=7,INDEX($AD$28:$AO$51,HOUR(L48693)+1,N48693)&lt;&gt;"On",NOT(ISERROR(MATCH(DATE(M48693,N48693,DAY(L48693)),OFFSET($AD$15:$AD$22,0,M48693-$AD$14),0)))),"Off","On")</f>
        <v>On</v>
      </c>
    </row>
    <row r="48694" spans="12:16" x14ac:dyDescent="0.25">
      <c r="L48694" s="57">
        <v>46225.791666666664</v>
      </c>
      <c r="M48694" s="55">
        <f t="shared" si="2310"/>
        <v>2026</v>
      </c>
      <c r="N48694" s="55">
        <f t="shared" si="2311"/>
        <v>7</v>
      </c>
      <c r="O48694" s="55">
        <f t="shared" si="2312"/>
        <v>4</v>
      </c>
      <c r="P48694" s="54" t="str" cm="1">
        <f t="array" aca="1" ref="P48694" ca="1">IF(OR(O48694=1,O48694=7,INDEX($AD$28:$AO$51,HOUR(L48694)+1,N48694)&lt;&gt;"On",NOT(ISERROR(MATCH(DATE(M48694,N48694,DAY(L48694)),OFFSET($AD$15:$AD$22,0,M48694-$AD$14),0)))),"Off","On")</f>
        <v>On</v>
      </c>
    </row>
    <row r="48695" spans="12:16" x14ac:dyDescent="0.25">
      <c r="L48695" s="57">
        <v>46225.833333333336</v>
      </c>
      <c r="M48695" s="55">
        <f t="shared" si="2310"/>
        <v>2026</v>
      </c>
      <c r="N48695" s="55">
        <f t="shared" si="2311"/>
        <v>7</v>
      </c>
      <c r="O48695" s="55">
        <f t="shared" si="2312"/>
        <v>4</v>
      </c>
      <c r="P48695" s="54" t="str" cm="1">
        <f t="array" aca="1" ref="P48695" ca="1">IF(OR(O48695=1,O48695=7,INDEX($AD$28:$AO$51,HOUR(L48695)+1,N48695)&lt;&gt;"On",NOT(ISERROR(MATCH(DATE(M48695,N48695,DAY(L48695)),OFFSET($AD$15:$AD$22,0,M48695-$AD$14),0)))),"Off","On")</f>
        <v>On</v>
      </c>
    </row>
    <row r="48696" spans="12:16" x14ac:dyDescent="0.25">
      <c r="L48696" s="57">
        <v>46225.875</v>
      </c>
      <c r="M48696" s="55">
        <f t="shared" si="2310"/>
        <v>2026</v>
      </c>
      <c r="N48696" s="55">
        <f t="shared" si="2311"/>
        <v>7</v>
      </c>
      <c r="O48696" s="55">
        <f t="shared" si="2312"/>
        <v>4</v>
      </c>
      <c r="P48696" s="54" t="str" cm="1">
        <f t="array" aca="1" ref="P48696" ca="1">IF(OR(O48696=1,O48696=7,INDEX($AD$28:$AO$51,HOUR(L48696)+1,N48696)&lt;&gt;"On",NOT(ISERROR(MATCH(DATE(M48696,N48696,DAY(L48696)),OFFSET($AD$15:$AD$22,0,M48696-$AD$14),0)))),"Off","On")</f>
        <v>On</v>
      </c>
    </row>
    <row r="48697" spans="12:16" x14ac:dyDescent="0.25">
      <c r="L48697" s="57">
        <v>46225.916666666664</v>
      </c>
      <c r="M48697" s="55">
        <f t="shared" si="2310"/>
        <v>2026</v>
      </c>
      <c r="N48697" s="55">
        <f t="shared" si="2311"/>
        <v>7</v>
      </c>
      <c r="O48697" s="55">
        <f t="shared" si="2312"/>
        <v>4</v>
      </c>
      <c r="P48697" s="54" t="str" cm="1">
        <f t="array" aca="1" ref="P48697" ca="1">IF(OR(O48697=1,O48697=7,INDEX($AD$28:$AO$51,HOUR(L48697)+1,N48697)&lt;&gt;"On",NOT(ISERROR(MATCH(DATE(M48697,N48697,DAY(L48697)),OFFSET($AD$15:$AD$22,0,M48697-$AD$14),0)))),"Off","On")</f>
        <v>Off</v>
      </c>
    </row>
    <row r="48698" spans="12:16" x14ac:dyDescent="0.25">
      <c r="L48698" s="57">
        <v>46225.958333333336</v>
      </c>
      <c r="M48698" s="55">
        <f t="shared" si="2310"/>
        <v>2026</v>
      </c>
      <c r="N48698" s="55">
        <f t="shared" si="2311"/>
        <v>7</v>
      </c>
      <c r="O48698" s="55">
        <f t="shared" si="2312"/>
        <v>4</v>
      </c>
      <c r="P48698" s="54" t="str" cm="1">
        <f t="array" aca="1" ref="P48698" ca="1">IF(OR(O48698=1,O48698=7,INDEX($AD$28:$AO$51,HOUR(L48698)+1,N48698)&lt;&gt;"On",NOT(ISERROR(MATCH(DATE(M48698,N48698,DAY(L48698)),OFFSET($AD$15:$AD$22,0,M48698-$AD$14),0)))),"Off","On")</f>
        <v>Off</v>
      </c>
    </row>
    <row r="48699" spans="12:16" x14ac:dyDescent="0.25">
      <c r="L48699" s="57">
        <v>46226</v>
      </c>
      <c r="M48699" s="55">
        <f t="shared" si="2310"/>
        <v>2026</v>
      </c>
      <c r="N48699" s="55">
        <f t="shared" si="2311"/>
        <v>7</v>
      </c>
      <c r="O48699" s="55">
        <f t="shared" si="2312"/>
        <v>5</v>
      </c>
      <c r="P48699" s="54" t="str" cm="1">
        <f t="array" aca="1" ref="P48699" ca="1">IF(OR(O48699=1,O48699=7,INDEX($AD$28:$AO$51,HOUR(L48699)+1,N48699)&lt;&gt;"On",NOT(ISERROR(MATCH(DATE(M48699,N48699,DAY(L48699)),OFFSET($AD$15:$AD$22,0,M48699-$AD$14),0)))),"Off","On")</f>
        <v>Off</v>
      </c>
    </row>
    <row r="48700" spans="12:16" x14ac:dyDescent="0.25">
      <c r="L48700" s="57">
        <v>46226.041666666664</v>
      </c>
      <c r="M48700" s="55">
        <f t="shared" si="2310"/>
        <v>2026</v>
      </c>
      <c r="N48700" s="55">
        <f t="shared" si="2311"/>
        <v>7</v>
      </c>
      <c r="O48700" s="55">
        <f t="shared" si="2312"/>
        <v>5</v>
      </c>
      <c r="P48700" s="54" t="str" cm="1">
        <f t="array" aca="1" ref="P48700" ca="1">IF(OR(O48700=1,O48700=7,INDEX($AD$28:$AO$51,HOUR(L48700)+1,N48700)&lt;&gt;"On",NOT(ISERROR(MATCH(DATE(M48700,N48700,DAY(L48700)),OFFSET($AD$15:$AD$22,0,M48700-$AD$14),0)))),"Off","On")</f>
        <v>Off</v>
      </c>
    </row>
    <row r="48701" spans="12:16" x14ac:dyDescent="0.25">
      <c r="L48701" s="57">
        <v>46226.083333333336</v>
      </c>
      <c r="M48701" s="55">
        <f t="shared" si="2310"/>
        <v>2026</v>
      </c>
      <c r="N48701" s="55">
        <f t="shared" si="2311"/>
        <v>7</v>
      </c>
      <c r="O48701" s="55">
        <f t="shared" si="2312"/>
        <v>5</v>
      </c>
      <c r="P48701" s="54" t="str" cm="1">
        <f t="array" aca="1" ref="P48701" ca="1">IF(OR(O48701=1,O48701=7,INDEX($AD$28:$AO$51,HOUR(L48701)+1,N48701)&lt;&gt;"On",NOT(ISERROR(MATCH(DATE(M48701,N48701,DAY(L48701)),OFFSET($AD$15:$AD$22,0,M48701-$AD$14),0)))),"Off","On")</f>
        <v>Off</v>
      </c>
    </row>
    <row r="48702" spans="12:16" x14ac:dyDescent="0.25">
      <c r="L48702" s="57">
        <v>46226.125</v>
      </c>
      <c r="M48702" s="55">
        <f t="shared" si="2310"/>
        <v>2026</v>
      </c>
      <c r="N48702" s="55">
        <f t="shared" si="2311"/>
        <v>7</v>
      </c>
      <c r="O48702" s="55">
        <f t="shared" si="2312"/>
        <v>5</v>
      </c>
      <c r="P48702" s="54" t="str" cm="1">
        <f t="array" aca="1" ref="P48702" ca="1">IF(OR(O48702=1,O48702=7,INDEX($AD$28:$AO$51,HOUR(L48702)+1,N48702)&lt;&gt;"On",NOT(ISERROR(MATCH(DATE(M48702,N48702,DAY(L48702)),OFFSET($AD$15:$AD$22,0,M48702-$AD$14),0)))),"Off","On")</f>
        <v>Off</v>
      </c>
    </row>
    <row r="48703" spans="12:16" x14ac:dyDescent="0.25">
      <c r="L48703" s="57">
        <v>46226.166666666664</v>
      </c>
      <c r="M48703" s="55">
        <f t="shared" si="2310"/>
        <v>2026</v>
      </c>
      <c r="N48703" s="55">
        <f t="shared" si="2311"/>
        <v>7</v>
      </c>
      <c r="O48703" s="55">
        <f t="shared" si="2312"/>
        <v>5</v>
      </c>
      <c r="P48703" s="54" t="str" cm="1">
        <f t="array" aca="1" ref="P48703" ca="1">IF(OR(O48703=1,O48703=7,INDEX($AD$28:$AO$51,HOUR(L48703)+1,N48703)&lt;&gt;"On",NOT(ISERROR(MATCH(DATE(M48703,N48703,DAY(L48703)),OFFSET($AD$15:$AD$22,0,M48703-$AD$14),0)))),"Off","On")</f>
        <v>Off</v>
      </c>
    </row>
    <row r="48704" spans="12:16" x14ac:dyDescent="0.25">
      <c r="L48704" s="57">
        <v>46226.208333333336</v>
      </c>
      <c r="M48704" s="55">
        <f t="shared" si="2310"/>
        <v>2026</v>
      </c>
      <c r="N48704" s="55">
        <f t="shared" si="2311"/>
        <v>7</v>
      </c>
      <c r="O48704" s="55">
        <f t="shared" si="2312"/>
        <v>5</v>
      </c>
      <c r="P48704" s="54" t="str" cm="1">
        <f t="array" aca="1" ref="P48704" ca="1">IF(OR(O48704=1,O48704=7,INDEX($AD$28:$AO$51,HOUR(L48704)+1,N48704)&lt;&gt;"On",NOT(ISERROR(MATCH(DATE(M48704,N48704,DAY(L48704)),OFFSET($AD$15:$AD$22,0,M48704-$AD$14),0)))),"Off","On")</f>
        <v>Off</v>
      </c>
    </row>
    <row r="48705" spans="12:16" x14ac:dyDescent="0.25">
      <c r="L48705" s="57">
        <v>46226.25</v>
      </c>
      <c r="M48705" s="55">
        <f t="shared" si="2310"/>
        <v>2026</v>
      </c>
      <c r="N48705" s="55">
        <f t="shared" si="2311"/>
        <v>7</v>
      </c>
      <c r="O48705" s="55">
        <f t="shared" si="2312"/>
        <v>5</v>
      </c>
      <c r="P48705" s="54" t="str" cm="1">
        <f t="array" aca="1" ref="P48705" ca="1">IF(OR(O48705=1,O48705=7,INDEX($AD$28:$AO$51,HOUR(L48705)+1,N48705)&lt;&gt;"On",NOT(ISERROR(MATCH(DATE(M48705,N48705,DAY(L48705)),OFFSET($AD$15:$AD$22,0,M48705-$AD$14),0)))),"Off","On")</f>
        <v>Off</v>
      </c>
    </row>
    <row r="48706" spans="12:16" x14ac:dyDescent="0.25">
      <c r="L48706" s="57">
        <v>46226.291666666664</v>
      </c>
      <c r="M48706" s="55">
        <f t="shared" si="2310"/>
        <v>2026</v>
      </c>
      <c r="N48706" s="55">
        <f t="shared" si="2311"/>
        <v>7</v>
      </c>
      <c r="O48706" s="55">
        <f t="shared" si="2312"/>
        <v>5</v>
      </c>
      <c r="P48706" s="54" t="str" cm="1">
        <f t="array" aca="1" ref="P48706" ca="1">IF(OR(O48706=1,O48706=7,INDEX($AD$28:$AO$51,HOUR(L48706)+1,N48706)&lt;&gt;"On",NOT(ISERROR(MATCH(DATE(M48706,N48706,DAY(L48706)),OFFSET($AD$15:$AD$22,0,M48706-$AD$14),0)))),"Off","On")</f>
        <v>Off</v>
      </c>
    </row>
    <row r="48707" spans="12:16" x14ac:dyDescent="0.25">
      <c r="L48707" s="57">
        <v>46226.333333333336</v>
      </c>
      <c r="M48707" s="55">
        <f t="shared" si="2310"/>
        <v>2026</v>
      </c>
      <c r="N48707" s="55">
        <f t="shared" si="2311"/>
        <v>7</v>
      </c>
      <c r="O48707" s="55">
        <f t="shared" si="2312"/>
        <v>5</v>
      </c>
      <c r="P48707" s="54" t="str" cm="1">
        <f t="array" aca="1" ref="P48707" ca="1">IF(OR(O48707=1,O48707=7,INDEX($AD$28:$AO$51,HOUR(L48707)+1,N48707)&lt;&gt;"On",NOT(ISERROR(MATCH(DATE(M48707,N48707,DAY(L48707)),OFFSET($AD$15:$AD$22,0,M48707-$AD$14),0)))),"Off","On")</f>
        <v>Off</v>
      </c>
    </row>
    <row r="48708" spans="12:16" x14ac:dyDescent="0.25">
      <c r="L48708" s="57">
        <v>46226.375</v>
      </c>
      <c r="M48708" s="55">
        <f t="shared" si="2310"/>
        <v>2026</v>
      </c>
      <c r="N48708" s="55">
        <f t="shared" si="2311"/>
        <v>7</v>
      </c>
      <c r="O48708" s="55">
        <f t="shared" si="2312"/>
        <v>5</v>
      </c>
      <c r="P48708" s="54" t="str" cm="1">
        <f t="array" aca="1" ref="P48708" ca="1">IF(OR(O48708=1,O48708=7,INDEX($AD$28:$AO$51,HOUR(L48708)+1,N48708)&lt;&gt;"On",NOT(ISERROR(MATCH(DATE(M48708,N48708,DAY(L48708)),OFFSET($AD$15:$AD$22,0,M48708-$AD$14),0)))),"Off","On")</f>
        <v>Off</v>
      </c>
    </row>
    <row r="48709" spans="12:16" x14ac:dyDescent="0.25">
      <c r="L48709" s="57">
        <v>46226.416666666664</v>
      </c>
      <c r="M48709" s="55">
        <f t="shared" si="2310"/>
        <v>2026</v>
      </c>
      <c r="N48709" s="55">
        <f t="shared" si="2311"/>
        <v>7</v>
      </c>
      <c r="O48709" s="55">
        <f t="shared" si="2312"/>
        <v>5</v>
      </c>
      <c r="P48709" s="54" t="str" cm="1">
        <f t="array" aca="1" ref="P48709" ca="1">IF(OR(O48709=1,O48709=7,INDEX($AD$28:$AO$51,HOUR(L48709)+1,N48709)&lt;&gt;"On",NOT(ISERROR(MATCH(DATE(M48709,N48709,DAY(L48709)),OFFSET($AD$15:$AD$22,0,M48709-$AD$14),0)))),"Off","On")</f>
        <v>Off</v>
      </c>
    </row>
    <row r="48710" spans="12:16" x14ac:dyDescent="0.25">
      <c r="L48710" s="57">
        <v>46226.458333333336</v>
      </c>
      <c r="M48710" s="55">
        <f t="shared" si="2310"/>
        <v>2026</v>
      </c>
      <c r="N48710" s="55">
        <f t="shared" si="2311"/>
        <v>7</v>
      </c>
      <c r="O48710" s="55">
        <f t="shared" si="2312"/>
        <v>5</v>
      </c>
      <c r="P48710" s="54" t="str" cm="1">
        <f t="array" aca="1" ref="P48710" ca="1">IF(OR(O48710=1,O48710=7,INDEX($AD$28:$AO$51,HOUR(L48710)+1,N48710)&lt;&gt;"On",NOT(ISERROR(MATCH(DATE(M48710,N48710,DAY(L48710)),OFFSET($AD$15:$AD$22,0,M48710-$AD$14),0)))),"Off","On")</f>
        <v>Off</v>
      </c>
    </row>
    <row r="48711" spans="12:16" x14ac:dyDescent="0.25">
      <c r="L48711" s="57">
        <v>46226.5</v>
      </c>
      <c r="M48711" s="55">
        <f t="shared" si="2310"/>
        <v>2026</v>
      </c>
      <c r="N48711" s="55">
        <f t="shared" si="2311"/>
        <v>7</v>
      </c>
      <c r="O48711" s="55">
        <f t="shared" si="2312"/>
        <v>5</v>
      </c>
      <c r="P48711" s="54" t="str" cm="1">
        <f t="array" aca="1" ref="P48711" ca="1">IF(OR(O48711=1,O48711=7,INDEX($AD$28:$AO$51,HOUR(L48711)+1,N48711)&lt;&gt;"On",NOT(ISERROR(MATCH(DATE(M48711,N48711,DAY(L48711)),OFFSET($AD$15:$AD$22,0,M48711-$AD$14),0)))),"Off","On")</f>
        <v>Off</v>
      </c>
    </row>
    <row r="48712" spans="12:16" x14ac:dyDescent="0.25">
      <c r="L48712" s="57">
        <v>46226.541666666664</v>
      </c>
      <c r="M48712" s="55">
        <f t="shared" si="2310"/>
        <v>2026</v>
      </c>
      <c r="N48712" s="55">
        <f t="shared" si="2311"/>
        <v>7</v>
      </c>
      <c r="O48712" s="55">
        <f t="shared" si="2312"/>
        <v>5</v>
      </c>
      <c r="P48712" s="54" t="str" cm="1">
        <f t="array" aca="1" ref="P48712" ca="1">IF(OR(O48712=1,O48712=7,INDEX($AD$28:$AO$51,HOUR(L48712)+1,N48712)&lt;&gt;"On",NOT(ISERROR(MATCH(DATE(M48712,N48712,DAY(L48712)),OFFSET($AD$15:$AD$22,0,M48712-$AD$14),0)))),"Off","On")</f>
        <v>Off</v>
      </c>
    </row>
    <row r="48713" spans="12:16" x14ac:dyDescent="0.25">
      <c r="L48713" s="57">
        <v>46226.583333333336</v>
      </c>
      <c r="M48713" s="55">
        <f t="shared" si="2310"/>
        <v>2026</v>
      </c>
      <c r="N48713" s="55">
        <f t="shared" si="2311"/>
        <v>7</v>
      </c>
      <c r="O48713" s="55">
        <f t="shared" si="2312"/>
        <v>5</v>
      </c>
      <c r="P48713" s="54" t="str" cm="1">
        <f t="array" aca="1" ref="P48713" ca="1">IF(OR(O48713=1,O48713=7,INDEX($AD$28:$AO$51,HOUR(L48713)+1,N48713)&lt;&gt;"On",NOT(ISERROR(MATCH(DATE(M48713,N48713,DAY(L48713)),OFFSET($AD$15:$AD$22,0,M48713-$AD$14),0)))),"Off","On")</f>
        <v>Off</v>
      </c>
    </row>
    <row r="48714" spans="12:16" x14ac:dyDescent="0.25">
      <c r="L48714" s="57">
        <v>46226.625</v>
      </c>
      <c r="M48714" s="55">
        <f t="shared" si="2310"/>
        <v>2026</v>
      </c>
      <c r="N48714" s="55">
        <f t="shared" si="2311"/>
        <v>7</v>
      </c>
      <c r="O48714" s="55">
        <f t="shared" si="2312"/>
        <v>5</v>
      </c>
      <c r="P48714" s="54" t="str" cm="1">
        <f t="array" aca="1" ref="P48714" ca="1">IF(OR(O48714=1,O48714=7,INDEX($AD$28:$AO$51,HOUR(L48714)+1,N48714)&lt;&gt;"On",NOT(ISERROR(MATCH(DATE(M48714,N48714,DAY(L48714)),OFFSET($AD$15:$AD$22,0,M48714-$AD$14),0)))),"Off","On")</f>
        <v>On</v>
      </c>
    </row>
    <row r="48715" spans="12:16" x14ac:dyDescent="0.25">
      <c r="L48715" s="57">
        <v>46226.666666666664</v>
      </c>
      <c r="M48715" s="55">
        <f t="shared" si="2310"/>
        <v>2026</v>
      </c>
      <c r="N48715" s="55">
        <f t="shared" si="2311"/>
        <v>7</v>
      </c>
      <c r="O48715" s="55">
        <f t="shared" si="2312"/>
        <v>5</v>
      </c>
      <c r="P48715" s="54" t="str" cm="1">
        <f t="array" aca="1" ref="P48715" ca="1">IF(OR(O48715=1,O48715=7,INDEX($AD$28:$AO$51,HOUR(L48715)+1,N48715)&lt;&gt;"On",NOT(ISERROR(MATCH(DATE(M48715,N48715,DAY(L48715)),OFFSET($AD$15:$AD$22,0,M48715-$AD$14),0)))),"Off","On")</f>
        <v>On</v>
      </c>
    </row>
    <row r="48716" spans="12:16" x14ac:dyDescent="0.25">
      <c r="L48716" s="57">
        <v>46226.708333333336</v>
      </c>
      <c r="M48716" s="55">
        <f t="shared" ref="M48716:M48779" si="2313">YEAR(L48716)</f>
        <v>2026</v>
      </c>
      <c r="N48716" s="55">
        <f t="shared" ref="N48716:N48779" si="2314">MONTH(L48716)</f>
        <v>7</v>
      </c>
      <c r="O48716" s="55">
        <f t="shared" ref="O48716:O48779" si="2315">WEEKDAY(L48716)</f>
        <v>5</v>
      </c>
      <c r="P48716" s="54" t="str" cm="1">
        <f t="array" aca="1" ref="P48716" ca="1">IF(OR(O48716=1,O48716=7,INDEX($AD$28:$AO$51,HOUR(L48716)+1,N48716)&lt;&gt;"On",NOT(ISERROR(MATCH(DATE(M48716,N48716,DAY(L48716)),OFFSET($AD$15:$AD$22,0,M48716-$AD$14),0)))),"Off","On")</f>
        <v>On</v>
      </c>
    </row>
    <row r="48717" spans="12:16" x14ac:dyDescent="0.25">
      <c r="L48717" s="57">
        <v>46226.75</v>
      </c>
      <c r="M48717" s="55">
        <f t="shared" si="2313"/>
        <v>2026</v>
      </c>
      <c r="N48717" s="55">
        <f t="shared" si="2314"/>
        <v>7</v>
      </c>
      <c r="O48717" s="55">
        <f t="shared" si="2315"/>
        <v>5</v>
      </c>
      <c r="P48717" s="54" t="str" cm="1">
        <f t="array" aca="1" ref="P48717" ca="1">IF(OR(O48717=1,O48717=7,INDEX($AD$28:$AO$51,HOUR(L48717)+1,N48717)&lt;&gt;"On",NOT(ISERROR(MATCH(DATE(M48717,N48717,DAY(L48717)),OFFSET($AD$15:$AD$22,0,M48717-$AD$14),0)))),"Off","On")</f>
        <v>On</v>
      </c>
    </row>
    <row r="48718" spans="12:16" x14ac:dyDescent="0.25">
      <c r="L48718" s="57">
        <v>46226.791666666664</v>
      </c>
      <c r="M48718" s="55">
        <f t="shared" si="2313"/>
        <v>2026</v>
      </c>
      <c r="N48718" s="55">
        <f t="shared" si="2314"/>
        <v>7</v>
      </c>
      <c r="O48718" s="55">
        <f t="shared" si="2315"/>
        <v>5</v>
      </c>
      <c r="P48718" s="54" t="str" cm="1">
        <f t="array" aca="1" ref="P48718" ca="1">IF(OR(O48718=1,O48718=7,INDEX($AD$28:$AO$51,HOUR(L48718)+1,N48718)&lt;&gt;"On",NOT(ISERROR(MATCH(DATE(M48718,N48718,DAY(L48718)),OFFSET($AD$15:$AD$22,0,M48718-$AD$14),0)))),"Off","On")</f>
        <v>On</v>
      </c>
    </row>
    <row r="48719" spans="12:16" x14ac:dyDescent="0.25">
      <c r="L48719" s="57">
        <v>46226.833333333336</v>
      </c>
      <c r="M48719" s="55">
        <f t="shared" si="2313"/>
        <v>2026</v>
      </c>
      <c r="N48719" s="55">
        <f t="shared" si="2314"/>
        <v>7</v>
      </c>
      <c r="O48719" s="55">
        <f t="shared" si="2315"/>
        <v>5</v>
      </c>
      <c r="P48719" s="54" t="str" cm="1">
        <f t="array" aca="1" ref="P48719" ca="1">IF(OR(O48719=1,O48719=7,INDEX($AD$28:$AO$51,HOUR(L48719)+1,N48719)&lt;&gt;"On",NOT(ISERROR(MATCH(DATE(M48719,N48719,DAY(L48719)),OFFSET($AD$15:$AD$22,0,M48719-$AD$14),0)))),"Off","On")</f>
        <v>On</v>
      </c>
    </row>
    <row r="48720" spans="12:16" x14ac:dyDescent="0.25">
      <c r="L48720" s="57">
        <v>46226.875</v>
      </c>
      <c r="M48720" s="55">
        <f t="shared" si="2313"/>
        <v>2026</v>
      </c>
      <c r="N48720" s="55">
        <f t="shared" si="2314"/>
        <v>7</v>
      </c>
      <c r="O48720" s="55">
        <f t="shared" si="2315"/>
        <v>5</v>
      </c>
      <c r="P48720" s="54" t="str" cm="1">
        <f t="array" aca="1" ref="P48720" ca="1">IF(OR(O48720=1,O48720=7,INDEX($AD$28:$AO$51,HOUR(L48720)+1,N48720)&lt;&gt;"On",NOT(ISERROR(MATCH(DATE(M48720,N48720,DAY(L48720)),OFFSET($AD$15:$AD$22,0,M48720-$AD$14),0)))),"Off","On")</f>
        <v>On</v>
      </c>
    </row>
    <row r="48721" spans="12:16" x14ac:dyDescent="0.25">
      <c r="L48721" s="57">
        <v>46226.916666666664</v>
      </c>
      <c r="M48721" s="55">
        <f t="shared" si="2313"/>
        <v>2026</v>
      </c>
      <c r="N48721" s="55">
        <f t="shared" si="2314"/>
        <v>7</v>
      </c>
      <c r="O48721" s="55">
        <f t="shared" si="2315"/>
        <v>5</v>
      </c>
      <c r="P48721" s="54" t="str" cm="1">
        <f t="array" aca="1" ref="P48721" ca="1">IF(OR(O48721=1,O48721=7,INDEX($AD$28:$AO$51,HOUR(L48721)+1,N48721)&lt;&gt;"On",NOT(ISERROR(MATCH(DATE(M48721,N48721,DAY(L48721)),OFFSET($AD$15:$AD$22,0,M48721-$AD$14),0)))),"Off","On")</f>
        <v>Off</v>
      </c>
    </row>
    <row r="48722" spans="12:16" x14ac:dyDescent="0.25">
      <c r="L48722" s="57">
        <v>46226.958333333336</v>
      </c>
      <c r="M48722" s="55">
        <f t="shared" si="2313"/>
        <v>2026</v>
      </c>
      <c r="N48722" s="55">
        <f t="shared" si="2314"/>
        <v>7</v>
      </c>
      <c r="O48722" s="55">
        <f t="shared" si="2315"/>
        <v>5</v>
      </c>
      <c r="P48722" s="54" t="str" cm="1">
        <f t="array" aca="1" ref="P48722" ca="1">IF(OR(O48722=1,O48722=7,INDEX($AD$28:$AO$51,HOUR(L48722)+1,N48722)&lt;&gt;"On",NOT(ISERROR(MATCH(DATE(M48722,N48722,DAY(L48722)),OFFSET($AD$15:$AD$22,0,M48722-$AD$14),0)))),"Off","On")</f>
        <v>Off</v>
      </c>
    </row>
    <row r="48723" spans="12:16" x14ac:dyDescent="0.25">
      <c r="L48723" s="57">
        <v>46227</v>
      </c>
      <c r="M48723" s="55">
        <f t="shared" si="2313"/>
        <v>2026</v>
      </c>
      <c r="N48723" s="55">
        <f t="shared" si="2314"/>
        <v>7</v>
      </c>
      <c r="O48723" s="55">
        <f t="shared" si="2315"/>
        <v>6</v>
      </c>
      <c r="P48723" s="54" t="str" cm="1">
        <f t="array" aca="1" ref="P48723" ca="1">IF(OR(O48723=1,O48723=7,INDEX($AD$28:$AO$51,HOUR(L48723)+1,N48723)&lt;&gt;"On",NOT(ISERROR(MATCH(DATE(M48723,N48723,DAY(L48723)),OFFSET($AD$15:$AD$22,0,M48723-$AD$14),0)))),"Off","On")</f>
        <v>Off</v>
      </c>
    </row>
    <row r="48724" spans="12:16" x14ac:dyDescent="0.25">
      <c r="L48724" s="57">
        <v>46227.041666666664</v>
      </c>
      <c r="M48724" s="55">
        <f t="shared" si="2313"/>
        <v>2026</v>
      </c>
      <c r="N48724" s="55">
        <f t="shared" si="2314"/>
        <v>7</v>
      </c>
      <c r="O48724" s="55">
        <f t="shared" si="2315"/>
        <v>6</v>
      </c>
      <c r="P48724" s="54" t="str" cm="1">
        <f t="array" aca="1" ref="P48724" ca="1">IF(OR(O48724=1,O48724=7,INDEX($AD$28:$AO$51,HOUR(L48724)+1,N48724)&lt;&gt;"On",NOT(ISERROR(MATCH(DATE(M48724,N48724,DAY(L48724)),OFFSET($AD$15:$AD$22,0,M48724-$AD$14),0)))),"Off","On")</f>
        <v>Off</v>
      </c>
    </row>
    <row r="48725" spans="12:16" x14ac:dyDescent="0.25">
      <c r="L48725" s="57">
        <v>46227.083333333336</v>
      </c>
      <c r="M48725" s="55">
        <f t="shared" si="2313"/>
        <v>2026</v>
      </c>
      <c r="N48725" s="55">
        <f t="shared" si="2314"/>
        <v>7</v>
      </c>
      <c r="O48725" s="55">
        <f t="shared" si="2315"/>
        <v>6</v>
      </c>
      <c r="P48725" s="54" t="str" cm="1">
        <f t="array" aca="1" ref="P48725" ca="1">IF(OR(O48725=1,O48725=7,INDEX($AD$28:$AO$51,HOUR(L48725)+1,N48725)&lt;&gt;"On",NOT(ISERROR(MATCH(DATE(M48725,N48725,DAY(L48725)),OFFSET($AD$15:$AD$22,0,M48725-$AD$14),0)))),"Off","On")</f>
        <v>Off</v>
      </c>
    </row>
    <row r="48726" spans="12:16" x14ac:dyDescent="0.25">
      <c r="L48726" s="57">
        <v>46227.125</v>
      </c>
      <c r="M48726" s="55">
        <f t="shared" si="2313"/>
        <v>2026</v>
      </c>
      <c r="N48726" s="55">
        <f t="shared" si="2314"/>
        <v>7</v>
      </c>
      <c r="O48726" s="55">
        <f t="shared" si="2315"/>
        <v>6</v>
      </c>
      <c r="P48726" s="54" t="str" cm="1">
        <f t="array" aca="1" ref="P48726" ca="1">IF(OR(O48726=1,O48726=7,INDEX($AD$28:$AO$51,HOUR(L48726)+1,N48726)&lt;&gt;"On",NOT(ISERROR(MATCH(DATE(M48726,N48726,DAY(L48726)),OFFSET($AD$15:$AD$22,0,M48726-$AD$14),0)))),"Off","On")</f>
        <v>Off</v>
      </c>
    </row>
    <row r="48727" spans="12:16" x14ac:dyDescent="0.25">
      <c r="L48727" s="57">
        <v>46227.166666666664</v>
      </c>
      <c r="M48727" s="55">
        <f t="shared" si="2313"/>
        <v>2026</v>
      </c>
      <c r="N48727" s="55">
        <f t="shared" si="2314"/>
        <v>7</v>
      </c>
      <c r="O48727" s="55">
        <f t="shared" si="2315"/>
        <v>6</v>
      </c>
      <c r="P48727" s="54" t="str" cm="1">
        <f t="array" aca="1" ref="P48727" ca="1">IF(OR(O48727=1,O48727=7,INDEX($AD$28:$AO$51,HOUR(L48727)+1,N48727)&lt;&gt;"On",NOT(ISERROR(MATCH(DATE(M48727,N48727,DAY(L48727)),OFFSET($AD$15:$AD$22,0,M48727-$AD$14),0)))),"Off","On")</f>
        <v>Off</v>
      </c>
    </row>
    <row r="48728" spans="12:16" x14ac:dyDescent="0.25">
      <c r="L48728" s="57">
        <v>46227.208333333336</v>
      </c>
      <c r="M48728" s="55">
        <f t="shared" si="2313"/>
        <v>2026</v>
      </c>
      <c r="N48728" s="55">
        <f t="shared" si="2314"/>
        <v>7</v>
      </c>
      <c r="O48728" s="55">
        <f t="shared" si="2315"/>
        <v>6</v>
      </c>
      <c r="P48728" s="54" t="str" cm="1">
        <f t="array" aca="1" ref="P48728" ca="1">IF(OR(O48728=1,O48728=7,INDEX($AD$28:$AO$51,HOUR(L48728)+1,N48728)&lt;&gt;"On",NOT(ISERROR(MATCH(DATE(M48728,N48728,DAY(L48728)),OFFSET($AD$15:$AD$22,0,M48728-$AD$14),0)))),"Off","On")</f>
        <v>Off</v>
      </c>
    </row>
    <row r="48729" spans="12:16" x14ac:dyDescent="0.25">
      <c r="L48729" s="57">
        <v>46227.25</v>
      </c>
      <c r="M48729" s="55">
        <f t="shared" si="2313"/>
        <v>2026</v>
      </c>
      <c r="N48729" s="55">
        <f t="shared" si="2314"/>
        <v>7</v>
      </c>
      <c r="O48729" s="55">
        <f t="shared" si="2315"/>
        <v>6</v>
      </c>
      <c r="P48729" s="54" t="str" cm="1">
        <f t="array" aca="1" ref="P48729" ca="1">IF(OR(O48729=1,O48729=7,INDEX($AD$28:$AO$51,HOUR(L48729)+1,N48729)&lt;&gt;"On",NOT(ISERROR(MATCH(DATE(M48729,N48729,DAY(L48729)),OFFSET($AD$15:$AD$22,0,M48729-$AD$14),0)))),"Off","On")</f>
        <v>Off</v>
      </c>
    </row>
    <row r="48730" spans="12:16" x14ac:dyDescent="0.25">
      <c r="L48730" s="57">
        <v>46227.291666666664</v>
      </c>
      <c r="M48730" s="55">
        <f t="shared" si="2313"/>
        <v>2026</v>
      </c>
      <c r="N48730" s="55">
        <f t="shared" si="2314"/>
        <v>7</v>
      </c>
      <c r="O48730" s="55">
        <f t="shared" si="2315"/>
        <v>6</v>
      </c>
      <c r="P48730" s="54" t="str" cm="1">
        <f t="array" aca="1" ref="P48730" ca="1">IF(OR(O48730=1,O48730=7,INDEX($AD$28:$AO$51,HOUR(L48730)+1,N48730)&lt;&gt;"On",NOT(ISERROR(MATCH(DATE(M48730,N48730,DAY(L48730)),OFFSET($AD$15:$AD$22,0,M48730-$AD$14),0)))),"Off","On")</f>
        <v>Off</v>
      </c>
    </row>
    <row r="48731" spans="12:16" x14ac:dyDescent="0.25">
      <c r="L48731" s="57">
        <v>46227.333333333336</v>
      </c>
      <c r="M48731" s="55">
        <f t="shared" si="2313"/>
        <v>2026</v>
      </c>
      <c r="N48731" s="55">
        <f t="shared" si="2314"/>
        <v>7</v>
      </c>
      <c r="O48731" s="55">
        <f t="shared" si="2315"/>
        <v>6</v>
      </c>
      <c r="P48731" s="54" t="str" cm="1">
        <f t="array" aca="1" ref="P48731" ca="1">IF(OR(O48731=1,O48731=7,INDEX($AD$28:$AO$51,HOUR(L48731)+1,N48731)&lt;&gt;"On",NOT(ISERROR(MATCH(DATE(M48731,N48731,DAY(L48731)),OFFSET($AD$15:$AD$22,0,M48731-$AD$14),0)))),"Off","On")</f>
        <v>Off</v>
      </c>
    </row>
    <row r="48732" spans="12:16" x14ac:dyDescent="0.25">
      <c r="L48732" s="57">
        <v>46227.375</v>
      </c>
      <c r="M48732" s="55">
        <f t="shared" si="2313"/>
        <v>2026</v>
      </c>
      <c r="N48732" s="55">
        <f t="shared" si="2314"/>
        <v>7</v>
      </c>
      <c r="O48732" s="55">
        <f t="shared" si="2315"/>
        <v>6</v>
      </c>
      <c r="P48732" s="54" t="str" cm="1">
        <f t="array" aca="1" ref="P48732" ca="1">IF(OR(O48732=1,O48732=7,INDEX($AD$28:$AO$51,HOUR(L48732)+1,N48732)&lt;&gt;"On",NOT(ISERROR(MATCH(DATE(M48732,N48732,DAY(L48732)),OFFSET($AD$15:$AD$22,0,M48732-$AD$14),0)))),"Off","On")</f>
        <v>Off</v>
      </c>
    </row>
    <row r="48733" spans="12:16" x14ac:dyDescent="0.25">
      <c r="L48733" s="57">
        <v>46227.416666666664</v>
      </c>
      <c r="M48733" s="55">
        <f t="shared" si="2313"/>
        <v>2026</v>
      </c>
      <c r="N48733" s="55">
        <f t="shared" si="2314"/>
        <v>7</v>
      </c>
      <c r="O48733" s="55">
        <f t="shared" si="2315"/>
        <v>6</v>
      </c>
      <c r="P48733" s="54" t="str" cm="1">
        <f t="array" aca="1" ref="P48733" ca="1">IF(OR(O48733=1,O48733=7,INDEX($AD$28:$AO$51,HOUR(L48733)+1,N48733)&lt;&gt;"On",NOT(ISERROR(MATCH(DATE(M48733,N48733,DAY(L48733)),OFFSET($AD$15:$AD$22,0,M48733-$AD$14),0)))),"Off","On")</f>
        <v>Off</v>
      </c>
    </row>
    <row r="48734" spans="12:16" x14ac:dyDescent="0.25">
      <c r="L48734" s="57">
        <v>46227.458333333336</v>
      </c>
      <c r="M48734" s="55">
        <f t="shared" si="2313"/>
        <v>2026</v>
      </c>
      <c r="N48734" s="55">
        <f t="shared" si="2314"/>
        <v>7</v>
      </c>
      <c r="O48734" s="55">
        <f t="shared" si="2315"/>
        <v>6</v>
      </c>
      <c r="P48734" s="54" t="str" cm="1">
        <f t="array" aca="1" ref="P48734" ca="1">IF(OR(O48734=1,O48734=7,INDEX($AD$28:$AO$51,HOUR(L48734)+1,N48734)&lt;&gt;"On",NOT(ISERROR(MATCH(DATE(M48734,N48734,DAY(L48734)),OFFSET($AD$15:$AD$22,0,M48734-$AD$14),0)))),"Off","On")</f>
        <v>Off</v>
      </c>
    </row>
    <row r="48735" spans="12:16" x14ac:dyDescent="0.25">
      <c r="L48735" s="57">
        <v>46227.5</v>
      </c>
      <c r="M48735" s="55">
        <f t="shared" si="2313"/>
        <v>2026</v>
      </c>
      <c r="N48735" s="55">
        <f t="shared" si="2314"/>
        <v>7</v>
      </c>
      <c r="O48735" s="55">
        <f t="shared" si="2315"/>
        <v>6</v>
      </c>
      <c r="P48735" s="54" t="str" cm="1">
        <f t="array" aca="1" ref="P48735" ca="1">IF(OR(O48735=1,O48735=7,INDEX($AD$28:$AO$51,HOUR(L48735)+1,N48735)&lt;&gt;"On",NOT(ISERROR(MATCH(DATE(M48735,N48735,DAY(L48735)),OFFSET($AD$15:$AD$22,0,M48735-$AD$14),0)))),"Off","On")</f>
        <v>Off</v>
      </c>
    </row>
    <row r="48736" spans="12:16" x14ac:dyDescent="0.25">
      <c r="L48736" s="57">
        <v>46227.541666666664</v>
      </c>
      <c r="M48736" s="55">
        <f t="shared" si="2313"/>
        <v>2026</v>
      </c>
      <c r="N48736" s="55">
        <f t="shared" si="2314"/>
        <v>7</v>
      </c>
      <c r="O48736" s="55">
        <f t="shared" si="2315"/>
        <v>6</v>
      </c>
      <c r="P48736" s="54" t="str" cm="1">
        <f t="array" aca="1" ref="P48736" ca="1">IF(OR(O48736=1,O48736=7,INDEX($AD$28:$AO$51,HOUR(L48736)+1,N48736)&lt;&gt;"On",NOT(ISERROR(MATCH(DATE(M48736,N48736,DAY(L48736)),OFFSET($AD$15:$AD$22,0,M48736-$AD$14),0)))),"Off","On")</f>
        <v>Off</v>
      </c>
    </row>
    <row r="48737" spans="12:16" x14ac:dyDescent="0.25">
      <c r="L48737" s="57">
        <v>46227.583333333336</v>
      </c>
      <c r="M48737" s="55">
        <f t="shared" si="2313"/>
        <v>2026</v>
      </c>
      <c r="N48737" s="55">
        <f t="shared" si="2314"/>
        <v>7</v>
      </c>
      <c r="O48737" s="55">
        <f t="shared" si="2315"/>
        <v>6</v>
      </c>
      <c r="P48737" s="54" t="str" cm="1">
        <f t="array" aca="1" ref="P48737" ca="1">IF(OR(O48737=1,O48737=7,INDEX($AD$28:$AO$51,HOUR(L48737)+1,N48737)&lt;&gt;"On",NOT(ISERROR(MATCH(DATE(M48737,N48737,DAY(L48737)),OFFSET($AD$15:$AD$22,0,M48737-$AD$14),0)))),"Off","On")</f>
        <v>Off</v>
      </c>
    </row>
    <row r="48738" spans="12:16" x14ac:dyDescent="0.25">
      <c r="L48738" s="57">
        <v>46227.625</v>
      </c>
      <c r="M48738" s="55">
        <f t="shared" si="2313"/>
        <v>2026</v>
      </c>
      <c r="N48738" s="55">
        <f t="shared" si="2314"/>
        <v>7</v>
      </c>
      <c r="O48738" s="55">
        <f t="shared" si="2315"/>
        <v>6</v>
      </c>
      <c r="P48738" s="54" t="str" cm="1">
        <f t="array" aca="1" ref="P48738" ca="1">IF(OR(O48738=1,O48738=7,INDEX($AD$28:$AO$51,HOUR(L48738)+1,N48738)&lt;&gt;"On",NOT(ISERROR(MATCH(DATE(M48738,N48738,DAY(L48738)),OFFSET($AD$15:$AD$22,0,M48738-$AD$14),0)))),"Off","On")</f>
        <v>Off</v>
      </c>
    </row>
    <row r="48739" spans="12:16" x14ac:dyDescent="0.25">
      <c r="L48739" s="57">
        <v>46227.666666666664</v>
      </c>
      <c r="M48739" s="55">
        <f t="shared" si="2313"/>
        <v>2026</v>
      </c>
      <c r="N48739" s="55">
        <f t="shared" si="2314"/>
        <v>7</v>
      </c>
      <c r="O48739" s="55">
        <f t="shared" si="2315"/>
        <v>6</v>
      </c>
      <c r="P48739" s="54" t="str" cm="1">
        <f t="array" aca="1" ref="P48739" ca="1">IF(OR(O48739=1,O48739=7,INDEX($AD$28:$AO$51,HOUR(L48739)+1,N48739)&lt;&gt;"On",NOT(ISERROR(MATCH(DATE(M48739,N48739,DAY(L48739)),OFFSET($AD$15:$AD$22,0,M48739-$AD$14),0)))),"Off","On")</f>
        <v>Off</v>
      </c>
    </row>
    <row r="48740" spans="12:16" x14ac:dyDescent="0.25">
      <c r="L48740" s="57">
        <v>46227.708333333336</v>
      </c>
      <c r="M48740" s="55">
        <f t="shared" si="2313"/>
        <v>2026</v>
      </c>
      <c r="N48740" s="55">
        <f t="shared" si="2314"/>
        <v>7</v>
      </c>
      <c r="O48740" s="55">
        <f t="shared" si="2315"/>
        <v>6</v>
      </c>
      <c r="P48740" s="54" t="str" cm="1">
        <f t="array" aca="1" ref="P48740" ca="1">IF(OR(O48740=1,O48740=7,INDEX($AD$28:$AO$51,HOUR(L48740)+1,N48740)&lt;&gt;"On",NOT(ISERROR(MATCH(DATE(M48740,N48740,DAY(L48740)),OFFSET($AD$15:$AD$22,0,M48740-$AD$14),0)))),"Off","On")</f>
        <v>Off</v>
      </c>
    </row>
    <row r="48741" spans="12:16" x14ac:dyDescent="0.25">
      <c r="L48741" s="57">
        <v>46227.75</v>
      </c>
      <c r="M48741" s="55">
        <f t="shared" si="2313"/>
        <v>2026</v>
      </c>
      <c r="N48741" s="55">
        <f t="shared" si="2314"/>
        <v>7</v>
      </c>
      <c r="O48741" s="55">
        <f t="shared" si="2315"/>
        <v>6</v>
      </c>
      <c r="P48741" s="54" t="str" cm="1">
        <f t="array" aca="1" ref="P48741" ca="1">IF(OR(O48741=1,O48741=7,INDEX($AD$28:$AO$51,HOUR(L48741)+1,N48741)&lt;&gt;"On",NOT(ISERROR(MATCH(DATE(M48741,N48741,DAY(L48741)),OFFSET($AD$15:$AD$22,0,M48741-$AD$14),0)))),"Off","On")</f>
        <v>Off</v>
      </c>
    </row>
    <row r="48742" spans="12:16" x14ac:dyDescent="0.25">
      <c r="L48742" s="57">
        <v>46227.791666666664</v>
      </c>
      <c r="M48742" s="55">
        <f t="shared" si="2313"/>
        <v>2026</v>
      </c>
      <c r="N48742" s="55">
        <f t="shared" si="2314"/>
        <v>7</v>
      </c>
      <c r="O48742" s="55">
        <f t="shared" si="2315"/>
        <v>6</v>
      </c>
      <c r="P48742" s="54" t="str" cm="1">
        <f t="array" aca="1" ref="P48742" ca="1">IF(OR(O48742=1,O48742=7,INDEX($AD$28:$AO$51,HOUR(L48742)+1,N48742)&lt;&gt;"On",NOT(ISERROR(MATCH(DATE(M48742,N48742,DAY(L48742)),OFFSET($AD$15:$AD$22,0,M48742-$AD$14),0)))),"Off","On")</f>
        <v>Off</v>
      </c>
    </row>
    <row r="48743" spans="12:16" x14ac:dyDescent="0.25">
      <c r="L48743" s="57">
        <v>46227.833333333336</v>
      </c>
      <c r="M48743" s="55">
        <f t="shared" si="2313"/>
        <v>2026</v>
      </c>
      <c r="N48743" s="55">
        <f t="shared" si="2314"/>
        <v>7</v>
      </c>
      <c r="O48743" s="55">
        <f t="shared" si="2315"/>
        <v>6</v>
      </c>
      <c r="P48743" s="54" t="str" cm="1">
        <f t="array" aca="1" ref="P48743" ca="1">IF(OR(O48743=1,O48743=7,INDEX($AD$28:$AO$51,HOUR(L48743)+1,N48743)&lt;&gt;"On",NOT(ISERROR(MATCH(DATE(M48743,N48743,DAY(L48743)),OFFSET($AD$15:$AD$22,0,M48743-$AD$14),0)))),"Off","On")</f>
        <v>Off</v>
      </c>
    </row>
    <row r="48744" spans="12:16" x14ac:dyDescent="0.25">
      <c r="L48744" s="57">
        <v>46227.875</v>
      </c>
      <c r="M48744" s="55">
        <f t="shared" si="2313"/>
        <v>2026</v>
      </c>
      <c r="N48744" s="55">
        <f t="shared" si="2314"/>
        <v>7</v>
      </c>
      <c r="O48744" s="55">
        <f t="shared" si="2315"/>
        <v>6</v>
      </c>
      <c r="P48744" s="54" t="str" cm="1">
        <f t="array" aca="1" ref="P48744" ca="1">IF(OR(O48744=1,O48744=7,INDEX($AD$28:$AO$51,HOUR(L48744)+1,N48744)&lt;&gt;"On",NOT(ISERROR(MATCH(DATE(M48744,N48744,DAY(L48744)),OFFSET($AD$15:$AD$22,0,M48744-$AD$14),0)))),"Off","On")</f>
        <v>Off</v>
      </c>
    </row>
    <row r="48745" spans="12:16" x14ac:dyDescent="0.25">
      <c r="L48745" s="57">
        <v>46227.916666666664</v>
      </c>
      <c r="M48745" s="55">
        <f t="shared" si="2313"/>
        <v>2026</v>
      </c>
      <c r="N48745" s="55">
        <f t="shared" si="2314"/>
        <v>7</v>
      </c>
      <c r="O48745" s="55">
        <f t="shared" si="2315"/>
        <v>6</v>
      </c>
      <c r="P48745" s="54" t="str" cm="1">
        <f t="array" aca="1" ref="P48745" ca="1">IF(OR(O48745=1,O48745=7,INDEX($AD$28:$AO$51,HOUR(L48745)+1,N48745)&lt;&gt;"On",NOT(ISERROR(MATCH(DATE(M48745,N48745,DAY(L48745)),OFFSET($AD$15:$AD$22,0,M48745-$AD$14),0)))),"Off","On")</f>
        <v>Off</v>
      </c>
    </row>
    <row r="48746" spans="12:16" x14ac:dyDescent="0.25">
      <c r="L48746" s="57">
        <v>46227.958333333336</v>
      </c>
      <c r="M48746" s="55">
        <f t="shared" si="2313"/>
        <v>2026</v>
      </c>
      <c r="N48746" s="55">
        <f t="shared" si="2314"/>
        <v>7</v>
      </c>
      <c r="O48746" s="55">
        <f t="shared" si="2315"/>
        <v>6</v>
      </c>
      <c r="P48746" s="54" t="str" cm="1">
        <f t="array" aca="1" ref="P48746" ca="1">IF(OR(O48746=1,O48746=7,INDEX($AD$28:$AO$51,HOUR(L48746)+1,N48746)&lt;&gt;"On",NOT(ISERROR(MATCH(DATE(M48746,N48746,DAY(L48746)),OFFSET($AD$15:$AD$22,0,M48746-$AD$14),0)))),"Off","On")</f>
        <v>Off</v>
      </c>
    </row>
    <row r="48747" spans="12:16" x14ac:dyDescent="0.25">
      <c r="L48747" s="57">
        <v>46228</v>
      </c>
      <c r="M48747" s="55">
        <f t="shared" si="2313"/>
        <v>2026</v>
      </c>
      <c r="N48747" s="55">
        <f t="shared" si="2314"/>
        <v>7</v>
      </c>
      <c r="O48747" s="55">
        <f t="shared" si="2315"/>
        <v>7</v>
      </c>
      <c r="P48747" s="54" t="str" cm="1">
        <f t="array" aca="1" ref="P48747" ca="1">IF(OR(O48747=1,O48747=7,INDEX($AD$28:$AO$51,HOUR(L48747)+1,N48747)&lt;&gt;"On",NOT(ISERROR(MATCH(DATE(M48747,N48747,DAY(L48747)),OFFSET($AD$15:$AD$22,0,M48747-$AD$14),0)))),"Off","On")</f>
        <v>Off</v>
      </c>
    </row>
    <row r="48748" spans="12:16" x14ac:dyDescent="0.25">
      <c r="L48748" s="57">
        <v>46228.041666666664</v>
      </c>
      <c r="M48748" s="55">
        <f t="shared" si="2313"/>
        <v>2026</v>
      </c>
      <c r="N48748" s="55">
        <f t="shared" si="2314"/>
        <v>7</v>
      </c>
      <c r="O48748" s="55">
        <f t="shared" si="2315"/>
        <v>7</v>
      </c>
      <c r="P48748" s="54" t="str" cm="1">
        <f t="array" aca="1" ref="P48748" ca="1">IF(OR(O48748=1,O48748=7,INDEX($AD$28:$AO$51,HOUR(L48748)+1,N48748)&lt;&gt;"On",NOT(ISERROR(MATCH(DATE(M48748,N48748,DAY(L48748)),OFFSET($AD$15:$AD$22,0,M48748-$AD$14),0)))),"Off","On")</f>
        <v>Off</v>
      </c>
    </row>
    <row r="48749" spans="12:16" x14ac:dyDescent="0.25">
      <c r="L48749" s="57">
        <v>46228.083333333336</v>
      </c>
      <c r="M48749" s="55">
        <f t="shared" si="2313"/>
        <v>2026</v>
      </c>
      <c r="N48749" s="55">
        <f t="shared" si="2314"/>
        <v>7</v>
      </c>
      <c r="O48749" s="55">
        <f t="shared" si="2315"/>
        <v>7</v>
      </c>
      <c r="P48749" s="54" t="str" cm="1">
        <f t="array" aca="1" ref="P48749" ca="1">IF(OR(O48749=1,O48749=7,INDEX($AD$28:$AO$51,HOUR(L48749)+1,N48749)&lt;&gt;"On",NOT(ISERROR(MATCH(DATE(M48749,N48749,DAY(L48749)),OFFSET($AD$15:$AD$22,0,M48749-$AD$14),0)))),"Off","On")</f>
        <v>Off</v>
      </c>
    </row>
    <row r="48750" spans="12:16" x14ac:dyDescent="0.25">
      <c r="L48750" s="57">
        <v>46228.125</v>
      </c>
      <c r="M48750" s="55">
        <f t="shared" si="2313"/>
        <v>2026</v>
      </c>
      <c r="N48750" s="55">
        <f t="shared" si="2314"/>
        <v>7</v>
      </c>
      <c r="O48750" s="55">
        <f t="shared" si="2315"/>
        <v>7</v>
      </c>
      <c r="P48750" s="54" t="str" cm="1">
        <f t="array" aca="1" ref="P48750" ca="1">IF(OR(O48750=1,O48750=7,INDEX($AD$28:$AO$51,HOUR(L48750)+1,N48750)&lt;&gt;"On",NOT(ISERROR(MATCH(DATE(M48750,N48750,DAY(L48750)),OFFSET($AD$15:$AD$22,0,M48750-$AD$14),0)))),"Off","On")</f>
        <v>Off</v>
      </c>
    </row>
    <row r="48751" spans="12:16" x14ac:dyDescent="0.25">
      <c r="L48751" s="57">
        <v>46228.166666666664</v>
      </c>
      <c r="M48751" s="55">
        <f t="shared" si="2313"/>
        <v>2026</v>
      </c>
      <c r="N48751" s="55">
        <f t="shared" si="2314"/>
        <v>7</v>
      </c>
      <c r="O48751" s="55">
        <f t="shared" si="2315"/>
        <v>7</v>
      </c>
      <c r="P48751" s="54" t="str" cm="1">
        <f t="array" aca="1" ref="P48751" ca="1">IF(OR(O48751=1,O48751=7,INDEX($AD$28:$AO$51,HOUR(L48751)+1,N48751)&lt;&gt;"On",NOT(ISERROR(MATCH(DATE(M48751,N48751,DAY(L48751)),OFFSET($AD$15:$AD$22,0,M48751-$AD$14),0)))),"Off","On")</f>
        <v>Off</v>
      </c>
    </row>
    <row r="48752" spans="12:16" x14ac:dyDescent="0.25">
      <c r="L48752" s="57">
        <v>46228.208333333336</v>
      </c>
      <c r="M48752" s="55">
        <f t="shared" si="2313"/>
        <v>2026</v>
      </c>
      <c r="N48752" s="55">
        <f t="shared" si="2314"/>
        <v>7</v>
      </c>
      <c r="O48752" s="55">
        <f t="shared" si="2315"/>
        <v>7</v>
      </c>
      <c r="P48752" s="54" t="str" cm="1">
        <f t="array" aca="1" ref="P48752" ca="1">IF(OR(O48752=1,O48752=7,INDEX($AD$28:$AO$51,HOUR(L48752)+1,N48752)&lt;&gt;"On",NOT(ISERROR(MATCH(DATE(M48752,N48752,DAY(L48752)),OFFSET($AD$15:$AD$22,0,M48752-$AD$14),0)))),"Off","On")</f>
        <v>Off</v>
      </c>
    </row>
    <row r="48753" spans="12:16" x14ac:dyDescent="0.25">
      <c r="L48753" s="57">
        <v>46228.25</v>
      </c>
      <c r="M48753" s="55">
        <f t="shared" si="2313"/>
        <v>2026</v>
      </c>
      <c r="N48753" s="55">
        <f t="shared" si="2314"/>
        <v>7</v>
      </c>
      <c r="O48753" s="55">
        <f t="shared" si="2315"/>
        <v>7</v>
      </c>
      <c r="P48753" s="54" t="str" cm="1">
        <f t="array" aca="1" ref="P48753" ca="1">IF(OR(O48753=1,O48753=7,INDEX($AD$28:$AO$51,HOUR(L48753)+1,N48753)&lt;&gt;"On",NOT(ISERROR(MATCH(DATE(M48753,N48753,DAY(L48753)),OFFSET($AD$15:$AD$22,0,M48753-$AD$14),0)))),"Off","On")</f>
        <v>Off</v>
      </c>
    </row>
    <row r="48754" spans="12:16" x14ac:dyDescent="0.25">
      <c r="L48754" s="57">
        <v>46228.291666666664</v>
      </c>
      <c r="M48754" s="55">
        <f t="shared" si="2313"/>
        <v>2026</v>
      </c>
      <c r="N48754" s="55">
        <f t="shared" si="2314"/>
        <v>7</v>
      </c>
      <c r="O48754" s="55">
        <f t="shared" si="2315"/>
        <v>7</v>
      </c>
      <c r="P48754" s="54" t="str" cm="1">
        <f t="array" aca="1" ref="P48754" ca="1">IF(OR(O48754=1,O48754=7,INDEX($AD$28:$AO$51,HOUR(L48754)+1,N48754)&lt;&gt;"On",NOT(ISERROR(MATCH(DATE(M48754,N48754,DAY(L48754)),OFFSET($AD$15:$AD$22,0,M48754-$AD$14),0)))),"Off","On")</f>
        <v>Off</v>
      </c>
    </row>
    <row r="48755" spans="12:16" x14ac:dyDescent="0.25">
      <c r="L48755" s="57">
        <v>46228.333333333336</v>
      </c>
      <c r="M48755" s="55">
        <f t="shared" si="2313"/>
        <v>2026</v>
      </c>
      <c r="N48755" s="55">
        <f t="shared" si="2314"/>
        <v>7</v>
      </c>
      <c r="O48755" s="55">
        <f t="shared" si="2315"/>
        <v>7</v>
      </c>
      <c r="P48755" s="54" t="str" cm="1">
        <f t="array" aca="1" ref="P48755" ca="1">IF(OR(O48755=1,O48755=7,INDEX($AD$28:$AO$51,HOUR(L48755)+1,N48755)&lt;&gt;"On",NOT(ISERROR(MATCH(DATE(M48755,N48755,DAY(L48755)),OFFSET($AD$15:$AD$22,0,M48755-$AD$14),0)))),"Off","On")</f>
        <v>Off</v>
      </c>
    </row>
    <row r="48756" spans="12:16" x14ac:dyDescent="0.25">
      <c r="L48756" s="57">
        <v>46228.375</v>
      </c>
      <c r="M48756" s="55">
        <f t="shared" si="2313"/>
        <v>2026</v>
      </c>
      <c r="N48756" s="55">
        <f t="shared" si="2314"/>
        <v>7</v>
      </c>
      <c r="O48756" s="55">
        <f t="shared" si="2315"/>
        <v>7</v>
      </c>
      <c r="P48756" s="54" t="str" cm="1">
        <f t="array" aca="1" ref="P48756" ca="1">IF(OR(O48756=1,O48756=7,INDEX($AD$28:$AO$51,HOUR(L48756)+1,N48756)&lt;&gt;"On",NOT(ISERROR(MATCH(DATE(M48756,N48756,DAY(L48756)),OFFSET($AD$15:$AD$22,0,M48756-$AD$14),0)))),"Off","On")</f>
        <v>Off</v>
      </c>
    </row>
    <row r="48757" spans="12:16" x14ac:dyDescent="0.25">
      <c r="L48757" s="57">
        <v>46228.416666666664</v>
      </c>
      <c r="M48757" s="55">
        <f t="shared" si="2313"/>
        <v>2026</v>
      </c>
      <c r="N48757" s="55">
        <f t="shared" si="2314"/>
        <v>7</v>
      </c>
      <c r="O48757" s="55">
        <f t="shared" si="2315"/>
        <v>7</v>
      </c>
      <c r="P48757" s="54" t="str" cm="1">
        <f t="array" aca="1" ref="P48757" ca="1">IF(OR(O48757=1,O48757=7,INDEX($AD$28:$AO$51,HOUR(L48757)+1,N48757)&lt;&gt;"On",NOT(ISERROR(MATCH(DATE(M48757,N48757,DAY(L48757)),OFFSET($AD$15:$AD$22,0,M48757-$AD$14),0)))),"Off","On")</f>
        <v>Off</v>
      </c>
    </row>
    <row r="48758" spans="12:16" x14ac:dyDescent="0.25">
      <c r="L48758" s="57">
        <v>46228.458333333336</v>
      </c>
      <c r="M48758" s="55">
        <f t="shared" si="2313"/>
        <v>2026</v>
      </c>
      <c r="N48758" s="55">
        <f t="shared" si="2314"/>
        <v>7</v>
      </c>
      <c r="O48758" s="55">
        <f t="shared" si="2315"/>
        <v>7</v>
      </c>
      <c r="P48758" s="54" t="str" cm="1">
        <f t="array" aca="1" ref="P48758" ca="1">IF(OR(O48758=1,O48758=7,INDEX($AD$28:$AO$51,HOUR(L48758)+1,N48758)&lt;&gt;"On",NOT(ISERROR(MATCH(DATE(M48758,N48758,DAY(L48758)),OFFSET($AD$15:$AD$22,0,M48758-$AD$14),0)))),"Off","On")</f>
        <v>Off</v>
      </c>
    </row>
    <row r="48759" spans="12:16" x14ac:dyDescent="0.25">
      <c r="L48759" s="57">
        <v>46228.5</v>
      </c>
      <c r="M48759" s="55">
        <f t="shared" si="2313"/>
        <v>2026</v>
      </c>
      <c r="N48759" s="55">
        <f t="shared" si="2314"/>
        <v>7</v>
      </c>
      <c r="O48759" s="55">
        <f t="shared" si="2315"/>
        <v>7</v>
      </c>
      <c r="P48759" s="54" t="str" cm="1">
        <f t="array" aca="1" ref="P48759" ca="1">IF(OR(O48759=1,O48759=7,INDEX($AD$28:$AO$51,HOUR(L48759)+1,N48759)&lt;&gt;"On",NOT(ISERROR(MATCH(DATE(M48759,N48759,DAY(L48759)),OFFSET($AD$15:$AD$22,0,M48759-$AD$14),0)))),"Off","On")</f>
        <v>Off</v>
      </c>
    </row>
    <row r="48760" spans="12:16" x14ac:dyDescent="0.25">
      <c r="L48760" s="57">
        <v>46228.541666666664</v>
      </c>
      <c r="M48760" s="55">
        <f t="shared" si="2313"/>
        <v>2026</v>
      </c>
      <c r="N48760" s="55">
        <f t="shared" si="2314"/>
        <v>7</v>
      </c>
      <c r="O48760" s="55">
        <f t="shared" si="2315"/>
        <v>7</v>
      </c>
      <c r="P48760" s="54" t="str" cm="1">
        <f t="array" aca="1" ref="P48760" ca="1">IF(OR(O48760=1,O48760=7,INDEX($AD$28:$AO$51,HOUR(L48760)+1,N48760)&lt;&gt;"On",NOT(ISERROR(MATCH(DATE(M48760,N48760,DAY(L48760)),OFFSET($AD$15:$AD$22,0,M48760-$AD$14),0)))),"Off","On")</f>
        <v>Off</v>
      </c>
    </row>
    <row r="48761" spans="12:16" x14ac:dyDescent="0.25">
      <c r="L48761" s="57">
        <v>46228.583333333336</v>
      </c>
      <c r="M48761" s="55">
        <f t="shared" si="2313"/>
        <v>2026</v>
      </c>
      <c r="N48761" s="55">
        <f t="shared" si="2314"/>
        <v>7</v>
      </c>
      <c r="O48761" s="55">
        <f t="shared" si="2315"/>
        <v>7</v>
      </c>
      <c r="P48761" s="54" t="str" cm="1">
        <f t="array" aca="1" ref="P48761" ca="1">IF(OR(O48761=1,O48761=7,INDEX($AD$28:$AO$51,HOUR(L48761)+1,N48761)&lt;&gt;"On",NOT(ISERROR(MATCH(DATE(M48761,N48761,DAY(L48761)),OFFSET($AD$15:$AD$22,0,M48761-$AD$14),0)))),"Off","On")</f>
        <v>Off</v>
      </c>
    </row>
    <row r="48762" spans="12:16" x14ac:dyDescent="0.25">
      <c r="L48762" s="57">
        <v>46228.625</v>
      </c>
      <c r="M48762" s="55">
        <f t="shared" si="2313"/>
        <v>2026</v>
      </c>
      <c r="N48762" s="55">
        <f t="shared" si="2314"/>
        <v>7</v>
      </c>
      <c r="O48762" s="55">
        <f t="shared" si="2315"/>
        <v>7</v>
      </c>
      <c r="P48762" s="54" t="str" cm="1">
        <f t="array" aca="1" ref="P48762" ca="1">IF(OR(O48762=1,O48762=7,INDEX($AD$28:$AO$51,HOUR(L48762)+1,N48762)&lt;&gt;"On",NOT(ISERROR(MATCH(DATE(M48762,N48762,DAY(L48762)),OFFSET($AD$15:$AD$22,0,M48762-$AD$14),0)))),"Off","On")</f>
        <v>Off</v>
      </c>
    </row>
    <row r="48763" spans="12:16" x14ac:dyDescent="0.25">
      <c r="L48763" s="57">
        <v>46228.666666666664</v>
      </c>
      <c r="M48763" s="55">
        <f t="shared" si="2313"/>
        <v>2026</v>
      </c>
      <c r="N48763" s="55">
        <f t="shared" si="2314"/>
        <v>7</v>
      </c>
      <c r="O48763" s="55">
        <f t="shared" si="2315"/>
        <v>7</v>
      </c>
      <c r="P48763" s="54" t="str" cm="1">
        <f t="array" aca="1" ref="P48763" ca="1">IF(OR(O48763=1,O48763=7,INDEX($AD$28:$AO$51,HOUR(L48763)+1,N48763)&lt;&gt;"On",NOT(ISERROR(MATCH(DATE(M48763,N48763,DAY(L48763)),OFFSET($AD$15:$AD$22,0,M48763-$AD$14),0)))),"Off","On")</f>
        <v>Off</v>
      </c>
    </row>
    <row r="48764" spans="12:16" x14ac:dyDescent="0.25">
      <c r="L48764" s="57">
        <v>46228.708333333336</v>
      </c>
      <c r="M48764" s="55">
        <f t="shared" si="2313"/>
        <v>2026</v>
      </c>
      <c r="N48764" s="55">
        <f t="shared" si="2314"/>
        <v>7</v>
      </c>
      <c r="O48764" s="55">
        <f t="shared" si="2315"/>
        <v>7</v>
      </c>
      <c r="P48764" s="54" t="str" cm="1">
        <f t="array" aca="1" ref="P48764" ca="1">IF(OR(O48764=1,O48764=7,INDEX($AD$28:$AO$51,HOUR(L48764)+1,N48764)&lt;&gt;"On",NOT(ISERROR(MATCH(DATE(M48764,N48764,DAY(L48764)),OFFSET($AD$15:$AD$22,0,M48764-$AD$14),0)))),"Off","On")</f>
        <v>Off</v>
      </c>
    </row>
    <row r="48765" spans="12:16" x14ac:dyDescent="0.25">
      <c r="L48765" s="57">
        <v>46228.75</v>
      </c>
      <c r="M48765" s="55">
        <f t="shared" si="2313"/>
        <v>2026</v>
      </c>
      <c r="N48765" s="55">
        <f t="shared" si="2314"/>
        <v>7</v>
      </c>
      <c r="O48765" s="55">
        <f t="shared" si="2315"/>
        <v>7</v>
      </c>
      <c r="P48765" s="54" t="str" cm="1">
        <f t="array" aca="1" ref="P48765" ca="1">IF(OR(O48765=1,O48765=7,INDEX($AD$28:$AO$51,HOUR(L48765)+1,N48765)&lt;&gt;"On",NOT(ISERROR(MATCH(DATE(M48765,N48765,DAY(L48765)),OFFSET($AD$15:$AD$22,0,M48765-$AD$14),0)))),"Off","On")</f>
        <v>Off</v>
      </c>
    </row>
    <row r="48766" spans="12:16" x14ac:dyDescent="0.25">
      <c r="L48766" s="57">
        <v>46228.791666666664</v>
      </c>
      <c r="M48766" s="55">
        <f t="shared" si="2313"/>
        <v>2026</v>
      </c>
      <c r="N48766" s="55">
        <f t="shared" si="2314"/>
        <v>7</v>
      </c>
      <c r="O48766" s="55">
        <f t="shared" si="2315"/>
        <v>7</v>
      </c>
      <c r="P48766" s="54" t="str" cm="1">
        <f t="array" aca="1" ref="P48766" ca="1">IF(OR(O48766=1,O48766=7,INDEX($AD$28:$AO$51,HOUR(L48766)+1,N48766)&lt;&gt;"On",NOT(ISERROR(MATCH(DATE(M48766,N48766,DAY(L48766)),OFFSET($AD$15:$AD$22,0,M48766-$AD$14),0)))),"Off","On")</f>
        <v>Off</v>
      </c>
    </row>
    <row r="48767" spans="12:16" x14ac:dyDescent="0.25">
      <c r="L48767" s="57">
        <v>46228.833333333336</v>
      </c>
      <c r="M48767" s="55">
        <f t="shared" si="2313"/>
        <v>2026</v>
      </c>
      <c r="N48767" s="55">
        <f t="shared" si="2314"/>
        <v>7</v>
      </c>
      <c r="O48767" s="55">
        <f t="shared" si="2315"/>
        <v>7</v>
      </c>
      <c r="P48767" s="54" t="str" cm="1">
        <f t="array" aca="1" ref="P48767" ca="1">IF(OR(O48767=1,O48767=7,INDEX($AD$28:$AO$51,HOUR(L48767)+1,N48767)&lt;&gt;"On",NOT(ISERROR(MATCH(DATE(M48767,N48767,DAY(L48767)),OFFSET($AD$15:$AD$22,0,M48767-$AD$14),0)))),"Off","On")</f>
        <v>Off</v>
      </c>
    </row>
    <row r="48768" spans="12:16" x14ac:dyDescent="0.25">
      <c r="L48768" s="57">
        <v>46228.875</v>
      </c>
      <c r="M48768" s="55">
        <f t="shared" si="2313"/>
        <v>2026</v>
      </c>
      <c r="N48768" s="55">
        <f t="shared" si="2314"/>
        <v>7</v>
      </c>
      <c r="O48768" s="55">
        <f t="shared" si="2315"/>
        <v>7</v>
      </c>
      <c r="P48768" s="54" t="str" cm="1">
        <f t="array" aca="1" ref="P48768" ca="1">IF(OR(O48768=1,O48768=7,INDEX($AD$28:$AO$51,HOUR(L48768)+1,N48768)&lt;&gt;"On",NOT(ISERROR(MATCH(DATE(M48768,N48768,DAY(L48768)),OFFSET($AD$15:$AD$22,0,M48768-$AD$14),0)))),"Off","On")</f>
        <v>Off</v>
      </c>
    </row>
    <row r="48769" spans="12:16" x14ac:dyDescent="0.25">
      <c r="L48769" s="57">
        <v>46228.916666666664</v>
      </c>
      <c r="M48769" s="55">
        <f t="shared" si="2313"/>
        <v>2026</v>
      </c>
      <c r="N48769" s="55">
        <f t="shared" si="2314"/>
        <v>7</v>
      </c>
      <c r="O48769" s="55">
        <f t="shared" si="2315"/>
        <v>7</v>
      </c>
      <c r="P48769" s="54" t="str" cm="1">
        <f t="array" aca="1" ref="P48769" ca="1">IF(OR(O48769=1,O48769=7,INDEX($AD$28:$AO$51,HOUR(L48769)+1,N48769)&lt;&gt;"On",NOT(ISERROR(MATCH(DATE(M48769,N48769,DAY(L48769)),OFFSET($AD$15:$AD$22,0,M48769-$AD$14),0)))),"Off","On")</f>
        <v>Off</v>
      </c>
    </row>
    <row r="48770" spans="12:16" x14ac:dyDescent="0.25">
      <c r="L48770" s="57">
        <v>46228.958333333336</v>
      </c>
      <c r="M48770" s="55">
        <f t="shared" si="2313"/>
        <v>2026</v>
      </c>
      <c r="N48770" s="55">
        <f t="shared" si="2314"/>
        <v>7</v>
      </c>
      <c r="O48770" s="55">
        <f t="shared" si="2315"/>
        <v>7</v>
      </c>
      <c r="P48770" s="54" t="str" cm="1">
        <f t="array" aca="1" ref="P48770" ca="1">IF(OR(O48770=1,O48770=7,INDEX($AD$28:$AO$51,HOUR(L48770)+1,N48770)&lt;&gt;"On",NOT(ISERROR(MATCH(DATE(M48770,N48770,DAY(L48770)),OFFSET($AD$15:$AD$22,0,M48770-$AD$14),0)))),"Off","On")</f>
        <v>Off</v>
      </c>
    </row>
    <row r="48771" spans="12:16" x14ac:dyDescent="0.25">
      <c r="L48771" s="57">
        <v>46229</v>
      </c>
      <c r="M48771" s="55">
        <f t="shared" si="2313"/>
        <v>2026</v>
      </c>
      <c r="N48771" s="55">
        <f t="shared" si="2314"/>
        <v>7</v>
      </c>
      <c r="O48771" s="55">
        <f t="shared" si="2315"/>
        <v>1</v>
      </c>
      <c r="P48771" s="54" t="str" cm="1">
        <f t="array" aca="1" ref="P48771" ca="1">IF(OR(O48771=1,O48771=7,INDEX($AD$28:$AO$51,HOUR(L48771)+1,N48771)&lt;&gt;"On",NOT(ISERROR(MATCH(DATE(M48771,N48771,DAY(L48771)),OFFSET($AD$15:$AD$22,0,M48771-$AD$14),0)))),"Off","On")</f>
        <v>Off</v>
      </c>
    </row>
    <row r="48772" spans="12:16" x14ac:dyDescent="0.25">
      <c r="L48772" s="57">
        <v>46229.041666666664</v>
      </c>
      <c r="M48772" s="55">
        <f t="shared" si="2313"/>
        <v>2026</v>
      </c>
      <c r="N48772" s="55">
        <f t="shared" si="2314"/>
        <v>7</v>
      </c>
      <c r="O48772" s="55">
        <f t="shared" si="2315"/>
        <v>1</v>
      </c>
      <c r="P48772" s="54" t="str" cm="1">
        <f t="array" aca="1" ref="P48772" ca="1">IF(OR(O48772=1,O48772=7,INDEX($AD$28:$AO$51,HOUR(L48772)+1,N48772)&lt;&gt;"On",NOT(ISERROR(MATCH(DATE(M48772,N48772,DAY(L48772)),OFFSET($AD$15:$AD$22,0,M48772-$AD$14),0)))),"Off","On")</f>
        <v>Off</v>
      </c>
    </row>
    <row r="48773" spans="12:16" x14ac:dyDescent="0.25">
      <c r="L48773" s="57">
        <v>46229.083333333336</v>
      </c>
      <c r="M48773" s="55">
        <f t="shared" si="2313"/>
        <v>2026</v>
      </c>
      <c r="N48773" s="55">
        <f t="shared" si="2314"/>
        <v>7</v>
      </c>
      <c r="O48773" s="55">
        <f t="shared" si="2315"/>
        <v>1</v>
      </c>
      <c r="P48773" s="54" t="str" cm="1">
        <f t="array" aca="1" ref="P48773" ca="1">IF(OR(O48773=1,O48773=7,INDEX($AD$28:$AO$51,HOUR(L48773)+1,N48773)&lt;&gt;"On",NOT(ISERROR(MATCH(DATE(M48773,N48773,DAY(L48773)),OFFSET($AD$15:$AD$22,0,M48773-$AD$14),0)))),"Off","On")</f>
        <v>Off</v>
      </c>
    </row>
    <row r="48774" spans="12:16" x14ac:dyDescent="0.25">
      <c r="L48774" s="57">
        <v>46229.125</v>
      </c>
      <c r="M48774" s="55">
        <f t="shared" si="2313"/>
        <v>2026</v>
      </c>
      <c r="N48774" s="55">
        <f t="shared" si="2314"/>
        <v>7</v>
      </c>
      <c r="O48774" s="55">
        <f t="shared" si="2315"/>
        <v>1</v>
      </c>
      <c r="P48774" s="54" t="str" cm="1">
        <f t="array" aca="1" ref="P48774" ca="1">IF(OR(O48774=1,O48774=7,INDEX($AD$28:$AO$51,HOUR(L48774)+1,N48774)&lt;&gt;"On",NOT(ISERROR(MATCH(DATE(M48774,N48774,DAY(L48774)),OFFSET($AD$15:$AD$22,0,M48774-$AD$14),0)))),"Off","On")</f>
        <v>Off</v>
      </c>
    </row>
    <row r="48775" spans="12:16" x14ac:dyDescent="0.25">
      <c r="L48775" s="57">
        <v>46229.166666666664</v>
      </c>
      <c r="M48775" s="55">
        <f t="shared" si="2313"/>
        <v>2026</v>
      </c>
      <c r="N48775" s="55">
        <f t="shared" si="2314"/>
        <v>7</v>
      </c>
      <c r="O48775" s="55">
        <f t="shared" si="2315"/>
        <v>1</v>
      </c>
      <c r="P48775" s="54" t="str" cm="1">
        <f t="array" aca="1" ref="P48775" ca="1">IF(OR(O48775=1,O48775=7,INDEX($AD$28:$AO$51,HOUR(L48775)+1,N48775)&lt;&gt;"On",NOT(ISERROR(MATCH(DATE(M48775,N48775,DAY(L48775)),OFFSET($AD$15:$AD$22,0,M48775-$AD$14),0)))),"Off","On")</f>
        <v>Off</v>
      </c>
    </row>
    <row r="48776" spans="12:16" x14ac:dyDescent="0.25">
      <c r="L48776" s="57">
        <v>46229.208333333336</v>
      </c>
      <c r="M48776" s="55">
        <f t="shared" si="2313"/>
        <v>2026</v>
      </c>
      <c r="N48776" s="55">
        <f t="shared" si="2314"/>
        <v>7</v>
      </c>
      <c r="O48776" s="55">
        <f t="shared" si="2315"/>
        <v>1</v>
      </c>
      <c r="P48776" s="54" t="str" cm="1">
        <f t="array" aca="1" ref="P48776" ca="1">IF(OR(O48776=1,O48776=7,INDEX($AD$28:$AO$51,HOUR(L48776)+1,N48776)&lt;&gt;"On",NOT(ISERROR(MATCH(DATE(M48776,N48776,DAY(L48776)),OFFSET($AD$15:$AD$22,0,M48776-$AD$14),0)))),"Off","On")</f>
        <v>Off</v>
      </c>
    </row>
    <row r="48777" spans="12:16" x14ac:dyDescent="0.25">
      <c r="L48777" s="57">
        <v>46229.25</v>
      </c>
      <c r="M48777" s="55">
        <f t="shared" si="2313"/>
        <v>2026</v>
      </c>
      <c r="N48777" s="55">
        <f t="shared" si="2314"/>
        <v>7</v>
      </c>
      <c r="O48777" s="55">
        <f t="shared" si="2315"/>
        <v>1</v>
      </c>
      <c r="P48777" s="54" t="str" cm="1">
        <f t="array" aca="1" ref="P48777" ca="1">IF(OR(O48777=1,O48777=7,INDEX($AD$28:$AO$51,HOUR(L48777)+1,N48777)&lt;&gt;"On",NOT(ISERROR(MATCH(DATE(M48777,N48777,DAY(L48777)),OFFSET($AD$15:$AD$22,0,M48777-$AD$14),0)))),"Off","On")</f>
        <v>Off</v>
      </c>
    </row>
    <row r="48778" spans="12:16" x14ac:dyDescent="0.25">
      <c r="L48778" s="57">
        <v>46229.291666666664</v>
      </c>
      <c r="M48778" s="55">
        <f t="shared" si="2313"/>
        <v>2026</v>
      </c>
      <c r="N48778" s="55">
        <f t="shared" si="2314"/>
        <v>7</v>
      </c>
      <c r="O48778" s="55">
        <f t="shared" si="2315"/>
        <v>1</v>
      </c>
      <c r="P48778" s="54" t="str" cm="1">
        <f t="array" aca="1" ref="P48778" ca="1">IF(OR(O48778=1,O48778=7,INDEX($AD$28:$AO$51,HOUR(L48778)+1,N48778)&lt;&gt;"On",NOT(ISERROR(MATCH(DATE(M48778,N48778,DAY(L48778)),OFFSET($AD$15:$AD$22,0,M48778-$AD$14),0)))),"Off","On")</f>
        <v>Off</v>
      </c>
    </row>
    <row r="48779" spans="12:16" x14ac:dyDescent="0.25">
      <c r="L48779" s="57">
        <v>46229.333333333336</v>
      </c>
      <c r="M48779" s="55">
        <f t="shared" si="2313"/>
        <v>2026</v>
      </c>
      <c r="N48779" s="55">
        <f t="shared" si="2314"/>
        <v>7</v>
      </c>
      <c r="O48779" s="55">
        <f t="shared" si="2315"/>
        <v>1</v>
      </c>
      <c r="P48779" s="54" t="str" cm="1">
        <f t="array" aca="1" ref="P48779" ca="1">IF(OR(O48779=1,O48779=7,INDEX($AD$28:$AO$51,HOUR(L48779)+1,N48779)&lt;&gt;"On",NOT(ISERROR(MATCH(DATE(M48779,N48779,DAY(L48779)),OFFSET($AD$15:$AD$22,0,M48779-$AD$14),0)))),"Off","On")</f>
        <v>Off</v>
      </c>
    </row>
    <row r="48780" spans="12:16" x14ac:dyDescent="0.25">
      <c r="L48780" s="57">
        <v>46229.375</v>
      </c>
      <c r="M48780" s="55">
        <f t="shared" ref="M48780:M48843" si="2316">YEAR(L48780)</f>
        <v>2026</v>
      </c>
      <c r="N48780" s="55">
        <f t="shared" ref="N48780:N48843" si="2317">MONTH(L48780)</f>
        <v>7</v>
      </c>
      <c r="O48780" s="55">
        <f t="shared" ref="O48780:O48843" si="2318">WEEKDAY(L48780)</f>
        <v>1</v>
      </c>
      <c r="P48780" s="54" t="str" cm="1">
        <f t="array" aca="1" ref="P48780" ca="1">IF(OR(O48780=1,O48780=7,INDEX($AD$28:$AO$51,HOUR(L48780)+1,N48780)&lt;&gt;"On",NOT(ISERROR(MATCH(DATE(M48780,N48780,DAY(L48780)),OFFSET($AD$15:$AD$22,0,M48780-$AD$14),0)))),"Off","On")</f>
        <v>Off</v>
      </c>
    </row>
    <row r="48781" spans="12:16" x14ac:dyDescent="0.25">
      <c r="L48781" s="57">
        <v>46229.416666666664</v>
      </c>
      <c r="M48781" s="55">
        <f t="shared" si="2316"/>
        <v>2026</v>
      </c>
      <c r="N48781" s="55">
        <f t="shared" si="2317"/>
        <v>7</v>
      </c>
      <c r="O48781" s="55">
        <f t="shared" si="2318"/>
        <v>1</v>
      </c>
      <c r="P48781" s="54" t="str" cm="1">
        <f t="array" aca="1" ref="P48781" ca="1">IF(OR(O48781=1,O48781=7,INDEX($AD$28:$AO$51,HOUR(L48781)+1,N48781)&lt;&gt;"On",NOT(ISERROR(MATCH(DATE(M48781,N48781,DAY(L48781)),OFFSET($AD$15:$AD$22,0,M48781-$AD$14),0)))),"Off","On")</f>
        <v>Off</v>
      </c>
    </row>
    <row r="48782" spans="12:16" x14ac:dyDescent="0.25">
      <c r="L48782" s="57">
        <v>46229.458333333336</v>
      </c>
      <c r="M48782" s="55">
        <f t="shared" si="2316"/>
        <v>2026</v>
      </c>
      <c r="N48782" s="55">
        <f t="shared" si="2317"/>
        <v>7</v>
      </c>
      <c r="O48782" s="55">
        <f t="shared" si="2318"/>
        <v>1</v>
      </c>
      <c r="P48782" s="54" t="str" cm="1">
        <f t="array" aca="1" ref="P48782" ca="1">IF(OR(O48782=1,O48782=7,INDEX($AD$28:$AO$51,HOUR(L48782)+1,N48782)&lt;&gt;"On",NOT(ISERROR(MATCH(DATE(M48782,N48782,DAY(L48782)),OFFSET($AD$15:$AD$22,0,M48782-$AD$14),0)))),"Off","On")</f>
        <v>Off</v>
      </c>
    </row>
    <row r="48783" spans="12:16" x14ac:dyDescent="0.25">
      <c r="L48783" s="57">
        <v>46229.5</v>
      </c>
      <c r="M48783" s="55">
        <f t="shared" si="2316"/>
        <v>2026</v>
      </c>
      <c r="N48783" s="55">
        <f t="shared" si="2317"/>
        <v>7</v>
      </c>
      <c r="O48783" s="55">
        <f t="shared" si="2318"/>
        <v>1</v>
      </c>
      <c r="P48783" s="54" t="str" cm="1">
        <f t="array" aca="1" ref="P48783" ca="1">IF(OR(O48783=1,O48783=7,INDEX($AD$28:$AO$51,HOUR(L48783)+1,N48783)&lt;&gt;"On",NOT(ISERROR(MATCH(DATE(M48783,N48783,DAY(L48783)),OFFSET($AD$15:$AD$22,0,M48783-$AD$14),0)))),"Off","On")</f>
        <v>Off</v>
      </c>
    </row>
    <row r="48784" spans="12:16" x14ac:dyDescent="0.25">
      <c r="L48784" s="57">
        <v>46229.541666666664</v>
      </c>
      <c r="M48784" s="55">
        <f t="shared" si="2316"/>
        <v>2026</v>
      </c>
      <c r="N48784" s="55">
        <f t="shared" si="2317"/>
        <v>7</v>
      </c>
      <c r="O48784" s="55">
        <f t="shared" si="2318"/>
        <v>1</v>
      </c>
      <c r="P48784" s="54" t="str" cm="1">
        <f t="array" aca="1" ref="P48784" ca="1">IF(OR(O48784=1,O48784=7,INDEX($AD$28:$AO$51,HOUR(L48784)+1,N48784)&lt;&gt;"On",NOT(ISERROR(MATCH(DATE(M48784,N48784,DAY(L48784)),OFFSET($AD$15:$AD$22,0,M48784-$AD$14),0)))),"Off","On")</f>
        <v>Off</v>
      </c>
    </row>
    <row r="48785" spans="12:16" x14ac:dyDescent="0.25">
      <c r="L48785" s="57">
        <v>46229.583333333336</v>
      </c>
      <c r="M48785" s="55">
        <f t="shared" si="2316"/>
        <v>2026</v>
      </c>
      <c r="N48785" s="55">
        <f t="shared" si="2317"/>
        <v>7</v>
      </c>
      <c r="O48785" s="55">
        <f t="shared" si="2318"/>
        <v>1</v>
      </c>
      <c r="P48785" s="54" t="str" cm="1">
        <f t="array" aca="1" ref="P48785" ca="1">IF(OR(O48785=1,O48785=7,INDEX($AD$28:$AO$51,HOUR(L48785)+1,N48785)&lt;&gt;"On",NOT(ISERROR(MATCH(DATE(M48785,N48785,DAY(L48785)),OFFSET($AD$15:$AD$22,0,M48785-$AD$14),0)))),"Off","On")</f>
        <v>Off</v>
      </c>
    </row>
    <row r="48786" spans="12:16" x14ac:dyDescent="0.25">
      <c r="L48786" s="57">
        <v>46229.625</v>
      </c>
      <c r="M48786" s="55">
        <f t="shared" si="2316"/>
        <v>2026</v>
      </c>
      <c r="N48786" s="55">
        <f t="shared" si="2317"/>
        <v>7</v>
      </c>
      <c r="O48786" s="55">
        <f t="shared" si="2318"/>
        <v>1</v>
      </c>
      <c r="P48786" s="54" t="str" cm="1">
        <f t="array" aca="1" ref="P48786" ca="1">IF(OR(O48786=1,O48786=7,INDEX($AD$28:$AO$51,HOUR(L48786)+1,N48786)&lt;&gt;"On",NOT(ISERROR(MATCH(DATE(M48786,N48786,DAY(L48786)),OFFSET($AD$15:$AD$22,0,M48786-$AD$14),0)))),"Off","On")</f>
        <v>Off</v>
      </c>
    </row>
    <row r="48787" spans="12:16" x14ac:dyDescent="0.25">
      <c r="L48787" s="57">
        <v>46229.666666666664</v>
      </c>
      <c r="M48787" s="55">
        <f t="shared" si="2316"/>
        <v>2026</v>
      </c>
      <c r="N48787" s="55">
        <f t="shared" si="2317"/>
        <v>7</v>
      </c>
      <c r="O48787" s="55">
        <f t="shared" si="2318"/>
        <v>1</v>
      </c>
      <c r="P48787" s="54" t="str" cm="1">
        <f t="array" aca="1" ref="P48787" ca="1">IF(OR(O48787=1,O48787=7,INDEX($AD$28:$AO$51,HOUR(L48787)+1,N48787)&lt;&gt;"On",NOT(ISERROR(MATCH(DATE(M48787,N48787,DAY(L48787)),OFFSET($AD$15:$AD$22,0,M48787-$AD$14),0)))),"Off","On")</f>
        <v>Off</v>
      </c>
    </row>
    <row r="48788" spans="12:16" x14ac:dyDescent="0.25">
      <c r="L48788" s="57">
        <v>46229.708333333336</v>
      </c>
      <c r="M48788" s="55">
        <f t="shared" si="2316"/>
        <v>2026</v>
      </c>
      <c r="N48788" s="55">
        <f t="shared" si="2317"/>
        <v>7</v>
      </c>
      <c r="O48788" s="55">
        <f t="shared" si="2318"/>
        <v>1</v>
      </c>
      <c r="P48788" s="54" t="str" cm="1">
        <f t="array" aca="1" ref="P48788" ca="1">IF(OR(O48788=1,O48788=7,INDEX($AD$28:$AO$51,HOUR(L48788)+1,N48788)&lt;&gt;"On",NOT(ISERROR(MATCH(DATE(M48788,N48788,DAY(L48788)),OFFSET($AD$15:$AD$22,0,M48788-$AD$14),0)))),"Off","On")</f>
        <v>Off</v>
      </c>
    </row>
    <row r="48789" spans="12:16" x14ac:dyDescent="0.25">
      <c r="L48789" s="57">
        <v>46229.75</v>
      </c>
      <c r="M48789" s="55">
        <f t="shared" si="2316"/>
        <v>2026</v>
      </c>
      <c r="N48789" s="55">
        <f t="shared" si="2317"/>
        <v>7</v>
      </c>
      <c r="O48789" s="55">
        <f t="shared" si="2318"/>
        <v>1</v>
      </c>
      <c r="P48789" s="54" t="str" cm="1">
        <f t="array" aca="1" ref="P48789" ca="1">IF(OR(O48789=1,O48789=7,INDEX($AD$28:$AO$51,HOUR(L48789)+1,N48789)&lt;&gt;"On",NOT(ISERROR(MATCH(DATE(M48789,N48789,DAY(L48789)),OFFSET($AD$15:$AD$22,0,M48789-$AD$14),0)))),"Off","On")</f>
        <v>Off</v>
      </c>
    </row>
    <row r="48790" spans="12:16" x14ac:dyDescent="0.25">
      <c r="L48790" s="57">
        <v>46229.791666666664</v>
      </c>
      <c r="M48790" s="55">
        <f t="shared" si="2316"/>
        <v>2026</v>
      </c>
      <c r="N48790" s="55">
        <f t="shared" si="2317"/>
        <v>7</v>
      </c>
      <c r="O48790" s="55">
        <f t="shared" si="2318"/>
        <v>1</v>
      </c>
      <c r="P48790" s="54" t="str" cm="1">
        <f t="array" aca="1" ref="P48790" ca="1">IF(OR(O48790=1,O48790=7,INDEX($AD$28:$AO$51,HOUR(L48790)+1,N48790)&lt;&gt;"On",NOT(ISERROR(MATCH(DATE(M48790,N48790,DAY(L48790)),OFFSET($AD$15:$AD$22,0,M48790-$AD$14),0)))),"Off","On")</f>
        <v>Off</v>
      </c>
    </row>
    <row r="48791" spans="12:16" x14ac:dyDescent="0.25">
      <c r="L48791" s="57">
        <v>46229.833333333336</v>
      </c>
      <c r="M48791" s="55">
        <f t="shared" si="2316"/>
        <v>2026</v>
      </c>
      <c r="N48791" s="55">
        <f t="shared" si="2317"/>
        <v>7</v>
      </c>
      <c r="O48791" s="55">
        <f t="shared" si="2318"/>
        <v>1</v>
      </c>
      <c r="P48791" s="54" t="str" cm="1">
        <f t="array" aca="1" ref="P48791" ca="1">IF(OR(O48791=1,O48791=7,INDEX($AD$28:$AO$51,HOUR(L48791)+1,N48791)&lt;&gt;"On",NOT(ISERROR(MATCH(DATE(M48791,N48791,DAY(L48791)),OFFSET($AD$15:$AD$22,0,M48791-$AD$14),0)))),"Off","On")</f>
        <v>Off</v>
      </c>
    </row>
    <row r="48792" spans="12:16" x14ac:dyDescent="0.25">
      <c r="L48792" s="57">
        <v>46229.875</v>
      </c>
      <c r="M48792" s="55">
        <f t="shared" si="2316"/>
        <v>2026</v>
      </c>
      <c r="N48792" s="55">
        <f t="shared" si="2317"/>
        <v>7</v>
      </c>
      <c r="O48792" s="55">
        <f t="shared" si="2318"/>
        <v>1</v>
      </c>
      <c r="P48792" s="54" t="str" cm="1">
        <f t="array" aca="1" ref="P48792" ca="1">IF(OR(O48792=1,O48792=7,INDEX($AD$28:$AO$51,HOUR(L48792)+1,N48792)&lt;&gt;"On",NOT(ISERROR(MATCH(DATE(M48792,N48792,DAY(L48792)),OFFSET($AD$15:$AD$22,0,M48792-$AD$14),0)))),"Off","On")</f>
        <v>Off</v>
      </c>
    </row>
    <row r="48793" spans="12:16" x14ac:dyDescent="0.25">
      <c r="L48793" s="57">
        <v>46229.916666666664</v>
      </c>
      <c r="M48793" s="55">
        <f t="shared" si="2316"/>
        <v>2026</v>
      </c>
      <c r="N48793" s="55">
        <f t="shared" si="2317"/>
        <v>7</v>
      </c>
      <c r="O48793" s="55">
        <f t="shared" si="2318"/>
        <v>1</v>
      </c>
      <c r="P48793" s="54" t="str" cm="1">
        <f t="array" aca="1" ref="P48793" ca="1">IF(OR(O48793=1,O48793=7,INDEX($AD$28:$AO$51,HOUR(L48793)+1,N48793)&lt;&gt;"On",NOT(ISERROR(MATCH(DATE(M48793,N48793,DAY(L48793)),OFFSET($AD$15:$AD$22,0,M48793-$AD$14),0)))),"Off","On")</f>
        <v>Off</v>
      </c>
    </row>
    <row r="48794" spans="12:16" x14ac:dyDescent="0.25">
      <c r="L48794" s="57">
        <v>46229.958333333336</v>
      </c>
      <c r="M48794" s="55">
        <f t="shared" si="2316"/>
        <v>2026</v>
      </c>
      <c r="N48794" s="55">
        <f t="shared" si="2317"/>
        <v>7</v>
      </c>
      <c r="O48794" s="55">
        <f t="shared" si="2318"/>
        <v>1</v>
      </c>
      <c r="P48794" s="54" t="str" cm="1">
        <f t="array" aca="1" ref="P48794" ca="1">IF(OR(O48794=1,O48794=7,INDEX($AD$28:$AO$51,HOUR(L48794)+1,N48794)&lt;&gt;"On",NOT(ISERROR(MATCH(DATE(M48794,N48794,DAY(L48794)),OFFSET($AD$15:$AD$22,0,M48794-$AD$14),0)))),"Off","On")</f>
        <v>Off</v>
      </c>
    </row>
    <row r="48795" spans="12:16" x14ac:dyDescent="0.25">
      <c r="L48795" s="57">
        <v>46230</v>
      </c>
      <c r="M48795" s="55">
        <f t="shared" si="2316"/>
        <v>2026</v>
      </c>
      <c r="N48795" s="55">
        <f t="shared" si="2317"/>
        <v>7</v>
      </c>
      <c r="O48795" s="55">
        <f t="shared" si="2318"/>
        <v>2</v>
      </c>
      <c r="P48795" s="54" t="str" cm="1">
        <f t="array" aca="1" ref="P48795" ca="1">IF(OR(O48795=1,O48795=7,INDEX($AD$28:$AO$51,HOUR(L48795)+1,N48795)&lt;&gt;"On",NOT(ISERROR(MATCH(DATE(M48795,N48795,DAY(L48795)),OFFSET($AD$15:$AD$22,0,M48795-$AD$14),0)))),"Off","On")</f>
        <v>Off</v>
      </c>
    </row>
    <row r="48796" spans="12:16" x14ac:dyDescent="0.25">
      <c r="L48796" s="57">
        <v>46230.041666666664</v>
      </c>
      <c r="M48796" s="55">
        <f t="shared" si="2316"/>
        <v>2026</v>
      </c>
      <c r="N48796" s="55">
        <f t="shared" si="2317"/>
        <v>7</v>
      </c>
      <c r="O48796" s="55">
        <f t="shared" si="2318"/>
        <v>2</v>
      </c>
      <c r="P48796" s="54" t="str" cm="1">
        <f t="array" aca="1" ref="P48796" ca="1">IF(OR(O48796=1,O48796=7,INDEX($AD$28:$AO$51,HOUR(L48796)+1,N48796)&lt;&gt;"On",NOT(ISERROR(MATCH(DATE(M48796,N48796,DAY(L48796)),OFFSET($AD$15:$AD$22,0,M48796-$AD$14),0)))),"Off","On")</f>
        <v>Off</v>
      </c>
    </row>
    <row r="48797" spans="12:16" x14ac:dyDescent="0.25">
      <c r="L48797" s="57">
        <v>46230.083333333336</v>
      </c>
      <c r="M48797" s="55">
        <f t="shared" si="2316"/>
        <v>2026</v>
      </c>
      <c r="N48797" s="55">
        <f t="shared" si="2317"/>
        <v>7</v>
      </c>
      <c r="O48797" s="55">
        <f t="shared" si="2318"/>
        <v>2</v>
      </c>
      <c r="P48797" s="54" t="str" cm="1">
        <f t="array" aca="1" ref="P48797" ca="1">IF(OR(O48797=1,O48797=7,INDEX($AD$28:$AO$51,HOUR(L48797)+1,N48797)&lt;&gt;"On",NOT(ISERROR(MATCH(DATE(M48797,N48797,DAY(L48797)),OFFSET($AD$15:$AD$22,0,M48797-$AD$14),0)))),"Off","On")</f>
        <v>Off</v>
      </c>
    </row>
    <row r="48798" spans="12:16" x14ac:dyDescent="0.25">
      <c r="L48798" s="57">
        <v>46230.125</v>
      </c>
      <c r="M48798" s="55">
        <f t="shared" si="2316"/>
        <v>2026</v>
      </c>
      <c r="N48798" s="55">
        <f t="shared" si="2317"/>
        <v>7</v>
      </c>
      <c r="O48798" s="55">
        <f t="shared" si="2318"/>
        <v>2</v>
      </c>
      <c r="P48798" s="54" t="str" cm="1">
        <f t="array" aca="1" ref="P48798" ca="1">IF(OR(O48798=1,O48798=7,INDEX($AD$28:$AO$51,HOUR(L48798)+1,N48798)&lt;&gt;"On",NOT(ISERROR(MATCH(DATE(M48798,N48798,DAY(L48798)),OFFSET($AD$15:$AD$22,0,M48798-$AD$14),0)))),"Off","On")</f>
        <v>Off</v>
      </c>
    </row>
    <row r="48799" spans="12:16" x14ac:dyDescent="0.25">
      <c r="L48799" s="57">
        <v>46230.166666666664</v>
      </c>
      <c r="M48799" s="55">
        <f t="shared" si="2316"/>
        <v>2026</v>
      </c>
      <c r="N48799" s="55">
        <f t="shared" si="2317"/>
        <v>7</v>
      </c>
      <c r="O48799" s="55">
        <f t="shared" si="2318"/>
        <v>2</v>
      </c>
      <c r="P48799" s="54" t="str" cm="1">
        <f t="array" aca="1" ref="P48799" ca="1">IF(OR(O48799=1,O48799=7,INDEX($AD$28:$AO$51,HOUR(L48799)+1,N48799)&lt;&gt;"On",NOT(ISERROR(MATCH(DATE(M48799,N48799,DAY(L48799)),OFFSET($AD$15:$AD$22,0,M48799-$AD$14),0)))),"Off","On")</f>
        <v>Off</v>
      </c>
    </row>
    <row r="48800" spans="12:16" x14ac:dyDescent="0.25">
      <c r="L48800" s="57">
        <v>46230.208333333336</v>
      </c>
      <c r="M48800" s="55">
        <f t="shared" si="2316"/>
        <v>2026</v>
      </c>
      <c r="N48800" s="55">
        <f t="shared" si="2317"/>
        <v>7</v>
      </c>
      <c r="O48800" s="55">
        <f t="shared" si="2318"/>
        <v>2</v>
      </c>
      <c r="P48800" s="54" t="str" cm="1">
        <f t="array" aca="1" ref="P48800" ca="1">IF(OR(O48800=1,O48800=7,INDEX($AD$28:$AO$51,HOUR(L48800)+1,N48800)&lt;&gt;"On",NOT(ISERROR(MATCH(DATE(M48800,N48800,DAY(L48800)),OFFSET($AD$15:$AD$22,0,M48800-$AD$14),0)))),"Off","On")</f>
        <v>Off</v>
      </c>
    </row>
    <row r="48801" spans="12:16" x14ac:dyDescent="0.25">
      <c r="L48801" s="57">
        <v>46230.25</v>
      </c>
      <c r="M48801" s="55">
        <f t="shared" si="2316"/>
        <v>2026</v>
      </c>
      <c r="N48801" s="55">
        <f t="shared" si="2317"/>
        <v>7</v>
      </c>
      <c r="O48801" s="55">
        <f t="shared" si="2318"/>
        <v>2</v>
      </c>
      <c r="P48801" s="54" t="str" cm="1">
        <f t="array" aca="1" ref="P48801" ca="1">IF(OR(O48801=1,O48801=7,INDEX($AD$28:$AO$51,HOUR(L48801)+1,N48801)&lt;&gt;"On",NOT(ISERROR(MATCH(DATE(M48801,N48801,DAY(L48801)),OFFSET($AD$15:$AD$22,0,M48801-$AD$14),0)))),"Off","On")</f>
        <v>Off</v>
      </c>
    </row>
    <row r="48802" spans="12:16" x14ac:dyDescent="0.25">
      <c r="L48802" s="57">
        <v>46230.291666666664</v>
      </c>
      <c r="M48802" s="55">
        <f t="shared" si="2316"/>
        <v>2026</v>
      </c>
      <c r="N48802" s="55">
        <f t="shared" si="2317"/>
        <v>7</v>
      </c>
      <c r="O48802" s="55">
        <f t="shared" si="2318"/>
        <v>2</v>
      </c>
      <c r="P48802" s="54" t="str" cm="1">
        <f t="array" aca="1" ref="P48802" ca="1">IF(OR(O48802=1,O48802=7,INDEX($AD$28:$AO$51,HOUR(L48802)+1,N48802)&lt;&gt;"On",NOT(ISERROR(MATCH(DATE(M48802,N48802,DAY(L48802)),OFFSET($AD$15:$AD$22,0,M48802-$AD$14),0)))),"Off","On")</f>
        <v>Off</v>
      </c>
    </row>
    <row r="48803" spans="12:16" x14ac:dyDescent="0.25">
      <c r="L48803" s="57">
        <v>46230.333333333336</v>
      </c>
      <c r="M48803" s="55">
        <f t="shared" si="2316"/>
        <v>2026</v>
      </c>
      <c r="N48803" s="55">
        <f t="shared" si="2317"/>
        <v>7</v>
      </c>
      <c r="O48803" s="55">
        <f t="shared" si="2318"/>
        <v>2</v>
      </c>
      <c r="P48803" s="54" t="str" cm="1">
        <f t="array" aca="1" ref="P48803" ca="1">IF(OR(O48803=1,O48803=7,INDEX($AD$28:$AO$51,HOUR(L48803)+1,N48803)&lt;&gt;"On",NOT(ISERROR(MATCH(DATE(M48803,N48803,DAY(L48803)),OFFSET($AD$15:$AD$22,0,M48803-$AD$14),0)))),"Off","On")</f>
        <v>Off</v>
      </c>
    </row>
    <row r="48804" spans="12:16" x14ac:dyDescent="0.25">
      <c r="L48804" s="57">
        <v>46230.375</v>
      </c>
      <c r="M48804" s="55">
        <f t="shared" si="2316"/>
        <v>2026</v>
      </c>
      <c r="N48804" s="55">
        <f t="shared" si="2317"/>
        <v>7</v>
      </c>
      <c r="O48804" s="55">
        <f t="shared" si="2318"/>
        <v>2</v>
      </c>
      <c r="P48804" s="54" t="str" cm="1">
        <f t="array" aca="1" ref="P48804" ca="1">IF(OR(O48804=1,O48804=7,INDEX($AD$28:$AO$51,HOUR(L48804)+1,N48804)&lt;&gt;"On",NOT(ISERROR(MATCH(DATE(M48804,N48804,DAY(L48804)),OFFSET($AD$15:$AD$22,0,M48804-$AD$14),0)))),"Off","On")</f>
        <v>Off</v>
      </c>
    </row>
    <row r="48805" spans="12:16" x14ac:dyDescent="0.25">
      <c r="L48805" s="57">
        <v>46230.416666666664</v>
      </c>
      <c r="M48805" s="55">
        <f t="shared" si="2316"/>
        <v>2026</v>
      </c>
      <c r="N48805" s="55">
        <f t="shared" si="2317"/>
        <v>7</v>
      </c>
      <c r="O48805" s="55">
        <f t="shared" si="2318"/>
        <v>2</v>
      </c>
      <c r="P48805" s="54" t="str" cm="1">
        <f t="array" aca="1" ref="P48805" ca="1">IF(OR(O48805=1,O48805=7,INDEX($AD$28:$AO$51,HOUR(L48805)+1,N48805)&lt;&gt;"On",NOT(ISERROR(MATCH(DATE(M48805,N48805,DAY(L48805)),OFFSET($AD$15:$AD$22,0,M48805-$AD$14),0)))),"Off","On")</f>
        <v>Off</v>
      </c>
    </row>
    <row r="48806" spans="12:16" x14ac:dyDescent="0.25">
      <c r="L48806" s="57">
        <v>46230.458333333336</v>
      </c>
      <c r="M48806" s="55">
        <f t="shared" si="2316"/>
        <v>2026</v>
      </c>
      <c r="N48806" s="55">
        <f t="shared" si="2317"/>
        <v>7</v>
      </c>
      <c r="O48806" s="55">
        <f t="shared" si="2318"/>
        <v>2</v>
      </c>
      <c r="P48806" s="54" t="str" cm="1">
        <f t="array" aca="1" ref="P48806" ca="1">IF(OR(O48806=1,O48806=7,INDEX($AD$28:$AO$51,HOUR(L48806)+1,N48806)&lt;&gt;"On",NOT(ISERROR(MATCH(DATE(M48806,N48806,DAY(L48806)),OFFSET($AD$15:$AD$22,0,M48806-$AD$14),0)))),"Off","On")</f>
        <v>Off</v>
      </c>
    </row>
    <row r="48807" spans="12:16" x14ac:dyDescent="0.25">
      <c r="L48807" s="57">
        <v>46230.5</v>
      </c>
      <c r="M48807" s="55">
        <f t="shared" si="2316"/>
        <v>2026</v>
      </c>
      <c r="N48807" s="55">
        <f t="shared" si="2317"/>
        <v>7</v>
      </c>
      <c r="O48807" s="55">
        <f t="shared" si="2318"/>
        <v>2</v>
      </c>
      <c r="P48807" s="54" t="str" cm="1">
        <f t="array" aca="1" ref="P48807" ca="1">IF(OR(O48807=1,O48807=7,INDEX($AD$28:$AO$51,HOUR(L48807)+1,N48807)&lt;&gt;"On",NOT(ISERROR(MATCH(DATE(M48807,N48807,DAY(L48807)),OFFSET($AD$15:$AD$22,0,M48807-$AD$14),0)))),"Off","On")</f>
        <v>Off</v>
      </c>
    </row>
    <row r="48808" spans="12:16" x14ac:dyDescent="0.25">
      <c r="L48808" s="57">
        <v>46230.541666666664</v>
      </c>
      <c r="M48808" s="55">
        <f t="shared" si="2316"/>
        <v>2026</v>
      </c>
      <c r="N48808" s="55">
        <f t="shared" si="2317"/>
        <v>7</v>
      </c>
      <c r="O48808" s="55">
        <f t="shared" si="2318"/>
        <v>2</v>
      </c>
      <c r="P48808" s="54" t="str" cm="1">
        <f t="array" aca="1" ref="P48808" ca="1">IF(OR(O48808=1,O48808=7,INDEX($AD$28:$AO$51,HOUR(L48808)+1,N48808)&lt;&gt;"On",NOT(ISERROR(MATCH(DATE(M48808,N48808,DAY(L48808)),OFFSET($AD$15:$AD$22,0,M48808-$AD$14),0)))),"Off","On")</f>
        <v>Off</v>
      </c>
    </row>
    <row r="48809" spans="12:16" x14ac:dyDescent="0.25">
      <c r="L48809" s="57">
        <v>46230.583333333336</v>
      </c>
      <c r="M48809" s="55">
        <f t="shared" si="2316"/>
        <v>2026</v>
      </c>
      <c r="N48809" s="55">
        <f t="shared" si="2317"/>
        <v>7</v>
      </c>
      <c r="O48809" s="55">
        <f t="shared" si="2318"/>
        <v>2</v>
      </c>
      <c r="P48809" s="54" t="str" cm="1">
        <f t="array" aca="1" ref="P48809" ca="1">IF(OR(O48809=1,O48809=7,INDEX($AD$28:$AO$51,HOUR(L48809)+1,N48809)&lt;&gt;"On",NOT(ISERROR(MATCH(DATE(M48809,N48809,DAY(L48809)),OFFSET($AD$15:$AD$22,0,M48809-$AD$14),0)))),"Off","On")</f>
        <v>Off</v>
      </c>
    </row>
    <row r="48810" spans="12:16" x14ac:dyDescent="0.25">
      <c r="L48810" s="57">
        <v>46230.625</v>
      </c>
      <c r="M48810" s="55">
        <f t="shared" si="2316"/>
        <v>2026</v>
      </c>
      <c r="N48810" s="55">
        <f t="shared" si="2317"/>
        <v>7</v>
      </c>
      <c r="O48810" s="55">
        <f t="shared" si="2318"/>
        <v>2</v>
      </c>
      <c r="P48810" s="54" t="str" cm="1">
        <f t="array" aca="1" ref="P48810" ca="1">IF(OR(O48810=1,O48810=7,INDEX($AD$28:$AO$51,HOUR(L48810)+1,N48810)&lt;&gt;"On",NOT(ISERROR(MATCH(DATE(M48810,N48810,DAY(L48810)),OFFSET($AD$15:$AD$22,0,M48810-$AD$14),0)))),"Off","On")</f>
        <v>On</v>
      </c>
    </row>
    <row r="48811" spans="12:16" x14ac:dyDescent="0.25">
      <c r="L48811" s="57">
        <v>46230.666666666664</v>
      </c>
      <c r="M48811" s="55">
        <f t="shared" si="2316"/>
        <v>2026</v>
      </c>
      <c r="N48811" s="55">
        <f t="shared" si="2317"/>
        <v>7</v>
      </c>
      <c r="O48811" s="55">
        <f t="shared" si="2318"/>
        <v>2</v>
      </c>
      <c r="P48811" s="54" t="str" cm="1">
        <f t="array" aca="1" ref="P48811" ca="1">IF(OR(O48811=1,O48811=7,INDEX($AD$28:$AO$51,HOUR(L48811)+1,N48811)&lt;&gt;"On",NOT(ISERROR(MATCH(DATE(M48811,N48811,DAY(L48811)),OFFSET($AD$15:$AD$22,0,M48811-$AD$14),0)))),"Off","On")</f>
        <v>On</v>
      </c>
    </row>
    <row r="48812" spans="12:16" x14ac:dyDescent="0.25">
      <c r="L48812" s="57">
        <v>46230.708333333336</v>
      </c>
      <c r="M48812" s="55">
        <f t="shared" si="2316"/>
        <v>2026</v>
      </c>
      <c r="N48812" s="55">
        <f t="shared" si="2317"/>
        <v>7</v>
      </c>
      <c r="O48812" s="55">
        <f t="shared" si="2318"/>
        <v>2</v>
      </c>
      <c r="P48812" s="54" t="str" cm="1">
        <f t="array" aca="1" ref="P48812" ca="1">IF(OR(O48812=1,O48812=7,INDEX($AD$28:$AO$51,HOUR(L48812)+1,N48812)&lt;&gt;"On",NOT(ISERROR(MATCH(DATE(M48812,N48812,DAY(L48812)),OFFSET($AD$15:$AD$22,0,M48812-$AD$14),0)))),"Off","On")</f>
        <v>On</v>
      </c>
    </row>
    <row r="48813" spans="12:16" x14ac:dyDescent="0.25">
      <c r="L48813" s="57">
        <v>46230.75</v>
      </c>
      <c r="M48813" s="55">
        <f t="shared" si="2316"/>
        <v>2026</v>
      </c>
      <c r="N48813" s="55">
        <f t="shared" si="2317"/>
        <v>7</v>
      </c>
      <c r="O48813" s="55">
        <f t="shared" si="2318"/>
        <v>2</v>
      </c>
      <c r="P48813" s="54" t="str" cm="1">
        <f t="array" aca="1" ref="P48813" ca="1">IF(OR(O48813=1,O48813=7,INDEX($AD$28:$AO$51,HOUR(L48813)+1,N48813)&lt;&gt;"On",NOT(ISERROR(MATCH(DATE(M48813,N48813,DAY(L48813)),OFFSET($AD$15:$AD$22,0,M48813-$AD$14),0)))),"Off","On")</f>
        <v>On</v>
      </c>
    </row>
    <row r="48814" spans="12:16" x14ac:dyDescent="0.25">
      <c r="L48814" s="57">
        <v>46230.791666666664</v>
      </c>
      <c r="M48814" s="55">
        <f t="shared" si="2316"/>
        <v>2026</v>
      </c>
      <c r="N48814" s="55">
        <f t="shared" si="2317"/>
        <v>7</v>
      </c>
      <c r="O48814" s="55">
        <f t="shared" si="2318"/>
        <v>2</v>
      </c>
      <c r="P48814" s="54" t="str" cm="1">
        <f t="array" aca="1" ref="P48814" ca="1">IF(OR(O48814=1,O48814=7,INDEX($AD$28:$AO$51,HOUR(L48814)+1,N48814)&lt;&gt;"On",NOT(ISERROR(MATCH(DATE(M48814,N48814,DAY(L48814)),OFFSET($AD$15:$AD$22,0,M48814-$AD$14),0)))),"Off","On")</f>
        <v>On</v>
      </c>
    </row>
    <row r="48815" spans="12:16" x14ac:dyDescent="0.25">
      <c r="L48815" s="57">
        <v>46230.833333333336</v>
      </c>
      <c r="M48815" s="55">
        <f t="shared" si="2316"/>
        <v>2026</v>
      </c>
      <c r="N48815" s="55">
        <f t="shared" si="2317"/>
        <v>7</v>
      </c>
      <c r="O48815" s="55">
        <f t="shared" si="2318"/>
        <v>2</v>
      </c>
      <c r="P48815" s="54" t="str" cm="1">
        <f t="array" aca="1" ref="P48815" ca="1">IF(OR(O48815=1,O48815=7,INDEX($AD$28:$AO$51,HOUR(L48815)+1,N48815)&lt;&gt;"On",NOT(ISERROR(MATCH(DATE(M48815,N48815,DAY(L48815)),OFFSET($AD$15:$AD$22,0,M48815-$AD$14),0)))),"Off","On")</f>
        <v>On</v>
      </c>
    </row>
    <row r="48816" spans="12:16" x14ac:dyDescent="0.25">
      <c r="L48816" s="57">
        <v>46230.875</v>
      </c>
      <c r="M48816" s="55">
        <f t="shared" si="2316"/>
        <v>2026</v>
      </c>
      <c r="N48816" s="55">
        <f t="shared" si="2317"/>
        <v>7</v>
      </c>
      <c r="O48816" s="55">
        <f t="shared" si="2318"/>
        <v>2</v>
      </c>
      <c r="P48816" s="54" t="str" cm="1">
        <f t="array" aca="1" ref="P48816" ca="1">IF(OR(O48816=1,O48816=7,INDEX($AD$28:$AO$51,HOUR(L48816)+1,N48816)&lt;&gt;"On",NOT(ISERROR(MATCH(DATE(M48816,N48816,DAY(L48816)),OFFSET($AD$15:$AD$22,0,M48816-$AD$14),0)))),"Off","On")</f>
        <v>On</v>
      </c>
    </row>
    <row r="48817" spans="12:16" x14ac:dyDescent="0.25">
      <c r="L48817" s="57">
        <v>46230.916666666664</v>
      </c>
      <c r="M48817" s="55">
        <f t="shared" si="2316"/>
        <v>2026</v>
      </c>
      <c r="N48817" s="55">
        <f t="shared" si="2317"/>
        <v>7</v>
      </c>
      <c r="O48817" s="55">
        <f t="shared" si="2318"/>
        <v>2</v>
      </c>
      <c r="P48817" s="54" t="str" cm="1">
        <f t="array" aca="1" ref="P48817" ca="1">IF(OR(O48817=1,O48817=7,INDEX($AD$28:$AO$51,HOUR(L48817)+1,N48817)&lt;&gt;"On",NOT(ISERROR(MATCH(DATE(M48817,N48817,DAY(L48817)),OFFSET($AD$15:$AD$22,0,M48817-$AD$14),0)))),"Off","On")</f>
        <v>Off</v>
      </c>
    </row>
    <row r="48818" spans="12:16" x14ac:dyDescent="0.25">
      <c r="L48818" s="57">
        <v>46230.958333333336</v>
      </c>
      <c r="M48818" s="55">
        <f t="shared" si="2316"/>
        <v>2026</v>
      </c>
      <c r="N48818" s="55">
        <f t="shared" si="2317"/>
        <v>7</v>
      </c>
      <c r="O48818" s="55">
        <f t="shared" si="2318"/>
        <v>2</v>
      </c>
      <c r="P48818" s="54" t="str" cm="1">
        <f t="array" aca="1" ref="P48818" ca="1">IF(OR(O48818=1,O48818=7,INDEX($AD$28:$AO$51,HOUR(L48818)+1,N48818)&lt;&gt;"On",NOT(ISERROR(MATCH(DATE(M48818,N48818,DAY(L48818)),OFFSET($AD$15:$AD$22,0,M48818-$AD$14),0)))),"Off","On")</f>
        <v>Off</v>
      </c>
    </row>
    <row r="48819" spans="12:16" x14ac:dyDescent="0.25">
      <c r="L48819" s="57">
        <v>46231</v>
      </c>
      <c r="M48819" s="55">
        <f t="shared" si="2316"/>
        <v>2026</v>
      </c>
      <c r="N48819" s="55">
        <f t="shared" si="2317"/>
        <v>7</v>
      </c>
      <c r="O48819" s="55">
        <f t="shared" si="2318"/>
        <v>3</v>
      </c>
      <c r="P48819" s="54" t="str" cm="1">
        <f t="array" aca="1" ref="P48819" ca="1">IF(OR(O48819=1,O48819=7,INDEX($AD$28:$AO$51,HOUR(L48819)+1,N48819)&lt;&gt;"On",NOT(ISERROR(MATCH(DATE(M48819,N48819,DAY(L48819)),OFFSET($AD$15:$AD$22,0,M48819-$AD$14),0)))),"Off","On")</f>
        <v>Off</v>
      </c>
    </row>
    <row r="48820" spans="12:16" x14ac:dyDescent="0.25">
      <c r="L48820" s="57">
        <v>46231.041666666664</v>
      </c>
      <c r="M48820" s="55">
        <f t="shared" si="2316"/>
        <v>2026</v>
      </c>
      <c r="N48820" s="55">
        <f t="shared" si="2317"/>
        <v>7</v>
      </c>
      <c r="O48820" s="55">
        <f t="shared" si="2318"/>
        <v>3</v>
      </c>
      <c r="P48820" s="54" t="str" cm="1">
        <f t="array" aca="1" ref="P48820" ca="1">IF(OR(O48820=1,O48820=7,INDEX($AD$28:$AO$51,HOUR(L48820)+1,N48820)&lt;&gt;"On",NOT(ISERROR(MATCH(DATE(M48820,N48820,DAY(L48820)),OFFSET($AD$15:$AD$22,0,M48820-$AD$14),0)))),"Off","On")</f>
        <v>Off</v>
      </c>
    </row>
    <row r="48821" spans="12:16" x14ac:dyDescent="0.25">
      <c r="L48821" s="57">
        <v>46231.083333333336</v>
      </c>
      <c r="M48821" s="55">
        <f t="shared" si="2316"/>
        <v>2026</v>
      </c>
      <c r="N48821" s="55">
        <f t="shared" si="2317"/>
        <v>7</v>
      </c>
      <c r="O48821" s="55">
        <f t="shared" si="2318"/>
        <v>3</v>
      </c>
      <c r="P48821" s="54" t="str" cm="1">
        <f t="array" aca="1" ref="P48821" ca="1">IF(OR(O48821=1,O48821=7,INDEX($AD$28:$AO$51,HOUR(L48821)+1,N48821)&lt;&gt;"On",NOT(ISERROR(MATCH(DATE(M48821,N48821,DAY(L48821)),OFFSET($AD$15:$AD$22,0,M48821-$AD$14),0)))),"Off","On")</f>
        <v>Off</v>
      </c>
    </row>
    <row r="48822" spans="12:16" x14ac:dyDescent="0.25">
      <c r="L48822" s="57">
        <v>46231.125</v>
      </c>
      <c r="M48822" s="55">
        <f t="shared" si="2316"/>
        <v>2026</v>
      </c>
      <c r="N48822" s="55">
        <f t="shared" si="2317"/>
        <v>7</v>
      </c>
      <c r="O48822" s="55">
        <f t="shared" si="2318"/>
        <v>3</v>
      </c>
      <c r="P48822" s="54" t="str" cm="1">
        <f t="array" aca="1" ref="P48822" ca="1">IF(OR(O48822=1,O48822=7,INDEX($AD$28:$AO$51,HOUR(L48822)+1,N48822)&lt;&gt;"On",NOT(ISERROR(MATCH(DATE(M48822,N48822,DAY(L48822)),OFFSET($AD$15:$AD$22,0,M48822-$AD$14),0)))),"Off","On")</f>
        <v>Off</v>
      </c>
    </row>
    <row r="48823" spans="12:16" x14ac:dyDescent="0.25">
      <c r="L48823" s="57">
        <v>46231.166666666664</v>
      </c>
      <c r="M48823" s="55">
        <f t="shared" si="2316"/>
        <v>2026</v>
      </c>
      <c r="N48823" s="55">
        <f t="shared" si="2317"/>
        <v>7</v>
      </c>
      <c r="O48823" s="55">
        <f t="shared" si="2318"/>
        <v>3</v>
      </c>
      <c r="P48823" s="54" t="str" cm="1">
        <f t="array" aca="1" ref="P48823" ca="1">IF(OR(O48823=1,O48823=7,INDEX($AD$28:$AO$51,HOUR(L48823)+1,N48823)&lt;&gt;"On",NOT(ISERROR(MATCH(DATE(M48823,N48823,DAY(L48823)),OFFSET($AD$15:$AD$22,0,M48823-$AD$14),0)))),"Off","On")</f>
        <v>Off</v>
      </c>
    </row>
    <row r="48824" spans="12:16" x14ac:dyDescent="0.25">
      <c r="L48824" s="57">
        <v>46231.208333333336</v>
      </c>
      <c r="M48824" s="55">
        <f t="shared" si="2316"/>
        <v>2026</v>
      </c>
      <c r="N48824" s="55">
        <f t="shared" si="2317"/>
        <v>7</v>
      </c>
      <c r="O48824" s="55">
        <f t="shared" si="2318"/>
        <v>3</v>
      </c>
      <c r="P48824" s="54" t="str" cm="1">
        <f t="array" aca="1" ref="P48824" ca="1">IF(OR(O48824=1,O48824=7,INDEX($AD$28:$AO$51,HOUR(L48824)+1,N48824)&lt;&gt;"On",NOT(ISERROR(MATCH(DATE(M48824,N48824,DAY(L48824)),OFFSET($AD$15:$AD$22,0,M48824-$AD$14),0)))),"Off","On")</f>
        <v>Off</v>
      </c>
    </row>
    <row r="48825" spans="12:16" x14ac:dyDescent="0.25">
      <c r="L48825" s="57">
        <v>46231.25</v>
      </c>
      <c r="M48825" s="55">
        <f t="shared" si="2316"/>
        <v>2026</v>
      </c>
      <c r="N48825" s="55">
        <f t="shared" si="2317"/>
        <v>7</v>
      </c>
      <c r="O48825" s="55">
        <f t="shared" si="2318"/>
        <v>3</v>
      </c>
      <c r="P48825" s="54" t="str" cm="1">
        <f t="array" aca="1" ref="P48825" ca="1">IF(OR(O48825=1,O48825=7,INDEX($AD$28:$AO$51,HOUR(L48825)+1,N48825)&lt;&gt;"On",NOT(ISERROR(MATCH(DATE(M48825,N48825,DAY(L48825)),OFFSET($AD$15:$AD$22,0,M48825-$AD$14),0)))),"Off","On")</f>
        <v>Off</v>
      </c>
    </row>
    <row r="48826" spans="12:16" x14ac:dyDescent="0.25">
      <c r="L48826" s="57">
        <v>46231.291666666664</v>
      </c>
      <c r="M48826" s="55">
        <f t="shared" si="2316"/>
        <v>2026</v>
      </c>
      <c r="N48826" s="55">
        <f t="shared" si="2317"/>
        <v>7</v>
      </c>
      <c r="O48826" s="55">
        <f t="shared" si="2318"/>
        <v>3</v>
      </c>
      <c r="P48826" s="54" t="str" cm="1">
        <f t="array" aca="1" ref="P48826" ca="1">IF(OR(O48826=1,O48826=7,INDEX($AD$28:$AO$51,HOUR(L48826)+1,N48826)&lt;&gt;"On",NOT(ISERROR(MATCH(DATE(M48826,N48826,DAY(L48826)),OFFSET($AD$15:$AD$22,0,M48826-$AD$14),0)))),"Off","On")</f>
        <v>Off</v>
      </c>
    </row>
    <row r="48827" spans="12:16" x14ac:dyDescent="0.25">
      <c r="L48827" s="57">
        <v>46231.333333333336</v>
      </c>
      <c r="M48827" s="55">
        <f t="shared" si="2316"/>
        <v>2026</v>
      </c>
      <c r="N48827" s="55">
        <f t="shared" si="2317"/>
        <v>7</v>
      </c>
      <c r="O48827" s="55">
        <f t="shared" si="2318"/>
        <v>3</v>
      </c>
      <c r="P48827" s="54" t="str" cm="1">
        <f t="array" aca="1" ref="P48827" ca="1">IF(OR(O48827=1,O48827=7,INDEX($AD$28:$AO$51,HOUR(L48827)+1,N48827)&lt;&gt;"On",NOT(ISERROR(MATCH(DATE(M48827,N48827,DAY(L48827)),OFFSET($AD$15:$AD$22,0,M48827-$AD$14),0)))),"Off","On")</f>
        <v>Off</v>
      </c>
    </row>
    <row r="48828" spans="12:16" x14ac:dyDescent="0.25">
      <c r="L48828" s="57">
        <v>46231.375</v>
      </c>
      <c r="M48828" s="55">
        <f t="shared" si="2316"/>
        <v>2026</v>
      </c>
      <c r="N48828" s="55">
        <f t="shared" si="2317"/>
        <v>7</v>
      </c>
      <c r="O48828" s="55">
        <f t="shared" si="2318"/>
        <v>3</v>
      </c>
      <c r="P48828" s="54" t="str" cm="1">
        <f t="array" aca="1" ref="P48828" ca="1">IF(OR(O48828=1,O48828=7,INDEX($AD$28:$AO$51,HOUR(L48828)+1,N48828)&lt;&gt;"On",NOT(ISERROR(MATCH(DATE(M48828,N48828,DAY(L48828)),OFFSET($AD$15:$AD$22,0,M48828-$AD$14),0)))),"Off","On")</f>
        <v>Off</v>
      </c>
    </row>
    <row r="48829" spans="12:16" x14ac:dyDescent="0.25">
      <c r="L48829" s="57">
        <v>46231.416666666664</v>
      </c>
      <c r="M48829" s="55">
        <f t="shared" si="2316"/>
        <v>2026</v>
      </c>
      <c r="N48829" s="55">
        <f t="shared" si="2317"/>
        <v>7</v>
      </c>
      <c r="O48829" s="55">
        <f t="shared" si="2318"/>
        <v>3</v>
      </c>
      <c r="P48829" s="54" t="str" cm="1">
        <f t="array" aca="1" ref="P48829" ca="1">IF(OR(O48829=1,O48829=7,INDEX($AD$28:$AO$51,HOUR(L48829)+1,N48829)&lt;&gt;"On",NOT(ISERROR(MATCH(DATE(M48829,N48829,DAY(L48829)),OFFSET($AD$15:$AD$22,0,M48829-$AD$14),0)))),"Off","On")</f>
        <v>Off</v>
      </c>
    </row>
    <row r="48830" spans="12:16" x14ac:dyDescent="0.25">
      <c r="L48830" s="57">
        <v>46231.458333333336</v>
      </c>
      <c r="M48830" s="55">
        <f t="shared" si="2316"/>
        <v>2026</v>
      </c>
      <c r="N48830" s="55">
        <f t="shared" si="2317"/>
        <v>7</v>
      </c>
      <c r="O48830" s="55">
        <f t="shared" si="2318"/>
        <v>3</v>
      </c>
      <c r="P48830" s="54" t="str" cm="1">
        <f t="array" aca="1" ref="P48830" ca="1">IF(OR(O48830=1,O48830=7,INDEX($AD$28:$AO$51,HOUR(L48830)+1,N48830)&lt;&gt;"On",NOT(ISERROR(MATCH(DATE(M48830,N48830,DAY(L48830)),OFFSET($AD$15:$AD$22,0,M48830-$AD$14),0)))),"Off","On")</f>
        <v>Off</v>
      </c>
    </row>
    <row r="48831" spans="12:16" x14ac:dyDescent="0.25">
      <c r="L48831" s="57">
        <v>46231.5</v>
      </c>
      <c r="M48831" s="55">
        <f t="shared" si="2316"/>
        <v>2026</v>
      </c>
      <c r="N48831" s="55">
        <f t="shared" si="2317"/>
        <v>7</v>
      </c>
      <c r="O48831" s="55">
        <f t="shared" si="2318"/>
        <v>3</v>
      </c>
      <c r="P48831" s="54" t="str" cm="1">
        <f t="array" aca="1" ref="P48831" ca="1">IF(OR(O48831=1,O48831=7,INDEX($AD$28:$AO$51,HOUR(L48831)+1,N48831)&lt;&gt;"On",NOT(ISERROR(MATCH(DATE(M48831,N48831,DAY(L48831)),OFFSET($AD$15:$AD$22,0,M48831-$AD$14),0)))),"Off","On")</f>
        <v>Off</v>
      </c>
    </row>
    <row r="48832" spans="12:16" x14ac:dyDescent="0.25">
      <c r="L48832" s="57">
        <v>46231.541666666664</v>
      </c>
      <c r="M48832" s="55">
        <f t="shared" si="2316"/>
        <v>2026</v>
      </c>
      <c r="N48832" s="55">
        <f t="shared" si="2317"/>
        <v>7</v>
      </c>
      <c r="O48832" s="55">
        <f t="shared" si="2318"/>
        <v>3</v>
      </c>
      <c r="P48832" s="54" t="str" cm="1">
        <f t="array" aca="1" ref="P48832" ca="1">IF(OR(O48832=1,O48832=7,INDEX($AD$28:$AO$51,HOUR(L48832)+1,N48832)&lt;&gt;"On",NOT(ISERROR(MATCH(DATE(M48832,N48832,DAY(L48832)),OFFSET($AD$15:$AD$22,0,M48832-$AD$14),0)))),"Off","On")</f>
        <v>Off</v>
      </c>
    </row>
    <row r="48833" spans="12:16" x14ac:dyDescent="0.25">
      <c r="L48833" s="57">
        <v>46231.583333333336</v>
      </c>
      <c r="M48833" s="55">
        <f t="shared" si="2316"/>
        <v>2026</v>
      </c>
      <c r="N48833" s="55">
        <f t="shared" si="2317"/>
        <v>7</v>
      </c>
      <c r="O48833" s="55">
        <f t="shared" si="2318"/>
        <v>3</v>
      </c>
      <c r="P48833" s="54" t="str" cm="1">
        <f t="array" aca="1" ref="P48833" ca="1">IF(OR(O48833=1,O48833=7,INDEX($AD$28:$AO$51,HOUR(L48833)+1,N48833)&lt;&gt;"On",NOT(ISERROR(MATCH(DATE(M48833,N48833,DAY(L48833)),OFFSET($AD$15:$AD$22,0,M48833-$AD$14),0)))),"Off","On")</f>
        <v>Off</v>
      </c>
    </row>
    <row r="48834" spans="12:16" x14ac:dyDescent="0.25">
      <c r="L48834" s="57">
        <v>46231.625</v>
      </c>
      <c r="M48834" s="55">
        <f t="shared" si="2316"/>
        <v>2026</v>
      </c>
      <c r="N48834" s="55">
        <f t="shared" si="2317"/>
        <v>7</v>
      </c>
      <c r="O48834" s="55">
        <f t="shared" si="2318"/>
        <v>3</v>
      </c>
      <c r="P48834" s="54" t="str" cm="1">
        <f t="array" aca="1" ref="P48834" ca="1">IF(OR(O48834=1,O48834=7,INDEX($AD$28:$AO$51,HOUR(L48834)+1,N48834)&lt;&gt;"On",NOT(ISERROR(MATCH(DATE(M48834,N48834,DAY(L48834)),OFFSET($AD$15:$AD$22,0,M48834-$AD$14),0)))),"Off","On")</f>
        <v>On</v>
      </c>
    </row>
    <row r="48835" spans="12:16" x14ac:dyDescent="0.25">
      <c r="L48835" s="57">
        <v>46231.666666666664</v>
      </c>
      <c r="M48835" s="55">
        <f t="shared" si="2316"/>
        <v>2026</v>
      </c>
      <c r="N48835" s="55">
        <f t="shared" si="2317"/>
        <v>7</v>
      </c>
      <c r="O48835" s="55">
        <f t="shared" si="2318"/>
        <v>3</v>
      </c>
      <c r="P48835" s="54" t="str" cm="1">
        <f t="array" aca="1" ref="P48835" ca="1">IF(OR(O48835=1,O48835=7,INDEX($AD$28:$AO$51,HOUR(L48835)+1,N48835)&lt;&gt;"On",NOT(ISERROR(MATCH(DATE(M48835,N48835,DAY(L48835)),OFFSET($AD$15:$AD$22,0,M48835-$AD$14),0)))),"Off","On")</f>
        <v>On</v>
      </c>
    </row>
    <row r="48836" spans="12:16" x14ac:dyDescent="0.25">
      <c r="L48836" s="57">
        <v>46231.708333333336</v>
      </c>
      <c r="M48836" s="55">
        <f t="shared" si="2316"/>
        <v>2026</v>
      </c>
      <c r="N48836" s="55">
        <f t="shared" si="2317"/>
        <v>7</v>
      </c>
      <c r="O48836" s="55">
        <f t="shared" si="2318"/>
        <v>3</v>
      </c>
      <c r="P48836" s="54" t="str" cm="1">
        <f t="array" aca="1" ref="P48836" ca="1">IF(OR(O48836=1,O48836=7,INDEX($AD$28:$AO$51,HOUR(L48836)+1,N48836)&lt;&gt;"On",NOT(ISERROR(MATCH(DATE(M48836,N48836,DAY(L48836)),OFFSET($AD$15:$AD$22,0,M48836-$AD$14),0)))),"Off","On")</f>
        <v>On</v>
      </c>
    </row>
    <row r="48837" spans="12:16" x14ac:dyDescent="0.25">
      <c r="L48837" s="57">
        <v>46231.75</v>
      </c>
      <c r="M48837" s="55">
        <f t="shared" si="2316"/>
        <v>2026</v>
      </c>
      <c r="N48837" s="55">
        <f t="shared" si="2317"/>
        <v>7</v>
      </c>
      <c r="O48837" s="55">
        <f t="shared" si="2318"/>
        <v>3</v>
      </c>
      <c r="P48837" s="54" t="str" cm="1">
        <f t="array" aca="1" ref="P48837" ca="1">IF(OR(O48837=1,O48837=7,INDEX($AD$28:$AO$51,HOUR(L48837)+1,N48837)&lt;&gt;"On",NOT(ISERROR(MATCH(DATE(M48837,N48837,DAY(L48837)),OFFSET($AD$15:$AD$22,0,M48837-$AD$14),0)))),"Off","On")</f>
        <v>On</v>
      </c>
    </row>
    <row r="48838" spans="12:16" x14ac:dyDescent="0.25">
      <c r="L48838" s="57">
        <v>46231.791666666664</v>
      </c>
      <c r="M48838" s="55">
        <f t="shared" si="2316"/>
        <v>2026</v>
      </c>
      <c r="N48838" s="55">
        <f t="shared" si="2317"/>
        <v>7</v>
      </c>
      <c r="O48838" s="55">
        <f t="shared" si="2318"/>
        <v>3</v>
      </c>
      <c r="P48838" s="54" t="str" cm="1">
        <f t="array" aca="1" ref="P48838" ca="1">IF(OR(O48838=1,O48838=7,INDEX($AD$28:$AO$51,HOUR(L48838)+1,N48838)&lt;&gt;"On",NOT(ISERROR(MATCH(DATE(M48838,N48838,DAY(L48838)),OFFSET($AD$15:$AD$22,0,M48838-$AD$14),0)))),"Off","On")</f>
        <v>On</v>
      </c>
    </row>
    <row r="48839" spans="12:16" x14ac:dyDescent="0.25">
      <c r="L48839" s="57">
        <v>46231.833333333336</v>
      </c>
      <c r="M48839" s="55">
        <f t="shared" si="2316"/>
        <v>2026</v>
      </c>
      <c r="N48839" s="55">
        <f t="shared" si="2317"/>
        <v>7</v>
      </c>
      <c r="O48839" s="55">
        <f t="shared" si="2318"/>
        <v>3</v>
      </c>
      <c r="P48839" s="54" t="str" cm="1">
        <f t="array" aca="1" ref="P48839" ca="1">IF(OR(O48839=1,O48839=7,INDEX($AD$28:$AO$51,HOUR(L48839)+1,N48839)&lt;&gt;"On",NOT(ISERROR(MATCH(DATE(M48839,N48839,DAY(L48839)),OFFSET($AD$15:$AD$22,0,M48839-$AD$14),0)))),"Off","On")</f>
        <v>On</v>
      </c>
    </row>
    <row r="48840" spans="12:16" x14ac:dyDescent="0.25">
      <c r="L48840" s="57">
        <v>46231.875</v>
      </c>
      <c r="M48840" s="55">
        <f t="shared" si="2316"/>
        <v>2026</v>
      </c>
      <c r="N48840" s="55">
        <f t="shared" si="2317"/>
        <v>7</v>
      </c>
      <c r="O48840" s="55">
        <f t="shared" si="2318"/>
        <v>3</v>
      </c>
      <c r="P48840" s="54" t="str" cm="1">
        <f t="array" aca="1" ref="P48840" ca="1">IF(OR(O48840=1,O48840=7,INDEX($AD$28:$AO$51,HOUR(L48840)+1,N48840)&lt;&gt;"On",NOT(ISERROR(MATCH(DATE(M48840,N48840,DAY(L48840)),OFFSET($AD$15:$AD$22,0,M48840-$AD$14),0)))),"Off","On")</f>
        <v>On</v>
      </c>
    </row>
    <row r="48841" spans="12:16" x14ac:dyDescent="0.25">
      <c r="L48841" s="57">
        <v>46231.916666666664</v>
      </c>
      <c r="M48841" s="55">
        <f t="shared" si="2316"/>
        <v>2026</v>
      </c>
      <c r="N48841" s="55">
        <f t="shared" si="2317"/>
        <v>7</v>
      </c>
      <c r="O48841" s="55">
        <f t="shared" si="2318"/>
        <v>3</v>
      </c>
      <c r="P48841" s="54" t="str" cm="1">
        <f t="array" aca="1" ref="P48841" ca="1">IF(OR(O48841=1,O48841=7,INDEX($AD$28:$AO$51,HOUR(L48841)+1,N48841)&lt;&gt;"On",NOT(ISERROR(MATCH(DATE(M48841,N48841,DAY(L48841)),OFFSET($AD$15:$AD$22,0,M48841-$AD$14),0)))),"Off","On")</f>
        <v>Off</v>
      </c>
    </row>
    <row r="48842" spans="12:16" x14ac:dyDescent="0.25">
      <c r="L48842" s="57">
        <v>46231.958333333336</v>
      </c>
      <c r="M48842" s="55">
        <f t="shared" si="2316"/>
        <v>2026</v>
      </c>
      <c r="N48842" s="55">
        <f t="shared" si="2317"/>
        <v>7</v>
      </c>
      <c r="O48842" s="55">
        <f t="shared" si="2318"/>
        <v>3</v>
      </c>
      <c r="P48842" s="54" t="str" cm="1">
        <f t="array" aca="1" ref="P48842" ca="1">IF(OR(O48842=1,O48842=7,INDEX($AD$28:$AO$51,HOUR(L48842)+1,N48842)&lt;&gt;"On",NOT(ISERROR(MATCH(DATE(M48842,N48842,DAY(L48842)),OFFSET($AD$15:$AD$22,0,M48842-$AD$14),0)))),"Off","On")</f>
        <v>Off</v>
      </c>
    </row>
    <row r="48843" spans="12:16" x14ac:dyDescent="0.25">
      <c r="L48843" s="57">
        <v>46232</v>
      </c>
      <c r="M48843" s="55">
        <f t="shared" si="2316"/>
        <v>2026</v>
      </c>
      <c r="N48843" s="55">
        <f t="shared" si="2317"/>
        <v>7</v>
      </c>
      <c r="O48843" s="55">
        <f t="shared" si="2318"/>
        <v>4</v>
      </c>
      <c r="P48843" s="54" t="str" cm="1">
        <f t="array" aca="1" ref="P48843" ca="1">IF(OR(O48843=1,O48843=7,INDEX($AD$28:$AO$51,HOUR(L48843)+1,N48843)&lt;&gt;"On",NOT(ISERROR(MATCH(DATE(M48843,N48843,DAY(L48843)),OFFSET($AD$15:$AD$22,0,M48843-$AD$14),0)))),"Off","On")</f>
        <v>Off</v>
      </c>
    </row>
    <row r="48844" spans="12:16" x14ac:dyDescent="0.25">
      <c r="L48844" s="57">
        <v>46232.041666666664</v>
      </c>
      <c r="M48844" s="55">
        <f t="shared" ref="M48844:M48907" si="2319">YEAR(L48844)</f>
        <v>2026</v>
      </c>
      <c r="N48844" s="55">
        <f t="shared" ref="N48844:N48907" si="2320">MONTH(L48844)</f>
        <v>7</v>
      </c>
      <c r="O48844" s="55">
        <f t="shared" ref="O48844:O48907" si="2321">WEEKDAY(L48844)</f>
        <v>4</v>
      </c>
      <c r="P48844" s="54" t="str" cm="1">
        <f t="array" aca="1" ref="P48844" ca="1">IF(OR(O48844=1,O48844=7,INDEX($AD$28:$AO$51,HOUR(L48844)+1,N48844)&lt;&gt;"On",NOT(ISERROR(MATCH(DATE(M48844,N48844,DAY(L48844)),OFFSET($AD$15:$AD$22,0,M48844-$AD$14),0)))),"Off","On")</f>
        <v>Off</v>
      </c>
    </row>
    <row r="48845" spans="12:16" x14ac:dyDescent="0.25">
      <c r="L48845" s="57">
        <v>46232.083333333336</v>
      </c>
      <c r="M48845" s="55">
        <f t="shared" si="2319"/>
        <v>2026</v>
      </c>
      <c r="N48845" s="55">
        <f t="shared" si="2320"/>
        <v>7</v>
      </c>
      <c r="O48845" s="55">
        <f t="shared" si="2321"/>
        <v>4</v>
      </c>
      <c r="P48845" s="54" t="str" cm="1">
        <f t="array" aca="1" ref="P48845" ca="1">IF(OR(O48845=1,O48845=7,INDEX($AD$28:$AO$51,HOUR(L48845)+1,N48845)&lt;&gt;"On",NOT(ISERROR(MATCH(DATE(M48845,N48845,DAY(L48845)),OFFSET($AD$15:$AD$22,0,M48845-$AD$14),0)))),"Off","On")</f>
        <v>Off</v>
      </c>
    </row>
    <row r="48846" spans="12:16" x14ac:dyDescent="0.25">
      <c r="L48846" s="57">
        <v>46232.125</v>
      </c>
      <c r="M48846" s="55">
        <f t="shared" si="2319"/>
        <v>2026</v>
      </c>
      <c r="N48846" s="55">
        <f t="shared" si="2320"/>
        <v>7</v>
      </c>
      <c r="O48846" s="55">
        <f t="shared" si="2321"/>
        <v>4</v>
      </c>
      <c r="P48846" s="54" t="str" cm="1">
        <f t="array" aca="1" ref="P48846" ca="1">IF(OR(O48846=1,O48846=7,INDEX($AD$28:$AO$51,HOUR(L48846)+1,N48846)&lt;&gt;"On",NOT(ISERROR(MATCH(DATE(M48846,N48846,DAY(L48846)),OFFSET($AD$15:$AD$22,0,M48846-$AD$14),0)))),"Off","On")</f>
        <v>Off</v>
      </c>
    </row>
    <row r="48847" spans="12:16" x14ac:dyDescent="0.25">
      <c r="L48847" s="57">
        <v>46232.166666666664</v>
      </c>
      <c r="M48847" s="55">
        <f t="shared" si="2319"/>
        <v>2026</v>
      </c>
      <c r="N48847" s="55">
        <f t="shared" si="2320"/>
        <v>7</v>
      </c>
      <c r="O48847" s="55">
        <f t="shared" si="2321"/>
        <v>4</v>
      </c>
      <c r="P48847" s="54" t="str" cm="1">
        <f t="array" aca="1" ref="P48847" ca="1">IF(OR(O48847=1,O48847=7,INDEX($AD$28:$AO$51,HOUR(L48847)+1,N48847)&lt;&gt;"On",NOT(ISERROR(MATCH(DATE(M48847,N48847,DAY(L48847)),OFFSET($AD$15:$AD$22,0,M48847-$AD$14),0)))),"Off","On")</f>
        <v>Off</v>
      </c>
    </row>
    <row r="48848" spans="12:16" x14ac:dyDescent="0.25">
      <c r="L48848" s="57">
        <v>46232.208333333336</v>
      </c>
      <c r="M48848" s="55">
        <f t="shared" si="2319"/>
        <v>2026</v>
      </c>
      <c r="N48848" s="55">
        <f t="shared" si="2320"/>
        <v>7</v>
      </c>
      <c r="O48848" s="55">
        <f t="shared" si="2321"/>
        <v>4</v>
      </c>
      <c r="P48848" s="54" t="str" cm="1">
        <f t="array" aca="1" ref="P48848" ca="1">IF(OR(O48848=1,O48848=7,INDEX($AD$28:$AO$51,HOUR(L48848)+1,N48848)&lt;&gt;"On",NOT(ISERROR(MATCH(DATE(M48848,N48848,DAY(L48848)),OFFSET($AD$15:$AD$22,0,M48848-$AD$14),0)))),"Off","On")</f>
        <v>Off</v>
      </c>
    </row>
    <row r="48849" spans="12:16" x14ac:dyDescent="0.25">
      <c r="L48849" s="57">
        <v>46232.25</v>
      </c>
      <c r="M48849" s="55">
        <f t="shared" si="2319"/>
        <v>2026</v>
      </c>
      <c r="N48849" s="55">
        <f t="shared" si="2320"/>
        <v>7</v>
      </c>
      <c r="O48849" s="55">
        <f t="shared" si="2321"/>
        <v>4</v>
      </c>
      <c r="P48849" s="54" t="str" cm="1">
        <f t="array" aca="1" ref="P48849" ca="1">IF(OR(O48849=1,O48849=7,INDEX($AD$28:$AO$51,HOUR(L48849)+1,N48849)&lt;&gt;"On",NOT(ISERROR(MATCH(DATE(M48849,N48849,DAY(L48849)),OFFSET($AD$15:$AD$22,0,M48849-$AD$14),0)))),"Off","On")</f>
        <v>Off</v>
      </c>
    </row>
    <row r="48850" spans="12:16" x14ac:dyDescent="0.25">
      <c r="L48850" s="57">
        <v>46232.291666666664</v>
      </c>
      <c r="M48850" s="55">
        <f t="shared" si="2319"/>
        <v>2026</v>
      </c>
      <c r="N48850" s="55">
        <f t="shared" si="2320"/>
        <v>7</v>
      </c>
      <c r="O48850" s="55">
        <f t="shared" si="2321"/>
        <v>4</v>
      </c>
      <c r="P48850" s="54" t="str" cm="1">
        <f t="array" aca="1" ref="P48850" ca="1">IF(OR(O48850=1,O48850=7,INDEX($AD$28:$AO$51,HOUR(L48850)+1,N48850)&lt;&gt;"On",NOT(ISERROR(MATCH(DATE(M48850,N48850,DAY(L48850)),OFFSET($AD$15:$AD$22,0,M48850-$AD$14),0)))),"Off","On")</f>
        <v>Off</v>
      </c>
    </row>
    <row r="48851" spans="12:16" x14ac:dyDescent="0.25">
      <c r="L48851" s="57">
        <v>46232.333333333336</v>
      </c>
      <c r="M48851" s="55">
        <f t="shared" si="2319"/>
        <v>2026</v>
      </c>
      <c r="N48851" s="55">
        <f t="shared" si="2320"/>
        <v>7</v>
      </c>
      <c r="O48851" s="55">
        <f t="shared" si="2321"/>
        <v>4</v>
      </c>
      <c r="P48851" s="54" t="str" cm="1">
        <f t="array" aca="1" ref="P48851" ca="1">IF(OR(O48851=1,O48851=7,INDEX($AD$28:$AO$51,HOUR(L48851)+1,N48851)&lt;&gt;"On",NOT(ISERROR(MATCH(DATE(M48851,N48851,DAY(L48851)),OFFSET($AD$15:$AD$22,0,M48851-$AD$14),0)))),"Off","On")</f>
        <v>Off</v>
      </c>
    </row>
    <row r="48852" spans="12:16" x14ac:dyDescent="0.25">
      <c r="L48852" s="57">
        <v>46232.375</v>
      </c>
      <c r="M48852" s="55">
        <f t="shared" si="2319"/>
        <v>2026</v>
      </c>
      <c r="N48852" s="55">
        <f t="shared" si="2320"/>
        <v>7</v>
      </c>
      <c r="O48852" s="55">
        <f t="shared" si="2321"/>
        <v>4</v>
      </c>
      <c r="P48852" s="54" t="str" cm="1">
        <f t="array" aca="1" ref="P48852" ca="1">IF(OR(O48852=1,O48852=7,INDEX($AD$28:$AO$51,HOUR(L48852)+1,N48852)&lt;&gt;"On",NOT(ISERROR(MATCH(DATE(M48852,N48852,DAY(L48852)),OFFSET($AD$15:$AD$22,0,M48852-$AD$14),0)))),"Off","On")</f>
        <v>Off</v>
      </c>
    </row>
    <row r="48853" spans="12:16" x14ac:dyDescent="0.25">
      <c r="L48853" s="57">
        <v>46232.416666666664</v>
      </c>
      <c r="M48853" s="55">
        <f t="shared" si="2319"/>
        <v>2026</v>
      </c>
      <c r="N48853" s="55">
        <f t="shared" si="2320"/>
        <v>7</v>
      </c>
      <c r="O48853" s="55">
        <f t="shared" si="2321"/>
        <v>4</v>
      </c>
      <c r="P48853" s="54" t="str" cm="1">
        <f t="array" aca="1" ref="P48853" ca="1">IF(OR(O48853=1,O48853=7,INDEX($AD$28:$AO$51,HOUR(L48853)+1,N48853)&lt;&gt;"On",NOT(ISERROR(MATCH(DATE(M48853,N48853,DAY(L48853)),OFFSET($AD$15:$AD$22,0,M48853-$AD$14),0)))),"Off","On")</f>
        <v>Off</v>
      </c>
    </row>
    <row r="48854" spans="12:16" x14ac:dyDescent="0.25">
      <c r="L48854" s="57">
        <v>46232.458333333336</v>
      </c>
      <c r="M48854" s="55">
        <f t="shared" si="2319"/>
        <v>2026</v>
      </c>
      <c r="N48854" s="55">
        <f t="shared" si="2320"/>
        <v>7</v>
      </c>
      <c r="O48854" s="55">
        <f t="shared" si="2321"/>
        <v>4</v>
      </c>
      <c r="P48854" s="54" t="str" cm="1">
        <f t="array" aca="1" ref="P48854" ca="1">IF(OR(O48854=1,O48854=7,INDEX($AD$28:$AO$51,HOUR(L48854)+1,N48854)&lt;&gt;"On",NOT(ISERROR(MATCH(DATE(M48854,N48854,DAY(L48854)),OFFSET($AD$15:$AD$22,0,M48854-$AD$14),0)))),"Off","On")</f>
        <v>Off</v>
      </c>
    </row>
    <row r="48855" spans="12:16" x14ac:dyDescent="0.25">
      <c r="L48855" s="57">
        <v>46232.5</v>
      </c>
      <c r="M48855" s="55">
        <f t="shared" si="2319"/>
        <v>2026</v>
      </c>
      <c r="N48855" s="55">
        <f t="shared" si="2320"/>
        <v>7</v>
      </c>
      <c r="O48855" s="55">
        <f t="shared" si="2321"/>
        <v>4</v>
      </c>
      <c r="P48855" s="54" t="str" cm="1">
        <f t="array" aca="1" ref="P48855" ca="1">IF(OR(O48855=1,O48855=7,INDEX($AD$28:$AO$51,HOUR(L48855)+1,N48855)&lt;&gt;"On",NOT(ISERROR(MATCH(DATE(M48855,N48855,DAY(L48855)),OFFSET($AD$15:$AD$22,0,M48855-$AD$14),0)))),"Off","On")</f>
        <v>Off</v>
      </c>
    </row>
    <row r="48856" spans="12:16" x14ac:dyDescent="0.25">
      <c r="L48856" s="57">
        <v>46232.541666666664</v>
      </c>
      <c r="M48856" s="55">
        <f t="shared" si="2319"/>
        <v>2026</v>
      </c>
      <c r="N48856" s="55">
        <f t="shared" si="2320"/>
        <v>7</v>
      </c>
      <c r="O48856" s="55">
        <f t="shared" si="2321"/>
        <v>4</v>
      </c>
      <c r="P48856" s="54" t="str" cm="1">
        <f t="array" aca="1" ref="P48856" ca="1">IF(OR(O48856=1,O48856=7,INDEX($AD$28:$AO$51,HOUR(L48856)+1,N48856)&lt;&gt;"On",NOT(ISERROR(MATCH(DATE(M48856,N48856,DAY(L48856)),OFFSET($AD$15:$AD$22,0,M48856-$AD$14),0)))),"Off","On")</f>
        <v>Off</v>
      </c>
    </row>
    <row r="48857" spans="12:16" x14ac:dyDescent="0.25">
      <c r="L48857" s="57">
        <v>46232.583333333336</v>
      </c>
      <c r="M48857" s="55">
        <f t="shared" si="2319"/>
        <v>2026</v>
      </c>
      <c r="N48857" s="55">
        <f t="shared" si="2320"/>
        <v>7</v>
      </c>
      <c r="O48857" s="55">
        <f t="shared" si="2321"/>
        <v>4</v>
      </c>
      <c r="P48857" s="54" t="str" cm="1">
        <f t="array" aca="1" ref="P48857" ca="1">IF(OR(O48857=1,O48857=7,INDEX($AD$28:$AO$51,HOUR(L48857)+1,N48857)&lt;&gt;"On",NOT(ISERROR(MATCH(DATE(M48857,N48857,DAY(L48857)),OFFSET($AD$15:$AD$22,0,M48857-$AD$14),0)))),"Off","On")</f>
        <v>Off</v>
      </c>
    </row>
    <row r="48858" spans="12:16" x14ac:dyDescent="0.25">
      <c r="L48858" s="57">
        <v>46232.625</v>
      </c>
      <c r="M48858" s="55">
        <f t="shared" si="2319"/>
        <v>2026</v>
      </c>
      <c r="N48858" s="55">
        <f t="shared" si="2320"/>
        <v>7</v>
      </c>
      <c r="O48858" s="55">
        <f t="shared" si="2321"/>
        <v>4</v>
      </c>
      <c r="P48858" s="54" t="str" cm="1">
        <f t="array" aca="1" ref="P48858" ca="1">IF(OR(O48858=1,O48858=7,INDEX($AD$28:$AO$51,HOUR(L48858)+1,N48858)&lt;&gt;"On",NOT(ISERROR(MATCH(DATE(M48858,N48858,DAY(L48858)),OFFSET($AD$15:$AD$22,0,M48858-$AD$14),0)))),"Off","On")</f>
        <v>On</v>
      </c>
    </row>
    <row r="48859" spans="12:16" x14ac:dyDescent="0.25">
      <c r="L48859" s="57">
        <v>46232.666666666664</v>
      </c>
      <c r="M48859" s="55">
        <f t="shared" si="2319"/>
        <v>2026</v>
      </c>
      <c r="N48859" s="55">
        <f t="shared" si="2320"/>
        <v>7</v>
      </c>
      <c r="O48859" s="55">
        <f t="shared" si="2321"/>
        <v>4</v>
      </c>
      <c r="P48859" s="54" t="str" cm="1">
        <f t="array" aca="1" ref="P48859" ca="1">IF(OR(O48859=1,O48859=7,INDEX($AD$28:$AO$51,HOUR(L48859)+1,N48859)&lt;&gt;"On",NOT(ISERROR(MATCH(DATE(M48859,N48859,DAY(L48859)),OFFSET($AD$15:$AD$22,0,M48859-$AD$14),0)))),"Off","On")</f>
        <v>On</v>
      </c>
    </row>
    <row r="48860" spans="12:16" x14ac:dyDescent="0.25">
      <c r="L48860" s="57">
        <v>46232.708333333336</v>
      </c>
      <c r="M48860" s="55">
        <f t="shared" si="2319"/>
        <v>2026</v>
      </c>
      <c r="N48860" s="55">
        <f t="shared" si="2320"/>
        <v>7</v>
      </c>
      <c r="O48860" s="55">
        <f t="shared" si="2321"/>
        <v>4</v>
      </c>
      <c r="P48860" s="54" t="str" cm="1">
        <f t="array" aca="1" ref="P48860" ca="1">IF(OR(O48860=1,O48860=7,INDEX($AD$28:$AO$51,HOUR(L48860)+1,N48860)&lt;&gt;"On",NOT(ISERROR(MATCH(DATE(M48860,N48860,DAY(L48860)),OFFSET($AD$15:$AD$22,0,M48860-$AD$14),0)))),"Off","On")</f>
        <v>On</v>
      </c>
    </row>
    <row r="48861" spans="12:16" x14ac:dyDescent="0.25">
      <c r="L48861" s="57">
        <v>46232.75</v>
      </c>
      <c r="M48861" s="55">
        <f t="shared" si="2319"/>
        <v>2026</v>
      </c>
      <c r="N48861" s="55">
        <f t="shared" si="2320"/>
        <v>7</v>
      </c>
      <c r="O48861" s="55">
        <f t="shared" si="2321"/>
        <v>4</v>
      </c>
      <c r="P48861" s="54" t="str" cm="1">
        <f t="array" aca="1" ref="P48861" ca="1">IF(OR(O48861=1,O48861=7,INDEX($AD$28:$AO$51,HOUR(L48861)+1,N48861)&lt;&gt;"On",NOT(ISERROR(MATCH(DATE(M48861,N48861,DAY(L48861)),OFFSET($AD$15:$AD$22,0,M48861-$AD$14),0)))),"Off","On")</f>
        <v>On</v>
      </c>
    </row>
    <row r="48862" spans="12:16" x14ac:dyDescent="0.25">
      <c r="L48862" s="57">
        <v>46232.791666666664</v>
      </c>
      <c r="M48862" s="55">
        <f t="shared" si="2319"/>
        <v>2026</v>
      </c>
      <c r="N48862" s="55">
        <f t="shared" si="2320"/>
        <v>7</v>
      </c>
      <c r="O48862" s="55">
        <f t="shared" si="2321"/>
        <v>4</v>
      </c>
      <c r="P48862" s="54" t="str" cm="1">
        <f t="array" aca="1" ref="P48862" ca="1">IF(OR(O48862=1,O48862=7,INDEX($AD$28:$AO$51,HOUR(L48862)+1,N48862)&lt;&gt;"On",NOT(ISERROR(MATCH(DATE(M48862,N48862,DAY(L48862)),OFFSET($AD$15:$AD$22,0,M48862-$AD$14),0)))),"Off","On")</f>
        <v>On</v>
      </c>
    </row>
    <row r="48863" spans="12:16" x14ac:dyDescent="0.25">
      <c r="L48863" s="57">
        <v>46232.833333333336</v>
      </c>
      <c r="M48863" s="55">
        <f t="shared" si="2319"/>
        <v>2026</v>
      </c>
      <c r="N48863" s="55">
        <f t="shared" si="2320"/>
        <v>7</v>
      </c>
      <c r="O48863" s="55">
        <f t="shared" si="2321"/>
        <v>4</v>
      </c>
      <c r="P48863" s="54" t="str" cm="1">
        <f t="array" aca="1" ref="P48863" ca="1">IF(OR(O48863=1,O48863=7,INDEX($AD$28:$AO$51,HOUR(L48863)+1,N48863)&lt;&gt;"On",NOT(ISERROR(MATCH(DATE(M48863,N48863,DAY(L48863)),OFFSET($AD$15:$AD$22,0,M48863-$AD$14),0)))),"Off","On")</f>
        <v>On</v>
      </c>
    </row>
    <row r="48864" spans="12:16" x14ac:dyDescent="0.25">
      <c r="L48864" s="57">
        <v>46232.875</v>
      </c>
      <c r="M48864" s="55">
        <f t="shared" si="2319"/>
        <v>2026</v>
      </c>
      <c r="N48864" s="55">
        <f t="shared" si="2320"/>
        <v>7</v>
      </c>
      <c r="O48864" s="55">
        <f t="shared" si="2321"/>
        <v>4</v>
      </c>
      <c r="P48864" s="54" t="str" cm="1">
        <f t="array" aca="1" ref="P48864" ca="1">IF(OR(O48864=1,O48864=7,INDEX($AD$28:$AO$51,HOUR(L48864)+1,N48864)&lt;&gt;"On",NOT(ISERROR(MATCH(DATE(M48864,N48864,DAY(L48864)),OFFSET($AD$15:$AD$22,0,M48864-$AD$14),0)))),"Off","On")</f>
        <v>On</v>
      </c>
    </row>
    <row r="48865" spans="12:16" x14ac:dyDescent="0.25">
      <c r="L48865" s="57">
        <v>46232.916666666664</v>
      </c>
      <c r="M48865" s="55">
        <f t="shared" si="2319"/>
        <v>2026</v>
      </c>
      <c r="N48865" s="55">
        <f t="shared" si="2320"/>
        <v>7</v>
      </c>
      <c r="O48865" s="55">
        <f t="shared" si="2321"/>
        <v>4</v>
      </c>
      <c r="P48865" s="54" t="str" cm="1">
        <f t="array" aca="1" ref="P48865" ca="1">IF(OR(O48865=1,O48865=7,INDEX($AD$28:$AO$51,HOUR(L48865)+1,N48865)&lt;&gt;"On",NOT(ISERROR(MATCH(DATE(M48865,N48865,DAY(L48865)),OFFSET($AD$15:$AD$22,0,M48865-$AD$14),0)))),"Off","On")</f>
        <v>Off</v>
      </c>
    </row>
    <row r="48866" spans="12:16" x14ac:dyDescent="0.25">
      <c r="L48866" s="57">
        <v>46232.958333333336</v>
      </c>
      <c r="M48866" s="55">
        <f t="shared" si="2319"/>
        <v>2026</v>
      </c>
      <c r="N48866" s="55">
        <f t="shared" si="2320"/>
        <v>7</v>
      </c>
      <c r="O48866" s="55">
        <f t="shared" si="2321"/>
        <v>4</v>
      </c>
      <c r="P48866" s="54" t="str" cm="1">
        <f t="array" aca="1" ref="P48866" ca="1">IF(OR(O48866=1,O48866=7,INDEX($AD$28:$AO$51,HOUR(L48866)+1,N48866)&lt;&gt;"On",NOT(ISERROR(MATCH(DATE(M48866,N48866,DAY(L48866)),OFFSET($AD$15:$AD$22,0,M48866-$AD$14),0)))),"Off","On")</f>
        <v>Off</v>
      </c>
    </row>
    <row r="48867" spans="12:16" x14ac:dyDescent="0.25">
      <c r="L48867" s="57">
        <v>46233</v>
      </c>
      <c r="M48867" s="55">
        <f t="shared" si="2319"/>
        <v>2026</v>
      </c>
      <c r="N48867" s="55">
        <f t="shared" si="2320"/>
        <v>7</v>
      </c>
      <c r="O48867" s="55">
        <f t="shared" si="2321"/>
        <v>5</v>
      </c>
      <c r="P48867" s="54" t="str" cm="1">
        <f t="array" aca="1" ref="P48867" ca="1">IF(OR(O48867=1,O48867=7,INDEX($AD$28:$AO$51,HOUR(L48867)+1,N48867)&lt;&gt;"On",NOT(ISERROR(MATCH(DATE(M48867,N48867,DAY(L48867)),OFFSET($AD$15:$AD$22,0,M48867-$AD$14),0)))),"Off","On")</f>
        <v>Off</v>
      </c>
    </row>
    <row r="48868" spans="12:16" x14ac:dyDescent="0.25">
      <c r="L48868" s="57">
        <v>46233.041666666664</v>
      </c>
      <c r="M48868" s="55">
        <f t="shared" si="2319"/>
        <v>2026</v>
      </c>
      <c r="N48868" s="55">
        <f t="shared" si="2320"/>
        <v>7</v>
      </c>
      <c r="O48868" s="55">
        <f t="shared" si="2321"/>
        <v>5</v>
      </c>
      <c r="P48868" s="54" t="str" cm="1">
        <f t="array" aca="1" ref="P48868" ca="1">IF(OR(O48868=1,O48868=7,INDEX($AD$28:$AO$51,HOUR(L48868)+1,N48868)&lt;&gt;"On",NOT(ISERROR(MATCH(DATE(M48868,N48868,DAY(L48868)),OFFSET($AD$15:$AD$22,0,M48868-$AD$14),0)))),"Off","On")</f>
        <v>Off</v>
      </c>
    </row>
    <row r="48869" spans="12:16" x14ac:dyDescent="0.25">
      <c r="L48869" s="57">
        <v>46233.083333333336</v>
      </c>
      <c r="M48869" s="55">
        <f t="shared" si="2319"/>
        <v>2026</v>
      </c>
      <c r="N48869" s="55">
        <f t="shared" si="2320"/>
        <v>7</v>
      </c>
      <c r="O48869" s="55">
        <f t="shared" si="2321"/>
        <v>5</v>
      </c>
      <c r="P48869" s="54" t="str" cm="1">
        <f t="array" aca="1" ref="P48869" ca="1">IF(OR(O48869=1,O48869=7,INDEX($AD$28:$AO$51,HOUR(L48869)+1,N48869)&lt;&gt;"On",NOT(ISERROR(MATCH(DATE(M48869,N48869,DAY(L48869)),OFFSET($AD$15:$AD$22,0,M48869-$AD$14),0)))),"Off","On")</f>
        <v>Off</v>
      </c>
    </row>
    <row r="48870" spans="12:16" x14ac:dyDescent="0.25">
      <c r="L48870" s="57">
        <v>46233.125</v>
      </c>
      <c r="M48870" s="55">
        <f t="shared" si="2319"/>
        <v>2026</v>
      </c>
      <c r="N48870" s="55">
        <f t="shared" si="2320"/>
        <v>7</v>
      </c>
      <c r="O48870" s="55">
        <f t="shared" si="2321"/>
        <v>5</v>
      </c>
      <c r="P48870" s="54" t="str" cm="1">
        <f t="array" aca="1" ref="P48870" ca="1">IF(OR(O48870=1,O48870=7,INDEX($AD$28:$AO$51,HOUR(L48870)+1,N48870)&lt;&gt;"On",NOT(ISERROR(MATCH(DATE(M48870,N48870,DAY(L48870)),OFFSET($AD$15:$AD$22,0,M48870-$AD$14),0)))),"Off","On")</f>
        <v>Off</v>
      </c>
    </row>
    <row r="48871" spans="12:16" x14ac:dyDescent="0.25">
      <c r="L48871" s="57">
        <v>46233.166666666664</v>
      </c>
      <c r="M48871" s="55">
        <f t="shared" si="2319"/>
        <v>2026</v>
      </c>
      <c r="N48871" s="55">
        <f t="shared" si="2320"/>
        <v>7</v>
      </c>
      <c r="O48871" s="55">
        <f t="shared" si="2321"/>
        <v>5</v>
      </c>
      <c r="P48871" s="54" t="str" cm="1">
        <f t="array" aca="1" ref="P48871" ca="1">IF(OR(O48871=1,O48871=7,INDEX($AD$28:$AO$51,HOUR(L48871)+1,N48871)&lt;&gt;"On",NOT(ISERROR(MATCH(DATE(M48871,N48871,DAY(L48871)),OFFSET($AD$15:$AD$22,0,M48871-$AD$14),0)))),"Off","On")</f>
        <v>Off</v>
      </c>
    </row>
    <row r="48872" spans="12:16" x14ac:dyDescent="0.25">
      <c r="L48872" s="57">
        <v>46233.208333333336</v>
      </c>
      <c r="M48872" s="55">
        <f t="shared" si="2319"/>
        <v>2026</v>
      </c>
      <c r="N48872" s="55">
        <f t="shared" si="2320"/>
        <v>7</v>
      </c>
      <c r="O48872" s="55">
        <f t="shared" si="2321"/>
        <v>5</v>
      </c>
      <c r="P48872" s="54" t="str" cm="1">
        <f t="array" aca="1" ref="P48872" ca="1">IF(OR(O48872=1,O48872=7,INDEX($AD$28:$AO$51,HOUR(L48872)+1,N48872)&lt;&gt;"On",NOT(ISERROR(MATCH(DATE(M48872,N48872,DAY(L48872)),OFFSET($AD$15:$AD$22,0,M48872-$AD$14),0)))),"Off","On")</f>
        <v>Off</v>
      </c>
    </row>
    <row r="48873" spans="12:16" x14ac:dyDescent="0.25">
      <c r="L48873" s="57">
        <v>46233.25</v>
      </c>
      <c r="M48873" s="55">
        <f t="shared" si="2319"/>
        <v>2026</v>
      </c>
      <c r="N48873" s="55">
        <f t="shared" si="2320"/>
        <v>7</v>
      </c>
      <c r="O48873" s="55">
        <f t="shared" si="2321"/>
        <v>5</v>
      </c>
      <c r="P48873" s="54" t="str" cm="1">
        <f t="array" aca="1" ref="P48873" ca="1">IF(OR(O48873=1,O48873=7,INDEX($AD$28:$AO$51,HOUR(L48873)+1,N48873)&lt;&gt;"On",NOT(ISERROR(MATCH(DATE(M48873,N48873,DAY(L48873)),OFFSET($AD$15:$AD$22,0,M48873-$AD$14),0)))),"Off","On")</f>
        <v>Off</v>
      </c>
    </row>
    <row r="48874" spans="12:16" x14ac:dyDescent="0.25">
      <c r="L48874" s="57">
        <v>46233.291666666664</v>
      </c>
      <c r="M48874" s="55">
        <f t="shared" si="2319"/>
        <v>2026</v>
      </c>
      <c r="N48874" s="55">
        <f t="shared" si="2320"/>
        <v>7</v>
      </c>
      <c r="O48874" s="55">
        <f t="shared" si="2321"/>
        <v>5</v>
      </c>
      <c r="P48874" s="54" t="str" cm="1">
        <f t="array" aca="1" ref="P48874" ca="1">IF(OR(O48874=1,O48874=7,INDEX($AD$28:$AO$51,HOUR(L48874)+1,N48874)&lt;&gt;"On",NOT(ISERROR(MATCH(DATE(M48874,N48874,DAY(L48874)),OFFSET($AD$15:$AD$22,0,M48874-$AD$14),0)))),"Off","On")</f>
        <v>Off</v>
      </c>
    </row>
    <row r="48875" spans="12:16" x14ac:dyDescent="0.25">
      <c r="L48875" s="57">
        <v>46233.333333333336</v>
      </c>
      <c r="M48875" s="55">
        <f t="shared" si="2319"/>
        <v>2026</v>
      </c>
      <c r="N48875" s="55">
        <f t="shared" si="2320"/>
        <v>7</v>
      </c>
      <c r="O48875" s="55">
        <f t="shared" si="2321"/>
        <v>5</v>
      </c>
      <c r="P48875" s="54" t="str" cm="1">
        <f t="array" aca="1" ref="P48875" ca="1">IF(OR(O48875=1,O48875=7,INDEX($AD$28:$AO$51,HOUR(L48875)+1,N48875)&lt;&gt;"On",NOT(ISERROR(MATCH(DATE(M48875,N48875,DAY(L48875)),OFFSET($AD$15:$AD$22,0,M48875-$AD$14),0)))),"Off","On")</f>
        <v>Off</v>
      </c>
    </row>
    <row r="48876" spans="12:16" x14ac:dyDescent="0.25">
      <c r="L48876" s="57">
        <v>46233.375</v>
      </c>
      <c r="M48876" s="55">
        <f t="shared" si="2319"/>
        <v>2026</v>
      </c>
      <c r="N48876" s="55">
        <f t="shared" si="2320"/>
        <v>7</v>
      </c>
      <c r="O48876" s="55">
        <f t="shared" si="2321"/>
        <v>5</v>
      </c>
      <c r="P48876" s="54" t="str" cm="1">
        <f t="array" aca="1" ref="P48876" ca="1">IF(OR(O48876=1,O48876=7,INDEX($AD$28:$AO$51,HOUR(L48876)+1,N48876)&lt;&gt;"On",NOT(ISERROR(MATCH(DATE(M48876,N48876,DAY(L48876)),OFFSET($AD$15:$AD$22,0,M48876-$AD$14),0)))),"Off","On")</f>
        <v>Off</v>
      </c>
    </row>
    <row r="48877" spans="12:16" x14ac:dyDescent="0.25">
      <c r="L48877" s="57">
        <v>46233.416666666664</v>
      </c>
      <c r="M48877" s="55">
        <f t="shared" si="2319"/>
        <v>2026</v>
      </c>
      <c r="N48877" s="55">
        <f t="shared" si="2320"/>
        <v>7</v>
      </c>
      <c r="O48877" s="55">
        <f t="shared" si="2321"/>
        <v>5</v>
      </c>
      <c r="P48877" s="54" t="str" cm="1">
        <f t="array" aca="1" ref="P48877" ca="1">IF(OR(O48877=1,O48877=7,INDEX($AD$28:$AO$51,HOUR(L48877)+1,N48877)&lt;&gt;"On",NOT(ISERROR(MATCH(DATE(M48877,N48877,DAY(L48877)),OFFSET($AD$15:$AD$22,0,M48877-$AD$14),0)))),"Off","On")</f>
        <v>Off</v>
      </c>
    </row>
    <row r="48878" spans="12:16" x14ac:dyDescent="0.25">
      <c r="L48878" s="57">
        <v>46233.458333333336</v>
      </c>
      <c r="M48878" s="55">
        <f t="shared" si="2319"/>
        <v>2026</v>
      </c>
      <c r="N48878" s="55">
        <f t="shared" si="2320"/>
        <v>7</v>
      </c>
      <c r="O48878" s="55">
        <f t="shared" si="2321"/>
        <v>5</v>
      </c>
      <c r="P48878" s="54" t="str" cm="1">
        <f t="array" aca="1" ref="P48878" ca="1">IF(OR(O48878=1,O48878=7,INDEX($AD$28:$AO$51,HOUR(L48878)+1,N48878)&lt;&gt;"On",NOT(ISERROR(MATCH(DATE(M48878,N48878,DAY(L48878)),OFFSET($AD$15:$AD$22,0,M48878-$AD$14),0)))),"Off","On")</f>
        <v>Off</v>
      </c>
    </row>
    <row r="48879" spans="12:16" x14ac:dyDescent="0.25">
      <c r="L48879" s="57">
        <v>46233.5</v>
      </c>
      <c r="M48879" s="55">
        <f t="shared" si="2319"/>
        <v>2026</v>
      </c>
      <c r="N48879" s="55">
        <f t="shared" si="2320"/>
        <v>7</v>
      </c>
      <c r="O48879" s="55">
        <f t="shared" si="2321"/>
        <v>5</v>
      </c>
      <c r="P48879" s="54" t="str" cm="1">
        <f t="array" aca="1" ref="P48879" ca="1">IF(OR(O48879=1,O48879=7,INDEX($AD$28:$AO$51,HOUR(L48879)+1,N48879)&lt;&gt;"On",NOT(ISERROR(MATCH(DATE(M48879,N48879,DAY(L48879)),OFFSET($AD$15:$AD$22,0,M48879-$AD$14),0)))),"Off","On")</f>
        <v>Off</v>
      </c>
    </row>
    <row r="48880" spans="12:16" x14ac:dyDescent="0.25">
      <c r="L48880" s="57">
        <v>46233.541666666664</v>
      </c>
      <c r="M48880" s="55">
        <f t="shared" si="2319"/>
        <v>2026</v>
      </c>
      <c r="N48880" s="55">
        <f t="shared" si="2320"/>
        <v>7</v>
      </c>
      <c r="O48880" s="55">
        <f t="shared" si="2321"/>
        <v>5</v>
      </c>
      <c r="P48880" s="54" t="str" cm="1">
        <f t="array" aca="1" ref="P48880" ca="1">IF(OR(O48880=1,O48880=7,INDEX($AD$28:$AO$51,HOUR(L48880)+1,N48880)&lt;&gt;"On",NOT(ISERROR(MATCH(DATE(M48880,N48880,DAY(L48880)),OFFSET($AD$15:$AD$22,0,M48880-$AD$14),0)))),"Off","On")</f>
        <v>Off</v>
      </c>
    </row>
    <row r="48881" spans="12:16" x14ac:dyDescent="0.25">
      <c r="L48881" s="57">
        <v>46233.583333333336</v>
      </c>
      <c r="M48881" s="55">
        <f t="shared" si="2319"/>
        <v>2026</v>
      </c>
      <c r="N48881" s="55">
        <f t="shared" si="2320"/>
        <v>7</v>
      </c>
      <c r="O48881" s="55">
        <f t="shared" si="2321"/>
        <v>5</v>
      </c>
      <c r="P48881" s="54" t="str" cm="1">
        <f t="array" aca="1" ref="P48881" ca="1">IF(OR(O48881=1,O48881=7,INDEX($AD$28:$AO$51,HOUR(L48881)+1,N48881)&lt;&gt;"On",NOT(ISERROR(MATCH(DATE(M48881,N48881,DAY(L48881)),OFFSET($AD$15:$AD$22,0,M48881-$AD$14),0)))),"Off","On")</f>
        <v>Off</v>
      </c>
    </row>
    <row r="48882" spans="12:16" x14ac:dyDescent="0.25">
      <c r="L48882" s="57">
        <v>46233.625</v>
      </c>
      <c r="M48882" s="55">
        <f t="shared" si="2319"/>
        <v>2026</v>
      </c>
      <c r="N48882" s="55">
        <f t="shared" si="2320"/>
        <v>7</v>
      </c>
      <c r="O48882" s="55">
        <f t="shared" si="2321"/>
        <v>5</v>
      </c>
      <c r="P48882" s="54" t="str" cm="1">
        <f t="array" aca="1" ref="P48882" ca="1">IF(OR(O48882=1,O48882=7,INDEX($AD$28:$AO$51,HOUR(L48882)+1,N48882)&lt;&gt;"On",NOT(ISERROR(MATCH(DATE(M48882,N48882,DAY(L48882)),OFFSET($AD$15:$AD$22,0,M48882-$AD$14),0)))),"Off","On")</f>
        <v>On</v>
      </c>
    </row>
    <row r="48883" spans="12:16" x14ac:dyDescent="0.25">
      <c r="L48883" s="57">
        <v>46233.666666666664</v>
      </c>
      <c r="M48883" s="55">
        <f t="shared" si="2319"/>
        <v>2026</v>
      </c>
      <c r="N48883" s="55">
        <f t="shared" si="2320"/>
        <v>7</v>
      </c>
      <c r="O48883" s="55">
        <f t="shared" si="2321"/>
        <v>5</v>
      </c>
      <c r="P48883" s="54" t="str" cm="1">
        <f t="array" aca="1" ref="P48883" ca="1">IF(OR(O48883=1,O48883=7,INDEX($AD$28:$AO$51,HOUR(L48883)+1,N48883)&lt;&gt;"On",NOT(ISERROR(MATCH(DATE(M48883,N48883,DAY(L48883)),OFFSET($AD$15:$AD$22,0,M48883-$AD$14),0)))),"Off","On")</f>
        <v>On</v>
      </c>
    </row>
    <row r="48884" spans="12:16" x14ac:dyDescent="0.25">
      <c r="L48884" s="57">
        <v>46233.708333333336</v>
      </c>
      <c r="M48884" s="55">
        <f t="shared" si="2319"/>
        <v>2026</v>
      </c>
      <c r="N48884" s="55">
        <f t="shared" si="2320"/>
        <v>7</v>
      </c>
      <c r="O48884" s="55">
        <f t="shared" si="2321"/>
        <v>5</v>
      </c>
      <c r="P48884" s="54" t="str" cm="1">
        <f t="array" aca="1" ref="P48884" ca="1">IF(OR(O48884=1,O48884=7,INDEX($AD$28:$AO$51,HOUR(L48884)+1,N48884)&lt;&gt;"On",NOT(ISERROR(MATCH(DATE(M48884,N48884,DAY(L48884)),OFFSET($AD$15:$AD$22,0,M48884-$AD$14),0)))),"Off","On")</f>
        <v>On</v>
      </c>
    </row>
    <row r="48885" spans="12:16" x14ac:dyDescent="0.25">
      <c r="L48885" s="57">
        <v>46233.75</v>
      </c>
      <c r="M48885" s="55">
        <f t="shared" si="2319"/>
        <v>2026</v>
      </c>
      <c r="N48885" s="55">
        <f t="shared" si="2320"/>
        <v>7</v>
      </c>
      <c r="O48885" s="55">
        <f t="shared" si="2321"/>
        <v>5</v>
      </c>
      <c r="P48885" s="54" t="str" cm="1">
        <f t="array" aca="1" ref="P48885" ca="1">IF(OR(O48885=1,O48885=7,INDEX($AD$28:$AO$51,HOUR(L48885)+1,N48885)&lt;&gt;"On",NOT(ISERROR(MATCH(DATE(M48885,N48885,DAY(L48885)),OFFSET($AD$15:$AD$22,0,M48885-$AD$14),0)))),"Off","On")</f>
        <v>On</v>
      </c>
    </row>
    <row r="48886" spans="12:16" x14ac:dyDescent="0.25">
      <c r="L48886" s="57">
        <v>46233.791666666664</v>
      </c>
      <c r="M48886" s="55">
        <f t="shared" si="2319"/>
        <v>2026</v>
      </c>
      <c r="N48886" s="55">
        <f t="shared" si="2320"/>
        <v>7</v>
      </c>
      <c r="O48886" s="55">
        <f t="shared" si="2321"/>
        <v>5</v>
      </c>
      <c r="P48886" s="54" t="str" cm="1">
        <f t="array" aca="1" ref="P48886" ca="1">IF(OR(O48886=1,O48886=7,INDEX($AD$28:$AO$51,HOUR(L48886)+1,N48886)&lt;&gt;"On",NOT(ISERROR(MATCH(DATE(M48886,N48886,DAY(L48886)),OFFSET($AD$15:$AD$22,0,M48886-$AD$14),0)))),"Off","On")</f>
        <v>On</v>
      </c>
    </row>
    <row r="48887" spans="12:16" x14ac:dyDescent="0.25">
      <c r="L48887" s="57">
        <v>46233.833333333336</v>
      </c>
      <c r="M48887" s="55">
        <f t="shared" si="2319"/>
        <v>2026</v>
      </c>
      <c r="N48887" s="55">
        <f t="shared" si="2320"/>
        <v>7</v>
      </c>
      <c r="O48887" s="55">
        <f t="shared" si="2321"/>
        <v>5</v>
      </c>
      <c r="P48887" s="54" t="str" cm="1">
        <f t="array" aca="1" ref="P48887" ca="1">IF(OR(O48887=1,O48887=7,INDEX($AD$28:$AO$51,HOUR(L48887)+1,N48887)&lt;&gt;"On",NOT(ISERROR(MATCH(DATE(M48887,N48887,DAY(L48887)),OFFSET($AD$15:$AD$22,0,M48887-$AD$14),0)))),"Off","On")</f>
        <v>On</v>
      </c>
    </row>
    <row r="48888" spans="12:16" x14ac:dyDescent="0.25">
      <c r="L48888" s="57">
        <v>46233.875</v>
      </c>
      <c r="M48888" s="55">
        <f t="shared" si="2319"/>
        <v>2026</v>
      </c>
      <c r="N48888" s="55">
        <f t="shared" si="2320"/>
        <v>7</v>
      </c>
      <c r="O48888" s="55">
        <f t="shared" si="2321"/>
        <v>5</v>
      </c>
      <c r="P48888" s="54" t="str" cm="1">
        <f t="array" aca="1" ref="P48888" ca="1">IF(OR(O48888=1,O48888=7,INDEX($AD$28:$AO$51,HOUR(L48888)+1,N48888)&lt;&gt;"On",NOT(ISERROR(MATCH(DATE(M48888,N48888,DAY(L48888)),OFFSET($AD$15:$AD$22,0,M48888-$AD$14),0)))),"Off","On")</f>
        <v>On</v>
      </c>
    </row>
    <row r="48889" spans="12:16" x14ac:dyDescent="0.25">
      <c r="L48889" s="57">
        <v>46233.916666666664</v>
      </c>
      <c r="M48889" s="55">
        <f t="shared" si="2319"/>
        <v>2026</v>
      </c>
      <c r="N48889" s="55">
        <f t="shared" si="2320"/>
        <v>7</v>
      </c>
      <c r="O48889" s="55">
        <f t="shared" si="2321"/>
        <v>5</v>
      </c>
      <c r="P48889" s="54" t="str" cm="1">
        <f t="array" aca="1" ref="P48889" ca="1">IF(OR(O48889=1,O48889=7,INDEX($AD$28:$AO$51,HOUR(L48889)+1,N48889)&lt;&gt;"On",NOT(ISERROR(MATCH(DATE(M48889,N48889,DAY(L48889)),OFFSET($AD$15:$AD$22,0,M48889-$AD$14),0)))),"Off","On")</f>
        <v>Off</v>
      </c>
    </row>
    <row r="48890" spans="12:16" x14ac:dyDescent="0.25">
      <c r="L48890" s="57">
        <v>46233.958333333336</v>
      </c>
      <c r="M48890" s="55">
        <f t="shared" si="2319"/>
        <v>2026</v>
      </c>
      <c r="N48890" s="55">
        <f t="shared" si="2320"/>
        <v>7</v>
      </c>
      <c r="O48890" s="55">
        <f t="shared" si="2321"/>
        <v>5</v>
      </c>
      <c r="P48890" s="54" t="str" cm="1">
        <f t="array" aca="1" ref="P48890" ca="1">IF(OR(O48890=1,O48890=7,INDEX($AD$28:$AO$51,HOUR(L48890)+1,N48890)&lt;&gt;"On",NOT(ISERROR(MATCH(DATE(M48890,N48890,DAY(L48890)),OFFSET($AD$15:$AD$22,0,M48890-$AD$14),0)))),"Off","On")</f>
        <v>Off</v>
      </c>
    </row>
    <row r="48891" spans="12:16" x14ac:dyDescent="0.25">
      <c r="L48891" s="57">
        <v>46234</v>
      </c>
      <c r="M48891" s="55">
        <f t="shared" si="2319"/>
        <v>2026</v>
      </c>
      <c r="N48891" s="55">
        <f t="shared" si="2320"/>
        <v>7</v>
      </c>
      <c r="O48891" s="55">
        <f t="shared" si="2321"/>
        <v>6</v>
      </c>
      <c r="P48891" s="54" t="str" cm="1">
        <f t="array" aca="1" ref="P48891" ca="1">IF(OR(O48891=1,O48891=7,INDEX($AD$28:$AO$51,HOUR(L48891)+1,N48891)&lt;&gt;"On",NOT(ISERROR(MATCH(DATE(M48891,N48891,DAY(L48891)),OFFSET($AD$15:$AD$22,0,M48891-$AD$14),0)))),"Off","On")</f>
        <v>Off</v>
      </c>
    </row>
    <row r="48892" spans="12:16" x14ac:dyDescent="0.25">
      <c r="L48892" s="57">
        <v>46234.041666666664</v>
      </c>
      <c r="M48892" s="55">
        <f t="shared" si="2319"/>
        <v>2026</v>
      </c>
      <c r="N48892" s="55">
        <f t="shared" si="2320"/>
        <v>7</v>
      </c>
      <c r="O48892" s="55">
        <f t="shared" si="2321"/>
        <v>6</v>
      </c>
      <c r="P48892" s="54" t="str" cm="1">
        <f t="array" aca="1" ref="P48892" ca="1">IF(OR(O48892=1,O48892=7,INDEX($AD$28:$AO$51,HOUR(L48892)+1,N48892)&lt;&gt;"On",NOT(ISERROR(MATCH(DATE(M48892,N48892,DAY(L48892)),OFFSET($AD$15:$AD$22,0,M48892-$AD$14),0)))),"Off","On")</f>
        <v>Off</v>
      </c>
    </row>
    <row r="48893" spans="12:16" x14ac:dyDescent="0.25">
      <c r="L48893" s="57">
        <v>46234.083333333336</v>
      </c>
      <c r="M48893" s="55">
        <f t="shared" si="2319"/>
        <v>2026</v>
      </c>
      <c r="N48893" s="55">
        <f t="shared" si="2320"/>
        <v>7</v>
      </c>
      <c r="O48893" s="55">
        <f t="shared" si="2321"/>
        <v>6</v>
      </c>
      <c r="P48893" s="54" t="str" cm="1">
        <f t="array" aca="1" ref="P48893" ca="1">IF(OR(O48893=1,O48893=7,INDEX($AD$28:$AO$51,HOUR(L48893)+1,N48893)&lt;&gt;"On",NOT(ISERROR(MATCH(DATE(M48893,N48893,DAY(L48893)),OFFSET($AD$15:$AD$22,0,M48893-$AD$14),0)))),"Off","On")</f>
        <v>Off</v>
      </c>
    </row>
    <row r="48894" spans="12:16" x14ac:dyDescent="0.25">
      <c r="L48894" s="57">
        <v>46234.125</v>
      </c>
      <c r="M48894" s="55">
        <f t="shared" si="2319"/>
        <v>2026</v>
      </c>
      <c r="N48894" s="55">
        <f t="shared" si="2320"/>
        <v>7</v>
      </c>
      <c r="O48894" s="55">
        <f t="shared" si="2321"/>
        <v>6</v>
      </c>
      <c r="P48894" s="54" t="str" cm="1">
        <f t="array" aca="1" ref="P48894" ca="1">IF(OR(O48894=1,O48894=7,INDEX($AD$28:$AO$51,HOUR(L48894)+1,N48894)&lt;&gt;"On",NOT(ISERROR(MATCH(DATE(M48894,N48894,DAY(L48894)),OFFSET($AD$15:$AD$22,0,M48894-$AD$14),0)))),"Off","On")</f>
        <v>Off</v>
      </c>
    </row>
    <row r="48895" spans="12:16" x14ac:dyDescent="0.25">
      <c r="L48895" s="57">
        <v>46234.166666666664</v>
      </c>
      <c r="M48895" s="55">
        <f t="shared" si="2319"/>
        <v>2026</v>
      </c>
      <c r="N48895" s="55">
        <f t="shared" si="2320"/>
        <v>7</v>
      </c>
      <c r="O48895" s="55">
        <f t="shared" si="2321"/>
        <v>6</v>
      </c>
      <c r="P48895" s="54" t="str" cm="1">
        <f t="array" aca="1" ref="P48895" ca="1">IF(OR(O48895=1,O48895=7,INDEX($AD$28:$AO$51,HOUR(L48895)+1,N48895)&lt;&gt;"On",NOT(ISERROR(MATCH(DATE(M48895,N48895,DAY(L48895)),OFFSET($AD$15:$AD$22,0,M48895-$AD$14),0)))),"Off","On")</f>
        <v>Off</v>
      </c>
    </row>
    <row r="48896" spans="12:16" x14ac:dyDescent="0.25">
      <c r="L48896" s="57">
        <v>46234.208333333336</v>
      </c>
      <c r="M48896" s="55">
        <f t="shared" si="2319"/>
        <v>2026</v>
      </c>
      <c r="N48896" s="55">
        <f t="shared" si="2320"/>
        <v>7</v>
      </c>
      <c r="O48896" s="55">
        <f t="shared" si="2321"/>
        <v>6</v>
      </c>
      <c r="P48896" s="54" t="str" cm="1">
        <f t="array" aca="1" ref="P48896" ca="1">IF(OR(O48896=1,O48896=7,INDEX($AD$28:$AO$51,HOUR(L48896)+1,N48896)&lt;&gt;"On",NOT(ISERROR(MATCH(DATE(M48896,N48896,DAY(L48896)),OFFSET($AD$15:$AD$22,0,M48896-$AD$14),0)))),"Off","On")</f>
        <v>Off</v>
      </c>
    </row>
    <row r="48897" spans="12:16" x14ac:dyDescent="0.25">
      <c r="L48897" s="57">
        <v>46234.25</v>
      </c>
      <c r="M48897" s="55">
        <f t="shared" si="2319"/>
        <v>2026</v>
      </c>
      <c r="N48897" s="55">
        <f t="shared" si="2320"/>
        <v>7</v>
      </c>
      <c r="O48897" s="55">
        <f t="shared" si="2321"/>
        <v>6</v>
      </c>
      <c r="P48897" s="54" t="str" cm="1">
        <f t="array" aca="1" ref="P48897" ca="1">IF(OR(O48897=1,O48897=7,INDEX($AD$28:$AO$51,HOUR(L48897)+1,N48897)&lt;&gt;"On",NOT(ISERROR(MATCH(DATE(M48897,N48897,DAY(L48897)),OFFSET($AD$15:$AD$22,0,M48897-$AD$14),0)))),"Off","On")</f>
        <v>Off</v>
      </c>
    </row>
    <row r="48898" spans="12:16" x14ac:dyDescent="0.25">
      <c r="L48898" s="57">
        <v>46234.291666666664</v>
      </c>
      <c r="M48898" s="55">
        <f t="shared" si="2319"/>
        <v>2026</v>
      </c>
      <c r="N48898" s="55">
        <f t="shared" si="2320"/>
        <v>7</v>
      </c>
      <c r="O48898" s="55">
        <f t="shared" si="2321"/>
        <v>6</v>
      </c>
      <c r="P48898" s="54" t="str" cm="1">
        <f t="array" aca="1" ref="P48898" ca="1">IF(OR(O48898=1,O48898=7,INDEX($AD$28:$AO$51,HOUR(L48898)+1,N48898)&lt;&gt;"On",NOT(ISERROR(MATCH(DATE(M48898,N48898,DAY(L48898)),OFFSET($AD$15:$AD$22,0,M48898-$AD$14),0)))),"Off","On")</f>
        <v>Off</v>
      </c>
    </row>
    <row r="48899" spans="12:16" x14ac:dyDescent="0.25">
      <c r="L48899" s="57">
        <v>46234.333333333336</v>
      </c>
      <c r="M48899" s="55">
        <f t="shared" si="2319"/>
        <v>2026</v>
      </c>
      <c r="N48899" s="55">
        <f t="shared" si="2320"/>
        <v>7</v>
      </c>
      <c r="O48899" s="55">
        <f t="shared" si="2321"/>
        <v>6</v>
      </c>
      <c r="P48899" s="54" t="str" cm="1">
        <f t="array" aca="1" ref="P48899" ca="1">IF(OR(O48899=1,O48899=7,INDEX($AD$28:$AO$51,HOUR(L48899)+1,N48899)&lt;&gt;"On",NOT(ISERROR(MATCH(DATE(M48899,N48899,DAY(L48899)),OFFSET($AD$15:$AD$22,0,M48899-$AD$14),0)))),"Off","On")</f>
        <v>Off</v>
      </c>
    </row>
    <row r="48900" spans="12:16" x14ac:dyDescent="0.25">
      <c r="L48900" s="57">
        <v>46234.375</v>
      </c>
      <c r="M48900" s="55">
        <f t="shared" si="2319"/>
        <v>2026</v>
      </c>
      <c r="N48900" s="55">
        <f t="shared" si="2320"/>
        <v>7</v>
      </c>
      <c r="O48900" s="55">
        <f t="shared" si="2321"/>
        <v>6</v>
      </c>
      <c r="P48900" s="54" t="str" cm="1">
        <f t="array" aca="1" ref="P48900" ca="1">IF(OR(O48900=1,O48900=7,INDEX($AD$28:$AO$51,HOUR(L48900)+1,N48900)&lt;&gt;"On",NOT(ISERROR(MATCH(DATE(M48900,N48900,DAY(L48900)),OFFSET($AD$15:$AD$22,0,M48900-$AD$14),0)))),"Off","On")</f>
        <v>Off</v>
      </c>
    </row>
    <row r="48901" spans="12:16" x14ac:dyDescent="0.25">
      <c r="L48901" s="57">
        <v>46234.416666666664</v>
      </c>
      <c r="M48901" s="55">
        <f t="shared" si="2319"/>
        <v>2026</v>
      </c>
      <c r="N48901" s="55">
        <f t="shared" si="2320"/>
        <v>7</v>
      </c>
      <c r="O48901" s="55">
        <f t="shared" si="2321"/>
        <v>6</v>
      </c>
      <c r="P48901" s="54" t="str" cm="1">
        <f t="array" aca="1" ref="P48901" ca="1">IF(OR(O48901=1,O48901=7,INDEX($AD$28:$AO$51,HOUR(L48901)+1,N48901)&lt;&gt;"On",NOT(ISERROR(MATCH(DATE(M48901,N48901,DAY(L48901)),OFFSET($AD$15:$AD$22,0,M48901-$AD$14),0)))),"Off","On")</f>
        <v>Off</v>
      </c>
    </row>
    <row r="48902" spans="12:16" x14ac:dyDescent="0.25">
      <c r="L48902" s="57">
        <v>46234.458333333336</v>
      </c>
      <c r="M48902" s="55">
        <f t="shared" si="2319"/>
        <v>2026</v>
      </c>
      <c r="N48902" s="55">
        <f t="shared" si="2320"/>
        <v>7</v>
      </c>
      <c r="O48902" s="55">
        <f t="shared" si="2321"/>
        <v>6</v>
      </c>
      <c r="P48902" s="54" t="str" cm="1">
        <f t="array" aca="1" ref="P48902" ca="1">IF(OR(O48902=1,O48902=7,INDEX($AD$28:$AO$51,HOUR(L48902)+1,N48902)&lt;&gt;"On",NOT(ISERROR(MATCH(DATE(M48902,N48902,DAY(L48902)),OFFSET($AD$15:$AD$22,0,M48902-$AD$14),0)))),"Off","On")</f>
        <v>Off</v>
      </c>
    </row>
    <row r="48903" spans="12:16" x14ac:dyDescent="0.25">
      <c r="L48903" s="57">
        <v>46234.5</v>
      </c>
      <c r="M48903" s="55">
        <f t="shared" si="2319"/>
        <v>2026</v>
      </c>
      <c r="N48903" s="55">
        <f t="shared" si="2320"/>
        <v>7</v>
      </c>
      <c r="O48903" s="55">
        <f t="shared" si="2321"/>
        <v>6</v>
      </c>
      <c r="P48903" s="54" t="str" cm="1">
        <f t="array" aca="1" ref="P48903" ca="1">IF(OR(O48903=1,O48903=7,INDEX($AD$28:$AO$51,HOUR(L48903)+1,N48903)&lt;&gt;"On",NOT(ISERROR(MATCH(DATE(M48903,N48903,DAY(L48903)),OFFSET($AD$15:$AD$22,0,M48903-$AD$14),0)))),"Off","On")</f>
        <v>Off</v>
      </c>
    </row>
    <row r="48904" spans="12:16" x14ac:dyDescent="0.25">
      <c r="L48904" s="57">
        <v>46234.541666666664</v>
      </c>
      <c r="M48904" s="55">
        <f t="shared" si="2319"/>
        <v>2026</v>
      </c>
      <c r="N48904" s="55">
        <f t="shared" si="2320"/>
        <v>7</v>
      </c>
      <c r="O48904" s="55">
        <f t="shared" si="2321"/>
        <v>6</v>
      </c>
      <c r="P48904" s="54" t="str" cm="1">
        <f t="array" aca="1" ref="P48904" ca="1">IF(OR(O48904=1,O48904=7,INDEX($AD$28:$AO$51,HOUR(L48904)+1,N48904)&lt;&gt;"On",NOT(ISERROR(MATCH(DATE(M48904,N48904,DAY(L48904)),OFFSET($AD$15:$AD$22,0,M48904-$AD$14),0)))),"Off","On")</f>
        <v>Off</v>
      </c>
    </row>
    <row r="48905" spans="12:16" x14ac:dyDescent="0.25">
      <c r="L48905" s="57">
        <v>46234.583333333336</v>
      </c>
      <c r="M48905" s="55">
        <f t="shared" si="2319"/>
        <v>2026</v>
      </c>
      <c r="N48905" s="55">
        <f t="shared" si="2320"/>
        <v>7</v>
      </c>
      <c r="O48905" s="55">
        <f t="shared" si="2321"/>
        <v>6</v>
      </c>
      <c r="P48905" s="54" t="str" cm="1">
        <f t="array" aca="1" ref="P48905" ca="1">IF(OR(O48905=1,O48905=7,INDEX($AD$28:$AO$51,HOUR(L48905)+1,N48905)&lt;&gt;"On",NOT(ISERROR(MATCH(DATE(M48905,N48905,DAY(L48905)),OFFSET($AD$15:$AD$22,0,M48905-$AD$14),0)))),"Off","On")</f>
        <v>Off</v>
      </c>
    </row>
    <row r="48906" spans="12:16" x14ac:dyDescent="0.25">
      <c r="L48906" s="57">
        <v>46234.625</v>
      </c>
      <c r="M48906" s="55">
        <f t="shared" si="2319"/>
        <v>2026</v>
      </c>
      <c r="N48906" s="55">
        <f t="shared" si="2320"/>
        <v>7</v>
      </c>
      <c r="O48906" s="55">
        <f t="shared" si="2321"/>
        <v>6</v>
      </c>
      <c r="P48906" s="54" t="str" cm="1">
        <f t="array" aca="1" ref="P48906" ca="1">IF(OR(O48906=1,O48906=7,INDEX($AD$28:$AO$51,HOUR(L48906)+1,N48906)&lt;&gt;"On",NOT(ISERROR(MATCH(DATE(M48906,N48906,DAY(L48906)),OFFSET($AD$15:$AD$22,0,M48906-$AD$14),0)))),"Off","On")</f>
        <v>On</v>
      </c>
    </row>
    <row r="48907" spans="12:16" x14ac:dyDescent="0.25">
      <c r="L48907" s="57">
        <v>46234.666666666664</v>
      </c>
      <c r="M48907" s="55">
        <f t="shared" si="2319"/>
        <v>2026</v>
      </c>
      <c r="N48907" s="55">
        <f t="shared" si="2320"/>
        <v>7</v>
      </c>
      <c r="O48907" s="55">
        <f t="shared" si="2321"/>
        <v>6</v>
      </c>
      <c r="P48907" s="54" t="str" cm="1">
        <f t="array" aca="1" ref="P48907" ca="1">IF(OR(O48907=1,O48907=7,INDEX($AD$28:$AO$51,HOUR(L48907)+1,N48907)&lt;&gt;"On",NOT(ISERROR(MATCH(DATE(M48907,N48907,DAY(L48907)),OFFSET($AD$15:$AD$22,0,M48907-$AD$14),0)))),"Off","On")</f>
        <v>On</v>
      </c>
    </row>
    <row r="48908" spans="12:16" x14ac:dyDescent="0.25">
      <c r="L48908" s="57">
        <v>46234.708333333336</v>
      </c>
      <c r="M48908" s="55">
        <f t="shared" ref="M48908:M48971" si="2322">YEAR(L48908)</f>
        <v>2026</v>
      </c>
      <c r="N48908" s="55">
        <f t="shared" ref="N48908:N48971" si="2323">MONTH(L48908)</f>
        <v>7</v>
      </c>
      <c r="O48908" s="55">
        <f t="shared" ref="O48908:O48971" si="2324">WEEKDAY(L48908)</f>
        <v>6</v>
      </c>
      <c r="P48908" s="54" t="str" cm="1">
        <f t="array" aca="1" ref="P48908" ca="1">IF(OR(O48908=1,O48908=7,INDEX($AD$28:$AO$51,HOUR(L48908)+1,N48908)&lt;&gt;"On",NOT(ISERROR(MATCH(DATE(M48908,N48908,DAY(L48908)),OFFSET($AD$15:$AD$22,0,M48908-$AD$14),0)))),"Off","On")</f>
        <v>On</v>
      </c>
    </row>
    <row r="48909" spans="12:16" x14ac:dyDescent="0.25">
      <c r="L48909" s="57">
        <v>46234.75</v>
      </c>
      <c r="M48909" s="55">
        <f t="shared" si="2322"/>
        <v>2026</v>
      </c>
      <c r="N48909" s="55">
        <f t="shared" si="2323"/>
        <v>7</v>
      </c>
      <c r="O48909" s="55">
        <f t="shared" si="2324"/>
        <v>6</v>
      </c>
      <c r="P48909" s="54" t="str" cm="1">
        <f t="array" aca="1" ref="P48909" ca="1">IF(OR(O48909=1,O48909=7,INDEX($AD$28:$AO$51,HOUR(L48909)+1,N48909)&lt;&gt;"On",NOT(ISERROR(MATCH(DATE(M48909,N48909,DAY(L48909)),OFFSET($AD$15:$AD$22,0,M48909-$AD$14),0)))),"Off","On")</f>
        <v>On</v>
      </c>
    </row>
    <row r="48910" spans="12:16" x14ac:dyDescent="0.25">
      <c r="L48910" s="57">
        <v>46234.791666666664</v>
      </c>
      <c r="M48910" s="55">
        <f t="shared" si="2322"/>
        <v>2026</v>
      </c>
      <c r="N48910" s="55">
        <f t="shared" si="2323"/>
        <v>7</v>
      </c>
      <c r="O48910" s="55">
        <f t="shared" si="2324"/>
        <v>6</v>
      </c>
      <c r="P48910" s="54" t="str" cm="1">
        <f t="array" aca="1" ref="P48910" ca="1">IF(OR(O48910=1,O48910=7,INDEX($AD$28:$AO$51,HOUR(L48910)+1,N48910)&lt;&gt;"On",NOT(ISERROR(MATCH(DATE(M48910,N48910,DAY(L48910)),OFFSET($AD$15:$AD$22,0,M48910-$AD$14),0)))),"Off","On")</f>
        <v>On</v>
      </c>
    </row>
    <row r="48911" spans="12:16" x14ac:dyDescent="0.25">
      <c r="L48911" s="57">
        <v>46234.833333333336</v>
      </c>
      <c r="M48911" s="55">
        <f t="shared" si="2322"/>
        <v>2026</v>
      </c>
      <c r="N48911" s="55">
        <f t="shared" si="2323"/>
        <v>7</v>
      </c>
      <c r="O48911" s="55">
        <f t="shared" si="2324"/>
        <v>6</v>
      </c>
      <c r="P48911" s="54" t="str" cm="1">
        <f t="array" aca="1" ref="P48911" ca="1">IF(OR(O48911=1,O48911=7,INDEX($AD$28:$AO$51,HOUR(L48911)+1,N48911)&lt;&gt;"On",NOT(ISERROR(MATCH(DATE(M48911,N48911,DAY(L48911)),OFFSET($AD$15:$AD$22,0,M48911-$AD$14),0)))),"Off","On")</f>
        <v>On</v>
      </c>
    </row>
    <row r="48912" spans="12:16" x14ac:dyDescent="0.25">
      <c r="L48912" s="57">
        <v>46234.875</v>
      </c>
      <c r="M48912" s="55">
        <f t="shared" si="2322"/>
        <v>2026</v>
      </c>
      <c r="N48912" s="55">
        <f t="shared" si="2323"/>
        <v>7</v>
      </c>
      <c r="O48912" s="55">
        <f t="shared" si="2324"/>
        <v>6</v>
      </c>
      <c r="P48912" s="54" t="str" cm="1">
        <f t="array" aca="1" ref="P48912" ca="1">IF(OR(O48912=1,O48912=7,INDEX($AD$28:$AO$51,HOUR(L48912)+1,N48912)&lt;&gt;"On",NOT(ISERROR(MATCH(DATE(M48912,N48912,DAY(L48912)),OFFSET($AD$15:$AD$22,0,M48912-$AD$14),0)))),"Off","On")</f>
        <v>On</v>
      </c>
    </row>
    <row r="48913" spans="12:16" x14ac:dyDescent="0.25">
      <c r="L48913" s="57">
        <v>46234.916666666664</v>
      </c>
      <c r="M48913" s="55">
        <f t="shared" si="2322"/>
        <v>2026</v>
      </c>
      <c r="N48913" s="55">
        <f t="shared" si="2323"/>
        <v>7</v>
      </c>
      <c r="O48913" s="55">
        <f t="shared" si="2324"/>
        <v>6</v>
      </c>
      <c r="P48913" s="54" t="str" cm="1">
        <f t="array" aca="1" ref="P48913" ca="1">IF(OR(O48913=1,O48913=7,INDEX($AD$28:$AO$51,HOUR(L48913)+1,N48913)&lt;&gt;"On",NOT(ISERROR(MATCH(DATE(M48913,N48913,DAY(L48913)),OFFSET($AD$15:$AD$22,0,M48913-$AD$14),0)))),"Off","On")</f>
        <v>Off</v>
      </c>
    </row>
    <row r="48914" spans="12:16" x14ac:dyDescent="0.25">
      <c r="L48914" s="57">
        <v>46234.958333333336</v>
      </c>
      <c r="M48914" s="55">
        <f t="shared" si="2322"/>
        <v>2026</v>
      </c>
      <c r="N48914" s="55">
        <f t="shared" si="2323"/>
        <v>7</v>
      </c>
      <c r="O48914" s="55">
        <f t="shared" si="2324"/>
        <v>6</v>
      </c>
      <c r="P48914" s="54" t="str" cm="1">
        <f t="array" aca="1" ref="P48914" ca="1">IF(OR(O48914=1,O48914=7,INDEX($AD$28:$AO$51,HOUR(L48914)+1,N48914)&lt;&gt;"On",NOT(ISERROR(MATCH(DATE(M48914,N48914,DAY(L48914)),OFFSET($AD$15:$AD$22,0,M48914-$AD$14),0)))),"Off","On")</f>
        <v>Off</v>
      </c>
    </row>
    <row r="48915" spans="12:16" x14ac:dyDescent="0.25">
      <c r="L48915" s="57">
        <v>46235</v>
      </c>
      <c r="M48915" s="55">
        <f t="shared" si="2322"/>
        <v>2026</v>
      </c>
      <c r="N48915" s="55">
        <f t="shared" si="2323"/>
        <v>8</v>
      </c>
      <c r="O48915" s="55">
        <f t="shared" si="2324"/>
        <v>7</v>
      </c>
      <c r="P48915" s="54" t="str" cm="1">
        <f t="array" aca="1" ref="P48915" ca="1">IF(OR(O48915=1,O48915=7,INDEX($AD$28:$AO$51,HOUR(L48915)+1,N48915)&lt;&gt;"On",NOT(ISERROR(MATCH(DATE(M48915,N48915,DAY(L48915)),OFFSET($AD$15:$AD$22,0,M48915-$AD$14),0)))),"Off","On")</f>
        <v>Off</v>
      </c>
    </row>
    <row r="48916" spans="12:16" x14ac:dyDescent="0.25">
      <c r="L48916" s="57">
        <v>46235.041666666664</v>
      </c>
      <c r="M48916" s="55">
        <f t="shared" si="2322"/>
        <v>2026</v>
      </c>
      <c r="N48916" s="55">
        <f t="shared" si="2323"/>
        <v>8</v>
      </c>
      <c r="O48916" s="55">
        <f t="shared" si="2324"/>
        <v>7</v>
      </c>
      <c r="P48916" s="54" t="str" cm="1">
        <f t="array" aca="1" ref="P48916" ca="1">IF(OR(O48916=1,O48916=7,INDEX($AD$28:$AO$51,HOUR(L48916)+1,N48916)&lt;&gt;"On",NOT(ISERROR(MATCH(DATE(M48916,N48916,DAY(L48916)),OFFSET($AD$15:$AD$22,0,M48916-$AD$14),0)))),"Off","On")</f>
        <v>Off</v>
      </c>
    </row>
    <row r="48917" spans="12:16" x14ac:dyDescent="0.25">
      <c r="L48917" s="57">
        <v>46235.083333333336</v>
      </c>
      <c r="M48917" s="55">
        <f t="shared" si="2322"/>
        <v>2026</v>
      </c>
      <c r="N48917" s="55">
        <f t="shared" si="2323"/>
        <v>8</v>
      </c>
      <c r="O48917" s="55">
        <f t="shared" si="2324"/>
        <v>7</v>
      </c>
      <c r="P48917" s="54" t="str" cm="1">
        <f t="array" aca="1" ref="P48917" ca="1">IF(OR(O48917=1,O48917=7,INDEX($AD$28:$AO$51,HOUR(L48917)+1,N48917)&lt;&gt;"On",NOT(ISERROR(MATCH(DATE(M48917,N48917,DAY(L48917)),OFFSET($AD$15:$AD$22,0,M48917-$AD$14),0)))),"Off","On")</f>
        <v>Off</v>
      </c>
    </row>
    <row r="48918" spans="12:16" x14ac:dyDescent="0.25">
      <c r="L48918" s="57">
        <v>46235.125</v>
      </c>
      <c r="M48918" s="55">
        <f t="shared" si="2322"/>
        <v>2026</v>
      </c>
      <c r="N48918" s="55">
        <f t="shared" si="2323"/>
        <v>8</v>
      </c>
      <c r="O48918" s="55">
        <f t="shared" si="2324"/>
        <v>7</v>
      </c>
      <c r="P48918" s="54" t="str" cm="1">
        <f t="array" aca="1" ref="P48918" ca="1">IF(OR(O48918=1,O48918=7,INDEX($AD$28:$AO$51,HOUR(L48918)+1,N48918)&lt;&gt;"On",NOT(ISERROR(MATCH(DATE(M48918,N48918,DAY(L48918)),OFFSET($AD$15:$AD$22,0,M48918-$AD$14),0)))),"Off","On")</f>
        <v>Off</v>
      </c>
    </row>
    <row r="48919" spans="12:16" x14ac:dyDescent="0.25">
      <c r="L48919" s="57">
        <v>46235.166666666664</v>
      </c>
      <c r="M48919" s="55">
        <f t="shared" si="2322"/>
        <v>2026</v>
      </c>
      <c r="N48919" s="55">
        <f t="shared" si="2323"/>
        <v>8</v>
      </c>
      <c r="O48919" s="55">
        <f t="shared" si="2324"/>
        <v>7</v>
      </c>
      <c r="P48919" s="54" t="str" cm="1">
        <f t="array" aca="1" ref="P48919" ca="1">IF(OR(O48919=1,O48919=7,INDEX($AD$28:$AO$51,HOUR(L48919)+1,N48919)&lt;&gt;"On",NOT(ISERROR(MATCH(DATE(M48919,N48919,DAY(L48919)),OFFSET($AD$15:$AD$22,0,M48919-$AD$14),0)))),"Off","On")</f>
        <v>Off</v>
      </c>
    </row>
    <row r="48920" spans="12:16" x14ac:dyDescent="0.25">
      <c r="L48920" s="57">
        <v>46235.208333333336</v>
      </c>
      <c r="M48920" s="55">
        <f t="shared" si="2322"/>
        <v>2026</v>
      </c>
      <c r="N48920" s="55">
        <f t="shared" si="2323"/>
        <v>8</v>
      </c>
      <c r="O48920" s="55">
        <f t="shared" si="2324"/>
        <v>7</v>
      </c>
      <c r="P48920" s="54" t="str" cm="1">
        <f t="array" aca="1" ref="P48920" ca="1">IF(OR(O48920=1,O48920=7,INDEX($AD$28:$AO$51,HOUR(L48920)+1,N48920)&lt;&gt;"On",NOT(ISERROR(MATCH(DATE(M48920,N48920,DAY(L48920)),OFFSET($AD$15:$AD$22,0,M48920-$AD$14),0)))),"Off","On")</f>
        <v>Off</v>
      </c>
    </row>
    <row r="48921" spans="12:16" x14ac:dyDescent="0.25">
      <c r="L48921" s="57">
        <v>46235.25</v>
      </c>
      <c r="M48921" s="55">
        <f t="shared" si="2322"/>
        <v>2026</v>
      </c>
      <c r="N48921" s="55">
        <f t="shared" si="2323"/>
        <v>8</v>
      </c>
      <c r="O48921" s="55">
        <f t="shared" si="2324"/>
        <v>7</v>
      </c>
      <c r="P48921" s="54" t="str" cm="1">
        <f t="array" aca="1" ref="P48921" ca="1">IF(OR(O48921=1,O48921=7,INDEX($AD$28:$AO$51,HOUR(L48921)+1,N48921)&lt;&gt;"On",NOT(ISERROR(MATCH(DATE(M48921,N48921,DAY(L48921)),OFFSET($AD$15:$AD$22,0,M48921-$AD$14),0)))),"Off","On")</f>
        <v>Off</v>
      </c>
    </row>
    <row r="48922" spans="12:16" x14ac:dyDescent="0.25">
      <c r="L48922" s="57">
        <v>46235.291666666664</v>
      </c>
      <c r="M48922" s="55">
        <f t="shared" si="2322"/>
        <v>2026</v>
      </c>
      <c r="N48922" s="55">
        <f t="shared" si="2323"/>
        <v>8</v>
      </c>
      <c r="O48922" s="55">
        <f t="shared" si="2324"/>
        <v>7</v>
      </c>
      <c r="P48922" s="54" t="str" cm="1">
        <f t="array" aca="1" ref="P48922" ca="1">IF(OR(O48922=1,O48922=7,INDEX($AD$28:$AO$51,HOUR(L48922)+1,N48922)&lt;&gt;"On",NOT(ISERROR(MATCH(DATE(M48922,N48922,DAY(L48922)),OFFSET($AD$15:$AD$22,0,M48922-$AD$14),0)))),"Off","On")</f>
        <v>Off</v>
      </c>
    </row>
    <row r="48923" spans="12:16" x14ac:dyDescent="0.25">
      <c r="L48923" s="57">
        <v>46235.333333333336</v>
      </c>
      <c r="M48923" s="55">
        <f t="shared" si="2322"/>
        <v>2026</v>
      </c>
      <c r="N48923" s="55">
        <f t="shared" si="2323"/>
        <v>8</v>
      </c>
      <c r="O48923" s="55">
        <f t="shared" si="2324"/>
        <v>7</v>
      </c>
      <c r="P48923" s="54" t="str" cm="1">
        <f t="array" aca="1" ref="P48923" ca="1">IF(OR(O48923=1,O48923=7,INDEX($AD$28:$AO$51,HOUR(L48923)+1,N48923)&lt;&gt;"On",NOT(ISERROR(MATCH(DATE(M48923,N48923,DAY(L48923)),OFFSET($AD$15:$AD$22,0,M48923-$AD$14),0)))),"Off","On")</f>
        <v>Off</v>
      </c>
    </row>
    <row r="48924" spans="12:16" x14ac:dyDescent="0.25">
      <c r="L48924" s="57">
        <v>46235.375</v>
      </c>
      <c r="M48924" s="55">
        <f t="shared" si="2322"/>
        <v>2026</v>
      </c>
      <c r="N48924" s="55">
        <f t="shared" si="2323"/>
        <v>8</v>
      </c>
      <c r="O48924" s="55">
        <f t="shared" si="2324"/>
        <v>7</v>
      </c>
      <c r="P48924" s="54" t="str" cm="1">
        <f t="array" aca="1" ref="P48924" ca="1">IF(OR(O48924=1,O48924=7,INDEX($AD$28:$AO$51,HOUR(L48924)+1,N48924)&lt;&gt;"On",NOT(ISERROR(MATCH(DATE(M48924,N48924,DAY(L48924)),OFFSET($AD$15:$AD$22,0,M48924-$AD$14),0)))),"Off","On")</f>
        <v>Off</v>
      </c>
    </row>
    <row r="48925" spans="12:16" x14ac:dyDescent="0.25">
      <c r="L48925" s="57">
        <v>46235.416666666664</v>
      </c>
      <c r="M48925" s="55">
        <f t="shared" si="2322"/>
        <v>2026</v>
      </c>
      <c r="N48925" s="55">
        <f t="shared" si="2323"/>
        <v>8</v>
      </c>
      <c r="O48925" s="55">
        <f t="shared" si="2324"/>
        <v>7</v>
      </c>
      <c r="P48925" s="54" t="str" cm="1">
        <f t="array" aca="1" ref="P48925" ca="1">IF(OR(O48925=1,O48925=7,INDEX($AD$28:$AO$51,HOUR(L48925)+1,N48925)&lt;&gt;"On",NOT(ISERROR(MATCH(DATE(M48925,N48925,DAY(L48925)),OFFSET($AD$15:$AD$22,0,M48925-$AD$14),0)))),"Off","On")</f>
        <v>Off</v>
      </c>
    </row>
    <row r="48926" spans="12:16" x14ac:dyDescent="0.25">
      <c r="L48926" s="57">
        <v>46235.458333333336</v>
      </c>
      <c r="M48926" s="55">
        <f t="shared" si="2322"/>
        <v>2026</v>
      </c>
      <c r="N48926" s="55">
        <f t="shared" si="2323"/>
        <v>8</v>
      </c>
      <c r="O48926" s="55">
        <f t="shared" si="2324"/>
        <v>7</v>
      </c>
      <c r="P48926" s="54" t="str" cm="1">
        <f t="array" aca="1" ref="P48926" ca="1">IF(OR(O48926=1,O48926=7,INDEX($AD$28:$AO$51,HOUR(L48926)+1,N48926)&lt;&gt;"On",NOT(ISERROR(MATCH(DATE(M48926,N48926,DAY(L48926)),OFFSET($AD$15:$AD$22,0,M48926-$AD$14),0)))),"Off","On")</f>
        <v>Off</v>
      </c>
    </row>
    <row r="48927" spans="12:16" x14ac:dyDescent="0.25">
      <c r="L48927" s="57">
        <v>46235.5</v>
      </c>
      <c r="M48927" s="55">
        <f t="shared" si="2322"/>
        <v>2026</v>
      </c>
      <c r="N48927" s="55">
        <f t="shared" si="2323"/>
        <v>8</v>
      </c>
      <c r="O48927" s="55">
        <f t="shared" si="2324"/>
        <v>7</v>
      </c>
      <c r="P48927" s="54" t="str" cm="1">
        <f t="array" aca="1" ref="P48927" ca="1">IF(OR(O48927=1,O48927=7,INDEX($AD$28:$AO$51,HOUR(L48927)+1,N48927)&lt;&gt;"On",NOT(ISERROR(MATCH(DATE(M48927,N48927,DAY(L48927)),OFFSET($AD$15:$AD$22,0,M48927-$AD$14),0)))),"Off","On")</f>
        <v>Off</v>
      </c>
    </row>
    <row r="48928" spans="12:16" x14ac:dyDescent="0.25">
      <c r="L48928" s="57">
        <v>46235.541666666664</v>
      </c>
      <c r="M48928" s="55">
        <f t="shared" si="2322"/>
        <v>2026</v>
      </c>
      <c r="N48928" s="55">
        <f t="shared" si="2323"/>
        <v>8</v>
      </c>
      <c r="O48928" s="55">
        <f t="shared" si="2324"/>
        <v>7</v>
      </c>
      <c r="P48928" s="54" t="str" cm="1">
        <f t="array" aca="1" ref="P48928" ca="1">IF(OR(O48928=1,O48928=7,INDEX($AD$28:$AO$51,HOUR(L48928)+1,N48928)&lt;&gt;"On",NOT(ISERROR(MATCH(DATE(M48928,N48928,DAY(L48928)),OFFSET($AD$15:$AD$22,0,M48928-$AD$14),0)))),"Off","On")</f>
        <v>Off</v>
      </c>
    </row>
    <row r="48929" spans="12:16" x14ac:dyDescent="0.25">
      <c r="L48929" s="57">
        <v>46235.583333333336</v>
      </c>
      <c r="M48929" s="55">
        <f t="shared" si="2322"/>
        <v>2026</v>
      </c>
      <c r="N48929" s="55">
        <f t="shared" si="2323"/>
        <v>8</v>
      </c>
      <c r="O48929" s="55">
        <f t="shared" si="2324"/>
        <v>7</v>
      </c>
      <c r="P48929" s="54" t="str" cm="1">
        <f t="array" aca="1" ref="P48929" ca="1">IF(OR(O48929=1,O48929=7,INDEX($AD$28:$AO$51,HOUR(L48929)+1,N48929)&lt;&gt;"On",NOT(ISERROR(MATCH(DATE(M48929,N48929,DAY(L48929)),OFFSET($AD$15:$AD$22,0,M48929-$AD$14),0)))),"Off","On")</f>
        <v>Off</v>
      </c>
    </row>
    <row r="48930" spans="12:16" x14ac:dyDescent="0.25">
      <c r="L48930" s="57">
        <v>46235.625</v>
      </c>
      <c r="M48930" s="55">
        <f t="shared" si="2322"/>
        <v>2026</v>
      </c>
      <c r="N48930" s="55">
        <f t="shared" si="2323"/>
        <v>8</v>
      </c>
      <c r="O48930" s="55">
        <f t="shared" si="2324"/>
        <v>7</v>
      </c>
      <c r="P48930" s="54" t="str" cm="1">
        <f t="array" aca="1" ref="P48930" ca="1">IF(OR(O48930=1,O48930=7,INDEX($AD$28:$AO$51,HOUR(L48930)+1,N48930)&lt;&gt;"On",NOT(ISERROR(MATCH(DATE(M48930,N48930,DAY(L48930)),OFFSET($AD$15:$AD$22,0,M48930-$AD$14),0)))),"Off","On")</f>
        <v>Off</v>
      </c>
    </row>
    <row r="48931" spans="12:16" x14ac:dyDescent="0.25">
      <c r="L48931" s="57">
        <v>46235.666666666664</v>
      </c>
      <c r="M48931" s="55">
        <f t="shared" si="2322"/>
        <v>2026</v>
      </c>
      <c r="N48931" s="55">
        <f t="shared" si="2323"/>
        <v>8</v>
      </c>
      <c r="O48931" s="55">
        <f t="shared" si="2324"/>
        <v>7</v>
      </c>
      <c r="P48931" s="54" t="str" cm="1">
        <f t="array" aca="1" ref="P48931" ca="1">IF(OR(O48931=1,O48931=7,INDEX($AD$28:$AO$51,HOUR(L48931)+1,N48931)&lt;&gt;"On",NOT(ISERROR(MATCH(DATE(M48931,N48931,DAY(L48931)),OFFSET($AD$15:$AD$22,0,M48931-$AD$14),0)))),"Off","On")</f>
        <v>Off</v>
      </c>
    </row>
    <row r="48932" spans="12:16" x14ac:dyDescent="0.25">
      <c r="L48932" s="57">
        <v>46235.708333333336</v>
      </c>
      <c r="M48932" s="55">
        <f t="shared" si="2322"/>
        <v>2026</v>
      </c>
      <c r="N48932" s="55">
        <f t="shared" si="2323"/>
        <v>8</v>
      </c>
      <c r="O48932" s="55">
        <f t="shared" si="2324"/>
        <v>7</v>
      </c>
      <c r="P48932" s="54" t="str" cm="1">
        <f t="array" aca="1" ref="P48932" ca="1">IF(OR(O48932=1,O48932=7,INDEX($AD$28:$AO$51,HOUR(L48932)+1,N48932)&lt;&gt;"On",NOT(ISERROR(MATCH(DATE(M48932,N48932,DAY(L48932)),OFFSET($AD$15:$AD$22,0,M48932-$AD$14),0)))),"Off","On")</f>
        <v>Off</v>
      </c>
    </row>
    <row r="48933" spans="12:16" x14ac:dyDescent="0.25">
      <c r="L48933" s="57">
        <v>46235.75</v>
      </c>
      <c r="M48933" s="55">
        <f t="shared" si="2322"/>
        <v>2026</v>
      </c>
      <c r="N48933" s="55">
        <f t="shared" si="2323"/>
        <v>8</v>
      </c>
      <c r="O48933" s="55">
        <f t="shared" si="2324"/>
        <v>7</v>
      </c>
      <c r="P48933" s="54" t="str" cm="1">
        <f t="array" aca="1" ref="P48933" ca="1">IF(OR(O48933=1,O48933=7,INDEX($AD$28:$AO$51,HOUR(L48933)+1,N48933)&lt;&gt;"On",NOT(ISERROR(MATCH(DATE(M48933,N48933,DAY(L48933)),OFFSET($AD$15:$AD$22,0,M48933-$AD$14),0)))),"Off","On")</f>
        <v>Off</v>
      </c>
    </row>
    <row r="48934" spans="12:16" x14ac:dyDescent="0.25">
      <c r="L48934" s="57">
        <v>46235.791666666664</v>
      </c>
      <c r="M48934" s="55">
        <f t="shared" si="2322"/>
        <v>2026</v>
      </c>
      <c r="N48934" s="55">
        <f t="shared" si="2323"/>
        <v>8</v>
      </c>
      <c r="O48934" s="55">
        <f t="shared" si="2324"/>
        <v>7</v>
      </c>
      <c r="P48934" s="54" t="str" cm="1">
        <f t="array" aca="1" ref="P48934" ca="1">IF(OR(O48934=1,O48934=7,INDEX($AD$28:$AO$51,HOUR(L48934)+1,N48934)&lt;&gt;"On",NOT(ISERROR(MATCH(DATE(M48934,N48934,DAY(L48934)),OFFSET($AD$15:$AD$22,0,M48934-$AD$14),0)))),"Off","On")</f>
        <v>Off</v>
      </c>
    </row>
    <row r="48935" spans="12:16" x14ac:dyDescent="0.25">
      <c r="L48935" s="57">
        <v>46235.833333333336</v>
      </c>
      <c r="M48935" s="55">
        <f t="shared" si="2322"/>
        <v>2026</v>
      </c>
      <c r="N48935" s="55">
        <f t="shared" si="2323"/>
        <v>8</v>
      </c>
      <c r="O48935" s="55">
        <f t="shared" si="2324"/>
        <v>7</v>
      </c>
      <c r="P48935" s="54" t="str" cm="1">
        <f t="array" aca="1" ref="P48935" ca="1">IF(OR(O48935=1,O48935=7,INDEX($AD$28:$AO$51,HOUR(L48935)+1,N48935)&lt;&gt;"On",NOT(ISERROR(MATCH(DATE(M48935,N48935,DAY(L48935)),OFFSET($AD$15:$AD$22,0,M48935-$AD$14),0)))),"Off","On")</f>
        <v>Off</v>
      </c>
    </row>
    <row r="48936" spans="12:16" x14ac:dyDescent="0.25">
      <c r="L48936" s="57">
        <v>46235.875</v>
      </c>
      <c r="M48936" s="55">
        <f t="shared" si="2322"/>
        <v>2026</v>
      </c>
      <c r="N48936" s="55">
        <f t="shared" si="2323"/>
        <v>8</v>
      </c>
      <c r="O48936" s="55">
        <f t="shared" si="2324"/>
        <v>7</v>
      </c>
      <c r="P48936" s="54" t="str" cm="1">
        <f t="array" aca="1" ref="P48936" ca="1">IF(OR(O48936=1,O48936=7,INDEX($AD$28:$AO$51,HOUR(L48936)+1,N48936)&lt;&gt;"On",NOT(ISERROR(MATCH(DATE(M48936,N48936,DAY(L48936)),OFFSET($AD$15:$AD$22,0,M48936-$AD$14),0)))),"Off","On")</f>
        <v>Off</v>
      </c>
    </row>
    <row r="48937" spans="12:16" x14ac:dyDescent="0.25">
      <c r="L48937" s="57">
        <v>46235.916666666664</v>
      </c>
      <c r="M48937" s="55">
        <f t="shared" si="2322"/>
        <v>2026</v>
      </c>
      <c r="N48937" s="55">
        <f t="shared" si="2323"/>
        <v>8</v>
      </c>
      <c r="O48937" s="55">
        <f t="shared" si="2324"/>
        <v>7</v>
      </c>
      <c r="P48937" s="54" t="str" cm="1">
        <f t="array" aca="1" ref="P48937" ca="1">IF(OR(O48937=1,O48937=7,INDEX($AD$28:$AO$51,HOUR(L48937)+1,N48937)&lt;&gt;"On",NOT(ISERROR(MATCH(DATE(M48937,N48937,DAY(L48937)),OFFSET($AD$15:$AD$22,0,M48937-$AD$14),0)))),"Off","On")</f>
        <v>Off</v>
      </c>
    </row>
    <row r="48938" spans="12:16" x14ac:dyDescent="0.25">
      <c r="L48938" s="57">
        <v>46235.958333333336</v>
      </c>
      <c r="M48938" s="55">
        <f t="shared" si="2322"/>
        <v>2026</v>
      </c>
      <c r="N48938" s="55">
        <f t="shared" si="2323"/>
        <v>8</v>
      </c>
      <c r="O48938" s="55">
        <f t="shared" si="2324"/>
        <v>7</v>
      </c>
      <c r="P48938" s="54" t="str" cm="1">
        <f t="array" aca="1" ref="P48938" ca="1">IF(OR(O48938=1,O48938=7,INDEX($AD$28:$AO$51,HOUR(L48938)+1,N48938)&lt;&gt;"On",NOT(ISERROR(MATCH(DATE(M48938,N48938,DAY(L48938)),OFFSET($AD$15:$AD$22,0,M48938-$AD$14),0)))),"Off","On")</f>
        <v>Off</v>
      </c>
    </row>
    <row r="48939" spans="12:16" x14ac:dyDescent="0.25">
      <c r="L48939" s="57">
        <v>46236</v>
      </c>
      <c r="M48939" s="55">
        <f t="shared" si="2322"/>
        <v>2026</v>
      </c>
      <c r="N48939" s="55">
        <f t="shared" si="2323"/>
        <v>8</v>
      </c>
      <c r="O48939" s="55">
        <f t="shared" si="2324"/>
        <v>1</v>
      </c>
      <c r="P48939" s="54" t="str" cm="1">
        <f t="array" aca="1" ref="P48939" ca="1">IF(OR(O48939=1,O48939=7,INDEX($AD$28:$AO$51,HOUR(L48939)+1,N48939)&lt;&gt;"On",NOT(ISERROR(MATCH(DATE(M48939,N48939,DAY(L48939)),OFFSET($AD$15:$AD$22,0,M48939-$AD$14),0)))),"Off","On")</f>
        <v>Off</v>
      </c>
    </row>
    <row r="48940" spans="12:16" x14ac:dyDescent="0.25">
      <c r="L48940" s="57">
        <v>46236.041666666664</v>
      </c>
      <c r="M48940" s="55">
        <f t="shared" si="2322"/>
        <v>2026</v>
      </c>
      <c r="N48940" s="55">
        <f t="shared" si="2323"/>
        <v>8</v>
      </c>
      <c r="O48940" s="55">
        <f t="shared" si="2324"/>
        <v>1</v>
      </c>
      <c r="P48940" s="54" t="str" cm="1">
        <f t="array" aca="1" ref="P48940" ca="1">IF(OR(O48940=1,O48940=7,INDEX($AD$28:$AO$51,HOUR(L48940)+1,N48940)&lt;&gt;"On",NOT(ISERROR(MATCH(DATE(M48940,N48940,DAY(L48940)),OFFSET($AD$15:$AD$22,0,M48940-$AD$14),0)))),"Off","On")</f>
        <v>Off</v>
      </c>
    </row>
    <row r="48941" spans="12:16" x14ac:dyDescent="0.25">
      <c r="L48941" s="57">
        <v>46236.083333333336</v>
      </c>
      <c r="M48941" s="55">
        <f t="shared" si="2322"/>
        <v>2026</v>
      </c>
      <c r="N48941" s="55">
        <f t="shared" si="2323"/>
        <v>8</v>
      </c>
      <c r="O48941" s="55">
        <f t="shared" si="2324"/>
        <v>1</v>
      </c>
      <c r="P48941" s="54" t="str" cm="1">
        <f t="array" aca="1" ref="P48941" ca="1">IF(OR(O48941=1,O48941=7,INDEX($AD$28:$AO$51,HOUR(L48941)+1,N48941)&lt;&gt;"On",NOT(ISERROR(MATCH(DATE(M48941,N48941,DAY(L48941)),OFFSET($AD$15:$AD$22,0,M48941-$AD$14),0)))),"Off","On")</f>
        <v>Off</v>
      </c>
    </row>
    <row r="48942" spans="12:16" x14ac:dyDescent="0.25">
      <c r="L48942" s="57">
        <v>46236.125</v>
      </c>
      <c r="M48942" s="55">
        <f t="shared" si="2322"/>
        <v>2026</v>
      </c>
      <c r="N48942" s="55">
        <f t="shared" si="2323"/>
        <v>8</v>
      </c>
      <c r="O48942" s="55">
        <f t="shared" si="2324"/>
        <v>1</v>
      </c>
      <c r="P48942" s="54" t="str" cm="1">
        <f t="array" aca="1" ref="P48942" ca="1">IF(OR(O48942=1,O48942=7,INDEX($AD$28:$AO$51,HOUR(L48942)+1,N48942)&lt;&gt;"On",NOT(ISERROR(MATCH(DATE(M48942,N48942,DAY(L48942)),OFFSET($AD$15:$AD$22,0,M48942-$AD$14),0)))),"Off","On")</f>
        <v>Off</v>
      </c>
    </row>
    <row r="48943" spans="12:16" x14ac:dyDescent="0.25">
      <c r="L48943" s="57">
        <v>46236.166666666664</v>
      </c>
      <c r="M48943" s="55">
        <f t="shared" si="2322"/>
        <v>2026</v>
      </c>
      <c r="N48943" s="55">
        <f t="shared" si="2323"/>
        <v>8</v>
      </c>
      <c r="O48943" s="55">
        <f t="shared" si="2324"/>
        <v>1</v>
      </c>
      <c r="P48943" s="54" t="str" cm="1">
        <f t="array" aca="1" ref="P48943" ca="1">IF(OR(O48943=1,O48943=7,INDEX($AD$28:$AO$51,HOUR(L48943)+1,N48943)&lt;&gt;"On",NOT(ISERROR(MATCH(DATE(M48943,N48943,DAY(L48943)),OFFSET($AD$15:$AD$22,0,M48943-$AD$14),0)))),"Off","On")</f>
        <v>Off</v>
      </c>
    </row>
    <row r="48944" spans="12:16" x14ac:dyDescent="0.25">
      <c r="L48944" s="57">
        <v>46236.208333333336</v>
      </c>
      <c r="M48944" s="55">
        <f t="shared" si="2322"/>
        <v>2026</v>
      </c>
      <c r="N48944" s="55">
        <f t="shared" si="2323"/>
        <v>8</v>
      </c>
      <c r="O48944" s="55">
        <f t="shared" si="2324"/>
        <v>1</v>
      </c>
      <c r="P48944" s="54" t="str" cm="1">
        <f t="array" aca="1" ref="P48944" ca="1">IF(OR(O48944=1,O48944=7,INDEX($AD$28:$AO$51,HOUR(L48944)+1,N48944)&lt;&gt;"On",NOT(ISERROR(MATCH(DATE(M48944,N48944,DAY(L48944)),OFFSET($AD$15:$AD$22,0,M48944-$AD$14),0)))),"Off","On")</f>
        <v>Off</v>
      </c>
    </row>
    <row r="48945" spans="12:16" x14ac:dyDescent="0.25">
      <c r="L48945" s="57">
        <v>46236.25</v>
      </c>
      <c r="M48945" s="55">
        <f t="shared" si="2322"/>
        <v>2026</v>
      </c>
      <c r="N48945" s="55">
        <f t="shared" si="2323"/>
        <v>8</v>
      </c>
      <c r="O48945" s="55">
        <f t="shared" si="2324"/>
        <v>1</v>
      </c>
      <c r="P48945" s="54" t="str" cm="1">
        <f t="array" aca="1" ref="P48945" ca="1">IF(OR(O48945=1,O48945=7,INDEX($AD$28:$AO$51,HOUR(L48945)+1,N48945)&lt;&gt;"On",NOT(ISERROR(MATCH(DATE(M48945,N48945,DAY(L48945)),OFFSET($AD$15:$AD$22,0,M48945-$AD$14),0)))),"Off","On")</f>
        <v>Off</v>
      </c>
    </row>
    <row r="48946" spans="12:16" x14ac:dyDescent="0.25">
      <c r="L48946" s="57">
        <v>46236.291666666664</v>
      </c>
      <c r="M48946" s="55">
        <f t="shared" si="2322"/>
        <v>2026</v>
      </c>
      <c r="N48946" s="55">
        <f t="shared" si="2323"/>
        <v>8</v>
      </c>
      <c r="O48946" s="55">
        <f t="shared" si="2324"/>
        <v>1</v>
      </c>
      <c r="P48946" s="54" t="str" cm="1">
        <f t="array" aca="1" ref="P48946" ca="1">IF(OR(O48946=1,O48946=7,INDEX($AD$28:$AO$51,HOUR(L48946)+1,N48946)&lt;&gt;"On",NOT(ISERROR(MATCH(DATE(M48946,N48946,DAY(L48946)),OFFSET($AD$15:$AD$22,0,M48946-$AD$14),0)))),"Off","On")</f>
        <v>Off</v>
      </c>
    </row>
    <row r="48947" spans="12:16" x14ac:dyDescent="0.25">
      <c r="L48947" s="57">
        <v>46236.333333333336</v>
      </c>
      <c r="M48947" s="55">
        <f t="shared" si="2322"/>
        <v>2026</v>
      </c>
      <c r="N48947" s="55">
        <f t="shared" si="2323"/>
        <v>8</v>
      </c>
      <c r="O48947" s="55">
        <f t="shared" si="2324"/>
        <v>1</v>
      </c>
      <c r="P48947" s="54" t="str" cm="1">
        <f t="array" aca="1" ref="P48947" ca="1">IF(OR(O48947=1,O48947=7,INDEX($AD$28:$AO$51,HOUR(L48947)+1,N48947)&lt;&gt;"On",NOT(ISERROR(MATCH(DATE(M48947,N48947,DAY(L48947)),OFFSET($AD$15:$AD$22,0,M48947-$AD$14),0)))),"Off","On")</f>
        <v>Off</v>
      </c>
    </row>
    <row r="48948" spans="12:16" x14ac:dyDescent="0.25">
      <c r="L48948" s="57">
        <v>46236.375</v>
      </c>
      <c r="M48948" s="55">
        <f t="shared" si="2322"/>
        <v>2026</v>
      </c>
      <c r="N48948" s="55">
        <f t="shared" si="2323"/>
        <v>8</v>
      </c>
      <c r="O48948" s="55">
        <f t="shared" si="2324"/>
        <v>1</v>
      </c>
      <c r="P48948" s="54" t="str" cm="1">
        <f t="array" aca="1" ref="P48948" ca="1">IF(OR(O48948=1,O48948=7,INDEX($AD$28:$AO$51,HOUR(L48948)+1,N48948)&lt;&gt;"On",NOT(ISERROR(MATCH(DATE(M48948,N48948,DAY(L48948)),OFFSET($AD$15:$AD$22,0,M48948-$AD$14),0)))),"Off","On")</f>
        <v>Off</v>
      </c>
    </row>
    <row r="48949" spans="12:16" x14ac:dyDescent="0.25">
      <c r="L48949" s="57">
        <v>46236.416666666664</v>
      </c>
      <c r="M48949" s="55">
        <f t="shared" si="2322"/>
        <v>2026</v>
      </c>
      <c r="N48949" s="55">
        <f t="shared" si="2323"/>
        <v>8</v>
      </c>
      <c r="O48949" s="55">
        <f t="shared" si="2324"/>
        <v>1</v>
      </c>
      <c r="P48949" s="54" t="str" cm="1">
        <f t="array" aca="1" ref="P48949" ca="1">IF(OR(O48949=1,O48949=7,INDEX($AD$28:$AO$51,HOUR(L48949)+1,N48949)&lt;&gt;"On",NOT(ISERROR(MATCH(DATE(M48949,N48949,DAY(L48949)),OFFSET($AD$15:$AD$22,0,M48949-$AD$14),0)))),"Off","On")</f>
        <v>Off</v>
      </c>
    </row>
    <row r="48950" spans="12:16" x14ac:dyDescent="0.25">
      <c r="L48950" s="57">
        <v>46236.458333333336</v>
      </c>
      <c r="M48950" s="55">
        <f t="shared" si="2322"/>
        <v>2026</v>
      </c>
      <c r="N48950" s="55">
        <f t="shared" si="2323"/>
        <v>8</v>
      </c>
      <c r="O48950" s="55">
        <f t="shared" si="2324"/>
        <v>1</v>
      </c>
      <c r="P48950" s="54" t="str" cm="1">
        <f t="array" aca="1" ref="P48950" ca="1">IF(OR(O48950=1,O48950=7,INDEX($AD$28:$AO$51,HOUR(L48950)+1,N48950)&lt;&gt;"On",NOT(ISERROR(MATCH(DATE(M48950,N48950,DAY(L48950)),OFFSET($AD$15:$AD$22,0,M48950-$AD$14),0)))),"Off","On")</f>
        <v>Off</v>
      </c>
    </row>
    <row r="48951" spans="12:16" x14ac:dyDescent="0.25">
      <c r="L48951" s="57">
        <v>46236.5</v>
      </c>
      <c r="M48951" s="55">
        <f t="shared" si="2322"/>
        <v>2026</v>
      </c>
      <c r="N48951" s="55">
        <f t="shared" si="2323"/>
        <v>8</v>
      </c>
      <c r="O48951" s="55">
        <f t="shared" si="2324"/>
        <v>1</v>
      </c>
      <c r="P48951" s="54" t="str" cm="1">
        <f t="array" aca="1" ref="P48951" ca="1">IF(OR(O48951=1,O48951=7,INDEX($AD$28:$AO$51,HOUR(L48951)+1,N48951)&lt;&gt;"On",NOT(ISERROR(MATCH(DATE(M48951,N48951,DAY(L48951)),OFFSET($AD$15:$AD$22,0,M48951-$AD$14),0)))),"Off","On")</f>
        <v>Off</v>
      </c>
    </row>
    <row r="48952" spans="12:16" x14ac:dyDescent="0.25">
      <c r="L48952" s="57">
        <v>46236.541666666664</v>
      </c>
      <c r="M48952" s="55">
        <f t="shared" si="2322"/>
        <v>2026</v>
      </c>
      <c r="N48952" s="55">
        <f t="shared" si="2323"/>
        <v>8</v>
      </c>
      <c r="O48952" s="55">
        <f t="shared" si="2324"/>
        <v>1</v>
      </c>
      <c r="P48952" s="54" t="str" cm="1">
        <f t="array" aca="1" ref="P48952" ca="1">IF(OR(O48952=1,O48952=7,INDEX($AD$28:$AO$51,HOUR(L48952)+1,N48952)&lt;&gt;"On",NOT(ISERROR(MATCH(DATE(M48952,N48952,DAY(L48952)),OFFSET($AD$15:$AD$22,0,M48952-$AD$14),0)))),"Off","On")</f>
        <v>Off</v>
      </c>
    </row>
    <row r="48953" spans="12:16" x14ac:dyDescent="0.25">
      <c r="L48953" s="57">
        <v>46236.583333333336</v>
      </c>
      <c r="M48953" s="55">
        <f t="shared" si="2322"/>
        <v>2026</v>
      </c>
      <c r="N48953" s="55">
        <f t="shared" si="2323"/>
        <v>8</v>
      </c>
      <c r="O48953" s="55">
        <f t="shared" si="2324"/>
        <v>1</v>
      </c>
      <c r="P48953" s="54" t="str" cm="1">
        <f t="array" aca="1" ref="P48953" ca="1">IF(OR(O48953=1,O48953=7,INDEX($AD$28:$AO$51,HOUR(L48953)+1,N48953)&lt;&gt;"On",NOT(ISERROR(MATCH(DATE(M48953,N48953,DAY(L48953)),OFFSET($AD$15:$AD$22,0,M48953-$AD$14),0)))),"Off","On")</f>
        <v>Off</v>
      </c>
    </row>
    <row r="48954" spans="12:16" x14ac:dyDescent="0.25">
      <c r="L48954" s="57">
        <v>46236.625</v>
      </c>
      <c r="M48954" s="55">
        <f t="shared" si="2322"/>
        <v>2026</v>
      </c>
      <c r="N48954" s="55">
        <f t="shared" si="2323"/>
        <v>8</v>
      </c>
      <c r="O48954" s="55">
        <f t="shared" si="2324"/>
        <v>1</v>
      </c>
      <c r="P48954" s="54" t="str" cm="1">
        <f t="array" aca="1" ref="P48954" ca="1">IF(OR(O48954=1,O48954=7,INDEX($AD$28:$AO$51,HOUR(L48954)+1,N48954)&lt;&gt;"On",NOT(ISERROR(MATCH(DATE(M48954,N48954,DAY(L48954)),OFFSET($AD$15:$AD$22,0,M48954-$AD$14),0)))),"Off","On")</f>
        <v>Off</v>
      </c>
    </row>
    <row r="48955" spans="12:16" x14ac:dyDescent="0.25">
      <c r="L48955" s="57">
        <v>46236.666666666664</v>
      </c>
      <c r="M48955" s="55">
        <f t="shared" si="2322"/>
        <v>2026</v>
      </c>
      <c r="N48955" s="55">
        <f t="shared" si="2323"/>
        <v>8</v>
      </c>
      <c r="O48955" s="55">
        <f t="shared" si="2324"/>
        <v>1</v>
      </c>
      <c r="P48955" s="54" t="str" cm="1">
        <f t="array" aca="1" ref="P48955" ca="1">IF(OR(O48955=1,O48955=7,INDEX($AD$28:$AO$51,HOUR(L48955)+1,N48955)&lt;&gt;"On",NOT(ISERROR(MATCH(DATE(M48955,N48955,DAY(L48955)),OFFSET($AD$15:$AD$22,0,M48955-$AD$14),0)))),"Off","On")</f>
        <v>Off</v>
      </c>
    </row>
    <row r="48956" spans="12:16" x14ac:dyDescent="0.25">
      <c r="L48956" s="57">
        <v>46236.708333333336</v>
      </c>
      <c r="M48956" s="55">
        <f t="shared" si="2322"/>
        <v>2026</v>
      </c>
      <c r="N48956" s="55">
        <f t="shared" si="2323"/>
        <v>8</v>
      </c>
      <c r="O48956" s="55">
        <f t="shared" si="2324"/>
        <v>1</v>
      </c>
      <c r="P48956" s="54" t="str" cm="1">
        <f t="array" aca="1" ref="P48956" ca="1">IF(OR(O48956=1,O48956=7,INDEX($AD$28:$AO$51,HOUR(L48956)+1,N48956)&lt;&gt;"On",NOT(ISERROR(MATCH(DATE(M48956,N48956,DAY(L48956)),OFFSET($AD$15:$AD$22,0,M48956-$AD$14),0)))),"Off","On")</f>
        <v>Off</v>
      </c>
    </row>
    <row r="48957" spans="12:16" x14ac:dyDescent="0.25">
      <c r="L48957" s="57">
        <v>46236.75</v>
      </c>
      <c r="M48957" s="55">
        <f t="shared" si="2322"/>
        <v>2026</v>
      </c>
      <c r="N48957" s="55">
        <f t="shared" si="2323"/>
        <v>8</v>
      </c>
      <c r="O48957" s="55">
        <f t="shared" si="2324"/>
        <v>1</v>
      </c>
      <c r="P48957" s="54" t="str" cm="1">
        <f t="array" aca="1" ref="P48957" ca="1">IF(OR(O48957=1,O48957=7,INDEX($AD$28:$AO$51,HOUR(L48957)+1,N48957)&lt;&gt;"On",NOT(ISERROR(MATCH(DATE(M48957,N48957,DAY(L48957)),OFFSET($AD$15:$AD$22,0,M48957-$AD$14),0)))),"Off","On")</f>
        <v>Off</v>
      </c>
    </row>
    <row r="48958" spans="12:16" x14ac:dyDescent="0.25">
      <c r="L48958" s="57">
        <v>46236.791666666664</v>
      </c>
      <c r="M48958" s="55">
        <f t="shared" si="2322"/>
        <v>2026</v>
      </c>
      <c r="N48958" s="55">
        <f t="shared" si="2323"/>
        <v>8</v>
      </c>
      <c r="O48958" s="55">
        <f t="shared" si="2324"/>
        <v>1</v>
      </c>
      <c r="P48958" s="54" t="str" cm="1">
        <f t="array" aca="1" ref="P48958" ca="1">IF(OR(O48958=1,O48958=7,INDEX($AD$28:$AO$51,HOUR(L48958)+1,N48958)&lt;&gt;"On",NOT(ISERROR(MATCH(DATE(M48958,N48958,DAY(L48958)),OFFSET($AD$15:$AD$22,0,M48958-$AD$14),0)))),"Off","On")</f>
        <v>Off</v>
      </c>
    </row>
    <row r="48959" spans="12:16" x14ac:dyDescent="0.25">
      <c r="L48959" s="57">
        <v>46236.833333333336</v>
      </c>
      <c r="M48959" s="55">
        <f t="shared" si="2322"/>
        <v>2026</v>
      </c>
      <c r="N48959" s="55">
        <f t="shared" si="2323"/>
        <v>8</v>
      </c>
      <c r="O48959" s="55">
        <f t="shared" si="2324"/>
        <v>1</v>
      </c>
      <c r="P48959" s="54" t="str" cm="1">
        <f t="array" aca="1" ref="P48959" ca="1">IF(OR(O48959=1,O48959=7,INDEX($AD$28:$AO$51,HOUR(L48959)+1,N48959)&lt;&gt;"On",NOT(ISERROR(MATCH(DATE(M48959,N48959,DAY(L48959)),OFFSET($AD$15:$AD$22,0,M48959-$AD$14),0)))),"Off","On")</f>
        <v>Off</v>
      </c>
    </row>
    <row r="48960" spans="12:16" x14ac:dyDescent="0.25">
      <c r="L48960" s="57">
        <v>46236.875</v>
      </c>
      <c r="M48960" s="55">
        <f t="shared" si="2322"/>
        <v>2026</v>
      </c>
      <c r="N48960" s="55">
        <f t="shared" si="2323"/>
        <v>8</v>
      </c>
      <c r="O48960" s="55">
        <f t="shared" si="2324"/>
        <v>1</v>
      </c>
      <c r="P48960" s="54" t="str" cm="1">
        <f t="array" aca="1" ref="P48960" ca="1">IF(OR(O48960=1,O48960=7,INDEX($AD$28:$AO$51,HOUR(L48960)+1,N48960)&lt;&gt;"On",NOT(ISERROR(MATCH(DATE(M48960,N48960,DAY(L48960)),OFFSET($AD$15:$AD$22,0,M48960-$AD$14),0)))),"Off","On")</f>
        <v>Off</v>
      </c>
    </row>
    <row r="48961" spans="12:16" x14ac:dyDescent="0.25">
      <c r="L48961" s="57">
        <v>46236.916666666664</v>
      </c>
      <c r="M48961" s="55">
        <f t="shared" si="2322"/>
        <v>2026</v>
      </c>
      <c r="N48961" s="55">
        <f t="shared" si="2323"/>
        <v>8</v>
      </c>
      <c r="O48961" s="55">
        <f t="shared" si="2324"/>
        <v>1</v>
      </c>
      <c r="P48961" s="54" t="str" cm="1">
        <f t="array" aca="1" ref="P48961" ca="1">IF(OR(O48961=1,O48961=7,INDEX($AD$28:$AO$51,HOUR(L48961)+1,N48961)&lt;&gt;"On",NOT(ISERROR(MATCH(DATE(M48961,N48961,DAY(L48961)),OFFSET($AD$15:$AD$22,0,M48961-$AD$14),0)))),"Off","On")</f>
        <v>Off</v>
      </c>
    </row>
    <row r="48962" spans="12:16" x14ac:dyDescent="0.25">
      <c r="L48962" s="57">
        <v>46236.958333333336</v>
      </c>
      <c r="M48962" s="55">
        <f t="shared" si="2322"/>
        <v>2026</v>
      </c>
      <c r="N48962" s="55">
        <f t="shared" si="2323"/>
        <v>8</v>
      </c>
      <c r="O48962" s="55">
        <f t="shared" si="2324"/>
        <v>1</v>
      </c>
      <c r="P48962" s="54" t="str" cm="1">
        <f t="array" aca="1" ref="P48962" ca="1">IF(OR(O48962=1,O48962=7,INDEX($AD$28:$AO$51,HOUR(L48962)+1,N48962)&lt;&gt;"On",NOT(ISERROR(MATCH(DATE(M48962,N48962,DAY(L48962)),OFFSET($AD$15:$AD$22,0,M48962-$AD$14),0)))),"Off","On")</f>
        <v>Off</v>
      </c>
    </row>
    <row r="48963" spans="12:16" x14ac:dyDescent="0.25">
      <c r="L48963" s="57">
        <v>46237</v>
      </c>
      <c r="M48963" s="55">
        <f t="shared" si="2322"/>
        <v>2026</v>
      </c>
      <c r="N48963" s="55">
        <f t="shared" si="2323"/>
        <v>8</v>
      </c>
      <c r="O48963" s="55">
        <f t="shared" si="2324"/>
        <v>2</v>
      </c>
      <c r="P48963" s="54" t="str" cm="1">
        <f t="array" aca="1" ref="P48963" ca="1">IF(OR(O48963=1,O48963=7,INDEX($AD$28:$AO$51,HOUR(L48963)+1,N48963)&lt;&gt;"On",NOT(ISERROR(MATCH(DATE(M48963,N48963,DAY(L48963)),OFFSET($AD$15:$AD$22,0,M48963-$AD$14),0)))),"Off","On")</f>
        <v>Off</v>
      </c>
    </row>
    <row r="48964" spans="12:16" x14ac:dyDescent="0.25">
      <c r="L48964" s="57">
        <v>46237.041666666664</v>
      </c>
      <c r="M48964" s="55">
        <f t="shared" si="2322"/>
        <v>2026</v>
      </c>
      <c r="N48964" s="55">
        <f t="shared" si="2323"/>
        <v>8</v>
      </c>
      <c r="O48964" s="55">
        <f t="shared" si="2324"/>
        <v>2</v>
      </c>
      <c r="P48964" s="54" t="str" cm="1">
        <f t="array" aca="1" ref="P48964" ca="1">IF(OR(O48964=1,O48964=7,INDEX($AD$28:$AO$51,HOUR(L48964)+1,N48964)&lt;&gt;"On",NOT(ISERROR(MATCH(DATE(M48964,N48964,DAY(L48964)),OFFSET($AD$15:$AD$22,0,M48964-$AD$14),0)))),"Off","On")</f>
        <v>Off</v>
      </c>
    </row>
    <row r="48965" spans="12:16" x14ac:dyDescent="0.25">
      <c r="L48965" s="57">
        <v>46237.083333333336</v>
      </c>
      <c r="M48965" s="55">
        <f t="shared" si="2322"/>
        <v>2026</v>
      </c>
      <c r="N48965" s="55">
        <f t="shared" si="2323"/>
        <v>8</v>
      </c>
      <c r="O48965" s="55">
        <f t="shared" si="2324"/>
        <v>2</v>
      </c>
      <c r="P48965" s="54" t="str" cm="1">
        <f t="array" aca="1" ref="P48965" ca="1">IF(OR(O48965=1,O48965=7,INDEX($AD$28:$AO$51,HOUR(L48965)+1,N48965)&lt;&gt;"On",NOT(ISERROR(MATCH(DATE(M48965,N48965,DAY(L48965)),OFFSET($AD$15:$AD$22,0,M48965-$AD$14),0)))),"Off","On")</f>
        <v>Off</v>
      </c>
    </row>
    <row r="48966" spans="12:16" x14ac:dyDescent="0.25">
      <c r="L48966" s="57">
        <v>46237.125</v>
      </c>
      <c r="M48966" s="55">
        <f t="shared" si="2322"/>
        <v>2026</v>
      </c>
      <c r="N48966" s="55">
        <f t="shared" si="2323"/>
        <v>8</v>
      </c>
      <c r="O48966" s="55">
        <f t="shared" si="2324"/>
        <v>2</v>
      </c>
      <c r="P48966" s="54" t="str" cm="1">
        <f t="array" aca="1" ref="P48966" ca="1">IF(OR(O48966=1,O48966=7,INDEX($AD$28:$AO$51,HOUR(L48966)+1,N48966)&lt;&gt;"On",NOT(ISERROR(MATCH(DATE(M48966,N48966,DAY(L48966)),OFFSET($AD$15:$AD$22,0,M48966-$AD$14),0)))),"Off","On")</f>
        <v>Off</v>
      </c>
    </row>
    <row r="48967" spans="12:16" x14ac:dyDescent="0.25">
      <c r="L48967" s="57">
        <v>46237.166666666664</v>
      </c>
      <c r="M48967" s="55">
        <f t="shared" si="2322"/>
        <v>2026</v>
      </c>
      <c r="N48967" s="55">
        <f t="shared" si="2323"/>
        <v>8</v>
      </c>
      <c r="O48967" s="55">
        <f t="shared" si="2324"/>
        <v>2</v>
      </c>
      <c r="P48967" s="54" t="str" cm="1">
        <f t="array" aca="1" ref="P48967" ca="1">IF(OR(O48967=1,O48967=7,INDEX($AD$28:$AO$51,HOUR(L48967)+1,N48967)&lt;&gt;"On",NOT(ISERROR(MATCH(DATE(M48967,N48967,DAY(L48967)),OFFSET($AD$15:$AD$22,0,M48967-$AD$14),0)))),"Off","On")</f>
        <v>Off</v>
      </c>
    </row>
    <row r="48968" spans="12:16" x14ac:dyDescent="0.25">
      <c r="L48968" s="57">
        <v>46237.208333333336</v>
      </c>
      <c r="M48968" s="55">
        <f t="shared" si="2322"/>
        <v>2026</v>
      </c>
      <c r="N48968" s="55">
        <f t="shared" si="2323"/>
        <v>8</v>
      </c>
      <c r="O48968" s="55">
        <f t="shared" si="2324"/>
        <v>2</v>
      </c>
      <c r="P48968" s="54" t="str" cm="1">
        <f t="array" aca="1" ref="P48968" ca="1">IF(OR(O48968=1,O48968=7,INDEX($AD$28:$AO$51,HOUR(L48968)+1,N48968)&lt;&gt;"On",NOT(ISERROR(MATCH(DATE(M48968,N48968,DAY(L48968)),OFFSET($AD$15:$AD$22,0,M48968-$AD$14),0)))),"Off","On")</f>
        <v>Off</v>
      </c>
    </row>
    <row r="48969" spans="12:16" x14ac:dyDescent="0.25">
      <c r="L48969" s="57">
        <v>46237.25</v>
      </c>
      <c r="M48969" s="55">
        <f t="shared" si="2322"/>
        <v>2026</v>
      </c>
      <c r="N48969" s="55">
        <f t="shared" si="2323"/>
        <v>8</v>
      </c>
      <c r="O48969" s="55">
        <f t="shared" si="2324"/>
        <v>2</v>
      </c>
      <c r="P48969" s="54" t="str" cm="1">
        <f t="array" aca="1" ref="P48969" ca="1">IF(OR(O48969=1,O48969=7,INDEX($AD$28:$AO$51,HOUR(L48969)+1,N48969)&lt;&gt;"On",NOT(ISERROR(MATCH(DATE(M48969,N48969,DAY(L48969)),OFFSET($AD$15:$AD$22,0,M48969-$AD$14),0)))),"Off","On")</f>
        <v>Off</v>
      </c>
    </row>
    <row r="48970" spans="12:16" x14ac:dyDescent="0.25">
      <c r="L48970" s="57">
        <v>46237.291666666664</v>
      </c>
      <c r="M48970" s="55">
        <f t="shared" si="2322"/>
        <v>2026</v>
      </c>
      <c r="N48970" s="55">
        <f t="shared" si="2323"/>
        <v>8</v>
      </c>
      <c r="O48970" s="55">
        <f t="shared" si="2324"/>
        <v>2</v>
      </c>
      <c r="P48970" s="54" t="str" cm="1">
        <f t="array" aca="1" ref="P48970" ca="1">IF(OR(O48970=1,O48970=7,INDEX($AD$28:$AO$51,HOUR(L48970)+1,N48970)&lt;&gt;"On",NOT(ISERROR(MATCH(DATE(M48970,N48970,DAY(L48970)),OFFSET($AD$15:$AD$22,0,M48970-$AD$14),0)))),"Off","On")</f>
        <v>Off</v>
      </c>
    </row>
    <row r="48971" spans="12:16" x14ac:dyDescent="0.25">
      <c r="L48971" s="57">
        <v>46237.333333333336</v>
      </c>
      <c r="M48971" s="55">
        <f t="shared" si="2322"/>
        <v>2026</v>
      </c>
      <c r="N48971" s="55">
        <f t="shared" si="2323"/>
        <v>8</v>
      </c>
      <c r="O48971" s="55">
        <f t="shared" si="2324"/>
        <v>2</v>
      </c>
      <c r="P48971" s="54" t="str" cm="1">
        <f t="array" aca="1" ref="P48971" ca="1">IF(OR(O48971=1,O48971=7,INDEX($AD$28:$AO$51,HOUR(L48971)+1,N48971)&lt;&gt;"On",NOT(ISERROR(MATCH(DATE(M48971,N48971,DAY(L48971)),OFFSET($AD$15:$AD$22,0,M48971-$AD$14),0)))),"Off","On")</f>
        <v>Off</v>
      </c>
    </row>
    <row r="48972" spans="12:16" x14ac:dyDescent="0.25">
      <c r="L48972" s="57">
        <v>46237.375</v>
      </c>
      <c r="M48972" s="55">
        <f t="shared" ref="M48972:M49035" si="2325">YEAR(L48972)</f>
        <v>2026</v>
      </c>
      <c r="N48972" s="55">
        <f t="shared" ref="N48972:N49035" si="2326">MONTH(L48972)</f>
        <v>8</v>
      </c>
      <c r="O48972" s="55">
        <f t="shared" ref="O48972:O49035" si="2327">WEEKDAY(L48972)</f>
        <v>2</v>
      </c>
      <c r="P48972" s="54" t="str" cm="1">
        <f t="array" aca="1" ref="P48972" ca="1">IF(OR(O48972=1,O48972=7,INDEX($AD$28:$AO$51,HOUR(L48972)+1,N48972)&lt;&gt;"On",NOT(ISERROR(MATCH(DATE(M48972,N48972,DAY(L48972)),OFFSET($AD$15:$AD$22,0,M48972-$AD$14),0)))),"Off","On")</f>
        <v>Off</v>
      </c>
    </row>
    <row r="48973" spans="12:16" x14ac:dyDescent="0.25">
      <c r="L48973" s="57">
        <v>46237.416666666664</v>
      </c>
      <c r="M48973" s="55">
        <f t="shared" si="2325"/>
        <v>2026</v>
      </c>
      <c r="N48973" s="55">
        <f t="shared" si="2326"/>
        <v>8</v>
      </c>
      <c r="O48973" s="55">
        <f t="shared" si="2327"/>
        <v>2</v>
      </c>
      <c r="P48973" s="54" t="str" cm="1">
        <f t="array" aca="1" ref="P48973" ca="1">IF(OR(O48973=1,O48973=7,INDEX($AD$28:$AO$51,HOUR(L48973)+1,N48973)&lt;&gt;"On",NOT(ISERROR(MATCH(DATE(M48973,N48973,DAY(L48973)),OFFSET($AD$15:$AD$22,0,M48973-$AD$14),0)))),"Off","On")</f>
        <v>Off</v>
      </c>
    </row>
    <row r="48974" spans="12:16" x14ac:dyDescent="0.25">
      <c r="L48974" s="57">
        <v>46237.458333333336</v>
      </c>
      <c r="M48974" s="55">
        <f t="shared" si="2325"/>
        <v>2026</v>
      </c>
      <c r="N48974" s="55">
        <f t="shared" si="2326"/>
        <v>8</v>
      </c>
      <c r="O48974" s="55">
        <f t="shared" si="2327"/>
        <v>2</v>
      </c>
      <c r="P48974" s="54" t="str" cm="1">
        <f t="array" aca="1" ref="P48974" ca="1">IF(OR(O48974=1,O48974=7,INDEX($AD$28:$AO$51,HOUR(L48974)+1,N48974)&lt;&gt;"On",NOT(ISERROR(MATCH(DATE(M48974,N48974,DAY(L48974)),OFFSET($AD$15:$AD$22,0,M48974-$AD$14),0)))),"Off","On")</f>
        <v>Off</v>
      </c>
    </row>
    <row r="48975" spans="12:16" x14ac:dyDescent="0.25">
      <c r="L48975" s="57">
        <v>46237.5</v>
      </c>
      <c r="M48975" s="55">
        <f t="shared" si="2325"/>
        <v>2026</v>
      </c>
      <c r="N48975" s="55">
        <f t="shared" si="2326"/>
        <v>8</v>
      </c>
      <c r="O48975" s="55">
        <f t="shared" si="2327"/>
        <v>2</v>
      </c>
      <c r="P48975" s="54" t="str" cm="1">
        <f t="array" aca="1" ref="P48975" ca="1">IF(OR(O48975=1,O48975=7,INDEX($AD$28:$AO$51,HOUR(L48975)+1,N48975)&lt;&gt;"On",NOT(ISERROR(MATCH(DATE(M48975,N48975,DAY(L48975)),OFFSET($AD$15:$AD$22,0,M48975-$AD$14),0)))),"Off","On")</f>
        <v>Off</v>
      </c>
    </row>
    <row r="48976" spans="12:16" x14ac:dyDescent="0.25">
      <c r="L48976" s="57">
        <v>46237.541666666664</v>
      </c>
      <c r="M48976" s="55">
        <f t="shared" si="2325"/>
        <v>2026</v>
      </c>
      <c r="N48976" s="55">
        <f t="shared" si="2326"/>
        <v>8</v>
      </c>
      <c r="O48976" s="55">
        <f t="shared" si="2327"/>
        <v>2</v>
      </c>
      <c r="P48976" s="54" t="str" cm="1">
        <f t="array" aca="1" ref="P48976" ca="1">IF(OR(O48976=1,O48976=7,INDEX($AD$28:$AO$51,HOUR(L48976)+1,N48976)&lt;&gt;"On",NOT(ISERROR(MATCH(DATE(M48976,N48976,DAY(L48976)),OFFSET($AD$15:$AD$22,0,M48976-$AD$14),0)))),"Off","On")</f>
        <v>Off</v>
      </c>
    </row>
    <row r="48977" spans="12:16" x14ac:dyDescent="0.25">
      <c r="L48977" s="57">
        <v>46237.583333333336</v>
      </c>
      <c r="M48977" s="55">
        <f t="shared" si="2325"/>
        <v>2026</v>
      </c>
      <c r="N48977" s="55">
        <f t="shared" si="2326"/>
        <v>8</v>
      </c>
      <c r="O48977" s="55">
        <f t="shared" si="2327"/>
        <v>2</v>
      </c>
      <c r="P48977" s="54" t="str" cm="1">
        <f t="array" aca="1" ref="P48977" ca="1">IF(OR(O48977=1,O48977=7,INDEX($AD$28:$AO$51,HOUR(L48977)+1,N48977)&lt;&gt;"On",NOT(ISERROR(MATCH(DATE(M48977,N48977,DAY(L48977)),OFFSET($AD$15:$AD$22,0,M48977-$AD$14),0)))),"Off","On")</f>
        <v>Off</v>
      </c>
    </row>
    <row r="48978" spans="12:16" x14ac:dyDescent="0.25">
      <c r="L48978" s="57">
        <v>46237.625</v>
      </c>
      <c r="M48978" s="55">
        <f t="shared" si="2325"/>
        <v>2026</v>
      </c>
      <c r="N48978" s="55">
        <f t="shared" si="2326"/>
        <v>8</v>
      </c>
      <c r="O48978" s="55">
        <f t="shared" si="2327"/>
        <v>2</v>
      </c>
      <c r="P48978" s="54" t="str" cm="1">
        <f t="array" aca="1" ref="P48978" ca="1">IF(OR(O48978=1,O48978=7,INDEX($AD$28:$AO$51,HOUR(L48978)+1,N48978)&lt;&gt;"On",NOT(ISERROR(MATCH(DATE(M48978,N48978,DAY(L48978)),OFFSET($AD$15:$AD$22,0,M48978-$AD$14),0)))),"Off","On")</f>
        <v>On</v>
      </c>
    </row>
    <row r="48979" spans="12:16" x14ac:dyDescent="0.25">
      <c r="L48979" s="57">
        <v>46237.666666666664</v>
      </c>
      <c r="M48979" s="55">
        <f t="shared" si="2325"/>
        <v>2026</v>
      </c>
      <c r="N48979" s="55">
        <f t="shared" si="2326"/>
        <v>8</v>
      </c>
      <c r="O48979" s="55">
        <f t="shared" si="2327"/>
        <v>2</v>
      </c>
      <c r="P48979" s="54" t="str" cm="1">
        <f t="array" aca="1" ref="P48979" ca="1">IF(OR(O48979=1,O48979=7,INDEX($AD$28:$AO$51,HOUR(L48979)+1,N48979)&lt;&gt;"On",NOT(ISERROR(MATCH(DATE(M48979,N48979,DAY(L48979)),OFFSET($AD$15:$AD$22,0,M48979-$AD$14),0)))),"Off","On")</f>
        <v>On</v>
      </c>
    </row>
    <row r="48980" spans="12:16" x14ac:dyDescent="0.25">
      <c r="L48980" s="57">
        <v>46237.708333333336</v>
      </c>
      <c r="M48980" s="55">
        <f t="shared" si="2325"/>
        <v>2026</v>
      </c>
      <c r="N48980" s="55">
        <f t="shared" si="2326"/>
        <v>8</v>
      </c>
      <c r="O48980" s="55">
        <f t="shared" si="2327"/>
        <v>2</v>
      </c>
      <c r="P48980" s="54" t="str" cm="1">
        <f t="array" aca="1" ref="P48980" ca="1">IF(OR(O48980=1,O48980=7,INDEX($AD$28:$AO$51,HOUR(L48980)+1,N48980)&lt;&gt;"On",NOT(ISERROR(MATCH(DATE(M48980,N48980,DAY(L48980)),OFFSET($AD$15:$AD$22,0,M48980-$AD$14),0)))),"Off","On")</f>
        <v>On</v>
      </c>
    </row>
    <row r="48981" spans="12:16" x14ac:dyDescent="0.25">
      <c r="L48981" s="57">
        <v>46237.75</v>
      </c>
      <c r="M48981" s="55">
        <f t="shared" si="2325"/>
        <v>2026</v>
      </c>
      <c r="N48981" s="55">
        <f t="shared" si="2326"/>
        <v>8</v>
      </c>
      <c r="O48981" s="55">
        <f t="shared" si="2327"/>
        <v>2</v>
      </c>
      <c r="P48981" s="54" t="str" cm="1">
        <f t="array" aca="1" ref="P48981" ca="1">IF(OR(O48981=1,O48981=7,INDEX($AD$28:$AO$51,HOUR(L48981)+1,N48981)&lt;&gt;"On",NOT(ISERROR(MATCH(DATE(M48981,N48981,DAY(L48981)),OFFSET($AD$15:$AD$22,0,M48981-$AD$14),0)))),"Off","On")</f>
        <v>On</v>
      </c>
    </row>
    <row r="48982" spans="12:16" x14ac:dyDescent="0.25">
      <c r="L48982" s="57">
        <v>46237.791666666664</v>
      </c>
      <c r="M48982" s="55">
        <f t="shared" si="2325"/>
        <v>2026</v>
      </c>
      <c r="N48982" s="55">
        <f t="shared" si="2326"/>
        <v>8</v>
      </c>
      <c r="O48982" s="55">
        <f t="shared" si="2327"/>
        <v>2</v>
      </c>
      <c r="P48982" s="54" t="str" cm="1">
        <f t="array" aca="1" ref="P48982" ca="1">IF(OR(O48982=1,O48982=7,INDEX($AD$28:$AO$51,HOUR(L48982)+1,N48982)&lt;&gt;"On",NOT(ISERROR(MATCH(DATE(M48982,N48982,DAY(L48982)),OFFSET($AD$15:$AD$22,0,M48982-$AD$14),0)))),"Off","On")</f>
        <v>On</v>
      </c>
    </row>
    <row r="48983" spans="12:16" x14ac:dyDescent="0.25">
      <c r="L48983" s="57">
        <v>46237.833333333336</v>
      </c>
      <c r="M48983" s="55">
        <f t="shared" si="2325"/>
        <v>2026</v>
      </c>
      <c r="N48983" s="55">
        <f t="shared" si="2326"/>
        <v>8</v>
      </c>
      <c r="O48983" s="55">
        <f t="shared" si="2327"/>
        <v>2</v>
      </c>
      <c r="P48983" s="54" t="str" cm="1">
        <f t="array" aca="1" ref="P48983" ca="1">IF(OR(O48983=1,O48983=7,INDEX($AD$28:$AO$51,HOUR(L48983)+1,N48983)&lt;&gt;"On",NOT(ISERROR(MATCH(DATE(M48983,N48983,DAY(L48983)),OFFSET($AD$15:$AD$22,0,M48983-$AD$14),0)))),"Off","On")</f>
        <v>On</v>
      </c>
    </row>
    <row r="48984" spans="12:16" x14ac:dyDescent="0.25">
      <c r="L48984" s="57">
        <v>46237.875</v>
      </c>
      <c r="M48984" s="55">
        <f t="shared" si="2325"/>
        <v>2026</v>
      </c>
      <c r="N48984" s="55">
        <f t="shared" si="2326"/>
        <v>8</v>
      </c>
      <c r="O48984" s="55">
        <f t="shared" si="2327"/>
        <v>2</v>
      </c>
      <c r="P48984" s="54" t="str" cm="1">
        <f t="array" aca="1" ref="P48984" ca="1">IF(OR(O48984=1,O48984=7,INDEX($AD$28:$AO$51,HOUR(L48984)+1,N48984)&lt;&gt;"On",NOT(ISERROR(MATCH(DATE(M48984,N48984,DAY(L48984)),OFFSET($AD$15:$AD$22,0,M48984-$AD$14),0)))),"Off","On")</f>
        <v>On</v>
      </c>
    </row>
    <row r="48985" spans="12:16" x14ac:dyDescent="0.25">
      <c r="L48985" s="57">
        <v>46237.916666666664</v>
      </c>
      <c r="M48985" s="55">
        <f t="shared" si="2325"/>
        <v>2026</v>
      </c>
      <c r="N48985" s="55">
        <f t="shared" si="2326"/>
        <v>8</v>
      </c>
      <c r="O48985" s="55">
        <f t="shared" si="2327"/>
        <v>2</v>
      </c>
      <c r="P48985" s="54" t="str" cm="1">
        <f t="array" aca="1" ref="P48985" ca="1">IF(OR(O48985=1,O48985=7,INDEX($AD$28:$AO$51,HOUR(L48985)+1,N48985)&lt;&gt;"On",NOT(ISERROR(MATCH(DATE(M48985,N48985,DAY(L48985)),OFFSET($AD$15:$AD$22,0,M48985-$AD$14),0)))),"Off","On")</f>
        <v>Off</v>
      </c>
    </row>
    <row r="48986" spans="12:16" x14ac:dyDescent="0.25">
      <c r="L48986" s="57">
        <v>46237.958333333336</v>
      </c>
      <c r="M48986" s="55">
        <f t="shared" si="2325"/>
        <v>2026</v>
      </c>
      <c r="N48986" s="55">
        <f t="shared" si="2326"/>
        <v>8</v>
      </c>
      <c r="O48986" s="55">
        <f t="shared" si="2327"/>
        <v>2</v>
      </c>
      <c r="P48986" s="54" t="str" cm="1">
        <f t="array" aca="1" ref="P48986" ca="1">IF(OR(O48986=1,O48986=7,INDEX($AD$28:$AO$51,HOUR(L48986)+1,N48986)&lt;&gt;"On",NOT(ISERROR(MATCH(DATE(M48986,N48986,DAY(L48986)),OFFSET($AD$15:$AD$22,0,M48986-$AD$14),0)))),"Off","On")</f>
        <v>Off</v>
      </c>
    </row>
    <row r="48987" spans="12:16" x14ac:dyDescent="0.25">
      <c r="L48987" s="57">
        <v>46238</v>
      </c>
      <c r="M48987" s="55">
        <f t="shared" si="2325"/>
        <v>2026</v>
      </c>
      <c r="N48987" s="55">
        <f t="shared" si="2326"/>
        <v>8</v>
      </c>
      <c r="O48987" s="55">
        <f t="shared" si="2327"/>
        <v>3</v>
      </c>
      <c r="P48987" s="54" t="str" cm="1">
        <f t="array" aca="1" ref="P48987" ca="1">IF(OR(O48987=1,O48987=7,INDEX($AD$28:$AO$51,HOUR(L48987)+1,N48987)&lt;&gt;"On",NOT(ISERROR(MATCH(DATE(M48987,N48987,DAY(L48987)),OFFSET($AD$15:$AD$22,0,M48987-$AD$14),0)))),"Off","On")</f>
        <v>Off</v>
      </c>
    </row>
    <row r="48988" spans="12:16" x14ac:dyDescent="0.25">
      <c r="L48988" s="57">
        <v>46238.041666666664</v>
      </c>
      <c r="M48988" s="55">
        <f t="shared" si="2325"/>
        <v>2026</v>
      </c>
      <c r="N48988" s="55">
        <f t="shared" si="2326"/>
        <v>8</v>
      </c>
      <c r="O48988" s="55">
        <f t="shared" si="2327"/>
        <v>3</v>
      </c>
      <c r="P48988" s="54" t="str" cm="1">
        <f t="array" aca="1" ref="P48988" ca="1">IF(OR(O48988=1,O48988=7,INDEX($AD$28:$AO$51,HOUR(L48988)+1,N48988)&lt;&gt;"On",NOT(ISERROR(MATCH(DATE(M48988,N48988,DAY(L48988)),OFFSET($AD$15:$AD$22,0,M48988-$AD$14),0)))),"Off","On")</f>
        <v>Off</v>
      </c>
    </row>
    <row r="48989" spans="12:16" x14ac:dyDescent="0.25">
      <c r="L48989" s="57">
        <v>46238.083333333336</v>
      </c>
      <c r="M48989" s="55">
        <f t="shared" si="2325"/>
        <v>2026</v>
      </c>
      <c r="N48989" s="55">
        <f t="shared" si="2326"/>
        <v>8</v>
      </c>
      <c r="O48989" s="55">
        <f t="shared" si="2327"/>
        <v>3</v>
      </c>
      <c r="P48989" s="54" t="str" cm="1">
        <f t="array" aca="1" ref="P48989" ca="1">IF(OR(O48989=1,O48989=7,INDEX($AD$28:$AO$51,HOUR(L48989)+1,N48989)&lt;&gt;"On",NOT(ISERROR(MATCH(DATE(M48989,N48989,DAY(L48989)),OFFSET($AD$15:$AD$22,0,M48989-$AD$14),0)))),"Off","On")</f>
        <v>Off</v>
      </c>
    </row>
    <row r="48990" spans="12:16" x14ac:dyDescent="0.25">
      <c r="L48990" s="57">
        <v>46238.125</v>
      </c>
      <c r="M48990" s="55">
        <f t="shared" si="2325"/>
        <v>2026</v>
      </c>
      <c r="N48990" s="55">
        <f t="shared" si="2326"/>
        <v>8</v>
      </c>
      <c r="O48990" s="55">
        <f t="shared" si="2327"/>
        <v>3</v>
      </c>
      <c r="P48990" s="54" t="str" cm="1">
        <f t="array" aca="1" ref="P48990" ca="1">IF(OR(O48990=1,O48990=7,INDEX($AD$28:$AO$51,HOUR(L48990)+1,N48990)&lt;&gt;"On",NOT(ISERROR(MATCH(DATE(M48990,N48990,DAY(L48990)),OFFSET($AD$15:$AD$22,0,M48990-$AD$14),0)))),"Off","On")</f>
        <v>Off</v>
      </c>
    </row>
    <row r="48991" spans="12:16" x14ac:dyDescent="0.25">
      <c r="L48991" s="57">
        <v>46238.166666666664</v>
      </c>
      <c r="M48991" s="55">
        <f t="shared" si="2325"/>
        <v>2026</v>
      </c>
      <c r="N48991" s="55">
        <f t="shared" si="2326"/>
        <v>8</v>
      </c>
      <c r="O48991" s="55">
        <f t="shared" si="2327"/>
        <v>3</v>
      </c>
      <c r="P48991" s="54" t="str" cm="1">
        <f t="array" aca="1" ref="P48991" ca="1">IF(OR(O48991=1,O48991=7,INDEX($AD$28:$AO$51,HOUR(L48991)+1,N48991)&lt;&gt;"On",NOT(ISERROR(MATCH(DATE(M48991,N48991,DAY(L48991)),OFFSET($AD$15:$AD$22,0,M48991-$AD$14),0)))),"Off","On")</f>
        <v>Off</v>
      </c>
    </row>
    <row r="48992" spans="12:16" x14ac:dyDescent="0.25">
      <c r="L48992" s="57">
        <v>46238.208333333336</v>
      </c>
      <c r="M48992" s="55">
        <f t="shared" si="2325"/>
        <v>2026</v>
      </c>
      <c r="N48992" s="55">
        <f t="shared" si="2326"/>
        <v>8</v>
      </c>
      <c r="O48992" s="55">
        <f t="shared" si="2327"/>
        <v>3</v>
      </c>
      <c r="P48992" s="54" t="str" cm="1">
        <f t="array" aca="1" ref="P48992" ca="1">IF(OR(O48992=1,O48992=7,INDEX($AD$28:$AO$51,HOUR(L48992)+1,N48992)&lt;&gt;"On",NOT(ISERROR(MATCH(DATE(M48992,N48992,DAY(L48992)),OFFSET($AD$15:$AD$22,0,M48992-$AD$14),0)))),"Off","On")</f>
        <v>Off</v>
      </c>
    </row>
    <row r="48993" spans="12:16" x14ac:dyDescent="0.25">
      <c r="L48993" s="57">
        <v>46238.25</v>
      </c>
      <c r="M48993" s="55">
        <f t="shared" si="2325"/>
        <v>2026</v>
      </c>
      <c r="N48993" s="55">
        <f t="shared" si="2326"/>
        <v>8</v>
      </c>
      <c r="O48993" s="55">
        <f t="shared" si="2327"/>
        <v>3</v>
      </c>
      <c r="P48993" s="54" t="str" cm="1">
        <f t="array" aca="1" ref="P48993" ca="1">IF(OR(O48993=1,O48993=7,INDEX($AD$28:$AO$51,HOUR(L48993)+1,N48993)&lt;&gt;"On",NOT(ISERROR(MATCH(DATE(M48993,N48993,DAY(L48993)),OFFSET($AD$15:$AD$22,0,M48993-$AD$14),0)))),"Off","On")</f>
        <v>Off</v>
      </c>
    </row>
    <row r="48994" spans="12:16" x14ac:dyDescent="0.25">
      <c r="L48994" s="57">
        <v>46238.291666666664</v>
      </c>
      <c r="M48994" s="55">
        <f t="shared" si="2325"/>
        <v>2026</v>
      </c>
      <c r="N48994" s="55">
        <f t="shared" si="2326"/>
        <v>8</v>
      </c>
      <c r="O48994" s="55">
        <f t="shared" si="2327"/>
        <v>3</v>
      </c>
      <c r="P48994" s="54" t="str" cm="1">
        <f t="array" aca="1" ref="P48994" ca="1">IF(OR(O48994=1,O48994=7,INDEX($AD$28:$AO$51,HOUR(L48994)+1,N48994)&lt;&gt;"On",NOT(ISERROR(MATCH(DATE(M48994,N48994,DAY(L48994)),OFFSET($AD$15:$AD$22,0,M48994-$AD$14),0)))),"Off","On")</f>
        <v>Off</v>
      </c>
    </row>
    <row r="48995" spans="12:16" x14ac:dyDescent="0.25">
      <c r="L48995" s="57">
        <v>46238.333333333336</v>
      </c>
      <c r="M48995" s="55">
        <f t="shared" si="2325"/>
        <v>2026</v>
      </c>
      <c r="N48995" s="55">
        <f t="shared" si="2326"/>
        <v>8</v>
      </c>
      <c r="O48995" s="55">
        <f t="shared" si="2327"/>
        <v>3</v>
      </c>
      <c r="P48995" s="54" t="str" cm="1">
        <f t="array" aca="1" ref="P48995" ca="1">IF(OR(O48995=1,O48995=7,INDEX($AD$28:$AO$51,HOUR(L48995)+1,N48995)&lt;&gt;"On",NOT(ISERROR(MATCH(DATE(M48995,N48995,DAY(L48995)),OFFSET($AD$15:$AD$22,0,M48995-$AD$14),0)))),"Off","On")</f>
        <v>Off</v>
      </c>
    </row>
    <row r="48996" spans="12:16" x14ac:dyDescent="0.25">
      <c r="L48996" s="57">
        <v>46238.375</v>
      </c>
      <c r="M48996" s="55">
        <f t="shared" si="2325"/>
        <v>2026</v>
      </c>
      <c r="N48996" s="55">
        <f t="shared" si="2326"/>
        <v>8</v>
      </c>
      <c r="O48996" s="55">
        <f t="shared" si="2327"/>
        <v>3</v>
      </c>
      <c r="P48996" s="54" t="str" cm="1">
        <f t="array" aca="1" ref="P48996" ca="1">IF(OR(O48996=1,O48996=7,INDEX($AD$28:$AO$51,HOUR(L48996)+1,N48996)&lt;&gt;"On",NOT(ISERROR(MATCH(DATE(M48996,N48996,DAY(L48996)),OFFSET($AD$15:$AD$22,0,M48996-$AD$14),0)))),"Off","On")</f>
        <v>Off</v>
      </c>
    </row>
    <row r="48997" spans="12:16" x14ac:dyDescent="0.25">
      <c r="L48997" s="57">
        <v>46238.416666666664</v>
      </c>
      <c r="M48997" s="55">
        <f t="shared" si="2325"/>
        <v>2026</v>
      </c>
      <c r="N48997" s="55">
        <f t="shared" si="2326"/>
        <v>8</v>
      </c>
      <c r="O48997" s="55">
        <f t="shared" si="2327"/>
        <v>3</v>
      </c>
      <c r="P48997" s="54" t="str" cm="1">
        <f t="array" aca="1" ref="P48997" ca="1">IF(OR(O48997=1,O48997=7,INDEX($AD$28:$AO$51,HOUR(L48997)+1,N48997)&lt;&gt;"On",NOT(ISERROR(MATCH(DATE(M48997,N48997,DAY(L48997)),OFFSET($AD$15:$AD$22,0,M48997-$AD$14),0)))),"Off","On")</f>
        <v>Off</v>
      </c>
    </row>
    <row r="48998" spans="12:16" x14ac:dyDescent="0.25">
      <c r="L48998" s="57">
        <v>46238.458333333336</v>
      </c>
      <c r="M48998" s="55">
        <f t="shared" si="2325"/>
        <v>2026</v>
      </c>
      <c r="N48998" s="55">
        <f t="shared" si="2326"/>
        <v>8</v>
      </c>
      <c r="O48998" s="55">
        <f t="shared" si="2327"/>
        <v>3</v>
      </c>
      <c r="P48998" s="54" t="str" cm="1">
        <f t="array" aca="1" ref="P48998" ca="1">IF(OR(O48998=1,O48998=7,INDEX($AD$28:$AO$51,HOUR(L48998)+1,N48998)&lt;&gt;"On",NOT(ISERROR(MATCH(DATE(M48998,N48998,DAY(L48998)),OFFSET($AD$15:$AD$22,0,M48998-$AD$14),0)))),"Off","On")</f>
        <v>Off</v>
      </c>
    </row>
    <row r="48999" spans="12:16" x14ac:dyDescent="0.25">
      <c r="L48999" s="57">
        <v>46238.5</v>
      </c>
      <c r="M48999" s="55">
        <f t="shared" si="2325"/>
        <v>2026</v>
      </c>
      <c r="N48999" s="55">
        <f t="shared" si="2326"/>
        <v>8</v>
      </c>
      <c r="O48999" s="55">
        <f t="shared" si="2327"/>
        <v>3</v>
      </c>
      <c r="P48999" s="54" t="str" cm="1">
        <f t="array" aca="1" ref="P48999" ca="1">IF(OR(O48999=1,O48999=7,INDEX($AD$28:$AO$51,HOUR(L48999)+1,N48999)&lt;&gt;"On",NOT(ISERROR(MATCH(DATE(M48999,N48999,DAY(L48999)),OFFSET($AD$15:$AD$22,0,M48999-$AD$14),0)))),"Off","On")</f>
        <v>Off</v>
      </c>
    </row>
    <row r="49000" spans="12:16" x14ac:dyDescent="0.25">
      <c r="L49000" s="57">
        <v>46238.541666666664</v>
      </c>
      <c r="M49000" s="55">
        <f t="shared" si="2325"/>
        <v>2026</v>
      </c>
      <c r="N49000" s="55">
        <f t="shared" si="2326"/>
        <v>8</v>
      </c>
      <c r="O49000" s="55">
        <f t="shared" si="2327"/>
        <v>3</v>
      </c>
      <c r="P49000" s="54" t="str" cm="1">
        <f t="array" aca="1" ref="P49000" ca="1">IF(OR(O49000=1,O49000=7,INDEX($AD$28:$AO$51,HOUR(L49000)+1,N49000)&lt;&gt;"On",NOT(ISERROR(MATCH(DATE(M49000,N49000,DAY(L49000)),OFFSET($AD$15:$AD$22,0,M49000-$AD$14),0)))),"Off","On")</f>
        <v>Off</v>
      </c>
    </row>
    <row r="49001" spans="12:16" x14ac:dyDescent="0.25">
      <c r="L49001" s="57">
        <v>46238.583333333336</v>
      </c>
      <c r="M49001" s="55">
        <f t="shared" si="2325"/>
        <v>2026</v>
      </c>
      <c r="N49001" s="55">
        <f t="shared" si="2326"/>
        <v>8</v>
      </c>
      <c r="O49001" s="55">
        <f t="shared" si="2327"/>
        <v>3</v>
      </c>
      <c r="P49001" s="54" t="str" cm="1">
        <f t="array" aca="1" ref="P49001" ca="1">IF(OR(O49001=1,O49001=7,INDEX($AD$28:$AO$51,HOUR(L49001)+1,N49001)&lt;&gt;"On",NOT(ISERROR(MATCH(DATE(M49001,N49001,DAY(L49001)),OFFSET($AD$15:$AD$22,0,M49001-$AD$14),0)))),"Off","On")</f>
        <v>Off</v>
      </c>
    </row>
    <row r="49002" spans="12:16" x14ac:dyDescent="0.25">
      <c r="L49002" s="57">
        <v>46238.625</v>
      </c>
      <c r="M49002" s="55">
        <f t="shared" si="2325"/>
        <v>2026</v>
      </c>
      <c r="N49002" s="55">
        <f t="shared" si="2326"/>
        <v>8</v>
      </c>
      <c r="O49002" s="55">
        <f t="shared" si="2327"/>
        <v>3</v>
      </c>
      <c r="P49002" s="54" t="str" cm="1">
        <f t="array" aca="1" ref="P49002" ca="1">IF(OR(O49002=1,O49002=7,INDEX($AD$28:$AO$51,HOUR(L49002)+1,N49002)&lt;&gt;"On",NOT(ISERROR(MATCH(DATE(M49002,N49002,DAY(L49002)),OFFSET($AD$15:$AD$22,0,M49002-$AD$14),0)))),"Off","On")</f>
        <v>On</v>
      </c>
    </row>
    <row r="49003" spans="12:16" x14ac:dyDescent="0.25">
      <c r="L49003" s="57">
        <v>46238.666666666664</v>
      </c>
      <c r="M49003" s="55">
        <f t="shared" si="2325"/>
        <v>2026</v>
      </c>
      <c r="N49003" s="55">
        <f t="shared" si="2326"/>
        <v>8</v>
      </c>
      <c r="O49003" s="55">
        <f t="shared" si="2327"/>
        <v>3</v>
      </c>
      <c r="P49003" s="54" t="str" cm="1">
        <f t="array" aca="1" ref="P49003" ca="1">IF(OR(O49003=1,O49003=7,INDEX($AD$28:$AO$51,HOUR(L49003)+1,N49003)&lt;&gt;"On",NOT(ISERROR(MATCH(DATE(M49003,N49003,DAY(L49003)),OFFSET($AD$15:$AD$22,0,M49003-$AD$14),0)))),"Off","On")</f>
        <v>On</v>
      </c>
    </row>
    <row r="49004" spans="12:16" x14ac:dyDescent="0.25">
      <c r="L49004" s="57">
        <v>46238.708333333336</v>
      </c>
      <c r="M49004" s="55">
        <f t="shared" si="2325"/>
        <v>2026</v>
      </c>
      <c r="N49004" s="55">
        <f t="shared" si="2326"/>
        <v>8</v>
      </c>
      <c r="O49004" s="55">
        <f t="shared" si="2327"/>
        <v>3</v>
      </c>
      <c r="P49004" s="54" t="str" cm="1">
        <f t="array" aca="1" ref="P49004" ca="1">IF(OR(O49004=1,O49004=7,INDEX($AD$28:$AO$51,HOUR(L49004)+1,N49004)&lt;&gt;"On",NOT(ISERROR(MATCH(DATE(M49004,N49004,DAY(L49004)),OFFSET($AD$15:$AD$22,0,M49004-$AD$14),0)))),"Off","On")</f>
        <v>On</v>
      </c>
    </row>
    <row r="49005" spans="12:16" x14ac:dyDescent="0.25">
      <c r="L49005" s="57">
        <v>46238.75</v>
      </c>
      <c r="M49005" s="55">
        <f t="shared" si="2325"/>
        <v>2026</v>
      </c>
      <c r="N49005" s="55">
        <f t="shared" si="2326"/>
        <v>8</v>
      </c>
      <c r="O49005" s="55">
        <f t="shared" si="2327"/>
        <v>3</v>
      </c>
      <c r="P49005" s="54" t="str" cm="1">
        <f t="array" aca="1" ref="P49005" ca="1">IF(OR(O49005=1,O49005=7,INDEX($AD$28:$AO$51,HOUR(L49005)+1,N49005)&lt;&gt;"On",NOT(ISERROR(MATCH(DATE(M49005,N49005,DAY(L49005)),OFFSET($AD$15:$AD$22,0,M49005-$AD$14),0)))),"Off","On")</f>
        <v>On</v>
      </c>
    </row>
    <row r="49006" spans="12:16" x14ac:dyDescent="0.25">
      <c r="L49006" s="57">
        <v>46238.791666666664</v>
      </c>
      <c r="M49006" s="55">
        <f t="shared" si="2325"/>
        <v>2026</v>
      </c>
      <c r="N49006" s="55">
        <f t="shared" si="2326"/>
        <v>8</v>
      </c>
      <c r="O49006" s="55">
        <f t="shared" si="2327"/>
        <v>3</v>
      </c>
      <c r="P49006" s="54" t="str" cm="1">
        <f t="array" aca="1" ref="P49006" ca="1">IF(OR(O49006=1,O49006=7,INDEX($AD$28:$AO$51,HOUR(L49006)+1,N49006)&lt;&gt;"On",NOT(ISERROR(MATCH(DATE(M49006,N49006,DAY(L49006)),OFFSET($AD$15:$AD$22,0,M49006-$AD$14),0)))),"Off","On")</f>
        <v>On</v>
      </c>
    </row>
    <row r="49007" spans="12:16" x14ac:dyDescent="0.25">
      <c r="L49007" s="57">
        <v>46238.833333333336</v>
      </c>
      <c r="M49007" s="55">
        <f t="shared" si="2325"/>
        <v>2026</v>
      </c>
      <c r="N49007" s="55">
        <f t="shared" si="2326"/>
        <v>8</v>
      </c>
      <c r="O49007" s="55">
        <f t="shared" si="2327"/>
        <v>3</v>
      </c>
      <c r="P49007" s="54" t="str" cm="1">
        <f t="array" aca="1" ref="P49007" ca="1">IF(OR(O49007=1,O49007=7,INDEX($AD$28:$AO$51,HOUR(L49007)+1,N49007)&lt;&gt;"On",NOT(ISERROR(MATCH(DATE(M49007,N49007,DAY(L49007)),OFFSET($AD$15:$AD$22,0,M49007-$AD$14),0)))),"Off","On")</f>
        <v>On</v>
      </c>
    </row>
    <row r="49008" spans="12:16" x14ac:dyDescent="0.25">
      <c r="L49008" s="57">
        <v>46238.875</v>
      </c>
      <c r="M49008" s="55">
        <f t="shared" si="2325"/>
        <v>2026</v>
      </c>
      <c r="N49008" s="55">
        <f t="shared" si="2326"/>
        <v>8</v>
      </c>
      <c r="O49008" s="55">
        <f t="shared" si="2327"/>
        <v>3</v>
      </c>
      <c r="P49008" s="54" t="str" cm="1">
        <f t="array" aca="1" ref="P49008" ca="1">IF(OR(O49008=1,O49008=7,INDEX($AD$28:$AO$51,HOUR(L49008)+1,N49008)&lt;&gt;"On",NOT(ISERROR(MATCH(DATE(M49008,N49008,DAY(L49008)),OFFSET($AD$15:$AD$22,0,M49008-$AD$14),0)))),"Off","On")</f>
        <v>On</v>
      </c>
    </row>
    <row r="49009" spans="12:16" x14ac:dyDescent="0.25">
      <c r="L49009" s="57">
        <v>46238.916666666664</v>
      </c>
      <c r="M49009" s="55">
        <f t="shared" si="2325"/>
        <v>2026</v>
      </c>
      <c r="N49009" s="55">
        <f t="shared" si="2326"/>
        <v>8</v>
      </c>
      <c r="O49009" s="55">
        <f t="shared" si="2327"/>
        <v>3</v>
      </c>
      <c r="P49009" s="54" t="str" cm="1">
        <f t="array" aca="1" ref="P49009" ca="1">IF(OR(O49009=1,O49009=7,INDEX($AD$28:$AO$51,HOUR(L49009)+1,N49009)&lt;&gt;"On",NOT(ISERROR(MATCH(DATE(M49009,N49009,DAY(L49009)),OFFSET($AD$15:$AD$22,0,M49009-$AD$14),0)))),"Off","On")</f>
        <v>Off</v>
      </c>
    </row>
    <row r="49010" spans="12:16" x14ac:dyDescent="0.25">
      <c r="L49010" s="57">
        <v>46238.958333333336</v>
      </c>
      <c r="M49010" s="55">
        <f t="shared" si="2325"/>
        <v>2026</v>
      </c>
      <c r="N49010" s="55">
        <f t="shared" si="2326"/>
        <v>8</v>
      </c>
      <c r="O49010" s="55">
        <f t="shared" si="2327"/>
        <v>3</v>
      </c>
      <c r="P49010" s="54" t="str" cm="1">
        <f t="array" aca="1" ref="P49010" ca="1">IF(OR(O49010=1,O49010=7,INDEX($AD$28:$AO$51,HOUR(L49010)+1,N49010)&lt;&gt;"On",NOT(ISERROR(MATCH(DATE(M49010,N49010,DAY(L49010)),OFFSET($AD$15:$AD$22,0,M49010-$AD$14),0)))),"Off","On")</f>
        <v>Off</v>
      </c>
    </row>
    <row r="49011" spans="12:16" x14ac:dyDescent="0.25">
      <c r="L49011" s="57">
        <v>46239</v>
      </c>
      <c r="M49011" s="55">
        <f t="shared" si="2325"/>
        <v>2026</v>
      </c>
      <c r="N49011" s="55">
        <f t="shared" si="2326"/>
        <v>8</v>
      </c>
      <c r="O49011" s="55">
        <f t="shared" si="2327"/>
        <v>4</v>
      </c>
      <c r="P49011" s="54" t="str" cm="1">
        <f t="array" aca="1" ref="P49011" ca="1">IF(OR(O49011=1,O49011=7,INDEX($AD$28:$AO$51,HOUR(L49011)+1,N49011)&lt;&gt;"On",NOT(ISERROR(MATCH(DATE(M49011,N49011,DAY(L49011)),OFFSET($AD$15:$AD$22,0,M49011-$AD$14),0)))),"Off","On")</f>
        <v>Off</v>
      </c>
    </row>
    <row r="49012" spans="12:16" x14ac:dyDescent="0.25">
      <c r="L49012" s="57">
        <v>46239.041666666664</v>
      </c>
      <c r="M49012" s="55">
        <f t="shared" si="2325"/>
        <v>2026</v>
      </c>
      <c r="N49012" s="55">
        <f t="shared" si="2326"/>
        <v>8</v>
      </c>
      <c r="O49012" s="55">
        <f t="shared" si="2327"/>
        <v>4</v>
      </c>
      <c r="P49012" s="54" t="str" cm="1">
        <f t="array" aca="1" ref="P49012" ca="1">IF(OR(O49012=1,O49012=7,INDEX($AD$28:$AO$51,HOUR(L49012)+1,N49012)&lt;&gt;"On",NOT(ISERROR(MATCH(DATE(M49012,N49012,DAY(L49012)),OFFSET($AD$15:$AD$22,0,M49012-$AD$14),0)))),"Off","On")</f>
        <v>Off</v>
      </c>
    </row>
    <row r="49013" spans="12:16" x14ac:dyDescent="0.25">
      <c r="L49013" s="57">
        <v>46239.083333333336</v>
      </c>
      <c r="M49013" s="55">
        <f t="shared" si="2325"/>
        <v>2026</v>
      </c>
      <c r="N49013" s="55">
        <f t="shared" si="2326"/>
        <v>8</v>
      </c>
      <c r="O49013" s="55">
        <f t="shared" si="2327"/>
        <v>4</v>
      </c>
      <c r="P49013" s="54" t="str" cm="1">
        <f t="array" aca="1" ref="P49013" ca="1">IF(OR(O49013=1,O49013=7,INDEX($AD$28:$AO$51,HOUR(L49013)+1,N49013)&lt;&gt;"On",NOT(ISERROR(MATCH(DATE(M49013,N49013,DAY(L49013)),OFFSET($AD$15:$AD$22,0,M49013-$AD$14),0)))),"Off","On")</f>
        <v>Off</v>
      </c>
    </row>
    <row r="49014" spans="12:16" x14ac:dyDescent="0.25">
      <c r="L49014" s="57">
        <v>46239.125</v>
      </c>
      <c r="M49014" s="55">
        <f t="shared" si="2325"/>
        <v>2026</v>
      </c>
      <c r="N49014" s="55">
        <f t="shared" si="2326"/>
        <v>8</v>
      </c>
      <c r="O49014" s="55">
        <f t="shared" si="2327"/>
        <v>4</v>
      </c>
      <c r="P49014" s="54" t="str" cm="1">
        <f t="array" aca="1" ref="P49014" ca="1">IF(OR(O49014=1,O49014=7,INDEX($AD$28:$AO$51,HOUR(L49014)+1,N49014)&lt;&gt;"On",NOT(ISERROR(MATCH(DATE(M49014,N49014,DAY(L49014)),OFFSET($AD$15:$AD$22,0,M49014-$AD$14),0)))),"Off","On")</f>
        <v>Off</v>
      </c>
    </row>
    <row r="49015" spans="12:16" x14ac:dyDescent="0.25">
      <c r="L49015" s="57">
        <v>46239.166666666664</v>
      </c>
      <c r="M49015" s="55">
        <f t="shared" si="2325"/>
        <v>2026</v>
      </c>
      <c r="N49015" s="55">
        <f t="shared" si="2326"/>
        <v>8</v>
      </c>
      <c r="O49015" s="55">
        <f t="shared" si="2327"/>
        <v>4</v>
      </c>
      <c r="P49015" s="54" t="str" cm="1">
        <f t="array" aca="1" ref="P49015" ca="1">IF(OR(O49015=1,O49015=7,INDEX($AD$28:$AO$51,HOUR(L49015)+1,N49015)&lt;&gt;"On",NOT(ISERROR(MATCH(DATE(M49015,N49015,DAY(L49015)),OFFSET($AD$15:$AD$22,0,M49015-$AD$14),0)))),"Off","On")</f>
        <v>Off</v>
      </c>
    </row>
    <row r="49016" spans="12:16" x14ac:dyDescent="0.25">
      <c r="L49016" s="57">
        <v>46239.208333333336</v>
      </c>
      <c r="M49016" s="55">
        <f t="shared" si="2325"/>
        <v>2026</v>
      </c>
      <c r="N49016" s="55">
        <f t="shared" si="2326"/>
        <v>8</v>
      </c>
      <c r="O49016" s="55">
        <f t="shared" si="2327"/>
        <v>4</v>
      </c>
      <c r="P49016" s="54" t="str" cm="1">
        <f t="array" aca="1" ref="P49016" ca="1">IF(OR(O49016=1,O49016=7,INDEX($AD$28:$AO$51,HOUR(L49016)+1,N49016)&lt;&gt;"On",NOT(ISERROR(MATCH(DATE(M49016,N49016,DAY(L49016)),OFFSET($AD$15:$AD$22,0,M49016-$AD$14),0)))),"Off","On")</f>
        <v>Off</v>
      </c>
    </row>
    <row r="49017" spans="12:16" x14ac:dyDescent="0.25">
      <c r="L49017" s="57">
        <v>46239.25</v>
      </c>
      <c r="M49017" s="55">
        <f t="shared" si="2325"/>
        <v>2026</v>
      </c>
      <c r="N49017" s="55">
        <f t="shared" si="2326"/>
        <v>8</v>
      </c>
      <c r="O49017" s="55">
        <f t="shared" si="2327"/>
        <v>4</v>
      </c>
      <c r="P49017" s="54" t="str" cm="1">
        <f t="array" aca="1" ref="P49017" ca="1">IF(OR(O49017=1,O49017=7,INDEX($AD$28:$AO$51,HOUR(L49017)+1,N49017)&lt;&gt;"On",NOT(ISERROR(MATCH(DATE(M49017,N49017,DAY(L49017)),OFFSET($AD$15:$AD$22,0,M49017-$AD$14),0)))),"Off","On")</f>
        <v>Off</v>
      </c>
    </row>
    <row r="49018" spans="12:16" x14ac:dyDescent="0.25">
      <c r="L49018" s="57">
        <v>46239.291666666664</v>
      </c>
      <c r="M49018" s="55">
        <f t="shared" si="2325"/>
        <v>2026</v>
      </c>
      <c r="N49018" s="55">
        <f t="shared" si="2326"/>
        <v>8</v>
      </c>
      <c r="O49018" s="55">
        <f t="shared" si="2327"/>
        <v>4</v>
      </c>
      <c r="P49018" s="54" t="str" cm="1">
        <f t="array" aca="1" ref="P49018" ca="1">IF(OR(O49018=1,O49018=7,INDEX($AD$28:$AO$51,HOUR(L49018)+1,N49018)&lt;&gt;"On",NOT(ISERROR(MATCH(DATE(M49018,N49018,DAY(L49018)),OFFSET($AD$15:$AD$22,0,M49018-$AD$14),0)))),"Off","On")</f>
        <v>Off</v>
      </c>
    </row>
    <row r="49019" spans="12:16" x14ac:dyDescent="0.25">
      <c r="L49019" s="57">
        <v>46239.333333333336</v>
      </c>
      <c r="M49019" s="55">
        <f t="shared" si="2325"/>
        <v>2026</v>
      </c>
      <c r="N49019" s="55">
        <f t="shared" si="2326"/>
        <v>8</v>
      </c>
      <c r="O49019" s="55">
        <f t="shared" si="2327"/>
        <v>4</v>
      </c>
      <c r="P49019" s="54" t="str" cm="1">
        <f t="array" aca="1" ref="P49019" ca="1">IF(OR(O49019=1,O49019=7,INDEX($AD$28:$AO$51,HOUR(L49019)+1,N49019)&lt;&gt;"On",NOT(ISERROR(MATCH(DATE(M49019,N49019,DAY(L49019)),OFFSET($AD$15:$AD$22,0,M49019-$AD$14),0)))),"Off","On")</f>
        <v>Off</v>
      </c>
    </row>
    <row r="49020" spans="12:16" x14ac:dyDescent="0.25">
      <c r="L49020" s="57">
        <v>46239.375</v>
      </c>
      <c r="M49020" s="55">
        <f t="shared" si="2325"/>
        <v>2026</v>
      </c>
      <c r="N49020" s="55">
        <f t="shared" si="2326"/>
        <v>8</v>
      </c>
      <c r="O49020" s="55">
        <f t="shared" si="2327"/>
        <v>4</v>
      </c>
      <c r="P49020" s="54" t="str" cm="1">
        <f t="array" aca="1" ref="P49020" ca="1">IF(OR(O49020=1,O49020=7,INDEX($AD$28:$AO$51,HOUR(L49020)+1,N49020)&lt;&gt;"On",NOT(ISERROR(MATCH(DATE(M49020,N49020,DAY(L49020)),OFFSET($AD$15:$AD$22,0,M49020-$AD$14),0)))),"Off","On")</f>
        <v>Off</v>
      </c>
    </row>
    <row r="49021" spans="12:16" x14ac:dyDescent="0.25">
      <c r="L49021" s="57">
        <v>46239.416666666664</v>
      </c>
      <c r="M49021" s="55">
        <f t="shared" si="2325"/>
        <v>2026</v>
      </c>
      <c r="N49021" s="55">
        <f t="shared" si="2326"/>
        <v>8</v>
      </c>
      <c r="O49021" s="55">
        <f t="shared" si="2327"/>
        <v>4</v>
      </c>
      <c r="P49021" s="54" t="str" cm="1">
        <f t="array" aca="1" ref="P49021" ca="1">IF(OR(O49021=1,O49021=7,INDEX($AD$28:$AO$51,HOUR(L49021)+1,N49021)&lt;&gt;"On",NOT(ISERROR(MATCH(DATE(M49021,N49021,DAY(L49021)),OFFSET($AD$15:$AD$22,0,M49021-$AD$14),0)))),"Off","On")</f>
        <v>Off</v>
      </c>
    </row>
    <row r="49022" spans="12:16" x14ac:dyDescent="0.25">
      <c r="L49022" s="57">
        <v>46239.458333333336</v>
      </c>
      <c r="M49022" s="55">
        <f t="shared" si="2325"/>
        <v>2026</v>
      </c>
      <c r="N49022" s="55">
        <f t="shared" si="2326"/>
        <v>8</v>
      </c>
      <c r="O49022" s="55">
        <f t="shared" si="2327"/>
        <v>4</v>
      </c>
      <c r="P49022" s="54" t="str" cm="1">
        <f t="array" aca="1" ref="P49022" ca="1">IF(OR(O49022=1,O49022=7,INDEX($AD$28:$AO$51,HOUR(L49022)+1,N49022)&lt;&gt;"On",NOT(ISERROR(MATCH(DATE(M49022,N49022,DAY(L49022)),OFFSET($AD$15:$AD$22,0,M49022-$AD$14),0)))),"Off","On")</f>
        <v>Off</v>
      </c>
    </row>
    <row r="49023" spans="12:16" x14ac:dyDescent="0.25">
      <c r="L49023" s="57">
        <v>46239.5</v>
      </c>
      <c r="M49023" s="55">
        <f t="shared" si="2325"/>
        <v>2026</v>
      </c>
      <c r="N49023" s="55">
        <f t="shared" si="2326"/>
        <v>8</v>
      </c>
      <c r="O49023" s="55">
        <f t="shared" si="2327"/>
        <v>4</v>
      </c>
      <c r="P49023" s="54" t="str" cm="1">
        <f t="array" aca="1" ref="P49023" ca="1">IF(OR(O49023=1,O49023=7,INDEX($AD$28:$AO$51,HOUR(L49023)+1,N49023)&lt;&gt;"On",NOT(ISERROR(MATCH(DATE(M49023,N49023,DAY(L49023)),OFFSET($AD$15:$AD$22,0,M49023-$AD$14),0)))),"Off","On")</f>
        <v>Off</v>
      </c>
    </row>
    <row r="49024" spans="12:16" x14ac:dyDescent="0.25">
      <c r="L49024" s="57">
        <v>46239.541666666664</v>
      </c>
      <c r="M49024" s="55">
        <f t="shared" si="2325"/>
        <v>2026</v>
      </c>
      <c r="N49024" s="55">
        <f t="shared" si="2326"/>
        <v>8</v>
      </c>
      <c r="O49024" s="55">
        <f t="shared" si="2327"/>
        <v>4</v>
      </c>
      <c r="P49024" s="54" t="str" cm="1">
        <f t="array" aca="1" ref="P49024" ca="1">IF(OR(O49024=1,O49024=7,INDEX($AD$28:$AO$51,HOUR(L49024)+1,N49024)&lt;&gt;"On",NOT(ISERROR(MATCH(DATE(M49024,N49024,DAY(L49024)),OFFSET($AD$15:$AD$22,0,M49024-$AD$14),0)))),"Off","On")</f>
        <v>Off</v>
      </c>
    </row>
    <row r="49025" spans="12:16" x14ac:dyDescent="0.25">
      <c r="L49025" s="57">
        <v>46239.583333333336</v>
      </c>
      <c r="M49025" s="55">
        <f t="shared" si="2325"/>
        <v>2026</v>
      </c>
      <c r="N49025" s="55">
        <f t="shared" si="2326"/>
        <v>8</v>
      </c>
      <c r="O49025" s="55">
        <f t="shared" si="2327"/>
        <v>4</v>
      </c>
      <c r="P49025" s="54" t="str" cm="1">
        <f t="array" aca="1" ref="P49025" ca="1">IF(OR(O49025=1,O49025=7,INDEX($AD$28:$AO$51,HOUR(L49025)+1,N49025)&lt;&gt;"On",NOT(ISERROR(MATCH(DATE(M49025,N49025,DAY(L49025)),OFFSET($AD$15:$AD$22,0,M49025-$AD$14),0)))),"Off","On")</f>
        <v>Off</v>
      </c>
    </row>
    <row r="49026" spans="12:16" x14ac:dyDescent="0.25">
      <c r="L49026" s="57">
        <v>46239.625</v>
      </c>
      <c r="M49026" s="55">
        <f t="shared" si="2325"/>
        <v>2026</v>
      </c>
      <c r="N49026" s="55">
        <f t="shared" si="2326"/>
        <v>8</v>
      </c>
      <c r="O49026" s="55">
        <f t="shared" si="2327"/>
        <v>4</v>
      </c>
      <c r="P49026" s="54" t="str" cm="1">
        <f t="array" aca="1" ref="P49026" ca="1">IF(OR(O49026=1,O49026=7,INDEX($AD$28:$AO$51,HOUR(L49026)+1,N49026)&lt;&gt;"On",NOT(ISERROR(MATCH(DATE(M49026,N49026,DAY(L49026)),OFFSET($AD$15:$AD$22,0,M49026-$AD$14),0)))),"Off","On")</f>
        <v>On</v>
      </c>
    </row>
    <row r="49027" spans="12:16" x14ac:dyDescent="0.25">
      <c r="L49027" s="57">
        <v>46239.666666666664</v>
      </c>
      <c r="M49027" s="55">
        <f t="shared" si="2325"/>
        <v>2026</v>
      </c>
      <c r="N49027" s="55">
        <f t="shared" si="2326"/>
        <v>8</v>
      </c>
      <c r="O49027" s="55">
        <f t="shared" si="2327"/>
        <v>4</v>
      </c>
      <c r="P49027" s="54" t="str" cm="1">
        <f t="array" aca="1" ref="P49027" ca="1">IF(OR(O49027=1,O49027=7,INDEX($AD$28:$AO$51,HOUR(L49027)+1,N49027)&lt;&gt;"On",NOT(ISERROR(MATCH(DATE(M49027,N49027,DAY(L49027)),OFFSET($AD$15:$AD$22,0,M49027-$AD$14),0)))),"Off","On")</f>
        <v>On</v>
      </c>
    </row>
    <row r="49028" spans="12:16" x14ac:dyDescent="0.25">
      <c r="L49028" s="57">
        <v>46239.708333333336</v>
      </c>
      <c r="M49028" s="55">
        <f t="shared" si="2325"/>
        <v>2026</v>
      </c>
      <c r="N49028" s="55">
        <f t="shared" si="2326"/>
        <v>8</v>
      </c>
      <c r="O49028" s="55">
        <f t="shared" si="2327"/>
        <v>4</v>
      </c>
      <c r="P49028" s="54" t="str" cm="1">
        <f t="array" aca="1" ref="P49028" ca="1">IF(OR(O49028=1,O49028=7,INDEX($AD$28:$AO$51,HOUR(L49028)+1,N49028)&lt;&gt;"On",NOT(ISERROR(MATCH(DATE(M49028,N49028,DAY(L49028)),OFFSET($AD$15:$AD$22,0,M49028-$AD$14),0)))),"Off","On")</f>
        <v>On</v>
      </c>
    </row>
    <row r="49029" spans="12:16" x14ac:dyDescent="0.25">
      <c r="L49029" s="57">
        <v>46239.75</v>
      </c>
      <c r="M49029" s="55">
        <f t="shared" si="2325"/>
        <v>2026</v>
      </c>
      <c r="N49029" s="55">
        <f t="shared" si="2326"/>
        <v>8</v>
      </c>
      <c r="O49029" s="55">
        <f t="shared" si="2327"/>
        <v>4</v>
      </c>
      <c r="P49029" s="54" t="str" cm="1">
        <f t="array" aca="1" ref="P49029" ca="1">IF(OR(O49029=1,O49029=7,INDEX($AD$28:$AO$51,HOUR(L49029)+1,N49029)&lt;&gt;"On",NOT(ISERROR(MATCH(DATE(M49029,N49029,DAY(L49029)),OFFSET($AD$15:$AD$22,0,M49029-$AD$14),0)))),"Off","On")</f>
        <v>On</v>
      </c>
    </row>
    <row r="49030" spans="12:16" x14ac:dyDescent="0.25">
      <c r="L49030" s="57">
        <v>46239.791666666664</v>
      </c>
      <c r="M49030" s="55">
        <f t="shared" si="2325"/>
        <v>2026</v>
      </c>
      <c r="N49030" s="55">
        <f t="shared" si="2326"/>
        <v>8</v>
      </c>
      <c r="O49030" s="55">
        <f t="shared" si="2327"/>
        <v>4</v>
      </c>
      <c r="P49030" s="54" t="str" cm="1">
        <f t="array" aca="1" ref="P49030" ca="1">IF(OR(O49030=1,O49030=7,INDEX($AD$28:$AO$51,HOUR(L49030)+1,N49030)&lt;&gt;"On",NOT(ISERROR(MATCH(DATE(M49030,N49030,DAY(L49030)),OFFSET($AD$15:$AD$22,0,M49030-$AD$14),0)))),"Off","On")</f>
        <v>On</v>
      </c>
    </row>
    <row r="49031" spans="12:16" x14ac:dyDescent="0.25">
      <c r="L49031" s="57">
        <v>46239.833333333336</v>
      </c>
      <c r="M49031" s="55">
        <f t="shared" si="2325"/>
        <v>2026</v>
      </c>
      <c r="N49031" s="55">
        <f t="shared" si="2326"/>
        <v>8</v>
      </c>
      <c r="O49031" s="55">
        <f t="shared" si="2327"/>
        <v>4</v>
      </c>
      <c r="P49031" s="54" t="str" cm="1">
        <f t="array" aca="1" ref="P49031" ca="1">IF(OR(O49031=1,O49031=7,INDEX($AD$28:$AO$51,HOUR(L49031)+1,N49031)&lt;&gt;"On",NOT(ISERROR(MATCH(DATE(M49031,N49031,DAY(L49031)),OFFSET($AD$15:$AD$22,0,M49031-$AD$14),0)))),"Off","On")</f>
        <v>On</v>
      </c>
    </row>
    <row r="49032" spans="12:16" x14ac:dyDescent="0.25">
      <c r="L49032" s="57">
        <v>46239.875</v>
      </c>
      <c r="M49032" s="55">
        <f t="shared" si="2325"/>
        <v>2026</v>
      </c>
      <c r="N49032" s="55">
        <f t="shared" si="2326"/>
        <v>8</v>
      </c>
      <c r="O49032" s="55">
        <f t="shared" si="2327"/>
        <v>4</v>
      </c>
      <c r="P49032" s="54" t="str" cm="1">
        <f t="array" aca="1" ref="P49032" ca="1">IF(OR(O49032=1,O49032=7,INDEX($AD$28:$AO$51,HOUR(L49032)+1,N49032)&lt;&gt;"On",NOT(ISERROR(MATCH(DATE(M49032,N49032,DAY(L49032)),OFFSET($AD$15:$AD$22,0,M49032-$AD$14),0)))),"Off","On")</f>
        <v>On</v>
      </c>
    </row>
    <row r="49033" spans="12:16" x14ac:dyDescent="0.25">
      <c r="L49033" s="57">
        <v>46239.916666666664</v>
      </c>
      <c r="M49033" s="55">
        <f t="shared" si="2325"/>
        <v>2026</v>
      </c>
      <c r="N49033" s="55">
        <f t="shared" si="2326"/>
        <v>8</v>
      </c>
      <c r="O49033" s="55">
        <f t="shared" si="2327"/>
        <v>4</v>
      </c>
      <c r="P49033" s="54" t="str" cm="1">
        <f t="array" aca="1" ref="P49033" ca="1">IF(OR(O49033=1,O49033=7,INDEX($AD$28:$AO$51,HOUR(L49033)+1,N49033)&lt;&gt;"On",NOT(ISERROR(MATCH(DATE(M49033,N49033,DAY(L49033)),OFFSET($AD$15:$AD$22,0,M49033-$AD$14),0)))),"Off","On")</f>
        <v>Off</v>
      </c>
    </row>
    <row r="49034" spans="12:16" x14ac:dyDescent="0.25">
      <c r="L49034" s="57">
        <v>46239.958333333336</v>
      </c>
      <c r="M49034" s="55">
        <f t="shared" si="2325"/>
        <v>2026</v>
      </c>
      <c r="N49034" s="55">
        <f t="shared" si="2326"/>
        <v>8</v>
      </c>
      <c r="O49034" s="55">
        <f t="shared" si="2327"/>
        <v>4</v>
      </c>
      <c r="P49034" s="54" t="str" cm="1">
        <f t="array" aca="1" ref="P49034" ca="1">IF(OR(O49034=1,O49034=7,INDEX($AD$28:$AO$51,HOUR(L49034)+1,N49034)&lt;&gt;"On",NOT(ISERROR(MATCH(DATE(M49034,N49034,DAY(L49034)),OFFSET($AD$15:$AD$22,0,M49034-$AD$14),0)))),"Off","On")</f>
        <v>Off</v>
      </c>
    </row>
    <row r="49035" spans="12:16" x14ac:dyDescent="0.25">
      <c r="L49035" s="57">
        <v>46240</v>
      </c>
      <c r="M49035" s="55">
        <f t="shared" si="2325"/>
        <v>2026</v>
      </c>
      <c r="N49035" s="55">
        <f t="shared" si="2326"/>
        <v>8</v>
      </c>
      <c r="O49035" s="55">
        <f t="shared" si="2327"/>
        <v>5</v>
      </c>
      <c r="P49035" s="54" t="str" cm="1">
        <f t="array" aca="1" ref="P49035" ca="1">IF(OR(O49035=1,O49035=7,INDEX($AD$28:$AO$51,HOUR(L49035)+1,N49035)&lt;&gt;"On",NOT(ISERROR(MATCH(DATE(M49035,N49035,DAY(L49035)),OFFSET($AD$15:$AD$22,0,M49035-$AD$14),0)))),"Off","On")</f>
        <v>Off</v>
      </c>
    </row>
    <row r="49036" spans="12:16" x14ac:dyDescent="0.25">
      <c r="L49036" s="57">
        <v>46240.041666666664</v>
      </c>
      <c r="M49036" s="55">
        <f t="shared" ref="M49036:M49099" si="2328">YEAR(L49036)</f>
        <v>2026</v>
      </c>
      <c r="N49036" s="55">
        <f t="shared" ref="N49036:N49099" si="2329">MONTH(L49036)</f>
        <v>8</v>
      </c>
      <c r="O49036" s="55">
        <f t="shared" ref="O49036:O49099" si="2330">WEEKDAY(L49036)</f>
        <v>5</v>
      </c>
      <c r="P49036" s="54" t="str" cm="1">
        <f t="array" aca="1" ref="P49036" ca="1">IF(OR(O49036=1,O49036=7,INDEX($AD$28:$AO$51,HOUR(L49036)+1,N49036)&lt;&gt;"On",NOT(ISERROR(MATCH(DATE(M49036,N49036,DAY(L49036)),OFFSET($AD$15:$AD$22,0,M49036-$AD$14),0)))),"Off","On")</f>
        <v>Off</v>
      </c>
    </row>
    <row r="49037" spans="12:16" x14ac:dyDescent="0.25">
      <c r="L49037" s="57">
        <v>46240.083333333336</v>
      </c>
      <c r="M49037" s="55">
        <f t="shared" si="2328"/>
        <v>2026</v>
      </c>
      <c r="N49037" s="55">
        <f t="shared" si="2329"/>
        <v>8</v>
      </c>
      <c r="O49037" s="55">
        <f t="shared" si="2330"/>
        <v>5</v>
      </c>
      <c r="P49037" s="54" t="str" cm="1">
        <f t="array" aca="1" ref="P49037" ca="1">IF(OR(O49037=1,O49037=7,INDEX($AD$28:$AO$51,HOUR(L49037)+1,N49037)&lt;&gt;"On",NOT(ISERROR(MATCH(DATE(M49037,N49037,DAY(L49037)),OFFSET($AD$15:$AD$22,0,M49037-$AD$14),0)))),"Off","On")</f>
        <v>Off</v>
      </c>
    </row>
    <row r="49038" spans="12:16" x14ac:dyDescent="0.25">
      <c r="L49038" s="57">
        <v>46240.125</v>
      </c>
      <c r="M49038" s="55">
        <f t="shared" si="2328"/>
        <v>2026</v>
      </c>
      <c r="N49038" s="55">
        <f t="shared" si="2329"/>
        <v>8</v>
      </c>
      <c r="O49038" s="55">
        <f t="shared" si="2330"/>
        <v>5</v>
      </c>
      <c r="P49038" s="54" t="str" cm="1">
        <f t="array" aca="1" ref="P49038" ca="1">IF(OR(O49038=1,O49038=7,INDEX($AD$28:$AO$51,HOUR(L49038)+1,N49038)&lt;&gt;"On",NOT(ISERROR(MATCH(DATE(M49038,N49038,DAY(L49038)),OFFSET($AD$15:$AD$22,0,M49038-$AD$14),0)))),"Off","On")</f>
        <v>Off</v>
      </c>
    </row>
    <row r="49039" spans="12:16" x14ac:dyDescent="0.25">
      <c r="L49039" s="57">
        <v>46240.166666666664</v>
      </c>
      <c r="M49039" s="55">
        <f t="shared" si="2328"/>
        <v>2026</v>
      </c>
      <c r="N49039" s="55">
        <f t="shared" si="2329"/>
        <v>8</v>
      </c>
      <c r="O49039" s="55">
        <f t="shared" si="2330"/>
        <v>5</v>
      </c>
      <c r="P49039" s="54" t="str" cm="1">
        <f t="array" aca="1" ref="P49039" ca="1">IF(OR(O49039=1,O49039=7,INDEX($AD$28:$AO$51,HOUR(L49039)+1,N49039)&lt;&gt;"On",NOT(ISERROR(MATCH(DATE(M49039,N49039,DAY(L49039)),OFFSET($AD$15:$AD$22,0,M49039-$AD$14),0)))),"Off","On")</f>
        <v>Off</v>
      </c>
    </row>
    <row r="49040" spans="12:16" x14ac:dyDescent="0.25">
      <c r="L49040" s="57">
        <v>46240.208333333336</v>
      </c>
      <c r="M49040" s="55">
        <f t="shared" si="2328"/>
        <v>2026</v>
      </c>
      <c r="N49040" s="55">
        <f t="shared" si="2329"/>
        <v>8</v>
      </c>
      <c r="O49040" s="55">
        <f t="shared" si="2330"/>
        <v>5</v>
      </c>
      <c r="P49040" s="54" t="str" cm="1">
        <f t="array" aca="1" ref="P49040" ca="1">IF(OR(O49040=1,O49040=7,INDEX($AD$28:$AO$51,HOUR(L49040)+1,N49040)&lt;&gt;"On",NOT(ISERROR(MATCH(DATE(M49040,N49040,DAY(L49040)),OFFSET($AD$15:$AD$22,0,M49040-$AD$14),0)))),"Off","On")</f>
        <v>Off</v>
      </c>
    </row>
    <row r="49041" spans="12:16" x14ac:dyDescent="0.25">
      <c r="L49041" s="57">
        <v>46240.25</v>
      </c>
      <c r="M49041" s="55">
        <f t="shared" si="2328"/>
        <v>2026</v>
      </c>
      <c r="N49041" s="55">
        <f t="shared" si="2329"/>
        <v>8</v>
      </c>
      <c r="O49041" s="55">
        <f t="shared" si="2330"/>
        <v>5</v>
      </c>
      <c r="P49041" s="54" t="str" cm="1">
        <f t="array" aca="1" ref="P49041" ca="1">IF(OR(O49041=1,O49041=7,INDEX($AD$28:$AO$51,HOUR(L49041)+1,N49041)&lt;&gt;"On",NOT(ISERROR(MATCH(DATE(M49041,N49041,DAY(L49041)),OFFSET($AD$15:$AD$22,0,M49041-$AD$14),0)))),"Off","On")</f>
        <v>Off</v>
      </c>
    </row>
    <row r="49042" spans="12:16" x14ac:dyDescent="0.25">
      <c r="L49042" s="57">
        <v>46240.291666666664</v>
      </c>
      <c r="M49042" s="55">
        <f t="shared" si="2328"/>
        <v>2026</v>
      </c>
      <c r="N49042" s="55">
        <f t="shared" si="2329"/>
        <v>8</v>
      </c>
      <c r="O49042" s="55">
        <f t="shared" si="2330"/>
        <v>5</v>
      </c>
      <c r="P49042" s="54" t="str" cm="1">
        <f t="array" aca="1" ref="P49042" ca="1">IF(OR(O49042=1,O49042=7,INDEX($AD$28:$AO$51,HOUR(L49042)+1,N49042)&lt;&gt;"On",NOT(ISERROR(MATCH(DATE(M49042,N49042,DAY(L49042)),OFFSET($AD$15:$AD$22,0,M49042-$AD$14),0)))),"Off","On")</f>
        <v>Off</v>
      </c>
    </row>
    <row r="49043" spans="12:16" x14ac:dyDescent="0.25">
      <c r="L49043" s="57">
        <v>46240.333333333336</v>
      </c>
      <c r="M49043" s="55">
        <f t="shared" si="2328"/>
        <v>2026</v>
      </c>
      <c r="N49043" s="55">
        <f t="shared" si="2329"/>
        <v>8</v>
      </c>
      <c r="O49043" s="55">
        <f t="shared" si="2330"/>
        <v>5</v>
      </c>
      <c r="P49043" s="54" t="str" cm="1">
        <f t="array" aca="1" ref="P49043" ca="1">IF(OR(O49043=1,O49043=7,INDEX($AD$28:$AO$51,HOUR(L49043)+1,N49043)&lt;&gt;"On",NOT(ISERROR(MATCH(DATE(M49043,N49043,DAY(L49043)),OFFSET($AD$15:$AD$22,0,M49043-$AD$14),0)))),"Off","On")</f>
        <v>Off</v>
      </c>
    </row>
    <row r="49044" spans="12:16" x14ac:dyDescent="0.25">
      <c r="L49044" s="57">
        <v>46240.375</v>
      </c>
      <c r="M49044" s="55">
        <f t="shared" si="2328"/>
        <v>2026</v>
      </c>
      <c r="N49044" s="55">
        <f t="shared" si="2329"/>
        <v>8</v>
      </c>
      <c r="O49044" s="55">
        <f t="shared" si="2330"/>
        <v>5</v>
      </c>
      <c r="P49044" s="54" t="str" cm="1">
        <f t="array" aca="1" ref="P49044" ca="1">IF(OR(O49044=1,O49044=7,INDEX($AD$28:$AO$51,HOUR(L49044)+1,N49044)&lt;&gt;"On",NOT(ISERROR(MATCH(DATE(M49044,N49044,DAY(L49044)),OFFSET($AD$15:$AD$22,0,M49044-$AD$14),0)))),"Off","On")</f>
        <v>Off</v>
      </c>
    </row>
    <row r="49045" spans="12:16" x14ac:dyDescent="0.25">
      <c r="L49045" s="57">
        <v>46240.416666666664</v>
      </c>
      <c r="M49045" s="55">
        <f t="shared" si="2328"/>
        <v>2026</v>
      </c>
      <c r="N49045" s="55">
        <f t="shared" si="2329"/>
        <v>8</v>
      </c>
      <c r="O49045" s="55">
        <f t="shared" si="2330"/>
        <v>5</v>
      </c>
      <c r="P49045" s="54" t="str" cm="1">
        <f t="array" aca="1" ref="P49045" ca="1">IF(OR(O49045=1,O49045=7,INDEX($AD$28:$AO$51,HOUR(L49045)+1,N49045)&lt;&gt;"On",NOT(ISERROR(MATCH(DATE(M49045,N49045,DAY(L49045)),OFFSET($AD$15:$AD$22,0,M49045-$AD$14),0)))),"Off","On")</f>
        <v>Off</v>
      </c>
    </row>
    <row r="49046" spans="12:16" x14ac:dyDescent="0.25">
      <c r="L49046" s="57">
        <v>46240.458333333336</v>
      </c>
      <c r="M49046" s="55">
        <f t="shared" si="2328"/>
        <v>2026</v>
      </c>
      <c r="N49046" s="55">
        <f t="shared" si="2329"/>
        <v>8</v>
      </c>
      <c r="O49046" s="55">
        <f t="shared" si="2330"/>
        <v>5</v>
      </c>
      <c r="P49046" s="54" t="str" cm="1">
        <f t="array" aca="1" ref="P49046" ca="1">IF(OR(O49046=1,O49046=7,INDEX($AD$28:$AO$51,HOUR(L49046)+1,N49046)&lt;&gt;"On",NOT(ISERROR(MATCH(DATE(M49046,N49046,DAY(L49046)),OFFSET($AD$15:$AD$22,0,M49046-$AD$14),0)))),"Off","On")</f>
        <v>Off</v>
      </c>
    </row>
    <row r="49047" spans="12:16" x14ac:dyDescent="0.25">
      <c r="L49047" s="57">
        <v>46240.5</v>
      </c>
      <c r="M49047" s="55">
        <f t="shared" si="2328"/>
        <v>2026</v>
      </c>
      <c r="N49047" s="55">
        <f t="shared" si="2329"/>
        <v>8</v>
      </c>
      <c r="O49047" s="55">
        <f t="shared" si="2330"/>
        <v>5</v>
      </c>
      <c r="P49047" s="54" t="str" cm="1">
        <f t="array" aca="1" ref="P49047" ca="1">IF(OR(O49047=1,O49047=7,INDEX($AD$28:$AO$51,HOUR(L49047)+1,N49047)&lt;&gt;"On",NOT(ISERROR(MATCH(DATE(M49047,N49047,DAY(L49047)),OFFSET($AD$15:$AD$22,0,M49047-$AD$14),0)))),"Off","On")</f>
        <v>Off</v>
      </c>
    </row>
    <row r="49048" spans="12:16" x14ac:dyDescent="0.25">
      <c r="L49048" s="57">
        <v>46240.541666666664</v>
      </c>
      <c r="M49048" s="55">
        <f t="shared" si="2328"/>
        <v>2026</v>
      </c>
      <c r="N49048" s="55">
        <f t="shared" si="2329"/>
        <v>8</v>
      </c>
      <c r="O49048" s="55">
        <f t="shared" si="2330"/>
        <v>5</v>
      </c>
      <c r="P49048" s="54" t="str" cm="1">
        <f t="array" aca="1" ref="P49048" ca="1">IF(OR(O49048=1,O49048=7,INDEX($AD$28:$AO$51,HOUR(L49048)+1,N49048)&lt;&gt;"On",NOT(ISERROR(MATCH(DATE(M49048,N49048,DAY(L49048)),OFFSET($AD$15:$AD$22,0,M49048-$AD$14),0)))),"Off","On")</f>
        <v>Off</v>
      </c>
    </row>
    <row r="49049" spans="12:16" x14ac:dyDescent="0.25">
      <c r="L49049" s="57">
        <v>46240.583333333336</v>
      </c>
      <c r="M49049" s="55">
        <f t="shared" si="2328"/>
        <v>2026</v>
      </c>
      <c r="N49049" s="55">
        <f t="shared" si="2329"/>
        <v>8</v>
      </c>
      <c r="O49049" s="55">
        <f t="shared" si="2330"/>
        <v>5</v>
      </c>
      <c r="P49049" s="54" t="str" cm="1">
        <f t="array" aca="1" ref="P49049" ca="1">IF(OR(O49049=1,O49049=7,INDEX($AD$28:$AO$51,HOUR(L49049)+1,N49049)&lt;&gt;"On",NOT(ISERROR(MATCH(DATE(M49049,N49049,DAY(L49049)),OFFSET($AD$15:$AD$22,0,M49049-$AD$14),0)))),"Off","On")</f>
        <v>Off</v>
      </c>
    </row>
    <row r="49050" spans="12:16" x14ac:dyDescent="0.25">
      <c r="L49050" s="57">
        <v>46240.625</v>
      </c>
      <c r="M49050" s="55">
        <f t="shared" si="2328"/>
        <v>2026</v>
      </c>
      <c r="N49050" s="55">
        <f t="shared" si="2329"/>
        <v>8</v>
      </c>
      <c r="O49050" s="55">
        <f t="shared" si="2330"/>
        <v>5</v>
      </c>
      <c r="P49050" s="54" t="str" cm="1">
        <f t="array" aca="1" ref="P49050" ca="1">IF(OR(O49050=1,O49050=7,INDEX($AD$28:$AO$51,HOUR(L49050)+1,N49050)&lt;&gt;"On",NOT(ISERROR(MATCH(DATE(M49050,N49050,DAY(L49050)),OFFSET($AD$15:$AD$22,0,M49050-$AD$14),0)))),"Off","On")</f>
        <v>On</v>
      </c>
    </row>
    <row r="49051" spans="12:16" x14ac:dyDescent="0.25">
      <c r="L49051" s="57">
        <v>46240.666666666664</v>
      </c>
      <c r="M49051" s="55">
        <f t="shared" si="2328"/>
        <v>2026</v>
      </c>
      <c r="N49051" s="55">
        <f t="shared" si="2329"/>
        <v>8</v>
      </c>
      <c r="O49051" s="55">
        <f t="shared" si="2330"/>
        <v>5</v>
      </c>
      <c r="P49051" s="54" t="str" cm="1">
        <f t="array" aca="1" ref="P49051" ca="1">IF(OR(O49051=1,O49051=7,INDEX($AD$28:$AO$51,HOUR(L49051)+1,N49051)&lt;&gt;"On",NOT(ISERROR(MATCH(DATE(M49051,N49051,DAY(L49051)),OFFSET($AD$15:$AD$22,0,M49051-$AD$14),0)))),"Off","On")</f>
        <v>On</v>
      </c>
    </row>
    <row r="49052" spans="12:16" x14ac:dyDescent="0.25">
      <c r="L49052" s="57">
        <v>46240.708333333336</v>
      </c>
      <c r="M49052" s="55">
        <f t="shared" si="2328"/>
        <v>2026</v>
      </c>
      <c r="N49052" s="55">
        <f t="shared" si="2329"/>
        <v>8</v>
      </c>
      <c r="O49052" s="55">
        <f t="shared" si="2330"/>
        <v>5</v>
      </c>
      <c r="P49052" s="54" t="str" cm="1">
        <f t="array" aca="1" ref="P49052" ca="1">IF(OR(O49052=1,O49052=7,INDEX($AD$28:$AO$51,HOUR(L49052)+1,N49052)&lt;&gt;"On",NOT(ISERROR(MATCH(DATE(M49052,N49052,DAY(L49052)),OFFSET($AD$15:$AD$22,0,M49052-$AD$14),0)))),"Off","On")</f>
        <v>On</v>
      </c>
    </row>
    <row r="49053" spans="12:16" x14ac:dyDescent="0.25">
      <c r="L49053" s="57">
        <v>46240.75</v>
      </c>
      <c r="M49053" s="55">
        <f t="shared" si="2328"/>
        <v>2026</v>
      </c>
      <c r="N49053" s="55">
        <f t="shared" si="2329"/>
        <v>8</v>
      </c>
      <c r="O49053" s="55">
        <f t="shared" si="2330"/>
        <v>5</v>
      </c>
      <c r="P49053" s="54" t="str" cm="1">
        <f t="array" aca="1" ref="P49053" ca="1">IF(OR(O49053=1,O49053=7,INDEX($AD$28:$AO$51,HOUR(L49053)+1,N49053)&lt;&gt;"On",NOT(ISERROR(MATCH(DATE(M49053,N49053,DAY(L49053)),OFFSET($AD$15:$AD$22,0,M49053-$AD$14),0)))),"Off","On")</f>
        <v>On</v>
      </c>
    </row>
    <row r="49054" spans="12:16" x14ac:dyDescent="0.25">
      <c r="L49054" s="57">
        <v>46240.791666666664</v>
      </c>
      <c r="M49054" s="55">
        <f t="shared" si="2328"/>
        <v>2026</v>
      </c>
      <c r="N49054" s="55">
        <f t="shared" si="2329"/>
        <v>8</v>
      </c>
      <c r="O49054" s="55">
        <f t="shared" si="2330"/>
        <v>5</v>
      </c>
      <c r="P49054" s="54" t="str" cm="1">
        <f t="array" aca="1" ref="P49054" ca="1">IF(OR(O49054=1,O49054=7,INDEX($AD$28:$AO$51,HOUR(L49054)+1,N49054)&lt;&gt;"On",NOT(ISERROR(MATCH(DATE(M49054,N49054,DAY(L49054)),OFFSET($AD$15:$AD$22,0,M49054-$AD$14),0)))),"Off","On")</f>
        <v>On</v>
      </c>
    </row>
    <row r="49055" spans="12:16" x14ac:dyDescent="0.25">
      <c r="L49055" s="57">
        <v>46240.833333333336</v>
      </c>
      <c r="M49055" s="55">
        <f t="shared" si="2328"/>
        <v>2026</v>
      </c>
      <c r="N49055" s="55">
        <f t="shared" si="2329"/>
        <v>8</v>
      </c>
      <c r="O49055" s="55">
        <f t="shared" si="2330"/>
        <v>5</v>
      </c>
      <c r="P49055" s="54" t="str" cm="1">
        <f t="array" aca="1" ref="P49055" ca="1">IF(OR(O49055=1,O49055=7,INDEX($AD$28:$AO$51,HOUR(L49055)+1,N49055)&lt;&gt;"On",NOT(ISERROR(MATCH(DATE(M49055,N49055,DAY(L49055)),OFFSET($AD$15:$AD$22,0,M49055-$AD$14),0)))),"Off","On")</f>
        <v>On</v>
      </c>
    </row>
    <row r="49056" spans="12:16" x14ac:dyDescent="0.25">
      <c r="L49056" s="57">
        <v>46240.875</v>
      </c>
      <c r="M49056" s="55">
        <f t="shared" si="2328"/>
        <v>2026</v>
      </c>
      <c r="N49056" s="55">
        <f t="shared" si="2329"/>
        <v>8</v>
      </c>
      <c r="O49056" s="55">
        <f t="shared" si="2330"/>
        <v>5</v>
      </c>
      <c r="P49056" s="54" t="str" cm="1">
        <f t="array" aca="1" ref="P49056" ca="1">IF(OR(O49056=1,O49056=7,INDEX($AD$28:$AO$51,HOUR(L49056)+1,N49056)&lt;&gt;"On",NOT(ISERROR(MATCH(DATE(M49056,N49056,DAY(L49056)),OFFSET($AD$15:$AD$22,0,M49056-$AD$14),0)))),"Off","On")</f>
        <v>On</v>
      </c>
    </row>
    <row r="49057" spans="12:16" x14ac:dyDescent="0.25">
      <c r="L49057" s="57">
        <v>46240.916666666664</v>
      </c>
      <c r="M49057" s="55">
        <f t="shared" si="2328"/>
        <v>2026</v>
      </c>
      <c r="N49057" s="55">
        <f t="shared" si="2329"/>
        <v>8</v>
      </c>
      <c r="O49057" s="55">
        <f t="shared" si="2330"/>
        <v>5</v>
      </c>
      <c r="P49057" s="54" t="str" cm="1">
        <f t="array" aca="1" ref="P49057" ca="1">IF(OR(O49057=1,O49057=7,INDEX($AD$28:$AO$51,HOUR(L49057)+1,N49057)&lt;&gt;"On",NOT(ISERROR(MATCH(DATE(M49057,N49057,DAY(L49057)),OFFSET($AD$15:$AD$22,0,M49057-$AD$14),0)))),"Off","On")</f>
        <v>Off</v>
      </c>
    </row>
    <row r="49058" spans="12:16" x14ac:dyDescent="0.25">
      <c r="L49058" s="57">
        <v>46240.958333333336</v>
      </c>
      <c r="M49058" s="55">
        <f t="shared" si="2328"/>
        <v>2026</v>
      </c>
      <c r="N49058" s="55">
        <f t="shared" si="2329"/>
        <v>8</v>
      </c>
      <c r="O49058" s="55">
        <f t="shared" si="2330"/>
        <v>5</v>
      </c>
      <c r="P49058" s="54" t="str" cm="1">
        <f t="array" aca="1" ref="P49058" ca="1">IF(OR(O49058=1,O49058=7,INDEX($AD$28:$AO$51,HOUR(L49058)+1,N49058)&lt;&gt;"On",NOT(ISERROR(MATCH(DATE(M49058,N49058,DAY(L49058)),OFFSET($AD$15:$AD$22,0,M49058-$AD$14),0)))),"Off","On")</f>
        <v>Off</v>
      </c>
    </row>
    <row r="49059" spans="12:16" x14ac:dyDescent="0.25">
      <c r="L49059" s="57">
        <v>46241</v>
      </c>
      <c r="M49059" s="55">
        <f t="shared" si="2328"/>
        <v>2026</v>
      </c>
      <c r="N49059" s="55">
        <f t="shared" si="2329"/>
        <v>8</v>
      </c>
      <c r="O49059" s="55">
        <f t="shared" si="2330"/>
        <v>6</v>
      </c>
      <c r="P49059" s="54" t="str" cm="1">
        <f t="array" aca="1" ref="P49059" ca="1">IF(OR(O49059=1,O49059=7,INDEX($AD$28:$AO$51,HOUR(L49059)+1,N49059)&lt;&gt;"On",NOT(ISERROR(MATCH(DATE(M49059,N49059,DAY(L49059)),OFFSET($AD$15:$AD$22,0,M49059-$AD$14),0)))),"Off","On")</f>
        <v>Off</v>
      </c>
    </row>
    <row r="49060" spans="12:16" x14ac:dyDescent="0.25">
      <c r="L49060" s="57">
        <v>46241.041666666664</v>
      </c>
      <c r="M49060" s="55">
        <f t="shared" si="2328"/>
        <v>2026</v>
      </c>
      <c r="N49060" s="55">
        <f t="shared" si="2329"/>
        <v>8</v>
      </c>
      <c r="O49060" s="55">
        <f t="shared" si="2330"/>
        <v>6</v>
      </c>
      <c r="P49060" s="54" t="str" cm="1">
        <f t="array" aca="1" ref="P49060" ca="1">IF(OR(O49060=1,O49060=7,INDEX($AD$28:$AO$51,HOUR(L49060)+1,N49060)&lt;&gt;"On",NOT(ISERROR(MATCH(DATE(M49060,N49060,DAY(L49060)),OFFSET($AD$15:$AD$22,0,M49060-$AD$14),0)))),"Off","On")</f>
        <v>Off</v>
      </c>
    </row>
    <row r="49061" spans="12:16" x14ac:dyDescent="0.25">
      <c r="L49061" s="57">
        <v>46241.083333333336</v>
      </c>
      <c r="M49061" s="55">
        <f t="shared" si="2328"/>
        <v>2026</v>
      </c>
      <c r="N49061" s="55">
        <f t="shared" si="2329"/>
        <v>8</v>
      </c>
      <c r="O49061" s="55">
        <f t="shared" si="2330"/>
        <v>6</v>
      </c>
      <c r="P49061" s="54" t="str" cm="1">
        <f t="array" aca="1" ref="P49061" ca="1">IF(OR(O49061=1,O49061=7,INDEX($AD$28:$AO$51,HOUR(L49061)+1,N49061)&lt;&gt;"On",NOT(ISERROR(MATCH(DATE(M49061,N49061,DAY(L49061)),OFFSET($AD$15:$AD$22,0,M49061-$AD$14),0)))),"Off","On")</f>
        <v>Off</v>
      </c>
    </row>
    <row r="49062" spans="12:16" x14ac:dyDescent="0.25">
      <c r="L49062" s="57">
        <v>46241.125</v>
      </c>
      <c r="M49062" s="55">
        <f t="shared" si="2328"/>
        <v>2026</v>
      </c>
      <c r="N49062" s="55">
        <f t="shared" si="2329"/>
        <v>8</v>
      </c>
      <c r="O49062" s="55">
        <f t="shared" si="2330"/>
        <v>6</v>
      </c>
      <c r="P49062" s="54" t="str" cm="1">
        <f t="array" aca="1" ref="P49062" ca="1">IF(OR(O49062=1,O49062=7,INDEX($AD$28:$AO$51,HOUR(L49062)+1,N49062)&lt;&gt;"On",NOT(ISERROR(MATCH(DATE(M49062,N49062,DAY(L49062)),OFFSET($AD$15:$AD$22,0,M49062-$AD$14),0)))),"Off","On")</f>
        <v>Off</v>
      </c>
    </row>
    <row r="49063" spans="12:16" x14ac:dyDescent="0.25">
      <c r="L49063" s="57">
        <v>46241.166666666664</v>
      </c>
      <c r="M49063" s="55">
        <f t="shared" si="2328"/>
        <v>2026</v>
      </c>
      <c r="N49063" s="55">
        <f t="shared" si="2329"/>
        <v>8</v>
      </c>
      <c r="O49063" s="55">
        <f t="shared" si="2330"/>
        <v>6</v>
      </c>
      <c r="P49063" s="54" t="str" cm="1">
        <f t="array" aca="1" ref="P49063" ca="1">IF(OR(O49063=1,O49063=7,INDEX($AD$28:$AO$51,HOUR(L49063)+1,N49063)&lt;&gt;"On",NOT(ISERROR(MATCH(DATE(M49063,N49063,DAY(L49063)),OFFSET($AD$15:$AD$22,0,M49063-$AD$14),0)))),"Off","On")</f>
        <v>Off</v>
      </c>
    </row>
    <row r="49064" spans="12:16" x14ac:dyDescent="0.25">
      <c r="L49064" s="57">
        <v>46241.208333333336</v>
      </c>
      <c r="M49064" s="55">
        <f t="shared" si="2328"/>
        <v>2026</v>
      </c>
      <c r="N49064" s="55">
        <f t="shared" si="2329"/>
        <v>8</v>
      </c>
      <c r="O49064" s="55">
        <f t="shared" si="2330"/>
        <v>6</v>
      </c>
      <c r="P49064" s="54" t="str" cm="1">
        <f t="array" aca="1" ref="P49064" ca="1">IF(OR(O49064=1,O49064=7,INDEX($AD$28:$AO$51,HOUR(L49064)+1,N49064)&lt;&gt;"On",NOT(ISERROR(MATCH(DATE(M49064,N49064,DAY(L49064)),OFFSET($AD$15:$AD$22,0,M49064-$AD$14),0)))),"Off","On")</f>
        <v>Off</v>
      </c>
    </row>
    <row r="49065" spans="12:16" x14ac:dyDescent="0.25">
      <c r="L49065" s="57">
        <v>46241.25</v>
      </c>
      <c r="M49065" s="55">
        <f t="shared" si="2328"/>
        <v>2026</v>
      </c>
      <c r="N49065" s="55">
        <f t="shared" si="2329"/>
        <v>8</v>
      </c>
      <c r="O49065" s="55">
        <f t="shared" si="2330"/>
        <v>6</v>
      </c>
      <c r="P49065" s="54" t="str" cm="1">
        <f t="array" aca="1" ref="P49065" ca="1">IF(OR(O49065=1,O49065=7,INDEX($AD$28:$AO$51,HOUR(L49065)+1,N49065)&lt;&gt;"On",NOT(ISERROR(MATCH(DATE(M49065,N49065,DAY(L49065)),OFFSET($AD$15:$AD$22,0,M49065-$AD$14),0)))),"Off","On")</f>
        <v>Off</v>
      </c>
    </row>
    <row r="49066" spans="12:16" x14ac:dyDescent="0.25">
      <c r="L49066" s="57">
        <v>46241.291666666664</v>
      </c>
      <c r="M49066" s="55">
        <f t="shared" si="2328"/>
        <v>2026</v>
      </c>
      <c r="N49066" s="55">
        <f t="shared" si="2329"/>
        <v>8</v>
      </c>
      <c r="O49066" s="55">
        <f t="shared" si="2330"/>
        <v>6</v>
      </c>
      <c r="P49066" s="54" t="str" cm="1">
        <f t="array" aca="1" ref="P49066" ca="1">IF(OR(O49066=1,O49066=7,INDEX($AD$28:$AO$51,HOUR(L49066)+1,N49066)&lt;&gt;"On",NOT(ISERROR(MATCH(DATE(M49066,N49066,DAY(L49066)),OFFSET($AD$15:$AD$22,0,M49066-$AD$14),0)))),"Off","On")</f>
        <v>Off</v>
      </c>
    </row>
    <row r="49067" spans="12:16" x14ac:dyDescent="0.25">
      <c r="L49067" s="57">
        <v>46241.333333333336</v>
      </c>
      <c r="M49067" s="55">
        <f t="shared" si="2328"/>
        <v>2026</v>
      </c>
      <c r="N49067" s="55">
        <f t="shared" si="2329"/>
        <v>8</v>
      </c>
      <c r="O49067" s="55">
        <f t="shared" si="2330"/>
        <v>6</v>
      </c>
      <c r="P49067" s="54" t="str" cm="1">
        <f t="array" aca="1" ref="P49067" ca="1">IF(OR(O49067=1,O49067=7,INDEX($AD$28:$AO$51,HOUR(L49067)+1,N49067)&lt;&gt;"On",NOT(ISERROR(MATCH(DATE(M49067,N49067,DAY(L49067)),OFFSET($AD$15:$AD$22,0,M49067-$AD$14),0)))),"Off","On")</f>
        <v>Off</v>
      </c>
    </row>
    <row r="49068" spans="12:16" x14ac:dyDescent="0.25">
      <c r="L49068" s="57">
        <v>46241.375</v>
      </c>
      <c r="M49068" s="55">
        <f t="shared" si="2328"/>
        <v>2026</v>
      </c>
      <c r="N49068" s="55">
        <f t="shared" si="2329"/>
        <v>8</v>
      </c>
      <c r="O49068" s="55">
        <f t="shared" si="2330"/>
        <v>6</v>
      </c>
      <c r="P49068" s="54" t="str" cm="1">
        <f t="array" aca="1" ref="P49068" ca="1">IF(OR(O49068=1,O49068=7,INDEX($AD$28:$AO$51,HOUR(L49068)+1,N49068)&lt;&gt;"On",NOT(ISERROR(MATCH(DATE(M49068,N49068,DAY(L49068)),OFFSET($AD$15:$AD$22,0,M49068-$AD$14),0)))),"Off","On")</f>
        <v>Off</v>
      </c>
    </row>
    <row r="49069" spans="12:16" x14ac:dyDescent="0.25">
      <c r="L49069" s="57">
        <v>46241.416666666664</v>
      </c>
      <c r="M49069" s="55">
        <f t="shared" si="2328"/>
        <v>2026</v>
      </c>
      <c r="N49069" s="55">
        <f t="shared" si="2329"/>
        <v>8</v>
      </c>
      <c r="O49069" s="55">
        <f t="shared" si="2330"/>
        <v>6</v>
      </c>
      <c r="P49069" s="54" t="str" cm="1">
        <f t="array" aca="1" ref="P49069" ca="1">IF(OR(O49069=1,O49069=7,INDEX($AD$28:$AO$51,HOUR(L49069)+1,N49069)&lt;&gt;"On",NOT(ISERROR(MATCH(DATE(M49069,N49069,DAY(L49069)),OFFSET($AD$15:$AD$22,0,M49069-$AD$14),0)))),"Off","On")</f>
        <v>Off</v>
      </c>
    </row>
    <row r="49070" spans="12:16" x14ac:dyDescent="0.25">
      <c r="L49070" s="57">
        <v>46241.458333333336</v>
      </c>
      <c r="M49070" s="55">
        <f t="shared" si="2328"/>
        <v>2026</v>
      </c>
      <c r="N49070" s="55">
        <f t="shared" si="2329"/>
        <v>8</v>
      </c>
      <c r="O49070" s="55">
        <f t="shared" si="2330"/>
        <v>6</v>
      </c>
      <c r="P49070" s="54" t="str" cm="1">
        <f t="array" aca="1" ref="P49070" ca="1">IF(OR(O49070=1,O49070=7,INDEX($AD$28:$AO$51,HOUR(L49070)+1,N49070)&lt;&gt;"On",NOT(ISERROR(MATCH(DATE(M49070,N49070,DAY(L49070)),OFFSET($AD$15:$AD$22,0,M49070-$AD$14),0)))),"Off","On")</f>
        <v>Off</v>
      </c>
    </row>
    <row r="49071" spans="12:16" x14ac:dyDescent="0.25">
      <c r="L49071" s="57">
        <v>46241.5</v>
      </c>
      <c r="M49071" s="55">
        <f t="shared" si="2328"/>
        <v>2026</v>
      </c>
      <c r="N49071" s="55">
        <f t="shared" si="2329"/>
        <v>8</v>
      </c>
      <c r="O49071" s="55">
        <f t="shared" si="2330"/>
        <v>6</v>
      </c>
      <c r="P49071" s="54" t="str" cm="1">
        <f t="array" aca="1" ref="P49071" ca="1">IF(OR(O49071=1,O49071=7,INDEX($AD$28:$AO$51,HOUR(L49071)+1,N49071)&lt;&gt;"On",NOT(ISERROR(MATCH(DATE(M49071,N49071,DAY(L49071)),OFFSET($AD$15:$AD$22,0,M49071-$AD$14),0)))),"Off","On")</f>
        <v>Off</v>
      </c>
    </row>
    <row r="49072" spans="12:16" x14ac:dyDescent="0.25">
      <c r="L49072" s="57">
        <v>46241.541666666664</v>
      </c>
      <c r="M49072" s="55">
        <f t="shared" si="2328"/>
        <v>2026</v>
      </c>
      <c r="N49072" s="55">
        <f t="shared" si="2329"/>
        <v>8</v>
      </c>
      <c r="O49072" s="55">
        <f t="shared" si="2330"/>
        <v>6</v>
      </c>
      <c r="P49072" s="54" t="str" cm="1">
        <f t="array" aca="1" ref="P49072" ca="1">IF(OR(O49072=1,O49072=7,INDEX($AD$28:$AO$51,HOUR(L49072)+1,N49072)&lt;&gt;"On",NOT(ISERROR(MATCH(DATE(M49072,N49072,DAY(L49072)),OFFSET($AD$15:$AD$22,0,M49072-$AD$14),0)))),"Off","On")</f>
        <v>Off</v>
      </c>
    </row>
    <row r="49073" spans="12:16" x14ac:dyDescent="0.25">
      <c r="L49073" s="57">
        <v>46241.583333333336</v>
      </c>
      <c r="M49073" s="55">
        <f t="shared" si="2328"/>
        <v>2026</v>
      </c>
      <c r="N49073" s="55">
        <f t="shared" si="2329"/>
        <v>8</v>
      </c>
      <c r="O49073" s="55">
        <f t="shared" si="2330"/>
        <v>6</v>
      </c>
      <c r="P49073" s="54" t="str" cm="1">
        <f t="array" aca="1" ref="P49073" ca="1">IF(OR(O49073=1,O49073=7,INDEX($AD$28:$AO$51,HOUR(L49073)+1,N49073)&lt;&gt;"On",NOT(ISERROR(MATCH(DATE(M49073,N49073,DAY(L49073)),OFFSET($AD$15:$AD$22,0,M49073-$AD$14),0)))),"Off","On")</f>
        <v>Off</v>
      </c>
    </row>
    <row r="49074" spans="12:16" x14ac:dyDescent="0.25">
      <c r="L49074" s="57">
        <v>46241.625</v>
      </c>
      <c r="M49074" s="55">
        <f t="shared" si="2328"/>
        <v>2026</v>
      </c>
      <c r="N49074" s="55">
        <f t="shared" si="2329"/>
        <v>8</v>
      </c>
      <c r="O49074" s="55">
        <f t="shared" si="2330"/>
        <v>6</v>
      </c>
      <c r="P49074" s="54" t="str" cm="1">
        <f t="array" aca="1" ref="P49074" ca="1">IF(OR(O49074=1,O49074=7,INDEX($AD$28:$AO$51,HOUR(L49074)+1,N49074)&lt;&gt;"On",NOT(ISERROR(MATCH(DATE(M49074,N49074,DAY(L49074)),OFFSET($AD$15:$AD$22,0,M49074-$AD$14),0)))),"Off","On")</f>
        <v>On</v>
      </c>
    </row>
    <row r="49075" spans="12:16" x14ac:dyDescent="0.25">
      <c r="L49075" s="57">
        <v>46241.666666666664</v>
      </c>
      <c r="M49075" s="55">
        <f t="shared" si="2328"/>
        <v>2026</v>
      </c>
      <c r="N49075" s="55">
        <f t="shared" si="2329"/>
        <v>8</v>
      </c>
      <c r="O49075" s="55">
        <f t="shared" si="2330"/>
        <v>6</v>
      </c>
      <c r="P49075" s="54" t="str" cm="1">
        <f t="array" aca="1" ref="P49075" ca="1">IF(OR(O49075=1,O49075=7,INDEX($AD$28:$AO$51,HOUR(L49075)+1,N49075)&lt;&gt;"On",NOT(ISERROR(MATCH(DATE(M49075,N49075,DAY(L49075)),OFFSET($AD$15:$AD$22,0,M49075-$AD$14),0)))),"Off","On")</f>
        <v>On</v>
      </c>
    </row>
    <row r="49076" spans="12:16" x14ac:dyDescent="0.25">
      <c r="L49076" s="57">
        <v>46241.708333333336</v>
      </c>
      <c r="M49076" s="55">
        <f t="shared" si="2328"/>
        <v>2026</v>
      </c>
      <c r="N49076" s="55">
        <f t="shared" si="2329"/>
        <v>8</v>
      </c>
      <c r="O49076" s="55">
        <f t="shared" si="2330"/>
        <v>6</v>
      </c>
      <c r="P49076" s="54" t="str" cm="1">
        <f t="array" aca="1" ref="P49076" ca="1">IF(OR(O49076=1,O49076=7,INDEX($AD$28:$AO$51,HOUR(L49076)+1,N49076)&lt;&gt;"On",NOT(ISERROR(MATCH(DATE(M49076,N49076,DAY(L49076)),OFFSET($AD$15:$AD$22,0,M49076-$AD$14),0)))),"Off","On")</f>
        <v>On</v>
      </c>
    </row>
    <row r="49077" spans="12:16" x14ac:dyDescent="0.25">
      <c r="L49077" s="57">
        <v>46241.75</v>
      </c>
      <c r="M49077" s="55">
        <f t="shared" si="2328"/>
        <v>2026</v>
      </c>
      <c r="N49077" s="55">
        <f t="shared" si="2329"/>
        <v>8</v>
      </c>
      <c r="O49077" s="55">
        <f t="shared" si="2330"/>
        <v>6</v>
      </c>
      <c r="P49077" s="54" t="str" cm="1">
        <f t="array" aca="1" ref="P49077" ca="1">IF(OR(O49077=1,O49077=7,INDEX($AD$28:$AO$51,HOUR(L49077)+1,N49077)&lt;&gt;"On",NOT(ISERROR(MATCH(DATE(M49077,N49077,DAY(L49077)),OFFSET($AD$15:$AD$22,0,M49077-$AD$14),0)))),"Off","On")</f>
        <v>On</v>
      </c>
    </row>
    <row r="49078" spans="12:16" x14ac:dyDescent="0.25">
      <c r="L49078" s="57">
        <v>46241.791666666664</v>
      </c>
      <c r="M49078" s="55">
        <f t="shared" si="2328"/>
        <v>2026</v>
      </c>
      <c r="N49078" s="55">
        <f t="shared" si="2329"/>
        <v>8</v>
      </c>
      <c r="O49078" s="55">
        <f t="shared" si="2330"/>
        <v>6</v>
      </c>
      <c r="P49078" s="54" t="str" cm="1">
        <f t="array" aca="1" ref="P49078" ca="1">IF(OR(O49078=1,O49078=7,INDEX($AD$28:$AO$51,HOUR(L49078)+1,N49078)&lt;&gt;"On",NOT(ISERROR(MATCH(DATE(M49078,N49078,DAY(L49078)),OFFSET($AD$15:$AD$22,0,M49078-$AD$14),0)))),"Off","On")</f>
        <v>On</v>
      </c>
    </row>
    <row r="49079" spans="12:16" x14ac:dyDescent="0.25">
      <c r="L49079" s="57">
        <v>46241.833333333336</v>
      </c>
      <c r="M49079" s="55">
        <f t="shared" si="2328"/>
        <v>2026</v>
      </c>
      <c r="N49079" s="55">
        <f t="shared" si="2329"/>
        <v>8</v>
      </c>
      <c r="O49079" s="55">
        <f t="shared" si="2330"/>
        <v>6</v>
      </c>
      <c r="P49079" s="54" t="str" cm="1">
        <f t="array" aca="1" ref="P49079" ca="1">IF(OR(O49079=1,O49079=7,INDEX($AD$28:$AO$51,HOUR(L49079)+1,N49079)&lt;&gt;"On",NOT(ISERROR(MATCH(DATE(M49079,N49079,DAY(L49079)),OFFSET($AD$15:$AD$22,0,M49079-$AD$14),0)))),"Off","On")</f>
        <v>On</v>
      </c>
    </row>
    <row r="49080" spans="12:16" x14ac:dyDescent="0.25">
      <c r="L49080" s="57">
        <v>46241.875</v>
      </c>
      <c r="M49080" s="55">
        <f t="shared" si="2328"/>
        <v>2026</v>
      </c>
      <c r="N49080" s="55">
        <f t="shared" si="2329"/>
        <v>8</v>
      </c>
      <c r="O49080" s="55">
        <f t="shared" si="2330"/>
        <v>6</v>
      </c>
      <c r="P49080" s="54" t="str" cm="1">
        <f t="array" aca="1" ref="P49080" ca="1">IF(OR(O49080=1,O49080=7,INDEX($AD$28:$AO$51,HOUR(L49080)+1,N49080)&lt;&gt;"On",NOT(ISERROR(MATCH(DATE(M49080,N49080,DAY(L49080)),OFFSET($AD$15:$AD$22,0,M49080-$AD$14),0)))),"Off","On")</f>
        <v>On</v>
      </c>
    </row>
    <row r="49081" spans="12:16" x14ac:dyDescent="0.25">
      <c r="L49081" s="57">
        <v>46241.916666666664</v>
      </c>
      <c r="M49081" s="55">
        <f t="shared" si="2328"/>
        <v>2026</v>
      </c>
      <c r="N49081" s="55">
        <f t="shared" si="2329"/>
        <v>8</v>
      </c>
      <c r="O49081" s="55">
        <f t="shared" si="2330"/>
        <v>6</v>
      </c>
      <c r="P49081" s="54" t="str" cm="1">
        <f t="array" aca="1" ref="P49081" ca="1">IF(OR(O49081=1,O49081=7,INDEX($AD$28:$AO$51,HOUR(L49081)+1,N49081)&lt;&gt;"On",NOT(ISERROR(MATCH(DATE(M49081,N49081,DAY(L49081)),OFFSET($AD$15:$AD$22,0,M49081-$AD$14),0)))),"Off","On")</f>
        <v>Off</v>
      </c>
    </row>
    <row r="49082" spans="12:16" x14ac:dyDescent="0.25">
      <c r="L49082" s="57">
        <v>46241.958333333336</v>
      </c>
      <c r="M49082" s="55">
        <f t="shared" si="2328"/>
        <v>2026</v>
      </c>
      <c r="N49082" s="55">
        <f t="shared" si="2329"/>
        <v>8</v>
      </c>
      <c r="O49082" s="55">
        <f t="shared" si="2330"/>
        <v>6</v>
      </c>
      <c r="P49082" s="54" t="str" cm="1">
        <f t="array" aca="1" ref="P49082" ca="1">IF(OR(O49082=1,O49082=7,INDEX($AD$28:$AO$51,HOUR(L49082)+1,N49082)&lt;&gt;"On",NOT(ISERROR(MATCH(DATE(M49082,N49082,DAY(L49082)),OFFSET($AD$15:$AD$22,0,M49082-$AD$14),0)))),"Off","On")</f>
        <v>Off</v>
      </c>
    </row>
    <row r="49083" spans="12:16" x14ac:dyDescent="0.25">
      <c r="L49083" s="57">
        <v>46242</v>
      </c>
      <c r="M49083" s="55">
        <f t="shared" si="2328"/>
        <v>2026</v>
      </c>
      <c r="N49083" s="55">
        <f t="shared" si="2329"/>
        <v>8</v>
      </c>
      <c r="O49083" s="55">
        <f t="shared" si="2330"/>
        <v>7</v>
      </c>
      <c r="P49083" s="54" t="str" cm="1">
        <f t="array" aca="1" ref="P49083" ca="1">IF(OR(O49083=1,O49083=7,INDEX($AD$28:$AO$51,HOUR(L49083)+1,N49083)&lt;&gt;"On",NOT(ISERROR(MATCH(DATE(M49083,N49083,DAY(L49083)),OFFSET($AD$15:$AD$22,0,M49083-$AD$14),0)))),"Off","On")</f>
        <v>Off</v>
      </c>
    </row>
    <row r="49084" spans="12:16" x14ac:dyDescent="0.25">
      <c r="L49084" s="57">
        <v>46242.041666666664</v>
      </c>
      <c r="M49084" s="55">
        <f t="shared" si="2328"/>
        <v>2026</v>
      </c>
      <c r="N49084" s="55">
        <f t="shared" si="2329"/>
        <v>8</v>
      </c>
      <c r="O49084" s="55">
        <f t="shared" si="2330"/>
        <v>7</v>
      </c>
      <c r="P49084" s="54" t="str" cm="1">
        <f t="array" aca="1" ref="P49084" ca="1">IF(OR(O49084=1,O49084=7,INDEX($AD$28:$AO$51,HOUR(L49084)+1,N49084)&lt;&gt;"On",NOT(ISERROR(MATCH(DATE(M49084,N49084,DAY(L49084)),OFFSET($AD$15:$AD$22,0,M49084-$AD$14),0)))),"Off","On")</f>
        <v>Off</v>
      </c>
    </row>
    <row r="49085" spans="12:16" x14ac:dyDescent="0.25">
      <c r="L49085" s="57">
        <v>46242.083333333336</v>
      </c>
      <c r="M49085" s="55">
        <f t="shared" si="2328"/>
        <v>2026</v>
      </c>
      <c r="N49085" s="55">
        <f t="shared" si="2329"/>
        <v>8</v>
      </c>
      <c r="O49085" s="55">
        <f t="shared" si="2330"/>
        <v>7</v>
      </c>
      <c r="P49085" s="54" t="str" cm="1">
        <f t="array" aca="1" ref="P49085" ca="1">IF(OR(O49085=1,O49085=7,INDEX($AD$28:$AO$51,HOUR(L49085)+1,N49085)&lt;&gt;"On",NOT(ISERROR(MATCH(DATE(M49085,N49085,DAY(L49085)),OFFSET($AD$15:$AD$22,0,M49085-$AD$14),0)))),"Off","On")</f>
        <v>Off</v>
      </c>
    </row>
    <row r="49086" spans="12:16" x14ac:dyDescent="0.25">
      <c r="L49086" s="57">
        <v>46242.125</v>
      </c>
      <c r="M49086" s="55">
        <f t="shared" si="2328"/>
        <v>2026</v>
      </c>
      <c r="N49086" s="55">
        <f t="shared" si="2329"/>
        <v>8</v>
      </c>
      <c r="O49086" s="55">
        <f t="shared" si="2330"/>
        <v>7</v>
      </c>
      <c r="P49086" s="54" t="str" cm="1">
        <f t="array" aca="1" ref="P49086" ca="1">IF(OR(O49086=1,O49086=7,INDEX($AD$28:$AO$51,HOUR(L49086)+1,N49086)&lt;&gt;"On",NOT(ISERROR(MATCH(DATE(M49086,N49086,DAY(L49086)),OFFSET($AD$15:$AD$22,0,M49086-$AD$14),0)))),"Off","On")</f>
        <v>Off</v>
      </c>
    </row>
    <row r="49087" spans="12:16" x14ac:dyDescent="0.25">
      <c r="L49087" s="57">
        <v>46242.166666666664</v>
      </c>
      <c r="M49087" s="55">
        <f t="shared" si="2328"/>
        <v>2026</v>
      </c>
      <c r="N49087" s="55">
        <f t="shared" si="2329"/>
        <v>8</v>
      </c>
      <c r="O49087" s="55">
        <f t="shared" si="2330"/>
        <v>7</v>
      </c>
      <c r="P49087" s="54" t="str" cm="1">
        <f t="array" aca="1" ref="P49087" ca="1">IF(OR(O49087=1,O49087=7,INDEX($AD$28:$AO$51,HOUR(L49087)+1,N49087)&lt;&gt;"On",NOT(ISERROR(MATCH(DATE(M49087,N49087,DAY(L49087)),OFFSET($AD$15:$AD$22,0,M49087-$AD$14),0)))),"Off","On")</f>
        <v>Off</v>
      </c>
    </row>
    <row r="49088" spans="12:16" x14ac:dyDescent="0.25">
      <c r="L49088" s="57">
        <v>46242.208333333336</v>
      </c>
      <c r="M49088" s="55">
        <f t="shared" si="2328"/>
        <v>2026</v>
      </c>
      <c r="N49088" s="55">
        <f t="shared" si="2329"/>
        <v>8</v>
      </c>
      <c r="O49088" s="55">
        <f t="shared" si="2330"/>
        <v>7</v>
      </c>
      <c r="P49088" s="54" t="str" cm="1">
        <f t="array" aca="1" ref="P49088" ca="1">IF(OR(O49088=1,O49088=7,INDEX($AD$28:$AO$51,HOUR(L49088)+1,N49088)&lt;&gt;"On",NOT(ISERROR(MATCH(DATE(M49088,N49088,DAY(L49088)),OFFSET($AD$15:$AD$22,0,M49088-$AD$14),0)))),"Off","On")</f>
        <v>Off</v>
      </c>
    </row>
    <row r="49089" spans="12:16" x14ac:dyDescent="0.25">
      <c r="L49089" s="57">
        <v>46242.25</v>
      </c>
      <c r="M49089" s="55">
        <f t="shared" si="2328"/>
        <v>2026</v>
      </c>
      <c r="N49089" s="55">
        <f t="shared" si="2329"/>
        <v>8</v>
      </c>
      <c r="O49089" s="55">
        <f t="shared" si="2330"/>
        <v>7</v>
      </c>
      <c r="P49089" s="54" t="str" cm="1">
        <f t="array" aca="1" ref="P49089" ca="1">IF(OR(O49089=1,O49089=7,INDEX($AD$28:$AO$51,HOUR(L49089)+1,N49089)&lt;&gt;"On",NOT(ISERROR(MATCH(DATE(M49089,N49089,DAY(L49089)),OFFSET($AD$15:$AD$22,0,M49089-$AD$14),0)))),"Off","On")</f>
        <v>Off</v>
      </c>
    </row>
    <row r="49090" spans="12:16" x14ac:dyDescent="0.25">
      <c r="L49090" s="57">
        <v>46242.291666666664</v>
      </c>
      <c r="M49090" s="55">
        <f t="shared" si="2328"/>
        <v>2026</v>
      </c>
      <c r="N49090" s="55">
        <f t="shared" si="2329"/>
        <v>8</v>
      </c>
      <c r="O49090" s="55">
        <f t="shared" si="2330"/>
        <v>7</v>
      </c>
      <c r="P49090" s="54" t="str" cm="1">
        <f t="array" aca="1" ref="P49090" ca="1">IF(OR(O49090=1,O49090=7,INDEX($AD$28:$AO$51,HOUR(L49090)+1,N49090)&lt;&gt;"On",NOT(ISERROR(MATCH(DATE(M49090,N49090,DAY(L49090)),OFFSET($AD$15:$AD$22,0,M49090-$AD$14),0)))),"Off","On")</f>
        <v>Off</v>
      </c>
    </row>
    <row r="49091" spans="12:16" x14ac:dyDescent="0.25">
      <c r="L49091" s="57">
        <v>46242.333333333336</v>
      </c>
      <c r="M49091" s="55">
        <f t="shared" si="2328"/>
        <v>2026</v>
      </c>
      <c r="N49091" s="55">
        <f t="shared" si="2329"/>
        <v>8</v>
      </c>
      <c r="O49091" s="55">
        <f t="shared" si="2330"/>
        <v>7</v>
      </c>
      <c r="P49091" s="54" t="str" cm="1">
        <f t="array" aca="1" ref="P49091" ca="1">IF(OR(O49091=1,O49091=7,INDEX($AD$28:$AO$51,HOUR(L49091)+1,N49091)&lt;&gt;"On",NOT(ISERROR(MATCH(DATE(M49091,N49091,DAY(L49091)),OFFSET($AD$15:$AD$22,0,M49091-$AD$14),0)))),"Off","On")</f>
        <v>Off</v>
      </c>
    </row>
    <row r="49092" spans="12:16" x14ac:dyDescent="0.25">
      <c r="L49092" s="57">
        <v>46242.375</v>
      </c>
      <c r="M49092" s="55">
        <f t="shared" si="2328"/>
        <v>2026</v>
      </c>
      <c r="N49092" s="55">
        <f t="shared" si="2329"/>
        <v>8</v>
      </c>
      <c r="O49092" s="55">
        <f t="shared" si="2330"/>
        <v>7</v>
      </c>
      <c r="P49092" s="54" t="str" cm="1">
        <f t="array" aca="1" ref="P49092" ca="1">IF(OR(O49092=1,O49092=7,INDEX($AD$28:$AO$51,HOUR(L49092)+1,N49092)&lt;&gt;"On",NOT(ISERROR(MATCH(DATE(M49092,N49092,DAY(L49092)),OFFSET($AD$15:$AD$22,0,M49092-$AD$14),0)))),"Off","On")</f>
        <v>Off</v>
      </c>
    </row>
    <row r="49093" spans="12:16" x14ac:dyDescent="0.25">
      <c r="L49093" s="57">
        <v>46242.416666666664</v>
      </c>
      <c r="M49093" s="55">
        <f t="shared" si="2328"/>
        <v>2026</v>
      </c>
      <c r="N49093" s="55">
        <f t="shared" si="2329"/>
        <v>8</v>
      </c>
      <c r="O49093" s="55">
        <f t="shared" si="2330"/>
        <v>7</v>
      </c>
      <c r="P49093" s="54" t="str" cm="1">
        <f t="array" aca="1" ref="P49093" ca="1">IF(OR(O49093=1,O49093=7,INDEX($AD$28:$AO$51,HOUR(L49093)+1,N49093)&lt;&gt;"On",NOT(ISERROR(MATCH(DATE(M49093,N49093,DAY(L49093)),OFFSET($AD$15:$AD$22,0,M49093-$AD$14),0)))),"Off","On")</f>
        <v>Off</v>
      </c>
    </row>
    <row r="49094" spans="12:16" x14ac:dyDescent="0.25">
      <c r="L49094" s="57">
        <v>46242.458333333336</v>
      </c>
      <c r="M49094" s="55">
        <f t="shared" si="2328"/>
        <v>2026</v>
      </c>
      <c r="N49094" s="55">
        <f t="shared" si="2329"/>
        <v>8</v>
      </c>
      <c r="O49094" s="55">
        <f t="shared" si="2330"/>
        <v>7</v>
      </c>
      <c r="P49094" s="54" t="str" cm="1">
        <f t="array" aca="1" ref="P49094" ca="1">IF(OR(O49094=1,O49094=7,INDEX($AD$28:$AO$51,HOUR(L49094)+1,N49094)&lt;&gt;"On",NOT(ISERROR(MATCH(DATE(M49094,N49094,DAY(L49094)),OFFSET($AD$15:$AD$22,0,M49094-$AD$14),0)))),"Off","On")</f>
        <v>Off</v>
      </c>
    </row>
    <row r="49095" spans="12:16" x14ac:dyDescent="0.25">
      <c r="L49095" s="57">
        <v>46242.5</v>
      </c>
      <c r="M49095" s="55">
        <f t="shared" si="2328"/>
        <v>2026</v>
      </c>
      <c r="N49095" s="55">
        <f t="shared" si="2329"/>
        <v>8</v>
      </c>
      <c r="O49095" s="55">
        <f t="shared" si="2330"/>
        <v>7</v>
      </c>
      <c r="P49095" s="54" t="str" cm="1">
        <f t="array" aca="1" ref="P49095" ca="1">IF(OR(O49095=1,O49095=7,INDEX($AD$28:$AO$51,HOUR(L49095)+1,N49095)&lt;&gt;"On",NOT(ISERROR(MATCH(DATE(M49095,N49095,DAY(L49095)),OFFSET($AD$15:$AD$22,0,M49095-$AD$14),0)))),"Off","On")</f>
        <v>Off</v>
      </c>
    </row>
    <row r="49096" spans="12:16" x14ac:dyDescent="0.25">
      <c r="L49096" s="57">
        <v>46242.541666666664</v>
      </c>
      <c r="M49096" s="55">
        <f t="shared" si="2328"/>
        <v>2026</v>
      </c>
      <c r="N49096" s="55">
        <f t="shared" si="2329"/>
        <v>8</v>
      </c>
      <c r="O49096" s="55">
        <f t="shared" si="2330"/>
        <v>7</v>
      </c>
      <c r="P49096" s="54" t="str" cm="1">
        <f t="array" aca="1" ref="P49096" ca="1">IF(OR(O49096=1,O49096=7,INDEX($AD$28:$AO$51,HOUR(L49096)+1,N49096)&lt;&gt;"On",NOT(ISERROR(MATCH(DATE(M49096,N49096,DAY(L49096)),OFFSET($AD$15:$AD$22,0,M49096-$AD$14),0)))),"Off","On")</f>
        <v>Off</v>
      </c>
    </row>
    <row r="49097" spans="12:16" x14ac:dyDescent="0.25">
      <c r="L49097" s="57">
        <v>46242.583333333336</v>
      </c>
      <c r="M49097" s="55">
        <f t="shared" si="2328"/>
        <v>2026</v>
      </c>
      <c r="N49097" s="55">
        <f t="shared" si="2329"/>
        <v>8</v>
      </c>
      <c r="O49097" s="55">
        <f t="shared" si="2330"/>
        <v>7</v>
      </c>
      <c r="P49097" s="54" t="str" cm="1">
        <f t="array" aca="1" ref="P49097" ca="1">IF(OR(O49097=1,O49097=7,INDEX($AD$28:$AO$51,HOUR(L49097)+1,N49097)&lt;&gt;"On",NOT(ISERROR(MATCH(DATE(M49097,N49097,DAY(L49097)),OFFSET($AD$15:$AD$22,0,M49097-$AD$14),0)))),"Off","On")</f>
        <v>Off</v>
      </c>
    </row>
    <row r="49098" spans="12:16" x14ac:dyDescent="0.25">
      <c r="L49098" s="57">
        <v>46242.625</v>
      </c>
      <c r="M49098" s="55">
        <f t="shared" si="2328"/>
        <v>2026</v>
      </c>
      <c r="N49098" s="55">
        <f t="shared" si="2329"/>
        <v>8</v>
      </c>
      <c r="O49098" s="55">
        <f t="shared" si="2330"/>
        <v>7</v>
      </c>
      <c r="P49098" s="54" t="str" cm="1">
        <f t="array" aca="1" ref="P49098" ca="1">IF(OR(O49098=1,O49098=7,INDEX($AD$28:$AO$51,HOUR(L49098)+1,N49098)&lt;&gt;"On",NOT(ISERROR(MATCH(DATE(M49098,N49098,DAY(L49098)),OFFSET($AD$15:$AD$22,0,M49098-$AD$14),0)))),"Off","On")</f>
        <v>Off</v>
      </c>
    </row>
    <row r="49099" spans="12:16" x14ac:dyDescent="0.25">
      <c r="L49099" s="57">
        <v>46242.666666666664</v>
      </c>
      <c r="M49099" s="55">
        <f t="shared" si="2328"/>
        <v>2026</v>
      </c>
      <c r="N49099" s="55">
        <f t="shared" si="2329"/>
        <v>8</v>
      </c>
      <c r="O49099" s="55">
        <f t="shared" si="2330"/>
        <v>7</v>
      </c>
      <c r="P49099" s="54" t="str" cm="1">
        <f t="array" aca="1" ref="P49099" ca="1">IF(OR(O49099=1,O49099=7,INDEX($AD$28:$AO$51,HOUR(L49099)+1,N49099)&lt;&gt;"On",NOT(ISERROR(MATCH(DATE(M49099,N49099,DAY(L49099)),OFFSET($AD$15:$AD$22,0,M49099-$AD$14),0)))),"Off","On")</f>
        <v>Off</v>
      </c>
    </row>
    <row r="49100" spans="12:16" x14ac:dyDescent="0.25">
      <c r="L49100" s="57">
        <v>46242.708333333336</v>
      </c>
      <c r="M49100" s="55">
        <f t="shared" ref="M49100:M49163" si="2331">YEAR(L49100)</f>
        <v>2026</v>
      </c>
      <c r="N49100" s="55">
        <f t="shared" ref="N49100:N49163" si="2332">MONTH(L49100)</f>
        <v>8</v>
      </c>
      <c r="O49100" s="55">
        <f t="shared" ref="O49100:O49163" si="2333">WEEKDAY(L49100)</f>
        <v>7</v>
      </c>
      <c r="P49100" s="54" t="str" cm="1">
        <f t="array" aca="1" ref="P49100" ca="1">IF(OR(O49100=1,O49100=7,INDEX($AD$28:$AO$51,HOUR(L49100)+1,N49100)&lt;&gt;"On",NOT(ISERROR(MATCH(DATE(M49100,N49100,DAY(L49100)),OFFSET($AD$15:$AD$22,0,M49100-$AD$14),0)))),"Off","On")</f>
        <v>Off</v>
      </c>
    </row>
    <row r="49101" spans="12:16" x14ac:dyDescent="0.25">
      <c r="L49101" s="57">
        <v>46242.75</v>
      </c>
      <c r="M49101" s="55">
        <f t="shared" si="2331"/>
        <v>2026</v>
      </c>
      <c r="N49101" s="55">
        <f t="shared" si="2332"/>
        <v>8</v>
      </c>
      <c r="O49101" s="55">
        <f t="shared" si="2333"/>
        <v>7</v>
      </c>
      <c r="P49101" s="54" t="str" cm="1">
        <f t="array" aca="1" ref="P49101" ca="1">IF(OR(O49101=1,O49101=7,INDEX($AD$28:$AO$51,HOUR(L49101)+1,N49101)&lt;&gt;"On",NOT(ISERROR(MATCH(DATE(M49101,N49101,DAY(L49101)),OFFSET($AD$15:$AD$22,0,M49101-$AD$14),0)))),"Off","On")</f>
        <v>Off</v>
      </c>
    </row>
    <row r="49102" spans="12:16" x14ac:dyDescent="0.25">
      <c r="L49102" s="57">
        <v>46242.791666666664</v>
      </c>
      <c r="M49102" s="55">
        <f t="shared" si="2331"/>
        <v>2026</v>
      </c>
      <c r="N49102" s="55">
        <f t="shared" si="2332"/>
        <v>8</v>
      </c>
      <c r="O49102" s="55">
        <f t="shared" si="2333"/>
        <v>7</v>
      </c>
      <c r="P49102" s="54" t="str" cm="1">
        <f t="array" aca="1" ref="P49102" ca="1">IF(OR(O49102=1,O49102=7,INDEX($AD$28:$AO$51,HOUR(L49102)+1,N49102)&lt;&gt;"On",NOT(ISERROR(MATCH(DATE(M49102,N49102,DAY(L49102)),OFFSET($AD$15:$AD$22,0,M49102-$AD$14),0)))),"Off","On")</f>
        <v>Off</v>
      </c>
    </row>
    <row r="49103" spans="12:16" x14ac:dyDescent="0.25">
      <c r="L49103" s="57">
        <v>46242.833333333336</v>
      </c>
      <c r="M49103" s="55">
        <f t="shared" si="2331"/>
        <v>2026</v>
      </c>
      <c r="N49103" s="55">
        <f t="shared" si="2332"/>
        <v>8</v>
      </c>
      <c r="O49103" s="55">
        <f t="shared" si="2333"/>
        <v>7</v>
      </c>
      <c r="P49103" s="54" t="str" cm="1">
        <f t="array" aca="1" ref="P49103" ca="1">IF(OR(O49103=1,O49103=7,INDEX($AD$28:$AO$51,HOUR(L49103)+1,N49103)&lt;&gt;"On",NOT(ISERROR(MATCH(DATE(M49103,N49103,DAY(L49103)),OFFSET($AD$15:$AD$22,0,M49103-$AD$14),0)))),"Off","On")</f>
        <v>Off</v>
      </c>
    </row>
    <row r="49104" spans="12:16" x14ac:dyDescent="0.25">
      <c r="L49104" s="57">
        <v>46242.875</v>
      </c>
      <c r="M49104" s="55">
        <f t="shared" si="2331"/>
        <v>2026</v>
      </c>
      <c r="N49104" s="55">
        <f t="shared" si="2332"/>
        <v>8</v>
      </c>
      <c r="O49104" s="55">
        <f t="shared" si="2333"/>
        <v>7</v>
      </c>
      <c r="P49104" s="54" t="str" cm="1">
        <f t="array" aca="1" ref="P49104" ca="1">IF(OR(O49104=1,O49104=7,INDEX($AD$28:$AO$51,HOUR(L49104)+1,N49104)&lt;&gt;"On",NOT(ISERROR(MATCH(DATE(M49104,N49104,DAY(L49104)),OFFSET($AD$15:$AD$22,0,M49104-$AD$14),0)))),"Off","On")</f>
        <v>Off</v>
      </c>
    </row>
    <row r="49105" spans="12:16" x14ac:dyDescent="0.25">
      <c r="L49105" s="57">
        <v>46242.916666666664</v>
      </c>
      <c r="M49105" s="55">
        <f t="shared" si="2331"/>
        <v>2026</v>
      </c>
      <c r="N49105" s="55">
        <f t="shared" si="2332"/>
        <v>8</v>
      </c>
      <c r="O49105" s="55">
        <f t="shared" si="2333"/>
        <v>7</v>
      </c>
      <c r="P49105" s="54" t="str" cm="1">
        <f t="array" aca="1" ref="P49105" ca="1">IF(OR(O49105=1,O49105=7,INDEX($AD$28:$AO$51,HOUR(L49105)+1,N49105)&lt;&gt;"On",NOT(ISERROR(MATCH(DATE(M49105,N49105,DAY(L49105)),OFFSET($AD$15:$AD$22,0,M49105-$AD$14),0)))),"Off","On")</f>
        <v>Off</v>
      </c>
    </row>
    <row r="49106" spans="12:16" x14ac:dyDescent="0.25">
      <c r="L49106" s="57">
        <v>46242.958333333336</v>
      </c>
      <c r="M49106" s="55">
        <f t="shared" si="2331"/>
        <v>2026</v>
      </c>
      <c r="N49106" s="55">
        <f t="shared" si="2332"/>
        <v>8</v>
      </c>
      <c r="O49106" s="55">
        <f t="shared" si="2333"/>
        <v>7</v>
      </c>
      <c r="P49106" s="54" t="str" cm="1">
        <f t="array" aca="1" ref="P49106" ca="1">IF(OR(O49106=1,O49106=7,INDEX($AD$28:$AO$51,HOUR(L49106)+1,N49106)&lt;&gt;"On",NOT(ISERROR(MATCH(DATE(M49106,N49106,DAY(L49106)),OFFSET($AD$15:$AD$22,0,M49106-$AD$14),0)))),"Off","On")</f>
        <v>Off</v>
      </c>
    </row>
    <row r="49107" spans="12:16" x14ac:dyDescent="0.25">
      <c r="L49107" s="57">
        <v>46243</v>
      </c>
      <c r="M49107" s="55">
        <f t="shared" si="2331"/>
        <v>2026</v>
      </c>
      <c r="N49107" s="55">
        <f t="shared" si="2332"/>
        <v>8</v>
      </c>
      <c r="O49107" s="55">
        <f t="shared" si="2333"/>
        <v>1</v>
      </c>
      <c r="P49107" s="54" t="str" cm="1">
        <f t="array" aca="1" ref="P49107" ca="1">IF(OR(O49107=1,O49107=7,INDEX($AD$28:$AO$51,HOUR(L49107)+1,N49107)&lt;&gt;"On",NOT(ISERROR(MATCH(DATE(M49107,N49107,DAY(L49107)),OFFSET($AD$15:$AD$22,0,M49107-$AD$14),0)))),"Off","On")</f>
        <v>Off</v>
      </c>
    </row>
    <row r="49108" spans="12:16" x14ac:dyDescent="0.25">
      <c r="L49108" s="57">
        <v>46243.041666666664</v>
      </c>
      <c r="M49108" s="55">
        <f t="shared" si="2331"/>
        <v>2026</v>
      </c>
      <c r="N49108" s="55">
        <f t="shared" si="2332"/>
        <v>8</v>
      </c>
      <c r="O49108" s="55">
        <f t="shared" si="2333"/>
        <v>1</v>
      </c>
      <c r="P49108" s="54" t="str" cm="1">
        <f t="array" aca="1" ref="P49108" ca="1">IF(OR(O49108=1,O49108=7,INDEX($AD$28:$AO$51,HOUR(L49108)+1,N49108)&lt;&gt;"On",NOT(ISERROR(MATCH(DATE(M49108,N49108,DAY(L49108)),OFFSET($AD$15:$AD$22,0,M49108-$AD$14),0)))),"Off","On")</f>
        <v>Off</v>
      </c>
    </row>
    <row r="49109" spans="12:16" x14ac:dyDescent="0.25">
      <c r="L49109" s="57">
        <v>46243.083333333336</v>
      </c>
      <c r="M49109" s="55">
        <f t="shared" si="2331"/>
        <v>2026</v>
      </c>
      <c r="N49109" s="55">
        <f t="shared" si="2332"/>
        <v>8</v>
      </c>
      <c r="O49109" s="55">
        <f t="shared" si="2333"/>
        <v>1</v>
      </c>
      <c r="P49109" s="54" t="str" cm="1">
        <f t="array" aca="1" ref="P49109" ca="1">IF(OR(O49109=1,O49109=7,INDEX($AD$28:$AO$51,HOUR(L49109)+1,N49109)&lt;&gt;"On",NOT(ISERROR(MATCH(DATE(M49109,N49109,DAY(L49109)),OFFSET($AD$15:$AD$22,0,M49109-$AD$14),0)))),"Off","On")</f>
        <v>Off</v>
      </c>
    </row>
    <row r="49110" spans="12:16" x14ac:dyDescent="0.25">
      <c r="L49110" s="57">
        <v>46243.125</v>
      </c>
      <c r="M49110" s="55">
        <f t="shared" si="2331"/>
        <v>2026</v>
      </c>
      <c r="N49110" s="55">
        <f t="shared" si="2332"/>
        <v>8</v>
      </c>
      <c r="O49110" s="55">
        <f t="shared" si="2333"/>
        <v>1</v>
      </c>
      <c r="P49110" s="54" t="str" cm="1">
        <f t="array" aca="1" ref="P49110" ca="1">IF(OR(O49110=1,O49110=7,INDEX($AD$28:$AO$51,HOUR(L49110)+1,N49110)&lt;&gt;"On",NOT(ISERROR(MATCH(DATE(M49110,N49110,DAY(L49110)),OFFSET($AD$15:$AD$22,0,M49110-$AD$14),0)))),"Off","On")</f>
        <v>Off</v>
      </c>
    </row>
    <row r="49111" spans="12:16" x14ac:dyDescent="0.25">
      <c r="L49111" s="57">
        <v>46243.166666666664</v>
      </c>
      <c r="M49111" s="55">
        <f t="shared" si="2331"/>
        <v>2026</v>
      </c>
      <c r="N49111" s="55">
        <f t="shared" si="2332"/>
        <v>8</v>
      </c>
      <c r="O49111" s="55">
        <f t="shared" si="2333"/>
        <v>1</v>
      </c>
      <c r="P49111" s="54" t="str" cm="1">
        <f t="array" aca="1" ref="P49111" ca="1">IF(OR(O49111=1,O49111=7,INDEX($AD$28:$AO$51,HOUR(L49111)+1,N49111)&lt;&gt;"On",NOT(ISERROR(MATCH(DATE(M49111,N49111,DAY(L49111)),OFFSET($AD$15:$AD$22,0,M49111-$AD$14),0)))),"Off","On")</f>
        <v>Off</v>
      </c>
    </row>
    <row r="49112" spans="12:16" x14ac:dyDescent="0.25">
      <c r="L49112" s="57">
        <v>46243.208333333336</v>
      </c>
      <c r="M49112" s="55">
        <f t="shared" si="2331"/>
        <v>2026</v>
      </c>
      <c r="N49112" s="55">
        <f t="shared" si="2332"/>
        <v>8</v>
      </c>
      <c r="O49112" s="55">
        <f t="shared" si="2333"/>
        <v>1</v>
      </c>
      <c r="P49112" s="54" t="str" cm="1">
        <f t="array" aca="1" ref="P49112" ca="1">IF(OR(O49112=1,O49112=7,INDEX($AD$28:$AO$51,HOUR(L49112)+1,N49112)&lt;&gt;"On",NOT(ISERROR(MATCH(DATE(M49112,N49112,DAY(L49112)),OFFSET($AD$15:$AD$22,0,M49112-$AD$14),0)))),"Off","On")</f>
        <v>Off</v>
      </c>
    </row>
    <row r="49113" spans="12:16" x14ac:dyDescent="0.25">
      <c r="L49113" s="57">
        <v>46243.25</v>
      </c>
      <c r="M49113" s="55">
        <f t="shared" si="2331"/>
        <v>2026</v>
      </c>
      <c r="N49113" s="55">
        <f t="shared" si="2332"/>
        <v>8</v>
      </c>
      <c r="O49113" s="55">
        <f t="shared" si="2333"/>
        <v>1</v>
      </c>
      <c r="P49113" s="54" t="str" cm="1">
        <f t="array" aca="1" ref="P49113" ca="1">IF(OR(O49113=1,O49113=7,INDEX($AD$28:$AO$51,HOUR(L49113)+1,N49113)&lt;&gt;"On",NOT(ISERROR(MATCH(DATE(M49113,N49113,DAY(L49113)),OFFSET($AD$15:$AD$22,0,M49113-$AD$14),0)))),"Off","On")</f>
        <v>Off</v>
      </c>
    </row>
    <row r="49114" spans="12:16" x14ac:dyDescent="0.25">
      <c r="L49114" s="57">
        <v>46243.291666666664</v>
      </c>
      <c r="M49114" s="55">
        <f t="shared" si="2331"/>
        <v>2026</v>
      </c>
      <c r="N49114" s="55">
        <f t="shared" si="2332"/>
        <v>8</v>
      </c>
      <c r="O49114" s="55">
        <f t="shared" si="2333"/>
        <v>1</v>
      </c>
      <c r="P49114" s="54" t="str" cm="1">
        <f t="array" aca="1" ref="P49114" ca="1">IF(OR(O49114=1,O49114=7,INDEX($AD$28:$AO$51,HOUR(L49114)+1,N49114)&lt;&gt;"On",NOT(ISERROR(MATCH(DATE(M49114,N49114,DAY(L49114)),OFFSET($AD$15:$AD$22,0,M49114-$AD$14),0)))),"Off","On")</f>
        <v>Off</v>
      </c>
    </row>
    <row r="49115" spans="12:16" x14ac:dyDescent="0.25">
      <c r="L49115" s="57">
        <v>46243.333333333336</v>
      </c>
      <c r="M49115" s="55">
        <f t="shared" si="2331"/>
        <v>2026</v>
      </c>
      <c r="N49115" s="55">
        <f t="shared" si="2332"/>
        <v>8</v>
      </c>
      <c r="O49115" s="55">
        <f t="shared" si="2333"/>
        <v>1</v>
      </c>
      <c r="P49115" s="54" t="str" cm="1">
        <f t="array" aca="1" ref="P49115" ca="1">IF(OR(O49115=1,O49115=7,INDEX($AD$28:$AO$51,HOUR(L49115)+1,N49115)&lt;&gt;"On",NOT(ISERROR(MATCH(DATE(M49115,N49115,DAY(L49115)),OFFSET($AD$15:$AD$22,0,M49115-$AD$14),0)))),"Off","On")</f>
        <v>Off</v>
      </c>
    </row>
    <row r="49116" spans="12:16" x14ac:dyDescent="0.25">
      <c r="L49116" s="57">
        <v>46243.375</v>
      </c>
      <c r="M49116" s="55">
        <f t="shared" si="2331"/>
        <v>2026</v>
      </c>
      <c r="N49116" s="55">
        <f t="shared" si="2332"/>
        <v>8</v>
      </c>
      <c r="O49116" s="55">
        <f t="shared" si="2333"/>
        <v>1</v>
      </c>
      <c r="P49116" s="54" t="str" cm="1">
        <f t="array" aca="1" ref="P49116" ca="1">IF(OR(O49116=1,O49116=7,INDEX($AD$28:$AO$51,HOUR(L49116)+1,N49116)&lt;&gt;"On",NOT(ISERROR(MATCH(DATE(M49116,N49116,DAY(L49116)),OFFSET($AD$15:$AD$22,0,M49116-$AD$14),0)))),"Off","On")</f>
        <v>Off</v>
      </c>
    </row>
    <row r="49117" spans="12:16" x14ac:dyDescent="0.25">
      <c r="L49117" s="57">
        <v>46243.416666666664</v>
      </c>
      <c r="M49117" s="55">
        <f t="shared" si="2331"/>
        <v>2026</v>
      </c>
      <c r="N49117" s="55">
        <f t="shared" si="2332"/>
        <v>8</v>
      </c>
      <c r="O49117" s="55">
        <f t="shared" si="2333"/>
        <v>1</v>
      </c>
      <c r="P49117" s="54" t="str" cm="1">
        <f t="array" aca="1" ref="P49117" ca="1">IF(OR(O49117=1,O49117=7,INDEX($AD$28:$AO$51,HOUR(L49117)+1,N49117)&lt;&gt;"On",NOT(ISERROR(MATCH(DATE(M49117,N49117,DAY(L49117)),OFFSET($AD$15:$AD$22,0,M49117-$AD$14),0)))),"Off","On")</f>
        <v>Off</v>
      </c>
    </row>
    <row r="49118" spans="12:16" x14ac:dyDescent="0.25">
      <c r="L49118" s="57">
        <v>46243.458333333336</v>
      </c>
      <c r="M49118" s="55">
        <f t="shared" si="2331"/>
        <v>2026</v>
      </c>
      <c r="N49118" s="55">
        <f t="shared" si="2332"/>
        <v>8</v>
      </c>
      <c r="O49118" s="55">
        <f t="shared" si="2333"/>
        <v>1</v>
      </c>
      <c r="P49118" s="54" t="str" cm="1">
        <f t="array" aca="1" ref="P49118" ca="1">IF(OR(O49118=1,O49118=7,INDEX($AD$28:$AO$51,HOUR(L49118)+1,N49118)&lt;&gt;"On",NOT(ISERROR(MATCH(DATE(M49118,N49118,DAY(L49118)),OFFSET($AD$15:$AD$22,0,M49118-$AD$14),0)))),"Off","On")</f>
        <v>Off</v>
      </c>
    </row>
    <row r="49119" spans="12:16" x14ac:dyDescent="0.25">
      <c r="L49119" s="57">
        <v>46243.5</v>
      </c>
      <c r="M49119" s="55">
        <f t="shared" si="2331"/>
        <v>2026</v>
      </c>
      <c r="N49119" s="55">
        <f t="shared" si="2332"/>
        <v>8</v>
      </c>
      <c r="O49119" s="55">
        <f t="shared" si="2333"/>
        <v>1</v>
      </c>
      <c r="P49119" s="54" t="str" cm="1">
        <f t="array" aca="1" ref="P49119" ca="1">IF(OR(O49119=1,O49119=7,INDEX($AD$28:$AO$51,HOUR(L49119)+1,N49119)&lt;&gt;"On",NOT(ISERROR(MATCH(DATE(M49119,N49119,DAY(L49119)),OFFSET($AD$15:$AD$22,0,M49119-$AD$14),0)))),"Off","On")</f>
        <v>Off</v>
      </c>
    </row>
    <row r="49120" spans="12:16" x14ac:dyDescent="0.25">
      <c r="L49120" s="57">
        <v>46243.541666666664</v>
      </c>
      <c r="M49120" s="55">
        <f t="shared" si="2331"/>
        <v>2026</v>
      </c>
      <c r="N49120" s="55">
        <f t="shared" si="2332"/>
        <v>8</v>
      </c>
      <c r="O49120" s="55">
        <f t="shared" si="2333"/>
        <v>1</v>
      </c>
      <c r="P49120" s="54" t="str" cm="1">
        <f t="array" aca="1" ref="P49120" ca="1">IF(OR(O49120=1,O49120=7,INDEX($AD$28:$AO$51,HOUR(L49120)+1,N49120)&lt;&gt;"On",NOT(ISERROR(MATCH(DATE(M49120,N49120,DAY(L49120)),OFFSET($AD$15:$AD$22,0,M49120-$AD$14),0)))),"Off","On")</f>
        <v>Off</v>
      </c>
    </row>
    <row r="49121" spans="12:16" x14ac:dyDescent="0.25">
      <c r="L49121" s="57">
        <v>46243.583333333336</v>
      </c>
      <c r="M49121" s="55">
        <f t="shared" si="2331"/>
        <v>2026</v>
      </c>
      <c r="N49121" s="55">
        <f t="shared" si="2332"/>
        <v>8</v>
      </c>
      <c r="O49121" s="55">
        <f t="shared" si="2333"/>
        <v>1</v>
      </c>
      <c r="P49121" s="54" t="str" cm="1">
        <f t="array" aca="1" ref="P49121" ca="1">IF(OR(O49121=1,O49121=7,INDEX($AD$28:$AO$51,HOUR(L49121)+1,N49121)&lt;&gt;"On",NOT(ISERROR(MATCH(DATE(M49121,N49121,DAY(L49121)),OFFSET($AD$15:$AD$22,0,M49121-$AD$14),0)))),"Off","On")</f>
        <v>Off</v>
      </c>
    </row>
    <row r="49122" spans="12:16" x14ac:dyDescent="0.25">
      <c r="L49122" s="57">
        <v>46243.625</v>
      </c>
      <c r="M49122" s="55">
        <f t="shared" si="2331"/>
        <v>2026</v>
      </c>
      <c r="N49122" s="55">
        <f t="shared" si="2332"/>
        <v>8</v>
      </c>
      <c r="O49122" s="55">
        <f t="shared" si="2333"/>
        <v>1</v>
      </c>
      <c r="P49122" s="54" t="str" cm="1">
        <f t="array" aca="1" ref="P49122" ca="1">IF(OR(O49122=1,O49122=7,INDEX($AD$28:$AO$51,HOUR(L49122)+1,N49122)&lt;&gt;"On",NOT(ISERROR(MATCH(DATE(M49122,N49122,DAY(L49122)),OFFSET($AD$15:$AD$22,0,M49122-$AD$14),0)))),"Off","On")</f>
        <v>Off</v>
      </c>
    </row>
    <row r="49123" spans="12:16" x14ac:dyDescent="0.25">
      <c r="L49123" s="57">
        <v>46243.666666666664</v>
      </c>
      <c r="M49123" s="55">
        <f t="shared" si="2331"/>
        <v>2026</v>
      </c>
      <c r="N49123" s="55">
        <f t="shared" si="2332"/>
        <v>8</v>
      </c>
      <c r="O49123" s="55">
        <f t="shared" si="2333"/>
        <v>1</v>
      </c>
      <c r="P49123" s="54" t="str" cm="1">
        <f t="array" aca="1" ref="P49123" ca="1">IF(OR(O49123=1,O49123=7,INDEX($AD$28:$AO$51,HOUR(L49123)+1,N49123)&lt;&gt;"On",NOT(ISERROR(MATCH(DATE(M49123,N49123,DAY(L49123)),OFFSET($AD$15:$AD$22,0,M49123-$AD$14),0)))),"Off","On")</f>
        <v>Off</v>
      </c>
    </row>
    <row r="49124" spans="12:16" x14ac:dyDescent="0.25">
      <c r="L49124" s="57">
        <v>46243.708333333336</v>
      </c>
      <c r="M49124" s="55">
        <f t="shared" si="2331"/>
        <v>2026</v>
      </c>
      <c r="N49124" s="55">
        <f t="shared" si="2332"/>
        <v>8</v>
      </c>
      <c r="O49124" s="55">
        <f t="shared" si="2333"/>
        <v>1</v>
      </c>
      <c r="P49124" s="54" t="str" cm="1">
        <f t="array" aca="1" ref="P49124" ca="1">IF(OR(O49124=1,O49124=7,INDEX($AD$28:$AO$51,HOUR(L49124)+1,N49124)&lt;&gt;"On",NOT(ISERROR(MATCH(DATE(M49124,N49124,DAY(L49124)),OFFSET($AD$15:$AD$22,0,M49124-$AD$14),0)))),"Off","On")</f>
        <v>Off</v>
      </c>
    </row>
    <row r="49125" spans="12:16" x14ac:dyDescent="0.25">
      <c r="L49125" s="57">
        <v>46243.75</v>
      </c>
      <c r="M49125" s="55">
        <f t="shared" si="2331"/>
        <v>2026</v>
      </c>
      <c r="N49125" s="55">
        <f t="shared" si="2332"/>
        <v>8</v>
      </c>
      <c r="O49125" s="55">
        <f t="shared" si="2333"/>
        <v>1</v>
      </c>
      <c r="P49125" s="54" t="str" cm="1">
        <f t="array" aca="1" ref="P49125" ca="1">IF(OR(O49125=1,O49125=7,INDEX($AD$28:$AO$51,HOUR(L49125)+1,N49125)&lt;&gt;"On",NOT(ISERROR(MATCH(DATE(M49125,N49125,DAY(L49125)),OFFSET($AD$15:$AD$22,0,M49125-$AD$14),0)))),"Off","On")</f>
        <v>Off</v>
      </c>
    </row>
    <row r="49126" spans="12:16" x14ac:dyDescent="0.25">
      <c r="L49126" s="57">
        <v>46243.791666666664</v>
      </c>
      <c r="M49126" s="55">
        <f t="shared" si="2331"/>
        <v>2026</v>
      </c>
      <c r="N49126" s="55">
        <f t="shared" si="2332"/>
        <v>8</v>
      </c>
      <c r="O49126" s="55">
        <f t="shared" si="2333"/>
        <v>1</v>
      </c>
      <c r="P49126" s="54" t="str" cm="1">
        <f t="array" aca="1" ref="P49126" ca="1">IF(OR(O49126=1,O49126=7,INDEX($AD$28:$AO$51,HOUR(L49126)+1,N49126)&lt;&gt;"On",NOT(ISERROR(MATCH(DATE(M49126,N49126,DAY(L49126)),OFFSET($AD$15:$AD$22,0,M49126-$AD$14),0)))),"Off","On")</f>
        <v>Off</v>
      </c>
    </row>
    <row r="49127" spans="12:16" x14ac:dyDescent="0.25">
      <c r="L49127" s="57">
        <v>46243.833333333336</v>
      </c>
      <c r="M49127" s="55">
        <f t="shared" si="2331"/>
        <v>2026</v>
      </c>
      <c r="N49127" s="55">
        <f t="shared" si="2332"/>
        <v>8</v>
      </c>
      <c r="O49127" s="55">
        <f t="shared" si="2333"/>
        <v>1</v>
      </c>
      <c r="P49127" s="54" t="str" cm="1">
        <f t="array" aca="1" ref="P49127" ca="1">IF(OR(O49127=1,O49127=7,INDEX($AD$28:$AO$51,HOUR(L49127)+1,N49127)&lt;&gt;"On",NOT(ISERROR(MATCH(DATE(M49127,N49127,DAY(L49127)),OFFSET($AD$15:$AD$22,0,M49127-$AD$14),0)))),"Off","On")</f>
        <v>Off</v>
      </c>
    </row>
    <row r="49128" spans="12:16" x14ac:dyDescent="0.25">
      <c r="L49128" s="57">
        <v>46243.875</v>
      </c>
      <c r="M49128" s="55">
        <f t="shared" si="2331"/>
        <v>2026</v>
      </c>
      <c r="N49128" s="55">
        <f t="shared" si="2332"/>
        <v>8</v>
      </c>
      <c r="O49128" s="55">
        <f t="shared" si="2333"/>
        <v>1</v>
      </c>
      <c r="P49128" s="54" t="str" cm="1">
        <f t="array" aca="1" ref="P49128" ca="1">IF(OR(O49128=1,O49128=7,INDEX($AD$28:$AO$51,HOUR(L49128)+1,N49128)&lt;&gt;"On",NOT(ISERROR(MATCH(DATE(M49128,N49128,DAY(L49128)),OFFSET($AD$15:$AD$22,0,M49128-$AD$14),0)))),"Off","On")</f>
        <v>Off</v>
      </c>
    </row>
    <row r="49129" spans="12:16" x14ac:dyDescent="0.25">
      <c r="L49129" s="57">
        <v>46243.916666666664</v>
      </c>
      <c r="M49129" s="55">
        <f t="shared" si="2331"/>
        <v>2026</v>
      </c>
      <c r="N49129" s="55">
        <f t="shared" si="2332"/>
        <v>8</v>
      </c>
      <c r="O49129" s="55">
        <f t="shared" si="2333"/>
        <v>1</v>
      </c>
      <c r="P49129" s="54" t="str" cm="1">
        <f t="array" aca="1" ref="P49129" ca="1">IF(OR(O49129=1,O49129=7,INDEX($AD$28:$AO$51,HOUR(L49129)+1,N49129)&lt;&gt;"On",NOT(ISERROR(MATCH(DATE(M49129,N49129,DAY(L49129)),OFFSET($AD$15:$AD$22,0,M49129-$AD$14),0)))),"Off","On")</f>
        <v>Off</v>
      </c>
    </row>
    <row r="49130" spans="12:16" x14ac:dyDescent="0.25">
      <c r="L49130" s="57">
        <v>46243.958333333336</v>
      </c>
      <c r="M49130" s="55">
        <f t="shared" si="2331"/>
        <v>2026</v>
      </c>
      <c r="N49130" s="55">
        <f t="shared" si="2332"/>
        <v>8</v>
      </c>
      <c r="O49130" s="55">
        <f t="shared" si="2333"/>
        <v>1</v>
      </c>
      <c r="P49130" s="54" t="str" cm="1">
        <f t="array" aca="1" ref="P49130" ca="1">IF(OR(O49130=1,O49130=7,INDEX($AD$28:$AO$51,HOUR(L49130)+1,N49130)&lt;&gt;"On",NOT(ISERROR(MATCH(DATE(M49130,N49130,DAY(L49130)),OFFSET($AD$15:$AD$22,0,M49130-$AD$14),0)))),"Off","On")</f>
        <v>Off</v>
      </c>
    </row>
    <row r="49131" spans="12:16" x14ac:dyDescent="0.25">
      <c r="L49131" s="57">
        <v>46244</v>
      </c>
      <c r="M49131" s="55">
        <f t="shared" si="2331"/>
        <v>2026</v>
      </c>
      <c r="N49131" s="55">
        <f t="shared" si="2332"/>
        <v>8</v>
      </c>
      <c r="O49131" s="55">
        <f t="shared" si="2333"/>
        <v>2</v>
      </c>
      <c r="P49131" s="54" t="str" cm="1">
        <f t="array" aca="1" ref="P49131" ca="1">IF(OR(O49131=1,O49131=7,INDEX($AD$28:$AO$51,HOUR(L49131)+1,N49131)&lt;&gt;"On",NOT(ISERROR(MATCH(DATE(M49131,N49131,DAY(L49131)),OFFSET($AD$15:$AD$22,0,M49131-$AD$14),0)))),"Off","On")</f>
        <v>Off</v>
      </c>
    </row>
    <row r="49132" spans="12:16" x14ac:dyDescent="0.25">
      <c r="L49132" s="57">
        <v>46244.041666666664</v>
      </c>
      <c r="M49132" s="55">
        <f t="shared" si="2331"/>
        <v>2026</v>
      </c>
      <c r="N49132" s="55">
        <f t="shared" si="2332"/>
        <v>8</v>
      </c>
      <c r="O49132" s="55">
        <f t="shared" si="2333"/>
        <v>2</v>
      </c>
      <c r="P49132" s="54" t="str" cm="1">
        <f t="array" aca="1" ref="P49132" ca="1">IF(OR(O49132=1,O49132=7,INDEX($AD$28:$AO$51,HOUR(L49132)+1,N49132)&lt;&gt;"On",NOT(ISERROR(MATCH(DATE(M49132,N49132,DAY(L49132)),OFFSET($AD$15:$AD$22,0,M49132-$AD$14),0)))),"Off","On")</f>
        <v>Off</v>
      </c>
    </row>
    <row r="49133" spans="12:16" x14ac:dyDescent="0.25">
      <c r="L49133" s="57">
        <v>46244.083333333336</v>
      </c>
      <c r="M49133" s="55">
        <f t="shared" si="2331"/>
        <v>2026</v>
      </c>
      <c r="N49133" s="55">
        <f t="shared" si="2332"/>
        <v>8</v>
      </c>
      <c r="O49133" s="55">
        <f t="shared" si="2333"/>
        <v>2</v>
      </c>
      <c r="P49133" s="54" t="str" cm="1">
        <f t="array" aca="1" ref="P49133" ca="1">IF(OR(O49133=1,O49133=7,INDEX($AD$28:$AO$51,HOUR(L49133)+1,N49133)&lt;&gt;"On",NOT(ISERROR(MATCH(DATE(M49133,N49133,DAY(L49133)),OFFSET($AD$15:$AD$22,0,M49133-$AD$14),0)))),"Off","On")</f>
        <v>Off</v>
      </c>
    </row>
    <row r="49134" spans="12:16" x14ac:dyDescent="0.25">
      <c r="L49134" s="57">
        <v>46244.125</v>
      </c>
      <c r="M49134" s="55">
        <f t="shared" si="2331"/>
        <v>2026</v>
      </c>
      <c r="N49134" s="55">
        <f t="shared" si="2332"/>
        <v>8</v>
      </c>
      <c r="O49134" s="55">
        <f t="shared" si="2333"/>
        <v>2</v>
      </c>
      <c r="P49134" s="54" t="str" cm="1">
        <f t="array" aca="1" ref="P49134" ca="1">IF(OR(O49134=1,O49134=7,INDEX($AD$28:$AO$51,HOUR(L49134)+1,N49134)&lt;&gt;"On",NOT(ISERROR(MATCH(DATE(M49134,N49134,DAY(L49134)),OFFSET($AD$15:$AD$22,0,M49134-$AD$14),0)))),"Off","On")</f>
        <v>Off</v>
      </c>
    </row>
    <row r="49135" spans="12:16" x14ac:dyDescent="0.25">
      <c r="L49135" s="57">
        <v>46244.166666666664</v>
      </c>
      <c r="M49135" s="55">
        <f t="shared" si="2331"/>
        <v>2026</v>
      </c>
      <c r="N49135" s="55">
        <f t="shared" si="2332"/>
        <v>8</v>
      </c>
      <c r="O49135" s="55">
        <f t="shared" si="2333"/>
        <v>2</v>
      </c>
      <c r="P49135" s="54" t="str" cm="1">
        <f t="array" aca="1" ref="P49135" ca="1">IF(OR(O49135=1,O49135=7,INDEX($AD$28:$AO$51,HOUR(L49135)+1,N49135)&lt;&gt;"On",NOT(ISERROR(MATCH(DATE(M49135,N49135,DAY(L49135)),OFFSET($AD$15:$AD$22,0,M49135-$AD$14),0)))),"Off","On")</f>
        <v>Off</v>
      </c>
    </row>
    <row r="49136" spans="12:16" x14ac:dyDescent="0.25">
      <c r="L49136" s="57">
        <v>46244.208333333336</v>
      </c>
      <c r="M49136" s="55">
        <f t="shared" si="2331"/>
        <v>2026</v>
      </c>
      <c r="N49136" s="55">
        <f t="shared" si="2332"/>
        <v>8</v>
      </c>
      <c r="O49136" s="55">
        <f t="shared" si="2333"/>
        <v>2</v>
      </c>
      <c r="P49136" s="54" t="str" cm="1">
        <f t="array" aca="1" ref="P49136" ca="1">IF(OR(O49136=1,O49136=7,INDEX($AD$28:$AO$51,HOUR(L49136)+1,N49136)&lt;&gt;"On",NOT(ISERROR(MATCH(DATE(M49136,N49136,DAY(L49136)),OFFSET($AD$15:$AD$22,0,M49136-$AD$14),0)))),"Off","On")</f>
        <v>Off</v>
      </c>
    </row>
    <row r="49137" spans="12:16" x14ac:dyDescent="0.25">
      <c r="L49137" s="57">
        <v>46244.25</v>
      </c>
      <c r="M49137" s="55">
        <f t="shared" si="2331"/>
        <v>2026</v>
      </c>
      <c r="N49137" s="55">
        <f t="shared" si="2332"/>
        <v>8</v>
      </c>
      <c r="O49137" s="55">
        <f t="shared" si="2333"/>
        <v>2</v>
      </c>
      <c r="P49137" s="54" t="str" cm="1">
        <f t="array" aca="1" ref="P49137" ca="1">IF(OR(O49137=1,O49137=7,INDEX($AD$28:$AO$51,HOUR(L49137)+1,N49137)&lt;&gt;"On",NOT(ISERROR(MATCH(DATE(M49137,N49137,DAY(L49137)),OFFSET($AD$15:$AD$22,0,M49137-$AD$14),0)))),"Off","On")</f>
        <v>Off</v>
      </c>
    </row>
    <row r="49138" spans="12:16" x14ac:dyDescent="0.25">
      <c r="L49138" s="57">
        <v>46244.291666666664</v>
      </c>
      <c r="M49138" s="55">
        <f t="shared" si="2331"/>
        <v>2026</v>
      </c>
      <c r="N49138" s="55">
        <f t="shared" si="2332"/>
        <v>8</v>
      </c>
      <c r="O49138" s="55">
        <f t="shared" si="2333"/>
        <v>2</v>
      </c>
      <c r="P49138" s="54" t="str" cm="1">
        <f t="array" aca="1" ref="P49138" ca="1">IF(OR(O49138=1,O49138=7,INDEX($AD$28:$AO$51,HOUR(L49138)+1,N49138)&lt;&gt;"On",NOT(ISERROR(MATCH(DATE(M49138,N49138,DAY(L49138)),OFFSET($AD$15:$AD$22,0,M49138-$AD$14),0)))),"Off","On")</f>
        <v>Off</v>
      </c>
    </row>
    <row r="49139" spans="12:16" x14ac:dyDescent="0.25">
      <c r="L49139" s="57">
        <v>46244.333333333336</v>
      </c>
      <c r="M49139" s="55">
        <f t="shared" si="2331"/>
        <v>2026</v>
      </c>
      <c r="N49139" s="55">
        <f t="shared" si="2332"/>
        <v>8</v>
      </c>
      <c r="O49139" s="55">
        <f t="shared" si="2333"/>
        <v>2</v>
      </c>
      <c r="P49139" s="54" t="str" cm="1">
        <f t="array" aca="1" ref="P49139" ca="1">IF(OR(O49139=1,O49139=7,INDEX($AD$28:$AO$51,HOUR(L49139)+1,N49139)&lt;&gt;"On",NOT(ISERROR(MATCH(DATE(M49139,N49139,DAY(L49139)),OFFSET($AD$15:$AD$22,0,M49139-$AD$14),0)))),"Off","On")</f>
        <v>Off</v>
      </c>
    </row>
    <row r="49140" spans="12:16" x14ac:dyDescent="0.25">
      <c r="L49140" s="57">
        <v>46244.375</v>
      </c>
      <c r="M49140" s="55">
        <f t="shared" si="2331"/>
        <v>2026</v>
      </c>
      <c r="N49140" s="55">
        <f t="shared" si="2332"/>
        <v>8</v>
      </c>
      <c r="O49140" s="55">
        <f t="shared" si="2333"/>
        <v>2</v>
      </c>
      <c r="P49140" s="54" t="str" cm="1">
        <f t="array" aca="1" ref="P49140" ca="1">IF(OR(O49140=1,O49140=7,INDEX($AD$28:$AO$51,HOUR(L49140)+1,N49140)&lt;&gt;"On",NOT(ISERROR(MATCH(DATE(M49140,N49140,DAY(L49140)),OFFSET($AD$15:$AD$22,0,M49140-$AD$14),0)))),"Off","On")</f>
        <v>Off</v>
      </c>
    </row>
    <row r="49141" spans="12:16" x14ac:dyDescent="0.25">
      <c r="L49141" s="57">
        <v>46244.416666666664</v>
      </c>
      <c r="M49141" s="55">
        <f t="shared" si="2331"/>
        <v>2026</v>
      </c>
      <c r="N49141" s="55">
        <f t="shared" si="2332"/>
        <v>8</v>
      </c>
      <c r="O49141" s="55">
        <f t="shared" si="2333"/>
        <v>2</v>
      </c>
      <c r="P49141" s="54" t="str" cm="1">
        <f t="array" aca="1" ref="P49141" ca="1">IF(OR(O49141=1,O49141=7,INDEX($AD$28:$AO$51,HOUR(L49141)+1,N49141)&lt;&gt;"On",NOT(ISERROR(MATCH(DATE(M49141,N49141,DAY(L49141)),OFFSET($AD$15:$AD$22,0,M49141-$AD$14),0)))),"Off","On")</f>
        <v>Off</v>
      </c>
    </row>
    <row r="49142" spans="12:16" x14ac:dyDescent="0.25">
      <c r="L49142" s="57">
        <v>46244.458333333336</v>
      </c>
      <c r="M49142" s="55">
        <f t="shared" si="2331"/>
        <v>2026</v>
      </c>
      <c r="N49142" s="55">
        <f t="shared" si="2332"/>
        <v>8</v>
      </c>
      <c r="O49142" s="55">
        <f t="shared" si="2333"/>
        <v>2</v>
      </c>
      <c r="P49142" s="54" t="str" cm="1">
        <f t="array" aca="1" ref="P49142" ca="1">IF(OR(O49142=1,O49142=7,INDEX($AD$28:$AO$51,HOUR(L49142)+1,N49142)&lt;&gt;"On",NOT(ISERROR(MATCH(DATE(M49142,N49142,DAY(L49142)),OFFSET($AD$15:$AD$22,0,M49142-$AD$14),0)))),"Off","On")</f>
        <v>Off</v>
      </c>
    </row>
    <row r="49143" spans="12:16" x14ac:dyDescent="0.25">
      <c r="L49143" s="57">
        <v>46244.5</v>
      </c>
      <c r="M49143" s="55">
        <f t="shared" si="2331"/>
        <v>2026</v>
      </c>
      <c r="N49143" s="55">
        <f t="shared" si="2332"/>
        <v>8</v>
      </c>
      <c r="O49143" s="55">
        <f t="shared" si="2333"/>
        <v>2</v>
      </c>
      <c r="P49143" s="54" t="str" cm="1">
        <f t="array" aca="1" ref="P49143" ca="1">IF(OR(O49143=1,O49143=7,INDEX($AD$28:$AO$51,HOUR(L49143)+1,N49143)&lt;&gt;"On",NOT(ISERROR(MATCH(DATE(M49143,N49143,DAY(L49143)),OFFSET($AD$15:$AD$22,0,M49143-$AD$14),0)))),"Off","On")</f>
        <v>Off</v>
      </c>
    </row>
    <row r="49144" spans="12:16" x14ac:dyDescent="0.25">
      <c r="L49144" s="57">
        <v>46244.541666666664</v>
      </c>
      <c r="M49144" s="55">
        <f t="shared" si="2331"/>
        <v>2026</v>
      </c>
      <c r="N49144" s="55">
        <f t="shared" si="2332"/>
        <v>8</v>
      </c>
      <c r="O49144" s="55">
        <f t="shared" si="2333"/>
        <v>2</v>
      </c>
      <c r="P49144" s="54" t="str" cm="1">
        <f t="array" aca="1" ref="P49144" ca="1">IF(OR(O49144=1,O49144=7,INDEX($AD$28:$AO$51,HOUR(L49144)+1,N49144)&lt;&gt;"On",NOT(ISERROR(MATCH(DATE(M49144,N49144,DAY(L49144)),OFFSET($AD$15:$AD$22,0,M49144-$AD$14),0)))),"Off","On")</f>
        <v>Off</v>
      </c>
    </row>
    <row r="49145" spans="12:16" x14ac:dyDescent="0.25">
      <c r="L49145" s="57">
        <v>46244.583333333336</v>
      </c>
      <c r="M49145" s="55">
        <f t="shared" si="2331"/>
        <v>2026</v>
      </c>
      <c r="N49145" s="55">
        <f t="shared" si="2332"/>
        <v>8</v>
      </c>
      <c r="O49145" s="55">
        <f t="shared" si="2333"/>
        <v>2</v>
      </c>
      <c r="P49145" s="54" t="str" cm="1">
        <f t="array" aca="1" ref="P49145" ca="1">IF(OR(O49145=1,O49145=7,INDEX($AD$28:$AO$51,HOUR(L49145)+1,N49145)&lt;&gt;"On",NOT(ISERROR(MATCH(DATE(M49145,N49145,DAY(L49145)),OFFSET($AD$15:$AD$22,0,M49145-$AD$14),0)))),"Off","On")</f>
        <v>Off</v>
      </c>
    </row>
    <row r="49146" spans="12:16" x14ac:dyDescent="0.25">
      <c r="L49146" s="57">
        <v>46244.625</v>
      </c>
      <c r="M49146" s="55">
        <f t="shared" si="2331"/>
        <v>2026</v>
      </c>
      <c r="N49146" s="55">
        <f t="shared" si="2332"/>
        <v>8</v>
      </c>
      <c r="O49146" s="55">
        <f t="shared" si="2333"/>
        <v>2</v>
      </c>
      <c r="P49146" s="54" t="str" cm="1">
        <f t="array" aca="1" ref="P49146" ca="1">IF(OR(O49146=1,O49146=7,INDEX($AD$28:$AO$51,HOUR(L49146)+1,N49146)&lt;&gt;"On",NOT(ISERROR(MATCH(DATE(M49146,N49146,DAY(L49146)),OFFSET($AD$15:$AD$22,0,M49146-$AD$14),0)))),"Off","On")</f>
        <v>On</v>
      </c>
    </row>
    <row r="49147" spans="12:16" x14ac:dyDescent="0.25">
      <c r="L49147" s="57">
        <v>46244.666666666664</v>
      </c>
      <c r="M49147" s="55">
        <f t="shared" si="2331"/>
        <v>2026</v>
      </c>
      <c r="N49147" s="55">
        <f t="shared" si="2332"/>
        <v>8</v>
      </c>
      <c r="O49147" s="55">
        <f t="shared" si="2333"/>
        <v>2</v>
      </c>
      <c r="P49147" s="54" t="str" cm="1">
        <f t="array" aca="1" ref="P49147" ca="1">IF(OR(O49147=1,O49147=7,INDEX($AD$28:$AO$51,HOUR(L49147)+1,N49147)&lt;&gt;"On",NOT(ISERROR(MATCH(DATE(M49147,N49147,DAY(L49147)),OFFSET($AD$15:$AD$22,0,M49147-$AD$14),0)))),"Off","On")</f>
        <v>On</v>
      </c>
    </row>
    <row r="49148" spans="12:16" x14ac:dyDescent="0.25">
      <c r="L49148" s="57">
        <v>46244.708333333336</v>
      </c>
      <c r="M49148" s="55">
        <f t="shared" si="2331"/>
        <v>2026</v>
      </c>
      <c r="N49148" s="55">
        <f t="shared" si="2332"/>
        <v>8</v>
      </c>
      <c r="O49148" s="55">
        <f t="shared" si="2333"/>
        <v>2</v>
      </c>
      <c r="P49148" s="54" t="str" cm="1">
        <f t="array" aca="1" ref="P49148" ca="1">IF(OR(O49148=1,O49148=7,INDEX($AD$28:$AO$51,HOUR(L49148)+1,N49148)&lt;&gt;"On",NOT(ISERROR(MATCH(DATE(M49148,N49148,DAY(L49148)),OFFSET($AD$15:$AD$22,0,M49148-$AD$14),0)))),"Off","On")</f>
        <v>On</v>
      </c>
    </row>
    <row r="49149" spans="12:16" x14ac:dyDescent="0.25">
      <c r="L49149" s="57">
        <v>46244.75</v>
      </c>
      <c r="M49149" s="55">
        <f t="shared" si="2331"/>
        <v>2026</v>
      </c>
      <c r="N49149" s="55">
        <f t="shared" si="2332"/>
        <v>8</v>
      </c>
      <c r="O49149" s="55">
        <f t="shared" si="2333"/>
        <v>2</v>
      </c>
      <c r="P49149" s="54" t="str" cm="1">
        <f t="array" aca="1" ref="P49149" ca="1">IF(OR(O49149=1,O49149=7,INDEX($AD$28:$AO$51,HOUR(L49149)+1,N49149)&lt;&gt;"On",NOT(ISERROR(MATCH(DATE(M49149,N49149,DAY(L49149)),OFFSET($AD$15:$AD$22,0,M49149-$AD$14),0)))),"Off","On")</f>
        <v>On</v>
      </c>
    </row>
    <row r="49150" spans="12:16" x14ac:dyDescent="0.25">
      <c r="L49150" s="57">
        <v>46244.791666666664</v>
      </c>
      <c r="M49150" s="55">
        <f t="shared" si="2331"/>
        <v>2026</v>
      </c>
      <c r="N49150" s="55">
        <f t="shared" si="2332"/>
        <v>8</v>
      </c>
      <c r="O49150" s="55">
        <f t="shared" si="2333"/>
        <v>2</v>
      </c>
      <c r="P49150" s="54" t="str" cm="1">
        <f t="array" aca="1" ref="P49150" ca="1">IF(OR(O49150=1,O49150=7,INDEX($AD$28:$AO$51,HOUR(L49150)+1,N49150)&lt;&gt;"On",NOT(ISERROR(MATCH(DATE(M49150,N49150,DAY(L49150)),OFFSET($AD$15:$AD$22,0,M49150-$AD$14),0)))),"Off","On")</f>
        <v>On</v>
      </c>
    </row>
    <row r="49151" spans="12:16" x14ac:dyDescent="0.25">
      <c r="L49151" s="57">
        <v>46244.833333333336</v>
      </c>
      <c r="M49151" s="55">
        <f t="shared" si="2331"/>
        <v>2026</v>
      </c>
      <c r="N49151" s="55">
        <f t="shared" si="2332"/>
        <v>8</v>
      </c>
      <c r="O49151" s="55">
        <f t="shared" si="2333"/>
        <v>2</v>
      </c>
      <c r="P49151" s="54" t="str" cm="1">
        <f t="array" aca="1" ref="P49151" ca="1">IF(OR(O49151=1,O49151=7,INDEX($AD$28:$AO$51,HOUR(L49151)+1,N49151)&lt;&gt;"On",NOT(ISERROR(MATCH(DATE(M49151,N49151,DAY(L49151)),OFFSET($AD$15:$AD$22,0,M49151-$AD$14),0)))),"Off","On")</f>
        <v>On</v>
      </c>
    </row>
    <row r="49152" spans="12:16" x14ac:dyDescent="0.25">
      <c r="L49152" s="57">
        <v>46244.875</v>
      </c>
      <c r="M49152" s="55">
        <f t="shared" si="2331"/>
        <v>2026</v>
      </c>
      <c r="N49152" s="55">
        <f t="shared" si="2332"/>
        <v>8</v>
      </c>
      <c r="O49152" s="55">
        <f t="shared" si="2333"/>
        <v>2</v>
      </c>
      <c r="P49152" s="54" t="str" cm="1">
        <f t="array" aca="1" ref="P49152" ca="1">IF(OR(O49152=1,O49152=7,INDEX($AD$28:$AO$51,HOUR(L49152)+1,N49152)&lt;&gt;"On",NOT(ISERROR(MATCH(DATE(M49152,N49152,DAY(L49152)),OFFSET($AD$15:$AD$22,0,M49152-$AD$14),0)))),"Off","On")</f>
        <v>On</v>
      </c>
    </row>
    <row r="49153" spans="12:16" x14ac:dyDescent="0.25">
      <c r="L49153" s="57">
        <v>46244.916666666664</v>
      </c>
      <c r="M49153" s="55">
        <f t="shared" si="2331"/>
        <v>2026</v>
      </c>
      <c r="N49153" s="55">
        <f t="shared" si="2332"/>
        <v>8</v>
      </c>
      <c r="O49153" s="55">
        <f t="shared" si="2333"/>
        <v>2</v>
      </c>
      <c r="P49153" s="54" t="str" cm="1">
        <f t="array" aca="1" ref="P49153" ca="1">IF(OR(O49153=1,O49153=7,INDEX($AD$28:$AO$51,HOUR(L49153)+1,N49153)&lt;&gt;"On",NOT(ISERROR(MATCH(DATE(M49153,N49153,DAY(L49153)),OFFSET($AD$15:$AD$22,0,M49153-$AD$14),0)))),"Off","On")</f>
        <v>Off</v>
      </c>
    </row>
    <row r="49154" spans="12:16" x14ac:dyDescent="0.25">
      <c r="L49154" s="57">
        <v>46244.958333333336</v>
      </c>
      <c r="M49154" s="55">
        <f t="shared" si="2331"/>
        <v>2026</v>
      </c>
      <c r="N49154" s="55">
        <f t="shared" si="2332"/>
        <v>8</v>
      </c>
      <c r="O49154" s="55">
        <f t="shared" si="2333"/>
        <v>2</v>
      </c>
      <c r="P49154" s="54" t="str" cm="1">
        <f t="array" aca="1" ref="P49154" ca="1">IF(OR(O49154=1,O49154=7,INDEX($AD$28:$AO$51,HOUR(L49154)+1,N49154)&lt;&gt;"On",NOT(ISERROR(MATCH(DATE(M49154,N49154,DAY(L49154)),OFFSET($AD$15:$AD$22,0,M49154-$AD$14),0)))),"Off","On")</f>
        <v>Off</v>
      </c>
    </row>
    <row r="49155" spans="12:16" x14ac:dyDescent="0.25">
      <c r="L49155" s="57">
        <v>46245</v>
      </c>
      <c r="M49155" s="55">
        <f t="shared" si="2331"/>
        <v>2026</v>
      </c>
      <c r="N49155" s="55">
        <f t="shared" si="2332"/>
        <v>8</v>
      </c>
      <c r="O49155" s="55">
        <f t="shared" si="2333"/>
        <v>3</v>
      </c>
      <c r="P49155" s="54" t="str" cm="1">
        <f t="array" aca="1" ref="P49155" ca="1">IF(OR(O49155=1,O49155=7,INDEX($AD$28:$AO$51,HOUR(L49155)+1,N49155)&lt;&gt;"On",NOT(ISERROR(MATCH(DATE(M49155,N49155,DAY(L49155)),OFFSET($AD$15:$AD$22,0,M49155-$AD$14),0)))),"Off","On")</f>
        <v>Off</v>
      </c>
    </row>
    <row r="49156" spans="12:16" x14ac:dyDescent="0.25">
      <c r="L49156" s="57">
        <v>46245.041666666664</v>
      </c>
      <c r="M49156" s="55">
        <f t="shared" si="2331"/>
        <v>2026</v>
      </c>
      <c r="N49156" s="55">
        <f t="shared" si="2332"/>
        <v>8</v>
      </c>
      <c r="O49156" s="55">
        <f t="shared" si="2333"/>
        <v>3</v>
      </c>
      <c r="P49156" s="54" t="str" cm="1">
        <f t="array" aca="1" ref="P49156" ca="1">IF(OR(O49156=1,O49156=7,INDEX($AD$28:$AO$51,HOUR(L49156)+1,N49156)&lt;&gt;"On",NOT(ISERROR(MATCH(DATE(M49156,N49156,DAY(L49156)),OFFSET($AD$15:$AD$22,0,M49156-$AD$14),0)))),"Off","On")</f>
        <v>Off</v>
      </c>
    </row>
    <row r="49157" spans="12:16" x14ac:dyDescent="0.25">
      <c r="L49157" s="57">
        <v>46245.083333333336</v>
      </c>
      <c r="M49157" s="55">
        <f t="shared" si="2331"/>
        <v>2026</v>
      </c>
      <c r="N49157" s="55">
        <f t="shared" si="2332"/>
        <v>8</v>
      </c>
      <c r="O49157" s="55">
        <f t="shared" si="2333"/>
        <v>3</v>
      </c>
      <c r="P49157" s="54" t="str" cm="1">
        <f t="array" aca="1" ref="P49157" ca="1">IF(OR(O49157=1,O49157=7,INDEX($AD$28:$AO$51,HOUR(L49157)+1,N49157)&lt;&gt;"On",NOT(ISERROR(MATCH(DATE(M49157,N49157,DAY(L49157)),OFFSET($AD$15:$AD$22,0,M49157-$AD$14),0)))),"Off","On")</f>
        <v>Off</v>
      </c>
    </row>
    <row r="49158" spans="12:16" x14ac:dyDescent="0.25">
      <c r="L49158" s="57">
        <v>46245.125</v>
      </c>
      <c r="M49158" s="55">
        <f t="shared" si="2331"/>
        <v>2026</v>
      </c>
      <c r="N49158" s="55">
        <f t="shared" si="2332"/>
        <v>8</v>
      </c>
      <c r="O49158" s="55">
        <f t="shared" si="2333"/>
        <v>3</v>
      </c>
      <c r="P49158" s="54" t="str" cm="1">
        <f t="array" aca="1" ref="P49158" ca="1">IF(OR(O49158=1,O49158=7,INDEX($AD$28:$AO$51,HOUR(L49158)+1,N49158)&lt;&gt;"On",NOT(ISERROR(MATCH(DATE(M49158,N49158,DAY(L49158)),OFFSET($AD$15:$AD$22,0,M49158-$AD$14),0)))),"Off","On")</f>
        <v>Off</v>
      </c>
    </row>
    <row r="49159" spans="12:16" x14ac:dyDescent="0.25">
      <c r="L49159" s="57">
        <v>46245.166666666664</v>
      </c>
      <c r="M49159" s="55">
        <f t="shared" si="2331"/>
        <v>2026</v>
      </c>
      <c r="N49159" s="55">
        <f t="shared" si="2332"/>
        <v>8</v>
      </c>
      <c r="O49159" s="55">
        <f t="shared" si="2333"/>
        <v>3</v>
      </c>
      <c r="P49159" s="54" t="str" cm="1">
        <f t="array" aca="1" ref="P49159" ca="1">IF(OR(O49159=1,O49159=7,INDEX($AD$28:$AO$51,HOUR(L49159)+1,N49159)&lt;&gt;"On",NOT(ISERROR(MATCH(DATE(M49159,N49159,DAY(L49159)),OFFSET($AD$15:$AD$22,0,M49159-$AD$14),0)))),"Off","On")</f>
        <v>Off</v>
      </c>
    </row>
    <row r="49160" spans="12:16" x14ac:dyDescent="0.25">
      <c r="L49160" s="57">
        <v>46245.208333333336</v>
      </c>
      <c r="M49160" s="55">
        <f t="shared" si="2331"/>
        <v>2026</v>
      </c>
      <c r="N49160" s="55">
        <f t="shared" si="2332"/>
        <v>8</v>
      </c>
      <c r="O49160" s="55">
        <f t="shared" si="2333"/>
        <v>3</v>
      </c>
      <c r="P49160" s="54" t="str" cm="1">
        <f t="array" aca="1" ref="P49160" ca="1">IF(OR(O49160=1,O49160=7,INDEX($AD$28:$AO$51,HOUR(L49160)+1,N49160)&lt;&gt;"On",NOT(ISERROR(MATCH(DATE(M49160,N49160,DAY(L49160)),OFFSET($AD$15:$AD$22,0,M49160-$AD$14),0)))),"Off","On")</f>
        <v>Off</v>
      </c>
    </row>
    <row r="49161" spans="12:16" x14ac:dyDescent="0.25">
      <c r="L49161" s="57">
        <v>46245.25</v>
      </c>
      <c r="M49161" s="55">
        <f t="shared" si="2331"/>
        <v>2026</v>
      </c>
      <c r="N49161" s="55">
        <f t="shared" si="2332"/>
        <v>8</v>
      </c>
      <c r="O49161" s="55">
        <f t="shared" si="2333"/>
        <v>3</v>
      </c>
      <c r="P49161" s="54" t="str" cm="1">
        <f t="array" aca="1" ref="P49161" ca="1">IF(OR(O49161=1,O49161=7,INDEX($AD$28:$AO$51,HOUR(L49161)+1,N49161)&lt;&gt;"On",NOT(ISERROR(MATCH(DATE(M49161,N49161,DAY(L49161)),OFFSET($AD$15:$AD$22,0,M49161-$AD$14),0)))),"Off","On")</f>
        <v>Off</v>
      </c>
    </row>
    <row r="49162" spans="12:16" x14ac:dyDescent="0.25">
      <c r="L49162" s="57">
        <v>46245.291666666664</v>
      </c>
      <c r="M49162" s="55">
        <f t="shared" si="2331"/>
        <v>2026</v>
      </c>
      <c r="N49162" s="55">
        <f t="shared" si="2332"/>
        <v>8</v>
      </c>
      <c r="O49162" s="55">
        <f t="shared" si="2333"/>
        <v>3</v>
      </c>
      <c r="P49162" s="54" t="str" cm="1">
        <f t="array" aca="1" ref="P49162" ca="1">IF(OR(O49162=1,O49162=7,INDEX($AD$28:$AO$51,HOUR(L49162)+1,N49162)&lt;&gt;"On",NOT(ISERROR(MATCH(DATE(M49162,N49162,DAY(L49162)),OFFSET($AD$15:$AD$22,0,M49162-$AD$14),0)))),"Off","On")</f>
        <v>Off</v>
      </c>
    </row>
    <row r="49163" spans="12:16" x14ac:dyDescent="0.25">
      <c r="L49163" s="57">
        <v>46245.333333333336</v>
      </c>
      <c r="M49163" s="55">
        <f t="shared" si="2331"/>
        <v>2026</v>
      </c>
      <c r="N49163" s="55">
        <f t="shared" si="2332"/>
        <v>8</v>
      </c>
      <c r="O49163" s="55">
        <f t="shared" si="2333"/>
        <v>3</v>
      </c>
      <c r="P49163" s="54" t="str" cm="1">
        <f t="array" aca="1" ref="P49163" ca="1">IF(OR(O49163=1,O49163=7,INDEX($AD$28:$AO$51,HOUR(L49163)+1,N49163)&lt;&gt;"On",NOT(ISERROR(MATCH(DATE(M49163,N49163,DAY(L49163)),OFFSET($AD$15:$AD$22,0,M49163-$AD$14),0)))),"Off","On")</f>
        <v>Off</v>
      </c>
    </row>
    <row r="49164" spans="12:16" x14ac:dyDescent="0.25">
      <c r="L49164" s="57">
        <v>46245.375</v>
      </c>
      <c r="M49164" s="55">
        <f t="shared" ref="M49164:M49227" si="2334">YEAR(L49164)</f>
        <v>2026</v>
      </c>
      <c r="N49164" s="55">
        <f t="shared" ref="N49164:N49227" si="2335">MONTH(L49164)</f>
        <v>8</v>
      </c>
      <c r="O49164" s="55">
        <f t="shared" ref="O49164:O49227" si="2336">WEEKDAY(L49164)</f>
        <v>3</v>
      </c>
      <c r="P49164" s="54" t="str" cm="1">
        <f t="array" aca="1" ref="P49164" ca="1">IF(OR(O49164=1,O49164=7,INDEX($AD$28:$AO$51,HOUR(L49164)+1,N49164)&lt;&gt;"On",NOT(ISERROR(MATCH(DATE(M49164,N49164,DAY(L49164)),OFFSET($AD$15:$AD$22,0,M49164-$AD$14),0)))),"Off","On")</f>
        <v>Off</v>
      </c>
    </row>
    <row r="49165" spans="12:16" x14ac:dyDescent="0.25">
      <c r="L49165" s="57">
        <v>46245.416666666664</v>
      </c>
      <c r="M49165" s="55">
        <f t="shared" si="2334"/>
        <v>2026</v>
      </c>
      <c r="N49165" s="55">
        <f t="shared" si="2335"/>
        <v>8</v>
      </c>
      <c r="O49165" s="55">
        <f t="shared" si="2336"/>
        <v>3</v>
      </c>
      <c r="P49165" s="54" t="str" cm="1">
        <f t="array" aca="1" ref="P49165" ca="1">IF(OR(O49165=1,O49165=7,INDEX($AD$28:$AO$51,HOUR(L49165)+1,N49165)&lt;&gt;"On",NOT(ISERROR(MATCH(DATE(M49165,N49165,DAY(L49165)),OFFSET($AD$15:$AD$22,0,M49165-$AD$14),0)))),"Off","On")</f>
        <v>Off</v>
      </c>
    </row>
    <row r="49166" spans="12:16" x14ac:dyDescent="0.25">
      <c r="L49166" s="57">
        <v>46245.458333333336</v>
      </c>
      <c r="M49166" s="55">
        <f t="shared" si="2334"/>
        <v>2026</v>
      </c>
      <c r="N49166" s="55">
        <f t="shared" si="2335"/>
        <v>8</v>
      </c>
      <c r="O49166" s="55">
        <f t="shared" si="2336"/>
        <v>3</v>
      </c>
      <c r="P49166" s="54" t="str" cm="1">
        <f t="array" aca="1" ref="P49166" ca="1">IF(OR(O49166=1,O49166=7,INDEX($AD$28:$AO$51,HOUR(L49166)+1,N49166)&lt;&gt;"On",NOT(ISERROR(MATCH(DATE(M49166,N49166,DAY(L49166)),OFFSET($AD$15:$AD$22,0,M49166-$AD$14),0)))),"Off","On")</f>
        <v>Off</v>
      </c>
    </row>
    <row r="49167" spans="12:16" x14ac:dyDescent="0.25">
      <c r="L49167" s="57">
        <v>46245.5</v>
      </c>
      <c r="M49167" s="55">
        <f t="shared" si="2334"/>
        <v>2026</v>
      </c>
      <c r="N49167" s="55">
        <f t="shared" si="2335"/>
        <v>8</v>
      </c>
      <c r="O49167" s="55">
        <f t="shared" si="2336"/>
        <v>3</v>
      </c>
      <c r="P49167" s="54" t="str" cm="1">
        <f t="array" aca="1" ref="P49167" ca="1">IF(OR(O49167=1,O49167=7,INDEX($AD$28:$AO$51,HOUR(L49167)+1,N49167)&lt;&gt;"On",NOT(ISERROR(MATCH(DATE(M49167,N49167,DAY(L49167)),OFFSET($AD$15:$AD$22,0,M49167-$AD$14),0)))),"Off","On")</f>
        <v>Off</v>
      </c>
    </row>
    <row r="49168" spans="12:16" x14ac:dyDescent="0.25">
      <c r="L49168" s="57">
        <v>46245.541666666664</v>
      </c>
      <c r="M49168" s="55">
        <f t="shared" si="2334"/>
        <v>2026</v>
      </c>
      <c r="N49168" s="55">
        <f t="shared" si="2335"/>
        <v>8</v>
      </c>
      <c r="O49168" s="55">
        <f t="shared" si="2336"/>
        <v>3</v>
      </c>
      <c r="P49168" s="54" t="str" cm="1">
        <f t="array" aca="1" ref="P49168" ca="1">IF(OR(O49168=1,O49168=7,INDEX($AD$28:$AO$51,HOUR(L49168)+1,N49168)&lt;&gt;"On",NOT(ISERROR(MATCH(DATE(M49168,N49168,DAY(L49168)),OFFSET($AD$15:$AD$22,0,M49168-$AD$14),0)))),"Off","On")</f>
        <v>Off</v>
      </c>
    </row>
    <row r="49169" spans="12:16" x14ac:dyDescent="0.25">
      <c r="L49169" s="57">
        <v>46245.583333333336</v>
      </c>
      <c r="M49169" s="55">
        <f t="shared" si="2334"/>
        <v>2026</v>
      </c>
      <c r="N49169" s="55">
        <f t="shared" si="2335"/>
        <v>8</v>
      </c>
      <c r="O49169" s="55">
        <f t="shared" si="2336"/>
        <v>3</v>
      </c>
      <c r="P49169" s="54" t="str" cm="1">
        <f t="array" aca="1" ref="P49169" ca="1">IF(OR(O49169=1,O49169=7,INDEX($AD$28:$AO$51,HOUR(L49169)+1,N49169)&lt;&gt;"On",NOT(ISERROR(MATCH(DATE(M49169,N49169,DAY(L49169)),OFFSET($AD$15:$AD$22,0,M49169-$AD$14),0)))),"Off","On")</f>
        <v>Off</v>
      </c>
    </row>
    <row r="49170" spans="12:16" x14ac:dyDescent="0.25">
      <c r="L49170" s="57">
        <v>46245.625</v>
      </c>
      <c r="M49170" s="55">
        <f t="shared" si="2334"/>
        <v>2026</v>
      </c>
      <c r="N49170" s="55">
        <f t="shared" si="2335"/>
        <v>8</v>
      </c>
      <c r="O49170" s="55">
        <f t="shared" si="2336"/>
        <v>3</v>
      </c>
      <c r="P49170" s="54" t="str" cm="1">
        <f t="array" aca="1" ref="P49170" ca="1">IF(OR(O49170=1,O49170=7,INDEX($AD$28:$AO$51,HOUR(L49170)+1,N49170)&lt;&gt;"On",NOT(ISERROR(MATCH(DATE(M49170,N49170,DAY(L49170)),OFFSET($AD$15:$AD$22,0,M49170-$AD$14),0)))),"Off","On")</f>
        <v>On</v>
      </c>
    </row>
    <row r="49171" spans="12:16" x14ac:dyDescent="0.25">
      <c r="L49171" s="57">
        <v>46245.666666666664</v>
      </c>
      <c r="M49171" s="55">
        <f t="shared" si="2334"/>
        <v>2026</v>
      </c>
      <c r="N49171" s="55">
        <f t="shared" si="2335"/>
        <v>8</v>
      </c>
      <c r="O49171" s="55">
        <f t="shared" si="2336"/>
        <v>3</v>
      </c>
      <c r="P49171" s="54" t="str" cm="1">
        <f t="array" aca="1" ref="P49171" ca="1">IF(OR(O49171=1,O49171=7,INDEX($AD$28:$AO$51,HOUR(L49171)+1,N49171)&lt;&gt;"On",NOT(ISERROR(MATCH(DATE(M49171,N49171,DAY(L49171)),OFFSET($AD$15:$AD$22,0,M49171-$AD$14),0)))),"Off","On")</f>
        <v>On</v>
      </c>
    </row>
    <row r="49172" spans="12:16" x14ac:dyDescent="0.25">
      <c r="L49172" s="57">
        <v>46245.708333333336</v>
      </c>
      <c r="M49172" s="55">
        <f t="shared" si="2334"/>
        <v>2026</v>
      </c>
      <c r="N49172" s="55">
        <f t="shared" si="2335"/>
        <v>8</v>
      </c>
      <c r="O49172" s="55">
        <f t="shared" si="2336"/>
        <v>3</v>
      </c>
      <c r="P49172" s="54" t="str" cm="1">
        <f t="array" aca="1" ref="P49172" ca="1">IF(OR(O49172=1,O49172=7,INDEX($AD$28:$AO$51,HOUR(L49172)+1,N49172)&lt;&gt;"On",NOT(ISERROR(MATCH(DATE(M49172,N49172,DAY(L49172)),OFFSET($AD$15:$AD$22,0,M49172-$AD$14),0)))),"Off","On")</f>
        <v>On</v>
      </c>
    </row>
    <row r="49173" spans="12:16" x14ac:dyDescent="0.25">
      <c r="L49173" s="57">
        <v>46245.75</v>
      </c>
      <c r="M49173" s="55">
        <f t="shared" si="2334"/>
        <v>2026</v>
      </c>
      <c r="N49173" s="55">
        <f t="shared" si="2335"/>
        <v>8</v>
      </c>
      <c r="O49173" s="55">
        <f t="shared" si="2336"/>
        <v>3</v>
      </c>
      <c r="P49173" s="54" t="str" cm="1">
        <f t="array" aca="1" ref="P49173" ca="1">IF(OR(O49173=1,O49173=7,INDEX($AD$28:$AO$51,HOUR(L49173)+1,N49173)&lt;&gt;"On",NOT(ISERROR(MATCH(DATE(M49173,N49173,DAY(L49173)),OFFSET($AD$15:$AD$22,0,M49173-$AD$14),0)))),"Off","On")</f>
        <v>On</v>
      </c>
    </row>
    <row r="49174" spans="12:16" x14ac:dyDescent="0.25">
      <c r="L49174" s="57">
        <v>46245.791666666664</v>
      </c>
      <c r="M49174" s="55">
        <f t="shared" si="2334"/>
        <v>2026</v>
      </c>
      <c r="N49174" s="55">
        <f t="shared" si="2335"/>
        <v>8</v>
      </c>
      <c r="O49174" s="55">
        <f t="shared" si="2336"/>
        <v>3</v>
      </c>
      <c r="P49174" s="54" t="str" cm="1">
        <f t="array" aca="1" ref="P49174" ca="1">IF(OR(O49174=1,O49174=7,INDEX($AD$28:$AO$51,HOUR(L49174)+1,N49174)&lt;&gt;"On",NOT(ISERROR(MATCH(DATE(M49174,N49174,DAY(L49174)),OFFSET($AD$15:$AD$22,0,M49174-$AD$14),0)))),"Off","On")</f>
        <v>On</v>
      </c>
    </row>
    <row r="49175" spans="12:16" x14ac:dyDescent="0.25">
      <c r="L49175" s="57">
        <v>46245.833333333336</v>
      </c>
      <c r="M49175" s="55">
        <f t="shared" si="2334"/>
        <v>2026</v>
      </c>
      <c r="N49175" s="55">
        <f t="shared" si="2335"/>
        <v>8</v>
      </c>
      <c r="O49175" s="55">
        <f t="shared" si="2336"/>
        <v>3</v>
      </c>
      <c r="P49175" s="54" t="str" cm="1">
        <f t="array" aca="1" ref="P49175" ca="1">IF(OR(O49175=1,O49175=7,INDEX($AD$28:$AO$51,HOUR(L49175)+1,N49175)&lt;&gt;"On",NOT(ISERROR(MATCH(DATE(M49175,N49175,DAY(L49175)),OFFSET($AD$15:$AD$22,0,M49175-$AD$14),0)))),"Off","On")</f>
        <v>On</v>
      </c>
    </row>
    <row r="49176" spans="12:16" x14ac:dyDescent="0.25">
      <c r="L49176" s="57">
        <v>46245.875</v>
      </c>
      <c r="M49176" s="55">
        <f t="shared" si="2334"/>
        <v>2026</v>
      </c>
      <c r="N49176" s="55">
        <f t="shared" si="2335"/>
        <v>8</v>
      </c>
      <c r="O49176" s="55">
        <f t="shared" si="2336"/>
        <v>3</v>
      </c>
      <c r="P49176" s="54" t="str" cm="1">
        <f t="array" aca="1" ref="P49176" ca="1">IF(OR(O49176=1,O49176=7,INDEX($AD$28:$AO$51,HOUR(L49176)+1,N49176)&lt;&gt;"On",NOT(ISERROR(MATCH(DATE(M49176,N49176,DAY(L49176)),OFFSET($AD$15:$AD$22,0,M49176-$AD$14),0)))),"Off","On")</f>
        <v>On</v>
      </c>
    </row>
    <row r="49177" spans="12:16" x14ac:dyDescent="0.25">
      <c r="L49177" s="57">
        <v>46245.916666666664</v>
      </c>
      <c r="M49177" s="55">
        <f t="shared" si="2334"/>
        <v>2026</v>
      </c>
      <c r="N49177" s="55">
        <f t="shared" si="2335"/>
        <v>8</v>
      </c>
      <c r="O49177" s="55">
        <f t="shared" si="2336"/>
        <v>3</v>
      </c>
      <c r="P49177" s="54" t="str" cm="1">
        <f t="array" aca="1" ref="P49177" ca="1">IF(OR(O49177=1,O49177=7,INDEX($AD$28:$AO$51,HOUR(L49177)+1,N49177)&lt;&gt;"On",NOT(ISERROR(MATCH(DATE(M49177,N49177,DAY(L49177)),OFFSET($AD$15:$AD$22,0,M49177-$AD$14),0)))),"Off","On")</f>
        <v>Off</v>
      </c>
    </row>
    <row r="49178" spans="12:16" x14ac:dyDescent="0.25">
      <c r="L49178" s="57">
        <v>46245.958333333336</v>
      </c>
      <c r="M49178" s="55">
        <f t="shared" si="2334"/>
        <v>2026</v>
      </c>
      <c r="N49178" s="55">
        <f t="shared" si="2335"/>
        <v>8</v>
      </c>
      <c r="O49178" s="55">
        <f t="shared" si="2336"/>
        <v>3</v>
      </c>
      <c r="P49178" s="54" t="str" cm="1">
        <f t="array" aca="1" ref="P49178" ca="1">IF(OR(O49178=1,O49178=7,INDEX($AD$28:$AO$51,HOUR(L49178)+1,N49178)&lt;&gt;"On",NOT(ISERROR(MATCH(DATE(M49178,N49178,DAY(L49178)),OFFSET($AD$15:$AD$22,0,M49178-$AD$14),0)))),"Off","On")</f>
        <v>Off</v>
      </c>
    </row>
    <row r="49179" spans="12:16" x14ac:dyDescent="0.25">
      <c r="L49179" s="57">
        <v>46246</v>
      </c>
      <c r="M49179" s="55">
        <f t="shared" si="2334"/>
        <v>2026</v>
      </c>
      <c r="N49179" s="55">
        <f t="shared" si="2335"/>
        <v>8</v>
      </c>
      <c r="O49179" s="55">
        <f t="shared" si="2336"/>
        <v>4</v>
      </c>
      <c r="P49179" s="54" t="str" cm="1">
        <f t="array" aca="1" ref="P49179" ca="1">IF(OR(O49179=1,O49179=7,INDEX($AD$28:$AO$51,HOUR(L49179)+1,N49179)&lt;&gt;"On",NOT(ISERROR(MATCH(DATE(M49179,N49179,DAY(L49179)),OFFSET($AD$15:$AD$22,0,M49179-$AD$14),0)))),"Off","On")</f>
        <v>Off</v>
      </c>
    </row>
    <row r="49180" spans="12:16" x14ac:dyDescent="0.25">
      <c r="L49180" s="57">
        <v>46246.041666666664</v>
      </c>
      <c r="M49180" s="55">
        <f t="shared" si="2334"/>
        <v>2026</v>
      </c>
      <c r="N49180" s="55">
        <f t="shared" si="2335"/>
        <v>8</v>
      </c>
      <c r="O49180" s="55">
        <f t="shared" si="2336"/>
        <v>4</v>
      </c>
      <c r="P49180" s="54" t="str" cm="1">
        <f t="array" aca="1" ref="P49180" ca="1">IF(OR(O49180=1,O49180=7,INDEX($AD$28:$AO$51,HOUR(L49180)+1,N49180)&lt;&gt;"On",NOT(ISERROR(MATCH(DATE(M49180,N49180,DAY(L49180)),OFFSET($AD$15:$AD$22,0,M49180-$AD$14),0)))),"Off","On")</f>
        <v>Off</v>
      </c>
    </row>
    <row r="49181" spans="12:16" x14ac:dyDescent="0.25">
      <c r="L49181" s="57">
        <v>46246.083333333336</v>
      </c>
      <c r="M49181" s="55">
        <f t="shared" si="2334"/>
        <v>2026</v>
      </c>
      <c r="N49181" s="55">
        <f t="shared" si="2335"/>
        <v>8</v>
      </c>
      <c r="O49181" s="55">
        <f t="shared" si="2336"/>
        <v>4</v>
      </c>
      <c r="P49181" s="54" t="str" cm="1">
        <f t="array" aca="1" ref="P49181" ca="1">IF(OR(O49181=1,O49181=7,INDEX($AD$28:$AO$51,HOUR(L49181)+1,N49181)&lt;&gt;"On",NOT(ISERROR(MATCH(DATE(M49181,N49181,DAY(L49181)),OFFSET($AD$15:$AD$22,0,M49181-$AD$14),0)))),"Off","On")</f>
        <v>Off</v>
      </c>
    </row>
    <row r="49182" spans="12:16" x14ac:dyDescent="0.25">
      <c r="L49182" s="57">
        <v>46246.125</v>
      </c>
      <c r="M49182" s="55">
        <f t="shared" si="2334"/>
        <v>2026</v>
      </c>
      <c r="N49182" s="55">
        <f t="shared" si="2335"/>
        <v>8</v>
      </c>
      <c r="O49182" s="55">
        <f t="shared" si="2336"/>
        <v>4</v>
      </c>
      <c r="P49182" s="54" t="str" cm="1">
        <f t="array" aca="1" ref="P49182" ca="1">IF(OR(O49182=1,O49182=7,INDEX($AD$28:$AO$51,HOUR(L49182)+1,N49182)&lt;&gt;"On",NOT(ISERROR(MATCH(DATE(M49182,N49182,DAY(L49182)),OFFSET($AD$15:$AD$22,0,M49182-$AD$14),0)))),"Off","On")</f>
        <v>Off</v>
      </c>
    </row>
    <row r="49183" spans="12:16" x14ac:dyDescent="0.25">
      <c r="L49183" s="57">
        <v>46246.166666666664</v>
      </c>
      <c r="M49183" s="55">
        <f t="shared" si="2334"/>
        <v>2026</v>
      </c>
      <c r="N49183" s="55">
        <f t="shared" si="2335"/>
        <v>8</v>
      </c>
      <c r="O49183" s="55">
        <f t="shared" si="2336"/>
        <v>4</v>
      </c>
      <c r="P49183" s="54" t="str" cm="1">
        <f t="array" aca="1" ref="P49183" ca="1">IF(OR(O49183=1,O49183=7,INDEX($AD$28:$AO$51,HOUR(L49183)+1,N49183)&lt;&gt;"On",NOT(ISERROR(MATCH(DATE(M49183,N49183,DAY(L49183)),OFFSET($AD$15:$AD$22,0,M49183-$AD$14),0)))),"Off","On")</f>
        <v>Off</v>
      </c>
    </row>
    <row r="49184" spans="12:16" x14ac:dyDescent="0.25">
      <c r="L49184" s="57">
        <v>46246.208333333336</v>
      </c>
      <c r="M49184" s="55">
        <f t="shared" si="2334"/>
        <v>2026</v>
      </c>
      <c r="N49184" s="55">
        <f t="shared" si="2335"/>
        <v>8</v>
      </c>
      <c r="O49184" s="55">
        <f t="shared" si="2336"/>
        <v>4</v>
      </c>
      <c r="P49184" s="54" t="str" cm="1">
        <f t="array" aca="1" ref="P49184" ca="1">IF(OR(O49184=1,O49184=7,INDEX($AD$28:$AO$51,HOUR(L49184)+1,N49184)&lt;&gt;"On",NOT(ISERROR(MATCH(DATE(M49184,N49184,DAY(L49184)),OFFSET($AD$15:$AD$22,0,M49184-$AD$14),0)))),"Off","On")</f>
        <v>Off</v>
      </c>
    </row>
    <row r="49185" spans="12:16" x14ac:dyDescent="0.25">
      <c r="L49185" s="57">
        <v>46246.25</v>
      </c>
      <c r="M49185" s="55">
        <f t="shared" si="2334"/>
        <v>2026</v>
      </c>
      <c r="N49185" s="55">
        <f t="shared" si="2335"/>
        <v>8</v>
      </c>
      <c r="O49185" s="55">
        <f t="shared" si="2336"/>
        <v>4</v>
      </c>
      <c r="P49185" s="54" t="str" cm="1">
        <f t="array" aca="1" ref="P49185" ca="1">IF(OR(O49185=1,O49185=7,INDEX($AD$28:$AO$51,HOUR(L49185)+1,N49185)&lt;&gt;"On",NOT(ISERROR(MATCH(DATE(M49185,N49185,DAY(L49185)),OFFSET($AD$15:$AD$22,0,M49185-$AD$14),0)))),"Off","On")</f>
        <v>Off</v>
      </c>
    </row>
    <row r="49186" spans="12:16" x14ac:dyDescent="0.25">
      <c r="L49186" s="57">
        <v>46246.291666666664</v>
      </c>
      <c r="M49186" s="55">
        <f t="shared" si="2334"/>
        <v>2026</v>
      </c>
      <c r="N49186" s="55">
        <f t="shared" si="2335"/>
        <v>8</v>
      </c>
      <c r="O49186" s="55">
        <f t="shared" si="2336"/>
        <v>4</v>
      </c>
      <c r="P49186" s="54" t="str" cm="1">
        <f t="array" aca="1" ref="P49186" ca="1">IF(OR(O49186=1,O49186=7,INDEX($AD$28:$AO$51,HOUR(L49186)+1,N49186)&lt;&gt;"On",NOT(ISERROR(MATCH(DATE(M49186,N49186,DAY(L49186)),OFFSET($AD$15:$AD$22,0,M49186-$AD$14),0)))),"Off","On")</f>
        <v>Off</v>
      </c>
    </row>
    <row r="49187" spans="12:16" x14ac:dyDescent="0.25">
      <c r="L49187" s="57">
        <v>46246.333333333336</v>
      </c>
      <c r="M49187" s="55">
        <f t="shared" si="2334"/>
        <v>2026</v>
      </c>
      <c r="N49187" s="55">
        <f t="shared" si="2335"/>
        <v>8</v>
      </c>
      <c r="O49187" s="55">
        <f t="shared" si="2336"/>
        <v>4</v>
      </c>
      <c r="P49187" s="54" t="str" cm="1">
        <f t="array" aca="1" ref="P49187" ca="1">IF(OR(O49187=1,O49187=7,INDEX($AD$28:$AO$51,HOUR(L49187)+1,N49187)&lt;&gt;"On",NOT(ISERROR(MATCH(DATE(M49187,N49187,DAY(L49187)),OFFSET($AD$15:$AD$22,0,M49187-$AD$14),0)))),"Off","On")</f>
        <v>Off</v>
      </c>
    </row>
    <row r="49188" spans="12:16" x14ac:dyDescent="0.25">
      <c r="L49188" s="57">
        <v>46246.375</v>
      </c>
      <c r="M49188" s="55">
        <f t="shared" si="2334"/>
        <v>2026</v>
      </c>
      <c r="N49188" s="55">
        <f t="shared" si="2335"/>
        <v>8</v>
      </c>
      <c r="O49188" s="55">
        <f t="shared" si="2336"/>
        <v>4</v>
      </c>
      <c r="P49188" s="54" t="str" cm="1">
        <f t="array" aca="1" ref="P49188" ca="1">IF(OR(O49188=1,O49188=7,INDEX($AD$28:$AO$51,HOUR(L49188)+1,N49188)&lt;&gt;"On",NOT(ISERROR(MATCH(DATE(M49188,N49188,DAY(L49188)),OFFSET($AD$15:$AD$22,0,M49188-$AD$14),0)))),"Off","On")</f>
        <v>Off</v>
      </c>
    </row>
    <row r="49189" spans="12:16" x14ac:dyDescent="0.25">
      <c r="L49189" s="57">
        <v>46246.416666666664</v>
      </c>
      <c r="M49189" s="55">
        <f t="shared" si="2334"/>
        <v>2026</v>
      </c>
      <c r="N49189" s="55">
        <f t="shared" si="2335"/>
        <v>8</v>
      </c>
      <c r="O49189" s="55">
        <f t="shared" si="2336"/>
        <v>4</v>
      </c>
      <c r="P49189" s="54" t="str" cm="1">
        <f t="array" aca="1" ref="P49189" ca="1">IF(OR(O49189=1,O49189=7,INDEX($AD$28:$AO$51,HOUR(L49189)+1,N49189)&lt;&gt;"On",NOT(ISERROR(MATCH(DATE(M49189,N49189,DAY(L49189)),OFFSET($AD$15:$AD$22,0,M49189-$AD$14),0)))),"Off","On")</f>
        <v>Off</v>
      </c>
    </row>
    <row r="49190" spans="12:16" x14ac:dyDescent="0.25">
      <c r="L49190" s="57">
        <v>46246.458333333336</v>
      </c>
      <c r="M49190" s="55">
        <f t="shared" si="2334"/>
        <v>2026</v>
      </c>
      <c r="N49190" s="55">
        <f t="shared" si="2335"/>
        <v>8</v>
      </c>
      <c r="O49190" s="55">
        <f t="shared" si="2336"/>
        <v>4</v>
      </c>
      <c r="P49190" s="54" t="str" cm="1">
        <f t="array" aca="1" ref="P49190" ca="1">IF(OR(O49190=1,O49190=7,INDEX($AD$28:$AO$51,HOUR(L49190)+1,N49190)&lt;&gt;"On",NOT(ISERROR(MATCH(DATE(M49190,N49190,DAY(L49190)),OFFSET($AD$15:$AD$22,0,M49190-$AD$14),0)))),"Off","On")</f>
        <v>Off</v>
      </c>
    </row>
    <row r="49191" spans="12:16" x14ac:dyDescent="0.25">
      <c r="L49191" s="57">
        <v>46246.5</v>
      </c>
      <c r="M49191" s="55">
        <f t="shared" si="2334"/>
        <v>2026</v>
      </c>
      <c r="N49191" s="55">
        <f t="shared" si="2335"/>
        <v>8</v>
      </c>
      <c r="O49191" s="55">
        <f t="shared" si="2336"/>
        <v>4</v>
      </c>
      <c r="P49191" s="54" t="str" cm="1">
        <f t="array" aca="1" ref="P49191" ca="1">IF(OR(O49191=1,O49191=7,INDEX($AD$28:$AO$51,HOUR(L49191)+1,N49191)&lt;&gt;"On",NOT(ISERROR(MATCH(DATE(M49191,N49191,DAY(L49191)),OFFSET($AD$15:$AD$22,0,M49191-$AD$14),0)))),"Off","On")</f>
        <v>Off</v>
      </c>
    </row>
    <row r="49192" spans="12:16" x14ac:dyDescent="0.25">
      <c r="L49192" s="57">
        <v>46246.541666666664</v>
      </c>
      <c r="M49192" s="55">
        <f t="shared" si="2334"/>
        <v>2026</v>
      </c>
      <c r="N49192" s="55">
        <f t="shared" si="2335"/>
        <v>8</v>
      </c>
      <c r="O49192" s="55">
        <f t="shared" si="2336"/>
        <v>4</v>
      </c>
      <c r="P49192" s="54" t="str" cm="1">
        <f t="array" aca="1" ref="P49192" ca="1">IF(OR(O49192=1,O49192=7,INDEX($AD$28:$AO$51,HOUR(L49192)+1,N49192)&lt;&gt;"On",NOT(ISERROR(MATCH(DATE(M49192,N49192,DAY(L49192)),OFFSET($AD$15:$AD$22,0,M49192-$AD$14),0)))),"Off","On")</f>
        <v>Off</v>
      </c>
    </row>
    <row r="49193" spans="12:16" x14ac:dyDescent="0.25">
      <c r="L49193" s="57">
        <v>46246.583333333336</v>
      </c>
      <c r="M49193" s="55">
        <f t="shared" si="2334"/>
        <v>2026</v>
      </c>
      <c r="N49193" s="55">
        <f t="shared" si="2335"/>
        <v>8</v>
      </c>
      <c r="O49193" s="55">
        <f t="shared" si="2336"/>
        <v>4</v>
      </c>
      <c r="P49193" s="54" t="str" cm="1">
        <f t="array" aca="1" ref="P49193" ca="1">IF(OR(O49193=1,O49193=7,INDEX($AD$28:$AO$51,HOUR(L49193)+1,N49193)&lt;&gt;"On",NOT(ISERROR(MATCH(DATE(M49193,N49193,DAY(L49193)),OFFSET($AD$15:$AD$22,0,M49193-$AD$14),0)))),"Off","On")</f>
        <v>Off</v>
      </c>
    </row>
    <row r="49194" spans="12:16" x14ac:dyDescent="0.25">
      <c r="L49194" s="57">
        <v>46246.625</v>
      </c>
      <c r="M49194" s="55">
        <f t="shared" si="2334"/>
        <v>2026</v>
      </c>
      <c r="N49194" s="55">
        <f t="shared" si="2335"/>
        <v>8</v>
      </c>
      <c r="O49194" s="55">
        <f t="shared" si="2336"/>
        <v>4</v>
      </c>
      <c r="P49194" s="54" t="str" cm="1">
        <f t="array" aca="1" ref="P49194" ca="1">IF(OR(O49194=1,O49194=7,INDEX($AD$28:$AO$51,HOUR(L49194)+1,N49194)&lt;&gt;"On",NOT(ISERROR(MATCH(DATE(M49194,N49194,DAY(L49194)),OFFSET($AD$15:$AD$22,0,M49194-$AD$14),0)))),"Off","On")</f>
        <v>On</v>
      </c>
    </row>
    <row r="49195" spans="12:16" x14ac:dyDescent="0.25">
      <c r="L49195" s="57">
        <v>46246.666666666664</v>
      </c>
      <c r="M49195" s="55">
        <f t="shared" si="2334"/>
        <v>2026</v>
      </c>
      <c r="N49195" s="55">
        <f t="shared" si="2335"/>
        <v>8</v>
      </c>
      <c r="O49195" s="55">
        <f t="shared" si="2336"/>
        <v>4</v>
      </c>
      <c r="P49195" s="54" t="str" cm="1">
        <f t="array" aca="1" ref="P49195" ca="1">IF(OR(O49195=1,O49195=7,INDEX($AD$28:$AO$51,HOUR(L49195)+1,N49195)&lt;&gt;"On",NOT(ISERROR(MATCH(DATE(M49195,N49195,DAY(L49195)),OFFSET($AD$15:$AD$22,0,M49195-$AD$14),0)))),"Off","On")</f>
        <v>On</v>
      </c>
    </row>
    <row r="49196" spans="12:16" x14ac:dyDescent="0.25">
      <c r="L49196" s="57">
        <v>46246.708333333336</v>
      </c>
      <c r="M49196" s="55">
        <f t="shared" si="2334"/>
        <v>2026</v>
      </c>
      <c r="N49196" s="55">
        <f t="shared" si="2335"/>
        <v>8</v>
      </c>
      <c r="O49196" s="55">
        <f t="shared" si="2336"/>
        <v>4</v>
      </c>
      <c r="P49196" s="54" t="str" cm="1">
        <f t="array" aca="1" ref="P49196" ca="1">IF(OR(O49196=1,O49196=7,INDEX($AD$28:$AO$51,HOUR(L49196)+1,N49196)&lt;&gt;"On",NOT(ISERROR(MATCH(DATE(M49196,N49196,DAY(L49196)),OFFSET($AD$15:$AD$22,0,M49196-$AD$14),0)))),"Off","On")</f>
        <v>On</v>
      </c>
    </row>
    <row r="49197" spans="12:16" x14ac:dyDescent="0.25">
      <c r="L49197" s="57">
        <v>46246.75</v>
      </c>
      <c r="M49197" s="55">
        <f t="shared" si="2334"/>
        <v>2026</v>
      </c>
      <c r="N49197" s="55">
        <f t="shared" si="2335"/>
        <v>8</v>
      </c>
      <c r="O49197" s="55">
        <f t="shared" si="2336"/>
        <v>4</v>
      </c>
      <c r="P49197" s="54" t="str" cm="1">
        <f t="array" aca="1" ref="P49197" ca="1">IF(OR(O49197=1,O49197=7,INDEX($AD$28:$AO$51,HOUR(L49197)+1,N49197)&lt;&gt;"On",NOT(ISERROR(MATCH(DATE(M49197,N49197,DAY(L49197)),OFFSET($AD$15:$AD$22,0,M49197-$AD$14),0)))),"Off","On")</f>
        <v>On</v>
      </c>
    </row>
    <row r="49198" spans="12:16" x14ac:dyDescent="0.25">
      <c r="L49198" s="57">
        <v>46246.791666666664</v>
      </c>
      <c r="M49198" s="55">
        <f t="shared" si="2334"/>
        <v>2026</v>
      </c>
      <c r="N49198" s="55">
        <f t="shared" si="2335"/>
        <v>8</v>
      </c>
      <c r="O49198" s="55">
        <f t="shared" si="2336"/>
        <v>4</v>
      </c>
      <c r="P49198" s="54" t="str" cm="1">
        <f t="array" aca="1" ref="P49198" ca="1">IF(OR(O49198=1,O49198=7,INDEX($AD$28:$AO$51,HOUR(L49198)+1,N49198)&lt;&gt;"On",NOT(ISERROR(MATCH(DATE(M49198,N49198,DAY(L49198)),OFFSET($AD$15:$AD$22,0,M49198-$AD$14),0)))),"Off","On")</f>
        <v>On</v>
      </c>
    </row>
    <row r="49199" spans="12:16" x14ac:dyDescent="0.25">
      <c r="L49199" s="57">
        <v>46246.833333333336</v>
      </c>
      <c r="M49199" s="55">
        <f t="shared" si="2334"/>
        <v>2026</v>
      </c>
      <c r="N49199" s="55">
        <f t="shared" si="2335"/>
        <v>8</v>
      </c>
      <c r="O49199" s="55">
        <f t="shared" si="2336"/>
        <v>4</v>
      </c>
      <c r="P49199" s="54" t="str" cm="1">
        <f t="array" aca="1" ref="P49199" ca="1">IF(OR(O49199=1,O49199=7,INDEX($AD$28:$AO$51,HOUR(L49199)+1,N49199)&lt;&gt;"On",NOT(ISERROR(MATCH(DATE(M49199,N49199,DAY(L49199)),OFFSET($AD$15:$AD$22,0,M49199-$AD$14),0)))),"Off","On")</f>
        <v>On</v>
      </c>
    </row>
    <row r="49200" spans="12:16" x14ac:dyDescent="0.25">
      <c r="L49200" s="57">
        <v>46246.875</v>
      </c>
      <c r="M49200" s="55">
        <f t="shared" si="2334"/>
        <v>2026</v>
      </c>
      <c r="N49200" s="55">
        <f t="shared" si="2335"/>
        <v>8</v>
      </c>
      <c r="O49200" s="55">
        <f t="shared" si="2336"/>
        <v>4</v>
      </c>
      <c r="P49200" s="54" t="str" cm="1">
        <f t="array" aca="1" ref="P49200" ca="1">IF(OR(O49200=1,O49200=7,INDEX($AD$28:$AO$51,HOUR(L49200)+1,N49200)&lt;&gt;"On",NOT(ISERROR(MATCH(DATE(M49200,N49200,DAY(L49200)),OFFSET($AD$15:$AD$22,0,M49200-$AD$14),0)))),"Off","On")</f>
        <v>On</v>
      </c>
    </row>
    <row r="49201" spans="12:16" x14ac:dyDescent="0.25">
      <c r="L49201" s="57">
        <v>46246.916666666664</v>
      </c>
      <c r="M49201" s="55">
        <f t="shared" si="2334"/>
        <v>2026</v>
      </c>
      <c r="N49201" s="55">
        <f t="shared" si="2335"/>
        <v>8</v>
      </c>
      <c r="O49201" s="55">
        <f t="shared" si="2336"/>
        <v>4</v>
      </c>
      <c r="P49201" s="54" t="str" cm="1">
        <f t="array" aca="1" ref="P49201" ca="1">IF(OR(O49201=1,O49201=7,INDEX($AD$28:$AO$51,HOUR(L49201)+1,N49201)&lt;&gt;"On",NOT(ISERROR(MATCH(DATE(M49201,N49201,DAY(L49201)),OFFSET($AD$15:$AD$22,0,M49201-$AD$14),0)))),"Off","On")</f>
        <v>Off</v>
      </c>
    </row>
    <row r="49202" spans="12:16" x14ac:dyDescent="0.25">
      <c r="L49202" s="57">
        <v>46246.958333333336</v>
      </c>
      <c r="M49202" s="55">
        <f t="shared" si="2334"/>
        <v>2026</v>
      </c>
      <c r="N49202" s="55">
        <f t="shared" si="2335"/>
        <v>8</v>
      </c>
      <c r="O49202" s="55">
        <f t="shared" si="2336"/>
        <v>4</v>
      </c>
      <c r="P49202" s="54" t="str" cm="1">
        <f t="array" aca="1" ref="P49202" ca="1">IF(OR(O49202=1,O49202=7,INDEX($AD$28:$AO$51,HOUR(L49202)+1,N49202)&lt;&gt;"On",NOT(ISERROR(MATCH(DATE(M49202,N49202,DAY(L49202)),OFFSET($AD$15:$AD$22,0,M49202-$AD$14),0)))),"Off","On")</f>
        <v>Off</v>
      </c>
    </row>
    <row r="49203" spans="12:16" x14ac:dyDescent="0.25">
      <c r="L49203" s="57">
        <v>46247</v>
      </c>
      <c r="M49203" s="55">
        <f t="shared" si="2334"/>
        <v>2026</v>
      </c>
      <c r="N49203" s="55">
        <f t="shared" si="2335"/>
        <v>8</v>
      </c>
      <c r="O49203" s="55">
        <f t="shared" si="2336"/>
        <v>5</v>
      </c>
      <c r="P49203" s="54" t="str" cm="1">
        <f t="array" aca="1" ref="P49203" ca="1">IF(OR(O49203=1,O49203=7,INDEX($AD$28:$AO$51,HOUR(L49203)+1,N49203)&lt;&gt;"On",NOT(ISERROR(MATCH(DATE(M49203,N49203,DAY(L49203)),OFFSET($AD$15:$AD$22,0,M49203-$AD$14),0)))),"Off","On")</f>
        <v>Off</v>
      </c>
    </row>
    <row r="49204" spans="12:16" x14ac:dyDescent="0.25">
      <c r="L49204" s="57">
        <v>46247.041666666664</v>
      </c>
      <c r="M49204" s="55">
        <f t="shared" si="2334"/>
        <v>2026</v>
      </c>
      <c r="N49204" s="55">
        <f t="shared" si="2335"/>
        <v>8</v>
      </c>
      <c r="O49204" s="55">
        <f t="shared" si="2336"/>
        <v>5</v>
      </c>
      <c r="P49204" s="54" t="str" cm="1">
        <f t="array" aca="1" ref="P49204" ca="1">IF(OR(O49204=1,O49204=7,INDEX($AD$28:$AO$51,HOUR(L49204)+1,N49204)&lt;&gt;"On",NOT(ISERROR(MATCH(DATE(M49204,N49204,DAY(L49204)),OFFSET($AD$15:$AD$22,0,M49204-$AD$14),0)))),"Off","On")</f>
        <v>Off</v>
      </c>
    </row>
    <row r="49205" spans="12:16" x14ac:dyDescent="0.25">
      <c r="L49205" s="57">
        <v>46247.083333333336</v>
      </c>
      <c r="M49205" s="55">
        <f t="shared" si="2334"/>
        <v>2026</v>
      </c>
      <c r="N49205" s="55">
        <f t="shared" si="2335"/>
        <v>8</v>
      </c>
      <c r="O49205" s="55">
        <f t="shared" si="2336"/>
        <v>5</v>
      </c>
      <c r="P49205" s="54" t="str" cm="1">
        <f t="array" aca="1" ref="P49205" ca="1">IF(OR(O49205=1,O49205=7,INDEX($AD$28:$AO$51,HOUR(L49205)+1,N49205)&lt;&gt;"On",NOT(ISERROR(MATCH(DATE(M49205,N49205,DAY(L49205)),OFFSET($AD$15:$AD$22,0,M49205-$AD$14),0)))),"Off","On")</f>
        <v>Off</v>
      </c>
    </row>
    <row r="49206" spans="12:16" x14ac:dyDescent="0.25">
      <c r="L49206" s="57">
        <v>46247.125</v>
      </c>
      <c r="M49206" s="55">
        <f t="shared" si="2334"/>
        <v>2026</v>
      </c>
      <c r="N49206" s="55">
        <f t="shared" si="2335"/>
        <v>8</v>
      </c>
      <c r="O49206" s="55">
        <f t="shared" si="2336"/>
        <v>5</v>
      </c>
      <c r="P49206" s="54" t="str" cm="1">
        <f t="array" aca="1" ref="P49206" ca="1">IF(OR(O49206=1,O49206=7,INDEX($AD$28:$AO$51,HOUR(L49206)+1,N49206)&lt;&gt;"On",NOT(ISERROR(MATCH(DATE(M49206,N49206,DAY(L49206)),OFFSET($AD$15:$AD$22,0,M49206-$AD$14),0)))),"Off","On")</f>
        <v>Off</v>
      </c>
    </row>
    <row r="49207" spans="12:16" x14ac:dyDescent="0.25">
      <c r="L49207" s="57">
        <v>46247.166666666664</v>
      </c>
      <c r="M49207" s="55">
        <f t="shared" si="2334"/>
        <v>2026</v>
      </c>
      <c r="N49207" s="55">
        <f t="shared" si="2335"/>
        <v>8</v>
      </c>
      <c r="O49207" s="55">
        <f t="shared" si="2336"/>
        <v>5</v>
      </c>
      <c r="P49207" s="54" t="str" cm="1">
        <f t="array" aca="1" ref="P49207" ca="1">IF(OR(O49207=1,O49207=7,INDEX($AD$28:$AO$51,HOUR(L49207)+1,N49207)&lt;&gt;"On",NOT(ISERROR(MATCH(DATE(M49207,N49207,DAY(L49207)),OFFSET($AD$15:$AD$22,0,M49207-$AD$14),0)))),"Off","On")</f>
        <v>Off</v>
      </c>
    </row>
    <row r="49208" spans="12:16" x14ac:dyDescent="0.25">
      <c r="L49208" s="57">
        <v>46247.208333333336</v>
      </c>
      <c r="M49208" s="55">
        <f t="shared" si="2334"/>
        <v>2026</v>
      </c>
      <c r="N49208" s="55">
        <f t="shared" si="2335"/>
        <v>8</v>
      </c>
      <c r="O49208" s="55">
        <f t="shared" si="2336"/>
        <v>5</v>
      </c>
      <c r="P49208" s="54" t="str" cm="1">
        <f t="array" aca="1" ref="P49208" ca="1">IF(OR(O49208=1,O49208=7,INDEX($AD$28:$AO$51,HOUR(L49208)+1,N49208)&lt;&gt;"On",NOT(ISERROR(MATCH(DATE(M49208,N49208,DAY(L49208)),OFFSET($AD$15:$AD$22,0,M49208-$AD$14),0)))),"Off","On")</f>
        <v>Off</v>
      </c>
    </row>
    <row r="49209" spans="12:16" x14ac:dyDescent="0.25">
      <c r="L49209" s="57">
        <v>46247.25</v>
      </c>
      <c r="M49209" s="55">
        <f t="shared" si="2334"/>
        <v>2026</v>
      </c>
      <c r="N49209" s="55">
        <f t="shared" si="2335"/>
        <v>8</v>
      </c>
      <c r="O49209" s="55">
        <f t="shared" si="2336"/>
        <v>5</v>
      </c>
      <c r="P49209" s="54" t="str" cm="1">
        <f t="array" aca="1" ref="P49209" ca="1">IF(OR(O49209=1,O49209=7,INDEX($AD$28:$AO$51,HOUR(L49209)+1,N49209)&lt;&gt;"On",NOT(ISERROR(MATCH(DATE(M49209,N49209,DAY(L49209)),OFFSET($AD$15:$AD$22,0,M49209-$AD$14),0)))),"Off","On")</f>
        <v>Off</v>
      </c>
    </row>
    <row r="49210" spans="12:16" x14ac:dyDescent="0.25">
      <c r="L49210" s="57">
        <v>46247.291666666664</v>
      </c>
      <c r="M49210" s="55">
        <f t="shared" si="2334"/>
        <v>2026</v>
      </c>
      <c r="N49210" s="55">
        <f t="shared" si="2335"/>
        <v>8</v>
      </c>
      <c r="O49210" s="55">
        <f t="shared" si="2336"/>
        <v>5</v>
      </c>
      <c r="P49210" s="54" t="str" cm="1">
        <f t="array" aca="1" ref="P49210" ca="1">IF(OR(O49210=1,O49210=7,INDEX($AD$28:$AO$51,HOUR(L49210)+1,N49210)&lt;&gt;"On",NOT(ISERROR(MATCH(DATE(M49210,N49210,DAY(L49210)),OFFSET($AD$15:$AD$22,0,M49210-$AD$14),0)))),"Off","On")</f>
        <v>Off</v>
      </c>
    </row>
    <row r="49211" spans="12:16" x14ac:dyDescent="0.25">
      <c r="L49211" s="57">
        <v>46247.333333333336</v>
      </c>
      <c r="M49211" s="55">
        <f t="shared" si="2334"/>
        <v>2026</v>
      </c>
      <c r="N49211" s="55">
        <f t="shared" si="2335"/>
        <v>8</v>
      </c>
      <c r="O49211" s="55">
        <f t="shared" si="2336"/>
        <v>5</v>
      </c>
      <c r="P49211" s="54" t="str" cm="1">
        <f t="array" aca="1" ref="P49211" ca="1">IF(OR(O49211=1,O49211=7,INDEX($AD$28:$AO$51,HOUR(L49211)+1,N49211)&lt;&gt;"On",NOT(ISERROR(MATCH(DATE(M49211,N49211,DAY(L49211)),OFFSET($AD$15:$AD$22,0,M49211-$AD$14),0)))),"Off","On")</f>
        <v>Off</v>
      </c>
    </row>
    <row r="49212" spans="12:16" x14ac:dyDescent="0.25">
      <c r="L49212" s="57">
        <v>46247.375</v>
      </c>
      <c r="M49212" s="55">
        <f t="shared" si="2334"/>
        <v>2026</v>
      </c>
      <c r="N49212" s="55">
        <f t="shared" si="2335"/>
        <v>8</v>
      </c>
      <c r="O49212" s="55">
        <f t="shared" si="2336"/>
        <v>5</v>
      </c>
      <c r="P49212" s="54" t="str" cm="1">
        <f t="array" aca="1" ref="P49212" ca="1">IF(OR(O49212=1,O49212=7,INDEX($AD$28:$AO$51,HOUR(L49212)+1,N49212)&lt;&gt;"On",NOT(ISERROR(MATCH(DATE(M49212,N49212,DAY(L49212)),OFFSET($AD$15:$AD$22,0,M49212-$AD$14),0)))),"Off","On")</f>
        <v>Off</v>
      </c>
    </row>
    <row r="49213" spans="12:16" x14ac:dyDescent="0.25">
      <c r="L49213" s="57">
        <v>46247.416666666664</v>
      </c>
      <c r="M49213" s="55">
        <f t="shared" si="2334"/>
        <v>2026</v>
      </c>
      <c r="N49213" s="55">
        <f t="shared" si="2335"/>
        <v>8</v>
      </c>
      <c r="O49213" s="55">
        <f t="shared" si="2336"/>
        <v>5</v>
      </c>
      <c r="P49213" s="54" t="str" cm="1">
        <f t="array" aca="1" ref="P49213" ca="1">IF(OR(O49213=1,O49213=7,INDEX($AD$28:$AO$51,HOUR(L49213)+1,N49213)&lt;&gt;"On",NOT(ISERROR(MATCH(DATE(M49213,N49213,DAY(L49213)),OFFSET($AD$15:$AD$22,0,M49213-$AD$14),0)))),"Off","On")</f>
        <v>Off</v>
      </c>
    </row>
    <row r="49214" spans="12:16" x14ac:dyDescent="0.25">
      <c r="L49214" s="57">
        <v>46247.458333333336</v>
      </c>
      <c r="M49214" s="55">
        <f t="shared" si="2334"/>
        <v>2026</v>
      </c>
      <c r="N49214" s="55">
        <f t="shared" si="2335"/>
        <v>8</v>
      </c>
      <c r="O49214" s="55">
        <f t="shared" si="2336"/>
        <v>5</v>
      </c>
      <c r="P49214" s="54" t="str" cm="1">
        <f t="array" aca="1" ref="P49214" ca="1">IF(OR(O49214=1,O49214=7,INDEX($AD$28:$AO$51,HOUR(L49214)+1,N49214)&lt;&gt;"On",NOT(ISERROR(MATCH(DATE(M49214,N49214,DAY(L49214)),OFFSET($AD$15:$AD$22,0,M49214-$AD$14),0)))),"Off","On")</f>
        <v>Off</v>
      </c>
    </row>
    <row r="49215" spans="12:16" x14ac:dyDescent="0.25">
      <c r="L49215" s="57">
        <v>46247.5</v>
      </c>
      <c r="M49215" s="55">
        <f t="shared" si="2334"/>
        <v>2026</v>
      </c>
      <c r="N49215" s="55">
        <f t="shared" si="2335"/>
        <v>8</v>
      </c>
      <c r="O49215" s="55">
        <f t="shared" si="2336"/>
        <v>5</v>
      </c>
      <c r="P49215" s="54" t="str" cm="1">
        <f t="array" aca="1" ref="P49215" ca="1">IF(OR(O49215=1,O49215=7,INDEX($AD$28:$AO$51,HOUR(L49215)+1,N49215)&lt;&gt;"On",NOT(ISERROR(MATCH(DATE(M49215,N49215,DAY(L49215)),OFFSET($AD$15:$AD$22,0,M49215-$AD$14),0)))),"Off","On")</f>
        <v>Off</v>
      </c>
    </row>
    <row r="49216" spans="12:16" x14ac:dyDescent="0.25">
      <c r="L49216" s="57">
        <v>46247.541666666664</v>
      </c>
      <c r="M49216" s="55">
        <f t="shared" si="2334"/>
        <v>2026</v>
      </c>
      <c r="N49216" s="55">
        <f t="shared" si="2335"/>
        <v>8</v>
      </c>
      <c r="O49216" s="55">
        <f t="shared" si="2336"/>
        <v>5</v>
      </c>
      <c r="P49216" s="54" t="str" cm="1">
        <f t="array" aca="1" ref="P49216" ca="1">IF(OR(O49216=1,O49216=7,INDEX($AD$28:$AO$51,HOUR(L49216)+1,N49216)&lt;&gt;"On",NOT(ISERROR(MATCH(DATE(M49216,N49216,DAY(L49216)),OFFSET($AD$15:$AD$22,0,M49216-$AD$14),0)))),"Off","On")</f>
        <v>Off</v>
      </c>
    </row>
    <row r="49217" spans="12:16" x14ac:dyDescent="0.25">
      <c r="L49217" s="57">
        <v>46247.583333333336</v>
      </c>
      <c r="M49217" s="55">
        <f t="shared" si="2334"/>
        <v>2026</v>
      </c>
      <c r="N49217" s="55">
        <f t="shared" si="2335"/>
        <v>8</v>
      </c>
      <c r="O49217" s="55">
        <f t="shared" si="2336"/>
        <v>5</v>
      </c>
      <c r="P49217" s="54" t="str" cm="1">
        <f t="array" aca="1" ref="P49217" ca="1">IF(OR(O49217=1,O49217=7,INDEX($AD$28:$AO$51,HOUR(L49217)+1,N49217)&lt;&gt;"On",NOT(ISERROR(MATCH(DATE(M49217,N49217,DAY(L49217)),OFFSET($AD$15:$AD$22,0,M49217-$AD$14),0)))),"Off","On")</f>
        <v>Off</v>
      </c>
    </row>
    <row r="49218" spans="12:16" x14ac:dyDescent="0.25">
      <c r="L49218" s="57">
        <v>46247.625</v>
      </c>
      <c r="M49218" s="55">
        <f t="shared" si="2334"/>
        <v>2026</v>
      </c>
      <c r="N49218" s="55">
        <f t="shared" si="2335"/>
        <v>8</v>
      </c>
      <c r="O49218" s="55">
        <f t="shared" si="2336"/>
        <v>5</v>
      </c>
      <c r="P49218" s="54" t="str" cm="1">
        <f t="array" aca="1" ref="P49218" ca="1">IF(OR(O49218=1,O49218=7,INDEX($AD$28:$AO$51,HOUR(L49218)+1,N49218)&lt;&gt;"On",NOT(ISERROR(MATCH(DATE(M49218,N49218,DAY(L49218)),OFFSET($AD$15:$AD$22,0,M49218-$AD$14),0)))),"Off","On")</f>
        <v>On</v>
      </c>
    </row>
    <row r="49219" spans="12:16" x14ac:dyDescent="0.25">
      <c r="L49219" s="57">
        <v>46247.666666666664</v>
      </c>
      <c r="M49219" s="55">
        <f t="shared" si="2334"/>
        <v>2026</v>
      </c>
      <c r="N49219" s="55">
        <f t="shared" si="2335"/>
        <v>8</v>
      </c>
      <c r="O49219" s="55">
        <f t="shared" si="2336"/>
        <v>5</v>
      </c>
      <c r="P49219" s="54" t="str" cm="1">
        <f t="array" aca="1" ref="P49219" ca="1">IF(OR(O49219=1,O49219=7,INDEX($AD$28:$AO$51,HOUR(L49219)+1,N49219)&lt;&gt;"On",NOT(ISERROR(MATCH(DATE(M49219,N49219,DAY(L49219)),OFFSET($AD$15:$AD$22,0,M49219-$AD$14),0)))),"Off","On")</f>
        <v>On</v>
      </c>
    </row>
    <row r="49220" spans="12:16" x14ac:dyDescent="0.25">
      <c r="L49220" s="57">
        <v>46247.708333333336</v>
      </c>
      <c r="M49220" s="55">
        <f t="shared" si="2334"/>
        <v>2026</v>
      </c>
      <c r="N49220" s="55">
        <f t="shared" si="2335"/>
        <v>8</v>
      </c>
      <c r="O49220" s="55">
        <f t="shared" si="2336"/>
        <v>5</v>
      </c>
      <c r="P49220" s="54" t="str" cm="1">
        <f t="array" aca="1" ref="P49220" ca="1">IF(OR(O49220=1,O49220=7,INDEX($AD$28:$AO$51,HOUR(L49220)+1,N49220)&lt;&gt;"On",NOT(ISERROR(MATCH(DATE(M49220,N49220,DAY(L49220)),OFFSET($AD$15:$AD$22,0,M49220-$AD$14),0)))),"Off","On")</f>
        <v>On</v>
      </c>
    </row>
    <row r="49221" spans="12:16" x14ac:dyDescent="0.25">
      <c r="L49221" s="57">
        <v>46247.75</v>
      </c>
      <c r="M49221" s="55">
        <f t="shared" si="2334"/>
        <v>2026</v>
      </c>
      <c r="N49221" s="55">
        <f t="shared" si="2335"/>
        <v>8</v>
      </c>
      <c r="O49221" s="55">
        <f t="shared" si="2336"/>
        <v>5</v>
      </c>
      <c r="P49221" s="54" t="str" cm="1">
        <f t="array" aca="1" ref="P49221" ca="1">IF(OR(O49221=1,O49221=7,INDEX($AD$28:$AO$51,HOUR(L49221)+1,N49221)&lt;&gt;"On",NOT(ISERROR(MATCH(DATE(M49221,N49221,DAY(L49221)),OFFSET($AD$15:$AD$22,0,M49221-$AD$14),0)))),"Off","On")</f>
        <v>On</v>
      </c>
    </row>
    <row r="49222" spans="12:16" x14ac:dyDescent="0.25">
      <c r="L49222" s="57">
        <v>46247.791666666664</v>
      </c>
      <c r="M49222" s="55">
        <f t="shared" si="2334"/>
        <v>2026</v>
      </c>
      <c r="N49222" s="55">
        <f t="shared" si="2335"/>
        <v>8</v>
      </c>
      <c r="O49222" s="55">
        <f t="shared" si="2336"/>
        <v>5</v>
      </c>
      <c r="P49222" s="54" t="str" cm="1">
        <f t="array" aca="1" ref="P49222" ca="1">IF(OR(O49222=1,O49222=7,INDEX($AD$28:$AO$51,HOUR(L49222)+1,N49222)&lt;&gt;"On",NOT(ISERROR(MATCH(DATE(M49222,N49222,DAY(L49222)),OFFSET($AD$15:$AD$22,0,M49222-$AD$14),0)))),"Off","On")</f>
        <v>On</v>
      </c>
    </row>
    <row r="49223" spans="12:16" x14ac:dyDescent="0.25">
      <c r="L49223" s="57">
        <v>46247.833333333336</v>
      </c>
      <c r="M49223" s="55">
        <f t="shared" si="2334"/>
        <v>2026</v>
      </c>
      <c r="N49223" s="55">
        <f t="shared" si="2335"/>
        <v>8</v>
      </c>
      <c r="O49223" s="55">
        <f t="shared" si="2336"/>
        <v>5</v>
      </c>
      <c r="P49223" s="54" t="str" cm="1">
        <f t="array" aca="1" ref="P49223" ca="1">IF(OR(O49223=1,O49223=7,INDEX($AD$28:$AO$51,HOUR(L49223)+1,N49223)&lt;&gt;"On",NOT(ISERROR(MATCH(DATE(M49223,N49223,DAY(L49223)),OFFSET($AD$15:$AD$22,0,M49223-$AD$14),0)))),"Off","On")</f>
        <v>On</v>
      </c>
    </row>
    <row r="49224" spans="12:16" x14ac:dyDescent="0.25">
      <c r="L49224" s="57">
        <v>46247.875</v>
      </c>
      <c r="M49224" s="55">
        <f t="shared" si="2334"/>
        <v>2026</v>
      </c>
      <c r="N49224" s="55">
        <f t="shared" si="2335"/>
        <v>8</v>
      </c>
      <c r="O49224" s="55">
        <f t="shared" si="2336"/>
        <v>5</v>
      </c>
      <c r="P49224" s="54" t="str" cm="1">
        <f t="array" aca="1" ref="P49224" ca="1">IF(OR(O49224=1,O49224=7,INDEX($AD$28:$AO$51,HOUR(L49224)+1,N49224)&lt;&gt;"On",NOT(ISERROR(MATCH(DATE(M49224,N49224,DAY(L49224)),OFFSET($AD$15:$AD$22,0,M49224-$AD$14),0)))),"Off","On")</f>
        <v>On</v>
      </c>
    </row>
    <row r="49225" spans="12:16" x14ac:dyDescent="0.25">
      <c r="L49225" s="57">
        <v>46247.916666666664</v>
      </c>
      <c r="M49225" s="55">
        <f t="shared" si="2334"/>
        <v>2026</v>
      </c>
      <c r="N49225" s="55">
        <f t="shared" si="2335"/>
        <v>8</v>
      </c>
      <c r="O49225" s="55">
        <f t="shared" si="2336"/>
        <v>5</v>
      </c>
      <c r="P49225" s="54" t="str" cm="1">
        <f t="array" aca="1" ref="P49225" ca="1">IF(OR(O49225=1,O49225=7,INDEX($AD$28:$AO$51,HOUR(L49225)+1,N49225)&lt;&gt;"On",NOT(ISERROR(MATCH(DATE(M49225,N49225,DAY(L49225)),OFFSET($AD$15:$AD$22,0,M49225-$AD$14),0)))),"Off","On")</f>
        <v>Off</v>
      </c>
    </row>
    <row r="49226" spans="12:16" x14ac:dyDescent="0.25">
      <c r="L49226" s="57">
        <v>46247.958333333336</v>
      </c>
      <c r="M49226" s="55">
        <f t="shared" si="2334"/>
        <v>2026</v>
      </c>
      <c r="N49226" s="55">
        <f t="shared" si="2335"/>
        <v>8</v>
      </c>
      <c r="O49226" s="55">
        <f t="shared" si="2336"/>
        <v>5</v>
      </c>
      <c r="P49226" s="54" t="str" cm="1">
        <f t="array" aca="1" ref="P49226" ca="1">IF(OR(O49226=1,O49226=7,INDEX($AD$28:$AO$51,HOUR(L49226)+1,N49226)&lt;&gt;"On",NOT(ISERROR(MATCH(DATE(M49226,N49226,DAY(L49226)),OFFSET($AD$15:$AD$22,0,M49226-$AD$14),0)))),"Off","On")</f>
        <v>Off</v>
      </c>
    </row>
    <row r="49227" spans="12:16" x14ac:dyDescent="0.25">
      <c r="L49227" s="57">
        <v>46248</v>
      </c>
      <c r="M49227" s="55">
        <f t="shared" si="2334"/>
        <v>2026</v>
      </c>
      <c r="N49227" s="55">
        <f t="shared" si="2335"/>
        <v>8</v>
      </c>
      <c r="O49227" s="55">
        <f t="shared" si="2336"/>
        <v>6</v>
      </c>
      <c r="P49227" s="54" t="str" cm="1">
        <f t="array" aca="1" ref="P49227" ca="1">IF(OR(O49227=1,O49227=7,INDEX($AD$28:$AO$51,HOUR(L49227)+1,N49227)&lt;&gt;"On",NOT(ISERROR(MATCH(DATE(M49227,N49227,DAY(L49227)),OFFSET($AD$15:$AD$22,0,M49227-$AD$14),0)))),"Off","On")</f>
        <v>Off</v>
      </c>
    </row>
    <row r="49228" spans="12:16" x14ac:dyDescent="0.25">
      <c r="L49228" s="57">
        <v>46248.041666666664</v>
      </c>
      <c r="M49228" s="55">
        <f t="shared" ref="M49228:M49291" si="2337">YEAR(L49228)</f>
        <v>2026</v>
      </c>
      <c r="N49228" s="55">
        <f t="shared" ref="N49228:N49291" si="2338">MONTH(L49228)</f>
        <v>8</v>
      </c>
      <c r="O49228" s="55">
        <f t="shared" ref="O49228:O49291" si="2339">WEEKDAY(L49228)</f>
        <v>6</v>
      </c>
      <c r="P49228" s="54" t="str" cm="1">
        <f t="array" aca="1" ref="P49228" ca="1">IF(OR(O49228=1,O49228=7,INDEX($AD$28:$AO$51,HOUR(L49228)+1,N49228)&lt;&gt;"On",NOT(ISERROR(MATCH(DATE(M49228,N49228,DAY(L49228)),OFFSET($AD$15:$AD$22,0,M49228-$AD$14),0)))),"Off","On")</f>
        <v>Off</v>
      </c>
    </row>
    <row r="49229" spans="12:16" x14ac:dyDescent="0.25">
      <c r="L49229" s="57">
        <v>46248.083333333336</v>
      </c>
      <c r="M49229" s="55">
        <f t="shared" si="2337"/>
        <v>2026</v>
      </c>
      <c r="N49229" s="55">
        <f t="shared" si="2338"/>
        <v>8</v>
      </c>
      <c r="O49229" s="55">
        <f t="shared" si="2339"/>
        <v>6</v>
      </c>
      <c r="P49229" s="54" t="str" cm="1">
        <f t="array" aca="1" ref="P49229" ca="1">IF(OR(O49229=1,O49229=7,INDEX($AD$28:$AO$51,HOUR(L49229)+1,N49229)&lt;&gt;"On",NOT(ISERROR(MATCH(DATE(M49229,N49229,DAY(L49229)),OFFSET($AD$15:$AD$22,0,M49229-$AD$14),0)))),"Off","On")</f>
        <v>Off</v>
      </c>
    </row>
    <row r="49230" spans="12:16" x14ac:dyDescent="0.25">
      <c r="L49230" s="57">
        <v>46248.125</v>
      </c>
      <c r="M49230" s="55">
        <f t="shared" si="2337"/>
        <v>2026</v>
      </c>
      <c r="N49230" s="55">
        <f t="shared" si="2338"/>
        <v>8</v>
      </c>
      <c r="O49230" s="55">
        <f t="shared" si="2339"/>
        <v>6</v>
      </c>
      <c r="P49230" s="54" t="str" cm="1">
        <f t="array" aca="1" ref="P49230" ca="1">IF(OR(O49230=1,O49230=7,INDEX($AD$28:$AO$51,HOUR(L49230)+1,N49230)&lt;&gt;"On",NOT(ISERROR(MATCH(DATE(M49230,N49230,DAY(L49230)),OFFSET($AD$15:$AD$22,0,M49230-$AD$14),0)))),"Off","On")</f>
        <v>Off</v>
      </c>
    </row>
    <row r="49231" spans="12:16" x14ac:dyDescent="0.25">
      <c r="L49231" s="57">
        <v>46248.166666666664</v>
      </c>
      <c r="M49231" s="55">
        <f t="shared" si="2337"/>
        <v>2026</v>
      </c>
      <c r="N49231" s="55">
        <f t="shared" si="2338"/>
        <v>8</v>
      </c>
      <c r="O49231" s="55">
        <f t="shared" si="2339"/>
        <v>6</v>
      </c>
      <c r="P49231" s="54" t="str" cm="1">
        <f t="array" aca="1" ref="P49231" ca="1">IF(OR(O49231=1,O49231=7,INDEX($AD$28:$AO$51,HOUR(L49231)+1,N49231)&lt;&gt;"On",NOT(ISERROR(MATCH(DATE(M49231,N49231,DAY(L49231)),OFFSET($AD$15:$AD$22,0,M49231-$AD$14),0)))),"Off","On")</f>
        <v>Off</v>
      </c>
    </row>
    <row r="49232" spans="12:16" x14ac:dyDescent="0.25">
      <c r="L49232" s="57">
        <v>46248.208333333336</v>
      </c>
      <c r="M49232" s="55">
        <f t="shared" si="2337"/>
        <v>2026</v>
      </c>
      <c r="N49232" s="55">
        <f t="shared" si="2338"/>
        <v>8</v>
      </c>
      <c r="O49232" s="55">
        <f t="shared" si="2339"/>
        <v>6</v>
      </c>
      <c r="P49232" s="54" t="str" cm="1">
        <f t="array" aca="1" ref="P49232" ca="1">IF(OR(O49232=1,O49232=7,INDEX($AD$28:$AO$51,HOUR(L49232)+1,N49232)&lt;&gt;"On",NOT(ISERROR(MATCH(DATE(M49232,N49232,DAY(L49232)),OFFSET($AD$15:$AD$22,0,M49232-$AD$14),0)))),"Off","On")</f>
        <v>Off</v>
      </c>
    </row>
    <row r="49233" spans="12:16" x14ac:dyDescent="0.25">
      <c r="L49233" s="57">
        <v>46248.25</v>
      </c>
      <c r="M49233" s="55">
        <f t="shared" si="2337"/>
        <v>2026</v>
      </c>
      <c r="N49233" s="55">
        <f t="shared" si="2338"/>
        <v>8</v>
      </c>
      <c r="O49233" s="55">
        <f t="shared" si="2339"/>
        <v>6</v>
      </c>
      <c r="P49233" s="54" t="str" cm="1">
        <f t="array" aca="1" ref="P49233" ca="1">IF(OR(O49233=1,O49233=7,INDEX($AD$28:$AO$51,HOUR(L49233)+1,N49233)&lt;&gt;"On",NOT(ISERROR(MATCH(DATE(M49233,N49233,DAY(L49233)),OFFSET($AD$15:$AD$22,0,M49233-$AD$14),0)))),"Off","On")</f>
        <v>Off</v>
      </c>
    </row>
    <row r="49234" spans="12:16" x14ac:dyDescent="0.25">
      <c r="L49234" s="57">
        <v>46248.291666666664</v>
      </c>
      <c r="M49234" s="55">
        <f t="shared" si="2337"/>
        <v>2026</v>
      </c>
      <c r="N49234" s="55">
        <f t="shared" si="2338"/>
        <v>8</v>
      </c>
      <c r="O49234" s="55">
        <f t="shared" si="2339"/>
        <v>6</v>
      </c>
      <c r="P49234" s="54" t="str" cm="1">
        <f t="array" aca="1" ref="P49234" ca="1">IF(OR(O49234=1,O49234=7,INDEX($AD$28:$AO$51,HOUR(L49234)+1,N49234)&lt;&gt;"On",NOT(ISERROR(MATCH(DATE(M49234,N49234,DAY(L49234)),OFFSET($AD$15:$AD$22,0,M49234-$AD$14),0)))),"Off","On")</f>
        <v>Off</v>
      </c>
    </row>
    <row r="49235" spans="12:16" x14ac:dyDescent="0.25">
      <c r="L49235" s="57">
        <v>46248.333333333336</v>
      </c>
      <c r="M49235" s="55">
        <f t="shared" si="2337"/>
        <v>2026</v>
      </c>
      <c r="N49235" s="55">
        <f t="shared" si="2338"/>
        <v>8</v>
      </c>
      <c r="O49235" s="55">
        <f t="shared" si="2339"/>
        <v>6</v>
      </c>
      <c r="P49235" s="54" t="str" cm="1">
        <f t="array" aca="1" ref="P49235" ca="1">IF(OR(O49235=1,O49235=7,INDEX($AD$28:$AO$51,HOUR(L49235)+1,N49235)&lt;&gt;"On",NOT(ISERROR(MATCH(DATE(M49235,N49235,DAY(L49235)),OFFSET($AD$15:$AD$22,0,M49235-$AD$14),0)))),"Off","On")</f>
        <v>Off</v>
      </c>
    </row>
    <row r="49236" spans="12:16" x14ac:dyDescent="0.25">
      <c r="L49236" s="57">
        <v>46248.375</v>
      </c>
      <c r="M49236" s="55">
        <f t="shared" si="2337"/>
        <v>2026</v>
      </c>
      <c r="N49236" s="55">
        <f t="shared" si="2338"/>
        <v>8</v>
      </c>
      <c r="O49236" s="55">
        <f t="shared" si="2339"/>
        <v>6</v>
      </c>
      <c r="P49236" s="54" t="str" cm="1">
        <f t="array" aca="1" ref="P49236" ca="1">IF(OR(O49236=1,O49236=7,INDEX($AD$28:$AO$51,HOUR(L49236)+1,N49236)&lt;&gt;"On",NOT(ISERROR(MATCH(DATE(M49236,N49236,DAY(L49236)),OFFSET($AD$15:$AD$22,0,M49236-$AD$14),0)))),"Off","On")</f>
        <v>Off</v>
      </c>
    </row>
    <row r="49237" spans="12:16" x14ac:dyDescent="0.25">
      <c r="L49237" s="57">
        <v>46248.416666666664</v>
      </c>
      <c r="M49237" s="55">
        <f t="shared" si="2337"/>
        <v>2026</v>
      </c>
      <c r="N49237" s="55">
        <f t="shared" si="2338"/>
        <v>8</v>
      </c>
      <c r="O49237" s="55">
        <f t="shared" si="2339"/>
        <v>6</v>
      </c>
      <c r="P49237" s="54" t="str" cm="1">
        <f t="array" aca="1" ref="P49237" ca="1">IF(OR(O49237=1,O49237=7,INDEX($AD$28:$AO$51,HOUR(L49237)+1,N49237)&lt;&gt;"On",NOT(ISERROR(MATCH(DATE(M49237,N49237,DAY(L49237)),OFFSET($AD$15:$AD$22,0,M49237-$AD$14),0)))),"Off","On")</f>
        <v>Off</v>
      </c>
    </row>
    <row r="49238" spans="12:16" x14ac:dyDescent="0.25">
      <c r="L49238" s="57">
        <v>46248.458333333336</v>
      </c>
      <c r="M49238" s="55">
        <f t="shared" si="2337"/>
        <v>2026</v>
      </c>
      <c r="N49238" s="55">
        <f t="shared" si="2338"/>
        <v>8</v>
      </c>
      <c r="O49238" s="55">
        <f t="shared" si="2339"/>
        <v>6</v>
      </c>
      <c r="P49238" s="54" t="str" cm="1">
        <f t="array" aca="1" ref="P49238" ca="1">IF(OR(O49238=1,O49238=7,INDEX($AD$28:$AO$51,HOUR(L49238)+1,N49238)&lt;&gt;"On",NOT(ISERROR(MATCH(DATE(M49238,N49238,DAY(L49238)),OFFSET($AD$15:$AD$22,0,M49238-$AD$14),0)))),"Off","On")</f>
        <v>Off</v>
      </c>
    </row>
    <row r="49239" spans="12:16" x14ac:dyDescent="0.25">
      <c r="L49239" s="57">
        <v>46248.5</v>
      </c>
      <c r="M49239" s="55">
        <f t="shared" si="2337"/>
        <v>2026</v>
      </c>
      <c r="N49239" s="55">
        <f t="shared" si="2338"/>
        <v>8</v>
      </c>
      <c r="O49239" s="55">
        <f t="shared" si="2339"/>
        <v>6</v>
      </c>
      <c r="P49239" s="54" t="str" cm="1">
        <f t="array" aca="1" ref="P49239" ca="1">IF(OR(O49239=1,O49239=7,INDEX($AD$28:$AO$51,HOUR(L49239)+1,N49239)&lt;&gt;"On",NOT(ISERROR(MATCH(DATE(M49239,N49239,DAY(L49239)),OFFSET($AD$15:$AD$22,0,M49239-$AD$14),0)))),"Off","On")</f>
        <v>Off</v>
      </c>
    </row>
    <row r="49240" spans="12:16" x14ac:dyDescent="0.25">
      <c r="L49240" s="57">
        <v>46248.541666666664</v>
      </c>
      <c r="M49240" s="55">
        <f t="shared" si="2337"/>
        <v>2026</v>
      </c>
      <c r="N49240" s="55">
        <f t="shared" si="2338"/>
        <v>8</v>
      </c>
      <c r="O49240" s="55">
        <f t="shared" si="2339"/>
        <v>6</v>
      </c>
      <c r="P49240" s="54" t="str" cm="1">
        <f t="array" aca="1" ref="P49240" ca="1">IF(OR(O49240=1,O49240=7,INDEX($AD$28:$AO$51,HOUR(L49240)+1,N49240)&lt;&gt;"On",NOT(ISERROR(MATCH(DATE(M49240,N49240,DAY(L49240)),OFFSET($AD$15:$AD$22,0,M49240-$AD$14),0)))),"Off","On")</f>
        <v>Off</v>
      </c>
    </row>
    <row r="49241" spans="12:16" x14ac:dyDescent="0.25">
      <c r="L49241" s="57">
        <v>46248.583333333336</v>
      </c>
      <c r="M49241" s="55">
        <f t="shared" si="2337"/>
        <v>2026</v>
      </c>
      <c r="N49241" s="55">
        <f t="shared" si="2338"/>
        <v>8</v>
      </c>
      <c r="O49241" s="55">
        <f t="shared" si="2339"/>
        <v>6</v>
      </c>
      <c r="P49241" s="54" t="str" cm="1">
        <f t="array" aca="1" ref="P49241" ca="1">IF(OR(O49241=1,O49241=7,INDEX($AD$28:$AO$51,HOUR(L49241)+1,N49241)&lt;&gt;"On",NOT(ISERROR(MATCH(DATE(M49241,N49241,DAY(L49241)),OFFSET($AD$15:$AD$22,0,M49241-$AD$14),0)))),"Off","On")</f>
        <v>Off</v>
      </c>
    </row>
    <row r="49242" spans="12:16" x14ac:dyDescent="0.25">
      <c r="L49242" s="57">
        <v>46248.625</v>
      </c>
      <c r="M49242" s="55">
        <f t="shared" si="2337"/>
        <v>2026</v>
      </c>
      <c r="N49242" s="55">
        <f t="shared" si="2338"/>
        <v>8</v>
      </c>
      <c r="O49242" s="55">
        <f t="shared" si="2339"/>
        <v>6</v>
      </c>
      <c r="P49242" s="54" t="str" cm="1">
        <f t="array" aca="1" ref="P49242" ca="1">IF(OR(O49242=1,O49242=7,INDEX($AD$28:$AO$51,HOUR(L49242)+1,N49242)&lt;&gt;"On",NOT(ISERROR(MATCH(DATE(M49242,N49242,DAY(L49242)),OFFSET($AD$15:$AD$22,0,M49242-$AD$14),0)))),"Off","On")</f>
        <v>On</v>
      </c>
    </row>
    <row r="49243" spans="12:16" x14ac:dyDescent="0.25">
      <c r="L49243" s="57">
        <v>46248.666666666664</v>
      </c>
      <c r="M49243" s="55">
        <f t="shared" si="2337"/>
        <v>2026</v>
      </c>
      <c r="N49243" s="55">
        <f t="shared" si="2338"/>
        <v>8</v>
      </c>
      <c r="O49243" s="55">
        <f t="shared" si="2339"/>
        <v>6</v>
      </c>
      <c r="P49243" s="54" t="str" cm="1">
        <f t="array" aca="1" ref="P49243" ca="1">IF(OR(O49243=1,O49243=7,INDEX($AD$28:$AO$51,HOUR(L49243)+1,N49243)&lt;&gt;"On",NOT(ISERROR(MATCH(DATE(M49243,N49243,DAY(L49243)),OFFSET($AD$15:$AD$22,0,M49243-$AD$14),0)))),"Off","On")</f>
        <v>On</v>
      </c>
    </row>
    <row r="49244" spans="12:16" x14ac:dyDescent="0.25">
      <c r="L49244" s="57">
        <v>46248.708333333336</v>
      </c>
      <c r="M49244" s="55">
        <f t="shared" si="2337"/>
        <v>2026</v>
      </c>
      <c r="N49244" s="55">
        <f t="shared" si="2338"/>
        <v>8</v>
      </c>
      <c r="O49244" s="55">
        <f t="shared" si="2339"/>
        <v>6</v>
      </c>
      <c r="P49244" s="54" t="str" cm="1">
        <f t="array" aca="1" ref="P49244" ca="1">IF(OR(O49244=1,O49244=7,INDEX($AD$28:$AO$51,HOUR(L49244)+1,N49244)&lt;&gt;"On",NOT(ISERROR(MATCH(DATE(M49244,N49244,DAY(L49244)),OFFSET($AD$15:$AD$22,0,M49244-$AD$14),0)))),"Off","On")</f>
        <v>On</v>
      </c>
    </row>
    <row r="49245" spans="12:16" x14ac:dyDescent="0.25">
      <c r="L49245" s="57">
        <v>46248.75</v>
      </c>
      <c r="M49245" s="55">
        <f t="shared" si="2337"/>
        <v>2026</v>
      </c>
      <c r="N49245" s="55">
        <f t="shared" si="2338"/>
        <v>8</v>
      </c>
      <c r="O49245" s="55">
        <f t="shared" si="2339"/>
        <v>6</v>
      </c>
      <c r="P49245" s="54" t="str" cm="1">
        <f t="array" aca="1" ref="P49245" ca="1">IF(OR(O49245=1,O49245=7,INDEX($AD$28:$AO$51,HOUR(L49245)+1,N49245)&lt;&gt;"On",NOT(ISERROR(MATCH(DATE(M49245,N49245,DAY(L49245)),OFFSET($AD$15:$AD$22,0,M49245-$AD$14),0)))),"Off","On")</f>
        <v>On</v>
      </c>
    </row>
    <row r="49246" spans="12:16" x14ac:dyDescent="0.25">
      <c r="L49246" s="57">
        <v>46248.791666666664</v>
      </c>
      <c r="M49246" s="55">
        <f t="shared" si="2337"/>
        <v>2026</v>
      </c>
      <c r="N49246" s="55">
        <f t="shared" si="2338"/>
        <v>8</v>
      </c>
      <c r="O49246" s="55">
        <f t="shared" si="2339"/>
        <v>6</v>
      </c>
      <c r="P49246" s="54" t="str" cm="1">
        <f t="array" aca="1" ref="P49246" ca="1">IF(OR(O49246=1,O49246=7,INDEX($AD$28:$AO$51,HOUR(L49246)+1,N49246)&lt;&gt;"On",NOT(ISERROR(MATCH(DATE(M49246,N49246,DAY(L49246)),OFFSET($AD$15:$AD$22,0,M49246-$AD$14),0)))),"Off","On")</f>
        <v>On</v>
      </c>
    </row>
    <row r="49247" spans="12:16" x14ac:dyDescent="0.25">
      <c r="L49247" s="57">
        <v>46248.833333333336</v>
      </c>
      <c r="M49247" s="55">
        <f t="shared" si="2337"/>
        <v>2026</v>
      </c>
      <c r="N49247" s="55">
        <f t="shared" si="2338"/>
        <v>8</v>
      </c>
      <c r="O49247" s="55">
        <f t="shared" si="2339"/>
        <v>6</v>
      </c>
      <c r="P49247" s="54" t="str" cm="1">
        <f t="array" aca="1" ref="P49247" ca="1">IF(OR(O49247=1,O49247=7,INDEX($AD$28:$AO$51,HOUR(L49247)+1,N49247)&lt;&gt;"On",NOT(ISERROR(MATCH(DATE(M49247,N49247,DAY(L49247)),OFFSET($AD$15:$AD$22,0,M49247-$AD$14),0)))),"Off","On")</f>
        <v>On</v>
      </c>
    </row>
    <row r="49248" spans="12:16" x14ac:dyDescent="0.25">
      <c r="L49248" s="57">
        <v>46248.875</v>
      </c>
      <c r="M49248" s="55">
        <f t="shared" si="2337"/>
        <v>2026</v>
      </c>
      <c r="N49248" s="55">
        <f t="shared" si="2338"/>
        <v>8</v>
      </c>
      <c r="O49248" s="55">
        <f t="shared" si="2339"/>
        <v>6</v>
      </c>
      <c r="P49248" s="54" t="str" cm="1">
        <f t="array" aca="1" ref="P49248" ca="1">IF(OR(O49248=1,O49248=7,INDEX($AD$28:$AO$51,HOUR(L49248)+1,N49248)&lt;&gt;"On",NOT(ISERROR(MATCH(DATE(M49248,N49248,DAY(L49248)),OFFSET($AD$15:$AD$22,0,M49248-$AD$14),0)))),"Off","On")</f>
        <v>On</v>
      </c>
    </row>
    <row r="49249" spans="12:16" x14ac:dyDescent="0.25">
      <c r="L49249" s="57">
        <v>46248.916666666664</v>
      </c>
      <c r="M49249" s="55">
        <f t="shared" si="2337"/>
        <v>2026</v>
      </c>
      <c r="N49249" s="55">
        <f t="shared" si="2338"/>
        <v>8</v>
      </c>
      <c r="O49249" s="55">
        <f t="shared" si="2339"/>
        <v>6</v>
      </c>
      <c r="P49249" s="54" t="str" cm="1">
        <f t="array" aca="1" ref="P49249" ca="1">IF(OR(O49249=1,O49249=7,INDEX($AD$28:$AO$51,HOUR(L49249)+1,N49249)&lt;&gt;"On",NOT(ISERROR(MATCH(DATE(M49249,N49249,DAY(L49249)),OFFSET($AD$15:$AD$22,0,M49249-$AD$14),0)))),"Off","On")</f>
        <v>Off</v>
      </c>
    </row>
    <row r="49250" spans="12:16" x14ac:dyDescent="0.25">
      <c r="L49250" s="57">
        <v>46248.958333333336</v>
      </c>
      <c r="M49250" s="55">
        <f t="shared" si="2337"/>
        <v>2026</v>
      </c>
      <c r="N49250" s="55">
        <f t="shared" si="2338"/>
        <v>8</v>
      </c>
      <c r="O49250" s="55">
        <f t="shared" si="2339"/>
        <v>6</v>
      </c>
      <c r="P49250" s="54" t="str" cm="1">
        <f t="array" aca="1" ref="P49250" ca="1">IF(OR(O49250=1,O49250=7,INDEX($AD$28:$AO$51,HOUR(L49250)+1,N49250)&lt;&gt;"On",NOT(ISERROR(MATCH(DATE(M49250,N49250,DAY(L49250)),OFFSET($AD$15:$AD$22,0,M49250-$AD$14),0)))),"Off","On")</f>
        <v>Off</v>
      </c>
    </row>
    <row r="49251" spans="12:16" x14ac:dyDescent="0.25">
      <c r="L49251" s="57">
        <v>46249</v>
      </c>
      <c r="M49251" s="55">
        <f t="shared" si="2337"/>
        <v>2026</v>
      </c>
      <c r="N49251" s="55">
        <f t="shared" si="2338"/>
        <v>8</v>
      </c>
      <c r="O49251" s="55">
        <f t="shared" si="2339"/>
        <v>7</v>
      </c>
      <c r="P49251" s="54" t="str" cm="1">
        <f t="array" aca="1" ref="P49251" ca="1">IF(OR(O49251=1,O49251=7,INDEX($AD$28:$AO$51,HOUR(L49251)+1,N49251)&lt;&gt;"On",NOT(ISERROR(MATCH(DATE(M49251,N49251,DAY(L49251)),OFFSET($AD$15:$AD$22,0,M49251-$AD$14),0)))),"Off","On")</f>
        <v>Off</v>
      </c>
    </row>
    <row r="49252" spans="12:16" x14ac:dyDescent="0.25">
      <c r="L49252" s="57">
        <v>46249.041666666664</v>
      </c>
      <c r="M49252" s="55">
        <f t="shared" si="2337"/>
        <v>2026</v>
      </c>
      <c r="N49252" s="55">
        <f t="shared" si="2338"/>
        <v>8</v>
      </c>
      <c r="O49252" s="55">
        <f t="shared" si="2339"/>
        <v>7</v>
      </c>
      <c r="P49252" s="54" t="str" cm="1">
        <f t="array" aca="1" ref="P49252" ca="1">IF(OR(O49252=1,O49252=7,INDEX($AD$28:$AO$51,HOUR(L49252)+1,N49252)&lt;&gt;"On",NOT(ISERROR(MATCH(DATE(M49252,N49252,DAY(L49252)),OFFSET($AD$15:$AD$22,0,M49252-$AD$14),0)))),"Off","On")</f>
        <v>Off</v>
      </c>
    </row>
    <row r="49253" spans="12:16" x14ac:dyDescent="0.25">
      <c r="L49253" s="57">
        <v>46249.083333333336</v>
      </c>
      <c r="M49253" s="55">
        <f t="shared" si="2337"/>
        <v>2026</v>
      </c>
      <c r="N49253" s="55">
        <f t="shared" si="2338"/>
        <v>8</v>
      </c>
      <c r="O49253" s="55">
        <f t="shared" si="2339"/>
        <v>7</v>
      </c>
      <c r="P49253" s="54" t="str" cm="1">
        <f t="array" aca="1" ref="P49253" ca="1">IF(OR(O49253=1,O49253=7,INDEX($AD$28:$AO$51,HOUR(L49253)+1,N49253)&lt;&gt;"On",NOT(ISERROR(MATCH(DATE(M49253,N49253,DAY(L49253)),OFFSET($AD$15:$AD$22,0,M49253-$AD$14),0)))),"Off","On")</f>
        <v>Off</v>
      </c>
    </row>
    <row r="49254" spans="12:16" x14ac:dyDescent="0.25">
      <c r="L49254" s="57">
        <v>46249.125</v>
      </c>
      <c r="M49254" s="55">
        <f t="shared" si="2337"/>
        <v>2026</v>
      </c>
      <c r="N49254" s="55">
        <f t="shared" si="2338"/>
        <v>8</v>
      </c>
      <c r="O49254" s="55">
        <f t="shared" si="2339"/>
        <v>7</v>
      </c>
      <c r="P49254" s="54" t="str" cm="1">
        <f t="array" aca="1" ref="P49254" ca="1">IF(OR(O49254=1,O49254=7,INDEX($AD$28:$AO$51,HOUR(L49254)+1,N49254)&lt;&gt;"On",NOT(ISERROR(MATCH(DATE(M49254,N49254,DAY(L49254)),OFFSET($AD$15:$AD$22,0,M49254-$AD$14),0)))),"Off","On")</f>
        <v>Off</v>
      </c>
    </row>
    <row r="49255" spans="12:16" x14ac:dyDescent="0.25">
      <c r="L49255" s="57">
        <v>46249.166666666664</v>
      </c>
      <c r="M49255" s="55">
        <f t="shared" si="2337"/>
        <v>2026</v>
      </c>
      <c r="N49255" s="55">
        <f t="shared" si="2338"/>
        <v>8</v>
      </c>
      <c r="O49255" s="55">
        <f t="shared" si="2339"/>
        <v>7</v>
      </c>
      <c r="P49255" s="54" t="str" cm="1">
        <f t="array" aca="1" ref="P49255" ca="1">IF(OR(O49255=1,O49255=7,INDEX($AD$28:$AO$51,HOUR(L49255)+1,N49255)&lt;&gt;"On",NOT(ISERROR(MATCH(DATE(M49255,N49255,DAY(L49255)),OFFSET($AD$15:$AD$22,0,M49255-$AD$14),0)))),"Off","On")</f>
        <v>Off</v>
      </c>
    </row>
    <row r="49256" spans="12:16" x14ac:dyDescent="0.25">
      <c r="L49256" s="57">
        <v>46249.208333333336</v>
      </c>
      <c r="M49256" s="55">
        <f t="shared" si="2337"/>
        <v>2026</v>
      </c>
      <c r="N49256" s="55">
        <f t="shared" si="2338"/>
        <v>8</v>
      </c>
      <c r="O49256" s="55">
        <f t="shared" si="2339"/>
        <v>7</v>
      </c>
      <c r="P49256" s="54" t="str" cm="1">
        <f t="array" aca="1" ref="P49256" ca="1">IF(OR(O49256=1,O49256=7,INDEX($AD$28:$AO$51,HOUR(L49256)+1,N49256)&lt;&gt;"On",NOT(ISERROR(MATCH(DATE(M49256,N49256,DAY(L49256)),OFFSET($AD$15:$AD$22,0,M49256-$AD$14),0)))),"Off","On")</f>
        <v>Off</v>
      </c>
    </row>
    <row r="49257" spans="12:16" x14ac:dyDescent="0.25">
      <c r="L49257" s="57">
        <v>46249.25</v>
      </c>
      <c r="M49257" s="55">
        <f t="shared" si="2337"/>
        <v>2026</v>
      </c>
      <c r="N49257" s="55">
        <f t="shared" si="2338"/>
        <v>8</v>
      </c>
      <c r="O49257" s="55">
        <f t="shared" si="2339"/>
        <v>7</v>
      </c>
      <c r="P49257" s="54" t="str" cm="1">
        <f t="array" aca="1" ref="P49257" ca="1">IF(OR(O49257=1,O49257=7,INDEX($AD$28:$AO$51,HOUR(L49257)+1,N49257)&lt;&gt;"On",NOT(ISERROR(MATCH(DATE(M49257,N49257,DAY(L49257)),OFFSET($AD$15:$AD$22,0,M49257-$AD$14),0)))),"Off","On")</f>
        <v>Off</v>
      </c>
    </row>
    <row r="49258" spans="12:16" x14ac:dyDescent="0.25">
      <c r="L49258" s="57">
        <v>46249.291666666664</v>
      </c>
      <c r="M49258" s="55">
        <f t="shared" si="2337"/>
        <v>2026</v>
      </c>
      <c r="N49258" s="55">
        <f t="shared" si="2338"/>
        <v>8</v>
      </c>
      <c r="O49258" s="55">
        <f t="shared" si="2339"/>
        <v>7</v>
      </c>
      <c r="P49258" s="54" t="str" cm="1">
        <f t="array" aca="1" ref="P49258" ca="1">IF(OR(O49258=1,O49258=7,INDEX($AD$28:$AO$51,HOUR(L49258)+1,N49258)&lt;&gt;"On",NOT(ISERROR(MATCH(DATE(M49258,N49258,DAY(L49258)),OFFSET($AD$15:$AD$22,0,M49258-$AD$14),0)))),"Off","On")</f>
        <v>Off</v>
      </c>
    </row>
    <row r="49259" spans="12:16" x14ac:dyDescent="0.25">
      <c r="L49259" s="57">
        <v>46249.333333333336</v>
      </c>
      <c r="M49259" s="55">
        <f t="shared" si="2337"/>
        <v>2026</v>
      </c>
      <c r="N49259" s="55">
        <f t="shared" si="2338"/>
        <v>8</v>
      </c>
      <c r="O49259" s="55">
        <f t="shared" si="2339"/>
        <v>7</v>
      </c>
      <c r="P49259" s="54" t="str" cm="1">
        <f t="array" aca="1" ref="P49259" ca="1">IF(OR(O49259=1,O49259=7,INDEX($AD$28:$AO$51,HOUR(L49259)+1,N49259)&lt;&gt;"On",NOT(ISERROR(MATCH(DATE(M49259,N49259,DAY(L49259)),OFFSET($AD$15:$AD$22,0,M49259-$AD$14),0)))),"Off","On")</f>
        <v>Off</v>
      </c>
    </row>
    <row r="49260" spans="12:16" x14ac:dyDescent="0.25">
      <c r="L49260" s="57">
        <v>46249.375</v>
      </c>
      <c r="M49260" s="55">
        <f t="shared" si="2337"/>
        <v>2026</v>
      </c>
      <c r="N49260" s="55">
        <f t="shared" si="2338"/>
        <v>8</v>
      </c>
      <c r="O49260" s="55">
        <f t="shared" si="2339"/>
        <v>7</v>
      </c>
      <c r="P49260" s="54" t="str" cm="1">
        <f t="array" aca="1" ref="P49260" ca="1">IF(OR(O49260=1,O49260=7,INDEX($AD$28:$AO$51,HOUR(L49260)+1,N49260)&lt;&gt;"On",NOT(ISERROR(MATCH(DATE(M49260,N49260,DAY(L49260)),OFFSET($AD$15:$AD$22,0,M49260-$AD$14),0)))),"Off","On")</f>
        <v>Off</v>
      </c>
    </row>
    <row r="49261" spans="12:16" x14ac:dyDescent="0.25">
      <c r="L49261" s="57">
        <v>46249.416666666664</v>
      </c>
      <c r="M49261" s="55">
        <f t="shared" si="2337"/>
        <v>2026</v>
      </c>
      <c r="N49261" s="55">
        <f t="shared" si="2338"/>
        <v>8</v>
      </c>
      <c r="O49261" s="55">
        <f t="shared" si="2339"/>
        <v>7</v>
      </c>
      <c r="P49261" s="54" t="str" cm="1">
        <f t="array" aca="1" ref="P49261" ca="1">IF(OR(O49261=1,O49261=7,INDEX($AD$28:$AO$51,HOUR(L49261)+1,N49261)&lt;&gt;"On",NOT(ISERROR(MATCH(DATE(M49261,N49261,DAY(L49261)),OFFSET($AD$15:$AD$22,0,M49261-$AD$14),0)))),"Off","On")</f>
        <v>Off</v>
      </c>
    </row>
    <row r="49262" spans="12:16" x14ac:dyDescent="0.25">
      <c r="L49262" s="57">
        <v>46249.458333333336</v>
      </c>
      <c r="M49262" s="55">
        <f t="shared" si="2337"/>
        <v>2026</v>
      </c>
      <c r="N49262" s="55">
        <f t="shared" si="2338"/>
        <v>8</v>
      </c>
      <c r="O49262" s="55">
        <f t="shared" si="2339"/>
        <v>7</v>
      </c>
      <c r="P49262" s="54" t="str" cm="1">
        <f t="array" aca="1" ref="P49262" ca="1">IF(OR(O49262=1,O49262=7,INDEX($AD$28:$AO$51,HOUR(L49262)+1,N49262)&lt;&gt;"On",NOT(ISERROR(MATCH(DATE(M49262,N49262,DAY(L49262)),OFFSET($AD$15:$AD$22,0,M49262-$AD$14),0)))),"Off","On")</f>
        <v>Off</v>
      </c>
    </row>
    <row r="49263" spans="12:16" x14ac:dyDescent="0.25">
      <c r="L49263" s="57">
        <v>46249.5</v>
      </c>
      <c r="M49263" s="55">
        <f t="shared" si="2337"/>
        <v>2026</v>
      </c>
      <c r="N49263" s="55">
        <f t="shared" si="2338"/>
        <v>8</v>
      </c>
      <c r="O49263" s="55">
        <f t="shared" si="2339"/>
        <v>7</v>
      </c>
      <c r="P49263" s="54" t="str" cm="1">
        <f t="array" aca="1" ref="P49263" ca="1">IF(OR(O49263=1,O49263=7,INDEX($AD$28:$AO$51,HOUR(L49263)+1,N49263)&lt;&gt;"On",NOT(ISERROR(MATCH(DATE(M49263,N49263,DAY(L49263)),OFFSET($AD$15:$AD$22,0,M49263-$AD$14),0)))),"Off","On")</f>
        <v>Off</v>
      </c>
    </row>
    <row r="49264" spans="12:16" x14ac:dyDescent="0.25">
      <c r="L49264" s="57">
        <v>46249.541666666664</v>
      </c>
      <c r="M49264" s="55">
        <f t="shared" si="2337"/>
        <v>2026</v>
      </c>
      <c r="N49264" s="55">
        <f t="shared" si="2338"/>
        <v>8</v>
      </c>
      <c r="O49264" s="55">
        <f t="shared" si="2339"/>
        <v>7</v>
      </c>
      <c r="P49264" s="54" t="str" cm="1">
        <f t="array" aca="1" ref="P49264" ca="1">IF(OR(O49264=1,O49264=7,INDEX($AD$28:$AO$51,HOUR(L49264)+1,N49264)&lt;&gt;"On",NOT(ISERROR(MATCH(DATE(M49264,N49264,DAY(L49264)),OFFSET($AD$15:$AD$22,0,M49264-$AD$14),0)))),"Off","On")</f>
        <v>Off</v>
      </c>
    </row>
    <row r="49265" spans="12:16" x14ac:dyDescent="0.25">
      <c r="L49265" s="57">
        <v>46249.583333333336</v>
      </c>
      <c r="M49265" s="55">
        <f t="shared" si="2337"/>
        <v>2026</v>
      </c>
      <c r="N49265" s="55">
        <f t="shared" si="2338"/>
        <v>8</v>
      </c>
      <c r="O49265" s="55">
        <f t="shared" si="2339"/>
        <v>7</v>
      </c>
      <c r="P49265" s="54" t="str" cm="1">
        <f t="array" aca="1" ref="P49265" ca="1">IF(OR(O49265=1,O49265=7,INDEX($AD$28:$AO$51,HOUR(L49265)+1,N49265)&lt;&gt;"On",NOT(ISERROR(MATCH(DATE(M49265,N49265,DAY(L49265)),OFFSET($AD$15:$AD$22,0,M49265-$AD$14),0)))),"Off","On")</f>
        <v>Off</v>
      </c>
    </row>
    <row r="49266" spans="12:16" x14ac:dyDescent="0.25">
      <c r="L49266" s="57">
        <v>46249.625</v>
      </c>
      <c r="M49266" s="55">
        <f t="shared" si="2337"/>
        <v>2026</v>
      </c>
      <c r="N49266" s="55">
        <f t="shared" si="2338"/>
        <v>8</v>
      </c>
      <c r="O49266" s="55">
        <f t="shared" si="2339"/>
        <v>7</v>
      </c>
      <c r="P49266" s="54" t="str" cm="1">
        <f t="array" aca="1" ref="P49266" ca="1">IF(OR(O49266=1,O49266=7,INDEX($AD$28:$AO$51,HOUR(L49266)+1,N49266)&lt;&gt;"On",NOT(ISERROR(MATCH(DATE(M49266,N49266,DAY(L49266)),OFFSET($AD$15:$AD$22,0,M49266-$AD$14),0)))),"Off","On")</f>
        <v>Off</v>
      </c>
    </row>
    <row r="49267" spans="12:16" x14ac:dyDescent="0.25">
      <c r="L49267" s="57">
        <v>46249.666666666664</v>
      </c>
      <c r="M49267" s="55">
        <f t="shared" si="2337"/>
        <v>2026</v>
      </c>
      <c r="N49267" s="55">
        <f t="shared" si="2338"/>
        <v>8</v>
      </c>
      <c r="O49267" s="55">
        <f t="shared" si="2339"/>
        <v>7</v>
      </c>
      <c r="P49267" s="54" t="str" cm="1">
        <f t="array" aca="1" ref="P49267" ca="1">IF(OR(O49267=1,O49267=7,INDEX($AD$28:$AO$51,HOUR(L49267)+1,N49267)&lt;&gt;"On",NOT(ISERROR(MATCH(DATE(M49267,N49267,DAY(L49267)),OFFSET($AD$15:$AD$22,0,M49267-$AD$14),0)))),"Off","On")</f>
        <v>Off</v>
      </c>
    </row>
    <row r="49268" spans="12:16" x14ac:dyDescent="0.25">
      <c r="L49268" s="57">
        <v>46249.708333333336</v>
      </c>
      <c r="M49268" s="55">
        <f t="shared" si="2337"/>
        <v>2026</v>
      </c>
      <c r="N49268" s="55">
        <f t="shared" si="2338"/>
        <v>8</v>
      </c>
      <c r="O49268" s="55">
        <f t="shared" si="2339"/>
        <v>7</v>
      </c>
      <c r="P49268" s="54" t="str" cm="1">
        <f t="array" aca="1" ref="P49268" ca="1">IF(OR(O49268=1,O49268=7,INDEX($AD$28:$AO$51,HOUR(L49268)+1,N49268)&lt;&gt;"On",NOT(ISERROR(MATCH(DATE(M49268,N49268,DAY(L49268)),OFFSET($AD$15:$AD$22,0,M49268-$AD$14),0)))),"Off","On")</f>
        <v>Off</v>
      </c>
    </row>
    <row r="49269" spans="12:16" x14ac:dyDescent="0.25">
      <c r="L49269" s="57">
        <v>46249.75</v>
      </c>
      <c r="M49269" s="55">
        <f t="shared" si="2337"/>
        <v>2026</v>
      </c>
      <c r="N49269" s="55">
        <f t="shared" si="2338"/>
        <v>8</v>
      </c>
      <c r="O49269" s="55">
        <f t="shared" si="2339"/>
        <v>7</v>
      </c>
      <c r="P49269" s="54" t="str" cm="1">
        <f t="array" aca="1" ref="P49269" ca="1">IF(OR(O49269=1,O49269=7,INDEX($AD$28:$AO$51,HOUR(L49269)+1,N49269)&lt;&gt;"On",NOT(ISERROR(MATCH(DATE(M49269,N49269,DAY(L49269)),OFFSET($AD$15:$AD$22,0,M49269-$AD$14),0)))),"Off","On")</f>
        <v>Off</v>
      </c>
    </row>
    <row r="49270" spans="12:16" x14ac:dyDescent="0.25">
      <c r="L49270" s="57">
        <v>46249.791666666664</v>
      </c>
      <c r="M49270" s="55">
        <f t="shared" si="2337"/>
        <v>2026</v>
      </c>
      <c r="N49270" s="55">
        <f t="shared" si="2338"/>
        <v>8</v>
      </c>
      <c r="O49270" s="55">
        <f t="shared" si="2339"/>
        <v>7</v>
      </c>
      <c r="P49270" s="54" t="str" cm="1">
        <f t="array" aca="1" ref="P49270" ca="1">IF(OR(O49270=1,O49270=7,INDEX($AD$28:$AO$51,HOUR(L49270)+1,N49270)&lt;&gt;"On",NOT(ISERROR(MATCH(DATE(M49270,N49270,DAY(L49270)),OFFSET($AD$15:$AD$22,0,M49270-$AD$14),0)))),"Off","On")</f>
        <v>Off</v>
      </c>
    </row>
    <row r="49271" spans="12:16" x14ac:dyDescent="0.25">
      <c r="L49271" s="57">
        <v>46249.833333333336</v>
      </c>
      <c r="M49271" s="55">
        <f t="shared" si="2337"/>
        <v>2026</v>
      </c>
      <c r="N49271" s="55">
        <f t="shared" si="2338"/>
        <v>8</v>
      </c>
      <c r="O49271" s="55">
        <f t="shared" si="2339"/>
        <v>7</v>
      </c>
      <c r="P49271" s="54" t="str" cm="1">
        <f t="array" aca="1" ref="P49271" ca="1">IF(OR(O49271=1,O49271=7,INDEX($AD$28:$AO$51,HOUR(L49271)+1,N49271)&lt;&gt;"On",NOT(ISERROR(MATCH(DATE(M49271,N49271,DAY(L49271)),OFFSET($AD$15:$AD$22,0,M49271-$AD$14),0)))),"Off","On")</f>
        <v>Off</v>
      </c>
    </row>
    <row r="49272" spans="12:16" x14ac:dyDescent="0.25">
      <c r="L49272" s="57">
        <v>46249.875</v>
      </c>
      <c r="M49272" s="55">
        <f t="shared" si="2337"/>
        <v>2026</v>
      </c>
      <c r="N49272" s="55">
        <f t="shared" si="2338"/>
        <v>8</v>
      </c>
      <c r="O49272" s="55">
        <f t="shared" si="2339"/>
        <v>7</v>
      </c>
      <c r="P49272" s="54" t="str" cm="1">
        <f t="array" aca="1" ref="P49272" ca="1">IF(OR(O49272=1,O49272=7,INDEX($AD$28:$AO$51,HOUR(L49272)+1,N49272)&lt;&gt;"On",NOT(ISERROR(MATCH(DATE(M49272,N49272,DAY(L49272)),OFFSET($AD$15:$AD$22,0,M49272-$AD$14),0)))),"Off","On")</f>
        <v>Off</v>
      </c>
    </row>
    <row r="49273" spans="12:16" x14ac:dyDescent="0.25">
      <c r="L49273" s="57">
        <v>46249.916666666664</v>
      </c>
      <c r="M49273" s="55">
        <f t="shared" si="2337"/>
        <v>2026</v>
      </c>
      <c r="N49273" s="55">
        <f t="shared" si="2338"/>
        <v>8</v>
      </c>
      <c r="O49273" s="55">
        <f t="shared" si="2339"/>
        <v>7</v>
      </c>
      <c r="P49273" s="54" t="str" cm="1">
        <f t="array" aca="1" ref="P49273" ca="1">IF(OR(O49273=1,O49273=7,INDEX($AD$28:$AO$51,HOUR(L49273)+1,N49273)&lt;&gt;"On",NOT(ISERROR(MATCH(DATE(M49273,N49273,DAY(L49273)),OFFSET($AD$15:$AD$22,0,M49273-$AD$14),0)))),"Off","On")</f>
        <v>Off</v>
      </c>
    </row>
    <row r="49274" spans="12:16" x14ac:dyDescent="0.25">
      <c r="L49274" s="57">
        <v>46249.958333333336</v>
      </c>
      <c r="M49274" s="55">
        <f t="shared" si="2337"/>
        <v>2026</v>
      </c>
      <c r="N49274" s="55">
        <f t="shared" si="2338"/>
        <v>8</v>
      </c>
      <c r="O49274" s="55">
        <f t="shared" si="2339"/>
        <v>7</v>
      </c>
      <c r="P49274" s="54" t="str" cm="1">
        <f t="array" aca="1" ref="P49274" ca="1">IF(OR(O49274=1,O49274=7,INDEX($AD$28:$AO$51,HOUR(L49274)+1,N49274)&lt;&gt;"On",NOT(ISERROR(MATCH(DATE(M49274,N49274,DAY(L49274)),OFFSET($AD$15:$AD$22,0,M49274-$AD$14),0)))),"Off","On")</f>
        <v>Off</v>
      </c>
    </row>
    <row r="49275" spans="12:16" x14ac:dyDescent="0.25">
      <c r="L49275" s="57">
        <v>46250</v>
      </c>
      <c r="M49275" s="55">
        <f t="shared" si="2337"/>
        <v>2026</v>
      </c>
      <c r="N49275" s="55">
        <f t="shared" si="2338"/>
        <v>8</v>
      </c>
      <c r="O49275" s="55">
        <f t="shared" si="2339"/>
        <v>1</v>
      </c>
      <c r="P49275" s="54" t="str" cm="1">
        <f t="array" aca="1" ref="P49275" ca="1">IF(OR(O49275=1,O49275=7,INDEX($AD$28:$AO$51,HOUR(L49275)+1,N49275)&lt;&gt;"On",NOT(ISERROR(MATCH(DATE(M49275,N49275,DAY(L49275)),OFFSET($AD$15:$AD$22,0,M49275-$AD$14),0)))),"Off","On")</f>
        <v>Off</v>
      </c>
    </row>
    <row r="49276" spans="12:16" x14ac:dyDescent="0.25">
      <c r="L49276" s="57">
        <v>46250.041666666664</v>
      </c>
      <c r="M49276" s="55">
        <f t="shared" si="2337"/>
        <v>2026</v>
      </c>
      <c r="N49276" s="55">
        <f t="shared" si="2338"/>
        <v>8</v>
      </c>
      <c r="O49276" s="55">
        <f t="shared" si="2339"/>
        <v>1</v>
      </c>
      <c r="P49276" s="54" t="str" cm="1">
        <f t="array" aca="1" ref="P49276" ca="1">IF(OR(O49276=1,O49276=7,INDEX($AD$28:$AO$51,HOUR(L49276)+1,N49276)&lt;&gt;"On",NOT(ISERROR(MATCH(DATE(M49276,N49276,DAY(L49276)),OFFSET($AD$15:$AD$22,0,M49276-$AD$14),0)))),"Off","On")</f>
        <v>Off</v>
      </c>
    </row>
    <row r="49277" spans="12:16" x14ac:dyDescent="0.25">
      <c r="L49277" s="57">
        <v>46250.083333333336</v>
      </c>
      <c r="M49277" s="55">
        <f t="shared" si="2337"/>
        <v>2026</v>
      </c>
      <c r="N49277" s="55">
        <f t="shared" si="2338"/>
        <v>8</v>
      </c>
      <c r="O49277" s="55">
        <f t="shared" si="2339"/>
        <v>1</v>
      </c>
      <c r="P49277" s="54" t="str" cm="1">
        <f t="array" aca="1" ref="P49277" ca="1">IF(OR(O49277=1,O49277=7,INDEX($AD$28:$AO$51,HOUR(L49277)+1,N49277)&lt;&gt;"On",NOT(ISERROR(MATCH(DATE(M49277,N49277,DAY(L49277)),OFFSET($AD$15:$AD$22,0,M49277-$AD$14),0)))),"Off","On")</f>
        <v>Off</v>
      </c>
    </row>
    <row r="49278" spans="12:16" x14ac:dyDescent="0.25">
      <c r="L49278" s="57">
        <v>46250.125</v>
      </c>
      <c r="M49278" s="55">
        <f t="shared" si="2337"/>
        <v>2026</v>
      </c>
      <c r="N49278" s="55">
        <f t="shared" si="2338"/>
        <v>8</v>
      </c>
      <c r="O49278" s="55">
        <f t="shared" si="2339"/>
        <v>1</v>
      </c>
      <c r="P49278" s="54" t="str" cm="1">
        <f t="array" aca="1" ref="P49278" ca="1">IF(OR(O49278=1,O49278=7,INDEX($AD$28:$AO$51,HOUR(L49278)+1,N49278)&lt;&gt;"On",NOT(ISERROR(MATCH(DATE(M49278,N49278,DAY(L49278)),OFFSET($AD$15:$AD$22,0,M49278-$AD$14),0)))),"Off","On")</f>
        <v>Off</v>
      </c>
    </row>
    <row r="49279" spans="12:16" x14ac:dyDescent="0.25">
      <c r="L49279" s="57">
        <v>46250.166666666664</v>
      </c>
      <c r="M49279" s="55">
        <f t="shared" si="2337"/>
        <v>2026</v>
      </c>
      <c r="N49279" s="55">
        <f t="shared" si="2338"/>
        <v>8</v>
      </c>
      <c r="O49279" s="55">
        <f t="shared" si="2339"/>
        <v>1</v>
      </c>
      <c r="P49279" s="54" t="str" cm="1">
        <f t="array" aca="1" ref="P49279" ca="1">IF(OR(O49279=1,O49279=7,INDEX($AD$28:$AO$51,HOUR(L49279)+1,N49279)&lt;&gt;"On",NOT(ISERROR(MATCH(DATE(M49279,N49279,DAY(L49279)),OFFSET($AD$15:$AD$22,0,M49279-$AD$14),0)))),"Off","On")</f>
        <v>Off</v>
      </c>
    </row>
    <row r="49280" spans="12:16" x14ac:dyDescent="0.25">
      <c r="L49280" s="57">
        <v>46250.208333333336</v>
      </c>
      <c r="M49280" s="55">
        <f t="shared" si="2337"/>
        <v>2026</v>
      </c>
      <c r="N49280" s="55">
        <f t="shared" si="2338"/>
        <v>8</v>
      </c>
      <c r="O49280" s="55">
        <f t="shared" si="2339"/>
        <v>1</v>
      </c>
      <c r="P49280" s="54" t="str" cm="1">
        <f t="array" aca="1" ref="P49280" ca="1">IF(OR(O49280=1,O49280=7,INDEX($AD$28:$AO$51,HOUR(L49280)+1,N49280)&lt;&gt;"On",NOT(ISERROR(MATCH(DATE(M49280,N49280,DAY(L49280)),OFFSET($AD$15:$AD$22,0,M49280-$AD$14),0)))),"Off","On")</f>
        <v>Off</v>
      </c>
    </row>
    <row r="49281" spans="12:16" x14ac:dyDescent="0.25">
      <c r="L49281" s="57">
        <v>46250.25</v>
      </c>
      <c r="M49281" s="55">
        <f t="shared" si="2337"/>
        <v>2026</v>
      </c>
      <c r="N49281" s="55">
        <f t="shared" si="2338"/>
        <v>8</v>
      </c>
      <c r="O49281" s="55">
        <f t="shared" si="2339"/>
        <v>1</v>
      </c>
      <c r="P49281" s="54" t="str" cm="1">
        <f t="array" aca="1" ref="P49281" ca="1">IF(OR(O49281=1,O49281=7,INDEX($AD$28:$AO$51,HOUR(L49281)+1,N49281)&lt;&gt;"On",NOT(ISERROR(MATCH(DATE(M49281,N49281,DAY(L49281)),OFFSET($AD$15:$AD$22,0,M49281-$AD$14),0)))),"Off","On")</f>
        <v>Off</v>
      </c>
    </row>
    <row r="49282" spans="12:16" x14ac:dyDescent="0.25">
      <c r="L49282" s="57">
        <v>46250.291666666664</v>
      </c>
      <c r="M49282" s="55">
        <f t="shared" si="2337"/>
        <v>2026</v>
      </c>
      <c r="N49282" s="55">
        <f t="shared" si="2338"/>
        <v>8</v>
      </c>
      <c r="O49282" s="55">
        <f t="shared" si="2339"/>
        <v>1</v>
      </c>
      <c r="P49282" s="54" t="str" cm="1">
        <f t="array" aca="1" ref="P49282" ca="1">IF(OR(O49282=1,O49282=7,INDEX($AD$28:$AO$51,HOUR(L49282)+1,N49282)&lt;&gt;"On",NOT(ISERROR(MATCH(DATE(M49282,N49282,DAY(L49282)),OFFSET($AD$15:$AD$22,0,M49282-$AD$14),0)))),"Off","On")</f>
        <v>Off</v>
      </c>
    </row>
    <row r="49283" spans="12:16" x14ac:dyDescent="0.25">
      <c r="L49283" s="57">
        <v>46250.333333333336</v>
      </c>
      <c r="M49283" s="55">
        <f t="shared" si="2337"/>
        <v>2026</v>
      </c>
      <c r="N49283" s="55">
        <f t="shared" si="2338"/>
        <v>8</v>
      </c>
      <c r="O49283" s="55">
        <f t="shared" si="2339"/>
        <v>1</v>
      </c>
      <c r="P49283" s="54" t="str" cm="1">
        <f t="array" aca="1" ref="P49283" ca="1">IF(OR(O49283=1,O49283=7,INDEX($AD$28:$AO$51,HOUR(L49283)+1,N49283)&lt;&gt;"On",NOT(ISERROR(MATCH(DATE(M49283,N49283,DAY(L49283)),OFFSET($AD$15:$AD$22,0,M49283-$AD$14),0)))),"Off","On")</f>
        <v>Off</v>
      </c>
    </row>
    <row r="49284" spans="12:16" x14ac:dyDescent="0.25">
      <c r="L49284" s="57">
        <v>46250.375</v>
      </c>
      <c r="M49284" s="55">
        <f t="shared" si="2337"/>
        <v>2026</v>
      </c>
      <c r="N49284" s="55">
        <f t="shared" si="2338"/>
        <v>8</v>
      </c>
      <c r="O49284" s="55">
        <f t="shared" si="2339"/>
        <v>1</v>
      </c>
      <c r="P49284" s="54" t="str" cm="1">
        <f t="array" aca="1" ref="P49284" ca="1">IF(OR(O49284=1,O49284=7,INDEX($AD$28:$AO$51,HOUR(L49284)+1,N49284)&lt;&gt;"On",NOT(ISERROR(MATCH(DATE(M49284,N49284,DAY(L49284)),OFFSET($AD$15:$AD$22,0,M49284-$AD$14),0)))),"Off","On")</f>
        <v>Off</v>
      </c>
    </row>
    <row r="49285" spans="12:16" x14ac:dyDescent="0.25">
      <c r="L49285" s="57">
        <v>46250.416666666664</v>
      </c>
      <c r="M49285" s="55">
        <f t="shared" si="2337"/>
        <v>2026</v>
      </c>
      <c r="N49285" s="55">
        <f t="shared" si="2338"/>
        <v>8</v>
      </c>
      <c r="O49285" s="55">
        <f t="shared" si="2339"/>
        <v>1</v>
      </c>
      <c r="P49285" s="54" t="str" cm="1">
        <f t="array" aca="1" ref="P49285" ca="1">IF(OR(O49285=1,O49285=7,INDEX($AD$28:$AO$51,HOUR(L49285)+1,N49285)&lt;&gt;"On",NOT(ISERROR(MATCH(DATE(M49285,N49285,DAY(L49285)),OFFSET($AD$15:$AD$22,0,M49285-$AD$14),0)))),"Off","On")</f>
        <v>Off</v>
      </c>
    </row>
    <row r="49286" spans="12:16" x14ac:dyDescent="0.25">
      <c r="L49286" s="57">
        <v>46250.458333333336</v>
      </c>
      <c r="M49286" s="55">
        <f t="shared" si="2337"/>
        <v>2026</v>
      </c>
      <c r="N49286" s="55">
        <f t="shared" si="2338"/>
        <v>8</v>
      </c>
      <c r="O49286" s="55">
        <f t="shared" si="2339"/>
        <v>1</v>
      </c>
      <c r="P49286" s="54" t="str" cm="1">
        <f t="array" aca="1" ref="P49286" ca="1">IF(OR(O49286=1,O49286=7,INDEX($AD$28:$AO$51,HOUR(L49286)+1,N49286)&lt;&gt;"On",NOT(ISERROR(MATCH(DATE(M49286,N49286,DAY(L49286)),OFFSET($AD$15:$AD$22,0,M49286-$AD$14),0)))),"Off","On")</f>
        <v>Off</v>
      </c>
    </row>
    <row r="49287" spans="12:16" x14ac:dyDescent="0.25">
      <c r="L49287" s="57">
        <v>46250.5</v>
      </c>
      <c r="M49287" s="55">
        <f t="shared" si="2337"/>
        <v>2026</v>
      </c>
      <c r="N49287" s="55">
        <f t="shared" si="2338"/>
        <v>8</v>
      </c>
      <c r="O49287" s="55">
        <f t="shared" si="2339"/>
        <v>1</v>
      </c>
      <c r="P49287" s="54" t="str" cm="1">
        <f t="array" aca="1" ref="P49287" ca="1">IF(OR(O49287=1,O49287=7,INDEX($AD$28:$AO$51,HOUR(L49287)+1,N49287)&lt;&gt;"On",NOT(ISERROR(MATCH(DATE(M49287,N49287,DAY(L49287)),OFFSET($AD$15:$AD$22,0,M49287-$AD$14),0)))),"Off","On")</f>
        <v>Off</v>
      </c>
    </row>
    <row r="49288" spans="12:16" x14ac:dyDescent="0.25">
      <c r="L49288" s="57">
        <v>46250.541666666664</v>
      </c>
      <c r="M49288" s="55">
        <f t="shared" si="2337"/>
        <v>2026</v>
      </c>
      <c r="N49288" s="55">
        <f t="shared" si="2338"/>
        <v>8</v>
      </c>
      <c r="O49288" s="55">
        <f t="shared" si="2339"/>
        <v>1</v>
      </c>
      <c r="P49288" s="54" t="str" cm="1">
        <f t="array" aca="1" ref="P49288" ca="1">IF(OR(O49288=1,O49288=7,INDEX($AD$28:$AO$51,HOUR(L49288)+1,N49288)&lt;&gt;"On",NOT(ISERROR(MATCH(DATE(M49288,N49288,DAY(L49288)),OFFSET($AD$15:$AD$22,0,M49288-$AD$14),0)))),"Off","On")</f>
        <v>Off</v>
      </c>
    </row>
    <row r="49289" spans="12:16" x14ac:dyDescent="0.25">
      <c r="L49289" s="57">
        <v>46250.583333333336</v>
      </c>
      <c r="M49289" s="55">
        <f t="shared" si="2337"/>
        <v>2026</v>
      </c>
      <c r="N49289" s="55">
        <f t="shared" si="2338"/>
        <v>8</v>
      </c>
      <c r="O49289" s="55">
        <f t="shared" si="2339"/>
        <v>1</v>
      </c>
      <c r="P49289" s="54" t="str" cm="1">
        <f t="array" aca="1" ref="P49289" ca="1">IF(OR(O49289=1,O49289=7,INDEX($AD$28:$AO$51,HOUR(L49289)+1,N49289)&lt;&gt;"On",NOT(ISERROR(MATCH(DATE(M49289,N49289,DAY(L49289)),OFFSET($AD$15:$AD$22,0,M49289-$AD$14),0)))),"Off","On")</f>
        <v>Off</v>
      </c>
    </row>
    <row r="49290" spans="12:16" x14ac:dyDescent="0.25">
      <c r="L49290" s="57">
        <v>46250.625</v>
      </c>
      <c r="M49290" s="55">
        <f t="shared" si="2337"/>
        <v>2026</v>
      </c>
      <c r="N49290" s="55">
        <f t="shared" si="2338"/>
        <v>8</v>
      </c>
      <c r="O49290" s="55">
        <f t="shared" si="2339"/>
        <v>1</v>
      </c>
      <c r="P49290" s="54" t="str" cm="1">
        <f t="array" aca="1" ref="P49290" ca="1">IF(OR(O49290=1,O49290=7,INDEX($AD$28:$AO$51,HOUR(L49290)+1,N49290)&lt;&gt;"On",NOT(ISERROR(MATCH(DATE(M49290,N49290,DAY(L49290)),OFFSET($AD$15:$AD$22,0,M49290-$AD$14),0)))),"Off","On")</f>
        <v>Off</v>
      </c>
    </row>
    <row r="49291" spans="12:16" x14ac:dyDescent="0.25">
      <c r="L49291" s="57">
        <v>46250.666666666664</v>
      </c>
      <c r="M49291" s="55">
        <f t="shared" si="2337"/>
        <v>2026</v>
      </c>
      <c r="N49291" s="55">
        <f t="shared" si="2338"/>
        <v>8</v>
      </c>
      <c r="O49291" s="55">
        <f t="shared" si="2339"/>
        <v>1</v>
      </c>
      <c r="P49291" s="54" t="str" cm="1">
        <f t="array" aca="1" ref="P49291" ca="1">IF(OR(O49291=1,O49291=7,INDEX($AD$28:$AO$51,HOUR(L49291)+1,N49291)&lt;&gt;"On",NOT(ISERROR(MATCH(DATE(M49291,N49291,DAY(L49291)),OFFSET($AD$15:$AD$22,0,M49291-$AD$14),0)))),"Off","On")</f>
        <v>Off</v>
      </c>
    </row>
    <row r="49292" spans="12:16" x14ac:dyDescent="0.25">
      <c r="L49292" s="57">
        <v>46250.708333333336</v>
      </c>
      <c r="M49292" s="55">
        <f t="shared" ref="M49292:M49355" si="2340">YEAR(L49292)</f>
        <v>2026</v>
      </c>
      <c r="N49292" s="55">
        <f t="shared" ref="N49292:N49355" si="2341">MONTH(L49292)</f>
        <v>8</v>
      </c>
      <c r="O49292" s="55">
        <f t="shared" ref="O49292:O49355" si="2342">WEEKDAY(L49292)</f>
        <v>1</v>
      </c>
      <c r="P49292" s="54" t="str" cm="1">
        <f t="array" aca="1" ref="P49292" ca="1">IF(OR(O49292=1,O49292=7,INDEX($AD$28:$AO$51,HOUR(L49292)+1,N49292)&lt;&gt;"On",NOT(ISERROR(MATCH(DATE(M49292,N49292,DAY(L49292)),OFFSET($AD$15:$AD$22,0,M49292-$AD$14),0)))),"Off","On")</f>
        <v>Off</v>
      </c>
    </row>
    <row r="49293" spans="12:16" x14ac:dyDescent="0.25">
      <c r="L49293" s="57">
        <v>46250.75</v>
      </c>
      <c r="M49293" s="55">
        <f t="shared" si="2340"/>
        <v>2026</v>
      </c>
      <c r="N49293" s="55">
        <f t="shared" si="2341"/>
        <v>8</v>
      </c>
      <c r="O49293" s="55">
        <f t="shared" si="2342"/>
        <v>1</v>
      </c>
      <c r="P49293" s="54" t="str" cm="1">
        <f t="array" aca="1" ref="P49293" ca="1">IF(OR(O49293=1,O49293=7,INDEX($AD$28:$AO$51,HOUR(L49293)+1,N49293)&lt;&gt;"On",NOT(ISERROR(MATCH(DATE(M49293,N49293,DAY(L49293)),OFFSET($AD$15:$AD$22,0,M49293-$AD$14),0)))),"Off","On")</f>
        <v>Off</v>
      </c>
    </row>
    <row r="49294" spans="12:16" x14ac:dyDescent="0.25">
      <c r="L49294" s="57">
        <v>46250.791666666664</v>
      </c>
      <c r="M49294" s="55">
        <f t="shared" si="2340"/>
        <v>2026</v>
      </c>
      <c r="N49294" s="55">
        <f t="shared" si="2341"/>
        <v>8</v>
      </c>
      <c r="O49294" s="55">
        <f t="shared" si="2342"/>
        <v>1</v>
      </c>
      <c r="P49294" s="54" t="str" cm="1">
        <f t="array" aca="1" ref="P49294" ca="1">IF(OR(O49294=1,O49294=7,INDEX($AD$28:$AO$51,HOUR(L49294)+1,N49294)&lt;&gt;"On",NOT(ISERROR(MATCH(DATE(M49294,N49294,DAY(L49294)),OFFSET($AD$15:$AD$22,0,M49294-$AD$14),0)))),"Off","On")</f>
        <v>Off</v>
      </c>
    </row>
    <row r="49295" spans="12:16" x14ac:dyDescent="0.25">
      <c r="L49295" s="57">
        <v>46250.833333333336</v>
      </c>
      <c r="M49295" s="55">
        <f t="shared" si="2340"/>
        <v>2026</v>
      </c>
      <c r="N49295" s="55">
        <f t="shared" si="2341"/>
        <v>8</v>
      </c>
      <c r="O49295" s="55">
        <f t="shared" si="2342"/>
        <v>1</v>
      </c>
      <c r="P49295" s="54" t="str" cm="1">
        <f t="array" aca="1" ref="P49295" ca="1">IF(OR(O49295=1,O49295=7,INDEX($AD$28:$AO$51,HOUR(L49295)+1,N49295)&lt;&gt;"On",NOT(ISERROR(MATCH(DATE(M49295,N49295,DAY(L49295)),OFFSET($AD$15:$AD$22,0,M49295-$AD$14),0)))),"Off","On")</f>
        <v>Off</v>
      </c>
    </row>
    <row r="49296" spans="12:16" x14ac:dyDescent="0.25">
      <c r="L49296" s="57">
        <v>46250.875</v>
      </c>
      <c r="M49296" s="55">
        <f t="shared" si="2340"/>
        <v>2026</v>
      </c>
      <c r="N49296" s="55">
        <f t="shared" si="2341"/>
        <v>8</v>
      </c>
      <c r="O49296" s="55">
        <f t="shared" si="2342"/>
        <v>1</v>
      </c>
      <c r="P49296" s="54" t="str" cm="1">
        <f t="array" aca="1" ref="P49296" ca="1">IF(OR(O49296=1,O49296=7,INDEX($AD$28:$AO$51,HOUR(L49296)+1,N49296)&lt;&gt;"On",NOT(ISERROR(MATCH(DATE(M49296,N49296,DAY(L49296)),OFFSET($AD$15:$AD$22,0,M49296-$AD$14),0)))),"Off","On")</f>
        <v>Off</v>
      </c>
    </row>
    <row r="49297" spans="12:16" x14ac:dyDescent="0.25">
      <c r="L49297" s="57">
        <v>46250.916666666664</v>
      </c>
      <c r="M49297" s="55">
        <f t="shared" si="2340"/>
        <v>2026</v>
      </c>
      <c r="N49297" s="55">
        <f t="shared" si="2341"/>
        <v>8</v>
      </c>
      <c r="O49297" s="55">
        <f t="shared" si="2342"/>
        <v>1</v>
      </c>
      <c r="P49297" s="54" t="str" cm="1">
        <f t="array" aca="1" ref="P49297" ca="1">IF(OR(O49297=1,O49297=7,INDEX($AD$28:$AO$51,HOUR(L49297)+1,N49297)&lt;&gt;"On",NOT(ISERROR(MATCH(DATE(M49297,N49297,DAY(L49297)),OFFSET($AD$15:$AD$22,0,M49297-$AD$14),0)))),"Off","On")</f>
        <v>Off</v>
      </c>
    </row>
    <row r="49298" spans="12:16" x14ac:dyDescent="0.25">
      <c r="L49298" s="57">
        <v>46250.958333333336</v>
      </c>
      <c r="M49298" s="55">
        <f t="shared" si="2340"/>
        <v>2026</v>
      </c>
      <c r="N49298" s="55">
        <f t="shared" si="2341"/>
        <v>8</v>
      </c>
      <c r="O49298" s="55">
        <f t="shared" si="2342"/>
        <v>1</v>
      </c>
      <c r="P49298" s="54" t="str" cm="1">
        <f t="array" aca="1" ref="P49298" ca="1">IF(OR(O49298=1,O49298=7,INDEX($AD$28:$AO$51,HOUR(L49298)+1,N49298)&lt;&gt;"On",NOT(ISERROR(MATCH(DATE(M49298,N49298,DAY(L49298)),OFFSET($AD$15:$AD$22,0,M49298-$AD$14),0)))),"Off","On")</f>
        <v>Off</v>
      </c>
    </row>
    <row r="49299" spans="12:16" x14ac:dyDescent="0.25">
      <c r="L49299" s="57">
        <v>46251</v>
      </c>
      <c r="M49299" s="55">
        <f t="shared" si="2340"/>
        <v>2026</v>
      </c>
      <c r="N49299" s="55">
        <f t="shared" si="2341"/>
        <v>8</v>
      </c>
      <c r="O49299" s="55">
        <f t="shared" si="2342"/>
        <v>2</v>
      </c>
      <c r="P49299" s="54" t="str" cm="1">
        <f t="array" aca="1" ref="P49299" ca="1">IF(OR(O49299=1,O49299=7,INDEX($AD$28:$AO$51,HOUR(L49299)+1,N49299)&lt;&gt;"On",NOT(ISERROR(MATCH(DATE(M49299,N49299,DAY(L49299)),OFFSET($AD$15:$AD$22,0,M49299-$AD$14),0)))),"Off","On")</f>
        <v>Off</v>
      </c>
    </row>
    <row r="49300" spans="12:16" x14ac:dyDescent="0.25">
      <c r="L49300" s="57">
        <v>46251.041666666664</v>
      </c>
      <c r="M49300" s="55">
        <f t="shared" si="2340"/>
        <v>2026</v>
      </c>
      <c r="N49300" s="55">
        <f t="shared" si="2341"/>
        <v>8</v>
      </c>
      <c r="O49300" s="55">
        <f t="shared" si="2342"/>
        <v>2</v>
      </c>
      <c r="P49300" s="54" t="str" cm="1">
        <f t="array" aca="1" ref="P49300" ca="1">IF(OR(O49300=1,O49300=7,INDEX($AD$28:$AO$51,HOUR(L49300)+1,N49300)&lt;&gt;"On",NOT(ISERROR(MATCH(DATE(M49300,N49300,DAY(L49300)),OFFSET($AD$15:$AD$22,0,M49300-$AD$14),0)))),"Off","On")</f>
        <v>Off</v>
      </c>
    </row>
    <row r="49301" spans="12:16" x14ac:dyDescent="0.25">
      <c r="L49301" s="57">
        <v>46251.083333333336</v>
      </c>
      <c r="M49301" s="55">
        <f t="shared" si="2340"/>
        <v>2026</v>
      </c>
      <c r="N49301" s="55">
        <f t="shared" si="2341"/>
        <v>8</v>
      </c>
      <c r="O49301" s="55">
        <f t="shared" si="2342"/>
        <v>2</v>
      </c>
      <c r="P49301" s="54" t="str" cm="1">
        <f t="array" aca="1" ref="P49301" ca="1">IF(OR(O49301=1,O49301=7,INDEX($AD$28:$AO$51,HOUR(L49301)+1,N49301)&lt;&gt;"On",NOT(ISERROR(MATCH(DATE(M49301,N49301,DAY(L49301)),OFFSET($AD$15:$AD$22,0,M49301-$AD$14),0)))),"Off","On")</f>
        <v>Off</v>
      </c>
    </row>
    <row r="49302" spans="12:16" x14ac:dyDescent="0.25">
      <c r="L49302" s="57">
        <v>46251.125</v>
      </c>
      <c r="M49302" s="55">
        <f t="shared" si="2340"/>
        <v>2026</v>
      </c>
      <c r="N49302" s="55">
        <f t="shared" si="2341"/>
        <v>8</v>
      </c>
      <c r="O49302" s="55">
        <f t="shared" si="2342"/>
        <v>2</v>
      </c>
      <c r="P49302" s="54" t="str" cm="1">
        <f t="array" aca="1" ref="P49302" ca="1">IF(OR(O49302=1,O49302=7,INDEX($AD$28:$AO$51,HOUR(L49302)+1,N49302)&lt;&gt;"On",NOT(ISERROR(MATCH(DATE(M49302,N49302,DAY(L49302)),OFFSET($AD$15:$AD$22,0,M49302-$AD$14),0)))),"Off","On")</f>
        <v>Off</v>
      </c>
    </row>
    <row r="49303" spans="12:16" x14ac:dyDescent="0.25">
      <c r="L49303" s="57">
        <v>46251.166666666664</v>
      </c>
      <c r="M49303" s="55">
        <f t="shared" si="2340"/>
        <v>2026</v>
      </c>
      <c r="N49303" s="55">
        <f t="shared" si="2341"/>
        <v>8</v>
      </c>
      <c r="O49303" s="55">
        <f t="shared" si="2342"/>
        <v>2</v>
      </c>
      <c r="P49303" s="54" t="str" cm="1">
        <f t="array" aca="1" ref="P49303" ca="1">IF(OR(O49303=1,O49303=7,INDEX($AD$28:$AO$51,HOUR(L49303)+1,N49303)&lt;&gt;"On",NOT(ISERROR(MATCH(DATE(M49303,N49303,DAY(L49303)),OFFSET($AD$15:$AD$22,0,M49303-$AD$14),0)))),"Off","On")</f>
        <v>Off</v>
      </c>
    </row>
    <row r="49304" spans="12:16" x14ac:dyDescent="0.25">
      <c r="L49304" s="57">
        <v>46251.208333333336</v>
      </c>
      <c r="M49304" s="55">
        <f t="shared" si="2340"/>
        <v>2026</v>
      </c>
      <c r="N49304" s="55">
        <f t="shared" si="2341"/>
        <v>8</v>
      </c>
      <c r="O49304" s="55">
        <f t="shared" si="2342"/>
        <v>2</v>
      </c>
      <c r="P49304" s="54" t="str" cm="1">
        <f t="array" aca="1" ref="P49304" ca="1">IF(OR(O49304=1,O49304=7,INDEX($AD$28:$AO$51,HOUR(L49304)+1,N49304)&lt;&gt;"On",NOT(ISERROR(MATCH(DATE(M49304,N49304,DAY(L49304)),OFFSET($AD$15:$AD$22,0,M49304-$AD$14),0)))),"Off","On")</f>
        <v>Off</v>
      </c>
    </row>
    <row r="49305" spans="12:16" x14ac:dyDescent="0.25">
      <c r="L49305" s="57">
        <v>46251.25</v>
      </c>
      <c r="M49305" s="55">
        <f t="shared" si="2340"/>
        <v>2026</v>
      </c>
      <c r="N49305" s="55">
        <f t="shared" si="2341"/>
        <v>8</v>
      </c>
      <c r="O49305" s="55">
        <f t="shared" si="2342"/>
        <v>2</v>
      </c>
      <c r="P49305" s="54" t="str" cm="1">
        <f t="array" aca="1" ref="P49305" ca="1">IF(OR(O49305=1,O49305=7,INDEX($AD$28:$AO$51,HOUR(L49305)+1,N49305)&lt;&gt;"On",NOT(ISERROR(MATCH(DATE(M49305,N49305,DAY(L49305)),OFFSET($AD$15:$AD$22,0,M49305-$AD$14),0)))),"Off","On")</f>
        <v>Off</v>
      </c>
    </row>
    <row r="49306" spans="12:16" x14ac:dyDescent="0.25">
      <c r="L49306" s="57">
        <v>46251.291666666664</v>
      </c>
      <c r="M49306" s="55">
        <f t="shared" si="2340"/>
        <v>2026</v>
      </c>
      <c r="N49306" s="55">
        <f t="shared" si="2341"/>
        <v>8</v>
      </c>
      <c r="O49306" s="55">
        <f t="shared" si="2342"/>
        <v>2</v>
      </c>
      <c r="P49306" s="54" t="str" cm="1">
        <f t="array" aca="1" ref="P49306" ca="1">IF(OR(O49306=1,O49306=7,INDEX($AD$28:$AO$51,HOUR(L49306)+1,N49306)&lt;&gt;"On",NOT(ISERROR(MATCH(DATE(M49306,N49306,DAY(L49306)),OFFSET($AD$15:$AD$22,0,M49306-$AD$14),0)))),"Off","On")</f>
        <v>Off</v>
      </c>
    </row>
    <row r="49307" spans="12:16" x14ac:dyDescent="0.25">
      <c r="L49307" s="57">
        <v>46251.333333333336</v>
      </c>
      <c r="M49307" s="55">
        <f t="shared" si="2340"/>
        <v>2026</v>
      </c>
      <c r="N49307" s="55">
        <f t="shared" si="2341"/>
        <v>8</v>
      </c>
      <c r="O49307" s="55">
        <f t="shared" si="2342"/>
        <v>2</v>
      </c>
      <c r="P49307" s="54" t="str" cm="1">
        <f t="array" aca="1" ref="P49307" ca="1">IF(OR(O49307=1,O49307=7,INDEX($AD$28:$AO$51,HOUR(L49307)+1,N49307)&lt;&gt;"On",NOT(ISERROR(MATCH(DATE(M49307,N49307,DAY(L49307)),OFFSET($AD$15:$AD$22,0,M49307-$AD$14),0)))),"Off","On")</f>
        <v>Off</v>
      </c>
    </row>
    <row r="49308" spans="12:16" x14ac:dyDescent="0.25">
      <c r="L49308" s="57">
        <v>46251.375</v>
      </c>
      <c r="M49308" s="55">
        <f t="shared" si="2340"/>
        <v>2026</v>
      </c>
      <c r="N49308" s="55">
        <f t="shared" si="2341"/>
        <v>8</v>
      </c>
      <c r="O49308" s="55">
        <f t="shared" si="2342"/>
        <v>2</v>
      </c>
      <c r="P49308" s="54" t="str" cm="1">
        <f t="array" aca="1" ref="P49308" ca="1">IF(OR(O49308=1,O49308=7,INDEX($AD$28:$AO$51,HOUR(L49308)+1,N49308)&lt;&gt;"On",NOT(ISERROR(MATCH(DATE(M49308,N49308,DAY(L49308)),OFFSET($AD$15:$AD$22,0,M49308-$AD$14),0)))),"Off","On")</f>
        <v>Off</v>
      </c>
    </row>
    <row r="49309" spans="12:16" x14ac:dyDescent="0.25">
      <c r="L49309" s="57">
        <v>46251.416666666664</v>
      </c>
      <c r="M49309" s="55">
        <f t="shared" si="2340"/>
        <v>2026</v>
      </c>
      <c r="N49309" s="55">
        <f t="shared" si="2341"/>
        <v>8</v>
      </c>
      <c r="O49309" s="55">
        <f t="shared" si="2342"/>
        <v>2</v>
      </c>
      <c r="P49309" s="54" t="str" cm="1">
        <f t="array" aca="1" ref="P49309" ca="1">IF(OR(O49309=1,O49309=7,INDEX($AD$28:$AO$51,HOUR(L49309)+1,N49309)&lt;&gt;"On",NOT(ISERROR(MATCH(DATE(M49309,N49309,DAY(L49309)),OFFSET($AD$15:$AD$22,0,M49309-$AD$14),0)))),"Off","On")</f>
        <v>Off</v>
      </c>
    </row>
    <row r="49310" spans="12:16" x14ac:dyDescent="0.25">
      <c r="L49310" s="57">
        <v>46251.458333333336</v>
      </c>
      <c r="M49310" s="55">
        <f t="shared" si="2340"/>
        <v>2026</v>
      </c>
      <c r="N49310" s="55">
        <f t="shared" si="2341"/>
        <v>8</v>
      </c>
      <c r="O49310" s="55">
        <f t="shared" si="2342"/>
        <v>2</v>
      </c>
      <c r="P49310" s="54" t="str" cm="1">
        <f t="array" aca="1" ref="P49310" ca="1">IF(OR(O49310=1,O49310=7,INDEX($AD$28:$AO$51,HOUR(L49310)+1,N49310)&lt;&gt;"On",NOT(ISERROR(MATCH(DATE(M49310,N49310,DAY(L49310)),OFFSET($AD$15:$AD$22,0,M49310-$AD$14),0)))),"Off","On")</f>
        <v>Off</v>
      </c>
    </row>
    <row r="49311" spans="12:16" x14ac:dyDescent="0.25">
      <c r="L49311" s="57">
        <v>46251.5</v>
      </c>
      <c r="M49311" s="55">
        <f t="shared" si="2340"/>
        <v>2026</v>
      </c>
      <c r="N49311" s="55">
        <f t="shared" si="2341"/>
        <v>8</v>
      </c>
      <c r="O49311" s="55">
        <f t="shared" si="2342"/>
        <v>2</v>
      </c>
      <c r="P49311" s="54" t="str" cm="1">
        <f t="array" aca="1" ref="P49311" ca="1">IF(OR(O49311=1,O49311=7,INDEX($AD$28:$AO$51,HOUR(L49311)+1,N49311)&lt;&gt;"On",NOT(ISERROR(MATCH(DATE(M49311,N49311,DAY(L49311)),OFFSET($AD$15:$AD$22,0,M49311-$AD$14),0)))),"Off","On")</f>
        <v>Off</v>
      </c>
    </row>
    <row r="49312" spans="12:16" x14ac:dyDescent="0.25">
      <c r="L49312" s="57">
        <v>46251.541666666664</v>
      </c>
      <c r="M49312" s="55">
        <f t="shared" si="2340"/>
        <v>2026</v>
      </c>
      <c r="N49312" s="55">
        <f t="shared" si="2341"/>
        <v>8</v>
      </c>
      <c r="O49312" s="55">
        <f t="shared" si="2342"/>
        <v>2</v>
      </c>
      <c r="P49312" s="54" t="str" cm="1">
        <f t="array" aca="1" ref="P49312" ca="1">IF(OR(O49312=1,O49312=7,INDEX($AD$28:$AO$51,HOUR(L49312)+1,N49312)&lt;&gt;"On",NOT(ISERROR(MATCH(DATE(M49312,N49312,DAY(L49312)),OFFSET($AD$15:$AD$22,0,M49312-$AD$14),0)))),"Off","On")</f>
        <v>Off</v>
      </c>
    </row>
    <row r="49313" spans="12:16" x14ac:dyDescent="0.25">
      <c r="L49313" s="57">
        <v>46251.583333333336</v>
      </c>
      <c r="M49313" s="55">
        <f t="shared" si="2340"/>
        <v>2026</v>
      </c>
      <c r="N49313" s="55">
        <f t="shared" si="2341"/>
        <v>8</v>
      </c>
      <c r="O49313" s="55">
        <f t="shared" si="2342"/>
        <v>2</v>
      </c>
      <c r="P49313" s="54" t="str" cm="1">
        <f t="array" aca="1" ref="P49313" ca="1">IF(OR(O49313=1,O49313=7,INDEX($AD$28:$AO$51,HOUR(L49313)+1,N49313)&lt;&gt;"On",NOT(ISERROR(MATCH(DATE(M49313,N49313,DAY(L49313)),OFFSET($AD$15:$AD$22,0,M49313-$AD$14),0)))),"Off","On")</f>
        <v>Off</v>
      </c>
    </row>
    <row r="49314" spans="12:16" x14ac:dyDescent="0.25">
      <c r="L49314" s="57">
        <v>46251.625</v>
      </c>
      <c r="M49314" s="55">
        <f t="shared" si="2340"/>
        <v>2026</v>
      </c>
      <c r="N49314" s="55">
        <f t="shared" si="2341"/>
        <v>8</v>
      </c>
      <c r="O49314" s="55">
        <f t="shared" si="2342"/>
        <v>2</v>
      </c>
      <c r="P49314" s="54" t="str" cm="1">
        <f t="array" aca="1" ref="P49314" ca="1">IF(OR(O49314=1,O49314=7,INDEX($AD$28:$AO$51,HOUR(L49314)+1,N49314)&lt;&gt;"On",NOT(ISERROR(MATCH(DATE(M49314,N49314,DAY(L49314)),OFFSET($AD$15:$AD$22,0,M49314-$AD$14),0)))),"Off","On")</f>
        <v>On</v>
      </c>
    </row>
    <row r="49315" spans="12:16" x14ac:dyDescent="0.25">
      <c r="L49315" s="57">
        <v>46251.666666666664</v>
      </c>
      <c r="M49315" s="55">
        <f t="shared" si="2340"/>
        <v>2026</v>
      </c>
      <c r="N49315" s="55">
        <f t="shared" si="2341"/>
        <v>8</v>
      </c>
      <c r="O49315" s="55">
        <f t="shared" si="2342"/>
        <v>2</v>
      </c>
      <c r="P49315" s="54" t="str" cm="1">
        <f t="array" aca="1" ref="P49315" ca="1">IF(OR(O49315=1,O49315=7,INDEX($AD$28:$AO$51,HOUR(L49315)+1,N49315)&lt;&gt;"On",NOT(ISERROR(MATCH(DATE(M49315,N49315,DAY(L49315)),OFFSET($AD$15:$AD$22,0,M49315-$AD$14),0)))),"Off","On")</f>
        <v>On</v>
      </c>
    </row>
    <row r="49316" spans="12:16" x14ac:dyDescent="0.25">
      <c r="L49316" s="57">
        <v>46251.708333333336</v>
      </c>
      <c r="M49316" s="55">
        <f t="shared" si="2340"/>
        <v>2026</v>
      </c>
      <c r="N49316" s="55">
        <f t="shared" si="2341"/>
        <v>8</v>
      </c>
      <c r="O49316" s="55">
        <f t="shared" si="2342"/>
        <v>2</v>
      </c>
      <c r="P49316" s="54" t="str" cm="1">
        <f t="array" aca="1" ref="P49316" ca="1">IF(OR(O49316=1,O49316=7,INDEX($AD$28:$AO$51,HOUR(L49316)+1,N49316)&lt;&gt;"On",NOT(ISERROR(MATCH(DATE(M49316,N49316,DAY(L49316)),OFFSET($AD$15:$AD$22,0,M49316-$AD$14),0)))),"Off","On")</f>
        <v>On</v>
      </c>
    </row>
    <row r="49317" spans="12:16" x14ac:dyDescent="0.25">
      <c r="L49317" s="57">
        <v>46251.75</v>
      </c>
      <c r="M49317" s="55">
        <f t="shared" si="2340"/>
        <v>2026</v>
      </c>
      <c r="N49317" s="55">
        <f t="shared" si="2341"/>
        <v>8</v>
      </c>
      <c r="O49317" s="55">
        <f t="shared" si="2342"/>
        <v>2</v>
      </c>
      <c r="P49317" s="54" t="str" cm="1">
        <f t="array" aca="1" ref="P49317" ca="1">IF(OR(O49317=1,O49317=7,INDEX($AD$28:$AO$51,HOUR(L49317)+1,N49317)&lt;&gt;"On",NOT(ISERROR(MATCH(DATE(M49317,N49317,DAY(L49317)),OFFSET($AD$15:$AD$22,0,M49317-$AD$14),0)))),"Off","On")</f>
        <v>On</v>
      </c>
    </row>
    <row r="49318" spans="12:16" x14ac:dyDescent="0.25">
      <c r="L49318" s="57">
        <v>46251.791666666664</v>
      </c>
      <c r="M49318" s="55">
        <f t="shared" si="2340"/>
        <v>2026</v>
      </c>
      <c r="N49318" s="55">
        <f t="shared" si="2341"/>
        <v>8</v>
      </c>
      <c r="O49318" s="55">
        <f t="shared" si="2342"/>
        <v>2</v>
      </c>
      <c r="P49318" s="54" t="str" cm="1">
        <f t="array" aca="1" ref="P49318" ca="1">IF(OR(O49318=1,O49318=7,INDEX($AD$28:$AO$51,HOUR(L49318)+1,N49318)&lt;&gt;"On",NOT(ISERROR(MATCH(DATE(M49318,N49318,DAY(L49318)),OFFSET($AD$15:$AD$22,0,M49318-$AD$14),0)))),"Off","On")</f>
        <v>On</v>
      </c>
    </row>
    <row r="49319" spans="12:16" x14ac:dyDescent="0.25">
      <c r="L49319" s="57">
        <v>46251.833333333336</v>
      </c>
      <c r="M49319" s="55">
        <f t="shared" si="2340"/>
        <v>2026</v>
      </c>
      <c r="N49319" s="55">
        <f t="shared" si="2341"/>
        <v>8</v>
      </c>
      <c r="O49319" s="55">
        <f t="shared" si="2342"/>
        <v>2</v>
      </c>
      <c r="P49319" s="54" t="str" cm="1">
        <f t="array" aca="1" ref="P49319" ca="1">IF(OR(O49319=1,O49319=7,INDEX($AD$28:$AO$51,HOUR(L49319)+1,N49319)&lt;&gt;"On",NOT(ISERROR(MATCH(DATE(M49319,N49319,DAY(L49319)),OFFSET($AD$15:$AD$22,0,M49319-$AD$14),0)))),"Off","On")</f>
        <v>On</v>
      </c>
    </row>
    <row r="49320" spans="12:16" x14ac:dyDescent="0.25">
      <c r="L49320" s="57">
        <v>46251.875</v>
      </c>
      <c r="M49320" s="55">
        <f t="shared" si="2340"/>
        <v>2026</v>
      </c>
      <c r="N49320" s="55">
        <f t="shared" si="2341"/>
        <v>8</v>
      </c>
      <c r="O49320" s="55">
        <f t="shared" si="2342"/>
        <v>2</v>
      </c>
      <c r="P49320" s="54" t="str" cm="1">
        <f t="array" aca="1" ref="P49320" ca="1">IF(OR(O49320=1,O49320=7,INDEX($AD$28:$AO$51,HOUR(L49320)+1,N49320)&lt;&gt;"On",NOT(ISERROR(MATCH(DATE(M49320,N49320,DAY(L49320)),OFFSET($AD$15:$AD$22,0,M49320-$AD$14),0)))),"Off","On")</f>
        <v>On</v>
      </c>
    </row>
    <row r="49321" spans="12:16" x14ac:dyDescent="0.25">
      <c r="L49321" s="57">
        <v>46251.916666666664</v>
      </c>
      <c r="M49321" s="55">
        <f t="shared" si="2340"/>
        <v>2026</v>
      </c>
      <c r="N49321" s="55">
        <f t="shared" si="2341"/>
        <v>8</v>
      </c>
      <c r="O49321" s="55">
        <f t="shared" si="2342"/>
        <v>2</v>
      </c>
      <c r="P49321" s="54" t="str" cm="1">
        <f t="array" aca="1" ref="P49321" ca="1">IF(OR(O49321=1,O49321=7,INDEX($AD$28:$AO$51,HOUR(L49321)+1,N49321)&lt;&gt;"On",NOT(ISERROR(MATCH(DATE(M49321,N49321,DAY(L49321)),OFFSET($AD$15:$AD$22,0,M49321-$AD$14),0)))),"Off","On")</f>
        <v>Off</v>
      </c>
    </row>
    <row r="49322" spans="12:16" x14ac:dyDescent="0.25">
      <c r="L49322" s="57">
        <v>46251.958333333336</v>
      </c>
      <c r="M49322" s="55">
        <f t="shared" si="2340"/>
        <v>2026</v>
      </c>
      <c r="N49322" s="55">
        <f t="shared" si="2341"/>
        <v>8</v>
      </c>
      <c r="O49322" s="55">
        <f t="shared" si="2342"/>
        <v>2</v>
      </c>
      <c r="P49322" s="54" t="str" cm="1">
        <f t="array" aca="1" ref="P49322" ca="1">IF(OR(O49322=1,O49322=7,INDEX($AD$28:$AO$51,HOUR(L49322)+1,N49322)&lt;&gt;"On",NOT(ISERROR(MATCH(DATE(M49322,N49322,DAY(L49322)),OFFSET($AD$15:$AD$22,0,M49322-$AD$14),0)))),"Off","On")</f>
        <v>Off</v>
      </c>
    </row>
    <row r="49323" spans="12:16" x14ac:dyDescent="0.25">
      <c r="L49323" s="57">
        <v>46252</v>
      </c>
      <c r="M49323" s="55">
        <f t="shared" si="2340"/>
        <v>2026</v>
      </c>
      <c r="N49323" s="55">
        <f t="shared" si="2341"/>
        <v>8</v>
      </c>
      <c r="O49323" s="55">
        <f t="shared" si="2342"/>
        <v>3</v>
      </c>
      <c r="P49323" s="54" t="str" cm="1">
        <f t="array" aca="1" ref="P49323" ca="1">IF(OR(O49323=1,O49323=7,INDEX($AD$28:$AO$51,HOUR(L49323)+1,N49323)&lt;&gt;"On",NOT(ISERROR(MATCH(DATE(M49323,N49323,DAY(L49323)),OFFSET($AD$15:$AD$22,0,M49323-$AD$14),0)))),"Off","On")</f>
        <v>Off</v>
      </c>
    </row>
    <row r="49324" spans="12:16" x14ac:dyDescent="0.25">
      <c r="L49324" s="57">
        <v>46252.041666666664</v>
      </c>
      <c r="M49324" s="55">
        <f t="shared" si="2340"/>
        <v>2026</v>
      </c>
      <c r="N49324" s="55">
        <f t="shared" si="2341"/>
        <v>8</v>
      </c>
      <c r="O49324" s="55">
        <f t="shared" si="2342"/>
        <v>3</v>
      </c>
      <c r="P49324" s="54" t="str" cm="1">
        <f t="array" aca="1" ref="P49324" ca="1">IF(OR(O49324=1,O49324=7,INDEX($AD$28:$AO$51,HOUR(L49324)+1,N49324)&lt;&gt;"On",NOT(ISERROR(MATCH(DATE(M49324,N49324,DAY(L49324)),OFFSET($AD$15:$AD$22,0,M49324-$AD$14),0)))),"Off","On")</f>
        <v>Off</v>
      </c>
    </row>
    <row r="49325" spans="12:16" x14ac:dyDescent="0.25">
      <c r="L49325" s="57">
        <v>46252.083333333336</v>
      </c>
      <c r="M49325" s="55">
        <f t="shared" si="2340"/>
        <v>2026</v>
      </c>
      <c r="N49325" s="55">
        <f t="shared" si="2341"/>
        <v>8</v>
      </c>
      <c r="O49325" s="55">
        <f t="shared" si="2342"/>
        <v>3</v>
      </c>
      <c r="P49325" s="54" t="str" cm="1">
        <f t="array" aca="1" ref="P49325" ca="1">IF(OR(O49325=1,O49325=7,INDEX($AD$28:$AO$51,HOUR(L49325)+1,N49325)&lt;&gt;"On",NOT(ISERROR(MATCH(DATE(M49325,N49325,DAY(L49325)),OFFSET($AD$15:$AD$22,0,M49325-$AD$14),0)))),"Off","On")</f>
        <v>Off</v>
      </c>
    </row>
    <row r="49326" spans="12:16" x14ac:dyDescent="0.25">
      <c r="L49326" s="57">
        <v>46252.125</v>
      </c>
      <c r="M49326" s="55">
        <f t="shared" si="2340"/>
        <v>2026</v>
      </c>
      <c r="N49326" s="55">
        <f t="shared" si="2341"/>
        <v>8</v>
      </c>
      <c r="O49326" s="55">
        <f t="shared" si="2342"/>
        <v>3</v>
      </c>
      <c r="P49326" s="54" t="str" cm="1">
        <f t="array" aca="1" ref="P49326" ca="1">IF(OR(O49326=1,O49326=7,INDEX($AD$28:$AO$51,HOUR(L49326)+1,N49326)&lt;&gt;"On",NOT(ISERROR(MATCH(DATE(M49326,N49326,DAY(L49326)),OFFSET($AD$15:$AD$22,0,M49326-$AD$14),0)))),"Off","On")</f>
        <v>Off</v>
      </c>
    </row>
    <row r="49327" spans="12:16" x14ac:dyDescent="0.25">
      <c r="L49327" s="57">
        <v>46252.166666666664</v>
      </c>
      <c r="M49327" s="55">
        <f t="shared" si="2340"/>
        <v>2026</v>
      </c>
      <c r="N49327" s="55">
        <f t="shared" si="2341"/>
        <v>8</v>
      </c>
      <c r="O49327" s="55">
        <f t="shared" si="2342"/>
        <v>3</v>
      </c>
      <c r="P49327" s="54" t="str" cm="1">
        <f t="array" aca="1" ref="P49327" ca="1">IF(OR(O49327=1,O49327=7,INDEX($AD$28:$AO$51,HOUR(L49327)+1,N49327)&lt;&gt;"On",NOT(ISERROR(MATCH(DATE(M49327,N49327,DAY(L49327)),OFFSET($AD$15:$AD$22,0,M49327-$AD$14),0)))),"Off","On")</f>
        <v>Off</v>
      </c>
    </row>
    <row r="49328" spans="12:16" x14ac:dyDescent="0.25">
      <c r="L49328" s="57">
        <v>46252.208333333336</v>
      </c>
      <c r="M49328" s="55">
        <f t="shared" si="2340"/>
        <v>2026</v>
      </c>
      <c r="N49328" s="55">
        <f t="shared" si="2341"/>
        <v>8</v>
      </c>
      <c r="O49328" s="55">
        <f t="shared" si="2342"/>
        <v>3</v>
      </c>
      <c r="P49328" s="54" t="str" cm="1">
        <f t="array" aca="1" ref="P49328" ca="1">IF(OR(O49328=1,O49328=7,INDEX($AD$28:$AO$51,HOUR(L49328)+1,N49328)&lt;&gt;"On",NOT(ISERROR(MATCH(DATE(M49328,N49328,DAY(L49328)),OFFSET($AD$15:$AD$22,0,M49328-$AD$14),0)))),"Off","On")</f>
        <v>Off</v>
      </c>
    </row>
    <row r="49329" spans="12:16" x14ac:dyDescent="0.25">
      <c r="L49329" s="57">
        <v>46252.25</v>
      </c>
      <c r="M49329" s="55">
        <f t="shared" si="2340"/>
        <v>2026</v>
      </c>
      <c r="N49329" s="55">
        <f t="shared" si="2341"/>
        <v>8</v>
      </c>
      <c r="O49329" s="55">
        <f t="shared" si="2342"/>
        <v>3</v>
      </c>
      <c r="P49329" s="54" t="str" cm="1">
        <f t="array" aca="1" ref="P49329" ca="1">IF(OR(O49329=1,O49329=7,INDEX($AD$28:$AO$51,HOUR(L49329)+1,N49329)&lt;&gt;"On",NOT(ISERROR(MATCH(DATE(M49329,N49329,DAY(L49329)),OFFSET($AD$15:$AD$22,0,M49329-$AD$14),0)))),"Off","On")</f>
        <v>Off</v>
      </c>
    </row>
    <row r="49330" spans="12:16" x14ac:dyDescent="0.25">
      <c r="L49330" s="57">
        <v>46252.291666666664</v>
      </c>
      <c r="M49330" s="55">
        <f t="shared" si="2340"/>
        <v>2026</v>
      </c>
      <c r="N49330" s="55">
        <f t="shared" si="2341"/>
        <v>8</v>
      </c>
      <c r="O49330" s="55">
        <f t="shared" si="2342"/>
        <v>3</v>
      </c>
      <c r="P49330" s="54" t="str" cm="1">
        <f t="array" aca="1" ref="P49330" ca="1">IF(OR(O49330=1,O49330=7,INDEX($AD$28:$AO$51,HOUR(L49330)+1,N49330)&lt;&gt;"On",NOT(ISERROR(MATCH(DATE(M49330,N49330,DAY(L49330)),OFFSET($AD$15:$AD$22,0,M49330-$AD$14),0)))),"Off","On")</f>
        <v>Off</v>
      </c>
    </row>
    <row r="49331" spans="12:16" x14ac:dyDescent="0.25">
      <c r="L49331" s="57">
        <v>46252.333333333336</v>
      </c>
      <c r="M49331" s="55">
        <f t="shared" si="2340"/>
        <v>2026</v>
      </c>
      <c r="N49331" s="55">
        <f t="shared" si="2341"/>
        <v>8</v>
      </c>
      <c r="O49331" s="55">
        <f t="shared" si="2342"/>
        <v>3</v>
      </c>
      <c r="P49331" s="54" t="str" cm="1">
        <f t="array" aca="1" ref="P49331" ca="1">IF(OR(O49331=1,O49331=7,INDEX($AD$28:$AO$51,HOUR(L49331)+1,N49331)&lt;&gt;"On",NOT(ISERROR(MATCH(DATE(M49331,N49331,DAY(L49331)),OFFSET($AD$15:$AD$22,0,M49331-$AD$14),0)))),"Off","On")</f>
        <v>Off</v>
      </c>
    </row>
    <row r="49332" spans="12:16" x14ac:dyDescent="0.25">
      <c r="L49332" s="57">
        <v>46252.375</v>
      </c>
      <c r="M49332" s="55">
        <f t="shared" si="2340"/>
        <v>2026</v>
      </c>
      <c r="N49332" s="55">
        <f t="shared" si="2341"/>
        <v>8</v>
      </c>
      <c r="O49332" s="55">
        <f t="shared" si="2342"/>
        <v>3</v>
      </c>
      <c r="P49332" s="54" t="str" cm="1">
        <f t="array" aca="1" ref="P49332" ca="1">IF(OR(O49332=1,O49332=7,INDEX($AD$28:$AO$51,HOUR(L49332)+1,N49332)&lt;&gt;"On",NOT(ISERROR(MATCH(DATE(M49332,N49332,DAY(L49332)),OFFSET($AD$15:$AD$22,0,M49332-$AD$14),0)))),"Off","On")</f>
        <v>Off</v>
      </c>
    </row>
    <row r="49333" spans="12:16" x14ac:dyDescent="0.25">
      <c r="L49333" s="57">
        <v>46252.416666666664</v>
      </c>
      <c r="M49333" s="55">
        <f t="shared" si="2340"/>
        <v>2026</v>
      </c>
      <c r="N49333" s="55">
        <f t="shared" si="2341"/>
        <v>8</v>
      </c>
      <c r="O49333" s="55">
        <f t="shared" si="2342"/>
        <v>3</v>
      </c>
      <c r="P49333" s="54" t="str" cm="1">
        <f t="array" aca="1" ref="P49333" ca="1">IF(OR(O49333=1,O49333=7,INDEX($AD$28:$AO$51,HOUR(L49333)+1,N49333)&lt;&gt;"On",NOT(ISERROR(MATCH(DATE(M49333,N49333,DAY(L49333)),OFFSET($AD$15:$AD$22,0,M49333-$AD$14),0)))),"Off","On")</f>
        <v>Off</v>
      </c>
    </row>
    <row r="49334" spans="12:16" x14ac:dyDescent="0.25">
      <c r="L49334" s="57">
        <v>46252.458333333336</v>
      </c>
      <c r="M49334" s="55">
        <f t="shared" si="2340"/>
        <v>2026</v>
      </c>
      <c r="N49334" s="55">
        <f t="shared" si="2341"/>
        <v>8</v>
      </c>
      <c r="O49334" s="55">
        <f t="shared" si="2342"/>
        <v>3</v>
      </c>
      <c r="P49334" s="54" t="str" cm="1">
        <f t="array" aca="1" ref="P49334" ca="1">IF(OR(O49334=1,O49334=7,INDEX($AD$28:$AO$51,HOUR(L49334)+1,N49334)&lt;&gt;"On",NOT(ISERROR(MATCH(DATE(M49334,N49334,DAY(L49334)),OFFSET($AD$15:$AD$22,0,M49334-$AD$14),0)))),"Off","On")</f>
        <v>Off</v>
      </c>
    </row>
    <row r="49335" spans="12:16" x14ac:dyDescent="0.25">
      <c r="L49335" s="57">
        <v>46252.5</v>
      </c>
      <c r="M49335" s="55">
        <f t="shared" si="2340"/>
        <v>2026</v>
      </c>
      <c r="N49335" s="55">
        <f t="shared" si="2341"/>
        <v>8</v>
      </c>
      <c r="O49335" s="55">
        <f t="shared" si="2342"/>
        <v>3</v>
      </c>
      <c r="P49335" s="54" t="str" cm="1">
        <f t="array" aca="1" ref="P49335" ca="1">IF(OR(O49335=1,O49335=7,INDEX($AD$28:$AO$51,HOUR(L49335)+1,N49335)&lt;&gt;"On",NOT(ISERROR(MATCH(DATE(M49335,N49335,DAY(L49335)),OFFSET($AD$15:$AD$22,0,M49335-$AD$14),0)))),"Off","On")</f>
        <v>Off</v>
      </c>
    </row>
    <row r="49336" spans="12:16" x14ac:dyDescent="0.25">
      <c r="L49336" s="57">
        <v>46252.541666666664</v>
      </c>
      <c r="M49336" s="55">
        <f t="shared" si="2340"/>
        <v>2026</v>
      </c>
      <c r="N49336" s="55">
        <f t="shared" si="2341"/>
        <v>8</v>
      </c>
      <c r="O49336" s="55">
        <f t="shared" si="2342"/>
        <v>3</v>
      </c>
      <c r="P49336" s="54" t="str" cm="1">
        <f t="array" aca="1" ref="P49336" ca="1">IF(OR(O49336=1,O49336=7,INDEX($AD$28:$AO$51,HOUR(L49336)+1,N49336)&lt;&gt;"On",NOT(ISERROR(MATCH(DATE(M49336,N49336,DAY(L49336)),OFFSET($AD$15:$AD$22,0,M49336-$AD$14),0)))),"Off","On")</f>
        <v>Off</v>
      </c>
    </row>
    <row r="49337" spans="12:16" x14ac:dyDescent="0.25">
      <c r="L49337" s="57">
        <v>46252.583333333336</v>
      </c>
      <c r="M49337" s="55">
        <f t="shared" si="2340"/>
        <v>2026</v>
      </c>
      <c r="N49337" s="55">
        <f t="shared" si="2341"/>
        <v>8</v>
      </c>
      <c r="O49337" s="55">
        <f t="shared" si="2342"/>
        <v>3</v>
      </c>
      <c r="P49337" s="54" t="str" cm="1">
        <f t="array" aca="1" ref="P49337" ca="1">IF(OR(O49337=1,O49337=7,INDEX($AD$28:$AO$51,HOUR(L49337)+1,N49337)&lt;&gt;"On",NOT(ISERROR(MATCH(DATE(M49337,N49337,DAY(L49337)),OFFSET($AD$15:$AD$22,0,M49337-$AD$14),0)))),"Off","On")</f>
        <v>Off</v>
      </c>
    </row>
    <row r="49338" spans="12:16" x14ac:dyDescent="0.25">
      <c r="L49338" s="57">
        <v>46252.625</v>
      </c>
      <c r="M49338" s="55">
        <f t="shared" si="2340"/>
        <v>2026</v>
      </c>
      <c r="N49338" s="55">
        <f t="shared" si="2341"/>
        <v>8</v>
      </c>
      <c r="O49338" s="55">
        <f t="shared" si="2342"/>
        <v>3</v>
      </c>
      <c r="P49338" s="54" t="str" cm="1">
        <f t="array" aca="1" ref="P49338" ca="1">IF(OR(O49338=1,O49338=7,INDEX($AD$28:$AO$51,HOUR(L49338)+1,N49338)&lt;&gt;"On",NOT(ISERROR(MATCH(DATE(M49338,N49338,DAY(L49338)),OFFSET($AD$15:$AD$22,0,M49338-$AD$14),0)))),"Off","On")</f>
        <v>On</v>
      </c>
    </row>
    <row r="49339" spans="12:16" x14ac:dyDescent="0.25">
      <c r="L49339" s="57">
        <v>46252.666666666664</v>
      </c>
      <c r="M49339" s="55">
        <f t="shared" si="2340"/>
        <v>2026</v>
      </c>
      <c r="N49339" s="55">
        <f t="shared" si="2341"/>
        <v>8</v>
      </c>
      <c r="O49339" s="55">
        <f t="shared" si="2342"/>
        <v>3</v>
      </c>
      <c r="P49339" s="54" t="str" cm="1">
        <f t="array" aca="1" ref="P49339" ca="1">IF(OR(O49339=1,O49339=7,INDEX($AD$28:$AO$51,HOUR(L49339)+1,N49339)&lt;&gt;"On",NOT(ISERROR(MATCH(DATE(M49339,N49339,DAY(L49339)),OFFSET($AD$15:$AD$22,0,M49339-$AD$14),0)))),"Off","On")</f>
        <v>On</v>
      </c>
    </row>
    <row r="49340" spans="12:16" x14ac:dyDescent="0.25">
      <c r="L49340" s="57">
        <v>46252.708333333336</v>
      </c>
      <c r="M49340" s="55">
        <f t="shared" si="2340"/>
        <v>2026</v>
      </c>
      <c r="N49340" s="55">
        <f t="shared" si="2341"/>
        <v>8</v>
      </c>
      <c r="O49340" s="55">
        <f t="shared" si="2342"/>
        <v>3</v>
      </c>
      <c r="P49340" s="54" t="str" cm="1">
        <f t="array" aca="1" ref="P49340" ca="1">IF(OR(O49340=1,O49340=7,INDEX($AD$28:$AO$51,HOUR(L49340)+1,N49340)&lt;&gt;"On",NOT(ISERROR(MATCH(DATE(M49340,N49340,DAY(L49340)),OFFSET($AD$15:$AD$22,0,M49340-$AD$14),0)))),"Off","On")</f>
        <v>On</v>
      </c>
    </row>
    <row r="49341" spans="12:16" x14ac:dyDescent="0.25">
      <c r="L49341" s="57">
        <v>46252.75</v>
      </c>
      <c r="M49341" s="55">
        <f t="shared" si="2340"/>
        <v>2026</v>
      </c>
      <c r="N49341" s="55">
        <f t="shared" si="2341"/>
        <v>8</v>
      </c>
      <c r="O49341" s="55">
        <f t="shared" si="2342"/>
        <v>3</v>
      </c>
      <c r="P49341" s="54" t="str" cm="1">
        <f t="array" aca="1" ref="P49341" ca="1">IF(OR(O49341=1,O49341=7,INDEX($AD$28:$AO$51,HOUR(L49341)+1,N49341)&lt;&gt;"On",NOT(ISERROR(MATCH(DATE(M49341,N49341,DAY(L49341)),OFFSET($AD$15:$AD$22,0,M49341-$AD$14),0)))),"Off","On")</f>
        <v>On</v>
      </c>
    </row>
    <row r="49342" spans="12:16" x14ac:dyDescent="0.25">
      <c r="L49342" s="57">
        <v>46252.791666666664</v>
      </c>
      <c r="M49342" s="55">
        <f t="shared" si="2340"/>
        <v>2026</v>
      </c>
      <c r="N49342" s="55">
        <f t="shared" si="2341"/>
        <v>8</v>
      </c>
      <c r="O49342" s="55">
        <f t="shared" si="2342"/>
        <v>3</v>
      </c>
      <c r="P49342" s="54" t="str" cm="1">
        <f t="array" aca="1" ref="P49342" ca="1">IF(OR(O49342=1,O49342=7,INDEX($AD$28:$AO$51,HOUR(L49342)+1,N49342)&lt;&gt;"On",NOT(ISERROR(MATCH(DATE(M49342,N49342,DAY(L49342)),OFFSET($AD$15:$AD$22,0,M49342-$AD$14),0)))),"Off","On")</f>
        <v>On</v>
      </c>
    </row>
    <row r="49343" spans="12:16" x14ac:dyDescent="0.25">
      <c r="L49343" s="57">
        <v>46252.833333333336</v>
      </c>
      <c r="M49343" s="55">
        <f t="shared" si="2340"/>
        <v>2026</v>
      </c>
      <c r="N49343" s="55">
        <f t="shared" si="2341"/>
        <v>8</v>
      </c>
      <c r="O49343" s="55">
        <f t="shared" si="2342"/>
        <v>3</v>
      </c>
      <c r="P49343" s="54" t="str" cm="1">
        <f t="array" aca="1" ref="P49343" ca="1">IF(OR(O49343=1,O49343=7,INDEX($AD$28:$AO$51,HOUR(L49343)+1,N49343)&lt;&gt;"On",NOT(ISERROR(MATCH(DATE(M49343,N49343,DAY(L49343)),OFFSET($AD$15:$AD$22,0,M49343-$AD$14),0)))),"Off","On")</f>
        <v>On</v>
      </c>
    </row>
    <row r="49344" spans="12:16" x14ac:dyDescent="0.25">
      <c r="L49344" s="57">
        <v>46252.875</v>
      </c>
      <c r="M49344" s="55">
        <f t="shared" si="2340"/>
        <v>2026</v>
      </c>
      <c r="N49344" s="55">
        <f t="shared" si="2341"/>
        <v>8</v>
      </c>
      <c r="O49344" s="55">
        <f t="shared" si="2342"/>
        <v>3</v>
      </c>
      <c r="P49344" s="54" t="str" cm="1">
        <f t="array" aca="1" ref="P49344" ca="1">IF(OR(O49344=1,O49344=7,INDEX($AD$28:$AO$51,HOUR(L49344)+1,N49344)&lt;&gt;"On",NOT(ISERROR(MATCH(DATE(M49344,N49344,DAY(L49344)),OFFSET($AD$15:$AD$22,0,M49344-$AD$14),0)))),"Off","On")</f>
        <v>On</v>
      </c>
    </row>
    <row r="49345" spans="12:16" x14ac:dyDescent="0.25">
      <c r="L49345" s="57">
        <v>46252.916666666664</v>
      </c>
      <c r="M49345" s="55">
        <f t="shared" si="2340"/>
        <v>2026</v>
      </c>
      <c r="N49345" s="55">
        <f t="shared" si="2341"/>
        <v>8</v>
      </c>
      <c r="O49345" s="55">
        <f t="shared" si="2342"/>
        <v>3</v>
      </c>
      <c r="P49345" s="54" t="str" cm="1">
        <f t="array" aca="1" ref="P49345" ca="1">IF(OR(O49345=1,O49345=7,INDEX($AD$28:$AO$51,HOUR(L49345)+1,N49345)&lt;&gt;"On",NOT(ISERROR(MATCH(DATE(M49345,N49345,DAY(L49345)),OFFSET($AD$15:$AD$22,0,M49345-$AD$14),0)))),"Off","On")</f>
        <v>Off</v>
      </c>
    </row>
    <row r="49346" spans="12:16" x14ac:dyDescent="0.25">
      <c r="L49346" s="57">
        <v>46252.958333333336</v>
      </c>
      <c r="M49346" s="55">
        <f t="shared" si="2340"/>
        <v>2026</v>
      </c>
      <c r="N49346" s="55">
        <f t="shared" si="2341"/>
        <v>8</v>
      </c>
      <c r="O49346" s="55">
        <f t="shared" si="2342"/>
        <v>3</v>
      </c>
      <c r="P49346" s="54" t="str" cm="1">
        <f t="array" aca="1" ref="P49346" ca="1">IF(OR(O49346=1,O49346=7,INDEX($AD$28:$AO$51,HOUR(L49346)+1,N49346)&lt;&gt;"On",NOT(ISERROR(MATCH(DATE(M49346,N49346,DAY(L49346)),OFFSET($AD$15:$AD$22,0,M49346-$AD$14),0)))),"Off","On")</f>
        <v>Off</v>
      </c>
    </row>
    <row r="49347" spans="12:16" x14ac:dyDescent="0.25">
      <c r="L49347" s="57">
        <v>46253</v>
      </c>
      <c r="M49347" s="55">
        <f t="shared" si="2340"/>
        <v>2026</v>
      </c>
      <c r="N49347" s="55">
        <f t="shared" si="2341"/>
        <v>8</v>
      </c>
      <c r="O49347" s="55">
        <f t="shared" si="2342"/>
        <v>4</v>
      </c>
      <c r="P49347" s="54" t="str" cm="1">
        <f t="array" aca="1" ref="P49347" ca="1">IF(OR(O49347=1,O49347=7,INDEX($AD$28:$AO$51,HOUR(L49347)+1,N49347)&lt;&gt;"On",NOT(ISERROR(MATCH(DATE(M49347,N49347,DAY(L49347)),OFFSET($AD$15:$AD$22,0,M49347-$AD$14),0)))),"Off","On")</f>
        <v>Off</v>
      </c>
    </row>
    <row r="49348" spans="12:16" x14ac:dyDescent="0.25">
      <c r="L49348" s="57">
        <v>46253.041666666664</v>
      </c>
      <c r="M49348" s="55">
        <f t="shared" si="2340"/>
        <v>2026</v>
      </c>
      <c r="N49348" s="55">
        <f t="shared" si="2341"/>
        <v>8</v>
      </c>
      <c r="O49348" s="55">
        <f t="shared" si="2342"/>
        <v>4</v>
      </c>
      <c r="P49348" s="54" t="str" cm="1">
        <f t="array" aca="1" ref="P49348" ca="1">IF(OR(O49348=1,O49348=7,INDEX($AD$28:$AO$51,HOUR(L49348)+1,N49348)&lt;&gt;"On",NOT(ISERROR(MATCH(DATE(M49348,N49348,DAY(L49348)),OFFSET($AD$15:$AD$22,0,M49348-$AD$14),0)))),"Off","On")</f>
        <v>Off</v>
      </c>
    </row>
    <row r="49349" spans="12:16" x14ac:dyDescent="0.25">
      <c r="L49349" s="57">
        <v>46253.083333333336</v>
      </c>
      <c r="M49349" s="55">
        <f t="shared" si="2340"/>
        <v>2026</v>
      </c>
      <c r="N49349" s="55">
        <f t="shared" si="2341"/>
        <v>8</v>
      </c>
      <c r="O49349" s="55">
        <f t="shared" si="2342"/>
        <v>4</v>
      </c>
      <c r="P49349" s="54" t="str" cm="1">
        <f t="array" aca="1" ref="P49349" ca="1">IF(OR(O49349=1,O49349=7,INDEX($AD$28:$AO$51,HOUR(L49349)+1,N49349)&lt;&gt;"On",NOT(ISERROR(MATCH(DATE(M49349,N49349,DAY(L49349)),OFFSET($AD$15:$AD$22,0,M49349-$AD$14),0)))),"Off","On")</f>
        <v>Off</v>
      </c>
    </row>
    <row r="49350" spans="12:16" x14ac:dyDescent="0.25">
      <c r="L49350" s="57">
        <v>46253.125</v>
      </c>
      <c r="M49350" s="55">
        <f t="shared" si="2340"/>
        <v>2026</v>
      </c>
      <c r="N49350" s="55">
        <f t="shared" si="2341"/>
        <v>8</v>
      </c>
      <c r="O49350" s="55">
        <f t="shared" si="2342"/>
        <v>4</v>
      </c>
      <c r="P49350" s="54" t="str" cm="1">
        <f t="array" aca="1" ref="P49350" ca="1">IF(OR(O49350=1,O49350=7,INDEX($AD$28:$AO$51,HOUR(L49350)+1,N49350)&lt;&gt;"On",NOT(ISERROR(MATCH(DATE(M49350,N49350,DAY(L49350)),OFFSET($AD$15:$AD$22,0,M49350-$AD$14),0)))),"Off","On")</f>
        <v>Off</v>
      </c>
    </row>
    <row r="49351" spans="12:16" x14ac:dyDescent="0.25">
      <c r="L49351" s="57">
        <v>46253.166666666664</v>
      </c>
      <c r="M49351" s="55">
        <f t="shared" si="2340"/>
        <v>2026</v>
      </c>
      <c r="N49351" s="55">
        <f t="shared" si="2341"/>
        <v>8</v>
      </c>
      <c r="O49351" s="55">
        <f t="shared" si="2342"/>
        <v>4</v>
      </c>
      <c r="P49351" s="54" t="str" cm="1">
        <f t="array" aca="1" ref="P49351" ca="1">IF(OR(O49351=1,O49351=7,INDEX($AD$28:$AO$51,HOUR(L49351)+1,N49351)&lt;&gt;"On",NOT(ISERROR(MATCH(DATE(M49351,N49351,DAY(L49351)),OFFSET($AD$15:$AD$22,0,M49351-$AD$14),0)))),"Off","On")</f>
        <v>Off</v>
      </c>
    </row>
    <row r="49352" spans="12:16" x14ac:dyDescent="0.25">
      <c r="L49352" s="57">
        <v>46253.208333333336</v>
      </c>
      <c r="M49352" s="55">
        <f t="shared" si="2340"/>
        <v>2026</v>
      </c>
      <c r="N49352" s="55">
        <f t="shared" si="2341"/>
        <v>8</v>
      </c>
      <c r="O49352" s="55">
        <f t="shared" si="2342"/>
        <v>4</v>
      </c>
      <c r="P49352" s="54" t="str" cm="1">
        <f t="array" aca="1" ref="P49352" ca="1">IF(OR(O49352=1,O49352=7,INDEX($AD$28:$AO$51,HOUR(L49352)+1,N49352)&lt;&gt;"On",NOT(ISERROR(MATCH(DATE(M49352,N49352,DAY(L49352)),OFFSET($AD$15:$AD$22,0,M49352-$AD$14),0)))),"Off","On")</f>
        <v>Off</v>
      </c>
    </row>
    <row r="49353" spans="12:16" x14ac:dyDescent="0.25">
      <c r="L49353" s="57">
        <v>46253.25</v>
      </c>
      <c r="M49353" s="55">
        <f t="shared" si="2340"/>
        <v>2026</v>
      </c>
      <c r="N49353" s="55">
        <f t="shared" si="2341"/>
        <v>8</v>
      </c>
      <c r="O49353" s="55">
        <f t="shared" si="2342"/>
        <v>4</v>
      </c>
      <c r="P49353" s="54" t="str" cm="1">
        <f t="array" aca="1" ref="P49353" ca="1">IF(OR(O49353=1,O49353=7,INDEX($AD$28:$AO$51,HOUR(L49353)+1,N49353)&lt;&gt;"On",NOT(ISERROR(MATCH(DATE(M49353,N49353,DAY(L49353)),OFFSET($AD$15:$AD$22,0,M49353-$AD$14),0)))),"Off","On")</f>
        <v>Off</v>
      </c>
    </row>
    <row r="49354" spans="12:16" x14ac:dyDescent="0.25">
      <c r="L49354" s="57">
        <v>46253.291666666664</v>
      </c>
      <c r="M49354" s="55">
        <f t="shared" si="2340"/>
        <v>2026</v>
      </c>
      <c r="N49354" s="55">
        <f t="shared" si="2341"/>
        <v>8</v>
      </c>
      <c r="O49354" s="55">
        <f t="shared" si="2342"/>
        <v>4</v>
      </c>
      <c r="P49354" s="54" t="str" cm="1">
        <f t="array" aca="1" ref="P49354" ca="1">IF(OR(O49354=1,O49354=7,INDEX($AD$28:$AO$51,HOUR(L49354)+1,N49354)&lt;&gt;"On",NOT(ISERROR(MATCH(DATE(M49354,N49354,DAY(L49354)),OFFSET($AD$15:$AD$22,0,M49354-$AD$14),0)))),"Off","On")</f>
        <v>Off</v>
      </c>
    </row>
    <row r="49355" spans="12:16" x14ac:dyDescent="0.25">
      <c r="L49355" s="57">
        <v>46253.333333333336</v>
      </c>
      <c r="M49355" s="55">
        <f t="shared" si="2340"/>
        <v>2026</v>
      </c>
      <c r="N49355" s="55">
        <f t="shared" si="2341"/>
        <v>8</v>
      </c>
      <c r="O49355" s="55">
        <f t="shared" si="2342"/>
        <v>4</v>
      </c>
      <c r="P49355" s="54" t="str" cm="1">
        <f t="array" aca="1" ref="P49355" ca="1">IF(OR(O49355=1,O49355=7,INDEX($AD$28:$AO$51,HOUR(L49355)+1,N49355)&lt;&gt;"On",NOT(ISERROR(MATCH(DATE(M49355,N49355,DAY(L49355)),OFFSET($AD$15:$AD$22,0,M49355-$AD$14),0)))),"Off","On")</f>
        <v>Off</v>
      </c>
    </row>
    <row r="49356" spans="12:16" x14ac:dyDescent="0.25">
      <c r="L49356" s="57">
        <v>46253.375</v>
      </c>
      <c r="M49356" s="55">
        <f t="shared" ref="M49356:M49419" si="2343">YEAR(L49356)</f>
        <v>2026</v>
      </c>
      <c r="N49356" s="55">
        <f t="shared" ref="N49356:N49419" si="2344">MONTH(L49356)</f>
        <v>8</v>
      </c>
      <c r="O49356" s="55">
        <f t="shared" ref="O49356:O49419" si="2345">WEEKDAY(L49356)</f>
        <v>4</v>
      </c>
      <c r="P49356" s="54" t="str" cm="1">
        <f t="array" aca="1" ref="P49356" ca="1">IF(OR(O49356=1,O49356=7,INDEX($AD$28:$AO$51,HOUR(L49356)+1,N49356)&lt;&gt;"On",NOT(ISERROR(MATCH(DATE(M49356,N49356,DAY(L49356)),OFFSET($AD$15:$AD$22,0,M49356-$AD$14),0)))),"Off","On")</f>
        <v>Off</v>
      </c>
    </row>
    <row r="49357" spans="12:16" x14ac:dyDescent="0.25">
      <c r="L49357" s="57">
        <v>46253.416666666664</v>
      </c>
      <c r="M49357" s="55">
        <f t="shared" si="2343"/>
        <v>2026</v>
      </c>
      <c r="N49357" s="55">
        <f t="shared" si="2344"/>
        <v>8</v>
      </c>
      <c r="O49357" s="55">
        <f t="shared" si="2345"/>
        <v>4</v>
      </c>
      <c r="P49357" s="54" t="str" cm="1">
        <f t="array" aca="1" ref="P49357" ca="1">IF(OR(O49357=1,O49357=7,INDEX($AD$28:$AO$51,HOUR(L49357)+1,N49357)&lt;&gt;"On",NOT(ISERROR(MATCH(DATE(M49357,N49357,DAY(L49357)),OFFSET($AD$15:$AD$22,0,M49357-$AD$14),0)))),"Off","On")</f>
        <v>Off</v>
      </c>
    </row>
    <row r="49358" spans="12:16" x14ac:dyDescent="0.25">
      <c r="L49358" s="57">
        <v>46253.458333333336</v>
      </c>
      <c r="M49358" s="55">
        <f t="shared" si="2343"/>
        <v>2026</v>
      </c>
      <c r="N49358" s="55">
        <f t="shared" si="2344"/>
        <v>8</v>
      </c>
      <c r="O49358" s="55">
        <f t="shared" si="2345"/>
        <v>4</v>
      </c>
      <c r="P49358" s="54" t="str" cm="1">
        <f t="array" aca="1" ref="P49358" ca="1">IF(OR(O49358=1,O49358=7,INDEX($AD$28:$AO$51,HOUR(L49358)+1,N49358)&lt;&gt;"On",NOT(ISERROR(MATCH(DATE(M49358,N49358,DAY(L49358)),OFFSET($AD$15:$AD$22,0,M49358-$AD$14),0)))),"Off","On")</f>
        <v>Off</v>
      </c>
    </row>
    <row r="49359" spans="12:16" x14ac:dyDescent="0.25">
      <c r="L49359" s="57">
        <v>46253.5</v>
      </c>
      <c r="M49359" s="55">
        <f t="shared" si="2343"/>
        <v>2026</v>
      </c>
      <c r="N49359" s="55">
        <f t="shared" si="2344"/>
        <v>8</v>
      </c>
      <c r="O49359" s="55">
        <f t="shared" si="2345"/>
        <v>4</v>
      </c>
      <c r="P49359" s="54" t="str" cm="1">
        <f t="array" aca="1" ref="P49359" ca="1">IF(OR(O49359=1,O49359=7,INDEX($AD$28:$AO$51,HOUR(L49359)+1,N49359)&lt;&gt;"On",NOT(ISERROR(MATCH(DATE(M49359,N49359,DAY(L49359)),OFFSET($AD$15:$AD$22,0,M49359-$AD$14),0)))),"Off","On")</f>
        <v>Off</v>
      </c>
    </row>
    <row r="49360" spans="12:16" x14ac:dyDescent="0.25">
      <c r="L49360" s="57">
        <v>46253.541666666664</v>
      </c>
      <c r="M49360" s="55">
        <f t="shared" si="2343"/>
        <v>2026</v>
      </c>
      <c r="N49360" s="55">
        <f t="shared" si="2344"/>
        <v>8</v>
      </c>
      <c r="O49360" s="55">
        <f t="shared" si="2345"/>
        <v>4</v>
      </c>
      <c r="P49360" s="54" t="str" cm="1">
        <f t="array" aca="1" ref="P49360" ca="1">IF(OR(O49360=1,O49360=7,INDEX($AD$28:$AO$51,HOUR(L49360)+1,N49360)&lt;&gt;"On",NOT(ISERROR(MATCH(DATE(M49360,N49360,DAY(L49360)),OFFSET($AD$15:$AD$22,0,M49360-$AD$14),0)))),"Off","On")</f>
        <v>Off</v>
      </c>
    </row>
    <row r="49361" spans="12:16" x14ac:dyDescent="0.25">
      <c r="L49361" s="57">
        <v>46253.583333333336</v>
      </c>
      <c r="M49361" s="55">
        <f t="shared" si="2343"/>
        <v>2026</v>
      </c>
      <c r="N49361" s="55">
        <f t="shared" si="2344"/>
        <v>8</v>
      </c>
      <c r="O49361" s="55">
        <f t="shared" si="2345"/>
        <v>4</v>
      </c>
      <c r="P49361" s="54" t="str" cm="1">
        <f t="array" aca="1" ref="P49361" ca="1">IF(OR(O49361=1,O49361=7,INDEX($AD$28:$AO$51,HOUR(L49361)+1,N49361)&lt;&gt;"On",NOT(ISERROR(MATCH(DATE(M49361,N49361,DAY(L49361)),OFFSET($AD$15:$AD$22,0,M49361-$AD$14),0)))),"Off","On")</f>
        <v>Off</v>
      </c>
    </row>
    <row r="49362" spans="12:16" x14ac:dyDescent="0.25">
      <c r="L49362" s="57">
        <v>46253.625</v>
      </c>
      <c r="M49362" s="55">
        <f t="shared" si="2343"/>
        <v>2026</v>
      </c>
      <c r="N49362" s="55">
        <f t="shared" si="2344"/>
        <v>8</v>
      </c>
      <c r="O49362" s="55">
        <f t="shared" si="2345"/>
        <v>4</v>
      </c>
      <c r="P49362" s="54" t="str" cm="1">
        <f t="array" aca="1" ref="P49362" ca="1">IF(OR(O49362=1,O49362=7,INDEX($AD$28:$AO$51,HOUR(L49362)+1,N49362)&lt;&gt;"On",NOT(ISERROR(MATCH(DATE(M49362,N49362,DAY(L49362)),OFFSET($AD$15:$AD$22,0,M49362-$AD$14),0)))),"Off","On")</f>
        <v>On</v>
      </c>
    </row>
    <row r="49363" spans="12:16" x14ac:dyDescent="0.25">
      <c r="L49363" s="57">
        <v>46253.666666666664</v>
      </c>
      <c r="M49363" s="55">
        <f t="shared" si="2343"/>
        <v>2026</v>
      </c>
      <c r="N49363" s="55">
        <f t="shared" si="2344"/>
        <v>8</v>
      </c>
      <c r="O49363" s="55">
        <f t="shared" si="2345"/>
        <v>4</v>
      </c>
      <c r="P49363" s="54" t="str" cm="1">
        <f t="array" aca="1" ref="P49363" ca="1">IF(OR(O49363=1,O49363=7,INDEX($AD$28:$AO$51,HOUR(L49363)+1,N49363)&lt;&gt;"On",NOT(ISERROR(MATCH(DATE(M49363,N49363,DAY(L49363)),OFFSET($AD$15:$AD$22,0,M49363-$AD$14),0)))),"Off","On")</f>
        <v>On</v>
      </c>
    </row>
    <row r="49364" spans="12:16" x14ac:dyDescent="0.25">
      <c r="L49364" s="57">
        <v>46253.708333333336</v>
      </c>
      <c r="M49364" s="55">
        <f t="shared" si="2343"/>
        <v>2026</v>
      </c>
      <c r="N49364" s="55">
        <f t="shared" si="2344"/>
        <v>8</v>
      </c>
      <c r="O49364" s="55">
        <f t="shared" si="2345"/>
        <v>4</v>
      </c>
      <c r="P49364" s="54" t="str" cm="1">
        <f t="array" aca="1" ref="P49364" ca="1">IF(OR(O49364=1,O49364=7,INDEX($AD$28:$AO$51,HOUR(L49364)+1,N49364)&lt;&gt;"On",NOT(ISERROR(MATCH(DATE(M49364,N49364,DAY(L49364)),OFFSET($AD$15:$AD$22,0,M49364-$AD$14),0)))),"Off","On")</f>
        <v>On</v>
      </c>
    </row>
    <row r="49365" spans="12:16" x14ac:dyDescent="0.25">
      <c r="L49365" s="57">
        <v>46253.75</v>
      </c>
      <c r="M49365" s="55">
        <f t="shared" si="2343"/>
        <v>2026</v>
      </c>
      <c r="N49365" s="55">
        <f t="shared" si="2344"/>
        <v>8</v>
      </c>
      <c r="O49365" s="55">
        <f t="shared" si="2345"/>
        <v>4</v>
      </c>
      <c r="P49365" s="54" t="str" cm="1">
        <f t="array" aca="1" ref="P49365" ca="1">IF(OR(O49365=1,O49365=7,INDEX($AD$28:$AO$51,HOUR(L49365)+1,N49365)&lt;&gt;"On",NOT(ISERROR(MATCH(DATE(M49365,N49365,DAY(L49365)),OFFSET($AD$15:$AD$22,0,M49365-$AD$14),0)))),"Off","On")</f>
        <v>On</v>
      </c>
    </row>
    <row r="49366" spans="12:16" x14ac:dyDescent="0.25">
      <c r="L49366" s="57">
        <v>46253.791666666664</v>
      </c>
      <c r="M49366" s="55">
        <f t="shared" si="2343"/>
        <v>2026</v>
      </c>
      <c r="N49366" s="55">
        <f t="shared" si="2344"/>
        <v>8</v>
      </c>
      <c r="O49366" s="55">
        <f t="shared" si="2345"/>
        <v>4</v>
      </c>
      <c r="P49366" s="54" t="str" cm="1">
        <f t="array" aca="1" ref="P49366" ca="1">IF(OR(O49366=1,O49366=7,INDEX($AD$28:$AO$51,HOUR(L49366)+1,N49366)&lt;&gt;"On",NOT(ISERROR(MATCH(DATE(M49366,N49366,DAY(L49366)),OFFSET($AD$15:$AD$22,0,M49366-$AD$14),0)))),"Off","On")</f>
        <v>On</v>
      </c>
    </row>
    <row r="49367" spans="12:16" x14ac:dyDescent="0.25">
      <c r="L49367" s="57">
        <v>46253.833333333336</v>
      </c>
      <c r="M49367" s="55">
        <f t="shared" si="2343"/>
        <v>2026</v>
      </c>
      <c r="N49367" s="55">
        <f t="shared" si="2344"/>
        <v>8</v>
      </c>
      <c r="O49367" s="55">
        <f t="shared" si="2345"/>
        <v>4</v>
      </c>
      <c r="P49367" s="54" t="str" cm="1">
        <f t="array" aca="1" ref="P49367" ca="1">IF(OR(O49367=1,O49367=7,INDEX($AD$28:$AO$51,HOUR(L49367)+1,N49367)&lt;&gt;"On",NOT(ISERROR(MATCH(DATE(M49367,N49367,DAY(L49367)),OFFSET($AD$15:$AD$22,0,M49367-$AD$14),0)))),"Off","On")</f>
        <v>On</v>
      </c>
    </row>
    <row r="49368" spans="12:16" x14ac:dyDescent="0.25">
      <c r="L49368" s="57">
        <v>46253.875</v>
      </c>
      <c r="M49368" s="55">
        <f t="shared" si="2343"/>
        <v>2026</v>
      </c>
      <c r="N49368" s="55">
        <f t="shared" si="2344"/>
        <v>8</v>
      </c>
      <c r="O49368" s="55">
        <f t="shared" si="2345"/>
        <v>4</v>
      </c>
      <c r="P49368" s="54" t="str" cm="1">
        <f t="array" aca="1" ref="P49368" ca="1">IF(OR(O49368=1,O49368=7,INDEX($AD$28:$AO$51,HOUR(L49368)+1,N49368)&lt;&gt;"On",NOT(ISERROR(MATCH(DATE(M49368,N49368,DAY(L49368)),OFFSET($AD$15:$AD$22,0,M49368-$AD$14),0)))),"Off","On")</f>
        <v>On</v>
      </c>
    </row>
    <row r="49369" spans="12:16" x14ac:dyDescent="0.25">
      <c r="L49369" s="57">
        <v>46253.916666666664</v>
      </c>
      <c r="M49369" s="55">
        <f t="shared" si="2343"/>
        <v>2026</v>
      </c>
      <c r="N49369" s="55">
        <f t="shared" si="2344"/>
        <v>8</v>
      </c>
      <c r="O49369" s="55">
        <f t="shared" si="2345"/>
        <v>4</v>
      </c>
      <c r="P49369" s="54" t="str" cm="1">
        <f t="array" aca="1" ref="P49369" ca="1">IF(OR(O49369=1,O49369=7,INDEX($AD$28:$AO$51,HOUR(L49369)+1,N49369)&lt;&gt;"On",NOT(ISERROR(MATCH(DATE(M49369,N49369,DAY(L49369)),OFFSET($AD$15:$AD$22,0,M49369-$AD$14),0)))),"Off","On")</f>
        <v>Off</v>
      </c>
    </row>
    <row r="49370" spans="12:16" x14ac:dyDescent="0.25">
      <c r="L49370" s="57">
        <v>46253.958333333336</v>
      </c>
      <c r="M49370" s="55">
        <f t="shared" si="2343"/>
        <v>2026</v>
      </c>
      <c r="N49370" s="55">
        <f t="shared" si="2344"/>
        <v>8</v>
      </c>
      <c r="O49370" s="55">
        <f t="shared" si="2345"/>
        <v>4</v>
      </c>
      <c r="P49370" s="54" t="str" cm="1">
        <f t="array" aca="1" ref="P49370" ca="1">IF(OR(O49370=1,O49370=7,INDEX($AD$28:$AO$51,HOUR(L49370)+1,N49370)&lt;&gt;"On",NOT(ISERROR(MATCH(DATE(M49370,N49370,DAY(L49370)),OFFSET($AD$15:$AD$22,0,M49370-$AD$14),0)))),"Off","On")</f>
        <v>Off</v>
      </c>
    </row>
    <row r="49371" spans="12:16" x14ac:dyDescent="0.25">
      <c r="L49371" s="57">
        <v>46254</v>
      </c>
      <c r="M49371" s="55">
        <f t="shared" si="2343"/>
        <v>2026</v>
      </c>
      <c r="N49371" s="55">
        <f t="shared" si="2344"/>
        <v>8</v>
      </c>
      <c r="O49371" s="55">
        <f t="shared" si="2345"/>
        <v>5</v>
      </c>
      <c r="P49371" s="54" t="str" cm="1">
        <f t="array" aca="1" ref="P49371" ca="1">IF(OR(O49371=1,O49371=7,INDEX($AD$28:$AO$51,HOUR(L49371)+1,N49371)&lt;&gt;"On",NOT(ISERROR(MATCH(DATE(M49371,N49371,DAY(L49371)),OFFSET($AD$15:$AD$22,0,M49371-$AD$14),0)))),"Off","On")</f>
        <v>Off</v>
      </c>
    </row>
    <row r="49372" spans="12:16" x14ac:dyDescent="0.25">
      <c r="L49372" s="57">
        <v>46254.041666666664</v>
      </c>
      <c r="M49372" s="55">
        <f t="shared" si="2343"/>
        <v>2026</v>
      </c>
      <c r="N49372" s="55">
        <f t="shared" si="2344"/>
        <v>8</v>
      </c>
      <c r="O49372" s="55">
        <f t="shared" si="2345"/>
        <v>5</v>
      </c>
      <c r="P49372" s="54" t="str" cm="1">
        <f t="array" aca="1" ref="P49372" ca="1">IF(OR(O49372=1,O49372=7,INDEX($AD$28:$AO$51,HOUR(L49372)+1,N49372)&lt;&gt;"On",NOT(ISERROR(MATCH(DATE(M49372,N49372,DAY(L49372)),OFFSET($AD$15:$AD$22,0,M49372-$AD$14),0)))),"Off","On")</f>
        <v>Off</v>
      </c>
    </row>
    <row r="49373" spans="12:16" x14ac:dyDescent="0.25">
      <c r="L49373" s="57">
        <v>46254.083333333336</v>
      </c>
      <c r="M49373" s="55">
        <f t="shared" si="2343"/>
        <v>2026</v>
      </c>
      <c r="N49373" s="55">
        <f t="shared" si="2344"/>
        <v>8</v>
      </c>
      <c r="O49373" s="55">
        <f t="shared" si="2345"/>
        <v>5</v>
      </c>
      <c r="P49373" s="54" t="str" cm="1">
        <f t="array" aca="1" ref="P49373" ca="1">IF(OR(O49373=1,O49373=7,INDEX($AD$28:$AO$51,HOUR(L49373)+1,N49373)&lt;&gt;"On",NOT(ISERROR(MATCH(DATE(M49373,N49373,DAY(L49373)),OFFSET($AD$15:$AD$22,0,M49373-$AD$14),0)))),"Off","On")</f>
        <v>Off</v>
      </c>
    </row>
    <row r="49374" spans="12:16" x14ac:dyDescent="0.25">
      <c r="L49374" s="57">
        <v>46254.125</v>
      </c>
      <c r="M49374" s="55">
        <f t="shared" si="2343"/>
        <v>2026</v>
      </c>
      <c r="N49374" s="55">
        <f t="shared" si="2344"/>
        <v>8</v>
      </c>
      <c r="O49374" s="55">
        <f t="shared" si="2345"/>
        <v>5</v>
      </c>
      <c r="P49374" s="54" t="str" cm="1">
        <f t="array" aca="1" ref="P49374" ca="1">IF(OR(O49374=1,O49374=7,INDEX($AD$28:$AO$51,HOUR(L49374)+1,N49374)&lt;&gt;"On",NOT(ISERROR(MATCH(DATE(M49374,N49374,DAY(L49374)),OFFSET($AD$15:$AD$22,0,M49374-$AD$14),0)))),"Off","On")</f>
        <v>Off</v>
      </c>
    </row>
    <row r="49375" spans="12:16" x14ac:dyDescent="0.25">
      <c r="L49375" s="57">
        <v>46254.166666666664</v>
      </c>
      <c r="M49375" s="55">
        <f t="shared" si="2343"/>
        <v>2026</v>
      </c>
      <c r="N49375" s="55">
        <f t="shared" si="2344"/>
        <v>8</v>
      </c>
      <c r="O49375" s="55">
        <f t="shared" si="2345"/>
        <v>5</v>
      </c>
      <c r="P49375" s="54" t="str" cm="1">
        <f t="array" aca="1" ref="P49375" ca="1">IF(OR(O49375=1,O49375=7,INDEX($AD$28:$AO$51,HOUR(L49375)+1,N49375)&lt;&gt;"On",NOT(ISERROR(MATCH(DATE(M49375,N49375,DAY(L49375)),OFFSET($AD$15:$AD$22,0,M49375-$AD$14),0)))),"Off","On")</f>
        <v>Off</v>
      </c>
    </row>
    <row r="49376" spans="12:16" x14ac:dyDescent="0.25">
      <c r="L49376" s="57">
        <v>46254.208333333336</v>
      </c>
      <c r="M49376" s="55">
        <f t="shared" si="2343"/>
        <v>2026</v>
      </c>
      <c r="N49376" s="55">
        <f t="shared" si="2344"/>
        <v>8</v>
      </c>
      <c r="O49376" s="55">
        <f t="shared" si="2345"/>
        <v>5</v>
      </c>
      <c r="P49376" s="54" t="str" cm="1">
        <f t="array" aca="1" ref="P49376" ca="1">IF(OR(O49376=1,O49376=7,INDEX($AD$28:$AO$51,HOUR(L49376)+1,N49376)&lt;&gt;"On",NOT(ISERROR(MATCH(DATE(M49376,N49376,DAY(L49376)),OFFSET($AD$15:$AD$22,0,M49376-$AD$14),0)))),"Off","On")</f>
        <v>Off</v>
      </c>
    </row>
    <row r="49377" spans="12:16" x14ac:dyDescent="0.25">
      <c r="L49377" s="57">
        <v>46254.25</v>
      </c>
      <c r="M49377" s="55">
        <f t="shared" si="2343"/>
        <v>2026</v>
      </c>
      <c r="N49377" s="55">
        <f t="shared" si="2344"/>
        <v>8</v>
      </c>
      <c r="O49377" s="55">
        <f t="shared" si="2345"/>
        <v>5</v>
      </c>
      <c r="P49377" s="54" t="str" cm="1">
        <f t="array" aca="1" ref="P49377" ca="1">IF(OR(O49377=1,O49377=7,INDEX($AD$28:$AO$51,HOUR(L49377)+1,N49377)&lt;&gt;"On",NOT(ISERROR(MATCH(DATE(M49377,N49377,DAY(L49377)),OFFSET($AD$15:$AD$22,0,M49377-$AD$14),0)))),"Off","On")</f>
        <v>Off</v>
      </c>
    </row>
    <row r="49378" spans="12:16" x14ac:dyDescent="0.25">
      <c r="L49378" s="57">
        <v>46254.291666666664</v>
      </c>
      <c r="M49378" s="55">
        <f t="shared" si="2343"/>
        <v>2026</v>
      </c>
      <c r="N49378" s="55">
        <f t="shared" si="2344"/>
        <v>8</v>
      </c>
      <c r="O49378" s="55">
        <f t="shared" si="2345"/>
        <v>5</v>
      </c>
      <c r="P49378" s="54" t="str" cm="1">
        <f t="array" aca="1" ref="P49378" ca="1">IF(OR(O49378=1,O49378=7,INDEX($AD$28:$AO$51,HOUR(L49378)+1,N49378)&lt;&gt;"On",NOT(ISERROR(MATCH(DATE(M49378,N49378,DAY(L49378)),OFFSET($AD$15:$AD$22,0,M49378-$AD$14),0)))),"Off","On")</f>
        <v>Off</v>
      </c>
    </row>
    <row r="49379" spans="12:16" x14ac:dyDescent="0.25">
      <c r="L49379" s="57">
        <v>46254.333333333336</v>
      </c>
      <c r="M49379" s="55">
        <f t="shared" si="2343"/>
        <v>2026</v>
      </c>
      <c r="N49379" s="55">
        <f t="shared" si="2344"/>
        <v>8</v>
      </c>
      <c r="O49379" s="55">
        <f t="shared" si="2345"/>
        <v>5</v>
      </c>
      <c r="P49379" s="54" t="str" cm="1">
        <f t="array" aca="1" ref="P49379" ca="1">IF(OR(O49379=1,O49379=7,INDEX($AD$28:$AO$51,HOUR(L49379)+1,N49379)&lt;&gt;"On",NOT(ISERROR(MATCH(DATE(M49379,N49379,DAY(L49379)),OFFSET($AD$15:$AD$22,0,M49379-$AD$14),0)))),"Off","On")</f>
        <v>Off</v>
      </c>
    </row>
    <row r="49380" spans="12:16" x14ac:dyDescent="0.25">
      <c r="L49380" s="57">
        <v>46254.375</v>
      </c>
      <c r="M49380" s="55">
        <f t="shared" si="2343"/>
        <v>2026</v>
      </c>
      <c r="N49380" s="55">
        <f t="shared" si="2344"/>
        <v>8</v>
      </c>
      <c r="O49380" s="55">
        <f t="shared" si="2345"/>
        <v>5</v>
      </c>
      <c r="P49380" s="54" t="str" cm="1">
        <f t="array" aca="1" ref="P49380" ca="1">IF(OR(O49380=1,O49380=7,INDEX($AD$28:$AO$51,HOUR(L49380)+1,N49380)&lt;&gt;"On",NOT(ISERROR(MATCH(DATE(M49380,N49380,DAY(L49380)),OFFSET($AD$15:$AD$22,0,M49380-$AD$14),0)))),"Off","On")</f>
        <v>Off</v>
      </c>
    </row>
    <row r="49381" spans="12:16" x14ac:dyDescent="0.25">
      <c r="L49381" s="57">
        <v>46254.416666666664</v>
      </c>
      <c r="M49381" s="55">
        <f t="shared" si="2343"/>
        <v>2026</v>
      </c>
      <c r="N49381" s="55">
        <f t="shared" si="2344"/>
        <v>8</v>
      </c>
      <c r="O49381" s="55">
        <f t="shared" si="2345"/>
        <v>5</v>
      </c>
      <c r="P49381" s="54" t="str" cm="1">
        <f t="array" aca="1" ref="P49381" ca="1">IF(OR(O49381=1,O49381=7,INDEX($AD$28:$AO$51,HOUR(L49381)+1,N49381)&lt;&gt;"On",NOT(ISERROR(MATCH(DATE(M49381,N49381,DAY(L49381)),OFFSET($AD$15:$AD$22,0,M49381-$AD$14),0)))),"Off","On")</f>
        <v>Off</v>
      </c>
    </row>
    <row r="49382" spans="12:16" x14ac:dyDescent="0.25">
      <c r="L49382" s="57">
        <v>46254.458333333336</v>
      </c>
      <c r="M49382" s="55">
        <f t="shared" si="2343"/>
        <v>2026</v>
      </c>
      <c r="N49382" s="55">
        <f t="shared" si="2344"/>
        <v>8</v>
      </c>
      <c r="O49382" s="55">
        <f t="shared" si="2345"/>
        <v>5</v>
      </c>
      <c r="P49382" s="54" t="str" cm="1">
        <f t="array" aca="1" ref="P49382" ca="1">IF(OR(O49382=1,O49382=7,INDEX($AD$28:$AO$51,HOUR(L49382)+1,N49382)&lt;&gt;"On",NOT(ISERROR(MATCH(DATE(M49382,N49382,DAY(L49382)),OFFSET($AD$15:$AD$22,0,M49382-$AD$14),0)))),"Off","On")</f>
        <v>Off</v>
      </c>
    </row>
    <row r="49383" spans="12:16" x14ac:dyDescent="0.25">
      <c r="L49383" s="57">
        <v>46254.5</v>
      </c>
      <c r="M49383" s="55">
        <f t="shared" si="2343"/>
        <v>2026</v>
      </c>
      <c r="N49383" s="55">
        <f t="shared" si="2344"/>
        <v>8</v>
      </c>
      <c r="O49383" s="55">
        <f t="shared" si="2345"/>
        <v>5</v>
      </c>
      <c r="P49383" s="54" t="str" cm="1">
        <f t="array" aca="1" ref="P49383" ca="1">IF(OR(O49383=1,O49383=7,INDEX($AD$28:$AO$51,HOUR(L49383)+1,N49383)&lt;&gt;"On",NOT(ISERROR(MATCH(DATE(M49383,N49383,DAY(L49383)),OFFSET($AD$15:$AD$22,0,M49383-$AD$14),0)))),"Off","On")</f>
        <v>Off</v>
      </c>
    </row>
    <row r="49384" spans="12:16" x14ac:dyDescent="0.25">
      <c r="L49384" s="57">
        <v>46254.541666666664</v>
      </c>
      <c r="M49384" s="55">
        <f t="shared" si="2343"/>
        <v>2026</v>
      </c>
      <c r="N49384" s="55">
        <f t="shared" si="2344"/>
        <v>8</v>
      </c>
      <c r="O49384" s="55">
        <f t="shared" si="2345"/>
        <v>5</v>
      </c>
      <c r="P49384" s="54" t="str" cm="1">
        <f t="array" aca="1" ref="P49384" ca="1">IF(OR(O49384=1,O49384=7,INDEX($AD$28:$AO$51,HOUR(L49384)+1,N49384)&lt;&gt;"On",NOT(ISERROR(MATCH(DATE(M49384,N49384,DAY(L49384)),OFFSET($AD$15:$AD$22,0,M49384-$AD$14),0)))),"Off","On")</f>
        <v>Off</v>
      </c>
    </row>
    <row r="49385" spans="12:16" x14ac:dyDescent="0.25">
      <c r="L49385" s="57">
        <v>46254.583333333336</v>
      </c>
      <c r="M49385" s="55">
        <f t="shared" si="2343"/>
        <v>2026</v>
      </c>
      <c r="N49385" s="55">
        <f t="shared" si="2344"/>
        <v>8</v>
      </c>
      <c r="O49385" s="55">
        <f t="shared" si="2345"/>
        <v>5</v>
      </c>
      <c r="P49385" s="54" t="str" cm="1">
        <f t="array" aca="1" ref="P49385" ca="1">IF(OR(O49385=1,O49385=7,INDEX($AD$28:$AO$51,HOUR(L49385)+1,N49385)&lt;&gt;"On",NOT(ISERROR(MATCH(DATE(M49385,N49385,DAY(L49385)),OFFSET($AD$15:$AD$22,0,M49385-$AD$14),0)))),"Off","On")</f>
        <v>Off</v>
      </c>
    </row>
    <row r="49386" spans="12:16" x14ac:dyDescent="0.25">
      <c r="L49386" s="57">
        <v>46254.625</v>
      </c>
      <c r="M49386" s="55">
        <f t="shared" si="2343"/>
        <v>2026</v>
      </c>
      <c r="N49386" s="55">
        <f t="shared" si="2344"/>
        <v>8</v>
      </c>
      <c r="O49386" s="55">
        <f t="shared" si="2345"/>
        <v>5</v>
      </c>
      <c r="P49386" s="54" t="str" cm="1">
        <f t="array" aca="1" ref="P49386" ca="1">IF(OR(O49386=1,O49386=7,INDEX($AD$28:$AO$51,HOUR(L49386)+1,N49386)&lt;&gt;"On",NOT(ISERROR(MATCH(DATE(M49386,N49386,DAY(L49386)),OFFSET($AD$15:$AD$22,0,M49386-$AD$14),0)))),"Off","On")</f>
        <v>On</v>
      </c>
    </row>
    <row r="49387" spans="12:16" x14ac:dyDescent="0.25">
      <c r="L49387" s="57">
        <v>46254.666666666664</v>
      </c>
      <c r="M49387" s="55">
        <f t="shared" si="2343"/>
        <v>2026</v>
      </c>
      <c r="N49387" s="55">
        <f t="shared" si="2344"/>
        <v>8</v>
      </c>
      <c r="O49387" s="55">
        <f t="shared" si="2345"/>
        <v>5</v>
      </c>
      <c r="P49387" s="54" t="str" cm="1">
        <f t="array" aca="1" ref="P49387" ca="1">IF(OR(O49387=1,O49387=7,INDEX($AD$28:$AO$51,HOUR(L49387)+1,N49387)&lt;&gt;"On",NOT(ISERROR(MATCH(DATE(M49387,N49387,DAY(L49387)),OFFSET($AD$15:$AD$22,0,M49387-$AD$14),0)))),"Off","On")</f>
        <v>On</v>
      </c>
    </row>
    <row r="49388" spans="12:16" x14ac:dyDescent="0.25">
      <c r="L49388" s="57">
        <v>46254.708333333336</v>
      </c>
      <c r="M49388" s="55">
        <f t="shared" si="2343"/>
        <v>2026</v>
      </c>
      <c r="N49388" s="55">
        <f t="shared" si="2344"/>
        <v>8</v>
      </c>
      <c r="O49388" s="55">
        <f t="shared" si="2345"/>
        <v>5</v>
      </c>
      <c r="P49388" s="54" t="str" cm="1">
        <f t="array" aca="1" ref="P49388" ca="1">IF(OR(O49388=1,O49388=7,INDEX($AD$28:$AO$51,HOUR(L49388)+1,N49388)&lt;&gt;"On",NOT(ISERROR(MATCH(DATE(M49388,N49388,DAY(L49388)),OFFSET($AD$15:$AD$22,0,M49388-$AD$14),0)))),"Off","On")</f>
        <v>On</v>
      </c>
    </row>
    <row r="49389" spans="12:16" x14ac:dyDescent="0.25">
      <c r="L49389" s="57">
        <v>46254.75</v>
      </c>
      <c r="M49389" s="55">
        <f t="shared" si="2343"/>
        <v>2026</v>
      </c>
      <c r="N49389" s="55">
        <f t="shared" si="2344"/>
        <v>8</v>
      </c>
      <c r="O49389" s="55">
        <f t="shared" si="2345"/>
        <v>5</v>
      </c>
      <c r="P49389" s="54" t="str" cm="1">
        <f t="array" aca="1" ref="P49389" ca="1">IF(OR(O49389=1,O49389=7,INDEX($AD$28:$AO$51,HOUR(L49389)+1,N49389)&lt;&gt;"On",NOT(ISERROR(MATCH(DATE(M49389,N49389,DAY(L49389)),OFFSET($AD$15:$AD$22,0,M49389-$AD$14),0)))),"Off","On")</f>
        <v>On</v>
      </c>
    </row>
    <row r="49390" spans="12:16" x14ac:dyDescent="0.25">
      <c r="L49390" s="57">
        <v>46254.791666666664</v>
      </c>
      <c r="M49390" s="55">
        <f t="shared" si="2343"/>
        <v>2026</v>
      </c>
      <c r="N49390" s="55">
        <f t="shared" si="2344"/>
        <v>8</v>
      </c>
      <c r="O49390" s="55">
        <f t="shared" si="2345"/>
        <v>5</v>
      </c>
      <c r="P49390" s="54" t="str" cm="1">
        <f t="array" aca="1" ref="P49390" ca="1">IF(OR(O49390=1,O49390=7,INDEX($AD$28:$AO$51,HOUR(L49390)+1,N49390)&lt;&gt;"On",NOT(ISERROR(MATCH(DATE(M49390,N49390,DAY(L49390)),OFFSET($AD$15:$AD$22,0,M49390-$AD$14),0)))),"Off","On")</f>
        <v>On</v>
      </c>
    </row>
    <row r="49391" spans="12:16" x14ac:dyDescent="0.25">
      <c r="L49391" s="57">
        <v>46254.833333333336</v>
      </c>
      <c r="M49391" s="55">
        <f t="shared" si="2343"/>
        <v>2026</v>
      </c>
      <c r="N49391" s="55">
        <f t="shared" si="2344"/>
        <v>8</v>
      </c>
      <c r="O49391" s="55">
        <f t="shared" si="2345"/>
        <v>5</v>
      </c>
      <c r="P49391" s="54" t="str" cm="1">
        <f t="array" aca="1" ref="P49391" ca="1">IF(OR(O49391=1,O49391=7,INDEX($AD$28:$AO$51,HOUR(L49391)+1,N49391)&lt;&gt;"On",NOT(ISERROR(MATCH(DATE(M49391,N49391,DAY(L49391)),OFFSET($AD$15:$AD$22,0,M49391-$AD$14),0)))),"Off","On")</f>
        <v>On</v>
      </c>
    </row>
    <row r="49392" spans="12:16" x14ac:dyDescent="0.25">
      <c r="L49392" s="57">
        <v>46254.875</v>
      </c>
      <c r="M49392" s="55">
        <f t="shared" si="2343"/>
        <v>2026</v>
      </c>
      <c r="N49392" s="55">
        <f t="shared" si="2344"/>
        <v>8</v>
      </c>
      <c r="O49392" s="55">
        <f t="shared" si="2345"/>
        <v>5</v>
      </c>
      <c r="P49392" s="54" t="str" cm="1">
        <f t="array" aca="1" ref="P49392" ca="1">IF(OR(O49392=1,O49392=7,INDEX($AD$28:$AO$51,HOUR(L49392)+1,N49392)&lt;&gt;"On",NOT(ISERROR(MATCH(DATE(M49392,N49392,DAY(L49392)),OFFSET($AD$15:$AD$22,0,M49392-$AD$14),0)))),"Off","On")</f>
        <v>On</v>
      </c>
    </row>
    <row r="49393" spans="12:16" x14ac:dyDescent="0.25">
      <c r="L49393" s="57">
        <v>46254.916666666664</v>
      </c>
      <c r="M49393" s="55">
        <f t="shared" si="2343"/>
        <v>2026</v>
      </c>
      <c r="N49393" s="55">
        <f t="shared" si="2344"/>
        <v>8</v>
      </c>
      <c r="O49393" s="55">
        <f t="shared" si="2345"/>
        <v>5</v>
      </c>
      <c r="P49393" s="54" t="str" cm="1">
        <f t="array" aca="1" ref="P49393" ca="1">IF(OR(O49393=1,O49393=7,INDEX($AD$28:$AO$51,HOUR(L49393)+1,N49393)&lt;&gt;"On",NOT(ISERROR(MATCH(DATE(M49393,N49393,DAY(L49393)),OFFSET($AD$15:$AD$22,0,M49393-$AD$14),0)))),"Off","On")</f>
        <v>Off</v>
      </c>
    </row>
    <row r="49394" spans="12:16" x14ac:dyDescent="0.25">
      <c r="L49394" s="57">
        <v>46254.958333333336</v>
      </c>
      <c r="M49394" s="55">
        <f t="shared" si="2343"/>
        <v>2026</v>
      </c>
      <c r="N49394" s="55">
        <f t="shared" si="2344"/>
        <v>8</v>
      </c>
      <c r="O49394" s="55">
        <f t="shared" si="2345"/>
        <v>5</v>
      </c>
      <c r="P49394" s="54" t="str" cm="1">
        <f t="array" aca="1" ref="P49394" ca="1">IF(OR(O49394=1,O49394=7,INDEX($AD$28:$AO$51,HOUR(L49394)+1,N49394)&lt;&gt;"On",NOT(ISERROR(MATCH(DATE(M49394,N49394,DAY(L49394)),OFFSET($AD$15:$AD$22,0,M49394-$AD$14),0)))),"Off","On")</f>
        <v>Off</v>
      </c>
    </row>
    <row r="49395" spans="12:16" x14ac:dyDescent="0.25">
      <c r="L49395" s="57">
        <v>46255</v>
      </c>
      <c r="M49395" s="55">
        <f t="shared" si="2343"/>
        <v>2026</v>
      </c>
      <c r="N49395" s="55">
        <f t="shared" si="2344"/>
        <v>8</v>
      </c>
      <c r="O49395" s="55">
        <f t="shared" si="2345"/>
        <v>6</v>
      </c>
      <c r="P49395" s="54" t="str" cm="1">
        <f t="array" aca="1" ref="P49395" ca="1">IF(OR(O49395=1,O49395=7,INDEX($AD$28:$AO$51,HOUR(L49395)+1,N49395)&lt;&gt;"On",NOT(ISERROR(MATCH(DATE(M49395,N49395,DAY(L49395)),OFFSET($AD$15:$AD$22,0,M49395-$AD$14),0)))),"Off","On")</f>
        <v>Off</v>
      </c>
    </row>
    <row r="49396" spans="12:16" x14ac:dyDescent="0.25">
      <c r="L49396" s="57">
        <v>46255.041666666664</v>
      </c>
      <c r="M49396" s="55">
        <f t="shared" si="2343"/>
        <v>2026</v>
      </c>
      <c r="N49396" s="55">
        <f t="shared" si="2344"/>
        <v>8</v>
      </c>
      <c r="O49396" s="55">
        <f t="shared" si="2345"/>
        <v>6</v>
      </c>
      <c r="P49396" s="54" t="str" cm="1">
        <f t="array" aca="1" ref="P49396" ca="1">IF(OR(O49396=1,O49396=7,INDEX($AD$28:$AO$51,HOUR(L49396)+1,N49396)&lt;&gt;"On",NOT(ISERROR(MATCH(DATE(M49396,N49396,DAY(L49396)),OFFSET($AD$15:$AD$22,0,M49396-$AD$14),0)))),"Off","On")</f>
        <v>Off</v>
      </c>
    </row>
    <row r="49397" spans="12:16" x14ac:dyDescent="0.25">
      <c r="L49397" s="57">
        <v>46255.083333333336</v>
      </c>
      <c r="M49397" s="55">
        <f t="shared" si="2343"/>
        <v>2026</v>
      </c>
      <c r="N49397" s="55">
        <f t="shared" si="2344"/>
        <v>8</v>
      </c>
      <c r="O49397" s="55">
        <f t="shared" si="2345"/>
        <v>6</v>
      </c>
      <c r="P49397" s="54" t="str" cm="1">
        <f t="array" aca="1" ref="P49397" ca="1">IF(OR(O49397=1,O49397=7,INDEX($AD$28:$AO$51,HOUR(L49397)+1,N49397)&lt;&gt;"On",NOT(ISERROR(MATCH(DATE(M49397,N49397,DAY(L49397)),OFFSET($AD$15:$AD$22,0,M49397-$AD$14),0)))),"Off","On")</f>
        <v>Off</v>
      </c>
    </row>
    <row r="49398" spans="12:16" x14ac:dyDescent="0.25">
      <c r="L49398" s="57">
        <v>46255.125</v>
      </c>
      <c r="M49398" s="55">
        <f t="shared" si="2343"/>
        <v>2026</v>
      </c>
      <c r="N49398" s="55">
        <f t="shared" si="2344"/>
        <v>8</v>
      </c>
      <c r="O49398" s="55">
        <f t="shared" si="2345"/>
        <v>6</v>
      </c>
      <c r="P49398" s="54" t="str" cm="1">
        <f t="array" aca="1" ref="P49398" ca="1">IF(OR(O49398=1,O49398=7,INDEX($AD$28:$AO$51,HOUR(L49398)+1,N49398)&lt;&gt;"On",NOT(ISERROR(MATCH(DATE(M49398,N49398,DAY(L49398)),OFFSET($AD$15:$AD$22,0,M49398-$AD$14),0)))),"Off","On")</f>
        <v>Off</v>
      </c>
    </row>
    <row r="49399" spans="12:16" x14ac:dyDescent="0.25">
      <c r="L49399" s="57">
        <v>46255.166666666664</v>
      </c>
      <c r="M49399" s="55">
        <f t="shared" si="2343"/>
        <v>2026</v>
      </c>
      <c r="N49399" s="55">
        <f t="shared" si="2344"/>
        <v>8</v>
      </c>
      <c r="O49399" s="55">
        <f t="shared" si="2345"/>
        <v>6</v>
      </c>
      <c r="P49399" s="54" t="str" cm="1">
        <f t="array" aca="1" ref="P49399" ca="1">IF(OR(O49399=1,O49399=7,INDEX($AD$28:$AO$51,HOUR(L49399)+1,N49399)&lt;&gt;"On",NOT(ISERROR(MATCH(DATE(M49399,N49399,DAY(L49399)),OFFSET($AD$15:$AD$22,0,M49399-$AD$14),0)))),"Off","On")</f>
        <v>Off</v>
      </c>
    </row>
    <row r="49400" spans="12:16" x14ac:dyDescent="0.25">
      <c r="L49400" s="57">
        <v>46255.208333333336</v>
      </c>
      <c r="M49400" s="55">
        <f t="shared" si="2343"/>
        <v>2026</v>
      </c>
      <c r="N49400" s="55">
        <f t="shared" si="2344"/>
        <v>8</v>
      </c>
      <c r="O49400" s="55">
        <f t="shared" si="2345"/>
        <v>6</v>
      </c>
      <c r="P49400" s="54" t="str" cm="1">
        <f t="array" aca="1" ref="P49400" ca="1">IF(OR(O49400=1,O49400=7,INDEX($AD$28:$AO$51,HOUR(L49400)+1,N49400)&lt;&gt;"On",NOT(ISERROR(MATCH(DATE(M49400,N49400,DAY(L49400)),OFFSET($AD$15:$AD$22,0,M49400-$AD$14),0)))),"Off","On")</f>
        <v>Off</v>
      </c>
    </row>
    <row r="49401" spans="12:16" x14ac:dyDescent="0.25">
      <c r="L49401" s="57">
        <v>46255.25</v>
      </c>
      <c r="M49401" s="55">
        <f t="shared" si="2343"/>
        <v>2026</v>
      </c>
      <c r="N49401" s="55">
        <f t="shared" si="2344"/>
        <v>8</v>
      </c>
      <c r="O49401" s="55">
        <f t="shared" si="2345"/>
        <v>6</v>
      </c>
      <c r="P49401" s="54" t="str" cm="1">
        <f t="array" aca="1" ref="P49401" ca="1">IF(OR(O49401=1,O49401=7,INDEX($AD$28:$AO$51,HOUR(L49401)+1,N49401)&lt;&gt;"On",NOT(ISERROR(MATCH(DATE(M49401,N49401,DAY(L49401)),OFFSET($AD$15:$AD$22,0,M49401-$AD$14),0)))),"Off","On")</f>
        <v>Off</v>
      </c>
    </row>
    <row r="49402" spans="12:16" x14ac:dyDescent="0.25">
      <c r="L49402" s="57">
        <v>46255.291666666664</v>
      </c>
      <c r="M49402" s="55">
        <f t="shared" si="2343"/>
        <v>2026</v>
      </c>
      <c r="N49402" s="55">
        <f t="shared" si="2344"/>
        <v>8</v>
      </c>
      <c r="O49402" s="55">
        <f t="shared" si="2345"/>
        <v>6</v>
      </c>
      <c r="P49402" s="54" t="str" cm="1">
        <f t="array" aca="1" ref="P49402" ca="1">IF(OR(O49402=1,O49402=7,INDEX($AD$28:$AO$51,HOUR(L49402)+1,N49402)&lt;&gt;"On",NOT(ISERROR(MATCH(DATE(M49402,N49402,DAY(L49402)),OFFSET($AD$15:$AD$22,0,M49402-$AD$14),0)))),"Off","On")</f>
        <v>Off</v>
      </c>
    </row>
    <row r="49403" spans="12:16" x14ac:dyDescent="0.25">
      <c r="L49403" s="57">
        <v>46255.333333333336</v>
      </c>
      <c r="M49403" s="55">
        <f t="shared" si="2343"/>
        <v>2026</v>
      </c>
      <c r="N49403" s="55">
        <f t="shared" si="2344"/>
        <v>8</v>
      </c>
      <c r="O49403" s="55">
        <f t="shared" si="2345"/>
        <v>6</v>
      </c>
      <c r="P49403" s="54" t="str" cm="1">
        <f t="array" aca="1" ref="P49403" ca="1">IF(OR(O49403=1,O49403=7,INDEX($AD$28:$AO$51,HOUR(L49403)+1,N49403)&lt;&gt;"On",NOT(ISERROR(MATCH(DATE(M49403,N49403,DAY(L49403)),OFFSET($AD$15:$AD$22,0,M49403-$AD$14),0)))),"Off","On")</f>
        <v>Off</v>
      </c>
    </row>
    <row r="49404" spans="12:16" x14ac:dyDescent="0.25">
      <c r="L49404" s="57">
        <v>46255.375</v>
      </c>
      <c r="M49404" s="55">
        <f t="shared" si="2343"/>
        <v>2026</v>
      </c>
      <c r="N49404" s="55">
        <f t="shared" si="2344"/>
        <v>8</v>
      </c>
      <c r="O49404" s="55">
        <f t="shared" si="2345"/>
        <v>6</v>
      </c>
      <c r="P49404" s="54" t="str" cm="1">
        <f t="array" aca="1" ref="P49404" ca="1">IF(OR(O49404=1,O49404=7,INDEX($AD$28:$AO$51,HOUR(L49404)+1,N49404)&lt;&gt;"On",NOT(ISERROR(MATCH(DATE(M49404,N49404,DAY(L49404)),OFFSET($AD$15:$AD$22,0,M49404-$AD$14),0)))),"Off","On")</f>
        <v>Off</v>
      </c>
    </row>
    <row r="49405" spans="12:16" x14ac:dyDescent="0.25">
      <c r="L49405" s="57">
        <v>46255.416666666664</v>
      </c>
      <c r="M49405" s="55">
        <f t="shared" si="2343"/>
        <v>2026</v>
      </c>
      <c r="N49405" s="55">
        <f t="shared" si="2344"/>
        <v>8</v>
      </c>
      <c r="O49405" s="55">
        <f t="shared" si="2345"/>
        <v>6</v>
      </c>
      <c r="P49405" s="54" t="str" cm="1">
        <f t="array" aca="1" ref="P49405" ca="1">IF(OR(O49405=1,O49405=7,INDEX($AD$28:$AO$51,HOUR(L49405)+1,N49405)&lt;&gt;"On",NOT(ISERROR(MATCH(DATE(M49405,N49405,DAY(L49405)),OFFSET($AD$15:$AD$22,0,M49405-$AD$14),0)))),"Off","On")</f>
        <v>Off</v>
      </c>
    </row>
    <row r="49406" spans="12:16" x14ac:dyDescent="0.25">
      <c r="L49406" s="57">
        <v>46255.458333333336</v>
      </c>
      <c r="M49406" s="55">
        <f t="shared" si="2343"/>
        <v>2026</v>
      </c>
      <c r="N49406" s="55">
        <f t="shared" si="2344"/>
        <v>8</v>
      </c>
      <c r="O49406" s="55">
        <f t="shared" si="2345"/>
        <v>6</v>
      </c>
      <c r="P49406" s="54" t="str" cm="1">
        <f t="array" aca="1" ref="P49406" ca="1">IF(OR(O49406=1,O49406=7,INDEX($AD$28:$AO$51,HOUR(L49406)+1,N49406)&lt;&gt;"On",NOT(ISERROR(MATCH(DATE(M49406,N49406,DAY(L49406)),OFFSET($AD$15:$AD$22,0,M49406-$AD$14),0)))),"Off","On")</f>
        <v>Off</v>
      </c>
    </row>
    <row r="49407" spans="12:16" x14ac:dyDescent="0.25">
      <c r="L49407" s="57">
        <v>46255.5</v>
      </c>
      <c r="M49407" s="55">
        <f t="shared" si="2343"/>
        <v>2026</v>
      </c>
      <c r="N49407" s="55">
        <f t="shared" si="2344"/>
        <v>8</v>
      </c>
      <c r="O49407" s="55">
        <f t="shared" si="2345"/>
        <v>6</v>
      </c>
      <c r="P49407" s="54" t="str" cm="1">
        <f t="array" aca="1" ref="P49407" ca="1">IF(OR(O49407=1,O49407=7,INDEX($AD$28:$AO$51,HOUR(L49407)+1,N49407)&lt;&gt;"On",NOT(ISERROR(MATCH(DATE(M49407,N49407,DAY(L49407)),OFFSET($AD$15:$AD$22,0,M49407-$AD$14),0)))),"Off","On")</f>
        <v>Off</v>
      </c>
    </row>
    <row r="49408" spans="12:16" x14ac:dyDescent="0.25">
      <c r="L49408" s="57">
        <v>46255.541666666664</v>
      </c>
      <c r="M49408" s="55">
        <f t="shared" si="2343"/>
        <v>2026</v>
      </c>
      <c r="N49408" s="55">
        <f t="shared" si="2344"/>
        <v>8</v>
      </c>
      <c r="O49408" s="55">
        <f t="shared" si="2345"/>
        <v>6</v>
      </c>
      <c r="P49408" s="54" t="str" cm="1">
        <f t="array" aca="1" ref="P49408" ca="1">IF(OR(O49408=1,O49408=7,INDEX($AD$28:$AO$51,HOUR(L49408)+1,N49408)&lt;&gt;"On",NOT(ISERROR(MATCH(DATE(M49408,N49408,DAY(L49408)),OFFSET($AD$15:$AD$22,0,M49408-$AD$14),0)))),"Off","On")</f>
        <v>Off</v>
      </c>
    </row>
    <row r="49409" spans="12:16" x14ac:dyDescent="0.25">
      <c r="L49409" s="57">
        <v>46255.583333333336</v>
      </c>
      <c r="M49409" s="55">
        <f t="shared" si="2343"/>
        <v>2026</v>
      </c>
      <c r="N49409" s="55">
        <f t="shared" si="2344"/>
        <v>8</v>
      </c>
      <c r="O49409" s="55">
        <f t="shared" si="2345"/>
        <v>6</v>
      </c>
      <c r="P49409" s="54" t="str" cm="1">
        <f t="array" aca="1" ref="P49409" ca="1">IF(OR(O49409=1,O49409=7,INDEX($AD$28:$AO$51,HOUR(L49409)+1,N49409)&lt;&gt;"On",NOT(ISERROR(MATCH(DATE(M49409,N49409,DAY(L49409)),OFFSET($AD$15:$AD$22,0,M49409-$AD$14),0)))),"Off","On")</f>
        <v>Off</v>
      </c>
    </row>
    <row r="49410" spans="12:16" x14ac:dyDescent="0.25">
      <c r="L49410" s="57">
        <v>46255.625</v>
      </c>
      <c r="M49410" s="55">
        <f t="shared" si="2343"/>
        <v>2026</v>
      </c>
      <c r="N49410" s="55">
        <f t="shared" si="2344"/>
        <v>8</v>
      </c>
      <c r="O49410" s="55">
        <f t="shared" si="2345"/>
        <v>6</v>
      </c>
      <c r="P49410" s="54" t="str" cm="1">
        <f t="array" aca="1" ref="P49410" ca="1">IF(OR(O49410=1,O49410=7,INDEX($AD$28:$AO$51,HOUR(L49410)+1,N49410)&lt;&gt;"On",NOT(ISERROR(MATCH(DATE(M49410,N49410,DAY(L49410)),OFFSET($AD$15:$AD$22,0,M49410-$AD$14),0)))),"Off","On")</f>
        <v>On</v>
      </c>
    </row>
    <row r="49411" spans="12:16" x14ac:dyDescent="0.25">
      <c r="L49411" s="57">
        <v>46255.666666666664</v>
      </c>
      <c r="M49411" s="55">
        <f t="shared" si="2343"/>
        <v>2026</v>
      </c>
      <c r="N49411" s="55">
        <f t="shared" si="2344"/>
        <v>8</v>
      </c>
      <c r="O49411" s="55">
        <f t="shared" si="2345"/>
        <v>6</v>
      </c>
      <c r="P49411" s="54" t="str" cm="1">
        <f t="array" aca="1" ref="P49411" ca="1">IF(OR(O49411=1,O49411=7,INDEX($AD$28:$AO$51,HOUR(L49411)+1,N49411)&lt;&gt;"On",NOT(ISERROR(MATCH(DATE(M49411,N49411,DAY(L49411)),OFFSET($AD$15:$AD$22,0,M49411-$AD$14),0)))),"Off","On")</f>
        <v>On</v>
      </c>
    </row>
    <row r="49412" spans="12:16" x14ac:dyDescent="0.25">
      <c r="L49412" s="57">
        <v>46255.708333333336</v>
      </c>
      <c r="M49412" s="55">
        <f t="shared" si="2343"/>
        <v>2026</v>
      </c>
      <c r="N49412" s="55">
        <f t="shared" si="2344"/>
        <v>8</v>
      </c>
      <c r="O49412" s="55">
        <f t="shared" si="2345"/>
        <v>6</v>
      </c>
      <c r="P49412" s="54" t="str" cm="1">
        <f t="array" aca="1" ref="P49412" ca="1">IF(OR(O49412=1,O49412=7,INDEX($AD$28:$AO$51,HOUR(L49412)+1,N49412)&lt;&gt;"On",NOT(ISERROR(MATCH(DATE(M49412,N49412,DAY(L49412)),OFFSET($AD$15:$AD$22,0,M49412-$AD$14),0)))),"Off","On")</f>
        <v>On</v>
      </c>
    </row>
    <row r="49413" spans="12:16" x14ac:dyDescent="0.25">
      <c r="L49413" s="57">
        <v>46255.75</v>
      </c>
      <c r="M49413" s="55">
        <f t="shared" si="2343"/>
        <v>2026</v>
      </c>
      <c r="N49413" s="55">
        <f t="shared" si="2344"/>
        <v>8</v>
      </c>
      <c r="O49413" s="55">
        <f t="shared" si="2345"/>
        <v>6</v>
      </c>
      <c r="P49413" s="54" t="str" cm="1">
        <f t="array" aca="1" ref="P49413" ca="1">IF(OR(O49413=1,O49413=7,INDEX($AD$28:$AO$51,HOUR(L49413)+1,N49413)&lt;&gt;"On",NOT(ISERROR(MATCH(DATE(M49413,N49413,DAY(L49413)),OFFSET($AD$15:$AD$22,0,M49413-$AD$14),0)))),"Off","On")</f>
        <v>On</v>
      </c>
    </row>
    <row r="49414" spans="12:16" x14ac:dyDescent="0.25">
      <c r="L49414" s="57">
        <v>46255.791666666664</v>
      </c>
      <c r="M49414" s="55">
        <f t="shared" si="2343"/>
        <v>2026</v>
      </c>
      <c r="N49414" s="55">
        <f t="shared" si="2344"/>
        <v>8</v>
      </c>
      <c r="O49414" s="55">
        <f t="shared" si="2345"/>
        <v>6</v>
      </c>
      <c r="P49414" s="54" t="str" cm="1">
        <f t="array" aca="1" ref="P49414" ca="1">IF(OR(O49414=1,O49414=7,INDEX($AD$28:$AO$51,HOUR(L49414)+1,N49414)&lt;&gt;"On",NOT(ISERROR(MATCH(DATE(M49414,N49414,DAY(L49414)),OFFSET($AD$15:$AD$22,0,M49414-$AD$14),0)))),"Off","On")</f>
        <v>On</v>
      </c>
    </row>
    <row r="49415" spans="12:16" x14ac:dyDescent="0.25">
      <c r="L49415" s="57">
        <v>46255.833333333336</v>
      </c>
      <c r="M49415" s="55">
        <f t="shared" si="2343"/>
        <v>2026</v>
      </c>
      <c r="N49415" s="55">
        <f t="shared" si="2344"/>
        <v>8</v>
      </c>
      <c r="O49415" s="55">
        <f t="shared" si="2345"/>
        <v>6</v>
      </c>
      <c r="P49415" s="54" t="str" cm="1">
        <f t="array" aca="1" ref="P49415" ca="1">IF(OR(O49415=1,O49415=7,INDEX($AD$28:$AO$51,HOUR(L49415)+1,N49415)&lt;&gt;"On",NOT(ISERROR(MATCH(DATE(M49415,N49415,DAY(L49415)),OFFSET($AD$15:$AD$22,0,M49415-$AD$14),0)))),"Off","On")</f>
        <v>On</v>
      </c>
    </row>
    <row r="49416" spans="12:16" x14ac:dyDescent="0.25">
      <c r="L49416" s="57">
        <v>46255.875</v>
      </c>
      <c r="M49416" s="55">
        <f t="shared" si="2343"/>
        <v>2026</v>
      </c>
      <c r="N49416" s="55">
        <f t="shared" si="2344"/>
        <v>8</v>
      </c>
      <c r="O49416" s="55">
        <f t="shared" si="2345"/>
        <v>6</v>
      </c>
      <c r="P49416" s="54" t="str" cm="1">
        <f t="array" aca="1" ref="P49416" ca="1">IF(OR(O49416=1,O49416=7,INDEX($AD$28:$AO$51,HOUR(L49416)+1,N49416)&lt;&gt;"On",NOT(ISERROR(MATCH(DATE(M49416,N49416,DAY(L49416)),OFFSET($AD$15:$AD$22,0,M49416-$AD$14),0)))),"Off","On")</f>
        <v>On</v>
      </c>
    </row>
    <row r="49417" spans="12:16" x14ac:dyDescent="0.25">
      <c r="L49417" s="57">
        <v>46255.916666666664</v>
      </c>
      <c r="M49417" s="55">
        <f t="shared" si="2343"/>
        <v>2026</v>
      </c>
      <c r="N49417" s="55">
        <f t="shared" si="2344"/>
        <v>8</v>
      </c>
      <c r="O49417" s="55">
        <f t="shared" si="2345"/>
        <v>6</v>
      </c>
      <c r="P49417" s="54" t="str" cm="1">
        <f t="array" aca="1" ref="P49417" ca="1">IF(OR(O49417=1,O49417=7,INDEX($AD$28:$AO$51,HOUR(L49417)+1,N49417)&lt;&gt;"On",NOT(ISERROR(MATCH(DATE(M49417,N49417,DAY(L49417)),OFFSET($AD$15:$AD$22,0,M49417-$AD$14),0)))),"Off","On")</f>
        <v>Off</v>
      </c>
    </row>
    <row r="49418" spans="12:16" x14ac:dyDescent="0.25">
      <c r="L49418" s="57">
        <v>46255.958333333336</v>
      </c>
      <c r="M49418" s="55">
        <f t="shared" si="2343"/>
        <v>2026</v>
      </c>
      <c r="N49418" s="55">
        <f t="shared" si="2344"/>
        <v>8</v>
      </c>
      <c r="O49418" s="55">
        <f t="shared" si="2345"/>
        <v>6</v>
      </c>
      <c r="P49418" s="54" t="str" cm="1">
        <f t="array" aca="1" ref="P49418" ca="1">IF(OR(O49418=1,O49418=7,INDEX($AD$28:$AO$51,HOUR(L49418)+1,N49418)&lt;&gt;"On",NOT(ISERROR(MATCH(DATE(M49418,N49418,DAY(L49418)),OFFSET($AD$15:$AD$22,0,M49418-$AD$14),0)))),"Off","On")</f>
        <v>Off</v>
      </c>
    </row>
    <row r="49419" spans="12:16" x14ac:dyDescent="0.25">
      <c r="L49419" s="57">
        <v>46256</v>
      </c>
      <c r="M49419" s="55">
        <f t="shared" si="2343"/>
        <v>2026</v>
      </c>
      <c r="N49419" s="55">
        <f t="shared" si="2344"/>
        <v>8</v>
      </c>
      <c r="O49419" s="55">
        <f t="shared" si="2345"/>
        <v>7</v>
      </c>
      <c r="P49419" s="54" t="str" cm="1">
        <f t="array" aca="1" ref="P49419" ca="1">IF(OR(O49419=1,O49419=7,INDEX($AD$28:$AO$51,HOUR(L49419)+1,N49419)&lt;&gt;"On",NOT(ISERROR(MATCH(DATE(M49419,N49419,DAY(L49419)),OFFSET($AD$15:$AD$22,0,M49419-$AD$14),0)))),"Off","On")</f>
        <v>Off</v>
      </c>
    </row>
    <row r="49420" spans="12:16" x14ac:dyDescent="0.25">
      <c r="L49420" s="57">
        <v>46256.041666666664</v>
      </c>
      <c r="M49420" s="55">
        <f t="shared" ref="M49420:M49483" si="2346">YEAR(L49420)</f>
        <v>2026</v>
      </c>
      <c r="N49420" s="55">
        <f t="shared" ref="N49420:N49483" si="2347">MONTH(L49420)</f>
        <v>8</v>
      </c>
      <c r="O49420" s="55">
        <f t="shared" ref="O49420:O49483" si="2348">WEEKDAY(L49420)</f>
        <v>7</v>
      </c>
      <c r="P49420" s="54" t="str" cm="1">
        <f t="array" aca="1" ref="P49420" ca="1">IF(OR(O49420=1,O49420=7,INDEX($AD$28:$AO$51,HOUR(L49420)+1,N49420)&lt;&gt;"On",NOT(ISERROR(MATCH(DATE(M49420,N49420,DAY(L49420)),OFFSET($AD$15:$AD$22,0,M49420-$AD$14),0)))),"Off","On")</f>
        <v>Off</v>
      </c>
    </row>
    <row r="49421" spans="12:16" x14ac:dyDescent="0.25">
      <c r="L49421" s="57">
        <v>46256.083333333336</v>
      </c>
      <c r="M49421" s="55">
        <f t="shared" si="2346"/>
        <v>2026</v>
      </c>
      <c r="N49421" s="55">
        <f t="shared" si="2347"/>
        <v>8</v>
      </c>
      <c r="O49421" s="55">
        <f t="shared" si="2348"/>
        <v>7</v>
      </c>
      <c r="P49421" s="54" t="str" cm="1">
        <f t="array" aca="1" ref="P49421" ca="1">IF(OR(O49421=1,O49421=7,INDEX($AD$28:$AO$51,HOUR(L49421)+1,N49421)&lt;&gt;"On",NOT(ISERROR(MATCH(DATE(M49421,N49421,DAY(L49421)),OFFSET($AD$15:$AD$22,0,M49421-$AD$14),0)))),"Off","On")</f>
        <v>Off</v>
      </c>
    </row>
    <row r="49422" spans="12:16" x14ac:dyDescent="0.25">
      <c r="L49422" s="57">
        <v>46256.125</v>
      </c>
      <c r="M49422" s="55">
        <f t="shared" si="2346"/>
        <v>2026</v>
      </c>
      <c r="N49422" s="55">
        <f t="shared" si="2347"/>
        <v>8</v>
      </c>
      <c r="O49422" s="55">
        <f t="shared" si="2348"/>
        <v>7</v>
      </c>
      <c r="P49422" s="54" t="str" cm="1">
        <f t="array" aca="1" ref="P49422" ca="1">IF(OR(O49422=1,O49422=7,INDEX($AD$28:$AO$51,HOUR(L49422)+1,N49422)&lt;&gt;"On",NOT(ISERROR(MATCH(DATE(M49422,N49422,DAY(L49422)),OFFSET($AD$15:$AD$22,0,M49422-$AD$14),0)))),"Off","On")</f>
        <v>Off</v>
      </c>
    </row>
    <row r="49423" spans="12:16" x14ac:dyDescent="0.25">
      <c r="L49423" s="57">
        <v>46256.166666666664</v>
      </c>
      <c r="M49423" s="55">
        <f t="shared" si="2346"/>
        <v>2026</v>
      </c>
      <c r="N49423" s="55">
        <f t="shared" si="2347"/>
        <v>8</v>
      </c>
      <c r="O49423" s="55">
        <f t="shared" si="2348"/>
        <v>7</v>
      </c>
      <c r="P49423" s="54" t="str" cm="1">
        <f t="array" aca="1" ref="P49423" ca="1">IF(OR(O49423=1,O49423=7,INDEX($AD$28:$AO$51,HOUR(L49423)+1,N49423)&lt;&gt;"On",NOT(ISERROR(MATCH(DATE(M49423,N49423,DAY(L49423)),OFFSET($AD$15:$AD$22,0,M49423-$AD$14),0)))),"Off","On")</f>
        <v>Off</v>
      </c>
    </row>
    <row r="49424" spans="12:16" x14ac:dyDescent="0.25">
      <c r="L49424" s="57">
        <v>46256.208333333336</v>
      </c>
      <c r="M49424" s="55">
        <f t="shared" si="2346"/>
        <v>2026</v>
      </c>
      <c r="N49424" s="55">
        <f t="shared" si="2347"/>
        <v>8</v>
      </c>
      <c r="O49424" s="55">
        <f t="shared" si="2348"/>
        <v>7</v>
      </c>
      <c r="P49424" s="54" t="str" cm="1">
        <f t="array" aca="1" ref="P49424" ca="1">IF(OR(O49424=1,O49424=7,INDEX($AD$28:$AO$51,HOUR(L49424)+1,N49424)&lt;&gt;"On",NOT(ISERROR(MATCH(DATE(M49424,N49424,DAY(L49424)),OFFSET($AD$15:$AD$22,0,M49424-$AD$14),0)))),"Off","On")</f>
        <v>Off</v>
      </c>
    </row>
    <row r="49425" spans="12:16" x14ac:dyDescent="0.25">
      <c r="L49425" s="57">
        <v>46256.25</v>
      </c>
      <c r="M49425" s="55">
        <f t="shared" si="2346"/>
        <v>2026</v>
      </c>
      <c r="N49425" s="55">
        <f t="shared" si="2347"/>
        <v>8</v>
      </c>
      <c r="O49425" s="55">
        <f t="shared" si="2348"/>
        <v>7</v>
      </c>
      <c r="P49425" s="54" t="str" cm="1">
        <f t="array" aca="1" ref="P49425" ca="1">IF(OR(O49425=1,O49425=7,INDEX($AD$28:$AO$51,HOUR(L49425)+1,N49425)&lt;&gt;"On",NOT(ISERROR(MATCH(DATE(M49425,N49425,DAY(L49425)),OFFSET($AD$15:$AD$22,0,M49425-$AD$14),0)))),"Off","On")</f>
        <v>Off</v>
      </c>
    </row>
    <row r="49426" spans="12:16" x14ac:dyDescent="0.25">
      <c r="L49426" s="57">
        <v>46256.291666666664</v>
      </c>
      <c r="M49426" s="55">
        <f t="shared" si="2346"/>
        <v>2026</v>
      </c>
      <c r="N49426" s="55">
        <f t="shared" si="2347"/>
        <v>8</v>
      </c>
      <c r="O49426" s="55">
        <f t="shared" si="2348"/>
        <v>7</v>
      </c>
      <c r="P49426" s="54" t="str" cm="1">
        <f t="array" aca="1" ref="P49426" ca="1">IF(OR(O49426=1,O49426=7,INDEX($AD$28:$AO$51,HOUR(L49426)+1,N49426)&lt;&gt;"On",NOT(ISERROR(MATCH(DATE(M49426,N49426,DAY(L49426)),OFFSET($AD$15:$AD$22,0,M49426-$AD$14),0)))),"Off","On")</f>
        <v>Off</v>
      </c>
    </row>
    <row r="49427" spans="12:16" x14ac:dyDescent="0.25">
      <c r="L49427" s="57">
        <v>46256.333333333336</v>
      </c>
      <c r="M49427" s="55">
        <f t="shared" si="2346"/>
        <v>2026</v>
      </c>
      <c r="N49427" s="55">
        <f t="shared" si="2347"/>
        <v>8</v>
      </c>
      <c r="O49427" s="55">
        <f t="shared" si="2348"/>
        <v>7</v>
      </c>
      <c r="P49427" s="54" t="str" cm="1">
        <f t="array" aca="1" ref="P49427" ca="1">IF(OR(O49427=1,O49427=7,INDEX($AD$28:$AO$51,HOUR(L49427)+1,N49427)&lt;&gt;"On",NOT(ISERROR(MATCH(DATE(M49427,N49427,DAY(L49427)),OFFSET($AD$15:$AD$22,0,M49427-$AD$14),0)))),"Off","On")</f>
        <v>Off</v>
      </c>
    </row>
    <row r="49428" spans="12:16" x14ac:dyDescent="0.25">
      <c r="L49428" s="57">
        <v>46256.375</v>
      </c>
      <c r="M49428" s="55">
        <f t="shared" si="2346"/>
        <v>2026</v>
      </c>
      <c r="N49428" s="55">
        <f t="shared" si="2347"/>
        <v>8</v>
      </c>
      <c r="O49428" s="55">
        <f t="shared" si="2348"/>
        <v>7</v>
      </c>
      <c r="P49428" s="54" t="str" cm="1">
        <f t="array" aca="1" ref="P49428" ca="1">IF(OR(O49428=1,O49428=7,INDEX($AD$28:$AO$51,HOUR(L49428)+1,N49428)&lt;&gt;"On",NOT(ISERROR(MATCH(DATE(M49428,N49428,DAY(L49428)),OFFSET($AD$15:$AD$22,0,M49428-$AD$14),0)))),"Off","On")</f>
        <v>Off</v>
      </c>
    </row>
    <row r="49429" spans="12:16" x14ac:dyDescent="0.25">
      <c r="L49429" s="57">
        <v>46256.416666666664</v>
      </c>
      <c r="M49429" s="55">
        <f t="shared" si="2346"/>
        <v>2026</v>
      </c>
      <c r="N49429" s="55">
        <f t="shared" si="2347"/>
        <v>8</v>
      </c>
      <c r="O49429" s="55">
        <f t="shared" si="2348"/>
        <v>7</v>
      </c>
      <c r="P49429" s="54" t="str" cm="1">
        <f t="array" aca="1" ref="P49429" ca="1">IF(OR(O49429=1,O49429=7,INDEX($AD$28:$AO$51,HOUR(L49429)+1,N49429)&lt;&gt;"On",NOT(ISERROR(MATCH(DATE(M49429,N49429,DAY(L49429)),OFFSET($AD$15:$AD$22,0,M49429-$AD$14),0)))),"Off","On")</f>
        <v>Off</v>
      </c>
    </row>
    <row r="49430" spans="12:16" x14ac:dyDescent="0.25">
      <c r="L49430" s="57">
        <v>46256.458333333336</v>
      </c>
      <c r="M49430" s="55">
        <f t="shared" si="2346"/>
        <v>2026</v>
      </c>
      <c r="N49430" s="55">
        <f t="shared" si="2347"/>
        <v>8</v>
      </c>
      <c r="O49430" s="55">
        <f t="shared" si="2348"/>
        <v>7</v>
      </c>
      <c r="P49430" s="54" t="str" cm="1">
        <f t="array" aca="1" ref="P49430" ca="1">IF(OR(O49430=1,O49430=7,INDEX($AD$28:$AO$51,HOUR(L49430)+1,N49430)&lt;&gt;"On",NOT(ISERROR(MATCH(DATE(M49430,N49430,DAY(L49430)),OFFSET($AD$15:$AD$22,0,M49430-$AD$14),0)))),"Off","On")</f>
        <v>Off</v>
      </c>
    </row>
    <row r="49431" spans="12:16" x14ac:dyDescent="0.25">
      <c r="L49431" s="57">
        <v>46256.5</v>
      </c>
      <c r="M49431" s="55">
        <f t="shared" si="2346"/>
        <v>2026</v>
      </c>
      <c r="N49431" s="55">
        <f t="shared" si="2347"/>
        <v>8</v>
      </c>
      <c r="O49431" s="55">
        <f t="shared" si="2348"/>
        <v>7</v>
      </c>
      <c r="P49431" s="54" t="str" cm="1">
        <f t="array" aca="1" ref="P49431" ca="1">IF(OR(O49431=1,O49431=7,INDEX($AD$28:$AO$51,HOUR(L49431)+1,N49431)&lt;&gt;"On",NOT(ISERROR(MATCH(DATE(M49431,N49431,DAY(L49431)),OFFSET($AD$15:$AD$22,0,M49431-$AD$14),0)))),"Off","On")</f>
        <v>Off</v>
      </c>
    </row>
    <row r="49432" spans="12:16" x14ac:dyDescent="0.25">
      <c r="L49432" s="57">
        <v>46256.541666666664</v>
      </c>
      <c r="M49432" s="55">
        <f t="shared" si="2346"/>
        <v>2026</v>
      </c>
      <c r="N49432" s="55">
        <f t="shared" si="2347"/>
        <v>8</v>
      </c>
      <c r="O49432" s="55">
        <f t="shared" si="2348"/>
        <v>7</v>
      </c>
      <c r="P49432" s="54" t="str" cm="1">
        <f t="array" aca="1" ref="P49432" ca="1">IF(OR(O49432=1,O49432=7,INDEX($AD$28:$AO$51,HOUR(L49432)+1,N49432)&lt;&gt;"On",NOT(ISERROR(MATCH(DATE(M49432,N49432,DAY(L49432)),OFFSET($AD$15:$AD$22,0,M49432-$AD$14),0)))),"Off","On")</f>
        <v>Off</v>
      </c>
    </row>
    <row r="49433" spans="12:16" x14ac:dyDescent="0.25">
      <c r="L49433" s="57">
        <v>46256.583333333336</v>
      </c>
      <c r="M49433" s="55">
        <f t="shared" si="2346"/>
        <v>2026</v>
      </c>
      <c r="N49433" s="55">
        <f t="shared" si="2347"/>
        <v>8</v>
      </c>
      <c r="O49433" s="55">
        <f t="shared" si="2348"/>
        <v>7</v>
      </c>
      <c r="P49433" s="54" t="str" cm="1">
        <f t="array" aca="1" ref="P49433" ca="1">IF(OR(O49433=1,O49433=7,INDEX($AD$28:$AO$51,HOUR(L49433)+1,N49433)&lt;&gt;"On",NOT(ISERROR(MATCH(DATE(M49433,N49433,DAY(L49433)),OFFSET($AD$15:$AD$22,0,M49433-$AD$14),0)))),"Off","On")</f>
        <v>Off</v>
      </c>
    </row>
    <row r="49434" spans="12:16" x14ac:dyDescent="0.25">
      <c r="L49434" s="57">
        <v>46256.625</v>
      </c>
      <c r="M49434" s="55">
        <f t="shared" si="2346"/>
        <v>2026</v>
      </c>
      <c r="N49434" s="55">
        <f t="shared" si="2347"/>
        <v>8</v>
      </c>
      <c r="O49434" s="55">
        <f t="shared" si="2348"/>
        <v>7</v>
      </c>
      <c r="P49434" s="54" t="str" cm="1">
        <f t="array" aca="1" ref="P49434" ca="1">IF(OR(O49434=1,O49434=7,INDEX($AD$28:$AO$51,HOUR(L49434)+1,N49434)&lt;&gt;"On",NOT(ISERROR(MATCH(DATE(M49434,N49434,DAY(L49434)),OFFSET($AD$15:$AD$22,0,M49434-$AD$14),0)))),"Off","On")</f>
        <v>Off</v>
      </c>
    </row>
    <row r="49435" spans="12:16" x14ac:dyDescent="0.25">
      <c r="L49435" s="57">
        <v>46256.666666666664</v>
      </c>
      <c r="M49435" s="55">
        <f t="shared" si="2346"/>
        <v>2026</v>
      </c>
      <c r="N49435" s="55">
        <f t="shared" si="2347"/>
        <v>8</v>
      </c>
      <c r="O49435" s="55">
        <f t="shared" si="2348"/>
        <v>7</v>
      </c>
      <c r="P49435" s="54" t="str" cm="1">
        <f t="array" aca="1" ref="P49435" ca="1">IF(OR(O49435=1,O49435=7,INDEX($AD$28:$AO$51,HOUR(L49435)+1,N49435)&lt;&gt;"On",NOT(ISERROR(MATCH(DATE(M49435,N49435,DAY(L49435)),OFFSET($AD$15:$AD$22,0,M49435-$AD$14),0)))),"Off","On")</f>
        <v>Off</v>
      </c>
    </row>
    <row r="49436" spans="12:16" x14ac:dyDescent="0.25">
      <c r="L49436" s="57">
        <v>46256.708333333336</v>
      </c>
      <c r="M49436" s="55">
        <f t="shared" si="2346"/>
        <v>2026</v>
      </c>
      <c r="N49436" s="55">
        <f t="shared" si="2347"/>
        <v>8</v>
      </c>
      <c r="O49436" s="55">
        <f t="shared" si="2348"/>
        <v>7</v>
      </c>
      <c r="P49436" s="54" t="str" cm="1">
        <f t="array" aca="1" ref="P49436" ca="1">IF(OR(O49436=1,O49436=7,INDEX($AD$28:$AO$51,HOUR(L49436)+1,N49436)&lt;&gt;"On",NOT(ISERROR(MATCH(DATE(M49436,N49436,DAY(L49436)),OFFSET($AD$15:$AD$22,0,M49436-$AD$14),0)))),"Off","On")</f>
        <v>Off</v>
      </c>
    </row>
    <row r="49437" spans="12:16" x14ac:dyDescent="0.25">
      <c r="L49437" s="57">
        <v>46256.75</v>
      </c>
      <c r="M49437" s="55">
        <f t="shared" si="2346"/>
        <v>2026</v>
      </c>
      <c r="N49437" s="55">
        <f t="shared" si="2347"/>
        <v>8</v>
      </c>
      <c r="O49437" s="55">
        <f t="shared" si="2348"/>
        <v>7</v>
      </c>
      <c r="P49437" s="54" t="str" cm="1">
        <f t="array" aca="1" ref="P49437" ca="1">IF(OR(O49437=1,O49437=7,INDEX($AD$28:$AO$51,HOUR(L49437)+1,N49437)&lt;&gt;"On",NOT(ISERROR(MATCH(DATE(M49437,N49437,DAY(L49437)),OFFSET($AD$15:$AD$22,0,M49437-$AD$14),0)))),"Off","On")</f>
        <v>Off</v>
      </c>
    </row>
    <row r="49438" spans="12:16" x14ac:dyDescent="0.25">
      <c r="L49438" s="57">
        <v>46256.791666666664</v>
      </c>
      <c r="M49438" s="55">
        <f t="shared" si="2346"/>
        <v>2026</v>
      </c>
      <c r="N49438" s="55">
        <f t="shared" si="2347"/>
        <v>8</v>
      </c>
      <c r="O49438" s="55">
        <f t="shared" si="2348"/>
        <v>7</v>
      </c>
      <c r="P49438" s="54" t="str" cm="1">
        <f t="array" aca="1" ref="P49438" ca="1">IF(OR(O49438=1,O49438=7,INDEX($AD$28:$AO$51,HOUR(L49438)+1,N49438)&lt;&gt;"On",NOT(ISERROR(MATCH(DATE(M49438,N49438,DAY(L49438)),OFFSET($AD$15:$AD$22,0,M49438-$AD$14),0)))),"Off","On")</f>
        <v>Off</v>
      </c>
    </row>
    <row r="49439" spans="12:16" x14ac:dyDescent="0.25">
      <c r="L49439" s="57">
        <v>46256.833333333336</v>
      </c>
      <c r="M49439" s="55">
        <f t="shared" si="2346"/>
        <v>2026</v>
      </c>
      <c r="N49439" s="55">
        <f t="shared" si="2347"/>
        <v>8</v>
      </c>
      <c r="O49439" s="55">
        <f t="shared" si="2348"/>
        <v>7</v>
      </c>
      <c r="P49439" s="54" t="str" cm="1">
        <f t="array" aca="1" ref="P49439" ca="1">IF(OR(O49439=1,O49439=7,INDEX($AD$28:$AO$51,HOUR(L49439)+1,N49439)&lt;&gt;"On",NOT(ISERROR(MATCH(DATE(M49439,N49439,DAY(L49439)),OFFSET($AD$15:$AD$22,0,M49439-$AD$14),0)))),"Off","On")</f>
        <v>Off</v>
      </c>
    </row>
    <row r="49440" spans="12:16" x14ac:dyDescent="0.25">
      <c r="L49440" s="57">
        <v>46256.875</v>
      </c>
      <c r="M49440" s="55">
        <f t="shared" si="2346"/>
        <v>2026</v>
      </c>
      <c r="N49440" s="55">
        <f t="shared" si="2347"/>
        <v>8</v>
      </c>
      <c r="O49440" s="55">
        <f t="shared" si="2348"/>
        <v>7</v>
      </c>
      <c r="P49440" s="54" t="str" cm="1">
        <f t="array" aca="1" ref="P49440" ca="1">IF(OR(O49440=1,O49440=7,INDEX($AD$28:$AO$51,HOUR(L49440)+1,N49440)&lt;&gt;"On",NOT(ISERROR(MATCH(DATE(M49440,N49440,DAY(L49440)),OFFSET($AD$15:$AD$22,0,M49440-$AD$14),0)))),"Off","On")</f>
        <v>Off</v>
      </c>
    </row>
    <row r="49441" spans="12:16" x14ac:dyDescent="0.25">
      <c r="L49441" s="57">
        <v>46256.916666666664</v>
      </c>
      <c r="M49441" s="55">
        <f t="shared" si="2346"/>
        <v>2026</v>
      </c>
      <c r="N49441" s="55">
        <f t="shared" si="2347"/>
        <v>8</v>
      </c>
      <c r="O49441" s="55">
        <f t="shared" si="2348"/>
        <v>7</v>
      </c>
      <c r="P49441" s="54" t="str" cm="1">
        <f t="array" aca="1" ref="P49441" ca="1">IF(OR(O49441=1,O49441=7,INDEX($AD$28:$AO$51,HOUR(L49441)+1,N49441)&lt;&gt;"On",NOT(ISERROR(MATCH(DATE(M49441,N49441,DAY(L49441)),OFFSET($AD$15:$AD$22,0,M49441-$AD$14),0)))),"Off","On")</f>
        <v>Off</v>
      </c>
    </row>
    <row r="49442" spans="12:16" x14ac:dyDescent="0.25">
      <c r="L49442" s="57">
        <v>46256.958333333336</v>
      </c>
      <c r="M49442" s="55">
        <f t="shared" si="2346"/>
        <v>2026</v>
      </c>
      <c r="N49442" s="55">
        <f t="shared" si="2347"/>
        <v>8</v>
      </c>
      <c r="O49442" s="55">
        <f t="shared" si="2348"/>
        <v>7</v>
      </c>
      <c r="P49442" s="54" t="str" cm="1">
        <f t="array" aca="1" ref="P49442" ca="1">IF(OR(O49442=1,O49442=7,INDEX($AD$28:$AO$51,HOUR(L49442)+1,N49442)&lt;&gt;"On",NOT(ISERROR(MATCH(DATE(M49442,N49442,DAY(L49442)),OFFSET($AD$15:$AD$22,0,M49442-$AD$14),0)))),"Off","On")</f>
        <v>Off</v>
      </c>
    </row>
    <row r="49443" spans="12:16" x14ac:dyDescent="0.25">
      <c r="L49443" s="57">
        <v>46257</v>
      </c>
      <c r="M49443" s="55">
        <f t="shared" si="2346"/>
        <v>2026</v>
      </c>
      <c r="N49443" s="55">
        <f t="shared" si="2347"/>
        <v>8</v>
      </c>
      <c r="O49443" s="55">
        <f t="shared" si="2348"/>
        <v>1</v>
      </c>
      <c r="P49443" s="54" t="str" cm="1">
        <f t="array" aca="1" ref="P49443" ca="1">IF(OR(O49443=1,O49443=7,INDEX($AD$28:$AO$51,HOUR(L49443)+1,N49443)&lt;&gt;"On",NOT(ISERROR(MATCH(DATE(M49443,N49443,DAY(L49443)),OFFSET($AD$15:$AD$22,0,M49443-$AD$14),0)))),"Off","On")</f>
        <v>Off</v>
      </c>
    </row>
    <row r="49444" spans="12:16" x14ac:dyDescent="0.25">
      <c r="L49444" s="57">
        <v>46257.041666666664</v>
      </c>
      <c r="M49444" s="55">
        <f t="shared" si="2346"/>
        <v>2026</v>
      </c>
      <c r="N49444" s="55">
        <f t="shared" si="2347"/>
        <v>8</v>
      </c>
      <c r="O49444" s="55">
        <f t="shared" si="2348"/>
        <v>1</v>
      </c>
      <c r="P49444" s="54" t="str" cm="1">
        <f t="array" aca="1" ref="P49444" ca="1">IF(OR(O49444=1,O49444=7,INDEX($AD$28:$AO$51,HOUR(L49444)+1,N49444)&lt;&gt;"On",NOT(ISERROR(MATCH(DATE(M49444,N49444,DAY(L49444)),OFFSET($AD$15:$AD$22,0,M49444-$AD$14),0)))),"Off","On")</f>
        <v>Off</v>
      </c>
    </row>
    <row r="49445" spans="12:16" x14ac:dyDescent="0.25">
      <c r="L49445" s="57">
        <v>46257.083333333336</v>
      </c>
      <c r="M49445" s="55">
        <f t="shared" si="2346"/>
        <v>2026</v>
      </c>
      <c r="N49445" s="55">
        <f t="shared" si="2347"/>
        <v>8</v>
      </c>
      <c r="O49445" s="55">
        <f t="shared" si="2348"/>
        <v>1</v>
      </c>
      <c r="P49445" s="54" t="str" cm="1">
        <f t="array" aca="1" ref="P49445" ca="1">IF(OR(O49445=1,O49445=7,INDEX($AD$28:$AO$51,HOUR(L49445)+1,N49445)&lt;&gt;"On",NOT(ISERROR(MATCH(DATE(M49445,N49445,DAY(L49445)),OFFSET($AD$15:$AD$22,0,M49445-$AD$14),0)))),"Off","On")</f>
        <v>Off</v>
      </c>
    </row>
    <row r="49446" spans="12:16" x14ac:dyDescent="0.25">
      <c r="L49446" s="57">
        <v>46257.125</v>
      </c>
      <c r="M49446" s="55">
        <f t="shared" si="2346"/>
        <v>2026</v>
      </c>
      <c r="N49446" s="55">
        <f t="shared" si="2347"/>
        <v>8</v>
      </c>
      <c r="O49446" s="55">
        <f t="shared" si="2348"/>
        <v>1</v>
      </c>
      <c r="P49446" s="54" t="str" cm="1">
        <f t="array" aca="1" ref="P49446" ca="1">IF(OR(O49446=1,O49446=7,INDEX($AD$28:$AO$51,HOUR(L49446)+1,N49446)&lt;&gt;"On",NOT(ISERROR(MATCH(DATE(M49446,N49446,DAY(L49446)),OFFSET($AD$15:$AD$22,0,M49446-$AD$14),0)))),"Off","On")</f>
        <v>Off</v>
      </c>
    </row>
    <row r="49447" spans="12:16" x14ac:dyDescent="0.25">
      <c r="L49447" s="57">
        <v>46257.166666666664</v>
      </c>
      <c r="M49447" s="55">
        <f t="shared" si="2346"/>
        <v>2026</v>
      </c>
      <c r="N49447" s="55">
        <f t="shared" si="2347"/>
        <v>8</v>
      </c>
      <c r="O49447" s="55">
        <f t="shared" si="2348"/>
        <v>1</v>
      </c>
      <c r="P49447" s="54" t="str" cm="1">
        <f t="array" aca="1" ref="P49447" ca="1">IF(OR(O49447=1,O49447=7,INDEX($AD$28:$AO$51,HOUR(L49447)+1,N49447)&lt;&gt;"On",NOT(ISERROR(MATCH(DATE(M49447,N49447,DAY(L49447)),OFFSET($AD$15:$AD$22,0,M49447-$AD$14),0)))),"Off","On")</f>
        <v>Off</v>
      </c>
    </row>
    <row r="49448" spans="12:16" x14ac:dyDescent="0.25">
      <c r="L49448" s="57">
        <v>46257.208333333336</v>
      </c>
      <c r="M49448" s="55">
        <f t="shared" si="2346"/>
        <v>2026</v>
      </c>
      <c r="N49448" s="55">
        <f t="shared" si="2347"/>
        <v>8</v>
      </c>
      <c r="O49448" s="55">
        <f t="shared" si="2348"/>
        <v>1</v>
      </c>
      <c r="P49448" s="54" t="str" cm="1">
        <f t="array" aca="1" ref="P49448" ca="1">IF(OR(O49448=1,O49448=7,INDEX($AD$28:$AO$51,HOUR(L49448)+1,N49448)&lt;&gt;"On",NOT(ISERROR(MATCH(DATE(M49448,N49448,DAY(L49448)),OFFSET($AD$15:$AD$22,0,M49448-$AD$14),0)))),"Off","On")</f>
        <v>Off</v>
      </c>
    </row>
    <row r="49449" spans="12:16" x14ac:dyDescent="0.25">
      <c r="L49449" s="57">
        <v>46257.25</v>
      </c>
      <c r="M49449" s="55">
        <f t="shared" si="2346"/>
        <v>2026</v>
      </c>
      <c r="N49449" s="55">
        <f t="shared" si="2347"/>
        <v>8</v>
      </c>
      <c r="O49449" s="55">
        <f t="shared" si="2348"/>
        <v>1</v>
      </c>
      <c r="P49449" s="54" t="str" cm="1">
        <f t="array" aca="1" ref="P49449" ca="1">IF(OR(O49449=1,O49449=7,INDEX($AD$28:$AO$51,HOUR(L49449)+1,N49449)&lt;&gt;"On",NOT(ISERROR(MATCH(DATE(M49449,N49449,DAY(L49449)),OFFSET($AD$15:$AD$22,0,M49449-$AD$14),0)))),"Off","On")</f>
        <v>Off</v>
      </c>
    </row>
    <row r="49450" spans="12:16" x14ac:dyDescent="0.25">
      <c r="L49450" s="57">
        <v>46257.291666666664</v>
      </c>
      <c r="M49450" s="55">
        <f t="shared" si="2346"/>
        <v>2026</v>
      </c>
      <c r="N49450" s="55">
        <f t="shared" si="2347"/>
        <v>8</v>
      </c>
      <c r="O49450" s="55">
        <f t="shared" si="2348"/>
        <v>1</v>
      </c>
      <c r="P49450" s="54" t="str" cm="1">
        <f t="array" aca="1" ref="P49450" ca="1">IF(OR(O49450=1,O49450=7,INDEX($AD$28:$AO$51,HOUR(L49450)+1,N49450)&lt;&gt;"On",NOT(ISERROR(MATCH(DATE(M49450,N49450,DAY(L49450)),OFFSET($AD$15:$AD$22,0,M49450-$AD$14),0)))),"Off","On")</f>
        <v>Off</v>
      </c>
    </row>
    <row r="49451" spans="12:16" x14ac:dyDescent="0.25">
      <c r="L49451" s="57">
        <v>46257.333333333336</v>
      </c>
      <c r="M49451" s="55">
        <f t="shared" si="2346"/>
        <v>2026</v>
      </c>
      <c r="N49451" s="55">
        <f t="shared" si="2347"/>
        <v>8</v>
      </c>
      <c r="O49451" s="55">
        <f t="shared" si="2348"/>
        <v>1</v>
      </c>
      <c r="P49451" s="54" t="str" cm="1">
        <f t="array" aca="1" ref="P49451" ca="1">IF(OR(O49451=1,O49451=7,INDEX($AD$28:$AO$51,HOUR(L49451)+1,N49451)&lt;&gt;"On",NOT(ISERROR(MATCH(DATE(M49451,N49451,DAY(L49451)),OFFSET($AD$15:$AD$22,0,M49451-$AD$14),0)))),"Off","On")</f>
        <v>Off</v>
      </c>
    </row>
    <row r="49452" spans="12:16" x14ac:dyDescent="0.25">
      <c r="L49452" s="57">
        <v>46257.375</v>
      </c>
      <c r="M49452" s="55">
        <f t="shared" si="2346"/>
        <v>2026</v>
      </c>
      <c r="N49452" s="55">
        <f t="shared" si="2347"/>
        <v>8</v>
      </c>
      <c r="O49452" s="55">
        <f t="shared" si="2348"/>
        <v>1</v>
      </c>
      <c r="P49452" s="54" t="str" cm="1">
        <f t="array" aca="1" ref="P49452" ca="1">IF(OR(O49452=1,O49452=7,INDEX($AD$28:$AO$51,HOUR(L49452)+1,N49452)&lt;&gt;"On",NOT(ISERROR(MATCH(DATE(M49452,N49452,DAY(L49452)),OFFSET($AD$15:$AD$22,0,M49452-$AD$14),0)))),"Off","On")</f>
        <v>Off</v>
      </c>
    </row>
    <row r="49453" spans="12:16" x14ac:dyDescent="0.25">
      <c r="L49453" s="57">
        <v>46257.416666666664</v>
      </c>
      <c r="M49453" s="55">
        <f t="shared" si="2346"/>
        <v>2026</v>
      </c>
      <c r="N49453" s="55">
        <f t="shared" si="2347"/>
        <v>8</v>
      </c>
      <c r="O49453" s="55">
        <f t="shared" si="2348"/>
        <v>1</v>
      </c>
      <c r="P49453" s="54" t="str" cm="1">
        <f t="array" aca="1" ref="P49453" ca="1">IF(OR(O49453=1,O49453=7,INDEX($AD$28:$AO$51,HOUR(L49453)+1,N49453)&lt;&gt;"On",NOT(ISERROR(MATCH(DATE(M49453,N49453,DAY(L49453)),OFFSET($AD$15:$AD$22,0,M49453-$AD$14),0)))),"Off","On")</f>
        <v>Off</v>
      </c>
    </row>
    <row r="49454" spans="12:16" x14ac:dyDescent="0.25">
      <c r="L49454" s="57">
        <v>46257.458333333336</v>
      </c>
      <c r="M49454" s="55">
        <f t="shared" si="2346"/>
        <v>2026</v>
      </c>
      <c r="N49454" s="55">
        <f t="shared" si="2347"/>
        <v>8</v>
      </c>
      <c r="O49454" s="55">
        <f t="shared" si="2348"/>
        <v>1</v>
      </c>
      <c r="P49454" s="54" t="str" cm="1">
        <f t="array" aca="1" ref="P49454" ca="1">IF(OR(O49454=1,O49454=7,INDEX($AD$28:$AO$51,HOUR(L49454)+1,N49454)&lt;&gt;"On",NOT(ISERROR(MATCH(DATE(M49454,N49454,DAY(L49454)),OFFSET($AD$15:$AD$22,0,M49454-$AD$14),0)))),"Off","On")</f>
        <v>Off</v>
      </c>
    </row>
    <row r="49455" spans="12:16" x14ac:dyDescent="0.25">
      <c r="L49455" s="57">
        <v>46257.5</v>
      </c>
      <c r="M49455" s="55">
        <f t="shared" si="2346"/>
        <v>2026</v>
      </c>
      <c r="N49455" s="55">
        <f t="shared" si="2347"/>
        <v>8</v>
      </c>
      <c r="O49455" s="55">
        <f t="shared" si="2348"/>
        <v>1</v>
      </c>
      <c r="P49455" s="54" t="str" cm="1">
        <f t="array" aca="1" ref="P49455" ca="1">IF(OR(O49455=1,O49455=7,INDEX($AD$28:$AO$51,HOUR(L49455)+1,N49455)&lt;&gt;"On",NOT(ISERROR(MATCH(DATE(M49455,N49455,DAY(L49455)),OFFSET($AD$15:$AD$22,0,M49455-$AD$14),0)))),"Off","On")</f>
        <v>Off</v>
      </c>
    </row>
    <row r="49456" spans="12:16" x14ac:dyDescent="0.25">
      <c r="L49456" s="57">
        <v>46257.541666666664</v>
      </c>
      <c r="M49456" s="55">
        <f t="shared" si="2346"/>
        <v>2026</v>
      </c>
      <c r="N49456" s="55">
        <f t="shared" si="2347"/>
        <v>8</v>
      </c>
      <c r="O49456" s="55">
        <f t="shared" si="2348"/>
        <v>1</v>
      </c>
      <c r="P49456" s="54" t="str" cm="1">
        <f t="array" aca="1" ref="P49456" ca="1">IF(OR(O49456=1,O49456=7,INDEX($AD$28:$AO$51,HOUR(L49456)+1,N49456)&lt;&gt;"On",NOT(ISERROR(MATCH(DATE(M49456,N49456,DAY(L49456)),OFFSET($AD$15:$AD$22,0,M49456-$AD$14),0)))),"Off","On")</f>
        <v>Off</v>
      </c>
    </row>
    <row r="49457" spans="12:16" x14ac:dyDescent="0.25">
      <c r="L49457" s="57">
        <v>46257.583333333336</v>
      </c>
      <c r="M49457" s="55">
        <f t="shared" si="2346"/>
        <v>2026</v>
      </c>
      <c r="N49457" s="55">
        <f t="shared" si="2347"/>
        <v>8</v>
      </c>
      <c r="O49457" s="55">
        <f t="shared" si="2348"/>
        <v>1</v>
      </c>
      <c r="P49457" s="54" t="str" cm="1">
        <f t="array" aca="1" ref="P49457" ca="1">IF(OR(O49457=1,O49457=7,INDEX($AD$28:$AO$51,HOUR(L49457)+1,N49457)&lt;&gt;"On",NOT(ISERROR(MATCH(DATE(M49457,N49457,DAY(L49457)),OFFSET($AD$15:$AD$22,0,M49457-$AD$14),0)))),"Off","On")</f>
        <v>Off</v>
      </c>
    </row>
    <row r="49458" spans="12:16" x14ac:dyDescent="0.25">
      <c r="L49458" s="57">
        <v>46257.625</v>
      </c>
      <c r="M49458" s="55">
        <f t="shared" si="2346"/>
        <v>2026</v>
      </c>
      <c r="N49458" s="55">
        <f t="shared" si="2347"/>
        <v>8</v>
      </c>
      <c r="O49458" s="55">
        <f t="shared" si="2348"/>
        <v>1</v>
      </c>
      <c r="P49458" s="54" t="str" cm="1">
        <f t="array" aca="1" ref="P49458" ca="1">IF(OR(O49458=1,O49458=7,INDEX($AD$28:$AO$51,HOUR(L49458)+1,N49458)&lt;&gt;"On",NOT(ISERROR(MATCH(DATE(M49458,N49458,DAY(L49458)),OFFSET($AD$15:$AD$22,0,M49458-$AD$14),0)))),"Off","On")</f>
        <v>Off</v>
      </c>
    </row>
    <row r="49459" spans="12:16" x14ac:dyDescent="0.25">
      <c r="L49459" s="57">
        <v>46257.666666666664</v>
      </c>
      <c r="M49459" s="55">
        <f t="shared" si="2346"/>
        <v>2026</v>
      </c>
      <c r="N49459" s="55">
        <f t="shared" si="2347"/>
        <v>8</v>
      </c>
      <c r="O49459" s="55">
        <f t="shared" si="2348"/>
        <v>1</v>
      </c>
      <c r="P49459" s="54" t="str" cm="1">
        <f t="array" aca="1" ref="P49459" ca="1">IF(OR(O49459=1,O49459=7,INDEX($AD$28:$AO$51,HOUR(L49459)+1,N49459)&lt;&gt;"On",NOT(ISERROR(MATCH(DATE(M49459,N49459,DAY(L49459)),OFFSET($AD$15:$AD$22,0,M49459-$AD$14),0)))),"Off","On")</f>
        <v>Off</v>
      </c>
    </row>
    <row r="49460" spans="12:16" x14ac:dyDescent="0.25">
      <c r="L49460" s="57">
        <v>46257.708333333336</v>
      </c>
      <c r="M49460" s="55">
        <f t="shared" si="2346"/>
        <v>2026</v>
      </c>
      <c r="N49460" s="55">
        <f t="shared" si="2347"/>
        <v>8</v>
      </c>
      <c r="O49460" s="55">
        <f t="shared" si="2348"/>
        <v>1</v>
      </c>
      <c r="P49460" s="54" t="str" cm="1">
        <f t="array" aca="1" ref="P49460" ca="1">IF(OR(O49460=1,O49460=7,INDEX($AD$28:$AO$51,HOUR(L49460)+1,N49460)&lt;&gt;"On",NOT(ISERROR(MATCH(DATE(M49460,N49460,DAY(L49460)),OFFSET($AD$15:$AD$22,0,M49460-$AD$14),0)))),"Off","On")</f>
        <v>Off</v>
      </c>
    </row>
    <row r="49461" spans="12:16" x14ac:dyDescent="0.25">
      <c r="L49461" s="57">
        <v>46257.75</v>
      </c>
      <c r="M49461" s="55">
        <f t="shared" si="2346"/>
        <v>2026</v>
      </c>
      <c r="N49461" s="55">
        <f t="shared" si="2347"/>
        <v>8</v>
      </c>
      <c r="O49461" s="55">
        <f t="shared" si="2348"/>
        <v>1</v>
      </c>
      <c r="P49461" s="54" t="str" cm="1">
        <f t="array" aca="1" ref="P49461" ca="1">IF(OR(O49461=1,O49461=7,INDEX($AD$28:$AO$51,HOUR(L49461)+1,N49461)&lt;&gt;"On",NOT(ISERROR(MATCH(DATE(M49461,N49461,DAY(L49461)),OFFSET($AD$15:$AD$22,0,M49461-$AD$14),0)))),"Off","On")</f>
        <v>Off</v>
      </c>
    </row>
    <row r="49462" spans="12:16" x14ac:dyDescent="0.25">
      <c r="L49462" s="57">
        <v>46257.791666666664</v>
      </c>
      <c r="M49462" s="55">
        <f t="shared" si="2346"/>
        <v>2026</v>
      </c>
      <c r="N49462" s="55">
        <f t="shared" si="2347"/>
        <v>8</v>
      </c>
      <c r="O49462" s="55">
        <f t="shared" si="2348"/>
        <v>1</v>
      </c>
      <c r="P49462" s="54" t="str" cm="1">
        <f t="array" aca="1" ref="P49462" ca="1">IF(OR(O49462=1,O49462=7,INDEX($AD$28:$AO$51,HOUR(L49462)+1,N49462)&lt;&gt;"On",NOT(ISERROR(MATCH(DATE(M49462,N49462,DAY(L49462)),OFFSET($AD$15:$AD$22,0,M49462-$AD$14),0)))),"Off","On")</f>
        <v>Off</v>
      </c>
    </row>
    <row r="49463" spans="12:16" x14ac:dyDescent="0.25">
      <c r="L49463" s="57">
        <v>46257.833333333336</v>
      </c>
      <c r="M49463" s="55">
        <f t="shared" si="2346"/>
        <v>2026</v>
      </c>
      <c r="N49463" s="55">
        <f t="shared" si="2347"/>
        <v>8</v>
      </c>
      <c r="O49463" s="55">
        <f t="shared" si="2348"/>
        <v>1</v>
      </c>
      <c r="P49463" s="54" t="str" cm="1">
        <f t="array" aca="1" ref="P49463" ca="1">IF(OR(O49463=1,O49463=7,INDEX($AD$28:$AO$51,HOUR(L49463)+1,N49463)&lt;&gt;"On",NOT(ISERROR(MATCH(DATE(M49463,N49463,DAY(L49463)),OFFSET($AD$15:$AD$22,0,M49463-$AD$14),0)))),"Off","On")</f>
        <v>Off</v>
      </c>
    </row>
    <row r="49464" spans="12:16" x14ac:dyDescent="0.25">
      <c r="L49464" s="57">
        <v>46257.875</v>
      </c>
      <c r="M49464" s="55">
        <f t="shared" si="2346"/>
        <v>2026</v>
      </c>
      <c r="N49464" s="55">
        <f t="shared" si="2347"/>
        <v>8</v>
      </c>
      <c r="O49464" s="55">
        <f t="shared" si="2348"/>
        <v>1</v>
      </c>
      <c r="P49464" s="54" t="str" cm="1">
        <f t="array" aca="1" ref="P49464" ca="1">IF(OR(O49464=1,O49464=7,INDEX($AD$28:$AO$51,HOUR(L49464)+1,N49464)&lt;&gt;"On",NOT(ISERROR(MATCH(DATE(M49464,N49464,DAY(L49464)),OFFSET($AD$15:$AD$22,0,M49464-$AD$14),0)))),"Off","On")</f>
        <v>Off</v>
      </c>
    </row>
    <row r="49465" spans="12:16" x14ac:dyDescent="0.25">
      <c r="L49465" s="57">
        <v>46257.916666666664</v>
      </c>
      <c r="M49465" s="55">
        <f t="shared" si="2346"/>
        <v>2026</v>
      </c>
      <c r="N49465" s="55">
        <f t="shared" si="2347"/>
        <v>8</v>
      </c>
      <c r="O49465" s="55">
        <f t="shared" si="2348"/>
        <v>1</v>
      </c>
      <c r="P49465" s="54" t="str" cm="1">
        <f t="array" aca="1" ref="P49465" ca="1">IF(OR(O49465=1,O49465=7,INDEX($AD$28:$AO$51,HOUR(L49465)+1,N49465)&lt;&gt;"On",NOT(ISERROR(MATCH(DATE(M49465,N49465,DAY(L49465)),OFFSET($AD$15:$AD$22,0,M49465-$AD$14),0)))),"Off","On")</f>
        <v>Off</v>
      </c>
    </row>
    <row r="49466" spans="12:16" x14ac:dyDescent="0.25">
      <c r="L49466" s="57">
        <v>46257.958333333336</v>
      </c>
      <c r="M49466" s="55">
        <f t="shared" si="2346"/>
        <v>2026</v>
      </c>
      <c r="N49466" s="55">
        <f t="shared" si="2347"/>
        <v>8</v>
      </c>
      <c r="O49466" s="55">
        <f t="shared" si="2348"/>
        <v>1</v>
      </c>
      <c r="P49466" s="54" t="str" cm="1">
        <f t="array" aca="1" ref="P49466" ca="1">IF(OR(O49466=1,O49466=7,INDEX($AD$28:$AO$51,HOUR(L49466)+1,N49466)&lt;&gt;"On",NOT(ISERROR(MATCH(DATE(M49466,N49466,DAY(L49466)),OFFSET($AD$15:$AD$22,0,M49466-$AD$14),0)))),"Off","On")</f>
        <v>Off</v>
      </c>
    </row>
    <row r="49467" spans="12:16" x14ac:dyDescent="0.25">
      <c r="L49467" s="57">
        <v>46258</v>
      </c>
      <c r="M49467" s="55">
        <f t="shared" si="2346"/>
        <v>2026</v>
      </c>
      <c r="N49467" s="55">
        <f t="shared" si="2347"/>
        <v>8</v>
      </c>
      <c r="O49467" s="55">
        <f t="shared" si="2348"/>
        <v>2</v>
      </c>
      <c r="P49467" s="54" t="str" cm="1">
        <f t="array" aca="1" ref="P49467" ca="1">IF(OR(O49467=1,O49467=7,INDEX($AD$28:$AO$51,HOUR(L49467)+1,N49467)&lt;&gt;"On",NOT(ISERROR(MATCH(DATE(M49467,N49467,DAY(L49467)),OFFSET($AD$15:$AD$22,0,M49467-$AD$14),0)))),"Off","On")</f>
        <v>Off</v>
      </c>
    </row>
    <row r="49468" spans="12:16" x14ac:dyDescent="0.25">
      <c r="L49468" s="57">
        <v>46258.041666666664</v>
      </c>
      <c r="M49468" s="55">
        <f t="shared" si="2346"/>
        <v>2026</v>
      </c>
      <c r="N49468" s="55">
        <f t="shared" si="2347"/>
        <v>8</v>
      </c>
      <c r="O49468" s="55">
        <f t="shared" si="2348"/>
        <v>2</v>
      </c>
      <c r="P49468" s="54" t="str" cm="1">
        <f t="array" aca="1" ref="P49468" ca="1">IF(OR(O49468=1,O49468=7,INDEX($AD$28:$AO$51,HOUR(L49468)+1,N49468)&lt;&gt;"On",NOT(ISERROR(MATCH(DATE(M49468,N49468,DAY(L49468)),OFFSET($AD$15:$AD$22,0,M49468-$AD$14),0)))),"Off","On")</f>
        <v>Off</v>
      </c>
    </row>
    <row r="49469" spans="12:16" x14ac:dyDescent="0.25">
      <c r="L49469" s="57">
        <v>46258.083333333336</v>
      </c>
      <c r="M49469" s="55">
        <f t="shared" si="2346"/>
        <v>2026</v>
      </c>
      <c r="N49469" s="55">
        <f t="shared" si="2347"/>
        <v>8</v>
      </c>
      <c r="O49469" s="55">
        <f t="shared" si="2348"/>
        <v>2</v>
      </c>
      <c r="P49469" s="54" t="str" cm="1">
        <f t="array" aca="1" ref="P49469" ca="1">IF(OR(O49469=1,O49469=7,INDEX($AD$28:$AO$51,HOUR(L49469)+1,N49469)&lt;&gt;"On",NOT(ISERROR(MATCH(DATE(M49469,N49469,DAY(L49469)),OFFSET($AD$15:$AD$22,0,M49469-$AD$14),0)))),"Off","On")</f>
        <v>Off</v>
      </c>
    </row>
    <row r="49470" spans="12:16" x14ac:dyDescent="0.25">
      <c r="L49470" s="57">
        <v>46258.125</v>
      </c>
      <c r="M49470" s="55">
        <f t="shared" si="2346"/>
        <v>2026</v>
      </c>
      <c r="N49470" s="55">
        <f t="shared" si="2347"/>
        <v>8</v>
      </c>
      <c r="O49470" s="55">
        <f t="shared" si="2348"/>
        <v>2</v>
      </c>
      <c r="P49470" s="54" t="str" cm="1">
        <f t="array" aca="1" ref="P49470" ca="1">IF(OR(O49470=1,O49470=7,INDEX($AD$28:$AO$51,HOUR(L49470)+1,N49470)&lt;&gt;"On",NOT(ISERROR(MATCH(DATE(M49470,N49470,DAY(L49470)),OFFSET($AD$15:$AD$22,0,M49470-$AD$14),0)))),"Off","On")</f>
        <v>Off</v>
      </c>
    </row>
    <row r="49471" spans="12:16" x14ac:dyDescent="0.25">
      <c r="L49471" s="57">
        <v>46258.166666666664</v>
      </c>
      <c r="M49471" s="55">
        <f t="shared" si="2346"/>
        <v>2026</v>
      </c>
      <c r="N49471" s="55">
        <f t="shared" si="2347"/>
        <v>8</v>
      </c>
      <c r="O49471" s="55">
        <f t="shared" si="2348"/>
        <v>2</v>
      </c>
      <c r="P49471" s="54" t="str" cm="1">
        <f t="array" aca="1" ref="P49471" ca="1">IF(OR(O49471=1,O49471=7,INDEX($AD$28:$AO$51,HOUR(L49471)+1,N49471)&lt;&gt;"On",NOT(ISERROR(MATCH(DATE(M49471,N49471,DAY(L49471)),OFFSET($AD$15:$AD$22,0,M49471-$AD$14),0)))),"Off","On")</f>
        <v>Off</v>
      </c>
    </row>
    <row r="49472" spans="12:16" x14ac:dyDescent="0.25">
      <c r="L49472" s="57">
        <v>46258.208333333336</v>
      </c>
      <c r="M49472" s="55">
        <f t="shared" si="2346"/>
        <v>2026</v>
      </c>
      <c r="N49472" s="55">
        <f t="shared" si="2347"/>
        <v>8</v>
      </c>
      <c r="O49472" s="55">
        <f t="shared" si="2348"/>
        <v>2</v>
      </c>
      <c r="P49472" s="54" t="str" cm="1">
        <f t="array" aca="1" ref="P49472" ca="1">IF(OR(O49472=1,O49472=7,INDEX($AD$28:$AO$51,HOUR(L49472)+1,N49472)&lt;&gt;"On",NOT(ISERROR(MATCH(DATE(M49472,N49472,DAY(L49472)),OFFSET($AD$15:$AD$22,0,M49472-$AD$14),0)))),"Off","On")</f>
        <v>Off</v>
      </c>
    </row>
    <row r="49473" spans="12:16" x14ac:dyDescent="0.25">
      <c r="L49473" s="57">
        <v>46258.25</v>
      </c>
      <c r="M49473" s="55">
        <f t="shared" si="2346"/>
        <v>2026</v>
      </c>
      <c r="N49473" s="55">
        <f t="shared" si="2347"/>
        <v>8</v>
      </c>
      <c r="O49473" s="55">
        <f t="shared" si="2348"/>
        <v>2</v>
      </c>
      <c r="P49473" s="54" t="str" cm="1">
        <f t="array" aca="1" ref="P49473" ca="1">IF(OR(O49473=1,O49473=7,INDEX($AD$28:$AO$51,HOUR(L49473)+1,N49473)&lt;&gt;"On",NOT(ISERROR(MATCH(DATE(M49473,N49473,DAY(L49473)),OFFSET($AD$15:$AD$22,0,M49473-$AD$14),0)))),"Off","On")</f>
        <v>Off</v>
      </c>
    </row>
    <row r="49474" spans="12:16" x14ac:dyDescent="0.25">
      <c r="L49474" s="57">
        <v>46258.291666666664</v>
      </c>
      <c r="M49474" s="55">
        <f t="shared" si="2346"/>
        <v>2026</v>
      </c>
      <c r="N49474" s="55">
        <f t="shared" si="2347"/>
        <v>8</v>
      </c>
      <c r="O49474" s="55">
        <f t="shared" si="2348"/>
        <v>2</v>
      </c>
      <c r="P49474" s="54" t="str" cm="1">
        <f t="array" aca="1" ref="P49474" ca="1">IF(OR(O49474=1,O49474=7,INDEX($AD$28:$AO$51,HOUR(L49474)+1,N49474)&lt;&gt;"On",NOT(ISERROR(MATCH(DATE(M49474,N49474,DAY(L49474)),OFFSET($AD$15:$AD$22,0,M49474-$AD$14),0)))),"Off","On")</f>
        <v>Off</v>
      </c>
    </row>
    <row r="49475" spans="12:16" x14ac:dyDescent="0.25">
      <c r="L49475" s="57">
        <v>46258.333333333336</v>
      </c>
      <c r="M49475" s="55">
        <f t="shared" si="2346"/>
        <v>2026</v>
      </c>
      <c r="N49475" s="55">
        <f t="shared" si="2347"/>
        <v>8</v>
      </c>
      <c r="O49475" s="55">
        <f t="shared" si="2348"/>
        <v>2</v>
      </c>
      <c r="P49475" s="54" t="str" cm="1">
        <f t="array" aca="1" ref="P49475" ca="1">IF(OR(O49475=1,O49475=7,INDEX($AD$28:$AO$51,HOUR(L49475)+1,N49475)&lt;&gt;"On",NOT(ISERROR(MATCH(DATE(M49475,N49475,DAY(L49475)),OFFSET($AD$15:$AD$22,0,M49475-$AD$14),0)))),"Off","On")</f>
        <v>Off</v>
      </c>
    </row>
    <row r="49476" spans="12:16" x14ac:dyDescent="0.25">
      <c r="L49476" s="57">
        <v>46258.375</v>
      </c>
      <c r="M49476" s="55">
        <f t="shared" si="2346"/>
        <v>2026</v>
      </c>
      <c r="N49476" s="55">
        <f t="shared" si="2347"/>
        <v>8</v>
      </c>
      <c r="O49476" s="55">
        <f t="shared" si="2348"/>
        <v>2</v>
      </c>
      <c r="P49476" s="54" t="str" cm="1">
        <f t="array" aca="1" ref="P49476" ca="1">IF(OR(O49476=1,O49476=7,INDEX($AD$28:$AO$51,HOUR(L49476)+1,N49476)&lt;&gt;"On",NOT(ISERROR(MATCH(DATE(M49476,N49476,DAY(L49476)),OFFSET($AD$15:$AD$22,0,M49476-$AD$14),0)))),"Off","On")</f>
        <v>Off</v>
      </c>
    </row>
    <row r="49477" spans="12:16" x14ac:dyDescent="0.25">
      <c r="L49477" s="57">
        <v>46258.416666666664</v>
      </c>
      <c r="M49477" s="55">
        <f t="shared" si="2346"/>
        <v>2026</v>
      </c>
      <c r="N49477" s="55">
        <f t="shared" si="2347"/>
        <v>8</v>
      </c>
      <c r="O49477" s="55">
        <f t="shared" si="2348"/>
        <v>2</v>
      </c>
      <c r="P49477" s="54" t="str" cm="1">
        <f t="array" aca="1" ref="P49477" ca="1">IF(OR(O49477=1,O49477=7,INDEX($AD$28:$AO$51,HOUR(L49477)+1,N49477)&lt;&gt;"On",NOT(ISERROR(MATCH(DATE(M49477,N49477,DAY(L49477)),OFFSET($AD$15:$AD$22,0,M49477-$AD$14),0)))),"Off","On")</f>
        <v>Off</v>
      </c>
    </row>
    <row r="49478" spans="12:16" x14ac:dyDescent="0.25">
      <c r="L49478" s="57">
        <v>46258.458333333336</v>
      </c>
      <c r="M49478" s="55">
        <f t="shared" si="2346"/>
        <v>2026</v>
      </c>
      <c r="N49478" s="55">
        <f t="shared" si="2347"/>
        <v>8</v>
      </c>
      <c r="O49478" s="55">
        <f t="shared" si="2348"/>
        <v>2</v>
      </c>
      <c r="P49478" s="54" t="str" cm="1">
        <f t="array" aca="1" ref="P49478" ca="1">IF(OR(O49478=1,O49478=7,INDEX($AD$28:$AO$51,HOUR(L49478)+1,N49478)&lt;&gt;"On",NOT(ISERROR(MATCH(DATE(M49478,N49478,DAY(L49478)),OFFSET($AD$15:$AD$22,0,M49478-$AD$14),0)))),"Off","On")</f>
        <v>Off</v>
      </c>
    </row>
    <row r="49479" spans="12:16" x14ac:dyDescent="0.25">
      <c r="L49479" s="57">
        <v>46258.5</v>
      </c>
      <c r="M49479" s="55">
        <f t="shared" si="2346"/>
        <v>2026</v>
      </c>
      <c r="N49479" s="55">
        <f t="shared" si="2347"/>
        <v>8</v>
      </c>
      <c r="O49479" s="55">
        <f t="shared" si="2348"/>
        <v>2</v>
      </c>
      <c r="P49479" s="54" t="str" cm="1">
        <f t="array" aca="1" ref="P49479" ca="1">IF(OR(O49479=1,O49479=7,INDEX($AD$28:$AO$51,HOUR(L49479)+1,N49479)&lt;&gt;"On",NOT(ISERROR(MATCH(DATE(M49479,N49479,DAY(L49479)),OFFSET($AD$15:$AD$22,0,M49479-$AD$14),0)))),"Off","On")</f>
        <v>Off</v>
      </c>
    </row>
    <row r="49480" spans="12:16" x14ac:dyDescent="0.25">
      <c r="L49480" s="57">
        <v>46258.541666666664</v>
      </c>
      <c r="M49480" s="55">
        <f t="shared" si="2346"/>
        <v>2026</v>
      </c>
      <c r="N49480" s="55">
        <f t="shared" si="2347"/>
        <v>8</v>
      </c>
      <c r="O49480" s="55">
        <f t="shared" si="2348"/>
        <v>2</v>
      </c>
      <c r="P49480" s="54" t="str" cm="1">
        <f t="array" aca="1" ref="P49480" ca="1">IF(OR(O49480=1,O49480=7,INDEX($AD$28:$AO$51,HOUR(L49480)+1,N49480)&lt;&gt;"On",NOT(ISERROR(MATCH(DATE(M49480,N49480,DAY(L49480)),OFFSET($AD$15:$AD$22,0,M49480-$AD$14),0)))),"Off","On")</f>
        <v>Off</v>
      </c>
    </row>
    <row r="49481" spans="12:16" x14ac:dyDescent="0.25">
      <c r="L49481" s="57">
        <v>46258.583333333336</v>
      </c>
      <c r="M49481" s="55">
        <f t="shared" si="2346"/>
        <v>2026</v>
      </c>
      <c r="N49481" s="55">
        <f t="shared" si="2347"/>
        <v>8</v>
      </c>
      <c r="O49481" s="55">
        <f t="shared" si="2348"/>
        <v>2</v>
      </c>
      <c r="P49481" s="54" t="str" cm="1">
        <f t="array" aca="1" ref="P49481" ca="1">IF(OR(O49481=1,O49481=7,INDEX($AD$28:$AO$51,HOUR(L49481)+1,N49481)&lt;&gt;"On",NOT(ISERROR(MATCH(DATE(M49481,N49481,DAY(L49481)),OFFSET($AD$15:$AD$22,0,M49481-$AD$14),0)))),"Off","On")</f>
        <v>Off</v>
      </c>
    </row>
    <row r="49482" spans="12:16" x14ac:dyDescent="0.25">
      <c r="L49482" s="57">
        <v>46258.625</v>
      </c>
      <c r="M49482" s="55">
        <f t="shared" si="2346"/>
        <v>2026</v>
      </c>
      <c r="N49482" s="55">
        <f t="shared" si="2347"/>
        <v>8</v>
      </c>
      <c r="O49482" s="55">
        <f t="shared" si="2348"/>
        <v>2</v>
      </c>
      <c r="P49482" s="54" t="str" cm="1">
        <f t="array" aca="1" ref="P49482" ca="1">IF(OR(O49482=1,O49482=7,INDEX($AD$28:$AO$51,HOUR(L49482)+1,N49482)&lt;&gt;"On",NOT(ISERROR(MATCH(DATE(M49482,N49482,DAY(L49482)),OFFSET($AD$15:$AD$22,0,M49482-$AD$14),0)))),"Off","On")</f>
        <v>On</v>
      </c>
    </row>
    <row r="49483" spans="12:16" x14ac:dyDescent="0.25">
      <c r="L49483" s="57">
        <v>46258.666666666664</v>
      </c>
      <c r="M49483" s="55">
        <f t="shared" si="2346"/>
        <v>2026</v>
      </c>
      <c r="N49483" s="55">
        <f t="shared" si="2347"/>
        <v>8</v>
      </c>
      <c r="O49483" s="55">
        <f t="shared" si="2348"/>
        <v>2</v>
      </c>
      <c r="P49483" s="54" t="str" cm="1">
        <f t="array" aca="1" ref="P49483" ca="1">IF(OR(O49483=1,O49483=7,INDEX($AD$28:$AO$51,HOUR(L49483)+1,N49483)&lt;&gt;"On",NOT(ISERROR(MATCH(DATE(M49483,N49483,DAY(L49483)),OFFSET($AD$15:$AD$22,0,M49483-$AD$14),0)))),"Off","On")</f>
        <v>On</v>
      </c>
    </row>
    <row r="49484" spans="12:16" x14ac:dyDescent="0.25">
      <c r="L49484" s="57">
        <v>46258.708333333336</v>
      </c>
      <c r="M49484" s="55">
        <f t="shared" ref="M49484:M49547" si="2349">YEAR(L49484)</f>
        <v>2026</v>
      </c>
      <c r="N49484" s="55">
        <f t="shared" ref="N49484:N49547" si="2350">MONTH(L49484)</f>
        <v>8</v>
      </c>
      <c r="O49484" s="55">
        <f t="shared" ref="O49484:O49547" si="2351">WEEKDAY(L49484)</f>
        <v>2</v>
      </c>
      <c r="P49484" s="54" t="str" cm="1">
        <f t="array" aca="1" ref="P49484" ca="1">IF(OR(O49484=1,O49484=7,INDEX($AD$28:$AO$51,HOUR(L49484)+1,N49484)&lt;&gt;"On",NOT(ISERROR(MATCH(DATE(M49484,N49484,DAY(L49484)),OFFSET($AD$15:$AD$22,0,M49484-$AD$14),0)))),"Off","On")</f>
        <v>On</v>
      </c>
    </row>
    <row r="49485" spans="12:16" x14ac:dyDescent="0.25">
      <c r="L49485" s="57">
        <v>46258.75</v>
      </c>
      <c r="M49485" s="55">
        <f t="shared" si="2349"/>
        <v>2026</v>
      </c>
      <c r="N49485" s="55">
        <f t="shared" si="2350"/>
        <v>8</v>
      </c>
      <c r="O49485" s="55">
        <f t="shared" si="2351"/>
        <v>2</v>
      </c>
      <c r="P49485" s="54" t="str" cm="1">
        <f t="array" aca="1" ref="P49485" ca="1">IF(OR(O49485=1,O49485=7,INDEX($AD$28:$AO$51,HOUR(L49485)+1,N49485)&lt;&gt;"On",NOT(ISERROR(MATCH(DATE(M49485,N49485,DAY(L49485)),OFFSET($AD$15:$AD$22,0,M49485-$AD$14),0)))),"Off","On")</f>
        <v>On</v>
      </c>
    </row>
    <row r="49486" spans="12:16" x14ac:dyDescent="0.25">
      <c r="L49486" s="57">
        <v>46258.791666666664</v>
      </c>
      <c r="M49486" s="55">
        <f t="shared" si="2349"/>
        <v>2026</v>
      </c>
      <c r="N49486" s="55">
        <f t="shared" si="2350"/>
        <v>8</v>
      </c>
      <c r="O49486" s="55">
        <f t="shared" si="2351"/>
        <v>2</v>
      </c>
      <c r="P49486" s="54" t="str" cm="1">
        <f t="array" aca="1" ref="P49486" ca="1">IF(OR(O49486=1,O49486=7,INDEX($AD$28:$AO$51,HOUR(L49486)+1,N49486)&lt;&gt;"On",NOT(ISERROR(MATCH(DATE(M49486,N49486,DAY(L49486)),OFFSET($AD$15:$AD$22,0,M49486-$AD$14),0)))),"Off","On")</f>
        <v>On</v>
      </c>
    </row>
    <row r="49487" spans="12:16" x14ac:dyDescent="0.25">
      <c r="L49487" s="57">
        <v>46258.833333333336</v>
      </c>
      <c r="M49487" s="55">
        <f t="shared" si="2349"/>
        <v>2026</v>
      </c>
      <c r="N49487" s="55">
        <f t="shared" si="2350"/>
        <v>8</v>
      </c>
      <c r="O49487" s="55">
        <f t="shared" si="2351"/>
        <v>2</v>
      </c>
      <c r="P49487" s="54" t="str" cm="1">
        <f t="array" aca="1" ref="P49487" ca="1">IF(OR(O49487=1,O49487=7,INDEX($AD$28:$AO$51,HOUR(L49487)+1,N49487)&lt;&gt;"On",NOT(ISERROR(MATCH(DATE(M49487,N49487,DAY(L49487)),OFFSET($AD$15:$AD$22,0,M49487-$AD$14),0)))),"Off","On")</f>
        <v>On</v>
      </c>
    </row>
    <row r="49488" spans="12:16" x14ac:dyDescent="0.25">
      <c r="L49488" s="57">
        <v>46258.875</v>
      </c>
      <c r="M49488" s="55">
        <f t="shared" si="2349"/>
        <v>2026</v>
      </c>
      <c r="N49488" s="55">
        <f t="shared" si="2350"/>
        <v>8</v>
      </c>
      <c r="O49488" s="55">
        <f t="shared" si="2351"/>
        <v>2</v>
      </c>
      <c r="P49488" s="54" t="str" cm="1">
        <f t="array" aca="1" ref="P49488" ca="1">IF(OR(O49488=1,O49488=7,INDEX($AD$28:$AO$51,HOUR(L49488)+1,N49488)&lt;&gt;"On",NOT(ISERROR(MATCH(DATE(M49488,N49488,DAY(L49488)),OFFSET($AD$15:$AD$22,0,M49488-$AD$14),0)))),"Off","On")</f>
        <v>On</v>
      </c>
    </row>
    <row r="49489" spans="12:16" x14ac:dyDescent="0.25">
      <c r="L49489" s="57">
        <v>46258.916666666664</v>
      </c>
      <c r="M49489" s="55">
        <f t="shared" si="2349"/>
        <v>2026</v>
      </c>
      <c r="N49489" s="55">
        <f t="shared" si="2350"/>
        <v>8</v>
      </c>
      <c r="O49489" s="55">
        <f t="shared" si="2351"/>
        <v>2</v>
      </c>
      <c r="P49489" s="54" t="str" cm="1">
        <f t="array" aca="1" ref="P49489" ca="1">IF(OR(O49489=1,O49489=7,INDEX($AD$28:$AO$51,HOUR(L49489)+1,N49489)&lt;&gt;"On",NOT(ISERROR(MATCH(DATE(M49489,N49489,DAY(L49489)),OFFSET($AD$15:$AD$22,0,M49489-$AD$14),0)))),"Off","On")</f>
        <v>Off</v>
      </c>
    </row>
    <row r="49490" spans="12:16" x14ac:dyDescent="0.25">
      <c r="L49490" s="57">
        <v>46258.958333333336</v>
      </c>
      <c r="M49490" s="55">
        <f t="shared" si="2349"/>
        <v>2026</v>
      </c>
      <c r="N49490" s="55">
        <f t="shared" si="2350"/>
        <v>8</v>
      </c>
      <c r="O49490" s="55">
        <f t="shared" si="2351"/>
        <v>2</v>
      </c>
      <c r="P49490" s="54" t="str" cm="1">
        <f t="array" aca="1" ref="P49490" ca="1">IF(OR(O49490=1,O49490=7,INDEX($AD$28:$AO$51,HOUR(L49490)+1,N49490)&lt;&gt;"On",NOT(ISERROR(MATCH(DATE(M49490,N49490,DAY(L49490)),OFFSET($AD$15:$AD$22,0,M49490-$AD$14),0)))),"Off","On")</f>
        <v>Off</v>
      </c>
    </row>
    <row r="49491" spans="12:16" x14ac:dyDescent="0.25">
      <c r="L49491" s="57">
        <v>46259</v>
      </c>
      <c r="M49491" s="55">
        <f t="shared" si="2349"/>
        <v>2026</v>
      </c>
      <c r="N49491" s="55">
        <f t="shared" si="2350"/>
        <v>8</v>
      </c>
      <c r="O49491" s="55">
        <f t="shared" si="2351"/>
        <v>3</v>
      </c>
      <c r="P49491" s="54" t="str" cm="1">
        <f t="array" aca="1" ref="P49491" ca="1">IF(OR(O49491=1,O49491=7,INDEX($AD$28:$AO$51,HOUR(L49491)+1,N49491)&lt;&gt;"On",NOT(ISERROR(MATCH(DATE(M49491,N49491,DAY(L49491)),OFFSET($AD$15:$AD$22,0,M49491-$AD$14),0)))),"Off","On")</f>
        <v>Off</v>
      </c>
    </row>
    <row r="49492" spans="12:16" x14ac:dyDescent="0.25">
      <c r="L49492" s="57">
        <v>46259.041666666664</v>
      </c>
      <c r="M49492" s="55">
        <f t="shared" si="2349"/>
        <v>2026</v>
      </c>
      <c r="N49492" s="55">
        <f t="shared" si="2350"/>
        <v>8</v>
      </c>
      <c r="O49492" s="55">
        <f t="shared" si="2351"/>
        <v>3</v>
      </c>
      <c r="P49492" s="54" t="str" cm="1">
        <f t="array" aca="1" ref="P49492" ca="1">IF(OR(O49492=1,O49492=7,INDEX($AD$28:$AO$51,HOUR(L49492)+1,N49492)&lt;&gt;"On",NOT(ISERROR(MATCH(DATE(M49492,N49492,DAY(L49492)),OFFSET($AD$15:$AD$22,0,M49492-$AD$14),0)))),"Off","On")</f>
        <v>Off</v>
      </c>
    </row>
    <row r="49493" spans="12:16" x14ac:dyDescent="0.25">
      <c r="L49493" s="57">
        <v>46259.083333333336</v>
      </c>
      <c r="M49493" s="55">
        <f t="shared" si="2349"/>
        <v>2026</v>
      </c>
      <c r="N49493" s="55">
        <f t="shared" si="2350"/>
        <v>8</v>
      </c>
      <c r="O49493" s="55">
        <f t="shared" si="2351"/>
        <v>3</v>
      </c>
      <c r="P49493" s="54" t="str" cm="1">
        <f t="array" aca="1" ref="P49493" ca="1">IF(OR(O49493=1,O49493=7,INDEX($AD$28:$AO$51,HOUR(L49493)+1,N49493)&lt;&gt;"On",NOT(ISERROR(MATCH(DATE(M49493,N49493,DAY(L49493)),OFFSET($AD$15:$AD$22,0,M49493-$AD$14),0)))),"Off","On")</f>
        <v>Off</v>
      </c>
    </row>
    <row r="49494" spans="12:16" x14ac:dyDescent="0.25">
      <c r="L49494" s="57">
        <v>46259.125</v>
      </c>
      <c r="M49494" s="55">
        <f t="shared" si="2349"/>
        <v>2026</v>
      </c>
      <c r="N49494" s="55">
        <f t="shared" si="2350"/>
        <v>8</v>
      </c>
      <c r="O49494" s="55">
        <f t="shared" si="2351"/>
        <v>3</v>
      </c>
      <c r="P49494" s="54" t="str" cm="1">
        <f t="array" aca="1" ref="P49494" ca="1">IF(OR(O49494=1,O49494=7,INDEX($AD$28:$AO$51,HOUR(L49494)+1,N49494)&lt;&gt;"On",NOT(ISERROR(MATCH(DATE(M49494,N49494,DAY(L49494)),OFFSET($AD$15:$AD$22,0,M49494-$AD$14),0)))),"Off","On")</f>
        <v>Off</v>
      </c>
    </row>
    <row r="49495" spans="12:16" x14ac:dyDescent="0.25">
      <c r="L49495" s="57">
        <v>46259.166666666664</v>
      </c>
      <c r="M49495" s="55">
        <f t="shared" si="2349"/>
        <v>2026</v>
      </c>
      <c r="N49495" s="55">
        <f t="shared" si="2350"/>
        <v>8</v>
      </c>
      <c r="O49495" s="55">
        <f t="shared" si="2351"/>
        <v>3</v>
      </c>
      <c r="P49495" s="54" t="str" cm="1">
        <f t="array" aca="1" ref="P49495" ca="1">IF(OR(O49495=1,O49495=7,INDEX($AD$28:$AO$51,HOUR(L49495)+1,N49495)&lt;&gt;"On",NOT(ISERROR(MATCH(DATE(M49495,N49495,DAY(L49495)),OFFSET($AD$15:$AD$22,0,M49495-$AD$14),0)))),"Off","On")</f>
        <v>Off</v>
      </c>
    </row>
    <row r="49496" spans="12:16" x14ac:dyDescent="0.25">
      <c r="L49496" s="57">
        <v>46259.208333333336</v>
      </c>
      <c r="M49496" s="55">
        <f t="shared" si="2349"/>
        <v>2026</v>
      </c>
      <c r="N49496" s="55">
        <f t="shared" si="2350"/>
        <v>8</v>
      </c>
      <c r="O49496" s="55">
        <f t="shared" si="2351"/>
        <v>3</v>
      </c>
      <c r="P49496" s="54" t="str" cm="1">
        <f t="array" aca="1" ref="P49496" ca="1">IF(OR(O49496=1,O49496=7,INDEX($AD$28:$AO$51,HOUR(L49496)+1,N49496)&lt;&gt;"On",NOT(ISERROR(MATCH(DATE(M49496,N49496,DAY(L49496)),OFFSET($AD$15:$AD$22,0,M49496-$AD$14),0)))),"Off","On")</f>
        <v>Off</v>
      </c>
    </row>
    <row r="49497" spans="12:16" x14ac:dyDescent="0.25">
      <c r="L49497" s="57">
        <v>46259.25</v>
      </c>
      <c r="M49497" s="55">
        <f t="shared" si="2349"/>
        <v>2026</v>
      </c>
      <c r="N49497" s="55">
        <f t="shared" si="2350"/>
        <v>8</v>
      </c>
      <c r="O49497" s="55">
        <f t="shared" si="2351"/>
        <v>3</v>
      </c>
      <c r="P49497" s="54" t="str" cm="1">
        <f t="array" aca="1" ref="P49497" ca="1">IF(OR(O49497=1,O49497=7,INDEX($AD$28:$AO$51,HOUR(L49497)+1,N49497)&lt;&gt;"On",NOT(ISERROR(MATCH(DATE(M49497,N49497,DAY(L49497)),OFFSET($AD$15:$AD$22,0,M49497-$AD$14),0)))),"Off","On")</f>
        <v>Off</v>
      </c>
    </row>
    <row r="49498" spans="12:16" x14ac:dyDescent="0.25">
      <c r="L49498" s="57">
        <v>46259.291666666664</v>
      </c>
      <c r="M49498" s="55">
        <f t="shared" si="2349"/>
        <v>2026</v>
      </c>
      <c r="N49498" s="55">
        <f t="shared" si="2350"/>
        <v>8</v>
      </c>
      <c r="O49498" s="55">
        <f t="shared" si="2351"/>
        <v>3</v>
      </c>
      <c r="P49498" s="54" t="str" cm="1">
        <f t="array" aca="1" ref="P49498" ca="1">IF(OR(O49498=1,O49498=7,INDEX($AD$28:$AO$51,HOUR(L49498)+1,N49498)&lt;&gt;"On",NOT(ISERROR(MATCH(DATE(M49498,N49498,DAY(L49498)),OFFSET($AD$15:$AD$22,0,M49498-$AD$14),0)))),"Off","On")</f>
        <v>Off</v>
      </c>
    </row>
    <row r="49499" spans="12:16" x14ac:dyDescent="0.25">
      <c r="L49499" s="57">
        <v>46259.333333333336</v>
      </c>
      <c r="M49499" s="55">
        <f t="shared" si="2349"/>
        <v>2026</v>
      </c>
      <c r="N49499" s="55">
        <f t="shared" si="2350"/>
        <v>8</v>
      </c>
      <c r="O49499" s="55">
        <f t="shared" si="2351"/>
        <v>3</v>
      </c>
      <c r="P49499" s="54" t="str" cm="1">
        <f t="array" aca="1" ref="P49499" ca="1">IF(OR(O49499=1,O49499=7,INDEX($AD$28:$AO$51,HOUR(L49499)+1,N49499)&lt;&gt;"On",NOT(ISERROR(MATCH(DATE(M49499,N49499,DAY(L49499)),OFFSET($AD$15:$AD$22,0,M49499-$AD$14),0)))),"Off","On")</f>
        <v>Off</v>
      </c>
    </row>
    <row r="49500" spans="12:16" x14ac:dyDescent="0.25">
      <c r="L49500" s="57">
        <v>46259.375</v>
      </c>
      <c r="M49500" s="55">
        <f t="shared" si="2349"/>
        <v>2026</v>
      </c>
      <c r="N49500" s="55">
        <f t="shared" si="2350"/>
        <v>8</v>
      </c>
      <c r="O49500" s="55">
        <f t="shared" si="2351"/>
        <v>3</v>
      </c>
      <c r="P49500" s="54" t="str" cm="1">
        <f t="array" aca="1" ref="P49500" ca="1">IF(OR(O49500=1,O49500=7,INDEX($AD$28:$AO$51,HOUR(L49500)+1,N49500)&lt;&gt;"On",NOT(ISERROR(MATCH(DATE(M49500,N49500,DAY(L49500)),OFFSET($AD$15:$AD$22,0,M49500-$AD$14),0)))),"Off","On")</f>
        <v>Off</v>
      </c>
    </row>
    <row r="49501" spans="12:16" x14ac:dyDescent="0.25">
      <c r="L49501" s="57">
        <v>46259.416666666664</v>
      </c>
      <c r="M49501" s="55">
        <f t="shared" si="2349"/>
        <v>2026</v>
      </c>
      <c r="N49501" s="55">
        <f t="shared" si="2350"/>
        <v>8</v>
      </c>
      <c r="O49501" s="55">
        <f t="shared" si="2351"/>
        <v>3</v>
      </c>
      <c r="P49501" s="54" t="str" cm="1">
        <f t="array" aca="1" ref="P49501" ca="1">IF(OR(O49501=1,O49501=7,INDEX($AD$28:$AO$51,HOUR(L49501)+1,N49501)&lt;&gt;"On",NOT(ISERROR(MATCH(DATE(M49501,N49501,DAY(L49501)),OFFSET($AD$15:$AD$22,0,M49501-$AD$14),0)))),"Off","On")</f>
        <v>Off</v>
      </c>
    </row>
    <row r="49502" spans="12:16" x14ac:dyDescent="0.25">
      <c r="L49502" s="57">
        <v>46259.458333333336</v>
      </c>
      <c r="M49502" s="55">
        <f t="shared" si="2349"/>
        <v>2026</v>
      </c>
      <c r="N49502" s="55">
        <f t="shared" si="2350"/>
        <v>8</v>
      </c>
      <c r="O49502" s="55">
        <f t="shared" si="2351"/>
        <v>3</v>
      </c>
      <c r="P49502" s="54" t="str" cm="1">
        <f t="array" aca="1" ref="P49502" ca="1">IF(OR(O49502=1,O49502=7,INDEX($AD$28:$AO$51,HOUR(L49502)+1,N49502)&lt;&gt;"On",NOT(ISERROR(MATCH(DATE(M49502,N49502,DAY(L49502)),OFFSET($AD$15:$AD$22,0,M49502-$AD$14),0)))),"Off","On")</f>
        <v>Off</v>
      </c>
    </row>
    <row r="49503" spans="12:16" x14ac:dyDescent="0.25">
      <c r="L49503" s="57">
        <v>46259.5</v>
      </c>
      <c r="M49503" s="55">
        <f t="shared" si="2349"/>
        <v>2026</v>
      </c>
      <c r="N49503" s="55">
        <f t="shared" si="2350"/>
        <v>8</v>
      </c>
      <c r="O49503" s="55">
        <f t="shared" si="2351"/>
        <v>3</v>
      </c>
      <c r="P49503" s="54" t="str" cm="1">
        <f t="array" aca="1" ref="P49503" ca="1">IF(OR(O49503=1,O49503=7,INDEX($AD$28:$AO$51,HOUR(L49503)+1,N49503)&lt;&gt;"On",NOT(ISERROR(MATCH(DATE(M49503,N49503,DAY(L49503)),OFFSET($AD$15:$AD$22,0,M49503-$AD$14),0)))),"Off","On")</f>
        <v>Off</v>
      </c>
    </row>
    <row r="49504" spans="12:16" x14ac:dyDescent="0.25">
      <c r="L49504" s="57">
        <v>46259.541666666664</v>
      </c>
      <c r="M49504" s="55">
        <f t="shared" si="2349"/>
        <v>2026</v>
      </c>
      <c r="N49504" s="55">
        <f t="shared" si="2350"/>
        <v>8</v>
      </c>
      <c r="O49504" s="55">
        <f t="shared" si="2351"/>
        <v>3</v>
      </c>
      <c r="P49504" s="54" t="str" cm="1">
        <f t="array" aca="1" ref="P49504" ca="1">IF(OR(O49504=1,O49504=7,INDEX($AD$28:$AO$51,HOUR(L49504)+1,N49504)&lt;&gt;"On",NOT(ISERROR(MATCH(DATE(M49504,N49504,DAY(L49504)),OFFSET($AD$15:$AD$22,0,M49504-$AD$14),0)))),"Off","On")</f>
        <v>Off</v>
      </c>
    </row>
    <row r="49505" spans="12:16" x14ac:dyDescent="0.25">
      <c r="L49505" s="57">
        <v>46259.583333333336</v>
      </c>
      <c r="M49505" s="55">
        <f t="shared" si="2349"/>
        <v>2026</v>
      </c>
      <c r="N49505" s="55">
        <f t="shared" si="2350"/>
        <v>8</v>
      </c>
      <c r="O49505" s="55">
        <f t="shared" si="2351"/>
        <v>3</v>
      </c>
      <c r="P49505" s="54" t="str" cm="1">
        <f t="array" aca="1" ref="P49505" ca="1">IF(OR(O49505=1,O49505=7,INDEX($AD$28:$AO$51,HOUR(L49505)+1,N49505)&lt;&gt;"On",NOT(ISERROR(MATCH(DATE(M49505,N49505,DAY(L49505)),OFFSET($AD$15:$AD$22,0,M49505-$AD$14),0)))),"Off","On")</f>
        <v>Off</v>
      </c>
    </row>
    <row r="49506" spans="12:16" x14ac:dyDescent="0.25">
      <c r="L49506" s="57">
        <v>46259.625</v>
      </c>
      <c r="M49506" s="55">
        <f t="shared" si="2349"/>
        <v>2026</v>
      </c>
      <c r="N49506" s="55">
        <f t="shared" si="2350"/>
        <v>8</v>
      </c>
      <c r="O49506" s="55">
        <f t="shared" si="2351"/>
        <v>3</v>
      </c>
      <c r="P49506" s="54" t="str" cm="1">
        <f t="array" aca="1" ref="P49506" ca="1">IF(OR(O49506=1,O49506=7,INDEX($AD$28:$AO$51,HOUR(L49506)+1,N49506)&lt;&gt;"On",NOT(ISERROR(MATCH(DATE(M49506,N49506,DAY(L49506)),OFFSET($AD$15:$AD$22,0,M49506-$AD$14),0)))),"Off","On")</f>
        <v>On</v>
      </c>
    </row>
    <row r="49507" spans="12:16" x14ac:dyDescent="0.25">
      <c r="L49507" s="57">
        <v>46259.666666666664</v>
      </c>
      <c r="M49507" s="55">
        <f t="shared" si="2349"/>
        <v>2026</v>
      </c>
      <c r="N49507" s="55">
        <f t="shared" si="2350"/>
        <v>8</v>
      </c>
      <c r="O49507" s="55">
        <f t="shared" si="2351"/>
        <v>3</v>
      </c>
      <c r="P49507" s="54" t="str" cm="1">
        <f t="array" aca="1" ref="P49507" ca="1">IF(OR(O49507=1,O49507=7,INDEX($AD$28:$AO$51,HOUR(L49507)+1,N49507)&lt;&gt;"On",NOT(ISERROR(MATCH(DATE(M49507,N49507,DAY(L49507)),OFFSET($AD$15:$AD$22,0,M49507-$AD$14),0)))),"Off","On")</f>
        <v>On</v>
      </c>
    </row>
    <row r="49508" spans="12:16" x14ac:dyDescent="0.25">
      <c r="L49508" s="57">
        <v>46259.708333333336</v>
      </c>
      <c r="M49508" s="55">
        <f t="shared" si="2349"/>
        <v>2026</v>
      </c>
      <c r="N49508" s="55">
        <f t="shared" si="2350"/>
        <v>8</v>
      </c>
      <c r="O49508" s="55">
        <f t="shared" si="2351"/>
        <v>3</v>
      </c>
      <c r="P49508" s="54" t="str" cm="1">
        <f t="array" aca="1" ref="P49508" ca="1">IF(OR(O49508=1,O49508=7,INDEX($AD$28:$AO$51,HOUR(L49508)+1,N49508)&lt;&gt;"On",NOT(ISERROR(MATCH(DATE(M49508,N49508,DAY(L49508)),OFFSET($AD$15:$AD$22,0,M49508-$AD$14),0)))),"Off","On")</f>
        <v>On</v>
      </c>
    </row>
    <row r="49509" spans="12:16" x14ac:dyDescent="0.25">
      <c r="L49509" s="57">
        <v>46259.75</v>
      </c>
      <c r="M49509" s="55">
        <f t="shared" si="2349"/>
        <v>2026</v>
      </c>
      <c r="N49509" s="55">
        <f t="shared" si="2350"/>
        <v>8</v>
      </c>
      <c r="O49509" s="55">
        <f t="shared" si="2351"/>
        <v>3</v>
      </c>
      <c r="P49509" s="54" t="str" cm="1">
        <f t="array" aca="1" ref="P49509" ca="1">IF(OR(O49509=1,O49509=7,INDEX($AD$28:$AO$51,HOUR(L49509)+1,N49509)&lt;&gt;"On",NOT(ISERROR(MATCH(DATE(M49509,N49509,DAY(L49509)),OFFSET($AD$15:$AD$22,0,M49509-$AD$14),0)))),"Off","On")</f>
        <v>On</v>
      </c>
    </row>
    <row r="49510" spans="12:16" x14ac:dyDescent="0.25">
      <c r="L49510" s="57">
        <v>46259.791666666664</v>
      </c>
      <c r="M49510" s="55">
        <f t="shared" si="2349"/>
        <v>2026</v>
      </c>
      <c r="N49510" s="55">
        <f t="shared" si="2350"/>
        <v>8</v>
      </c>
      <c r="O49510" s="55">
        <f t="shared" si="2351"/>
        <v>3</v>
      </c>
      <c r="P49510" s="54" t="str" cm="1">
        <f t="array" aca="1" ref="P49510" ca="1">IF(OR(O49510=1,O49510=7,INDEX($AD$28:$AO$51,HOUR(L49510)+1,N49510)&lt;&gt;"On",NOT(ISERROR(MATCH(DATE(M49510,N49510,DAY(L49510)),OFFSET($AD$15:$AD$22,0,M49510-$AD$14),0)))),"Off","On")</f>
        <v>On</v>
      </c>
    </row>
    <row r="49511" spans="12:16" x14ac:dyDescent="0.25">
      <c r="L49511" s="57">
        <v>46259.833333333336</v>
      </c>
      <c r="M49511" s="55">
        <f t="shared" si="2349"/>
        <v>2026</v>
      </c>
      <c r="N49511" s="55">
        <f t="shared" si="2350"/>
        <v>8</v>
      </c>
      <c r="O49511" s="55">
        <f t="shared" si="2351"/>
        <v>3</v>
      </c>
      <c r="P49511" s="54" t="str" cm="1">
        <f t="array" aca="1" ref="P49511" ca="1">IF(OR(O49511=1,O49511=7,INDEX($AD$28:$AO$51,HOUR(L49511)+1,N49511)&lt;&gt;"On",NOT(ISERROR(MATCH(DATE(M49511,N49511,DAY(L49511)),OFFSET($AD$15:$AD$22,0,M49511-$AD$14),0)))),"Off","On")</f>
        <v>On</v>
      </c>
    </row>
    <row r="49512" spans="12:16" x14ac:dyDescent="0.25">
      <c r="L49512" s="57">
        <v>46259.875</v>
      </c>
      <c r="M49512" s="55">
        <f t="shared" si="2349"/>
        <v>2026</v>
      </c>
      <c r="N49512" s="55">
        <f t="shared" si="2350"/>
        <v>8</v>
      </c>
      <c r="O49512" s="55">
        <f t="shared" si="2351"/>
        <v>3</v>
      </c>
      <c r="P49512" s="54" t="str" cm="1">
        <f t="array" aca="1" ref="P49512" ca="1">IF(OR(O49512=1,O49512=7,INDEX($AD$28:$AO$51,HOUR(L49512)+1,N49512)&lt;&gt;"On",NOT(ISERROR(MATCH(DATE(M49512,N49512,DAY(L49512)),OFFSET($AD$15:$AD$22,0,M49512-$AD$14),0)))),"Off","On")</f>
        <v>On</v>
      </c>
    </row>
    <row r="49513" spans="12:16" x14ac:dyDescent="0.25">
      <c r="L49513" s="57">
        <v>46259.916666666664</v>
      </c>
      <c r="M49513" s="55">
        <f t="shared" si="2349"/>
        <v>2026</v>
      </c>
      <c r="N49513" s="55">
        <f t="shared" si="2350"/>
        <v>8</v>
      </c>
      <c r="O49513" s="55">
        <f t="shared" si="2351"/>
        <v>3</v>
      </c>
      <c r="P49513" s="54" t="str" cm="1">
        <f t="array" aca="1" ref="P49513" ca="1">IF(OR(O49513=1,O49513=7,INDEX($AD$28:$AO$51,HOUR(L49513)+1,N49513)&lt;&gt;"On",NOT(ISERROR(MATCH(DATE(M49513,N49513,DAY(L49513)),OFFSET($AD$15:$AD$22,0,M49513-$AD$14),0)))),"Off","On")</f>
        <v>Off</v>
      </c>
    </row>
    <row r="49514" spans="12:16" x14ac:dyDescent="0.25">
      <c r="L49514" s="57">
        <v>46259.958333333336</v>
      </c>
      <c r="M49514" s="55">
        <f t="shared" si="2349"/>
        <v>2026</v>
      </c>
      <c r="N49514" s="55">
        <f t="shared" si="2350"/>
        <v>8</v>
      </c>
      <c r="O49514" s="55">
        <f t="shared" si="2351"/>
        <v>3</v>
      </c>
      <c r="P49514" s="54" t="str" cm="1">
        <f t="array" aca="1" ref="P49514" ca="1">IF(OR(O49514=1,O49514=7,INDEX($AD$28:$AO$51,HOUR(L49514)+1,N49514)&lt;&gt;"On",NOT(ISERROR(MATCH(DATE(M49514,N49514,DAY(L49514)),OFFSET($AD$15:$AD$22,0,M49514-$AD$14),0)))),"Off","On")</f>
        <v>Off</v>
      </c>
    </row>
    <row r="49515" spans="12:16" x14ac:dyDescent="0.25">
      <c r="L49515" s="57">
        <v>46260</v>
      </c>
      <c r="M49515" s="55">
        <f t="shared" si="2349"/>
        <v>2026</v>
      </c>
      <c r="N49515" s="55">
        <f t="shared" si="2350"/>
        <v>8</v>
      </c>
      <c r="O49515" s="55">
        <f t="shared" si="2351"/>
        <v>4</v>
      </c>
      <c r="P49515" s="54" t="str" cm="1">
        <f t="array" aca="1" ref="P49515" ca="1">IF(OR(O49515=1,O49515=7,INDEX($AD$28:$AO$51,HOUR(L49515)+1,N49515)&lt;&gt;"On",NOT(ISERROR(MATCH(DATE(M49515,N49515,DAY(L49515)),OFFSET($AD$15:$AD$22,0,M49515-$AD$14),0)))),"Off","On")</f>
        <v>Off</v>
      </c>
    </row>
    <row r="49516" spans="12:16" x14ac:dyDescent="0.25">
      <c r="L49516" s="57">
        <v>46260.041666666664</v>
      </c>
      <c r="M49516" s="55">
        <f t="shared" si="2349"/>
        <v>2026</v>
      </c>
      <c r="N49516" s="55">
        <f t="shared" si="2350"/>
        <v>8</v>
      </c>
      <c r="O49516" s="55">
        <f t="shared" si="2351"/>
        <v>4</v>
      </c>
      <c r="P49516" s="54" t="str" cm="1">
        <f t="array" aca="1" ref="P49516" ca="1">IF(OR(O49516=1,O49516=7,INDEX($AD$28:$AO$51,HOUR(L49516)+1,N49516)&lt;&gt;"On",NOT(ISERROR(MATCH(DATE(M49516,N49516,DAY(L49516)),OFFSET($AD$15:$AD$22,0,M49516-$AD$14),0)))),"Off","On")</f>
        <v>Off</v>
      </c>
    </row>
    <row r="49517" spans="12:16" x14ac:dyDescent="0.25">
      <c r="L49517" s="57">
        <v>46260.083333333336</v>
      </c>
      <c r="M49517" s="55">
        <f t="shared" si="2349"/>
        <v>2026</v>
      </c>
      <c r="N49517" s="55">
        <f t="shared" si="2350"/>
        <v>8</v>
      </c>
      <c r="O49517" s="55">
        <f t="shared" si="2351"/>
        <v>4</v>
      </c>
      <c r="P49517" s="54" t="str" cm="1">
        <f t="array" aca="1" ref="P49517" ca="1">IF(OR(O49517=1,O49517=7,INDEX($AD$28:$AO$51,HOUR(L49517)+1,N49517)&lt;&gt;"On",NOT(ISERROR(MATCH(DATE(M49517,N49517,DAY(L49517)),OFFSET($AD$15:$AD$22,0,M49517-$AD$14),0)))),"Off","On")</f>
        <v>Off</v>
      </c>
    </row>
    <row r="49518" spans="12:16" x14ac:dyDescent="0.25">
      <c r="L49518" s="57">
        <v>46260.125</v>
      </c>
      <c r="M49518" s="55">
        <f t="shared" si="2349"/>
        <v>2026</v>
      </c>
      <c r="N49518" s="55">
        <f t="shared" si="2350"/>
        <v>8</v>
      </c>
      <c r="O49518" s="55">
        <f t="shared" si="2351"/>
        <v>4</v>
      </c>
      <c r="P49518" s="54" t="str" cm="1">
        <f t="array" aca="1" ref="P49518" ca="1">IF(OR(O49518=1,O49518=7,INDEX($AD$28:$AO$51,HOUR(L49518)+1,N49518)&lt;&gt;"On",NOT(ISERROR(MATCH(DATE(M49518,N49518,DAY(L49518)),OFFSET($AD$15:$AD$22,0,M49518-$AD$14),0)))),"Off","On")</f>
        <v>Off</v>
      </c>
    </row>
    <row r="49519" spans="12:16" x14ac:dyDescent="0.25">
      <c r="L49519" s="57">
        <v>46260.166666666664</v>
      </c>
      <c r="M49519" s="55">
        <f t="shared" si="2349"/>
        <v>2026</v>
      </c>
      <c r="N49519" s="55">
        <f t="shared" si="2350"/>
        <v>8</v>
      </c>
      <c r="O49519" s="55">
        <f t="shared" si="2351"/>
        <v>4</v>
      </c>
      <c r="P49519" s="54" t="str" cm="1">
        <f t="array" aca="1" ref="P49519" ca="1">IF(OR(O49519=1,O49519=7,INDEX($AD$28:$AO$51,HOUR(L49519)+1,N49519)&lt;&gt;"On",NOT(ISERROR(MATCH(DATE(M49519,N49519,DAY(L49519)),OFFSET($AD$15:$AD$22,0,M49519-$AD$14),0)))),"Off","On")</f>
        <v>Off</v>
      </c>
    </row>
    <row r="49520" spans="12:16" x14ac:dyDescent="0.25">
      <c r="L49520" s="57">
        <v>46260.208333333336</v>
      </c>
      <c r="M49520" s="55">
        <f t="shared" si="2349"/>
        <v>2026</v>
      </c>
      <c r="N49520" s="55">
        <f t="shared" si="2350"/>
        <v>8</v>
      </c>
      <c r="O49520" s="55">
        <f t="shared" si="2351"/>
        <v>4</v>
      </c>
      <c r="P49520" s="54" t="str" cm="1">
        <f t="array" aca="1" ref="P49520" ca="1">IF(OR(O49520=1,O49520=7,INDEX($AD$28:$AO$51,HOUR(L49520)+1,N49520)&lt;&gt;"On",NOT(ISERROR(MATCH(DATE(M49520,N49520,DAY(L49520)),OFFSET($AD$15:$AD$22,0,M49520-$AD$14),0)))),"Off","On")</f>
        <v>Off</v>
      </c>
    </row>
    <row r="49521" spans="12:16" x14ac:dyDescent="0.25">
      <c r="L49521" s="57">
        <v>46260.25</v>
      </c>
      <c r="M49521" s="55">
        <f t="shared" si="2349"/>
        <v>2026</v>
      </c>
      <c r="N49521" s="55">
        <f t="shared" si="2350"/>
        <v>8</v>
      </c>
      <c r="O49521" s="55">
        <f t="shared" si="2351"/>
        <v>4</v>
      </c>
      <c r="P49521" s="54" t="str" cm="1">
        <f t="array" aca="1" ref="P49521" ca="1">IF(OR(O49521=1,O49521=7,INDEX($AD$28:$AO$51,HOUR(L49521)+1,N49521)&lt;&gt;"On",NOT(ISERROR(MATCH(DATE(M49521,N49521,DAY(L49521)),OFFSET($AD$15:$AD$22,0,M49521-$AD$14),0)))),"Off","On")</f>
        <v>Off</v>
      </c>
    </row>
    <row r="49522" spans="12:16" x14ac:dyDescent="0.25">
      <c r="L49522" s="57">
        <v>46260.291666666664</v>
      </c>
      <c r="M49522" s="55">
        <f t="shared" si="2349"/>
        <v>2026</v>
      </c>
      <c r="N49522" s="55">
        <f t="shared" si="2350"/>
        <v>8</v>
      </c>
      <c r="O49522" s="55">
        <f t="shared" si="2351"/>
        <v>4</v>
      </c>
      <c r="P49522" s="54" t="str" cm="1">
        <f t="array" aca="1" ref="P49522" ca="1">IF(OR(O49522=1,O49522=7,INDEX($AD$28:$AO$51,HOUR(L49522)+1,N49522)&lt;&gt;"On",NOT(ISERROR(MATCH(DATE(M49522,N49522,DAY(L49522)),OFFSET($AD$15:$AD$22,0,M49522-$AD$14),0)))),"Off","On")</f>
        <v>Off</v>
      </c>
    </row>
    <row r="49523" spans="12:16" x14ac:dyDescent="0.25">
      <c r="L49523" s="57">
        <v>46260.333333333336</v>
      </c>
      <c r="M49523" s="55">
        <f t="shared" si="2349"/>
        <v>2026</v>
      </c>
      <c r="N49523" s="55">
        <f t="shared" si="2350"/>
        <v>8</v>
      </c>
      <c r="O49523" s="55">
        <f t="shared" si="2351"/>
        <v>4</v>
      </c>
      <c r="P49523" s="54" t="str" cm="1">
        <f t="array" aca="1" ref="P49523" ca="1">IF(OR(O49523=1,O49523=7,INDEX($AD$28:$AO$51,HOUR(L49523)+1,N49523)&lt;&gt;"On",NOT(ISERROR(MATCH(DATE(M49523,N49523,DAY(L49523)),OFFSET($AD$15:$AD$22,0,M49523-$AD$14),0)))),"Off","On")</f>
        <v>Off</v>
      </c>
    </row>
    <row r="49524" spans="12:16" x14ac:dyDescent="0.25">
      <c r="L49524" s="57">
        <v>46260.375</v>
      </c>
      <c r="M49524" s="55">
        <f t="shared" si="2349"/>
        <v>2026</v>
      </c>
      <c r="N49524" s="55">
        <f t="shared" si="2350"/>
        <v>8</v>
      </c>
      <c r="O49524" s="55">
        <f t="shared" si="2351"/>
        <v>4</v>
      </c>
      <c r="P49524" s="54" t="str" cm="1">
        <f t="array" aca="1" ref="P49524" ca="1">IF(OR(O49524=1,O49524=7,INDEX($AD$28:$AO$51,HOUR(L49524)+1,N49524)&lt;&gt;"On",NOT(ISERROR(MATCH(DATE(M49524,N49524,DAY(L49524)),OFFSET($AD$15:$AD$22,0,M49524-$AD$14),0)))),"Off","On")</f>
        <v>Off</v>
      </c>
    </row>
    <row r="49525" spans="12:16" x14ac:dyDescent="0.25">
      <c r="L49525" s="57">
        <v>46260.416666666664</v>
      </c>
      <c r="M49525" s="55">
        <f t="shared" si="2349"/>
        <v>2026</v>
      </c>
      <c r="N49525" s="55">
        <f t="shared" si="2350"/>
        <v>8</v>
      </c>
      <c r="O49525" s="55">
        <f t="shared" si="2351"/>
        <v>4</v>
      </c>
      <c r="P49525" s="54" t="str" cm="1">
        <f t="array" aca="1" ref="P49525" ca="1">IF(OR(O49525=1,O49525=7,INDEX($AD$28:$AO$51,HOUR(L49525)+1,N49525)&lt;&gt;"On",NOT(ISERROR(MATCH(DATE(M49525,N49525,DAY(L49525)),OFFSET($AD$15:$AD$22,0,M49525-$AD$14),0)))),"Off","On")</f>
        <v>Off</v>
      </c>
    </row>
    <row r="49526" spans="12:16" x14ac:dyDescent="0.25">
      <c r="L49526" s="57">
        <v>46260.458333333336</v>
      </c>
      <c r="M49526" s="55">
        <f t="shared" si="2349"/>
        <v>2026</v>
      </c>
      <c r="N49526" s="55">
        <f t="shared" si="2350"/>
        <v>8</v>
      </c>
      <c r="O49526" s="55">
        <f t="shared" si="2351"/>
        <v>4</v>
      </c>
      <c r="P49526" s="54" t="str" cm="1">
        <f t="array" aca="1" ref="P49526" ca="1">IF(OR(O49526=1,O49526=7,INDEX($AD$28:$AO$51,HOUR(L49526)+1,N49526)&lt;&gt;"On",NOT(ISERROR(MATCH(DATE(M49526,N49526,DAY(L49526)),OFFSET($AD$15:$AD$22,0,M49526-$AD$14),0)))),"Off","On")</f>
        <v>Off</v>
      </c>
    </row>
    <row r="49527" spans="12:16" x14ac:dyDescent="0.25">
      <c r="L49527" s="57">
        <v>46260.5</v>
      </c>
      <c r="M49527" s="55">
        <f t="shared" si="2349"/>
        <v>2026</v>
      </c>
      <c r="N49527" s="55">
        <f t="shared" si="2350"/>
        <v>8</v>
      </c>
      <c r="O49527" s="55">
        <f t="shared" si="2351"/>
        <v>4</v>
      </c>
      <c r="P49527" s="54" t="str" cm="1">
        <f t="array" aca="1" ref="P49527" ca="1">IF(OR(O49527=1,O49527=7,INDEX($AD$28:$AO$51,HOUR(L49527)+1,N49527)&lt;&gt;"On",NOT(ISERROR(MATCH(DATE(M49527,N49527,DAY(L49527)),OFFSET($AD$15:$AD$22,0,M49527-$AD$14),0)))),"Off","On")</f>
        <v>Off</v>
      </c>
    </row>
    <row r="49528" spans="12:16" x14ac:dyDescent="0.25">
      <c r="L49528" s="57">
        <v>46260.541666666664</v>
      </c>
      <c r="M49528" s="55">
        <f t="shared" si="2349"/>
        <v>2026</v>
      </c>
      <c r="N49528" s="55">
        <f t="shared" si="2350"/>
        <v>8</v>
      </c>
      <c r="O49528" s="55">
        <f t="shared" si="2351"/>
        <v>4</v>
      </c>
      <c r="P49528" s="54" t="str" cm="1">
        <f t="array" aca="1" ref="P49528" ca="1">IF(OR(O49528=1,O49528=7,INDEX($AD$28:$AO$51,HOUR(L49528)+1,N49528)&lt;&gt;"On",NOT(ISERROR(MATCH(DATE(M49528,N49528,DAY(L49528)),OFFSET($AD$15:$AD$22,0,M49528-$AD$14),0)))),"Off","On")</f>
        <v>Off</v>
      </c>
    </row>
    <row r="49529" spans="12:16" x14ac:dyDescent="0.25">
      <c r="L49529" s="57">
        <v>46260.583333333336</v>
      </c>
      <c r="M49529" s="55">
        <f t="shared" si="2349"/>
        <v>2026</v>
      </c>
      <c r="N49529" s="55">
        <f t="shared" si="2350"/>
        <v>8</v>
      </c>
      <c r="O49529" s="55">
        <f t="shared" si="2351"/>
        <v>4</v>
      </c>
      <c r="P49529" s="54" t="str" cm="1">
        <f t="array" aca="1" ref="P49529" ca="1">IF(OR(O49529=1,O49529=7,INDEX($AD$28:$AO$51,HOUR(L49529)+1,N49529)&lt;&gt;"On",NOT(ISERROR(MATCH(DATE(M49529,N49529,DAY(L49529)),OFFSET($AD$15:$AD$22,0,M49529-$AD$14),0)))),"Off","On")</f>
        <v>Off</v>
      </c>
    </row>
    <row r="49530" spans="12:16" x14ac:dyDescent="0.25">
      <c r="L49530" s="57">
        <v>46260.625</v>
      </c>
      <c r="M49530" s="55">
        <f t="shared" si="2349"/>
        <v>2026</v>
      </c>
      <c r="N49530" s="55">
        <f t="shared" si="2350"/>
        <v>8</v>
      </c>
      <c r="O49530" s="55">
        <f t="shared" si="2351"/>
        <v>4</v>
      </c>
      <c r="P49530" s="54" t="str" cm="1">
        <f t="array" aca="1" ref="P49530" ca="1">IF(OR(O49530=1,O49530=7,INDEX($AD$28:$AO$51,HOUR(L49530)+1,N49530)&lt;&gt;"On",NOT(ISERROR(MATCH(DATE(M49530,N49530,DAY(L49530)),OFFSET($AD$15:$AD$22,0,M49530-$AD$14),0)))),"Off","On")</f>
        <v>On</v>
      </c>
    </row>
    <row r="49531" spans="12:16" x14ac:dyDescent="0.25">
      <c r="L49531" s="57">
        <v>46260.666666666664</v>
      </c>
      <c r="M49531" s="55">
        <f t="shared" si="2349"/>
        <v>2026</v>
      </c>
      <c r="N49531" s="55">
        <f t="shared" si="2350"/>
        <v>8</v>
      </c>
      <c r="O49531" s="55">
        <f t="shared" si="2351"/>
        <v>4</v>
      </c>
      <c r="P49531" s="54" t="str" cm="1">
        <f t="array" aca="1" ref="P49531" ca="1">IF(OR(O49531=1,O49531=7,INDEX($AD$28:$AO$51,HOUR(L49531)+1,N49531)&lt;&gt;"On",NOT(ISERROR(MATCH(DATE(M49531,N49531,DAY(L49531)),OFFSET($AD$15:$AD$22,0,M49531-$AD$14),0)))),"Off","On")</f>
        <v>On</v>
      </c>
    </row>
    <row r="49532" spans="12:16" x14ac:dyDescent="0.25">
      <c r="L49532" s="57">
        <v>46260.708333333336</v>
      </c>
      <c r="M49532" s="55">
        <f t="shared" si="2349"/>
        <v>2026</v>
      </c>
      <c r="N49532" s="55">
        <f t="shared" si="2350"/>
        <v>8</v>
      </c>
      <c r="O49532" s="55">
        <f t="shared" si="2351"/>
        <v>4</v>
      </c>
      <c r="P49532" s="54" t="str" cm="1">
        <f t="array" aca="1" ref="P49532" ca="1">IF(OR(O49532=1,O49532=7,INDEX($AD$28:$AO$51,HOUR(L49532)+1,N49532)&lt;&gt;"On",NOT(ISERROR(MATCH(DATE(M49532,N49532,DAY(L49532)),OFFSET($AD$15:$AD$22,0,M49532-$AD$14),0)))),"Off","On")</f>
        <v>On</v>
      </c>
    </row>
    <row r="49533" spans="12:16" x14ac:dyDescent="0.25">
      <c r="L49533" s="57">
        <v>46260.75</v>
      </c>
      <c r="M49533" s="55">
        <f t="shared" si="2349"/>
        <v>2026</v>
      </c>
      <c r="N49533" s="55">
        <f t="shared" si="2350"/>
        <v>8</v>
      </c>
      <c r="O49533" s="55">
        <f t="shared" si="2351"/>
        <v>4</v>
      </c>
      <c r="P49533" s="54" t="str" cm="1">
        <f t="array" aca="1" ref="P49533" ca="1">IF(OR(O49533=1,O49533=7,INDEX($AD$28:$AO$51,HOUR(L49533)+1,N49533)&lt;&gt;"On",NOT(ISERROR(MATCH(DATE(M49533,N49533,DAY(L49533)),OFFSET($AD$15:$AD$22,0,M49533-$AD$14),0)))),"Off","On")</f>
        <v>On</v>
      </c>
    </row>
    <row r="49534" spans="12:16" x14ac:dyDescent="0.25">
      <c r="L49534" s="57">
        <v>46260.791666666664</v>
      </c>
      <c r="M49534" s="55">
        <f t="shared" si="2349"/>
        <v>2026</v>
      </c>
      <c r="N49534" s="55">
        <f t="shared" si="2350"/>
        <v>8</v>
      </c>
      <c r="O49534" s="55">
        <f t="shared" si="2351"/>
        <v>4</v>
      </c>
      <c r="P49534" s="54" t="str" cm="1">
        <f t="array" aca="1" ref="P49534" ca="1">IF(OR(O49534=1,O49534=7,INDEX($AD$28:$AO$51,HOUR(L49534)+1,N49534)&lt;&gt;"On",NOT(ISERROR(MATCH(DATE(M49534,N49534,DAY(L49534)),OFFSET($AD$15:$AD$22,0,M49534-$AD$14),0)))),"Off","On")</f>
        <v>On</v>
      </c>
    </row>
    <row r="49535" spans="12:16" x14ac:dyDescent="0.25">
      <c r="L49535" s="57">
        <v>46260.833333333336</v>
      </c>
      <c r="M49535" s="55">
        <f t="shared" si="2349"/>
        <v>2026</v>
      </c>
      <c r="N49535" s="55">
        <f t="shared" si="2350"/>
        <v>8</v>
      </c>
      <c r="O49535" s="55">
        <f t="shared" si="2351"/>
        <v>4</v>
      </c>
      <c r="P49535" s="54" t="str" cm="1">
        <f t="array" aca="1" ref="P49535" ca="1">IF(OR(O49535=1,O49535=7,INDEX($AD$28:$AO$51,HOUR(L49535)+1,N49535)&lt;&gt;"On",NOT(ISERROR(MATCH(DATE(M49535,N49535,DAY(L49535)),OFFSET($AD$15:$AD$22,0,M49535-$AD$14),0)))),"Off","On")</f>
        <v>On</v>
      </c>
    </row>
    <row r="49536" spans="12:16" x14ac:dyDescent="0.25">
      <c r="L49536" s="57">
        <v>46260.875</v>
      </c>
      <c r="M49536" s="55">
        <f t="shared" si="2349"/>
        <v>2026</v>
      </c>
      <c r="N49536" s="55">
        <f t="shared" si="2350"/>
        <v>8</v>
      </c>
      <c r="O49536" s="55">
        <f t="shared" si="2351"/>
        <v>4</v>
      </c>
      <c r="P49536" s="54" t="str" cm="1">
        <f t="array" aca="1" ref="P49536" ca="1">IF(OR(O49536=1,O49536=7,INDEX($AD$28:$AO$51,HOUR(L49536)+1,N49536)&lt;&gt;"On",NOT(ISERROR(MATCH(DATE(M49536,N49536,DAY(L49536)),OFFSET($AD$15:$AD$22,0,M49536-$AD$14),0)))),"Off","On")</f>
        <v>On</v>
      </c>
    </row>
    <row r="49537" spans="12:16" x14ac:dyDescent="0.25">
      <c r="L49537" s="57">
        <v>46260.916666666664</v>
      </c>
      <c r="M49537" s="55">
        <f t="shared" si="2349"/>
        <v>2026</v>
      </c>
      <c r="N49537" s="55">
        <f t="shared" si="2350"/>
        <v>8</v>
      </c>
      <c r="O49537" s="55">
        <f t="shared" si="2351"/>
        <v>4</v>
      </c>
      <c r="P49537" s="54" t="str" cm="1">
        <f t="array" aca="1" ref="P49537" ca="1">IF(OR(O49537=1,O49537=7,INDEX($AD$28:$AO$51,HOUR(L49537)+1,N49537)&lt;&gt;"On",NOT(ISERROR(MATCH(DATE(M49537,N49537,DAY(L49537)),OFFSET($AD$15:$AD$22,0,M49537-$AD$14),0)))),"Off","On")</f>
        <v>Off</v>
      </c>
    </row>
    <row r="49538" spans="12:16" x14ac:dyDescent="0.25">
      <c r="L49538" s="57">
        <v>46260.958333333336</v>
      </c>
      <c r="M49538" s="55">
        <f t="shared" si="2349"/>
        <v>2026</v>
      </c>
      <c r="N49538" s="55">
        <f t="shared" si="2350"/>
        <v>8</v>
      </c>
      <c r="O49538" s="55">
        <f t="shared" si="2351"/>
        <v>4</v>
      </c>
      <c r="P49538" s="54" t="str" cm="1">
        <f t="array" aca="1" ref="P49538" ca="1">IF(OR(O49538=1,O49538=7,INDEX($AD$28:$AO$51,HOUR(L49538)+1,N49538)&lt;&gt;"On",NOT(ISERROR(MATCH(DATE(M49538,N49538,DAY(L49538)),OFFSET($AD$15:$AD$22,0,M49538-$AD$14),0)))),"Off","On")</f>
        <v>Off</v>
      </c>
    </row>
    <row r="49539" spans="12:16" x14ac:dyDescent="0.25">
      <c r="L49539" s="57">
        <v>46261</v>
      </c>
      <c r="M49539" s="55">
        <f t="shared" si="2349"/>
        <v>2026</v>
      </c>
      <c r="N49539" s="55">
        <f t="shared" si="2350"/>
        <v>8</v>
      </c>
      <c r="O49539" s="55">
        <f t="shared" si="2351"/>
        <v>5</v>
      </c>
      <c r="P49539" s="54" t="str" cm="1">
        <f t="array" aca="1" ref="P49539" ca="1">IF(OR(O49539=1,O49539=7,INDEX($AD$28:$AO$51,HOUR(L49539)+1,N49539)&lt;&gt;"On",NOT(ISERROR(MATCH(DATE(M49539,N49539,DAY(L49539)),OFFSET($AD$15:$AD$22,0,M49539-$AD$14),0)))),"Off","On")</f>
        <v>Off</v>
      </c>
    </row>
    <row r="49540" spans="12:16" x14ac:dyDescent="0.25">
      <c r="L49540" s="57">
        <v>46261.041666666664</v>
      </c>
      <c r="M49540" s="55">
        <f t="shared" si="2349"/>
        <v>2026</v>
      </c>
      <c r="N49540" s="55">
        <f t="shared" si="2350"/>
        <v>8</v>
      </c>
      <c r="O49540" s="55">
        <f t="shared" si="2351"/>
        <v>5</v>
      </c>
      <c r="P49540" s="54" t="str" cm="1">
        <f t="array" aca="1" ref="P49540" ca="1">IF(OR(O49540=1,O49540=7,INDEX($AD$28:$AO$51,HOUR(L49540)+1,N49540)&lt;&gt;"On",NOT(ISERROR(MATCH(DATE(M49540,N49540,DAY(L49540)),OFFSET($AD$15:$AD$22,0,M49540-$AD$14),0)))),"Off","On")</f>
        <v>Off</v>
      </c>
    </row>
    <row r="49541" spans="12:16" x14ac:dyDescent="0.25">
      <c r="L49541" s="57">
        <v>46261.083333333336</v>
      </c>
      <c r="M49541" s="55">
        <f t="shared" si="2349"/>
        <v>2026</v>
      </c>
      <c r="N49541" s="55">
        <f t="shared" si="2350"/>
        <v>8</v>
      </c>
      <c r="O49541" s="55">
        <f t="shared" si="2351"/>
        <v>5</v>
      </c>
      <c r="P49541" s="54" t="str" cm="1">
        <f t="array" aca="1" ref="P49541" ca="1">IF(OR(O49541=1,O49541=7,INDEX($AD$28:$AO$51,HOUR(L49541)+1,N49541)&lt;&gt;"On",NOT(ISERROR(MATCH(DATE(M49541,N49541,DAY(L49541)),OFFSET($AD$15:$AD$22,0,M49541-$AD$14),0)))),"Off","On")</f>
        <v>Off</v>
      </c>
    </row>
    <row r="49542" spans="12:16" x14ac:dyDescent="0.25">
      <c r="L49542" s="57">
        <v>46261.125</v>
      </c>
      <c r="M49542" s="55">
        <f t="shared" si="2349"/>
        <v>2026</v>
      </c>
      <c r="N49542" s="55">
        <f t="shared" si="2350"/>
        <v>8</v>
      </c>
      <c r="O49542" s="55">
        <f t="shared" si="2351"/>
        <v>5</v>
      </c>
      <c r="P49542" s="54" t="str" cm="1">
        <f t="array" aca="1" ref="P49542" ca="1">IF(OR(O49542=1,O49542=7,INDEX($AD$28:$AO$51,HOUR(L49542)+1,N49542)&lt;&gt;"On",NOT(ISERROR(MATCH(DATE(M49542,N49542,DAY(L49542)),OFFSET($AD$15:$AD$22,0,M49542-$AD$14),0)))),"Off","On")</f>
        <v>Off</v>
      </c>
    </row>
    <row r="49543" spans="12:16" x14ac:dyDescent="0.25">
      <c r="L49543" s="57">
        <v>46261.166666666664</v>
      </c>
      <c r="M49543" s="55">
        <f t="shared" si="2349"/>
        <v>2026</v>
      </c>
      <c r="N49543" s="55">
        <f t="shared" si="2350"/>
        <v>8</v>
      </c>
      <c r="O49543" s="55">
        <f t="shared" si="2351"/>
        <v>5</v>
      </c>
      <c r="P49543" s="54" t="str" cm="1">
        <f t="array" aca="1" ref="P49543" ca="1">IF(OR(O49543=1,O49543=7,INDEX($AD$28:$AO$51,HOUR(L49543)+1,N49543)&lt;&gt;"On",NOT(ISERROR(MATCH(DATE(M49543,N49543,DAY(L49543)),OFFSET($AD$15:$AD$22,0,M49543-$AD$14),0)))),"Off","On")</f>
        <v>Off</v>
      </c>
    </row>
    <row r="49544" spans="12:16" x14ac:dyDescent="0.25">
      <c r="L49544" s="57">
        <v>46261.208333333336</v>
      </c>
      <c r="M49544" s="55">
        <f t="shared" si="2349"/>
        <v>2026</v>
      </c>
      <c r="N49544" s="55">
        <f t="shared" si="2350"/>
        <v>8</v>
      </c>
      <c r="O49544" s="55">
        <f t="shared" si="2351"/>
        <v>5</v>
      </c>
      <c r="P49544" s="54" t="str" cm="1">
        <f t="array" aca="1" ref="P49544" ca="1">IF(OR(O49544=1,O49544=7,INDEX($AD$28:$AO$51,HOUR(L49544)+1,N49544)&lt;&gt;"On",NOT(ISERROR(MATCH(DATE(M49544,N49544,DAY(L49544)),OFFSET($AD$15:$AD$22,0,M49544-$AD$14),0)))),"Off","On")</f>
        <v>Off</v>
      </c>
    </row>
    <row r="49545" spans="12:16" x14ac:dyDescent="0.25">
      <c r="L49545" s="57">
        <v>46261.25</v>
      </c>
      <c r="M49545" s="55">
        <f t="shared" si="2349"/>
        <v>2026</v>
      </c>
      <c r="N49545" s="55">
        <f t="shared" si="2350"/>
        <v>8</v>
      </c>
      <c r="O49545" s="55">
        <f t="shared" si="2351"/>
        <v>5</v>
      </c>
      <c r="P49545" s="54" t="str" cm="1">
        <f t="array" aca="1" ref="P49545" ca="1">IF(OR(O49545=1,O49545=7,INDEX($AD$28:$AO$51,HOUR(L49545)+1,N49545)&lt;&gt;"On",NOT(ISERROR(MATCH(DATE(M49545,N49545,DAY(L49545)),OFFSET($AD$15:$AD$22,0,M49545-$AD$14),0)))),"Off","On")</f>
        <v>Off</v>
      </c>
    </row>
    <row r="49546" spans="12:16" x14ac:dyDescent="0.25">
      <c r="L49546" s="57">
        <v>46261.291666666664</v>
      </c>
      <c r="M49546" s="55">
        <f t="shared" si="2349"/>
        <v>2026</v>
      </c>
      <c r="N49546" s="55">
        <f t="shared" si="2350"/>
        <v>8</v>
      </c>
      <c r="O49546" s="55">
        <f t="shared" si="2351"/>
        <v>5</v>
      </c>
      <c r="P49546" s="54" t="str" cm="1">
        <f t="array" aca="1" ref="P49546" ca="1">IF(OR(O49546=1,O49546=7,INDEX($AD$28:$AO$51,HOUR(L49546)+1,N49546)&lt;&gt;"On",NOT(ISERROR(MATCH(DATE(M49546,N49546,DAY(L49546)),OFFSET($AD$15:$AD$22,0,M49546-$AD$14),0)))),"Off","On")</f>
        <v>Off</v>
      </c>
    </row>
    <row r="49547" spans="12:16" x14ac:dyDescent="0.25">
      <c r="L49547" s="57">
        <v>46261.333333333336</v>
      </c>
      <c r="M49547" s="55">
        <f t="shared" si="2349"/>
        <v>2026</v>
      </c>
      <c r="N49547" s="55">
        <f t="shared" si="2350"/>
        <v>8</v>
      </c>
      <c r="O49547" s="55">
        <f t="shared" si="2351"/>
        <v>5</v>
      </c>
      <c r="P49547" s="54" t="str" cm="1">
        <f t="array" aca="1" ref="P49547" ca="1">IF(OR(O49547=1,O49547=7,INDEX($AD$28:$AO$51,HOUR(L49547)+1,N49547)&lt;&gt;"On",NOT(ISERROR(MATCH(DATE(M49547,N49547,DAY(L49547)),OFFSET($AD$15:$AD$22,0,M49547-$AD$14),0)))),"Off","On")</f>
        <v>Off</v>
      </c>
    </row>
    <row r="49548" spans="12:16" x14ac:dyDescent="0.25">
      <c r="L49548" s="57">
        <v>46261.375</v>
      </c>
      <c r="M49548" s="55">
        <f t="shared" ref="M49548:M49611" si="2352">YEAR(L49548)</f>
        <v>2026</v>
      </c>
      <c r="N49548" s="55">
        <f t="shared" ref="N49548:N49611" si="2353">MONTH(L49548)</f>
        <v>8</v>
      </c>
      <c r="O49548" s="55">
        <f t="shared" ref="O49548:O49611" si="2354">WEEKDAY(L49548)</f>
        <v>5</v>
      </c>
      <c r="P49548" s="54" t="str" cm="1">
        <f t="array" aca="1" ref="P49548" ca="1">IF(OR(O49548=1,O49548=7,INDEX($AD$28:$AO$51,HOUR(L49548)+1,N49548)&lt;&gt;"On",NOT(ISERROR(MATCH(DATE(M49548,N49548,DAY(L49548)),OFFSET($AD$15:$AD$22,0,M49548-$AD$14),0)))),"Off","On")</f>
        <v>Off</v>
      </c>
    </row>
    <row r="49549" spans="12:16" x14ac:dyDescent="0.25">
      <c r="L49549" s="57">
        <v>46261.416666666664</v>
      </c>
      <c r="M49549" s="55">
        <f t="shared" si="2352"/>
        <v>2026</v>
      </c>
      <c r="N49549" s="55">
        <f t="shared" si="2353"/>
        <v>8</v>
      </c>
      <c r="O49549" s="55">
        <f t="shared" si="2354"/>
        <v>5</v>
      </c>
      <c r="P49549" s="54" t="str" cm="1">
        <f t="array" aca="1" ref="P49549" ca="1">IF(OR(O49549=1,O49549=7,INDEX($AD$28:$AO$51,HOUR(L49549)+1,N49549)&lt;&gt;"On",NOT(ISERROR(MATCH(DATE(M49549,N49549,DAY(L49549)),OFFSET($AD$15:$AD$22,0,M49549-$AD$14),0)))),"Off","On")</f>
        <v>Off</v>
      </c>
    </row>
    <row r="49550" spans="12:16" x14ac:dyDescent="0.25">
      <c r="L49550" s="57">
        <v>46261.458333333336</v>
      </c>
      <c r="M49550" s="55">
        <f t="shared" si="2352"/>
        <v>2026</v>
      </c>
      <c r="N49550" s="55">
        <f t="shared" si="2353"/>
        <v>8</v>
      </c>
      <c r="O49550" s="55">
        <f t="shared" si="2354"/>
        <v>5</v>
      </c>
      <c r="P49550" s="54" t="str" cm="1">
        <f t="array" aca="1" ref="P49550" ca="1">IF(OR(O49550=1,O49550=7,INDEX($AD$28:$AO$51,HOUR(L49550)+1,N49550)&lt;&gt;"On",NOT(ISERROR(MATCH(DATE(M49550,N49550,DAY(L49550)),OFFSET($AD$15:$AD$22,0,M49550-$AD$14),0)))),"Off","On")</f>
        <v>Off</v>
      </c>
    </row>
    <row r="49551" spans="12:16" x14ac:dyDescent="0.25">
      <c r="L49551" s="57">
        <v>46261.5</v>
      </c>
      <c r="M49551" s="55">
        <f t="shared" si="2352"/>
        <v>2026</v>
      </c>
      <c r="N49551" s="55">
        <f t="shared" si="2353"/>
        <v>8</v>
      </c>
      <c r="O49551" s="55">
        <f t="shared" si="2354"/>
        <v>5</v>
      </c>
      <c r="P49551" s="54" t="str" cm="1">
        <f t="array" aca="1" ref="P49551" ca="1">IF(OR(O49551=1,O49551=7,INDEX($AD$28:$AO$51,HOUR(L49551)+1,N49551)&lt;&gt;"On",NOT(ISERROR(MATCH(DATE(M49551,N49551,DAY(L49551)),OFFSET($AD$15:$AD$22,0,M49551-$AD$14),0)))),"Off","On")</f>
        <v>Off</v>
      </c>
    </row>
    <row r="49552" spans="12:16" x14ac:dyDescent="0.25">
      <c r="L49552" s="57">
        <v>46261.541666666664</v>
      </c>
      <c r="M49552" s="55">
        <f t="shared" si="2352"/>
        <v>2026</v>
      </c>
      <c r="N49552" s="55">
        <f t="shared" si="2353"/>
        <v>8</v>
      </c>
      <c r="O49552" s="55">
        <f t="shared" si="2354"/>
        <v>5</v>
      </c>
      <c r="P49552" s="54" t="str" cm="1">
        <f t="array" aca="1" ref="P49552" ca="1">IF(OR(O49552=1,O49552=7,INDEX($AD$28:$AO$51,HOUR(L49552)+1,N49552)&lt;&gt;"On",NOT(ISERROR(MATCH(DATE(M49552,N49552,DAY(L49552)),OFFSET($AD$15:$AD$22,0,M49552-$AD$14),0)))),"Off","On")</f>
        <v>Off</v>
      </c>
    </row>
    <row r="49553" spans="12:16" x14ac:dyDescent="0.25">
      <c r="L49553" s="57">
        <v>46261.583333333336</v>
      </c>
      <c r="M49553" s="55">
        <f t="shared" si="2352"/>
        <v>2026</v>
      </c>
      <c r="N49553" s="55">
        <f t="shared" si="2353"/>
        <v>8</v>
      </c>
      <c r="O49553" s="55">
        <f t="shared" si="2354"/>
        <v>5</v>
      </c>
      <c r="P49553" s="54" t="str" cm="1">
        <f t="array" aca="1" ref="P49553" ca="1">IF(OR(O49553=1,O49553=7,INDEX($AD$28:$AO$51,HOUR(L49553)+1,N49553)&lt;&gt;"On",NOT(ISERROR(MATCH(DATE(M49553,N49553,DAY(L49553)),OFFSET($AD$15:$AD$22,0,M49553-$AD$14),0)))),"Off","On")</f>
        <v>Off</v>
      </c>
    </row>
    <row r="49554" spans="12:16" x14ac:dyDescent="0.25">
      <c r="L49554" s="57">
        <v>46261.625</v>
      </c>
      <c r="M49554" s="55">
        <f t="shared" si="2352"/>
        <v>2026</v>
      </c>
      <c r="N49554" s="55">
        <f t="shared" si="2353"/>
        <v>8</v>
      </c>
      <c r="O49554" s="55">
        <f t="shared" si="2354"/>
        <v>5</v>
      </c>
      <c r="P49554" s="54" t="str" cm="1">
        <f t="array" aca="1" ref="P49554" ca="1">IF(OR(O49554=1,O49554=7,INDEX($AD$28:$AO$51,HOUR(L49554)+1,N49554)&lt;&gt;"On",NOT(ISERROR(MATCH(DATE(M49554,N49554,DAY(L49554)),OFFSET($AD$15:$AD$22,0,M49554-$AD$14),0)))),"Off","On")</f>
        <v>On</v>
      </c>
    </row>
    <row r="49555" spans="12:16" x14ac:dyDescent="0.25">
      <c r="L49555" s="57">
        <v>46261.666666666664</v>
      </c>
      <c r="M49555" s="55">
        <f t="shared" si="2352"/>
        <v>2026</v>
      </c>
      <c r="N49555" s="55">
        <f t="shared" si="2353"/>
        <v>8</v>
      </c>
      <c r="O49555" s="55">
        <f t="shared" si="2354"/>
        <v>5</v>
      </c>
      <c r="P49555" s="54" t="str" cm="1">
        <f t="array" aca="1" ref="P49555" ca="1">IF(OR(O49555=1,O49555=7,INDEX($AD$28:$AO$51,HOUR(L49555)+1,N49555)&lt;&gt;"On",NOT(ISERROR(MATCH(DATE(M49555,N49555,DAY(L49555)),OFFSET($AD$15:$AD$22,0,M49555-$AD$14),0)))),"Off","On")</f>
        <v>On</v>
      </c>
    </row>
    <row r="49556" spans="12:16" x14ac:dyDescent="0.25">
      <c r="L49556" s="57">
        <v>46261.708333333336</v>
      </c>
      <c r="M49556" s="55">
        <f t="shared" si="2352"/>
        <v>2026</v>
      </c>
      <c r="N49556" s="55">
        <f t="shared" si="2353"/>
        <v>8</v>
      </c>
      <c r="O49556" s="55">
        <f t="shared" si="2354"/>
        <v>5</v>
      </c>
      <c r="P49556" s="54" t="str" cm="1">
        <f t="array" aca="1" ref="P49556" ca="1">IF(OR(O49556=1,O49556=7,INDEX($AD$28:$AO$51,HOUR(L49556)+1,N49556)&lt;&gt;"On",NOT(ISERROR(MATCH(DATE(M49556,N49556,DAY(L49556)),OFFSET($AD$15:$AD$22,0,M49556-$AD$14),0)))),"Off","On")</f>
        <v>On</v>
      </c>
    </row>
    <row r="49557" spans="12:16" x14ac:dyDescent="0.25">
      <c r="L49557" s="57">
        <v>46261.75</v>
      </c>
      <c r="M49557" s="55">
        <f t="shared" si="2352"/>
        <v>2026</v>
      </c>
      <c r="N49557" s="55">
        <f t="shared" si="2353"/>
        <v>8</v>
      </c>
      <c r="O49557" s="55">
        <f t="shared" si="2354"/>
        <v>5</v>
      </c>
      <c r="P49557" s="54" t="str" cm="1">
        <f t="array" aca="1" ref="P49557" ca="1">IF(OR(O49557=1,O49557=7,INDEX($AD$28:$AO$51,HOUR(L49557)+1,N49557)&lt;&gt;"On",NOT(ISERROR(MATCH(DATE(M49557,N49557,DAY(L49557)),OFFSET($AD$15:$AD$22,0,M49557-$AD$14),0)))),"Off","On")</f>
        <v>On</v>
      </c>
    </row>
    <row r="49558" spans="12:16" x14ac:dyDescent="0.25">
      <c r="L49558" s="57">
        <v>46261.791666666664</v>
      </c>
      <c r="M49558" s="55">
        <f t="shared" si="2352"/>
        <v>2026</v>
      </c>
      <c r="N49558" s="55">
        <f t="shared" si="2353"/>
        <v>8</v>
      </c>
      <c r="O49558" s="55">
        <f t="shared" si="2354"/>
        <v>5</v>
      </c>
      <c r="P49558" s="54" t="str" cm="1">
        <f t="array" aca="1" ref="P49558" ca="1">IF(OR(O49558=1,O49558=7,INDEX($AD$28:$AO$51,HOUR(L49558)+1,N49558)&lt;&gt;"On",NOT(ISERROR(MATCH(DATE(M49558,N49558,DAY(L49558)),OFFSET($AD$15:$AD$22,0,M49558-$AD$14),0)))),"Off","On")</f>
        <v>On</v>
      </c>
    </row>
    <row r="49559" spans="12:16" x14ac:dyDescent="0.25">
      <c r="L49559" s="57">
        <v>46261.833333333336</v>
      </c>
      <c r="M49559" s="55">
        <f t="shared" si="2352"/>
        <v>2026</v>
      </c>
      <c r="N49559" s="55">
        <f t="shared" si="2353"/>
        <v>8</v>
      </c>
      <c r="O49559" s="55">
        <f t="shared" si="2354"/>
        <v>5</v>
      </c>
      <c r="P49559" s="54" t="str" cm="1">
        <f t="array" aca="1" ref="P49559" ca="1">IF(OR(O49559=1,O49559=7,INDEX($AD$28:$AO$51,HOUR(L49559)+1,N49559)&lt;&gt;"On",NOT(ISERROR(MATCH(DATE(M49559,N49559,DAY(L49559)),OFFSET($AD$15:$AD$22,0,M49559-$AD$14),0)))),"Off","On")</f>
        <v>On</v>
      </c>
    </row>
    <row r="49560" spans="12:16" x14ac:dyDescent="0.25">
      <c r="L49560" s="57">
        <v>46261.875</v>
      </c>
      <c r="M49560" s="55">
        <f t="shared" si="2352"/>
        <v>2026</v>
      </c>
      <c r="N49560" s="55">
        <f t="shared" si="2353"/>
        <v>8</v>
      </c>
      <c r="O49560" s="55">
        <f t="shared" si="2354"/>
        <v>5</v>
      </c>
      <c r="P49560" s="54" t="str" cm="1">
        <f t="array" aca="1" ref="P49560" ca="1">IF(OR(O49560=1,O49560=7,INDEX($AD$28:$AO$51,HOUR(L49560)+1,N49560)&lt;&gt;"On",NOT(ISERROR(MATCH(DATE(M49560,N49560,DAY(L49560)),OFFSET($AD$15:$AD$22,0,M49560-$AD$14),0)))),"Off","On")</f>
        <v>On</v>
      </c>
    </row>
    <row r="49561" spans="12:16" x14ac:dyDescent="0.25">
      <c r="L49561" s="57">
        <v>46261.916666666664</v>
      </c>
      <c r="M49561" s="55">
        <f t="shared" si="2352"/>
        <v>2026</v>
      </c>
      <c r="N49561" s="55">
        <f t="shared" si="2353"/>
        <v>8</v>
      </c>
      <c r="O49561" s="55">
        <f t="shared" si="2354"/>
        <v>5</v>
      </c>
      <c r="P49561" s="54" t="str" cm="1">
        <f t="array" aca="1" ref="P49561" ca="1">IF(OR(O49561=1,O49561=7,INDEX($AD$28:$AO$51,HOUR(L49561)+1,N49561)&lt;&gt;"On",NOT(ISERROR(MATCH(DATE(M49561,N49561,DAY(L49561)),OFFSET($AD$15:$AD$22,0,M49561-$AD$14),0)))),"Off","On")</f>
        <v>Off</v>
      </c>
    </row>
    <row r="49562" spans="12:16" x14ac:dyDescent="0.25">
      <c r="L49562" s="57">
        <v>46261.958333333336</v>
      </c>
      <c r="M49562" s="55">
        <f t="shared" si="2352"/>
        <v>2026</v>
      </c>
      <c r="N49562" s="55">
        <f t="shared" si="2353"/>
        <v>8</v>
      </c>
      <c r="O49562" s="55">
        <f t="shared" si="2354"/>
        <v>5</v>
      </c>
      <c r="P49562" s="54" t="str" cm="1">
        <f t="array" aca="1" ref="P49562" ca="1">IF(OR(O49562=1,O49562=7,INDEX($AD$28:$AO$51,HOUR(L49562)+1,N49562)&lt;&gt;"On",NOT(ISERROR(MATCH(DATE(M49562,N49562,DAY(L49562)),OFFSET($AD$15:$AD$22,0,M49562-$AD$14),0)))),"Off","On")</f>
        <v>Off</v>
      </c>
    </row>
    <row r="49563" spans="12:16" x14ac:dyDescent="0.25">
      <c r="L49563" s="57">
        <v>46262</v>
      </c>
      <c r="M49563" s="55">
        <f t="shared" si="2352"/>
        <v>2026</v>
      </c>
      <c r="N49563" s="55">
        <f t="shared" si="2353"/>
        <v>8</v>
      </c>
      <c r="O49563" s="55">
        <f t="shared" si="2354"/>
        <v>6</v>
      </c>
      <c r="P49563" s="54" t="str" cm="1">
        <f t="array" aca="1" ref="P49563" ca="1">IF(OR(O49563=1,O49563=7,INDEX($AD$28:$AO$51,HOUR(L49563)+1,N49563)&lt;&gt;"On",NOT(ISERROR(MATCH(DATE(M49563,N49563,DAY(L49563)),OFFSET($AD$15:$AD$22,0,M49563-$AD$14),0)))),"Off","On")</f>
        <v>Off</v>
      </c>
    </row>
    <row r="49564" spans="12:16" x14ac:dyDescent="0.25">
      <c r="L49564" s="57">
        <v>46262.041666666664</v>
      </c>
      <c r="M49564" s="55">
        <f t="shared" si="2352"/>
        <v>2026</v>
      </c>
      <c r="N49564" s="55">
        <f t="shared" si="2353"/>
        <v>8</v>
      </c>
      <c r="O49564" s="55">
        <f t="shared" si="2354"/>
        <v>6</v>
      </c>
      <c r="P49564" s="54" t="str" cm="1">
        <f t="array" aca="1" ref="P49564" ca="1">IF(OR(O49564=1,O49564=7,INDEX($AD$28:$AO$51,HOUR(L49564)+1,N49564)&lt;&gt;"On",NOT(ISERROR(MATCH(DATE(M49564,N49564,DAY(L49564)),OFFSET($AD$15:$AD$22,0,M49564-$AD$14),0)))),"Off","On")</f>
        <v>Off</v>
      </c>
    </row>
    <row r="49565" spans="12:16" x14ac:dyDescent="0.25">
      <c r="L49565" s="57">
        <v>46262.083333333336</v>
      </c>
      <c r="M49565" s="55">
        <f t="shared" si="2352"/>
        <v>2026</v>
      </c>
      <c r="N49565" s="55">
        <f t="shared" si="2353"/>
        <v>8</v>
      </c>
      <c r="O49565" s="55">
        <f t="shared" si="2354"/>
        <v>6</v>
      </c>
      <c r="P49565" s="54" t="str" cm="1">
        <f t="array" aca="1" ref="P49565" ca="1">IF(OR(O49565=1,O49565=7,INDEX($AD$28:$AO$51,HOUR(L49565)+1,N49565)&lt;&gt;"On",NOT(ISERROR(MATCH(DATE(M49565,N49565,DAY(L49565)),OFFSET($AD$15:$AD$22,0,M49565-$AD$14),0)))),"Off","On")</f>
        <v>Off</v>
      </c>
    </row>
    <row r="49566" spans="12:16" x14ac:dyDescent="0.25">
      <c r="L49566" s="57">
        <v>46262.125</v>
      </c>
      <c r="M49566" s="55">
        <f t="shared" si="2352"/>
        <v>2026</v>
      </c>
      <c r="N49566" s="55">
        <f t="shared" si="2353"/>
        <v>8</v>
      </c>
      <c r="O49566" s="55">
        <f t="shared" si="2354"/>
        <v>6</v>
      </c>
      <c r="P49566" s="54" t="str" cm="1">
        <f t="array" aca="1" ref="P49566" ca="1">IF(OR(O49566=1,O49566=7,INDEX($AD$28:$AO$51,HOUR(L49566)+1,N49566)&lt;&gt;"On",NOT(ISERROR(MATCH(DATE(M49566,N49566,DAY(L49566)),OFFSET($AD$15:$AD$22,0,M49566-$AD$14),0)))),"Off","On")</f>
        <v>Off</v>
      </c>
    </row>
    <row r="49567" spans="12:16" x14ac:dyDescent="0.25">
      <c r="L49567" s="57">
        <v>46262.166666666664</v>
      </c>
      <c r="M49567" s="55">
        <f t="shared" si="2352"/>
        <v>2026</v>
      </c>
      <c r="N49567" s="55">
        <f t="shared" si="2353"/>
        <v>8</v>
      </c>
      <c r="O49567" s="55">
        <f t="shared" si="2354"/>
        <v>6</v>
      </c>
      <c r="P49567" s="54" t="str" cm="1">
        <f t="array" aca="1" ref="P49567" ca="1">IF(OR(O49567=1,O49567=7,INDEX($AD$28:$AO$51,HOUR(L49567)+1,N49567)&lt;&gt;"On",NOT(ISERROR(MATCH(DATE(M49567,N49567,DAY(L49567)),OFFSET($AD$15:$AD$22,0,M49567-$AD$14),0)))),"Off","On")</f>
        <v>Off</v>
      </c>
    </row>
    <row r="49568" spans="12:16" x14ac:dyDescent="0.25">
      <c r="L49568" s="57">
        <v>46262.208333333336</v>
      </c>
      <c r="M49568" s="55">
        <f t="shared" si="2352"/>
        <v>2026</v>
      </c>
      <c r="N49568" s="55">
        <f t="shared" si="2353"/>
        <v>8</v>
      </c>
      <c r="O49568" s="55">
        <f t="shared" si="2354"/>
        <v>6</v>
      </c>
      <c r="P49568" s="54" t="str" cm="1">
        <f t="array" aca="1" ref="P49568" ca="1">IF(OR(O49568=1,O49568=7,INDEX($AD$28:$AO$51,HOUR(L49568)+1,N49568)&lt;&gt;"On",NOT(ISERROR(MATCH(DATE(M49568,N49568,DAY(L49568)),OFFSET($AD$15:$AD$22,0,M49568-$AD$14),0)))),"Off","On")</f>
        <v>Off</v>
      </c>
    </row>
    <row r="49569" spans="12:16" x14ac:dyDescent="0.25">
      <c r="L49569" s="57">
        <v>46262.25</v>
      </c>
      <c r="M49569" s="55">
        <f t="shared" si="2352"/>
        <v>2026</v>
      </c>
      <c r="N49569" s="55">
        <f t="shared" si="2353"/>
        <v>8</v>
      </c>
      <c r="O49569" s="55">
        <f t="shared" si="2354"/>
        <v>6</v>
      </c>
      <c r="P49569" s="54" t="str" cm="1">
        <f t="array" aca="1" ref="P49569" ca="1">IF(OR(O49569=1,O49569=7,INDEX($AD$28:$AO$51,HOUR(L49569)+1,N49569)&lt;&gt;"On",NOT(ISERROR(MATCH(DATE(M49569,N49569,DAY(L49569)),OFFSET($AD$15:$AD$22,0,M49569-$AD$14),0)))),"Off","On")</f>
        <v>Off</v>
      </c>
    </row>
    <row r="49570" spans="12:16" x14ac:dyDescent="0.25">
      <c r="L49570" s="57">
        <v>46262.291666666664</v>
      </c>
      <c r="M49570" s="55">
        <f t="shared" si="2352"/>
        <v>2026</v>
      </c>
      <c r="N49570" s="55">
        <f t="shared" si="2353"/>
        <v>8</v>
      </c>
      <c r="O49570" s="55">
        <f t="shared" si="2354"/>
        <v>6</v>
      </c>
      <c r="P49570" s="54" t="str" cm="1">
        <f t="array" aca="1" ref="P49570" ca="1">IF(OR(O49570=1,O49570=7,INDEX($AD$28:$AO$51,HOUR(L49570)+1,N49570)&lt;&gt;"On",NOT(ISERROR(MATCH(DATE(M49570,N49570,DAY(L49570)),OFFSET($AD$15:$AD$22,0,M49570-$AD$14),0)))),"Off","On")</f>
        <v>Off</v>
      </c>
    </row>
    <row r="49571" spans="12:16" x14ac:dyDescent="0.25">
      <c r="L49571" s="57">
        <v>46262.333333333336</v>
      </c>
      <c r="M49571" s="55">
        <f t="shared" si="2352"/>
        <v>2026</v>
      </c>
      <c r="N49571" s="55">
        <f t="shared" si="2353"/>
        <v>8</v>
      </c>
      <c r="O49571" s="55">
        <f t="shared" si="2354"/>
        <v>6</v>
      </c>
      <c r="P49571" s="54" t="str" cm="1">
        <f t="array" aca="1" ref="P49571" ca="1">IF(OR(O49571=1,O49571=7,INDEX($AD$28:$AO$51,HOUR(L49571)+1,N49571)&lt;&gt;"On",NOT(ISERROR(MATCH(DATE(M49571,N49571,DAY(L49571)),OFFSET($AD$15:$AD$22,0,M49571-$AD$14),0)))),"Off","On")</f>
        <v>Off</v>
      </c>
    </row>
    <row r="49572" spans="12:16" x14ac:dyDescent="0.25">
      <c r="L49572" s="57">
        <v>46262.375</v>
      </c>
      <c r="M49572" s="55">
        <f t="shared" si="2352"/>
        <v>2026</v>
      </c>
      <c r="N49572" s="55">
        <f t="shared" si="2353"/>
        <v>8</v>
      </c>
      <c r="O49572" s="55">
        <f t="shared" si="2354"/>
        <v>6</v>
      </c>
      <c r="P49572" s="54" t="str" cm="1">
        <f t="array" aca="1" ref="P49572" ca="1">IF(OR(O49572=1,O49572=7,INDEX($AD$28:$AO$51,HOUR(L49572)+1,N49572)&lt;&gt;"On",NOT(ISERROR(MATCH(DATE(M49572,N49572,DAY(L49572)),OFFSET($AD$15:$AD$22,0,M49572-$AD$14),0)))),"Off","On")</f>
        <v>Off</v>
      </c>
    </row>
    <row r="49573" spans="12:16" x14ac:dyDescent="0.25">
      <c r="L49573" s="57">
        <v>46262.416666666664</v>
      </c>
      <c r="M49573" s="55">
        <f t="shared" si="2352"/>
        <v>2026</v>
      </c>
      <c r="N49573" s="55">
        <f t="shared" si="2353"/>
        <v>8</v>
      </c>
      <c r="O49573" s="55">
        <f t="shared" si="2354"/>
        <v>6</v>
      </c>
      <c r="P49573" s="54" t="str" cm="1">
        <f t="array" aca="1" ref="P49573" ca="1">IF(OR(O49573=1,O49573=7,INDEX($AD$28:$AO$51,HOUR(L49573)+1,N49573)&lt;&gt;"On",NOT(ISERROR(MATCH(DATE(M49573,N49573,DAY(L49573)),OFFSET($AD$15:$AD$22,0,M49573-$AD$14),0)))),"Off","On")</f>
        <v>Off</v>
      </c>
    </row>
    <row r="49574" spans="12:16" x14ac:dyDescent="0.25">
      <c r="L49574" s="57">
        <v>46262.458333333336</v>
      </c>
      <c r="M49574" s="55">
        <f t="shared" si="2352"/>
        <v>2026</v>
      </c>
      <c r="N49574" s="55">
        <f t="shared" si="2353"/>
        <v>8</v>
      </c>
      <c r="O49574" s="55">
        <f t="shared" si="2354"/>
        <v>6</v>
      </c>
      <c r="P49574" s="54" t="str" cm="1">
        <f t="array" aca="1" ref="P49574" ca="1">IF(OR(O49574=1,O49574=7,INDEX($AD$28:$AO$51,HOUR(L49574)+1,N49574)&lt;&gt;"On",NOT(ISERROR(MATCH(DATE(M49574,N49574,DAY(L49574)),OFFSET($AD$15:$AD$22,0,M49574-$AD$14),0)))),"Off","On")</f>
        <v>Off</v>
      </c>
    </row>
    <row r="49575" spans="12:16" x14ac:dyDescent="0.25">
      <c r="L49575" s="57">
        <v>46262.5</v>
      </c>
      <c r="M49575" s="55">
        <f t="shared" si="2352"/>
        <v>2026</v>
      </c>
      <c r="N49575" s="55">
        <f t="shared" si="2353"/>
        <v>8</v>
      </c>
      <c r="O49575" s="55">
        <f t="shared" si="2354"/>
        <v>6</v>
      </c>
      <c r="P49575" s="54" t="str" cm="1">
        <f t="array" aca="1" ref="P49575" ca="1">IF(OR(O49575=1,O49575=7,INDEX($AD$28:$AO$51,HOUR(L49575)+1,N49575)&lt;&gt;"On",NOT(ISERROR(MATCH(DATE(M49575,N49575,DAY(L49575)),OFFSET($AD$15:$AD$22,0,M49575-$AD$14),0)))),"Off","On")</f>
        <v>Off</v>
      </c>
    </row>
    <row r="49576" spans="12:16" x14ac:dyDescent="0.25">
      <c r="L49576" s="57">
        <v>46262.541666666664</v>
      </c>
      <c r="M49576" s="55">
        <f t="shared" si="2352"/>
        <v>2026</v>
      </c>
      <c r="N49576" s="55">
        <f t="shared" si="2353"/>
        <v>8</v>
      </c>
      <c r="O49576" s="55">
        <f t="shared" si="2354"/>
        <v>6</v>
      </c>
      <c r="P49576" s="54" t="str" cm="1">
        <f t="array" aca="1" ref="P49576" ca="1">IF(OR(O49576=1,O49576=7,INDEX($AD$28:$AO$51,HOUR(L49576)+1,N49576)&lt;&gt;"On",NOT(ISERROR(MATCH(DATE(M49576,N49576,DAY(L49576)),OFFSET($AD$15:$AD$22,0,M49576-$AD$14),0)))),"Off","On")</f>
        <v>Off</v>
      </c>
    </row>
    <row r="49577" spans="12:16" x14ac:dyDescent="0.25">
      <c r="L49577" s="57">
        <v>46262.583333333336</v>
      </c>
      <c r="M49577" s="55">
        <f t="shared" si="2352"/>
        <v>2026</v>
      </c>
      <c r="N49577" s="55">
        <f t="shared" si="2353"/>
        <v>8</v>
      </c>
      <c r="O49577" s="55">
        <f t="shared" si="2354"/>
        <v>6</v>
      </c>
      <c r="P49577" s="54" t="str" cm="1">
        <f t="array" aca="1" ref="P49577" ca="1">IF(OR(O49577=1,O49577=7,INDEX($AD$28:$AO$51,HOUR(L49577)+1,N49577)&lt;&gt;"On",NOT(ISERROR(MATCH(DATE(M49577,N49577,DAY(L49577)),OFFSET($AD$15:$AD$22,0,M49577-$AD$14),0)))),"Off","On")</f>
        <v>Off</v>
      </c>
    </row>
    <row r="49578" spans="12:16" x14ac:dyDescent="0.25">
      <c r="L49578" s="57">
        <v>46262.625</v>
      </c>
      <c r="M49578" s="55">
        <f t="shared" si="2352"/>
        <v>2026</v>
      </c>
      <c r="N49578" s="55">
        <f t="shared" si="2353"/>
        <v>8</v>
      </c>
      <c r="O49578" s="55">
        <f t="shared" si="2354"/>
        <v>6</v>
      </c>
      <c r="P49578" s="54" t="str" cm="1">
        <f t="array" aca="1" ref="P49578" ca="1">IF(OR(O49578=1,O49578=7,INDEX($AD$28:$AO$51,HOUR(L49578)+1,N49578)&lt;&gt;"On",NOT(ISERROR(MATCH(DATE(M49578,N49578,DAY(L49578)),OFFSET($AD$15:$AD$22,0,M49578-$AD$14),0)))),"Off","On")</f>
        <v>On</v>
      </c>
    </row>
    <row r="49579" spans="12:16" x14ac:dyDescent="0.25">
      <c r="L49579" s="57">
        <v>46262.666666666664</v>
      </c>
      <c r="M49579" s="55">
        <f t="shared" si="2352"/>
        <v>2026</v>
      </c>
      <c r="N49579" s="55">
        <f t="shared" si="2353"/>
        <v>8</v>
      </c>
      <c r="O49579" s="55">
        <f t="shared" si="2354"/>
        <v>6</v>
      </c>
      <c r="P49579" s="54" t="str" cm="1">
        <f t="array" aca="1" ref="P49579" ca="1">IF(OR(O49579=1,O49579=7,INDEX($AD$28:$AO$51,HOUR(L49579)+1,N49579)&lt;&gt;"On",NOT(ISERROR(MATCH(DATE(M49579,N49579,DAY(L49579)),OFFSET($AD$15:$AD$22,0,M49579-$AD$14),0)))),"Off","On")</f>
        <v>On</v>
      </c>
    </row>
    <row r="49580" spans="12:16" x14ac:dyDescent="0.25">
      <c r="L49580" s="57">
        <v>46262.708333333336</v>
      </c>
      <c r="M49580" s="55">
        <f t="shared" si="2352"/>
        <v>2026</v>
      </c>
      <c r="N49580" s="55">
        <f t="shared" si="2353"/>
        <v>8</v>
      </c>
      <c r="O49580" s="55">
        <f t="shared" si="2354"/>
        <v>6</v>
      </c>
      <c r="P49580" s="54" t="str" cm="1">
        <f t="array" aca="1" ref="P49580" ca="1">IF(OR(O49580=1,O49580=7,INDEX($AD$28:$AO$51,HOUR(L49580)+1,N49580)&lt;&gt;"On",NOT(ISERROR(MATCH(DATE(M49580,N49580,DAY(L49580)),OFFSET($AD$15:$AD$22,0,M49580-$AD$14),0)))),"Off","On")</f>
        <v>On</v>
      </c>
    </row>
    <row r="49581" spans="12:16" x14ac:dyDescent="0.25">
      <c r="L49581" s="57">
        <v>46262.75</v>
      </c>
      <c r="M49581" s="55">
        <f t="shared" si="2352"/>
        <v>2026</v>
      </c>
      <c r="N49581" s="55">
        <f t="shared" si="2353"/>
        <v>8</v>
      </c>
      <c r="O49581" s="55">
        <f t="shared" si="2354"/>
        <v>6</v>
      </c>
      <c r="P49581" s="54" t="str" cm="1">
        <f t="array" aca="1" ref="P49581" ca="1">IF(OR(O49581=1,O49581=7,INDEX($AD$28:$AO$51,HOUR(L49581)+1,N49581)&lt;&gt;"On",NOT(ISERROR(MATCH(DATE(M49581,N49581,DAY(L49581)),OFFSET($AD$15:$AD$22,0,M49581-$AD$14),0)))),"Off","On")</f>
        <v>On</v>
      </c>
    </row>
    <row r="49582" spans="12:16" x14ac:dyDescent="0.25">
      <c r="L49582" s="57">
        <v>46262.791666666664</v>
      </c>
      <c r="M49582" s="55">
        <f t="shared" si="2352"/>
        <v>2026</v>
      </c>
      <c r="N49582" s="55">
        <f t="shared" si="2353"/>
        <v>8</v>
      </c>
      <c r="O49582" s="55">
        <f t="shared" si="2354"/>
        <v>6</v>
      </c>
      <c r="P49582" s="54" t="str" cm="1">
        <f t="array" aca="1" ref="P49582" ca="1">IF(OR(O49582=1,O49582=7,INDEX($AD$28:$AO$51,HOUR(L49582)+1,N49582)&lt;&gt;"On",NOT(ISERROR(MATCH(DATE(M49582,N49582,DAY(L49582)),OFFSET($AD$15:$AD$22,0,M49582-$AD$14),0)))),"Off","On")</f>
        <v>On</v>
      </c>
    </row>
    <row r="49583" spans="12:16" x14ac:dyDescent="0.25">
      <c r="L49583" s="57">
        <v>46262.833333333336</v>
      </c>
      <c r="M49583" s="55">
        <f t="shared" si="2352"/>
        <v>2026</v>
      </c>
      <c r="N49583" s="55">
        <f t="shared" si="2353"/>
        <v>8</v>
      </c>
      <c r="O49583" s="55">
        <f t="shared" si="2354"/>
        <v>6</v>
      </c>
      <c r="P49583" s="54" t="str" cm="1">
        <f t="array" aca="1" ref="P49583" ca="1">IF(OR(O49583=1,O49583=7,INDEX($AD$28:$AO$51,HOUR(L49583)+1,N49583)&lt;&gt;"On",NOT(ISERROR(MATCH(DATE(M49583,N49583,DAY(L49583)),OFFSET($AD$15:$AD$22,0,M49583-$AD$14),0)))),"Off","On")</f>
        <v>On</v>
      </c>
    </row>
    <row r="49584" spans="12:16" x14ac:dyDescent="0.25">
      <c r="L49584" s="57">
        <v>46262.875</v>
      </c>
      <c r="M49584" s="55">
        <f t="shared" si="2352"/>
        <v>2026</v>
      </c>
      <c r="N49584" s="55">
        <f t="shared" si="2353"/>
        <v>8</v>
      </c>
      <c r="O49584" s="55">
        <f t="shared" si="2354"/>
        <v>6</v>
      </c>
      <c r="P49584" s="54" t="str" cm="1">
        <f t="array" aca="1" ref="P49584" ca="1">IF(OR(O49584=1,O49584=7,INDEX($AD$28:$AO$51,HOUR(L49584)+1,N49584)&lt;&gt;"On",NOT(ISERROR(MATCH(DATE(M49584,N49584,DAY(L49584)),OFFSET($AD$15:$AD$22,0,M49584-$AD$14),0)))),"Off","On")</f>
        <v>On</v>
      </c>
    </row>
    <row r="49585" spans="12:16" x14ac:dyDescent="0.25">
      <c r="L49585" s="57">
        <v>46262.916666666664</v>
      </c>
      <c r="M49585" s="55">
        <f t="shared" si="2352"/>
        <v>2026</v>
      </c>
      <c r="N49585" s="55">
        <f t="shared" si="2353"/>
        <v>8</v>
      </c>
      <c r="O49585" s="55">
        <f t="shared" si="2354"/>
        <v>6</v>
      </c>
      <c r="P49585" s="54" t="str" cm="1">
        <f t="array" aca="1" ref="P49585" ca="1">IF(OR(O49585=1,O49585=7,INDEX($AD$28:$AO$51,HOUR(L49585)+1,N49585)&lt;&gt;"On",NOT(ISERROR(MATCH(DATE(M49585,N49585,DAY(L49585)),OFFSET($AD$15:$AD$22,0,M49585-$AD$14),0)))),"Off","On")</f>
        <v>Off</v>
      </c>
    </row>
    <row r="49586" spans="12:16" x14ac:dyDescent="0.25">
      <c r="L49586" s="57">
        <v>46262.958333333336</v>
      </c>
      <c r="M49586" s="55">
        <f t="shared" si="2352"/>
        <v>2026</v>
      </c>
      <c r="N49586" s="55">
        <f t="shared" si="2353"/>
        <v>8</v>
      </c>
      <c r="O49586" s="55">
        <f t="shared" si="2354"/>
        <v>6</v>
      </c>
      <c r="P49586" s="54" t="str" cm="1">
        <f t="array" aca="1" ref="P49586" ca="1">IF(OR(O49586=1,O49586=7,INDEX($AD$28:$AO$51,HOUR(L49586)+1,N49586)&lt;&gt;"On",NOT(ISERROR(MATCH(DATE(M49586,N49586,DAY(L49586)),OFFSET($AD$15:$AD$22,0,M49586-$AD$14),0)))),"Off","On")</f>
        <v>Off</v>
      </c>
    </row>
    <row r="49587" spans="12:16" x14ac:dyDescent="0.25">
      <c r="L49587" s="57">
        <v>46263</v>
      </c>
      <c r="M49587" s="55">
        <f t="shared" si="2352"/>
        <v>2026</v>
      </c>
      <c r="N49587" s="55">
        <f t="shared" si="2353"/>
        <v>8</v>
      </c>
      <c r="O49587" s="55">
        <f t="shared" si="2354"/>
        <v>7</v>
      </c>
      <c r="P49587" s="54" t="str" cm="1">
        <f t="array" aca="1" ref="P49587" ca="1">IF(OR(O49587=1,O49587=7,INDEX($AD$28:$AO$51,HOUR(L49587)+1,N49587)&lt;&gt;"On",NOT(ISERROR(MATCH(DATE(M49587,N49587,DAY(L49587)),OFFSET($AD$15:$AD$22,0,M49587-$AD$14),0)))),"Off","On")</f>
        <v>Off</v>
      </c>
    </row>
    <row r="49588" spans="12:16" x14ac:dyDescent="0.25">
      <c r="L49588" s="57">
        <v>46263.041666666664</v>
      </c>
      <c r="M49588" s="55">
        <f t="shared" si="2352"/>
        <v>2026</v>
      </c>
      <c r="N49588" s="55">
        <f t="shared" si="2353"/>
        <v>8</v>
      </c>
      <c r="O49588" s="55">
        <f t="shared" si="2354"/>
        <v>7</v>
      </c>
      <c r="P49588" s="54" t="str" cm="1">
        <f t="array" aca="1" ref="P49588" ca="1">IF(OR(O49588=1,O49588=7,INDEX($AD$28:$AO$51,HOUR(L49588)+1,N49588)&lt;&gt;"On",NOT(ISERROR(MATCH(DATE(M49588,N49588,DAY(L49588)),OFFSET($AD$15:$AD$22,0,M49588-$AD$14),0)))),"Off","On")</f>
        <v>Off</v>
      </c>
    </row>
    <row r="49589" spans="12:16" x14ac:dyDescent="0.25">
      <c r="L49589" s="57">
        <v>46263.083333333336</v>
      </c>
      <c r="M49589" s="55">
        <f t="shared" si="2352"/>
        <v>2026</v>
      </c>
      <c r="N49589" s="55">
        <f t="shared" si="2353"/>
        <v>8</v>
      </c>
      <c r="O49589" s="55">
        <f t="shared" si="2354"/>
        <v>7</v>
      </c>
      <c r="P49589" s="54" t="str" cm="1">
        <f t="array" aca="1" ref="P49589" ca="1">IF(OR(O49589=1,O49589=7,INDEX($AD$28:$AO$51,HOUR(L49589)+1,N49589)&lt;&gt;"On",NOT(ISERROR(MATCH(DATE(M49589,N49589,DAY(L49589)),OFFSET($AD$15:$AD$22,0,M49589-$AD$14),0)))),"Off","On")</f>
        <v>Off</v>
      </c>
    </row>
    <row r="49590" spans="12:16" x14ac:dyDescent="0.25">
      <c r="L49590" s="57">
        <v>46263.125</v>
      </c>
      <c r="M49590" s="55">
        <f t="shared" si="2352"/>
        <v>2026</v>
      </c>
      <c r="N49590" s="55">
        <f t="shared" si="2353"/>
        <v>8</v>
      </c>
      <c r="O49590" s="55">
        <f t="shared" si="2354"/>
        <v>7</v>
      </c>
      <c r="P49590" s="54" t="str" cm="1">
        <f t="array" aca="1" ref="P49590" ca="1">IF(OR(O49590=1,O49590=7,INDEX($AD$28:$AO$51,HOUR(L49590)+1,N49590)&lt;&gt;"On",NOT(ISERROR(MATCH(DATE(M49590,N49590,DAY(L49590)),OFFSET($AD$15:$AD$22,0,M49590-$AD$14),0)))),"Off","On")</f>
        <v>Off</v>
      </c>
    </row>
    <row r="49591" spans="12:16" x14ac:dyDescent="0.25">
      <c r="L49591" s="57">
        <v>46263.166666666664</v>
      </c>
      <c r="M49591" s="55">
        <f t="shared" si="2352"/>
        <v>2026</v>
      </c>
      <c r="N49591" s="55">
        <f t="shared" si="2353"/>
        <v>8</v>
      </c>
      <c r="O49591" s="55">
        <f t="shared" si="2354"/>
        <v>7</v>
      </c>
      <c r="P49591" s="54" t="str" cm="1">
        <f t="array" aca="1" ref="P49591" ca="1">IF(OR(O49591=1,O49591=7,INDEX($AD$28:$AO$51,HOUR(L49591)+1,N49591)&lt;&gt;"On",NOT(ISERROR(MATCH(DATE(M49591,N49591,DAY(L49591)),OFFSET($AD$15:$AD$22,0,M49591-$AD$14),0)))),"Off","On")</f>
        <v>Off</v>
      </c>
    </row>
    <row r="49592" spans="12:16" x14ac:dyDescent="0.25">
      <c r="L49592" s="57">
        <v>46263.208333333336</v>
      </c>
      <c r="M49592" s="55">
        <f t="shared" si="2352"/>
        <v>2026</v>
      </c>
      <c r="N49592" s="55">
        <f t="shared" si="2353"/>
        <v>8</v>
      </c>
      <c r="O49592" s="55">
        <f t="shared" si="2354"/>
        <v>7</v>
      </c>
      <c r="P49592" s="54" t="str" cm="1">
        <f t="array" aca="1" ref="P49592" ca="1">IF(OR(O49592=1,O49592=7,INDEX($AD$28:$AO$51,HOUR(L49592)+1,N49592)&lt;&gt;"On",NOT(ISERROR(MATCH(DATE(M49592,N49592,DAY(L49592)),OFFSET($AD$15:$AD$22,0,M49592-$AD$14),0)))),"Off","On")</f>
        <v>Off</v>
      </c>
    </row>
    <row r="49593" spans="12:16" x14ac:dyDescent="0.25">
      <c r="L49593" s="57">
        <v>46263.25</v>
      </c>
      <c r="M49593" s="55">
        <f t="shared" si="2352"/>
        <v>2026</v>
      </c>
      <c r="N49593" s="55">
        <f t="shared" si="2353"/>
        <v>8</v>
      </c>
      <c r="O49593" s="55">
        <f t="shared" si="2354"/>
        <v>7</v>
      </c>
      <c r="P49593" s="54" t="str" cm="1">
        <f t="array" aca="1" ref="P49593" ca="1">IF(OR(O49593=1,O49593=7,INDEX($AD$28:$AO$51,HOUR(L49593)+1,N49593)&lt;&gt;"On",NOT(ISERROR(MATCH(DATE(M49593,N49593,DAY(L49593)),OFFSET($AD$15:$AD$22,0,M49593-$AD$14),0)))),"Off","On")</f>
        <v>Off</v>
      </c>
    </row>
    <row r="49594" spans="12:16" x14ac:dyDescent="0.25">
      <c r="L49594" s="57">
        <v>46263.291666666664</v>
      </c>
      <c r="M49594" s="55">
        <f t="shared" si="2352"/>
        <v>2026</v>
      </c>
      <c r="N49594" s="55">
        <f t="shared" si="2353"/>
        <v>8</v>
      </c>
      <c r="O49594" s="55">
        <f t="shared" si="2354"/>
        <v>7</v>
      </c>
      <c r="P49594" s="54" t="str" cm="1">
        <f t="array" aca="1" ref="P49594" ca="1">IF(OR(O49594=1,O49594=7,INDEX($AD$28:$AO$51,HOUR(L49594)+1,N49594)&lt;&gt;"On",NOT(ISERROR(MATCH(DATE(M49594,N49594,DAY(L49594)),OFFSET($AD$15:$AD$22,0,M49594-$AD$14),0)))),"Off","On")</f>
        <v>Off</v>
      </c>
    </row>
    <row r="49595" spans="12:16" x14ac:dyDescent="0.25">
      <c r="L49595" s="57">
        <v>46263.333333333336</v>
      </c>
      <c r="M49595" s="55">
        <f t="shared" si="2352"/>
        <v>2026</v>
      </c>
      <c r="N49595" s="55">
        <f t="shared" si="2353"/>
        <v>8</v>
      </c>
      <c r="O49595" s="55">
        <f t="shared" si="2354"/>
        <v>7</v>
      </c>
      <c r="P49595" s="54" t="str" cm="1">
        <f t="array" aca="1" ref="P49595" ca="1">IF(OR(O49595=1,O49595=7,INDEX($AD$28:$AO$51,HOUR(L49595)+1,N49595)&lt;&gt;"On",NOT(ISERROR(MATCH(DATE(M49595,N49595,DAY(L49595)),OFFSET($AD$15:$AD$22,0,M49595-$AD$14),0)))),"Off","On")</f>
        <v>Off</v>
      </c>
    </row>
    <row r="49596" spans="12:16" x14ac:dyDescent="0.25">
      <c r="L49596" s="57">
        <v>46263.375</v>
      </c>
      <c r="M49596" s="55">
        <f t="shared" si="2352"/>
        <v>2026</v>
      </c>
      <c r="N49596" s="55">
        <f t="shared" si="2353"/>
        <v>8</v>
      </c>
      <c r="O49596" s="55">
        <f t="shared" si="2354"/>
        <v>7</v>
      </c>
      <c r="P49596" s="54" t="str" cm="1">
        <f t="array" aca="1" ref="P49596" ca="1">IF(OR(O49596=1,O49596=7,INDEX($AD$28:$AO$51,HOUR(L49596)+1,N49596)&lt;&gt;"On",NOT(ISERROR(MATCH(DATE(M49596,N49596,DAY(L49596)),OFFSET($AD$15:$AD$22,0,M49596-$AD$14),0)))),"Off","On")</f>
        <v>Off</v>
      </c>
    </row>
    <row r="49597" spans="12:16" x14ac:dyDescent="0.25">
      <c r="L49597" s="57">
        <v>46263.416666666664</v>
      </c>
      <c r="M49597" s="55">
        <f t="shared" si="2352"/>
        <v>2026</v>
      </c>
      <c r="N49597" s="55">
        <f t="shared" si="2353"/>
        <v>8</v>
      </c>
      <c r="O49597" s="55">
        <f t="shared" si="2354"/>
        <v>7</v>
      </c>
      <c r="P49597" s="54" t="str" cm="1">
        <f t="array" aca="1" ref="P49597" ca="1">IF(OR(O49597=1,O49597=7,INDEX($AD$28:$AO$51,HOUR(L49597)+1,N49597)&lt;&gt;"On",NOT(ISERROR(MATCH(DATE(M49597,N49597,DAY(L49597)),OFFSET($AD$15:$AD$22,0,M49597-$AD$14),0)))),"Off","On")</f>
        <v>Off</v>
      </c>
    </row>
    <row r="49598" spans="12:16" x14ac:dyDescent="0.25">
      <c r="L49598" s="57">
        <v>46263.458333333336</v>
      </c>
      <c r="M49598" s="55">
        <f t="shared" si="2352"/>
        <v>2026</v>
      </c>
      <c r="N49598" s="55">
        <f t="shared" si="2353"/>
        <v>8</v>
      </c>
      <c r="O49598" s="55">
        <f t="shared" si="2354"/>
        <v>7</v>
      </c>
      <c r="P49598" s="54" t="str" cm="1">
        <f t="array" aca="1" ref="P49598" ca="1">IF(OR(O49598=1,O49598=7,INDEX($AD$28:$AO$51,HOUR(L49598)+1,N49598)&lt;&gt;"On",NOT(ISERROR(MATCH(DATE(M49598,N49598,DAY(L49598)),OFFSET($AD$15:$AD$22,0,M49598-$AD$14),0)))),"Off","On")</f>
        <v>Off</v>
      </c>
    </row>
    <row r="49599" spans="12:16" x14ac:dyDescent="0.25">
      <c r="L49599" s="57">
        <v>46263.5</v>
      </c>
      <c r="M49599" s="55">
        <f t="shared" si="2352"/>
        <v>2026</v>
      </c>
      <c r="N49599" s="55">
        <f t="shared" si="2353"/>
        <v>8</v>
      </c>
      <c r="O49599" s="55">
        <f t="shared" si="2354"/>
        <v>7</v>
      </c>
      <c r="P49599" s="54" t="str" cm="1">
        <f t="array" aca="1" ref="P49599" ca="1">IF(OR(O49599=1,O49599=7,INDEX($AD$28:$AO$51,HOUR(L49599)+1,N49599)&lt;&gt;"On",NOT(ISERROR(MATCH(DATE(M49599,N49599,DAY(L49599)),OFFSET($AD$15:$AD$22,0,M49599-$AD$14),0)))),"Off","On")</f>
        <v>Off</v>
      </c>
    </row>
    <row r="49600" spans="12:16" x14ac:dyDescent="0.25">
      <c r="L49600" s="57">
        <v>46263.541666666664</v>
      </c>
      <c r="M49600" s="55">
        <f t="shared" si="2352"/>
        <v>2026</v>
      </c>
      <c r="N49600" s="55">
        <f t="shared" si="2353"/>
        <v>8</v>
      </c>
      <c r="O49600" s="55">
        <f t="shared" si="2354"/>
        <v>7</v>
      </c>
      <c r="P49600" s="54" t="str" cm="1">
        <f t="array" aca="1" ref="P49600" ca="1">IF(OR(O49600=1,O49600=7,INDEX($AD$28:$AO$51,HOUR(L49600)+1,N49600)&lt;&gt;"On",NOT(ISERROR(MATCH(DATE(M49600,N49600,DAY(L49600)),OFFSET($AD$15:$AD$22,0,M49600-$AD$14),0)))),"Off","On")</f>
        <v>Off</v>
      </c>
    </row>
    <row r="49601" spans="12:16" x14ac:dyDescent="0.25">
      <c r="L49601" s="57">
        <v>46263.583333333336</v>
      </c>
      <c r="M49601" s="55">
        <f t="shared" si="2352"/>
        <v>2026</v>
      </c>
      <c r="N49601" s="55">
        <f t="shared" si="2353"/>
        <v>8</v>
      </c>
      <c r="O49601" s="55">
        <f t="shared" si="2354"/>
        <v>7</v>
      </c>
      <c r="P49601" s="54" t="str" cm="1">
        <f t="array" aca="1" ref="P49601" ca="1">IF(OR(O49601=1,O49601=7,INDEX($AD$28:$AO$51,HOUR(L49601)+1,N49601)&lt;&gt;"On",NOT(ISERROR(MATCH(DATE(M49601,N49601,DAY(L49601)),OFFSET($AD$15:$AD$22,0,M49601-$AD$14),0)))),"Off","On")</f>
        <v>Off</v>
      </c>
    </row>
    <row r="49602" spans="12:16" x14ac:dyDescent="0.25">
      <c r="L49602" s="57">
        <v>46263.625</v>
      </c>
      <c r="M49602" s="55">
        <f t="shared" si="2352"/>
        <v>2026</v>
      </c>
      <c r="N49602" s="55">
        <f t="shared" si="2353"/>
        <v>8</v>
      </c>
      <c r="O49602" s="55">
        <f t="shared" si="2354"/>
        <v>7</v>
      </c>
      <c r="P49602" s="54" t="str" cm="1">
        <f t="array" aca="1" ref="P49602" ca="1">IF(OR(O49602=1,O49602=7,INDEX($AD$28:$AO$51,HOUR(L49602)+1,N49602)&lt;&gt;"On",NOT(ISERROR(MATCH(DATE(M49602,N49602,DAY(L49602)),OFFSET($AD$15:$AD$22,0,M49602-$AD$14),0)))),"Off","On")</f>
        <v>Off</v>
      </c>
    </row>
    <row r="49603" spans="12:16" x14ac:dyDescent="0.25">
      <c r="L49603" s="57">
        <v>46263.666666666664</v>
      </c>
      <c r="M49603" s="55">
        <f t="shared" si="2352"/>
        <v>2026</v>
      </c>
      <c r="N49603" s="55">
        <f t="shared" si="2353"/>
        <v>8</v>
      </c>
      <c r="O49603" s="55">
        <f t="shared" si="2354"/>
        <v>7</v>
      </c>
      <c r="P49603" s="54" t="str" cm="1">
        <f t="array" aca="1" ref="P49603" ca="1">IF(OR(O49603=1,O49603=7,INDEX($AD$28:$AO$51,HOUR(L49603)+1,N49603)&lt;&gt;"On",NOT(ISERROR(MATCH(DATE(M49603,N49603,DAY(L49603)),OFFSET($AD$15:$AD$22,0,M49603-$AD$14),0)))),"Off","On")</f>
        <v>Off</v>
      </c>
    </row>
    <row r="49604" spans="12:16" x14ac:dyDescent="0.25">
      <c r="L49604" s="57">
        <v>46263.708333333336</v>
      </c>
      <c r="M49604" s="55">
        <f t="shared" si="2352"/>
        <v>2026</v>
      </c>
      <c r="N49604" s="55">
        <f t="shared" si="2353"/>
        <v>8</v>
      </c>
      <c r="O49604" s="55">
        <f t="shared" si="2354"/>
        <v>7</v>
      </c>
      <c r="P49604" s="54" t="str" cm="1">
        <f t="array" aca="1" ref="P49604" ca="1">IF(OR(O49604=1,O49604=7,INDEX($AD$28:$AO$51,HOUR(L49604)+1,N49604)&lt;&gt;"On",NOT(ISERROR(MATCH(DATE(M49604,N49604,DAY(L49604)),OFFSET($AD$15:$AD$22,0,M49604-$AD$14),0)))),"Off","On")</f>
        <v>Off</v>
      </c>
    </row>
    <row r="49605" spans="12:16" x14ac:dyDescent="0.25">
      <c r="L49605" s="57">
        <v>46263.75</v>
      </c>
      <c r="M49605" s="55">
        <f t="shared" si="2352"/>
        <v>2026</v>
      </c>
      <c r="N49605" s="55">
        <f t="shared" si="2353"/>
        <v>8</v>
      </c>
      <c r="O49605" s="55">
        <f t="shared" si="2354"/>
        <v>7</v>
      </c>
      <c r="P49605" s="54" t="str" cm="1">
        <f t="array" aca="1" ref="P49605" ca="1">IF(OR(O49605=1,O49605=7,INDEX($AD$28:$AO$51,HOUR(L49605)+1,N49605)&lt;&gt;"On",NOT(ISERROR(MATCH(DATE(M49605,N49605,DAY(L49605)),OFFSET($AD$15:$AD$22,0,M49605-$AD$14),0)))),"Off","On")</f>
        <v>Off</v>
      </c>
    </row>
    <row r="49606" spans="12:16" x14ac:dyDescent="0.25">
      <c r="L49606" s="57">
        <v>46263.791666666664</v>
      </c>
      <c r="M49606" s="55">
        <f t="shared" si="2352"/>
        <v>2026</v>
      </c>
      <c r="N49606" s="55">
        <f t="shared" si="2353"/>
        <v>8</v>
      </c>
      <c r="O49606" s="55">
        <f t="shared" si="2354"/>
        <v>7</v>
      </c>
      <c r="P49606" s="54" t="str" cm="1">
        <f t="array" aca="1" ref="P49606" ca="1">IF(OR(O49606=1,O49606=7,INDEX($AD$28:$AO$51,HOUR(L49606)+1,N49606)&lt;&gt;"On",NOT(ISERROR(MATCH(DATE(M49606,N49606,DAY(L49606)),OFFSET($AD$15:$AD$22,0,M49606-$AD$14),0)))),"Off","On")</f>
        <v>Off</v>
      </c>
    </row>
    <row r="49607" spans="12:16" x14ac:dyDescent="0.25">
      <c r="L49607" s="57">
        <v>46263.833333333336</v>
      </c>
      <c r="M49607" s="55">
        <f t="shared" si="2352"/>
        <v>2026</v>
      </c>
      <c r="N49607" s="55">
        <f t="shared" si="2353"/>
        <v>8</v>
      </c>
      <c r="O49607" s="55">
        <f t="shared" si="2354"/>
        <v>7</v>
      </c>
      <c r="P49607" s="54" t="str" cm="1">
        <f t="array" aca="1" ref="P49607" ca="1">IF(OR(O49607=1,O49607=7,INDEX($AD$28:$AO$51,HOUR(L49607)+1,N49607)&lt;&gt;"On",NOT(ISERROR(MATCH(DATE(M49607,N49607,DAY(L49607)),OFFSET($AD$15:$AD$22,0,M49607-$AD$14),0)))),"Off","On")</f>
        <v>Off</v>
      </c>
    </row>
    <row r="49608" spans="12:16" x14ac:dyDescent="0.25">
      <c r="L49608" s="57">
        <v>46263.875</v>
      </c>
      <c r="M49608" s="55">
        <f t="shared" si="2352"/>
        <v>2026</v>
      </c>
      <c r="N49608" s="55">
        <f t="shared" si="2353"/>
        <v>8</v>
      </c>
      <c r="O49608" s="55">
        <f t="shared" si="2354"/>
        <v>7</v>
      </c>
      <c r="P49608" s="54" t="str" cm="1">
        <f t="array" aca="1" ref="P49608" ca="1">IF(OR(O49608=1,O49608=7,INDEX($AD$28:$AO$51,HOUR(L49608)+1,N49608)&lt;&gt;"On",NOT(ISERROR(MATCH(DATE(M49608,N49608,DAY(L49608)),OFFSET($AD$15:$AD$22,0,M49608-$AD$14),0)))),"Off","On")</f>
        <v>Off</v>
      </c>
    </row>
    <row r="49609" spans="12:16" x14ac:dyDescent="0.25">
      <c r="L49609" s="57">
        <v>46263.916666666664</v>
      </c>
      <c r="M49609" s="55">
        <f t="shared" si="2352"/>
        <v>2026</v>
      </c>
      <c r="N49609" s="55">
        <f t="shared" si="2353"/>
        <v>8</v>
      </c>
      <c r="O49609" s="55">
        <f t="shared" si="2354"/>
        <v>7</v>
      </c>
      <c r="P49609" s="54" t="str" cm="1">
        <f t="array" aca="1" ref="P49609" ca="1">IF(OR(O49609=1,O49609=7,INDEX($AD$28:$AO$51,HOUR(L49609)+1,N49609)&lt;&gt;"On",NOT(ISERROR(MATCH(DATE(M49609,N49609,DAY(L49609)),OFFSET($AD$15:$AD$22,0,M49609-$AD$14),0)))),"Off","On")</f>
        <v>Off</v>
      </c>
    </row>
    <row r="49610" spans="12:16" x14ac:dyDescent="0.25">
      <c r="L49610" s="57">
        <v>46263.958333333336</v>
      </c>
      <c r="M49610" s="55">
        <f t="shared" si="2352"/>
        <v>2026</v>
      </c>
      <c r="N49610" s="55">
        <f t="shared" si="2353"/>
        <v>8</v>
      </c>
      <c r="O49610" s="55">
        <f t="shared" si="2354"/>
        <v>7</v>
      </c>
      <c r="P49610" s="54" t="str" cm="1">
        <f t="array" aca="1" ref="P49610" ca="1">IF(OR(O49610=1,O49610=7,INDEX($AD$28:$AO$51,HOUR(L49610)+1,N49610)&lt;&gt;"On",NOT(ISERROR(MATCH(DATE(M49610,N49610,DAY(L49610)),OFFSET($AD$15:$AD$22,0,M49610-$AD$14),0)))),"Off","On")</f>
        <v>Off</v>
      </c>
    </row>
    <row r="49611" spans="12:16" x14ac:dyDescent="0.25">
      <c r="L49611" s="57">
        <v>46264</v>
      </c>
      <c r="M49611" s="55">
        <f t="shared" si="2352"/>
        <v>2026</v>
      </c>
      <c r="N49611" s="55">
        <f t="shared" si="2353"/>
        <v>8</v>
      </c>
      <c r="O49611" s="55">
        <f t="shared" si="2354"/>
        <v>1</v>
      </c>
      <c r="P49611" s="54" t="str" cm="1">
        <f t="array" aca="1" ref="P49611" ca="1">IF(OR(O49611=1,O49611=7,INDEX($AD$28:$AO$51,HOUR(L49611)+1,N49611)&lt;&gt;"On",NOT(ISERROR(MATCH(DATE(M49611,N49611,DAY(L49611)),OFFSET($AD$15:$AD$22,0,M49611-$AD$14),0)))),"Off","On")</f>
        <v>Off</v>
      </c>
    </row>
    <row r="49612" spans="12:16" x14ac:dyDescent="0.25">
      <c r="L49612" s="57">
        <v>46264.041666666664</v>
      </c>
      <c r="M49612" s="55">
        <f t="shared" ref="M49612:M49675" si="2355">YEAR(L49612)</f>
        <v>2026</v>
      </c>
      <c r="N49612" s="55">
        <f t="shared" ref="N49612:N49675" si="2356">MONTH(L49612)</f>
        <v>8</v>
      </c>
      <c r="O49612" s="55">
        <f t="shared" ref="O49612:O49675" si="2357">WEEKDAY(L49612)</f>
        <v>1</v>
      </c>
      <c r="P49612" s="54" t="str" cm="1">
        <f t="array" aca="1" ref="P49612" ca="1">IF(OR(O49612=1,O49612=7,INDEX($AD$28:$AO$51,HOUR(L49612)+1,N49612)&lt;&gt;"On",NOT(ISERROR(MATCH(DATE(M49612,N49612,DAY(L49612)),OFFSET($AD$15:$AD$22,0,M49612-$AD$14),0)))),"Off","On")</f>
        <v>Off</v>
      </c>
    </row>
    <row r="49613" spans="12:16" x14ac:dyDescent="0.25">
      <c r="L49613" s="57">
        <v>46264.083333333336</v>
      </c>
      <c r="M49613" s="55">
        <f t="shared" si="2355"/>
        <v>2026</v>
      </c>
      <c r="N49613" s="55">
        <f t="shared" si="2356"/>
        <v>8</v>
      </c>
      <c r="O49613" s="55">
        <f t="shared" si="2357"/>
        <v>1</v>
      </c>
      <c r="P49613" s="54" t="str" cm="1">
        <f t="array" aca="1" ref="P49613" ca="1">IF(OR(O49613=1,O49613=7,INDEX($AD$28:$AO$51,HOUR(L49613)+1,N49613)&lt;&gt;"On",NOT(ISERROR(MATCH(DATE(M49613,N49613,DAY(L49613)),OFFSET($AD$15:$AD$22,0,M49613-$AD$14),0)))),"Off","On")</f>
        <v>Off</v>
      </c>
    </row>
    <row r="49614" spans="12:16" x14ac:dyDescent="0.25">
      <c r="L49614" s="57">
        <v>46264.125</v>
      </c>
      <c r="M49614" s="55">
        <f t="shared" si="2355"/>
        <v>2026</v>
      </c>
      <c r="N49614" s="55">
        <f t="shared" si="2356"/>
        <v>8</v>
      </c>
      <c r="O49614" s="55">
        <f t="shared" si="2357"/>
        <v>1</v>
      </c>
      <c r="P49614" s="54" t="str" cm="1">
        <f t="array" aca="1" ref="P49614" ca="1">IF(OR(O49614=1,O49614=7,INDEX($AD$28:$AO$51,HOUR(L49614)+1,N49614)&lt;&gt;"On",NOT(ISERROR(MATCH(DATE(M49614,N49614,DAY(L49614)),OFFSET($AD$15:$AD$22,0,M49614-$AD$14),0)))),"Off","On")</f>
        <v>Off</v>
      </c>
    </row>
    <row r="49615" spans="12:16" x14ac:dyDescent="0.25">
      <c r="L49615" s="57">
        <v>46264.166666666664</v>
      </c>
      <c r="M49615" s="55">
        <f t="shared" si="2355"/>
        <v>2026</v>
      </c>
      <c r="N49615" s="55">
        <f t="shared" si="2356"/>
        <v>8</v>
      </c>
      <c r="O49615" s="55">
        <f t="shared" si="2357"/>
        <v>1</v>
      </c>
      <c r="P49615" s="54" t="str" cm="1">
        <f t="array" aca="1" ref="P49615" ca="1">IF(OR(O49615=1,O49615=7,INDEX($AD$28:$AO$51,HOUR(L49615)+1,N49615)&lt;&gt;"On",NOT(ISERROR(MATCH(DATE(M49615,N49615,DAY(L49615)),OFFSET($AD$15:$AD$22,0,M49615-$AD$14),0)))),"Off","On")</f>
        <v>Off</v>
      </c>
    </row>
    <row r="49616" spans="12:16" x14ac:dyDescent="0.25">
      <c r="L49616" s="57">
        <v>46264.208333333336</v>
      </c>
      <c r="M49616" s="55">
        <f t="shared" si="2355"/>
        <v>2026</v>
      </c>
      <c r="N49616" s="55">
        <f t="shared" si="2356"/>
        <v>8</v>
      </c>
      <c r="O49616" s="55">
        <f t="shared" si="2357"/>
        <v>1</v>
      </c>
      <c r="P49616" s="54" t="str" cm="1">
        <f t="array" aca="1" ref="P49616" ca="1">IF(OR(O49616=1,O49616=7,INDEX($AD$28:$AO$51,HOUR(L49616)+1,N49616)&lt;&gt;"On",NOT(ISERROR(MATCH(DATE(M49616,N49616,DAY(L49616)),OFFSET($AD$15:$AD$22,0,M49616-$AD$14),0)))),"Off","On")</f>
        <v>Off</v>
      </c>
    </row>
    <row r="49617" spans="12:16" x14ac:dyDescent="0.25">
      <c r="L49617" s="57">
        <v>46264.25</v>
      </c>
      <c r="M49617" s="55">
        <f t="shared" si="2355"/>
        <v>2026</v>
      </c>
      <c r="N49617" s="55">
        <f t="shared" si="2356"/>
        <v>8</v>
      </c>
      <c r="O49617" s="55">
        <f t="shared" si="2357"/>
        <v>1</v>
      </c>
      <c r="P49617" s="54" t="str" cm="1">
        <f t="array" aca="1" ref="P49617" ca="1">IF(OR(O49617=1,O49617=7,INDEX($AD$28:$AO$51,HOUR(L49617)+1,N49617)&lt;&gt;"On",NOT(ISERROR(MATCH(DATE(M49617,N49617,DAY(L49617)),OFFSET($AD$15:$AD$22,0,M49617-$AD$14),0)))),"Off","On")</f>
        <v>Off</v>
      </c>
    </row>
    <row r="49618" spans="12:16" x14ac:dyDescent="0.25">
      <c r="L49618" s="57">
        <v>46264.291666666664</v>
      </c>
      <c r="M49618" s="55">
        <f t="shared" si="2355"/>
        <v>2026</v>
      </c>
      <c r="N49618" s="55">
        <f t="shared" si="2356"/>
        <v>8</v>
      </c>
      <c r="O49618" s="55">
        <f t="shared" si="2357"/>
        <v>1</v>
      </c>
      <c r="P49618" s="54" t="str" cm="1">
        <f t="array" aca="1" ref="P49618" ca="1">IF(OR(O49618=1,O49618=7,INDEX($AD$28:$AO$51,HOUR(L49618)+1,N49618)&lt;&gt;"On",NOT(ISERROR(MATCH(DATE(M49618,N49618,DAY(L49618)),OFFSET($AD$15:$AD$22,0,M49618-$AD$14),0)))),"Off","On")</f>
        <v>Off</v>
      </c>
    </row>
    <row r="49619" spans="12:16" x14ac:dyDescent="0.25">
      <c r="L49619" s="57">
        <v>46264.333333333336</v>
      </c>
      <c r="M49619" s="55">
        <f t="shared" si="2355"/>
        <v>2026</v>
      </c>
      <c r="N49619" s="55">
        <f t="shared" si="2356"/>
        <v>8</v>
      </c>
      <c r="O49619" s="55">
        <f t="shared" si="2357"/>
        <v>1</v>
      </c>
      <c r="P49619" s="54" t="str" cm="1">
        <f t="array" aca="1" ref="P49619" ca="1">IF(OR(O49619=1,O49619=7,INDEX($AD$28:$AO$51,HOUR(L49619)+1,N49619)&lt;&gt;"On",NOT(ISERROR(MATCH(DATE(M49619,N49619,DAY(L49619)),OFFSET($AD$15:$AD$22,0,M49619-$AD$14),0)))),"Off","On")</f>
        <v>Off</v>
      </c>
    </row>
    <row r="49620" spans="12:16" x14ac:dyDescent="0.25">
      <c r="L49620" s="57">
        <v>46264.375</v>
      </c>
      <c r="M49620" s="55">
        <f t="shared" si="2355"/>
        <v>2026</v>
      </c>
      <c r="N49620" s="55">
        <f t="shared" si="2356"/>
        <v>8</v>
      </c>
      <c r="O49620" s="55">
        <f t="shared" si="2357"/>
        <v>1</v>
      </c>
      <c r="P49620" s="54" t="str" cm="1">
        <f t="array" aca="1" ref="P49620" ca="1">IF(OR(O49620=1,O49620=7,INDEX($AD$28:$AO$51,HOUR(L49620)+1,N49620)&lt;&gt;"On",NOT(ISERROR(MATCH(DATE(M49620,N49620,DAY(L49620)),OFFSET($AD$15:$AD$22,0,M49620-$AD$14),0)))),"Off","On")</f>
        <v>Off</v>
      </c>
    </row>
    <row r="49621" spans="12:16" x14ac:dyDescent="0.25">
      <c r="L49621" s="57">
        <v>46264.416666666664</v>
      </c>
      <c r="M49621" s="55">
        <f t="shared" si="2355"/>
        <v>2026</v>
      </c>
      <c r="N49621" s="55">
        <f t="shared" si="2356"/>
        <v>8</v>
      </c>
      <c r="O49621" s="55">
        <f t="shared" si="2357"/>
        <v>1</v>
      </c>
      <c r="P49621" s="54" t="str" cm="1">
        <f t="array" aca="1" ref="P49621" ca="1">IF(OR(O49621=1,O49621=7,INDEX($AD$28:$AO$51,HOUR(L49621)+1,N49621)&lt;&gt;"On",NOT(ISERROR(MATCH(DATE(M49621,N49621,DAY(L49621)),OFFSET($AD$15:$AD$22,0,M49621-$AD$14),0)))),"Off","On")</f>
        <v>Off</v>
      </c>
    </row>
    <row r="49622" spans="12:16" x14ac:dyDescent="0.25">
      <c r="L49622" s="57">
        <v>46264.458333333336</v>
      </c>
      <c r="M49622" s="55">
        <f t="shared" si="2355"/>
        <v>2026</v>
      </c>
      <c r="N49622" s="55">
        <f t="shared" si="2356"/>
        <v>8</v>
      </c>
      <c r="O49622" s="55">
        <f t="shared" si="2357"/>
        <v>1</v>
      </c>
      <c r="P49622" s="54" t="str" cm="1">
        <f t="array" aca="1" ref="P49622" ca="1">IF(OR(O49622=1,O49622=7,INDEX($AD$28:$AO$51,HOUR(L49622)+1,N49622)&lt;&gt;"On",NOT(ISERROR(MATCH(DATE(M49622,N49622,DAY(L49622)),OFFSET($AD$15:$AD$22,0,M49622-$AD$14),0)))),"Off","On")</f>
        <v>Off</v>
      </c>
    </row>
    <row r="49623" spans="12:16" x14ac:dyDescent="0.25">
      <c r="L49623" s="57">
        <v>46264.5</v>
      </c>
      <c r="M49623" s="55">
        <f t="shared" si="2355"/>
        <v>2026</v>
      </c>
      <c r="N49623" s="55">
        <f t="shared" si="2356"/>
        <v>8</v>
      </c>
      <c r="O49623" s="55">
        <f t="shared" si="2357"/>
        <v>1</v>
      </c>
      <c r="P49623" s="54" t="str" cm="1">
        <f t="array" aca="1" ref="P49623" ca="1">IF(OR(O49623=1,O49623=7,INDEX($AD$28:$AO$51,HOUR(L49623)+1,N49623)&lt;&gt;"On",NOT(ISERROR(MATCH(DATE(M49623,N49623,DAY(L49623)),OFFSET($AD$15:$AD$22,0,M49623-$AD$14),0)))),"Off","On")</f>
        <v>Off</v>
      </c>
    </row>
    <row r="49624" spans="12:16" x14ac:dyDescent="0.25">
      <c r="L49624" s="57">
        <v>46264.541666666664</v>
      </c>
      <c r="M49624" s="55">
        <f t="shared" si="2355"/>
        <v>2026</v>
      </c>
      <c r="N49624" s="55">
        <f t="shared" si="2356"/>
        <v>8</v>
      </c>
      <c r="O49624" s="55">
        <f t="shared" si="2357"/>
        <v>1</v>
      </c>
      <c r="P49624" s="54" t="str" cm="1">
        <f t="array" aca="1" ref="P49624" ca="1">IF(OR(O49624=1,O49624=7,INDEX($AD$28:$AO$51,HOUR(L49624)+1,N49624)&lt;&gt;"On",NOT(ISERROR(MATCH(DATE(M49624,N49624,DAY(L49624)),OFFSET($AD$15:$AD$22,0,M49624-$AD$14),0)))),"Off","On")</f>
        <v>Off</v>
      </c>
    </row>
    <row r="49625" spans="12:16" x14ac:dyDescent="0.25">
      <c r="L49625" s="57">
        <v>46264.583333333336</v>
      </c>
      <c r="M49625" s="55">
        <f t="shared" si="2355"/>
        <v>2026</v>
      </c>
      <c r="N49625" s="55">
        <f t="shared" si="2356"/>
        <v>8</v>
      </c>
      <c r="O49625" s="55">
        <f t="shared" si="2357"/>
        <v>1</v>
      </c>
      <c r="P49625" s="54" t="str" cm="1">
        <f t="array" aca="1" ref="P49625" ca="1">IF(OR(O49625=1,O49625=7,INDEX($AD$28:$AO$51,HOUR(L49625)+1,N49625)&lt;&gt;"On",NOT(ISERROR(MATCH(DATE(M49625,N49625,DAY(L49625)),OFFSET($AD$15:$AD$22,0,M49625-$AD$14),0)))),"Off","On")</f>
        <v>Off</v>
      </c>
    </row>
    <row r="49626" spans="12:16" x14ac:dyDescent="0.25">
      <c r="L49626" s="57">
        <v>46264.625</v>
      </c>
      <c r="M49626" s="55">
        <f t="shared" si="2355"/>
        <v>2026</v>
      </c>
      <c r="N49626" s="55">
        <f t="shared" si="2356"/>
        <v>8</v>
      </c>
      <c r="O49626" s="55">
        <f t="shared" si="2357"/>
        <v>1</v>
      </c>
      <c r="P49626" s="54" t="str" cm="1">
        <f t="array" aca="1" ref="P49626" ca="1">IF(OR(O49626=1,O49626=7,INDEX($AD$28:$AO$51,HOUR(L49626)+1,N49626)&lt;&gt;"On",NOT(ISERROR(MATCH(DATE(M49626,N49626,DAY(L49626)),OFFSET($AD$15:$AD$22,0,M49626-$AD$14),0)))),"Off","On")</f>
        <v>Off</v>
      </c>
    </row>
    <row r="49627" spans="12:16" x14ac:dyDescent="0.25">
      <c r="L49627" s="57">
        <v>46264.666666666664</v>
      </c>
      <c r="M49627" s="55">
        <f t="shared" si="2355"/>
        <v>2026</v>
      </c>
      <c r="N49627" s="55">
        <f t="shared" si="2356"/>
        <v>8</v>
      </c>
      <c r="O49627" s="55">
        <f t="shared" si="2357"/>
        <v>1</v>
      </c>
      <c r="P49627" s="54" t="str" cm="1">
        <f t="array" aca="1" ref="P49627" ca="1">IF(OR(O49627=1,O49627=7,INDEX($AD$28:$AO$51,HOUR(L49627)+1,N49627)&lt;&gt;"On",NOT(ISERROR(MATCH(DATE(M49627,N49627,DAY(L49627)),OFFSET($AD$15:$AD$22,0,M49627-$AD$14),0)))),"Off","On")</f>
        <v>Off</v>
      </c>
    </row>
    <row r="49628" spans="12:16" x14ac:dyDescent="0.25">
      <c r="L49628" s="57">
        <v>46264.708333333336</v>
      </c>
      <c r="M49628" s="55">
        <f t="shared" si="2355"/>
        <v>2026</v>
      </c>
      <c r="N49628" s="55">
        <f t="shared" si="2356"/>
        <v>8</v>
      </c>
      <c r="O49628" s="55">
        <f t="shared" si="2357"/>
        <v>1</v>
      </c>
      <c r="P49628" s="54" t="str" cm="1">
        <f t="array" aca="1" ref="P49628" ca="1">IF(OR(O49628=1,O49628=7,INDEX($AD$28:$AO$51,HOUR(L49628)+1,N49628)&lt;&gt;"On",NOT(ISERROR(MATCH(DATE(M49628,N49628,DAY(L49628)),OFFSET($AD$15:$AD$22,0,M49628-$AD$14),0)))),"Off","On")</f>
        <v>Off</v>
      </c>
    </row>
    <row r="49629" spans="12:16" x14ac:dyDescent="0.25">
      <c r="L49629" s="57">
        <v>46264.75</v>
      </c>
      <c r="M49629" s="55">
        <f t="shared" si="2355"/>
        <v>2026</v>
      </c>
      <c r="N49629" s="55">
        <f t="shared" si="2356"/>
        <v>8</v>
      </c>
      <c r="O49629" s="55">
        <f t="shared" si="2357"/>
        <v>1</v>
      </c>
      <c r="P49629" s="54" t="str" cm="1">
        <f t="array" aca="1" ref="P49629" ca="1">IF(OR(O49629=1,O49629=7,INDEX($AD$28:$AO$51,HOUR(L49629)+1,N49629)&lt;&gt;"On",NOT(ISERROR(MATCH(DATE(M49629,N49629,DAY(L49629)),OFFSET($AD$15:$AD$22,0,M49629-$AD$14),0)))),"Off","On")</f>
        <v>Off</v>
      </c>
    </row>
    <row r="49630" spans="12:16" x14ac:dyDescent="0.25">
      <c r="L49630" s="57">
        <v>46264.791666666664</v>
      </c>
      <c r="M49630" s="55">
        <f t="shared" si="2355"/>
        <v>2026</v>
      </c>
      <c r="N49630" s="55">
        <f t="shared" si="2356"/>
        <v>8</v>
      </c>
      <c r="O49630" s="55">
        <f t="shared" si="2357"/>
        <v>1</v>
      </c>
      <c r="P49630" s="54" t="str" cm="1">
        <f t="array" aca="1" ref="P49630" ca="1">IF(OR(O49630=1,O49630=7,INDEX($AD$28:$AO$51,HOUR(L49630)+1,N49630)&lt;&gt;"On",NOT(ISERROR(MATCH(DATE(M49630,N49630,DAY(L49630)),OFFSET($AD$15:$AD$22,0,M49630-$AD$14),0)))),"Off","On")</f>
        <v>Off</v>
      </c>
    </row>
    <row r="49631" spans="12:16" x14ac:dyDescent="0.25">
      <c r="L49631" s="57">
        <v>46264.833333333336</v>
      </c>
      <c r="M49631" s="55">
        <f t="shared" si="2355"/>
        <v>2026</v>
      </c>
      <c r="N49631" s="55">
        <f t="shared" si="2356"/>
        <v>8</v>
      </c>
      <c r="O49631" s="55">
        <f t="shared" si="2357"/>
        <v>1</v>
      </c>
      <c r="P49631" s="54" t="str" cm="1">
        <f t="array" aca="1" ref="P49631" ca="1">IF(OR(O49631=1,O49631=7,INDEX($AD$28:$AO$51,HOUR(L49631)+1,N49631)&lt;&gt;"On",NOT(ISERROR(MATCH(DATE(M49631,N49631,DAY(L49631)),OFFSET($AD$15:$AD$22,0,M49631-$AD$14),0)))),"Off","On")</f>
        <v>Off</v>
      </c>
    </row>
    <row r="49632" spans="12:16" x14ac:dyDescent="0.25">
      <c r="L49632" s="57">
        <v>46264.875</v>
      </c>
      <c r="M49632" s="55">
        <f t="shared" si="2355"/>
        <v>2026</v>
      </c>
      <c r="N49632" s="55">
        <f t="shared" si="2356"/>
        <v>8</v>
      </c>
      <c r="O49632" s="55">
        <f t="shared" si="2357"/>
        <v>1</v>
      </c>
      <c r="P49632" s="54" t="str" cm="1">
        <f t="array" aca="1" ref="P49632" ca="1">IF(OR(O49632=1,O49632=7,INDEX($AD$28:$AO$51,HOUR(L49632)+1,N49632)&lt;&gt;"On",NOT(ISERROR(MATCH(DATE(M49632,N49632,DAY(L49632)),OFFSET($AD$15:$AD$22,0,M49632-$AD$14),0)))),"Off","On")</f>
        <v>Off</v>
      </c>
    </row>
    <row r="49633" spans="12:16" x14ac:dyDescent="0.25">
      <c r="L49633" s="57">
        <v>46264.916666666664</v>
      </c>
      <c r="M49633" s="55">
        <f t="shared" si="2355"/>
        <v>2026</v>
      </c>
      <c r="N49633" s="55">
        <f t="shared" si="2356"/>
        <v>8</v>
      </c>
      <c r="O49633" s="55">
        <f t="shared" si="2357"/>
        <v>1</v>
      </c>
      <c r="P49633" s="54" t="str" cm="1">
        <f t="array" aca="1" ref="P49633" ca="1">IF(OR(O49633=1,O49633=7,INDEX($AD$28:$AO$51,HOUR(L49633)+1,N49633)&lt;&gt;"On",NOT(ISERROR(MATCH(DATE(M49633,N49633,DAY(L49633)),OFFSET($AD$15:$AD$22,0,M49633-$AD$14),0)))),"Off","On")</f>
        <v>Off</v>
      </c>
    </row>
    <row r="49634" spans="12:16" x14ac:dyDescent="0.25">
      <c r="L49634" s="57">
        <v>46264.958333333336</v>
      </c>
      <c r="M49634" s="55">
        <f t="shared" si="2355"/>
        <v>2026</v>
      </c>
      <c r="N49634" s="55">
        <f t="shared" si="2356"/>
        <v>8</v>
      </c>
      <c r="O49634" s="55">
        <f t="shared" si="2357"/>
        <v>1</v>
      </c>
      <c r="P49634" s="54" t="str" cm="1">
        <f t="array" aca="1" ref="P49634" ca="1">IF(OR(O49634=1,O49634=7,INDEX($AD$28:$AO$51,HOUR(L49634)+1,N49634)&lt;&gt;"On",NOT(ISERROR(MATCH(DATE(M49634,N49634,DAY(L49634)),OFFSET($AD$15:$AD$22,0,M49634-$AD$14),0)))),"Off","On")</f>
        <v>Off</v>
      </c>
    </row>
    <row r="49635" spans="12:16" x14ac:dyDescent="0.25">
      <c r="L49635" s="57">
        <v>46265</v>
      </c>
      <c r="M49635" s="55">
        <f t="shared" si="2355"/>
        <v>2026</v>
      </c>
      <c r="N49635" s="55">
        <f t="shared" si="2356"/>
        <v>8</v>
      </c>
      <c r="O49635" s="55">
        <f t="shared" si="2357"/>
        <v>2</v>
      </c>
      <c r="P49635" s="54" t="str" cm="1">
        <f t="array" aca="1" ref="P49635" ca="1">IF(OR(O49635=1,O49635=7,INDEX($AD$28:$AO$51,HOUR(L49635)+1,N49635)&lt;&gt;"On",NOT(ISERROR(MATCH(DATE(M49635,N49635,DAY(L49635)),OFFSET($AD$15:$AD$22,0,M49635-$AD$14),0)))),"Off","On")</f>
        <v>Off</v>
      </c>
    </row>
    <row r="49636" spans="12:16" x14ac:dyDescent="0.25">
      <c r="L49636" s="57">
        <v>46265.041666666664</v>
      </c>
      <c r="M49636" s="55">
        <f t="shared" si="2355"/>
        <v>2026</v>
      </c>
      <c r="N49636" s="55">
        <f t="shared" si="2356"/>
        <v>8</v>
      </c>
      <c r="O49636" s="55">
        <f t="shared" si="2357"/>
        <v>2</v>
      </c>
      <c r="P49636" s="54" t="str" cm="1">
        <f t="array" aca="1" ref="P49636" ca="1">IF(OR(O49636=1,O49636=7,INDEX($AD$28:$AO$51,HOUR(L49636)+1,N49636)&lt;&gt;"On",NOT(ISERROR(MATCH(DATE(M49636,N49636,DAY(L49636)),OFFSET($AD$15:$AD$22,0,M49636-$AD$14),0)))),"Off","On")</f>
        <v>Off</v>
      </c>
    </row>
    <row r="49637" spans="12:16" x14ac:dyDescent="0.25">
      <c r="L49637" s="57">
        <v>46265.083333333336</v>
      </c>
      <c r="M49637" s="55">
        <f t="shared" si="2355"/>
        <v>2026</v>
      </c>
      <c r="N49637" s="55">
        <f t="shared" si="2356"/>
        <v>8</v>
      </c>
      <c r="O49637" s="55">
        <f t="shared" si="2357"/>
        <v>2</v>
      </c>
      <c r="P49637" s="54" t="str" cm="1">
        <f t="array" aca="1" ref="P49637" ca="1">IF(OR(O49637=1,O49637=7,INDEX($AD$28:$AO$51,HOUR(L49637)+1,N49637)&lt;&gt;"On",NOT(ISERROR(MATCH(DATE(M49637,N49637,DAY(L49637)),OFFSET($AD$15:$AD$22,0,M49637-$AD$14),0)))),"Off","On")</f>
        <v>Off</v>
      </c>
    </row>
    <row r="49638" spans="12:16" x14ac:dyDescent="0.25">
      <c r="L49638" s="57">
        <v>46265.125</v>
      </c>
      <c r="M49638" s="55">
        <f t="shared" si="2355"/>
        <v>2026</v>
      </c>
      <c r="N49638" s="55">
        <f t="shared" si="2356"/>
        <v>8</v>
      </c>
      <c r="O49638" s="55">
        <f t="shared" si="2357"/>
        <v>2</v>
      </c>
      <c r="P49638" s="54" t="str" cm="1">
        <f t="array" aca="1" ref="P49638" ca="1">IF(OR(O49638=1,O49638=7,INDEX($AD$28:$AO$51,HOUR(L49638)+1,N49638)&lt;&gt;"On",NOT(ISERROR(MATCH(DATE(M49638,N49638,DAY(L49638)),OFFSET($AD$15:$AD$22,0,M49638-$AD$14),0)))),"Off","On")</f>
        <v>Off</v>
      </c>
    </row>
    <row r="49639" spans="12:16" x14ac:dyDescent="0.25">
      <c r="L49639" s="57">
        <v>46265.166666666664</v>
      </c>
      <c r="M49639" s="55">
        <f t="shared" si="2355"/>
        <v>2026</v>
      </c>
      <c r="N49639" s="55">
        <f t="shared" si="2356"/>
        <v>8</v>
      </c>
      <c r="O49639" s="55">
        <f t="shared" si="2357"/>
        <v>2</v>
      </c>
      <c r="P49639" s="54" t="str" cm="1">
        <f t="array" aca="1" ref="P49639" ca="1">IF(OR(O49639=1,O49639=7,INDEX($AD$28:$AO$51,HOUR(L49639)+1,N49639)&lt;&gt;"On",NOT(ISERROR(MATCH(DATE(M49639,N49639,DAY(L49639)),OFFSET($AD$15:$AD$22,0,M49639-$AD$14),0)))),"Off","On")</f>
        <v>Off</v>
      </c>
    </row>
    <row r="49640" spans="12:16" x14ac:dyDescent="0.25">
      <c r="L49640" s="57">
        <v>46265.208333333336</v>
      </c>
      <c r="M49640" s="55">
        <f t="shared" si="2355"/>
        <v>2026</v>
      </c>
      <c r="N49640" s="55">
        <f t="shared" si="2356"/>
        <v>8</v>
      </c>
      <c r="O49640" s="55">
        <f t="shared" si="2357"/>
        <v>2</v>
      </c>
      <c r="P49640" s="54" t="str" cm="1">
        <f t="array" aca="1" ref="P49640" ca="1">IF(OR(O49640=1,O49640=7,INDEX($AD$28:$AO$51,HOUR(L49640)+1,N49640)&lt;&gt;"On",NOT(ISERROR(MATCH(DATE(M49640,N49640,DAY(L49640)),OFFSET($AD$15:$AD$22,0,M49640-$AD$14),0)))),"Off","On")</f>
        <v>Off</v>
      </c>
    </row>
    <row r="49641" spans="12:16" x14ac:dyDescent="0.25">
      <c r="L49641" s="57">
        <v>46265.25</v>
      </c>
      <c r="M49641" s="55">
        <f t="shared" si="2355"/>
        <v>2026</v>
      </c>
      <c r="N49641" s="55">
        <f t="shared" si="2356"/>
        <v>8</v>
      </c>
      <c r="O49641" s="55">
        <f t="shared" si="2357"/>
        <v>2</v>
      </c>
      <c r="P49641" s="54" t="str" cm="1">
        <f t="array" aca="1" ref="P49641" ca="1">IF(OR(O49641=1,O49641=7,INDEX($AD$28:$AO$51,HOUR(L49641)+1,N49641)&lt;&gt;"On",NOT(ISERROR(MATCH(DATE(M49641,N49641,DAY(L49641)),OFFSET($AD$15:$AD$22,0,M49641-$AD$14),0)))),"Off","On")</f>
        <v>Off</v>
      </c>
    </row>
    <row r="49642" spans="12:16" x14ac:dyDescent="0.25">
      <c r="L49642" s="57">
        <v>46265.291666666664</v>
      </c>
      <c r="M49642" s="55">
        <f t="shared" si="2355"/>
        <v>2026</v>
      </c>
      <c r="N49642" s="55">
        <f t="shared" si="2356"/>
        <v>8</v>
      </c>
      <c r="O49642" s="55">
        <f t="shared" si="2357"/>
        <v>2</v>
      </c>
      <c r="P49642" s="54" t="str" cm="1">
        <f t="array" aca="1" ref="P49642" ca="1">IF(OR(O49642=1,O49642=7,INDEX($AD$28:$AO$51,HOUR(L49642)+1,N49642)&lt;&gt;"On",NOT(ISERROR(MATCH(DATE(M49642,N49642,DAY(L49642)),OFFSET($AD$15:$AD$22,0,M49642-$AD$14),0)))),"Off","On")</f>
        <v>Off</v>
      </c>
    </row>
    <row r="49643" spans="12:16" x14ac:dyDescent="0.25">
      <c r="L49643" s="57">
        <v>46265.333333333336</v>
      </c>
      <c r="M49643" s="55">
        <f t="shared" si="2355"/>
        <v>2026</v>
      </c>
      <c r="N49643" s="55">
        <f t="shared" si="2356"/>
        <v>8</v>
      </c>
      <c r="O49643" s="55">
        <f t="shared" si="2357"/>
        <v>2</v>
      </c>
      <c r="P49643" s="54" t="str" cm="1">
        <f t="array" aca="1" ref="P49643" ca="1">IF(OR(O49643=1,O49643=7,INDEX($AD$28:$AO$51,HOUR(L49643)+1,N49643)&lt;&gt;"On",NOT(ISERROR(MATCH(DATE(M49643,N49643,DAY(L49643)),OFFSET($AD$15:$AD$22,0,M49643-$AD$14),0)))),"Off","On")</f>
        <v>Off</v>
      </c>
    </row>
    <row r="49644" spans="12:16" x14ac:dyDescent="0.25">
      <c r="L49644" s="57">
        <v>46265.375</v>
      </c>
      <c r="M49644" s="55">
        <f t="shared" si="2355"/>
        <v>2026</v>
      </c>
      <c r="N49644" s="55">
        <f t="shared" si="2356"/>
        <v>8</v>
      </c>
      <c r="O49644" s="55">
        <f t="shared" si="2357"/>
        <v>2</v>
      </c>
      <c r="P49644" s="54" t="str" cm="1">
        <f t="array" aca="1" ref="P49644" ca="1">IF(OR(O49644=1,O49644=7,INDEX($AD$28:$AO$51,HOUR(L49644)+1,N49644)&lt;&gt;"On",NOT(ISERROR(MATCH(DATE(M49644,N49644,DAY(L49644)),OFFSET($AD$15:$AD$22,0,M49644-$AD$14),0)))),"Off","On")</f>
        <v>Off</v>
      </c>
    </row>
    <row r="49645" spans="12:16" x14ac:dyDescent="0.25">
      <c r="L49645" s="57">
        <v>46265.416666666664</v>
      </c>
      <c r="M49645" s="55">
        <f t="shared" si="2355"/>
        <v>2026</v>
      </c>
      <c r="N49645" s="55">
        <f t="shared" si="2356"/>
        <v>8</v>
      </c>
      <c r="O49645" s="55">
        <f t="shared" si="2357"/>
        <v>2</v>
      </c>
      <c r="P49645" s="54" t="str" cm="1">
        <f t="array" aca="1" ref="P49645" ca="1">IF(OR(O49645=1,O49645=7,INDEX($AD$28:$AO$51,HOUR(L49645)+1,N49645)&lt;&gt;"On",NOT(ISERROR(MATCH(DATE(M49645,N49645,DAY(L49645)),OFFSET($AD$15:$AD$22,0,M49645-$AD$14),0)))),"Off","On")</f>
        <v>Off</v>
      </c>
    </row>
    <row r="49646" spans="12:16" x14ac:dyDescent="0.25">
      <c r="L49646" s="57">
        <v>46265.458333333336</v>
      </c>
      <c r="M49646" s="55">
        <f t="shared" si="2355"/>
        <v>2026</v>
      </c>
      <c r="N49646" s="55">
        <f t="shared" si="2356"/>
        <v>8</v>
      </c>
      <c r="O49646" s="55">
        <f t="shared" si="2357"/>
        <v>2</v>
      </c>
      <c r="P49646" s="54" t="str" cm="1">
        <f t="array" aca="1" ref="P49646" ca="1">IF(OR(O49646=1,O49646=7,INDEX($AD$28:$AO$51,HOUR(L49646)+1,N49646)&lt;&gt;"On",NOT(ISERROR(MATCH(DATE(M49646,N49646,DAY(L49646)),OFFSET($AD$15:$AD$22,0,M49646-$AD$14),0)))),"Off","On")</f>
        <v>Off</v>
      </c>
    </row>
    <row r="49647" spans="12:16" x14ac:dyDescent="0.25">
      <c r="L49647" s="57">
        <v>46265.5</v>
      </c>
      <c r="M49647" s="55">
        <f t="shared" si="2355"/>
        <v>2026</v>
      </c>
      <c r="N49647" s="55">
        <f t="shared" si="2356"/>
        <v>8</v>
      </c>
      <c r="O49647" s="55">
        <f t="shared" si="2357"/>
        <v>2</v>
      </c>
      <c r="P49647" s="54" t="str" cm="1">
        <f t="array" aca="1" ref="P49647" ca="1">IF(OR(O49647=1,O49647=7,INDEX($AD$28:$AO$51,HOUR(L49647)+1,N49647)&lt;&gt;"On",NOT(ISERROR(MATCH(DATE(M49647,N49647,DAY(L49647)),OFFSET($AD$15:$AD$22,0,M49647-$AD$14),0)))),"Off","On")</f>
        <v>Off</v>
      </c>
    </row>
    <row r="49648" spans="12:16" x14ac:dyDescent="0.25">
      <c r="L49648" s="57">
        <v>46265.541666666664</v>
      </c>
      <c r="M49648" s="55">
        <f t="shared" si="2355"/>
        <v>2026</v>
      </c>
      <c r="N49648" s="55">
        <f t="shared" si="2356"/>
        <v>8</v>
      </c>
      <c r="O49648" s="55">
        <f t="shared" si="2357"/>
        <v>2</v>
      </c>
      <c r="P49648" s="54" t="str" cm="1">
        <f t="array" aca="1" ref="P49648" ca="1">IF(OR(O49648=1,O49648=7,INDEX($AD$28:$AO$51,HOUR(L49648)+1,N49648)&lt;&gt;"On",NOT(ISERROR(MATCH(DATE(M49648,N49648,DAY(L49648)),OFFSET($AD$15:$AD$22,0,M49648-$AD$14),0)))),"Off","On")</f>
        <v>Off</v>
      </c>
    </row>
    <row r="49649" spans="12:16" x14ac:dyDescent="0.25">
      <c r="L49649" s="57">
        <v>46265.583333333336</v>
      </c>
      <c r="M49649" s="55">
        <f t="shared" si="2355"/>
        <v>2026</v>
      </c>
      <c r="N49649" s="55">
        <f t="shared" si="2356"/>
        <v>8</v>
      </c>
      <c r="O49649" s="55">
        <f t="shared" si="2357"/>
        <v>2</v>
      </c>
      <c r="P49649" s="54" t="str" cm="1">
        <f t="array" aca="1" ref="P49649" ca="1">IF(OR(O49649=1,O49649=7,INDEX($AD$28:$AO$51,HOUR(L49649)+1,N49649)&lt;&gt;"On",NOT(ISERROR(MATCH(DATE(M49649,N49649,DAY(L49649)),OFFSET($AD$15:$AD$22,0,M49649-$AD$14),0)))),"Off","On")</f>
        <v>Off</v>
      </c>
    </row>
    <row r="49650" spans="12:16" x14ac:dyDescent="0.25">
      <c r="L49650" s="57">
        <v>46265.625</v>
      </c>
      <c r="M49650" s="55">
        <f t="shared" si="2355"/>
        <v>2026</v>
      </c>
      <c r="N49650" s="55">
        <f t="shared" si="2356"/>
        <v>8</v>
      </c>
      <c r="O49650" s="55">
        <f t="shared" si="2357"/>
        <v>2</v>
      </c>
      <c r="P49650" s="54" t="str" cm="1">
        <f t="array" aca="1" ref="P49650" ca="1">IF(OR(O49650=1,O49650=7,INDEX($AD$28:$AO$51,HOUR(L49650)+1,N49650)&lt;&gt;"On",NOT(ISERROR(MATCH(DATE(M49650,N49650,DAY(L49650)),OFFSET($AD$15:$AD$22,0,M49650-$AD$14),0)))),"Off","On")</f>
        <v>On</v>
      </c>
    </row>
    <row r="49651" spans="12:16" x14ac:dyDescent="0.25">
      <c r="L49651" s="57">
        <v>46265.666666666664</v>
      </c>
      <c r="M49651" s="55">
        <f t="shared" si="2355"/>
        <v>2026</v>
      </c>
      <c r="N49651" s="55">
        <f t="shared" si="2356"/>
        <v>8</v>
      </c>
      <c r="O49651" s="55">
        <f t="shared" si="2357"/>
        <v>2</v>
      </c>
      <c r="P49651" s="54" t="str" cm="1">
        <f t="array" aca="1" ref="P49651" ca="1">IF(OR(O49651=1,O49651=7,INDEX($AD$28:$AO$51,HOUR(L49651)+1,N49651)&lt;&gt;"On",NOT(ISERROR(MATCH(DATE(M49651,N49651,DAY(L49651)),OFFSET($AD$15:$AD$22,0,M49651-$AD$14),0)))),"Off","On")</f>
        <v>On</v>
      </c>
    </row>
    <row r="49652" spans="12:16" x14ac:dyDescent="0.25">
      <c r="L49652" s="57">
        <v>46265.708333333336</v>
      </c>
      <c r="M49652" s="55">
        <f t="shared" si="2355"/>
        <v>2026</v>
      </c>
      <c r="N49652" s="55">
        <f t="shared" si="2356"/>
        <v>8</v>
      </c>
      <c r="O49652" s="55">
        <f t="shared" si="2357"/>
        <v>2</v>
      </c>
      <c r="P49652" s="54" t="str" cm="1">
        <f t="array" aca="1" ref="P49652" ca="1">IF(OR(O49652=1,O49652=7,INDEX($AD$28:$AO$51,HOUR(L49652)+1,N49652)&lt;&gt;"On",NOT(ISERROR(MATCH(DATE(M49652,N49652,DAY(L49652)),OFFSET($AD$15:$AD$22,0,M49652-$AD$14),0)))),"Off","On")</f>
        <v>On</v>
      </c>
    </row>
    <row r="49653" spans="12:16" x14ac:dyDescent="0.25">
      <c r="L49653" s="57">
        <v>46265.75</v>
      </c>
      <c r="M49653" s="55">
        <f t="shared" si="2355"/>
        <v>2026</v>
      </c>
      <c r="N49653" s="55">
        <f t="shared" si="2356"/>
        <v>8</v>
      </c>
      <c r="O49653" s="55">
        <f t="shared" si="2357"/>
        <v>2</v>
      </c>
      <c r="P49653" s="54" t="str" cm="1">
        <f t="array" aca="1" ref="P49653" ca="1">IF(OR(O49653=1,O49653=7,INDEX($AD$28:$AO$51,HOUR(L49653)+1,N49653)&lt;&gt;"On",NOT(ISERROR(MATCH(DATE(M49653,N49653,DAY(L49653)),OFFSET($AD$15:$AD$22,0,M49653-$AD$14),0)))),"Off","On")</f>
        <v>On</v>
      </c>
    </row>
    <row r="49654" spans="12:16" x14ac:dyDescent="0.25">
      <c r="L49654" s="57">
        <v>46265.791666666664</v>
      </c>
      <c r="M49654" s="55">
        <f t="shared" si="2355"/>
        <v>2026</v>
      </c>
      <c r="N49654" s="55">
        <f t="shared" si="2356"/>
        <v>8</v>
      </c>
      <c r="O49654" s="55">
        <f t="shared" si="2357"/>
        <v>2</v>
      </c>
      <c r="P49654" s="54" t="str" cm="1">
        <f t="array" aca="1" ref="P49654" ca="1">IF(OR(O49654=1,O49654=7,INDEX($AD$28:$AO$51,HOUR(L49654)+1,N49654)&lt;&gt;"On",NOT(ISERROR(MATCH(DATE(M49654,N49654,DAY(L49654)),OFFSET($AD$15:$AD$22,0,M49654-$AD$14),0)))),"Off","On")</f>
        <v>On</v>
      </c>
    </row>
    <row r="49655" spans="12:16" x14ac:dyDescent="0.25">
      <c r="L49655" s="57">
        <v>46265.833333333336</v>
      </c>
      <c r="M49655" s="55">
        <f t="shared" si="2355"/>
        <v>2026</v>
      </c>
      <c r="N49655" s="55">
        <f t="shared" si="2356"/>
        <v>8</v>
      </c>
      <c r="O49655" s="55">
        <f t="shared" si="2357"/>
        <v>2</v>
      </c>
      <c r="P49655" s="54" t="str" cm="1">
        <f t="array" aca="1" ref="P49655" ca="1">IF(OR(O49655=1,O49655=7,INDEX($AD$28:$AO$51,HOUR(L49655)+1,N49655)&lt;&gt;"On",NOT(ISERROR(MATCH(DATE(M49655,N49655,DAY(L49655)),OFFSET($AD$15:$AD$22,0,M49655-$AD$14),0)))),"Off","On")</f>
        <v>On</v>
      </c>
    </row>
    <row r="49656" spans="12:16" x14ac:dyDescent="0.25">
      <c r="L49656" s="57">
        <v>46265.875</v>
      </c>
      <c r="M49656" s="55">
        <f t="shared" si="2355"/>
        <v>2026</v>
      </c>
      <c r="N49656" s="55">
        <f t="shared" si="2356"/>
        <v>8</v>
      </c>
      <c r="O49656" s="55">
        <f t="shared" si="2357"/>
        <v>2</v>
      </c>
      <c r="P49656" s="54" t="str" cm="1">
        <f t="array" aca="1" ref="P49656" ca="1">IF(OR(O49656=1,O49656=7,INDEX($AD$28:$AO$51,HOUR(L49656)+1,N49656)&lt;&gt;"On",NOT(ISERROR(MATCH(DATE(M49656,N49656,DAY(L49656)),OFFSET($AD$15:$AD$22,0,M49656-$AD$14),0)))),"Off","On")</f>
        <v>On</v>
      </c>
    </row>
    <row r="49657" spans="12:16" x14ac:dyDescent="0.25">
      <c r="L49657" s="57">
        <v>46265.916666666664</v>
      </c>
      <c r="M49657" s="55">
        <f t="shared" si="2355"/>
        <v>2026</v>
      </c>
      <c r="N49657" s="55">
        <f t="shared" si="2356"/>
        <v>8</v>
      </c>
      <c r="O49657" s="55">
        <f t="shared" si="2357"/>
        <v>2</v>
      </c>
      <c r="P49657" s="54" t="str" cm="1">
        <f t="array" aca="1" ref="P49657" ca="1">IF(OR(O49657=1,O49657=7,INDEX($AD$28:$AO$51,HOUR(L49657)+1,N49657)&lt;&gt;"On",NOT(ISERROR(MATCH(DATE(M49657,N49657,DAY(L49657)),OFFSET($AD$15:$AD$22,0,M49657-$AD$14),0)))),"Off","On")</f>
        <v>Off</v>
      </c>
    </row>
    <row r="49658" spans="12:16" x14ac:dyDescent="0.25">
      <c r="L49658" s="57">
        <v>46265.958333333336</v>
      </c>
      <c r="M49658" s="55">
        <f t="shared" si="2355"/>
        <v>2026</v>
      </c>
      <c r="N49658" s="55">
        <f t="shared" si="2356"/>
        <v>8</v>
      </c>
      <c r="O49658" s="55">
        <f t="shared" si="2357"/>
        <v>2</v>
      </c>
      <c r="P49658" s="54" t="str" cm="1">
        <f t="array" aca="1" ref="P49658" ca="1">IF(OR(O49658=1,O49658=7,INDEX($AD$28:$AO$51,HOUR(L49658)+1,N49658)&lt;&gt;"On",NOT(ISERROR(MATCH(DATE(M49658,N49658,DAY(L49658)),OFFSET($AD$15:$AD$22,0,M49658-$AD$14),0)))),"Off","On")</f>
        <v>Off</v>
      </c>
    </row>
    <row r="49659" spans="12:16" x14ac:dyDescent="0.25">
      <c r="L49659" s="57">
        <v>46266</v>
      </c>
      <c r="M49659" s="55">
        <f t="shared" si="2355"/>
        <v>2026</v>
      </c>
      <c r="N49659" s="55">
        <f t="shared" si="2356"/>
        <v>9</v>
      </c>
      <c r="O49659" s="55">
        <f t="shared" si="2357"/>
        <v>3</v>
      </c>
      <c r="P49659" s="54" t="str" cm="1">
        <f t="array" aca="1" ref="P49659" ca="1">IF(OR(O49659=1,O49659=7,INDEX($AD$28:$AO$51,HOUR(L49659)+1,N49659)&lt;&gt;"On",NOT(ISERROR(MATCH(DATE(M49659,N49659,DAY(L49659)),OFFSET($AD$15:$AD$22,0,M49659-$AD$14),0)))),"Off","On")</f>
        <v>Off</v>
      </c>
    </row>
    <row r="49660" spans="12:16" x14ac:dyDescent="0.25">
      <c r="L49660" s="57">
        <v>46266.041666666664</v>
      </c>
      <c r="M49660" s="55">
        <f t="shared" si="2355"/>
        <v>2026</v>
      </c>
      <c r="N49660" s="55">
        <f t="shared" si="2356"/>
        <v>9</v>
      </c>
      <c r="O49660" s="55">
        <f t="shared" si="2357"/>
        <v>3</v>
      </c>
      <c r="P49660" s="54" t="str" cm="1">
        <f t="array" aca="1" ref="P49660" ca="1">IF(OR(O49660=1,O49660=7,INDEX($AD$28:$AO$51,HOUR(L49660)+1,N49660)&lt;&gt;"On",NOT(ISERROR(MATCH(DATE(M49660,N49660,DAY(L49660)),OFFSET($AD$15:$AD$22,0,M49660-$AD$14),0)))),"Off","On")</f>
        <v>Off</v>
      </c>
    </row>
    <row r="49661" spans="12:16" x14ac:dyDescent="0.25">
      <c r="L49661" s="57">
        <v>46266.083333333336</v>
      </c>
      <c r="M49661" s="55">
        <f t="shared" si="2355"/>
        <v>2026</v>
      </c>
      <c r="N49661" s="55">
        <f t="shared" si="2356"/>
        <v>9</v>
      </c>
      <c r="O49661" s="55">
        <f t="shared" si="2357"/>
        <v>3</v>
      </c>
      <c r="P49661" s="54" t="str" cm="1">
        <f t="array" aca="1" ref="P49661" ca="1">IF(OR(O49661=1,O49661=7,INDEX($AD$28:$AO$51,HOUR(L49661)+1,N49661)&lt;&gt;"On",NOT(ISERROR(MATCH(DATE(M49661,N49661,DAY(L49661)),OFFSET($AD$15:$AD$22,0,M49661-$AD$14),0)))),"Off","On")</f>
        <v>Off</v>
      </c>
    </row>
    <row r="49662" spans="12:16" x14ac:dyDescent="0.25">
      <c r="L49662" s="57">
        <v>46266.125</v>
      </c>
      <c r="M49662" s="55">
        <f t="shared" si="2355"/>
        <v>2026</v>
      </c>
      <c r="N49662" s="55">
        <f t="shared" si="2356"/>
        <v>9</v>
      </c>
      <c r="O49662" s="55">
        <f t="shared" si="2357"/>
        <v>3</v>
      </c>
      <c r="P49662" s="54" t="str" cm="1">
        <f t="array" aca="1" ref="P49662" ca="1">IF(OR(O49662=1,O49662=7,INDEX($AD$28:$AO$51,HOUR(L49662)+1,N49662)&lt;&gt;"On",NOT(ISERROR(MATCH(DATE(M49662,N49662,DAY(L49662)),OFFSET($AD$15:$AD$22,0,M49662-$AD$14),0)))),"Off","On")</f>
        <v>Off</v>
      </c>
    </row>
    <row r="49663" spans="12:16" x14ac:dyDescent="0.25">
      <c r="L49663" s="57">
        <v>46266.166666666664</v>
      </c>
      <c r="M49663" s="55">
        <f t="shared" si="2355"/>
        <v>2026</v>
      </c>
      <c r="N49663" s="55">
        <f t="shared" si="2356"/>
        <v>9</v>
      </c>
      <c r="O49663" s="55">
        <f t="shared" si="2357"/>
        <v>3</v>
      </c>
      <c r="P49663" s="54" t="str" cm="1">
        <f t="array" aca="1" ref="P49663" ca="1">IF(OR(O49663=1,O49663=7,INDEX($AD$28:$AO$51,HOUR(L49663)+1,N49663)&lt;&gt;"On",NOT(ISERROR(MATCH(DATE(M49663,N49663,DAY(L49663)),OFFSET($AD$15:$AD$22,0,M49663-$AD$14),0)))),"Off","On")</f>
        <v>Off</v>
      </c>
    </row>
    <row r="49664" spans="12:16" x14ac:dyDescent="0.25">
      <c r="L49664" s="57">
        <v>46266.208333333336</v>
      </c>
      <c r="M49664" s="55">
        <f t="shared" si="2355"/>
        <v>2026</v>
      </c>
      <c r="N49664" s="55">
        <f t="shared" si="2356"/>
        <v>9</v>
      </c>
      <c r="O49664" s="55">
        <f t="shared" si="2357"/>
        <v>3</v>
      </c>
      <c r="P49664" s="54" t="str" cm="1">
        <f t="array" aca="1" ref="P49664" ca="1">IF(OR(O49664=1,O49664=7,INDEX($AD$28:$AO$51,HOUR(L49664)+1,N49664)&lt;&gt;"On",NOT(ISERROR(MATCH(DATE(M49664,N49664,DAY(L49664)),OFFSET($AD$15:$AD$22,0,M49664-$AD$14),0)))),"Off","On")</f>
        <v>Off</v>
      </c>
    </row>
    <row r="49665" spans="12:16" x14ac:dyDescent="0.25">
      <c r="L49665" s="57">
        <v>46266.25</v>
      </c>
      <c r="M49665" s="55">
        <f t="shared" si="2355"/>
        <v>2026</v>
      </c>
      <c r="N49665" s="55">
        <f t="shared" si="2356"/>
        <v>9</v>
      </c>
      <c r="O49665" s="55">
        <f t="shared" si="2357"/>
        <v>3</v>
      </c>
      <c r="P49665" s="54" t="str" cm="1">
        <f t="array" aca="1" ref="P49665" ca="1">IF(OR(O49665=1,O49665=7,INDEX($AD$28:$AO$51,HOUR(L49665)+1,N49665)&lt;&gt;"On",NOT(ISERROR(MATCH(DATE(M49665,N49665,DAY(L49665)),OFFSET($AD$15:$AD$22,0,M49665-$AD$14),0)))),"Off","On")</f>
        <v>Off</v>
      </c>
    </row>
    <row r="49666" spans="12:16" x14ac:dyDescent="0.25">
      <c r="L49666" s="57">
        <v>46266.291666666664</v>
      </c>
      <c r="M49666" s="55">
        <f t="shared" si="2355"/>
        <v>2026</v>
      </c>
      <c r="N49666" s="55">
        <f t="shared" si="2356"/>
        <v>9</v>
      </c>
      <c r="O49666" s="55">
        <f t="shared" si="2357"/>
        <v>3</v>
      </c>
      <c r="P49666" s="54" t="str" cm="1">
        <f t="array" aca="1" ref="P49666" ca="1">IF(OR(O49666=1,O49666=7,INDEX($AD$28:$AO$51,HOUR(L49666)+1,N49666)&lt;&gt;"On",NOT(ISERROR(MATCH(DATE(M49666,N49666,DAY(L49666)),OFFSET($AD$15:$AD$22,0,M49666-$AD$14),0)))),"Off","On")</f>
        <v>Off</v>
      </c>
    </row>
    <row r="49667" spans="12:16" x14ac:dyDescent="0.25">
      <c r="L49667" s="57">
        <v>46266.333333333336</v>
      </c>
      <c r="M49667" s="55">
        <f t="shared" si="2355"/>
        <v>2026</v>
      </c>
      <c r="N49667" s="55">
        <f t="shared" si="2356"/>
        <v>9</v>
      </c>
      <c r="O49667" s="55">
        <f t="shared" si="2357"/>
        <v>3</v>
      </c>
      <c r="P49667" s="54" t="str" cm="1">
        <f t="array" aca="1" ref="P49667" ca="1">IF(OR(O49667=1,O49667=7,INDEX($AD$28:$AO$51,HOUR(L49667)+1,N49667)&lt;&gt;"On",NOT(ISERROR(MATCH(DATE(M49667,N49667,DAY(L49667)),OFFSET($AD$15:$AD$22,0,M49667-$AD$14),0)))),"Off","On")</f>
        <v>Off</v>
      </c>
    </row>
    <row r="49668" spans="12:16" x14ac:dyDescent="0.25">
      <c r="L49668" s="57">
        <v>46266.375</v>
      </c>
      <c r="M49668" s="55">
        <f t="shared" si="2355"/>
        <v>2026</v>
      </c>
      <c r="N49668" s="55">
        <f t="shared" si="2356"/>
        <v>9</v>
      </c>
      <c r="O49668" s="55">
        <f t="shared" si="2357"/>
        <v>3</v>
      </c>
      <c r="P49668" s="54" t="str" cm="1">
        <f t="array" aca="1" ref="P49668" ca="1">IF(OR(O49668=1,O49668=7,INDEX($AD$28:$AO$51,HOUR(L49668)+1,N49668)&lt;&gt;"On",NOT(ISERROR(MATCH(DATE(M49668,N49668,DAY(L49668)),OFFSET($AD$15:$AD$22,0,M49668-$AD$14),0)))),"Off","On")</f>
        <v>Off</v>
      </c>
    </row>
    <row r="49669" spans="12:16" x14ac:dyDescent="0.25">
      <c r="L49669" s="57">
        <v>46266.416666666664</v>
      </c>
      <c r="M49669" s="55">
        <f t="shared" si="2355"/>
        <v>2026</v>
      </c>
      <c r="N49669" s="55">
        <f t="shared" si="2356"/>
        <v>9</v>
      </c>
      <c r="O49669" s="55">
        <f t="shared" si="2357"/>
        <v>3</v>
      </c>
      <c r="P49669" s="54" t="str" cm="1">
        <f t="array" aca="1" ref="P49669" ca="1">IF(OR(O49669=1,O49669=7,INDEX($AD$28:$AO$51,HOUR(L49669)+1,N49669)&lt;&gt;"On",NOT(ISERROR(MATCH(DATE(M49669,N49669,DAY(L49669)),OFFSET($AD$15:$AD$22,0,M49669-$AD$14),0)))),"Off","On")</f>
        <v>Off</v>
      </c>
    </row>
    <row r="49670" spans="12:16" x14ac:dyDescent="0.25">
      <c r="L49670" s="57">
        <v>46266.458333333336</v>
      </c>
      <c r="M49670" s="55">
        <f t="shared" si="2355"/>
        <v>2026</v>
      </c>
      <c r="N49670" s="55">
        <f t="shared" si="2356"/>
        <v>9</v>
      </c>
      <c r="O49670" s="55">
        <f t="shared" si="2357"/>
        <v>3</v>
      </c>
      <c r="P49670" s="54" t="str" cm="1">
        <f t="array" aca="1" ref="P49670" ca="1">IF(OR(O49670=1,O49670=7,INDEX($AD$28:$AO$51,HOUR(L49670)+1,N49670)&lt;&gt;"On",NOT(ISERROR(MATCH(DATE(M49670,N49670,DAY(L49670)),OFFSET($AD$15:$AD$22,0,M49670-$AD$14),0)))),"Off","On")</f>
        <v>Off</v>
      </c>
    </row>
    <row r="49671" spans="12:16" x14ac:dyDescent="0.25">
      <c r="L49671" s="57">
        <v>46266.5</v>
      </c>
      <c r="M49671" s="55">
        <f t="shared" si="2355"/>
        <v>2026</v>
      </c>
      <c r="N49671" s="55">
        <f t="shared" si="2356"/>
        <v>9</v>
      </c>
      <c r="O49671" s="55">
        <f t="shared" si="2357"/>
        <v>3</v>
      </c>
      <c r="P49671" s="54" t="str" cm="1">
        <f t="array" aca="1" ref="P49671" ca="1">IF(OR(O49671=1,O49671=7,INDEX($AD$28:$AO$51,HOUR(L49671)+1,N49671)&lt;&gt;"On",NOT(ISERROR(MATCH(DATE(M49671,N49671,DAY(L49671)),OFFSET($AD$15:$AD$22,0,M49671-$AD$14),0)))),"Off","On")</f>
        <v>Off</v>
      </c>
    </row>
    <row r="49672" spans="12:16" x14ac:dyDescent="0.25">
      <c r="L49672" s="57">
        <v>46266.541666666664</v>
      </c>
      <c r="M49672" s="55">
        <f t="shared" si="2355"/>
        <v>2026</v>
      </c>
      <c r="N49672" s="55">
        <f t="shared" si="2356"/>
        <v>9</v>
      </c>
      <c r="O49672" s="55">
        <f t="shared" si="2357"/>
        <v>3</v>
      </c>
      <c r="P49672" s="54" t="str" cm="1">
        <f t="array" aca="1" ref="P49672" ca="1">IF(OR(O49672=1,O49672=7,INDEX($AD$28:$AO$51,HOUR(L49672)+1,N49672)&lt;&gt;"On",NOT(ISERROR(MATCH(DATE(M49672,N49672,DAY(L49672)),OFFSET($AD$15:$AD$22,0,M49672-$AD$14),0)))),"Off","On")</f>
        <v>Off</v>
      </c>
    </row>
    <row r="49673" spans="12:16" x14ac:dyDescent="0.25">
      <c r="L49673" s="57">
        <v>46266.583333333336</v>
      </c>
      <c r="M49673" s="55">
        <f t="shared" si="2355"/>
        <v>2026</v>
      </c>
      <c r="N49673" s="55">
        <f t="shared" si="2356"/>
        <v>9</v>
      </c>
      <c r="O49673" s="55">
        <f t="shared" si="2357"/>
        <v>3</v>
      </c>
      <c r="P49673" s="54" t="str" cm="1">
        <f t="array" aca="1" ref="P49673" ca="1">IF(OR(O49673=1,O49673=7,INDEX($AD$28:$AO$51,HOUR(L49673)+1,N49673)&lt;&gt;"On",NOT(ISERROR(MATCH(DATE(M49673,N49673,DAY(L49673)),OFFSET($AD$15:$AD$22,0,M49673-$AD$14),0)))),"Off","On")</f>
        <v>Off</v>
      </c>
    </row>
    <row r="49674" spans="12:16" x14ac:dyDescent="0.25">
      <c r="L49674" s="57">
        <v>46266.625</v>
      </c>
      <c r="M49674" s="55">
        <f t="shared" si="2355"/>
        <v>2026</v>
      </c>
      <c r="N49674" s="55">
        <f t="shared" si="2356"/>
        <v>9</v>
      </c>
      <c r="O49674" s="55">
        <f t="shared" si="2357"/>
        <v>3</v>
      </c>
      <c r="P49674" s="54" t="str" cm="1">
        <f t="array" aca="1" ref="P49674" ca="1">IF(OR(O49674=1,O49674=7,INDEX($AD$28:$AO$51,HOUR(L49674)+1,N49674)&lt;&gt;"On",NOT(ISERROR(MATCH(DATE(M49674,N49674,DAY(L49674)),OFFSET($AD$15:$AD$22,0,M49674-$AD$14),0)))),"Off","On")</f>
        <v>On</v>
      </c>
    </row>
    <row r="49675" spans="12:16" x14ac:dyDescent="0.25">
      <c r="L49675" s="57">
        <v>46266.666666666664</v>
      </c>
      <c r="M49675" s="55">
        <f t="shared" si="2355"/>
        <v>2026</v>
      </c>
      <c r="N49675" s="55">
        <f t="shared" si="2356"/>
        <v>9</v>
      </c>
      <c r="O49675" s="55">
        <f t="shared" si="2357"/>
        <v>3</v>
      </c>
      <c r="P49675" s="54" t="str" cm="1">
        <f t="array" aca="1" ref="P49675" ca="1">IF(OR(O49675=1,O49675=7,INDEX($AD$28:$AO$51,HOUR(L49675)+1,N49675)&lt;&gt;"On",NOT(ISERROR(MATCH(DATE(M49675,N49675,DAY(L49675)),OFFSET($AD$15:$AD$22,0,M49675-$AD$14),0)))),"Off","On")</f>
        <v>On</v>
      </c>
    </row>
    <row r="49676" spans="12:16" x14ac:dyDescent="0.25">
      <c r="L49676" s="57">
        <v>46266.708333333336</v>
      </c>
      <c r="M49676" s="55">
        <f t="shared" ref="M49676:M49739" si="2358">YEAR(L49676)</f>
        <v>2026</v>
      </c>
      <c r="N49676" s="55">
        <f t="shared" ref="N49676:N49739" si="2359">MONTH(L49676)</f>
        <v>9</v>
      </c>
      <c r="O49676" s="55">
        <f t="shared" ref="O49676:O49739" si="2360">WEEKDAY(L49676)</f>
        <v>3</v>
      </c>
      <c r="P49676" s="54" t="str" cm="1">
        <f t="array" aca="1" ref="P49676" ca="1">IF(OR(O49676=1,O49676=7,INDEX($AD$28:$AO$51,HOUR(L49676)+1,N49676)&lt;&gt;"On",NOT(ISERROR(MATCH(DATE(M49676,N49676,DAY(L49676)),OFFSET($AD$15:$AD$22,0,M49676-$AD$14),0)))),"Off","On")</f>
        <v>On</v>
      </c>
    </row>
    <row r="49677" spans="12:16" x14ac:dyDescent="0.25">
      <c r="L49677" s="57">
        <v>46266.75</v>
      </c>
      <c r="M49677" s="55">
        <f t="shared" si="2358"/>
        <v>2026</v>
      </c>
      <c r="N49677" s="55">
        <f t="shared" si="2359"/>
        <v>9</v>
      </c>
      <c r="O49677" s="55">
        <f t="shared" si="2360"/>
        <v>3</v>
      </c>
      <c r="P49677" s="54" t="str" cm="1">
        <f t="array" aca="1" ref="P49677" ca="1">IF(OR(O49677=1,O49677=7,INDEX($AD$28:$AO$51,HOUR(L49677)+1,N49677)&lt;&gt;"On",NOT(ISERROR(MATCH(DATE(M49677,N49677,DAY(L49677)),OFFSET($AD$15:$AD$22,0,M49677-$AD$14),0)))),"Off","On")</f>
        <v>On</v>
      </c>
    </row>
    <row r="49678" spans="12:16" x14ac:dyDescent="0.25">
      <c r="L49678" s="57">
        <v>46266.791666666664</v>
      </c>
      <c r="M49678" s="55">
        <f t="shared" si="2358"/>
        <v>2026</v>
      </c>
      <c r="N49678" s="55">
        <f t="shared" si="2359"/>
        <v>9</v>
      </c>
      <c r="O49678" s="55">
        <f t="shared" si="2360"/>
        <v>3</v>
      </c>
      <c r="P49678" s="54" t="str" cm="1">
        <f t="array" aca="1" ref="P49678" ca="1">IF(OR(O49678=1,O49678=7,INDEX($AD$28:$AO$51,HOUR(L49678)+1,N49678)&lt;&gt;"On",NOT(ISERROR(MATCH(DATE(M49678,N49678,DAY(L49678)),OFFSET($AD$15:$AD$22,0,M49678-$AD$14),0)))),"Off","On")</f>
        <v>On</v>
      </c>
    </row>
    <row r="49679" spans="12:16" x14ac:dyDescent="0.25">
      <c r="L49679" s="57">
        <v>46266.833333333336</v>
      </c>
      <c r="M49679" s="55">
        <f t="shared" si="2358"/>
        <v>2026</v>
      </c>
      <c r="N49679" s="55">
        <f t="shared" si="2359"/>
        <v>9</v>
      </c>
      <c r="O49679" s="55">
        <f t="shared" si="2360"/>
        <v>3</v>
      </c>
      <c r="P49679" s="54" t="str" cm="1">
        <f t="array" aca="1" ref="P49679" ca="1">IF(OR(O49679=1,O49679=7,INDEX($AD$28:$AO$51,HOUR(L49679)+1,N49679)&lt;&gt;"On",NOT(ISERROR(MATCH(DATE(M49679,N49679,DAY(L49679)),OFFSET($AD$15:$AD$22,0,M49679-$AD$14),0)))),"Off","On")</f>
        <v>On</v>
      </c>
    </row>
    <row r="49680" spans="12:16" x14ac:dyDescent="0.25">
      <c r="L49680" s="57">
        <v>46266.875</v>
      </c>
      <c r="M49680" s="55">
        <f t="shared" si="2358"/>
        <v>2026</v>
      </c>
      <c r="N49680" s="55">
        <f t="shared" si="2359"/>
        <v>9</v>
      </c>
      <c r="O49680" s="55">
        <f t="shared" si="2360"/>
        <v>3</v>
      </c>
      <c r="P49680" s="54" t="str" cm="1">
        <f t="array" aca="1" ref="P49680" ca="1">IF(OR(O49680=1,O49680=7,INDEX($AD$28:$AO$51,HOUR(L49680)+1,N49680)&lt;&gt;"On",NOT(ISERROR(MATCH(DATE(M49680,N49680,DAY(L49680)),OFFSET($AD$15:$AD$22,0,M49680-$AD$14),0)))),"Off","On")</f>
        <v>On</v>
      </c>
    </row>
    <row r="49681" spans="12:16" x14ac:dyDescent="0.25">
      <c r="L49681" s="57">
        <v>46266.916666666664</v>
      </c>
      <c r="M49681" s="55">
        <f t="shared" si="2358"/>
        <v>2026</v>
      </c>
      <c r="N49681" s="55">
        <f t="shared" si="2359"/>
        <v>9</v>
      </c>
      <c r="O49681" s="55">
        <f t="shared" si="2360"/>
        <v>3</v>
      </c>
      <c r="P49681" s="54" t="str" cm="1">
        <f t="array" aca="1" ref="P49681" ca="1">IF(OR(O49681=1,O49681=7,INDEX($AD$28:$AO$51,HOUR(L49681)+1,N49681)&lt;&gt;"On",NOT(ISERROR(MATCH(DATE(M49681,N49681,DAY(L49681)),OFFSET($AD$15:$AD$22,0,M49681-$AD$14),0)))),"Off","On")</f>
        <v>Off</v>
      </c>
    </row>
    <row r="49682" spans="12:16" x14ac:dyDescent="0.25">
      <c r="L49682" s="57">
        <v>46266.958333333336</v>
      </c>
      <c r="M49682" s="55">
        <f t="shared" si="2358"/>
        <v>2026</v>
      </c>
      <c r="N49682" s="55">
        <f t="shared" si="2359"/>
        <v>9</v>
      </c>
      <c r="O49682" s="55">
        <f t="shared" si="2360"/>
        <v>3</v>
      </c>
      <c r="P49682" s="54" t="str" cm="1">
        <f t="array" aca="1" ref="P49682" ca="1">IF(OR(O49682=1,O49682=7,INDEX($AD$28:$AO$51,HOUR(L49682)+1,N49682)&lt;&gt;"On",NOT(ISERROR(MATCH(DATE(M49682,N49682,DAY(L49682)),OFFSET($AD$15:$AD$22,0,M49682-$AD$14),0)))),"Off","On")</f>
        <v>Off</v>
      </c>
    </row>
    <row r="49683" spans="12:16" x14ac:dyDescent="0.25">
      <c r="L49683" s="57">
        <v>46267</v>
      </c>
      <c r="M49683" s="55">
        <f t="shared" si="2358"/>
        <v>2026</v>
      </c>
      <c r="N49683" s="55">
        <f t="shared" si="2359"/>
        <v>9</v>
      </c>
      <c r="O49683" s="55">
        <f t="shared" si="2360"/>
        <v>4</v>
      </c>
      <c r="P49683" s="54" t="str" cm="1">
        <f t="array" aca="1" ref="P49683" ca="1">IF(OR(O49683=1,O49683=7,INDEX($AD$28:$AO$51,HOUR(L49683)+1,N49683)&lt;&gt;"On",NOT(ISERROR(MATCH(DATE(M49683,N49683,DAY(L49683)),OFFSET($AD$15:$AD$22,0,M49683-$AD$14),0)))),"Off","On")</f>
        <v>Off</v>
      </c>
    </row>
    <row r="49684" spans="12:16" x14ac:dyDescent="0.25">
      <c r="L49684" s="57">
        <v>46267.041666666664</v>
      </c>
      <c r="M49684" s="55">
        <f t="shared" si="2358"/>
        <v>2026</v>
      </c>
      <c r="N49684" s="55">
        <f t="shared" si="2359"/>
        <v>9</v>
      </c>
      <c r="O49684" s="55">
        <f t="shared" si="2360"/>
        <v>4</v>
      </c>
      <c r="P49684" s="54" t="str" cm="1">
        <f t="array" aca="1" ref="P49684" ca="1">IF(OR(O49684=1,O49684=7,INDEX($AD$28:$AO$51,HOUR(L49684)+1,N49684)&lt;&gt;"On",NOT(ISERROR(MATCH(DATE(M49684,N49684,DAY(L49684)),OFFSET($AD$15:$AD$22,0,M49684-$AD$14),0)))),"Off","On")</f>
        <v>Off</v>
      </c>
    </row>
    <row r="49685" spans="12:16" x14ac:dyDescent="0.25">
      <c r="L49685" s="57">
        <v>46267.083333333336</v>
      </c>
      <c r="M49685" s="55">
        <f t="shared" si="2358"/>
        <v>2026</v>
      </c>
      <c r="N49685" s="55">
        <f t="shared" si="2359"/>
        <v>9</v>
      </c>
      <c r="O49685" s="55">
        <f t="shared" si="2360"/>
        <v>4</v>
      </c>
      <c r="P49685" s="54" t="str" cm="1">
        <f t="array" aca="1" ref="P49685" ca="1">IF(OR(O49685=1,O49685=7,INDEX($AD$28:$AO$51,HOUR(L49685)+1,N49685)&lt;&gt;"On",NOT(ISERROR(MATCH(DATE(M49685,N49685,DAY(L49685)),OFFSET($AD$15:$AD$22,0,M49685-$AD$14),0)))),"Off","On")</f>
        <v>Off</v>
      </c>
    </row>
    <row r="49686" spans="12:16" x14ac:dyDescent="0.25">
      <c r="L49686" s="57">
        <v>46267.125</v>
      </c>
      <c r="M49686" s="55">
        <f t="shared" si="2358"/>
        <v>2026</v>
      </c>
      <c r="N49686" s="55">
        <f t="shared" si="2359"/>
        <v>9</v>
      </c>
      <c r="O49686" s="55">
        <f t="shared" si="2360"/>
        <v>4</v>
      </c>
      <c r="P49686" s="54" t="str" cm="1">
        <f t="array" aca="1" ref="P49686" ca="1">IF(OR(O49686=1,O49686=7,INDEX($AD$28:$AO$51,HOUR(L49686)+1,N49686)&lt;&gt;"On",NOT(ISERROR(MATCH(DATE(M49686,N49686,DAY(L49686)),OFFSET($AD$15:$AD$22,0,M49686-$AD$14),0)))),"Off","On")</f>
        <v>Off</v>
      </c>
    </row>
    <row r="49687" spans="12:16" x14ac:dyDescent="0.25">
      <c r="L49687" s="57">
        <v>46267.166666666664</v>
      </c>
      <c r="M49687" s="55">
        <f t="shared" si="2358"/>
        <v>2026</v>
      </c>
      <c r="N49687" s="55">
        <f t="shared" si="2359"/>
        <v>9</v>
      </c>
      <c r="O49687" s="55">
        <f t="shared" si="2360"/>
        <v>4</v>
      </c>
      <c r="P49687" s="54" t="str" cm="1">
        <f t="array" aca="1" ref="P49687" ca="1">IF(OR(O49687=1,O49687=7,INDEX($AD$28:$AO$51,HOUR(L49687)+1,N49687)&lt;&gt;"On",NOT(ISERROR(MATCH(DATE(M49687,N49687,DAY(L49687)),OFFSET($AD$15:$AD$22,0,M49687-$AD$14),0)))),"Off","On")</f>
        <v>Off</v>
      </c>
    </row>
    <row r="49688" spans="12:16" x14ac:dyDescent="0.25">
      <c r="L49688" s="57">
        <v>46267.208333333336</v>
      </c>
      <c r="M49688" s="55">
        <f t="shared" si="2358"/>
        <v>2026</v>
      </c>
      <c r="N49688" s="55">
        <f t="shared" si="2359"/>
        <v>9</v>
      </c>
      <c r="O49688" s="55">
        <f t="shared" si="2360"/>
        <v>4</v>
      </c>
      <c r="P49688" s="54" t="str" cm="1">
        <f t="array" aca="1" ref="P49688" ca="1">IF(OR(O49688=1,O49688=7,INDEX($AD$28:$AO$51,HOUR(L49688)+1,N49688)&lt;&gt;"On",NOT(ISERROR(MATCH(DATE(M49688,N49688,DAY(L49688)),OFFSET($AD$15:$AD$22,0,M49688-$AD$14),0)))),"Off","On")</f>
        <v>Off</v>
      </c>
    </row>
    <row r="49689" spans="12:16" x14ac:dyDescent="0.25">
      <c r="L49689" s="57">
        <v>46267.25</v>
      </c>
      <c r="M49689" s="55">
        <f t="shared" si="2358"/>
        <v>2026</v>
      </c>
      <c r="N49689" s="55">
        <f t="shared" si="2359"/>
        <v>9</v>
      </c>
      <c r="O49689" s="55">
        <f t="shared" si="2360"/>
        <v>4</v>
      </c>
      <c r="P49689" s="54" t="str" cm="1">
        <f t="array" aca="1" ref="P49689" ca="1">IF(OR(O49689=1,O49689=7,INDEX($AD$28:$AO$51,HOUR(L49689)+1,N49689)&lt;&gt;"On",NOT(ISERROR(MATCH(DATE(M49689,N49689,DAY(L49689)),OFFSET($AD$15:$AD$22,0,M49689-$AD$14),0)))),"Off","On")</f>
        <v>Off</v>
      </c>
    </row>
    <row r="49690" spans="12:16" x14ac:dyDescent="0.25">
      <c r="L49690" s="57">
        <v>46267.291666666664</v>
      </c>
      <c r="M49690" s="55">
        <f t="shared" si="2358"/>
        <v>2026</v>
      </c>
      <c r="N49690" s="55">
        <f t="shared" si="2359"/>
        <v>9</v>
      </c>
      <c r="O49690" s="55">
        <f t="shared" si="2360"/>
        <v>4</v>
      </c>
      <c r="P49690" s="54" t="str" cm="1">
        <f t="array" aca="1" ref="P49690" ca="1">IF(OR(O49690=1,O49690=7,INDEX($AD$28:$AO$51,HOUR(L49690)+1,N49690)&lt;&gt;"On",NOT(ISERROR(MATCH(DATE(M49690,N49690,DAY(L49690)),OFFSET($AD$15:$AD$22,0,M49690-$AD$14),0)))),"Off","On")</f>
        <v>Off</v>
      </c>
    </row>
    <row r="49691" spans="12:16" x14ac:dyDescent="0.25">
      <c r="L49691" s="57">
        <v>46267.333333333336</v>
      </c>
      <c r="M49691" s="55">
        <f t="shared" si="2358"/>
        <v>2026</v>
      </c>
      <c r="N49691" s="55">
        <f t="shared" si="2359"/>
        <v>9</v>
      </c>
      <c r="O49691" s="55">
        <f t="shared" si="2360"/>
        <v>4</v>
      </c>
      <c r="P49691" s="54" t="str" cm="1">
        <f t="array" aca="1" ref="P49691" ca="1">IF(OR(O49691=1,O49691=7,INDEX($AD$28:$AO$51,HOUR(L49691)+1,N49691)&lt;&gt;"On",NOT(ISERROR(MATCH(DATE(M49691,N49691,DAY(L49691)),OFFSET($AD$15:$AD$22,0,M49691-$AD$14),0)))),"Off","On")</f>
        <v>Off</v>
      </c>
    </row>
    <row r="49692" spans="12:16" x14ac:dyDescent="0.25">
      <c r="L49692" s="57">
        <v>46267.375</v>
      </c>
      <c r="M49692" s="55">
        <f t="shared" si="2358"/>
        <v>2026</v>
      </c>
      <c r="N49692" s="55">
        <f t="shared" si="2359"/>
        <v>9</v>
      </c>
      <c r="O49692" s="55">
        <f t="shared" si="2360"/>
        <v>4</v>
      </c>
      <c r="P49692" s="54" t="str" cm="1">
        <f t="array" aca="1" ref="P49692" ca="1">IF(OR(O49692=1,O49692=7,INDEX($AD$28:$AO$51,HOUR(L49692)+1,N49692)&lt;&gt;"On",NOT(ISERROR(MATCH(DATE(M49692,N49692,DAY(L49692)),OFFSET($AD$15:$AD$22,0,M49692-$AD$14),0)))),"Off","On")</f>
        <v>Off</v>
      </c>
    </row>
    <row r="49693" spans="12:16" x14ac:dyDescent="0.25">
      <c r="L49693" s="57">
        <v>46267.416666666664</v>
      </c>
      <c r="M49693" s="55">
        <f t="shared" si="2358"/>
        <v>2026</v>
      </c>
      <c r="N49693" s="55">
        <f t="shared" si="2359"/>
        <v>9</v>
      </c>
      <c r="O49693" s="55">
        <f t="shared" si="2360"/>
        <v>4</v>
      </c>
      <c r="P49693" s="54" t="str" cm="1">
        <f t="array" aca="1" ref="P49693" ca="1">IF(OR(O49693=1,O49693=7,INDEX($AD$28:$AO$51,HOUR(L49693)+1,N49693)&lt;&gt;"On",NOT(ISERROR(MATCH(DATE(M49693,N49693,DAY(L49693)),OFFSET($AD$15:$AD$22,0,M49693-$AD$14),0)))),"Off","On")</f>
        <v>Off</v>
      </c>
    </row>
    <row r="49694" spans="12:16" x14ac:dyDescent="0.25">
      <c r="L49694" s="57">
        <v>46267.458333333336</v>
      </c>
      <c r="M49694" s="55">
        <f t="shared" si="2358"/>
        <v>2026</v>
      </c>
      <c r="N49694" s="55">
        <f t="shared" si="2359"/>
        <v>9</v>
      </c>
      <c r="O49694" s="55">
        <f t="shared" si="2360"/>
        <v>4</v>
      </c>
      <c r="P49694" s="54" t="str" cm="1">
        <f t="array" aca="1" ref="P49694" ca="1">IF(OR(O49694=1,O49694=7,INDEX($AD$28:$AO$51,HOUR(L49694)+1,N49694)&lt;&gt;"On",NOT(ISERROR(MATCH(DATE(M49694,N49694,DAY(L49694)),OFFSET($AD$15:$AD$22,0,M49694-$AD$14),0)))),"Off","On")</f>
        <v>Off</v>
      </c>
    </row>
    <row r="49695" spans="12:16" x14ac:dyDescent="0.25">
      <c r="L49695" s="57">
        <v>46267.5</v>
      </c>
      <c r="M49695" s="55">
        <f t="shared" si="2358"/>
        <v>2026</v>
      </c>
      <c r="N49695" s="55">
        <f t="shared" si="2359"/>
        <v>9</v>
      </c>
      <c r="O49695" s="55">
        <f t="shared" si="2360"/>
        <v>4</v>
      </c>
      <c r="P49695" s="54" t="str" cm="1">
        <f t="array" aca="1" ref="P49695" ca="1">IF(OR(O49695=1,O49695=7,INDEX($AD$28:$AO$51,HOUR(L49695)+1,N49695)&lt;&gt;"On",NOT(ISERROR(MATCH(DATE(M49695,N49695,DAY(L49695)),OFFSET($AD$15:$AD$22,0,M49695-$AD$14),0)))),"Off","On")</f>
        <v>Off</v>
      </c>
    </row>
    <row r="49696" spans="12:16" x14ac:dyDescent="0.25">
      <c r="L49696" s="57">
        <v>46267.541666666664</v>
      </c>
      <c r="M49696" s="55">
        <f t="shared" si="2358"/>
        <v>2026</v>
      </c>
      <c r="N49696" s="55">
        <f t="shared" si="2359"/>
        <v>9</v>
      </c>
      <c r="O49696" s="55">
        <f t="shared" si="2360"/>
        <v>4</v>
      </c>
      <c r="P49696" s="54" t="str" cm="1">
        <f t="array" aca="1" ref="P49696" ca="1">IF(OR(O49696=1,O49696=7,INDEX($AD$28:$AO$51,HOUR(L49696)+1,N49696)&lt;&gt;"On",NOT(ISERROR(MATCH(DATE(M49696,N49696,DAY(L49696)),OFFSET($AD$15:$AD$22,0,M49696-$AD$14),0)))),"Off","On")</f>
        <v>Off</v>
      </c>
    </row>
    <row r="49697" spans="12:16" x14ac:dyDescent="0.25">
      <c r="L49697" s="57">
        <v>46267.583333333336</v>
      </c>
      <c r="M49697" s="55">
        <f t="shared" si="2358"/>
        <v>2026</v>
      </c>
      <c r="N49697" s="55">
        <f t="shared" si="2359"/>
        <v>9</v>
      </c>
      <c r="O49697" s="55">
        <f t="shared" si="2360"/>
        <v>4</v>
      </c>
      <c r="P49697" s="54" t="str" cm="1">
        <f t="array" aca="1" ref="P49697" ca="1">IF(OR(O49697=1,O49697=7,INDEX($AD$28:$AO$51,HOUR(L49697)+1,N49697)&lt;&gt;"On",NOT(ISERROR(MATCH(DATE(M49697,N49697,DAY(L49697)),OFFSET($AD$15:$AD$22,0,M49697-$AD$14),0)))),"Off","On")</f>
        <v>Off</v>
      </c>
    </row>
    <row r="49698" spans="12:16" x14ac:dyDescent="0.25">
      <c r="L49698" s="57">
        <v>46267.625</v>
      </c>
      <c r="M49698" s="55">
        <f t="shared" si="2358"/>
        <v>2026</v>
      </c>
      <c r="N49698" s="55">
        <f t="shared" si="2359"/>
        <v>9</v>
      </c>
      <c r="O49698" s="55">
        <f t="shared" si="2360"/>
        <v>4</v>
      </c>
      <c r="P49698" s="54" t="str" cm="1">
        <f t="array" aca="1" ref="P49698" ca="1">IF(OR(O49698=1,O49698=7,INDEX($AD$28:$AO$51,HOUR(L49698)+1,N49698)&lt;&gt;"On",NOT(ISERROR(MATCH(DATE(M49698,N49698,DAY(L49698)),OFFSET($AD$15:$AD$22,0,M49698-$AD$14),0)))),"Off","On")</f>
        <v>On</v>
      </c>
    </row>
    <row r="49699" spans="12:16" x14ac:dyDescent="0.25">
      <c r="L49699" s="57">
        <v>46267.666666666664</v>
      </c>
      <c r="M49699" s="55">
        <f t="shared" si="2358"/>
        <v>2026</v>
      </c>
      <c r="N49699" s="55">
        <f t="shared" si="2359"/>
        <v>9</v>
      </c>
      <c r="O49699" s="55">
        <f t="shared" si="2360"/>
        <v>4</v>
      </c>
      <c r="P49699" s="54" t="str" cm="1">
        <f t="array" aca="1" ref="P49699" ca="1">IF(OR(O49699=1,O49699=7,INDEX($AD$28:$AO$51,HOUR(L49699)+1,N49699)&lt;&gt;"On",NOT(ISERROR(MATCH(DATE(M49699,N49699,DAY(L49699)),OFFSET($AD$15:$AD$22,0,M49699-$AD$14),0)))),"Off","On")</f>
        <v>On</v>
      </c>
    </row>
    <row r="49700" spans="12:16" x14ac:dyDescent="0.25">
      <c r="L49700" s="57">
        <v>46267.708333333336</v>
      </c>
      <c r="M49700" s="55">
        <f t="shared" si="2358"/>
        <v>2026</v>
      </c>
      <c r="N49700" s="55">
        <f t="shared" si="2359"/>
        <v>9</v>
      </c>
      <c r="O49700" s="55">
        <f t="shared" si="2360"/>
        <v>4</v>
      </c>
      <c r="P49700" s="54" t="str" cm="1">
        <f t="array" aca="1" ref="P49700" ca="1">IF(OR(O49700=1,O49700=7,INDEX($AD$28:$AO$51,HOUR(L49700)+1,N49700)&lt;&gt;"On",NOT(ISERROR(MATCH(DATE(M49700,N49700,DAY(L49700)),OFFSET($AD$15:$AD$22,0,M49700-$AD$14),0)))),"Off","On")</f>
        <v>On</v>
      </c>
    </row>
    <row r="49701" spans="12:16" x14ac:dyDescent="0.25">
      <c r="L49701" s="57">
        <v>46267.75</v>
      </c>
      <c r="M49701" s="55">
        <f t="shared" si="2358"/>
        <v>2026</v>
      </c>
      <c r="N49701" s="55">
        <f t="shared" si="2359"/>
        <v>9</v>
      </c>
      <c r="O49701" s="55">
        <f t="shared" si="2360"/>
        <v>4</v>
      </c>
      <c r="P49701" s="54" t="str" cm="1">
        <f t="array" aca="1" ref="P49701" ca="1">IF(OR(O49701=1,O49701=7,INDEX($AD$28:$AO$51,HOUR(L49701)+1,N49701)&lt;&gt;"On",NOT(ISERROR(MATCH(DATE(M49701,N49701,DAY(L49701)),OFFSET($AD$15:$AD$22,0,M49701-$AD$14),0)))),"Off","On")</f>
        <v>On</v>
      </c>
    </row>
    <row r="49702" spans="12:16" x14ac:dyDescent="0.25">
      <c r="L49702" s="57">
        <v>46267.791666666664</v>
      </c>
      <c r="M49702" s="55">
        <f t="shared" si="2358"/>
        <v>2026</v>
      </c>
      <c r="N49702" s="55">
        <f t="shared" si="2359"/>
        <v>9</v>
      </c>
      <c r="O49702" s="55">
        <f t="shared" si="2360"/>
        <v>4</v>
      </c>
      <c r="P49702" s="54" t="str" cm="1">
        <f t="array" aca="1" ref="P49702" ca="1">IF(OR(O49702=1,O49702=7,INDEX($AD$28:$AO$51,HOUR(L49702)+1,N49702)&lt;&gt;"On",NOT(ISERROR(MATCH(DATE(M49702,N49702,DAY(L49702)),OFFSET($AD$15:$AD$22,0,M49702-$AD$14),0)))),"Off","On")</f>
        <v>On</v>
      </c>
    </row>
    <row r="49703" spans="12:16" x14ac:dyDescent="0.25">
      <c r="L49703" s="57">
        <v>46267.833333333336</v>
      </c>
      <c r="M49703" s="55">
        <f t="shared" si="2358"/>
        <v>2026</v>
      </c>
      <c r="N49703" s="55">
        <f t="shared" si="2359"/>
        <v>9</v>
      </c>
      <c r="O49703" s="55">
        <f t="shared" si="2360"/>
        <v>4</v>
      </c>
      <c r="P49703" s="54" t="str" cm="1">
        <f t="array" aca="1" ref="P49703" ca="1">IF(OR(O49703=1,O49703=7,INDEX($AD$28:$AO$51,HOUR(L49703)+1,N49703)&lt;&gt;"On",NOT(ISERROR(MATCH(DATE(M49703,N49703,DAY(L49703)),OFFSET($AD$15:$AD$22,0,M49703-$AD$14),0)))),"Off","On")</f>
        <v>On</v>
      </c>
    </row>
    <row r="49704" spans="12:16" x14ac:dyDescent="0.25">
      <c r="L49704" s="57">
        <v>46267.875</v>
      </c>
      <c r="M49704" s="55">
        <f t="shared" si="2358"/>
        <v>2026</v>
      </c>
      <c r="N49704" s="55">
        <f t="shared" si="2359"/>
        <v>9</v>
      </c>
      <c r="O49704" s="55">
        <f t="shared" si="2360"/>
        <v>4</v>
      </c>
      <c r="P49704" s="54" t="str" cm="1">
        <f t="array" aca="1" ref="P49704" ca="1">IF(OR(O49704=1,O49704=7,INDEX($AD$28:$AO$51,HOUR(L49704)+1,N49704)&lt;&gt;"On",NOT(ISERROR(MATCH(DATE(M49704,N49704,DAY(L49704)),OFFSET($AD$15:$AD$22,0,M49704-$AD$14),0)))),"Off","On")</f>
        <v>On</v>
      </c>
    </row>
    <row r="49705" spans="12:16" x14ac:dyDescent="0.25">
      <c r="L49705" s="57">
        <v>46267.916666666664</v>
      </c>
      <c r="M49705" s="55">
        <f t="shared" si="2358"/>
        <v>2026</v>
      </c>
      <c r="N49705" s="55">
        <f t="shared" si="2359"/>
        <v>9</v>
      </c>
      <c r="O49705" s="55">
        <f t="shared" si="2360"/>
        <v>4</v>
      </c>
      <c r="P49705" s="54" t="str" cm="1">
        <f t="array" aca="1" ref="P49705" ca="1">IF(OR(O49705=1,O49705=7,INDEX($AD$28:$AO$51,HOUR(L49705)+1,N49705)&lt;&gt;"On",NOT(ISERROR(MATCH(DATE(M49705,N49705,DAY(L49705)),OFFSET($AD$15:$AD$22,0,M49705-$AD$14),0)))),"Off","On")</f>
        <v>Off</v>
      </c>
    </row>
    <row r="49706" spans="12:16" x14ac:dyDescent="0.25">
      <c r="L49706" s="57">
        <v>46267.958333333336</v>
      </c>
      <c r="M49706" s="55">
        <f t="shared" si="2358"/>
        <v>2026</v>
      </c>
      <c r="N49706" s="55">
        <f t="shared" si="2359"/>
        <v>9</v>
      </c>
      <c r="O49706" s="55">
        <f t="shared" si="2360"/>
        <v>4</v>
      </c>
      <c r="P49706" s="54" t="str" cm="1">
        <f t="array" aca="1" ref="P49706" ca="1">IF(OR(O49706=1,O49706=7,INDEX($AD$28:$AO$51,HOUR(L49706)+1,N49706)&lt;&gt;"On",NOT(ISERROR(MATCH(DATE(M49706,N49706,DAY(L49706)),OFFSET($AD$15:$AD$22,0,M49706-$AD$14),0)))),"Off","On")</f>
        <v>Off</v>
      </c>
    </row>
    <row r="49707" spans="12:16" x14ac:dyDescent="0.25">
      <c r="L49707" s="57">
        <v>46268</v>
      </c>
      <c r="M49707" s="55">
        <f t="shared" si="2358"/>
        <v>2026</v>
      </c>
      <c r="N49707" s="55">
        <f t="shared" si="2359"/>
        <v>9</v>
      </c>
      <c r="O49707" s="55">
        <f t="shared" si="2360"/>
        <v>5</v>
      </c>
      <c r="P49707" s="54" t="str" cm="1">
        <f t="array" aca="1" ref="P49707" ca="1">IF(OR(O49707=1,O49707=7,INDEX($AD$28:$AO$51,HOUR(L49707)+1,N49707)&lt;&gt;"On",NOT(ISERROR(MATCH(DATE(M49707,N49707,DAY(L49707)),OFFSET($AD$15:$AD$22,0,M49707-$AD$14),0)))),"Off","On")</f>
        <v>Off</v>
      </c>
    </row>
    <row r="49708" spans="12:16" x14ac:dyDescent="0.25">
      <c r="L49708" s="57">
        <v>46268.041666666664</v>
      </c>
      <c r="M49708" s="55">
        <f t="shared" si="2358"/>
        <v>2026</v>
      </c>
      <c r="N49708" s="55">
        <f t="shared" si="2359"/>
        <v>9</v>
      </c>
      <c r="O49708" s="55">
        <f t="shared" si="2360"/>
        <v>5</v>
      </c>
      <c r="P49708" s="54" t="str" cm="1">
        <f t="array" aca="1" ref="P49708" ca="1">IF(OR(O49708=1,O49708=7,INDEX($AD$28:$AO$51,HOUR(L49708)+1,N49708)&lt;&gt;"On",NOT(ISERROR(MATCH(DATE(M49708,N49708,DAY(L49708)),OFFSET($AD$15:$AD$22,0,M49708-$AD$14),0)))),"Off","On")</f>
        <v>Off</v>
      </c>
    </row>
    <row r="49709" spans="12:16" x14ac:dyDescent="0.25">
      <c r="L49709" s="57">
        <v>46268.083333333336</v>
      </c>
      <c r="M49709" s="55">
        <f t="shared" si="2358"/>
        <v>2026</v>
      </c>
      <c r="N49709" s="55">
        <f t="shared" si="2359"/>
        <v>9</v>
      </c>
      <c r="O49709" s="55">
        <f t="shared" si="2360"/>
        <v>5</v>
      </c>
      <c r="P49709" s="54" t="str" cm="1">
        <f t="array" aca="1" ref="P49709" ca="1">IF(OR(O49709=1,O49709=7,INDEX($AD$28:$AO$51,HOUR(L49709)+1,N49709)&lt;&gt;"On",NOT(ISERROR(MATCH(DATE(M49709,N49709,DAY(L49709)),OFFSET($AD$15:$AD$22,0,M49709-$AD$14),0)))),"Off","On")</f>
        <v>Off</v>
      </c>
    </row>
    <row r="49710" spans="12:16" x14ac:dyDescent="0.25">
      <c r="L49710" s="57">
        <v>46268.125</v>
      </c>
      <c r="M49710" s="55">
        <f t="shared" si="2358"/>
        <v>2026</v>
      </c>
      <c r="N49710" s="55">
        <f t="shared" si="2359"/>
        <v>9</v>
      </c>
      <c r="O49710" s="55">
        <f t="shared" si="2360"/>
        <v>5</v>
      </c>
      <c r="P49710" s="54" t="str" cm="1">
        <f t="array" aca="1" ref="P49710" ca="1">IF(OR(O49710=1,O49710=7,INDEX($AD$28:$AO$51,HOUR(L49710)+1,N49710)&lt;&gt;"On",NOT(ISERROR(MATCH(DATE(M49710,N49710,DAY(L49710)),OFFSET($AD$15:$AD$22,0,M49710-$AD$14),0)))),"Off","On")</f>
        <v>Off</v>
      </c>
    </row>
    <row r="49711" spans="12:16" x14ac:dyDescent="0.25">
      <c r="L49711" s="57">
        <v>46268.166666666664</v>
      </c>
      <c r="M49711" s="55">
        <f t="shared" si="2358"/>
        <v>2026</v>
      </c>
      <c r="N49711" s="55">
        <f t="shared" si="2359"/>
        <v>9</v>
      </c>
      <c r="O49711" s="55">
        <f t="shared" si="2360"/>
        <v>5</v>
      </c>
      <c r="P49711" s="54" t="str" cm="1">
        <f t="array" aca="1" ref="P49711" ca="1">IF(OR(O49711=1,O49711=7,INDEX($AD$28:$AO$51,HOUR(L49711)+1,N49711)&lt;&gt;"On",NOT(ISERROR(MATCH(DATE(M49711,N49711,DAY(L49711)),OFFSET($AD$15:$AD$22,0,M49711-$AD$14),0)))),"Off","On")</f>
        <v>Off</v>
      </c>
    </row>
    <row r="49712" spans="12:16" x14ac:dyDescent="0.25">
      <c r="L49712" s="57">
        <v>46268.208333333336</v>
      </c>
      <c r="M49712" s="55">
        <f t="shared" si="2358"/>
        <v>2026</v>
      </c>
      <c r="N49712" s="55">
        <f t="shared" si="2359"/>
        <v>9</v>
      </c>
      <c r="O49712" s="55">
        <f t="shared" si="2360"/>
        <v>5</v>
      </c>
      <c r="P49712" s="54" t="str" cm="1">
        <f t="array" aca="1" ref="P49712" ca="1">IF(OR(O49712=1,O49712=7,INDEX($AD$28:$AO$51,HOUR(L49712)+1,N49712)&lt;&gt;"On",NOT(ISERROR(MATCH(DATE(M49712,N49712,DAY(L49712)),OFFSET($AD$15:$AD$22,0,M49712-$AD$14),0)))),"Off","On")</f>
        <v>Off</v>
      </c>
    </row>
    <row r="49713" spans="12:16" x14ac:dyDescent="0.25">
      <c r="L49713" s="57">
        <v>46268.25</v>
      </c>
      <c r="M49713" s="55">
        <f t="shared" si="2358"/>
        <v>2026</v>
      </c>
      <c r="N49713" s="55">
        <f t="shared" si="2359"/>
        <v>9</v>
      </c>
      <c r="O49713" s="55">
        <f t="shared" si="2360"/>
        <v>5</v>
      </c>
      <c r="P49713" s="54" t="str" cm="1">
        <f t="array" aca="1" ref="P49713" ca="1">IF(OR(O49713=1,O49713=7,INDEX($AD$28:$AO$51,HOUR(L49713)+1,N49713)&lt;&gt;"On",NOT(ISERROR(MATCH(DATE(M49713,N49713,DAY(L49713)),OFFSET($AD$15:$AD$22,0,M49713-$AD$14),0)))),"Off","On")</f>
        <v>Off</v>
      </c>
    </row>
    <row r="49714" spans="12:16" x14ac:dyDescent="0.25">
      <c r="L49714" s="57">
        <v>46268.291666666664</v>
      </c>
      <c r="M49714" s="55">
        <f t="shared" si="2358"/>
        <v>2026</v>
      </c>
      <c r="N49714" s="55">
        <f t="shared" si="2359"/>
        <v>9</v>
      </c>
      <c r="O49714" s="55">
        <f t="shared" si="2360"/>
        <v>5</v>
      </c>
      <c r="P49714" s="54" t="str" cm="1">
        <f t="array" aca="1" ref="P49714" ca="1">IF(OR(O49714=1,O49714=7,INDEX($AD$28:$AO$51,HOUR(L49714)+1,N49714)&lt;&gt;"On",NOT(ISERROR(MATCH(DATE(M49714,N49714,DAY(L49714)),OFFSET($AD$15:$AD$22,0,M49714-$AD$14),0)))),"Off","On")</f>
        <v>Off</v>
      </c>
    </row>
    <row r="49715" spans="12:16" x14ac:dyDescent="0.25">
      <c r="L49715" s="57">
        <v>46268.333333333336</v>
      </c>
      <c r="M49715" s="55">
        <f t="shared" si="2358"/>
        <v>2026</v>
      </c>
      <c r="N49715" s="55">
        <f t="shared" si="2359"/>
        <v>9</v>
      </c>
      <c r="O49715" s="55">
        <f t="shared" si="2360"/>
        <v>5</v>
      </c>
      <c r="P49715" s="54" t="str" cm="1">
        <f t="array" aca="1" ref="P49715" ca="1">IF(OR(O49715=1,O49715=7,INDEX($AD$28:$AO$51,HOUR(L49715)+1,N49715)&lt;&gt;"On",NOT(ISERROR(MATCH(DATE(M49715,N49715,DAY(L49715)),OFFSET($AD$15:$AD$22,0,M49715-$AD$14),0)))),"Off","On")</f>
        <v>Off</v>
      </c>
    </row>
    <row r="49716" spans="12:16" x14ac:dyDescent="0.25">
      <c r="L49716" s="57">
        <v>46268.375</v>
      </c>
      <c r="M49716" s="55">
        <f t="shared" si="2358"/>
        <v>2026</v>
      </c>
      <c r="N49716" s="55">
        <f t="shared" si="2359"/>
        <v>9</v>
      </c>
      <c r="O49716" s="55">
        <f t="shared" si="2360"/>
        <v>5</v>
      </c>
      <c r="P49716" s="54" t="str" cm="1">
        <f t="array" aca="1" ref="P49716" ca="1">IF(OR(O49716=1,O49716=7,INDEX($AD$28:$AO$51,HOUR(L49716)+1,N49716)&lt;&gt;"On",NOT(ISERROR(MATCH(DATE(M49716,N49716,DAY(L49716)),OFFSET($AD$15:$AD$22,0,M49716-$AD$14),0)))),"Off","On")</f>
        <v>Off</v>
      </c>
    </row>
    <row r="49717" spans="12:16" x14ac:dyDescent="0.25">
      <c r="L49717" s="57">
        <v>46268.416666666664</v>
      </c>
      <c r="M49717" s="55">
        <f t="shared" si="2358"/>
        <v>2026</v>
      </c>
      <c r="N49717" s="55">
        <f t="shared" si="2359"/>
        <v>9</v>
      </c>
      <c r="O49717" s="55">
        <f t="shared" si="2360"/>
        <v>5</v>
      </c>
      <c r="P49717" s="54" t="str" cm="1">
        <f t="array" aca="1" ref="P49717" ca="1">IF(OR(O49717=1,O49717=7,INDEX($AD$28:$AO$51,HOUR(L49717)+1,N49717)&lt;&gt;"On",NOT(ISERROR(MATCH(DATE(M49717,N49717,DAY(L49717)),OFFSET($AD$15:$AD$22,0,M49717-$AD$14),0)))),"Off","On")</f>
        <v>Off</v>
      </c>
    </row>
    <row r="49718" spans="12:16" x14ac:dyDescent="0.25">
      <c r="L49718" s="57">
        <v>46268.458333333336</v>
      </c>
      <c r="M49718" s="55">
        <f t="shared" si="2358"/>
        <v>2026</v>
      </c>
      <c r="N49718" s="55">
        <f t="shared" si="2359"/>
        <v>9</v>
      </c>
      <c r="O49718" s="55">
        <f t="shared" si="2360"/>
        <v>5</v>
      </c>
      <c r="P49718" s="54" t="str" cm="1">
        <f t="array" aca="1" ref="P49718" ca="1">IF(OR(O49718=1,O49718=7,INDEX($AD$28:$AO$51,HOUR(L49718)+1,N49718)&lt;&gt;"On",NOT(ISERROR(MATCH(DATE(M49718,N49718,DAY(L49718)),OFFSET($AD$15:$AD$22,0,M49718-$AD$14),0)))),"Off","On")</f>
        <v>Off</v>
      </c>
    </row>
    <row r="49719" spans="12:16" x14ac:dyDescent="0.25">
      <c r="L49719" s="57">
        <v>46268.5</v>
      </c>
      <c r="M49719" s="55">
        <f t="shared" si="2358"/>
        <v>2026</v>
      </c>
      <c r="N49719" s="55">
        <f t="shared" si="2359"/>
        <v>9</v>
      </c>
      <c r="O49719" s="55">
        <f t="shared" si="2360"/>
        <v>5</v>
      </c>
      <c r="P49719" s="54" t="str" cm="1">
        <f t="array" aca="1" ref="P49719" ca="1">IF(OR(O49719=1,O49719=7,INDEX($AD$28:$AO$51,HOUR(L49719)+1,N49719)&lt;&gt;"On",NOT(ISERROR(MATCH(DATE(M49719,N49719,DAY(L49719)),OFFSET($AD$15:$AD$22,0,M49719-$AD$14),0)))),"Off","On")</f>
        <v>Off</v>
      </c>
    </row>
    <row r="49720" spans="12:16" x14ac:dyDescent="0.25">
      <c r="L49720" s="57">
        <v>46268.541666666664</v>
      </c>
      <c r="M49720" s="55">
        <f t="shared" si="2358"/>
        <v>2026</v>
      </c>
      <c r="N49720" s="55">
        <f t="shared" si="2359"/>
        <v>9</v>
      </c>
      <c r="O49720" s="55">
        <f t="shared" si="2360"/>
        <v>5</v>
      </c>
      <c r="P49720" s="54" t="str" cm="1">
        <f t="array" aca="1" ref="P49720" ca="1">IF(OR(O49720=1,O49720=7,INDEX($AD$28:$AO$51,HOUR(L49720)+1,N49720)&lt;&gt;"On",NOT(ISERROR(MATCH(DATE(M49720,N49720,DAY(L49720)),OFFSET($AD$15:$AD$22,0,M49720-$AD$14),0)))),"Off","On")</f>
        <v>Off</v>
      </c>
    </row>
    <row r="49721" spans="12:16" x14ac:dyDescent="0.25">
      <c r="L49721" s="57">
        <v>46268.583333333336</v>
      </c>
      <c r="M49721" s="55">
        <f t="shared" si="2358"/>
        <v>2026</v>
      </c>
      <c r="N49721" s="55">
        <f t="shared" si="2359"/>
        <v>9</v>
      </c>
      <c r="O49721" s="55">
        <f t="shared" si="2360"/>
        <v>5</v>
      </c>
      <c r="P49721" s="54" t="str" cm="1">
        <f t="array" aca="1" ref="P49721" ca="1">IF(OR(O49721=1,O49721=7,INDEX($AD$28:$AO$51,HOUR(L49721)+1,N49721)&lt;&gt;"On",NOT(ISERROR(MATCH(DATE(M49721,N49721,DAY(L49721)),OFFSET($AD$15:$AD$22,0,M49721-$AD$14),0)))),"Off","On")</f>
        <v>Off</v>
      </c>
    </row>
    <row r="49722" spans="12:16" x14ac:dyDescent="0.25">
      <c r="L49722" s="57">
        <v>46268.625</v>
      </c>
      <c r="M49722" s="55">
        <f t="shared" si="2358"/>
        <v>2026</v>
      </c>
      <c r="N49722" s="55">
        <f t="shared" si="2359"/>
        <v>9</v>
      </c>
      <c r="O49722" s="55">
        <f t="shared" si="2360"/>
        <v>5</v>
      </c>
      <c r="P49722" s="54" t="str" cm="1">
        <f t="array" aca="1" ref="P49722" ca="1">IF(OR(O49722=1,O49722=7,INDEX($AD$28:$AO$51,HOUR(L49722)+1,N49722)&lt;&gt;"On",NOT(ISERROR(MATCH(DATE(M49722,N49722,DAY(L49722)),OFFSET($AD$15:$AD$22,0,M49722-$AD$14),0)))),"Off","On")</f>
        <v>On</v>
      </c>
    </row>
    <row r="49723" spans="12:16" x14ac:dyDescent="0.25">
      <c r="L49723" s="57">
        <v>46268.666666666664</v>
      </c>
      <c r="M49723" s="55">
        <f t="shared" si="2358"/>
        <v>2026</v>
      </c>
      <c r="N49723" s="55">
        <f t="shared" si="2359"/>
        <v>9</v>
      </c>
      <c r="O49723" s="55">
        <f t="shared" si="2360"/>
        <v>5</v>
      </c>
      <c r="P49723" s="54" t="str" cm="1">
        <f t="array" aca="1" ref="P49723" ca="1">IF(OR(O49723=1,O49723=7,INDEX($AD$28:$AO$51,HOUR(L49723)+1,N49723)&lt;&gt;"On",NOT(ISERROR(MATCH(DATE(M49723,N49723,DAY(L49723)),OFFSET($AD$15:$AD$22,0,M49723-$AD$14),0)))),"Off","On")</f>
        <v>On</v>
      </c>
    </row>
    <row r="49724" spans="12:16" x14ac:dyDescent="0.25">
      <c r="L49724" s="57">
        <v>46268.708333333336</v>
      </c>
      <c r="M49724" s="55">
        <f t="shared" si="2358"/>
        <v>2026</v>
      </c>
      <c r="N49724" s="55">
        <f t="shared" si="2359"/>
        <v>9</v>
      </c>
      <c r="O49724" s="55">
        <f t="shared" si="2360"/>
        <v>5</v>
      </c>
      <c r="P49724" s="54" t="str" cm="1">
        <f t="array" aca="1" ref="P49724" ca="1">IF(OR(O49724=1,O49724=7,INDEX($AD$28:$AO$51,HOUR(L49724)+1,N49724)&lt;&gt;"On",NOT(ISERROR(MATCH(DATE(M49724,N49724,DAY(L49724)),OFFSET($AD$15:$AD$22,0,M49724-$AD$14),0)))),"Off","On")</f>
        <v>On</v>
      </c>
    </row>
    <row r="49725" spans="12:16" x14ac:dyDescent="0.25">
      <c r="L49725" s="57">
        <v>46268.75</v>
      </c>
      <c r="M49725" s="55">
        <f t="shared" si="2358"/>
        <v>2026</v>
      </c>
      <c r="N49725" s="55">
        <f t="shared" si="2359"/>
        <v>9</v>
      </c>
      <c r="O49725" s="55">
        <f t="shared" si="2360"/>
        <v>5</v>
      </c>
      <c r="P49725" s="54" t="str" cm="1">
        <f t="array" aca="1" ref="P49725" ca="1">IF(OR(O49725=1,O49725=7,INDEX($AD$28:$AO$51,HOUR(L49725)+1,N49725)&lt;&gt;"On",NOT(ISERROR(MATCH(DATE(M49725,N49725,DAY(L49725)),OFFSET($AD$15:$AD$22,0,M49725-$AD$14),0)))),"Off","On")</f>
        <v>On</v>
      </c>
    </row>
    <row r="49726" spans="12:16" x14ac:dyDescent="0.25">
      <c r="L49726" s="57">
        <v>46268.791666666664</v>
      </c>
      <c r="M49726" s="55">
        <f t="shared" si="2358"/>
        <v>2026</v>
      </c>
      <c r="N49726" s="55">
        <f t="shared" si="2359"/>
        <v>9</v>
      </c>
      <c r="O49726" s="55">
        <f t="shared" si="2360"/>
        <v>5</v>
      </c>
      <c r="P49726" s="54" t="str" cm="1">
        <f t="array" aca="1" ref="P49726" ca="1">IF(OR(O49726=1,O49726=7,INDEX($AD$28:$AO$51,HOUR(L49726)+1,N49726)&lt;&gt;"On",NOT(ISERROR(MATCH(DATE(M49726,N49726,DAY(L49726)),OFFSET($AD$15:$AD$22,0,M49726-$AD$14),0)))),"Off","On")</f>
        <v>On</v>
      </c>
    </row>
    <row r="49727" spans="12:16" x14ac:dyDescent="0.25">
      <c r="L49727" s="57">
        <v>46268.833333333336</v>
      </c>
      <c r="M49727" s="55">
        <f t="shared" si="2358"/>
        <v>2026</v>
      </c>
      <c r="N49727" s="55">
        <f t="shared" si="2359"/>
        <v>9</v>
      </c>
      <c r="O49727" s="55">
        <f t="shared" si="2360"/>
        <v>5</v>
      </c>
      <c r="P49727" s="54" t="str" cm="1">
        <f t="array" aca="1" ref="P49727" ca="1">IF(OR(O49727=1,O49727=7,INDEX($AD$28:$AO$51,HOUR(L49727)+1,N49727)&lt;&gt;"On",NOT(ISERROR(MATCH(DATE(M49727,N49727,DAY(L49727)),OFFSET($AD$15:$AD$22,0,M49727-$AD$14),0)))),"Off","On")</f>
        <v>On</v>
      </c>
    </row>
    <row r="49728" spans="12:16" x14ac:dyDescent="0.25">
      <c r="L49728" s="57">
        <v>46268.875</v>
      </c>
      <c r="M49728" s="55">
        <f t="shared" si="2358"/>
        <v>2026</v>
      </c>
      <c r="N49728" s="55">
        <f t="shared" si="2359"/>
        <v>9</v>
      </c>
      <c r="O49728" s="55">
        <f t="shared" si="2360"/>
        <v>5</v>
      </c>
      <c r="P49728" s="54" t="str" cm="1">
        <f t="array" aca="1" ref="P49728" ca="1">IF(OR(O49728=1,O49728=7,INDEX($AD$28:$AO$51,HOUR(L49728)+1,N49728)&lt;&gt;"On",NOT(ISERROR(MATCH(DATE(M49728,N49728,DAY(L49728)),OFFSET($AD$15:$AD$22,0,M49728-$AD$14),0)))),"Off","On")</f>
        <v>On</v>
      </c>
    </row>
    <row r="49729" spans="12:16" x14ac:dyDescent="0.25">
      <c r="L49729" s="57">
        <v>46268.916666666664</v>
      </c>
      <c r="M49729" s="55">
        <f t="shared" si="2358"/>
        <v>2026</v>
      </c>
      <c r="N49729" s="55">
        <f t="shared" si="2359"/>
        <v>9</v>
      </c>
      <c r="O49729" s="55">
        <f t="shared" si="2360"/>
        <v>5</v>
      </c>
      <c r="P49729" s="54" t="str" cm="1">
        <f t="array" aca="1" ref="P49729" ca="1">IF(OR(O49729=1,O49729=7,INDEX($AD$28:$AO$51,HOUR(L49729)+1,N49729)&lt;&gt;"On",NOT(ISERROR(MATCH(DATE(M49729,N49729,DAY(L49729)),OFFSET($AD$15:$AD$22,0,M49729-$AD$14),0)))),"Off","On")</f>
        <v>Off</v>
      </c>
    </row>
    <row r="49730" spans="12:16" x14ac:dyDescent="0.25">
      <c r="L49730" s="57">
        <v>46268.958333333336</v>
      </c>
      <c r="M49730" s="55">
        <f t="shared" si="2358"/>
        <v>2026</v>
      </c>
      <c r="N49730" s="55">
        <f t="shared" si="2359"/>
        <v>9</v>
      </c>
      <c r="O49730" s="55">
        <f t="shared" si="2360"/>
        <v>5</v>
      </c>
      <c r="P49730" s="54" t="str" cm="1">
        <f t="array" aca="1" ref="P49730" ca="1">IF(OR(O49730=1,O49730=7,INDEX($AD$28:$AO$51,HOUR(L49730)+1,N49730)&lt;&gt;"On",NOT(ISERROR(MATCH(DATE(M49730,N49730,DAY(L49730)),OFFSET($AD$15:$AD$22,0,M49730-$AD$14),0)))),"Off","On")</f>
        <v>Off</v>
      </c>
    </row>
    <row r="49731" spans="12:16" x14ac:dyDescent="0.25">
      <c r="L49731" s="57">
        <v>46269</v>
      </c>
      <c r="M49731" s="55">
        <f t="shared" si="2358"/>
        <v>2026</v>
      </c>
      <c r="N49731" s="55">
        <f t="shared" si="2359"/>
        <v>9</v>
      </c>
      <c r="O49731" s="55">
        <f t="shared" si="2360"/>
        <v>6</v>
      </c>
      <c r="P49731" s="54" t="str" cm="1">
        <f t="array" aca="1" ref="P49731" ca="1">IF(OR(O49731=1,O49731=7,INDEX($AD$28:$AO$51,HOUR(L49731)+1,N49731)&lt;&gt;"On",NOT(ISERROR(MATCH(DATE(M49731,N49731,DAY(L49731)),OFFSET($AD$15:$AD$22,0,M49731-$AD$14),0)))),"Off","On")</f>
        <v>Off</v>
      </c>
    </row>
    <row r="49732" spans="12:16" x14ac:dyDescent="0.25">
      <c r="L49732" s="57">
        <v>46269.041666666664</v>
      </c>
      <c r="M49732" s="55">
        <f t="shared" si="2358"/>
        <v>2026</v>
      </c>
      <c r="N49732" s="55">
        <f t="shared" si="2359"/>
        <v>9</v>
      </c>
      <c r="O49732" s="55">
        <f t="shared" si="2360"/>
        <v>6</v>
      </c>
      <c r="P49732" s="54" t="str" cm="1">
        <f t="array" aca="1" ref="P49732" ca="1">IF(OR(O49732=1,O49732=7,INDEX($AD$28:$AO$51,HOUR(L49732)+1,N49732)&lt;&gt;"On",NOT(ISERROR(MATCH(DATE(M49732,N49732,DAY(L49732)),OFFSET($AD$15:$AD$22,0,M49732-$AD$14),0)))),"Off","On")</f>
        <v>Off</v>
      </c>
    </row>
    <row r="49733" spans="12:16" x14ac:dyDescent="0.25">
      <c r="L49733" s="57">
        <v>46269.083333333336</v>
      </c>
      <c r="M49733" s="55">
        <f t="shared" si="2358"/>
        <v>2026</v>
      </c>
      <c r="N49733" s="55">
        <f t="shared" si="2359"/>
        <v>9</v>
      </c>
      <c r="O49733" s="55">
        <f t="shared" si="2360"/>
        <v>6</v>
      </c>
      <c r="P49733" s="54" t="str" cm="1">
        <f t="array" aca="1" ref="P49733" ca="1">IF(OR(O49733=1,O49733=7,INDEX($AD$28:$AO$51,HOUR(L49733)+1,N49733)&lt;&gt;"On",NOT(ISERROR(MATCH(DATE(M49733,N49733,DAY(L49733)),OFFSET($AD$15:$AD$22,0,M49733-$AD$14),0)))),"Off","On")</f>
        <v>Off</v>
      </c>
    </row>
    <row r="49734" spans="12:16" x14ac:dyDescent="0.25">
      <c r="L49734" s="57">
        <v>46269.125</v>
      </c>
      <c r="M49734" s="55">
        <f t="shared" si="2358"/>
        <v>2026</v>
      </c>
      <c r="N49734" s="55">
        <f t="shared" si="2359"/>
        <v>9</v>
      </c>
      <c r="O49734" s="55">
        <f t="shared" si="2360"/>
        <v>6</v>
      </c>
      <c r="P49734" s="54" t="str" cm="1">
        <f t="array" aca="1" ref="P49734" ca="1">IF(OR(O49734=1,O49734=7,INDEX($AD$28:$AO$51,HOUR(L49734)+1,N49734)&lt;&gt;"On",NOT(ISERROR(MATCH(DATE(M49734,N49734,DAY(L49734)),OFFSET($AD$15:$AD$22,0,M49734-$AD$14),0)))),"Off","On")</f>
        <v>Off</v>
      </c>
    </row>
    <row r="49735" spans="12:16" x14ac:dyDescent="0.25">
      <c r="L49735" s="57">
        <v>46269.166666666664</v>
      </c>
      <c r="M49735" s="55">
        <f t="shared" si="2358"/>
        <v>2026</v>
      </c>
      <c r="N49735" s="55">
        <f t="shared" si="2359"/>
        <v>9</v>
      </c>
      <c r="O49735" s="55">
        <f t="shared" si="2360"/>
        <v>6</v>
      </c>
      <c r="P49735" s="54" t="str" cm="1">
        <f t="array" aca="1" ref="P49735" ca="1">IF(OR(O49735=1,O49735=7,INDEX($AD$28:$AO$51,HOUR(L49735)+1,N49735)&lt;&gt;"On",NOT(ISERROR(MATCH(DATE(M49735,N49735,DAY(L49735)),OFFSET($AD$15:$AD$22,0,M49735-$AD$14),0)))),"Off","On")</f>
        <v>Off</v>
      </c>
    </row>
    <row r="49736" spans="12:16" x14ac:dyDescent="0.25">
      <c r="L49736" s="57">
        <v>46269.208333333336</v>
      </c>
      <c r="M49736" s="55">
        <f t="shared" si="2358"/>
        <v>2026</v>
      </c>
      <c r="N49736" s="55">
        <f t="shared" si="2359"/>
        <v>9</v>
      </c>
      <c r="O49736" s="55">
        <f t="shared" si="2360"/>
        <v>6</v>
      </c>
      <c r="P49736" s="54" t="str" cm="1">
        <f t="array" aca="1" ref="P49736" ca="1">IF(OR(O49736=1,O49736=7,INDEX($AD$28:$AO$51,HOUR(L49736)+1,N49736)&lt;&gt;"On",NOT(ISERROR(MATCH(DATE(M49736,N49736,DAY(L49736)),OFFSET($AD$15:$AD$22,0,M49736-$AD$14),0)))),"Off","On")</f>
        <v>Off</v>
      </c>
    </row>
    <row r="49737" spans="12:16" x14ac:dyDescent="0.25">
      <c r="L49737" s="57">
        <v>46269.25</v>
      </c>
      <c r="M49737" s="55">
        <f t="shared" si="2358"/>
        <v>2026</v>
      </c>
      <c r="N49737" s="55">
        <f t="shared" si="2359"/>
        <v>9</v>
      </c>
      <c r="O49737" s="55">
        <f t="shared" si="2360"/>
        <v>6</v>
      </c>
      <c r="P49737" s="54" t="str" cm="1">
        <f t="array" aca="1" ref="P49737" ca="1">IF(OR(O49737=1,O49737=7,INDEX($AD$28:$AO$51,HOUR(L49737)+1,N49737)&lt;&gt;"On",NOT(ISERROR(MATCH(DATE(M49737,N49737,DAY(L49737)),OFFSET($AD$15:$AD$22,0,M49737-$AD$14),0)))),"Off","On")</f>
        <v>Off</v>
      </c>
    </row>
    <row r="49738" spans="12:16" x14ac:dyDescent="0.25">
      <c r="L49738" s="57">
        <v>46269.291666666664</v>
      </c>
      <c r="M49738" s="55">
        <f t="shared" si="2358"/>
        <v>2026</v>
      </c>
      <c r="N49738" s="55">
        <f t="shared" si="2359"/>
        <v>9</v>
      </c>
      <c r="O49738" s="55">
        <f t="shared" si="2360"/>
        <v>6</v>
      </c>
      <c r="P49738" s="54" t="str" cm="1">
        <f t="array" aca="1" ref="P49738" ca="1">IF(OR(O49738=1,O49738=7,INDEX($AD$28:$AO$51,HOUR(L49738)+1,N49738)&lt;&gt;"On",NOT(ISERROR(MATCH(DATE(M49738,N49738,DAY(L49738)),OFFSET($AD$15:$AD$22,0,M49738-$AD$14),0)))),"Off","On")</f>
        <v>Off</v>
      </c>
    </row>
    <row r="49739" spans="12:16" x14ac:dyDescent="0.25">
      <c r="L49739" s="57">
        <v>46269.333333333336</v>
      </c>
      <c r="M49739" s="55">
        <f t="shared" si="2358"/>
        <v>2026</v>
      </c>
      <c r="N49739" s="55">
        <f t="shared" si="2359"/>
        <v>9</v>
      </c>
      <c r="O49739" s="55">
        <f t="shared" si="2360"/>
        <v>6</v>
      </c>
      <c r="P49739" s="54" t="str" cm="1">
        <f t="array" aca="1" ref="P49739" ca="1">IF(OR(O49739=1,O49739=7,INDEX($AD$28:$AO$51,HOUR(L49739)+1,N49739)&lt;&gt;"On",NOT(ISERROR(MATCH(DATE(M49739,N49739,DAY(L49739)),OFFSET($AD$15:$AD$22,0,M49739-$AD$14),0)))),"Off","On")</f>
        <v>Off</v>
      </c>
    </row>
    <row r="49740" spans="12:16" x14ac:dyDescent="0.25">
      <c r="L49740" s="57">
        <v>46269.375</v>
      </c>
      <c r="M49740" s="55">
        <f t="shared" ref="M49740:M49803" si="2361">YEAR(L49740)</f>
        <v>2026</v>
      </c>
      <c r="N49740" s="55">
        <f t="shared" ref="N49740:N49803" si="2362">MONTH(L49740)</f>
        <v>9</v>
      </c>
      <c r="O49740" s="55">
        <f t="shared" ref="O49740:O49803" si="2363">WEEKDAY(L49740)</f>
        <v>6</v>
      </c>
      <c r="P49740" s="54" t="str" cm="1">
        <f t="array" aca="1" ref="P49740" ca="1">IF(OR(O49740=1,O49740=7,INDEX($AD$28:$AO$51,HOUR(L49740)+1,N49740)&lt;&gt;"On",NOT(ISERROR(MATCH(DATE(M49740,N49740,DAY(L49740)),OFFSET($AD$15:$AD$22,0,M49740-$AD$14),0)))),"Off","On")</f>
        <v>Off</v>
      </c>
    </row>
    <row r="49741" spans="12:16" x14ac:dyDescent="0.25">
      <c r="L49741" s="57">
        <v>46269.416666666664</v>
      </c>
      <c r="M49741" s="55">
        <f t="shared" si="2361"/>
        <v>2026</v>
      </c>
      <c r="N49741" s="55">
        <f t="shared" si="2362"/>
        <v>9</v>
      </c>
      <c r="O49741" s="55">
        <f t="shared" si="2363"/>
        <v>6</v>
      </c>
      <c r="P49741" s="54" t="str" cm="1">
        <f t="array" aca="1" ref="P49741" ca="1">IF(OR(O49741=1,O49741=7,INDEX($AD$28:$AO$51,HOUR(L49741)+1,N49741)&lt;&gt;"On",NOT(ISERROR(MATCH(DATE(M49741,N49741,DAY(L49741)),OFFSET($AD$15:$AD$22,0,M49741-$AD$14),0)))),"Off","On")</f>
        <v>Off</v>
      </c>
    </row>
    <row r="49742" spans="12:16" x14ac:dyDescent="0.25">
      <c r="L49742" s="57">
        <v>46269.458333333336</v>
      </c>
      <c r="M49742" s="55">
        <f t="shared" si="2361"/>
        <v>2026</v>
      </c>
      <c r="N49742" s="55">
        <f t="shared" si="2362"/>
        <v>9</v>
      </c>
      <c r="O49742" s="55">
        <f t="shared" si="2363"/>
        <v>6</v>
      </c>
      <c r="P49742" s="54" t="str" cm="1">
        <f t="array" aca="1" ref="P49742" ca="1">IF(OR(O49742=1,O49742=7,INDEX($AD$28:$AO$51,HOUR(L49742)+1,N49742)&lt;&gt;"On",NOT(ISERROR(MATCH(DATE(M49742,N49742,DAY(L49742)),OFFSET($AD$15:$AD$22,0,M49742-$AD$14),0)))),"Off","On")</f>
        <v>Off</v>
      </c>
    </row>
    <row r="49743" spans="12:16" x14ac:dyDescent="0.25">
      <c r="L49743" s="57">
        <v>46269.5</v>
      </c>
      <c r="M49743" s="55">
        <f t="shared" si="2361"/>
        <v>2026</v>
      </c>
      <c r="N49743" s="55">
        <f t="shared" si="2362"/>
        <v>9</v>
      </c>
      <c r="O49743" s="55">
        <f t="shared" si="2363"/>
        <v>6</v>
      </c>
      <c r="P49743" s="54" t="str" cm="1">
        <f t="array" aca="1" ref="P49743" ca="1">IF(OR(O49743=1,O49743=7,INDEX($AD$28:$AO$51,HOUR(L49743)+1,N49743)&lt;&gt;"On",NOT(ISERROR(MATCH(DATE(M49743,N49743,DAY(L49743)),OFFSET($AD$15:$AD$22,0,M49743-$AD$14),0)))),"Off","On")</f>
        <v>Off</v>
      </c>
    </row>
    <row r="49744" spans="12:16" x14ac:dyDescent="0.25">
      <c r="L49744" s="57">
        <v>46269.541666666664</v>
      </c>
      <c r="M49744" s="55">
        <f t="shared" si="2361"/>
        <v>2026</v>
      </c>
      <c r="N49744" s="55">
        <f t="shared" si="2362"/>
        <v>9</v>
      </c>
      <c r="O49744" s="55">
        <f t="shared" si="2363"/>
        <v>6</v>
      </c>
      <c r="P49744" s="54" t="str" cm="1">
        <f t="array" aca="1" ref="P49744" ca="1">IF(OR(O49744=1,O49744=7,INDEX($AD$28:$AO$51,HOUR(L49744)+1,N49744)&lt;&gt;"On",NOT(ISERROR(MATCH(DATE(M49744,N49744,DAY(L49744)),OFFSET($AD$15:$AD$22,0,M49744-$AD$14),0)))),"Off","On")</f>
        <v>Off</v>
      </c>
    </row>
    <row r="49745" spans="12:16" x14ac:dyDescent="0.25">
      <c r="L49745" s="57">
        <v>46269.583333333336</v>
      </c>
      <c r="M49745" s="55">
        <f t="shared" si="2361"/>
        <v>2026</v>
      </c>
      <c r="N49745" s="55">
        <f t="shared" si="2362"/>
        <v>9</v>
      </c>
      <c r="O49745" s="55">
        <f t="shared" si="2363"/>
        <v>6</v>
      </c>
      <c r="P49745" s="54" t="str" cm="1">
        <f t="array" aca="1" ref="P49745" ca="1">IF(OR(O49745=1,O49745=7,INDEX($AD$28:$AO$51,HOUR(L49745)+1,N49745)&lt;&gt;"On",NOT(ISERROR(MATCH(DATE(M49745,N49745,DAY(L49745)),OFFSET($AD$15:$AD$22,0,M49745-$AD$14),0)))),"Off","On")</f>
        <v>Off</v>
      </c>
    </row>
    <row r="49746" spans="12:16" x14ac:dyDescent="0.25">
      <c r="L49746" s="57">
        <v>46269.625</v>
      </c>
      <c r="M49746" s="55">
        <f t="shared" si="2361"/>
        <v>2026</v>
      </c>
      <c r="N49746" s="55">
        <f t="shared" si="2362"/>
        <v>9</v>
      </c>
      <c r="O49746" s="55">
        <f t="shared" si="2363"/>
        <v>6</v>
      </c>
      <c r="P49746" s="54" t="str" cm="1">
        <f t="array" aca="1" ref="P49746" ca="1">IF(OR(O49746=1,O49746=7,INDEX($AD$28:$AO$51,HOUR(L49746)+1,N49746)&lt;&gt;"On",NOT(ISERROR(MATCH(DATE(M49746,N49746,DAY(L49746)),OFFSET($AD$15:$AD$22,0,M49746-$AD$14),0)))),"Off","On")</f>
        <v>On</v>
      </c>
    </row>
    <row r="49747" spans="12:16" x14ac:dyDescent="0.25">
      <c r="L49747" s="57">
        <v>46269.666666666664</v>
      </c>
      <c r="M49747" s="55">
        <f t="shared" si="2361"/>
        <v>2026</v>
      </c>
      <c r="N49747" s="55">
        <f t="shared" si="2362"/>
        <v>9</v>
      </c>
      <c r="O49747" s="55">
        <f t="shared" si="2363"/>
        <v>6</v>
      </c>
      <c r="P49747" s="54" t="str" cm="1">
        <f t="array" aca="1" ref="P49747" ca="1">IF(OR(O49747=1,O49747=7,INDEX($AD$28:$AO$51,HOUR(L49747)+1,N49747)&lt;&gt;"On",NOT(ISERROR(MATCH(DATE(M49747,N49747,DAY(L49747)),OFFSET($AD$15:$AD$22,0,M49747-$AD$14),0)))),"Off","On")</f>
        <v>On</v>
      </c>
    </row>
    <row r="49748" spans="12:16" x14ac:dyDescent="0.25">
      <c r="L49748" s="57">
        <v>46269.708333333336</v>
      </c>
      <c r="M49748" s="55">
        <f t="shared" si="2361"/>
        <v>2026</v>
      </c>
      <c r="N49748" s="55">
        <f t="shared" si="2362"/>
        <v>9</v>
      </c>
      <c r="O49748" s="55">
        <f t="shared" si="2363"/>
        <v>6</v>
      </c>
      <c r="P49748" s="54" t="str" cm="1">
        <f t="array" aca="1" ref="P49748" ca="1">IF(OR(O49748=1,O49748=7,INDEX($AD$28:$AO$51,HOUR(L49748)+1,N49748)&lt;&gt;"On",NOT(ISERROR(MATCH(DATE(M49748,N49748,DAY(L49748)),OFFSET($AD$15:$AD$22,0,M49748-$AD$14),0)))),"Off","On")</f>
        <v>On</v>
      </c>
    </row>
    <row r="49749" spans="12:16" x14ac:dyDescent="0.25">
      <c r="L49749" s="57">
        <v>46269.75</v>
      </c>
      <c r="M49749" s="55">
        <f t="shared" si="2361"/>
        <v>2026</v>
      </c>
      <c r="N49749" s="55">
        <f t="shared" si="2362"/>
        <v>9</v>
      </c>
      <c r="O49749" s="55">
        <f t="shared" si="2363"/>
        <v>6</v>
      </c>
      <c r="P49749" s="54" t="str" cm="1">
        <f t="array" aca="1" ref="P49749" ca="1">IF(OR(O49749=1,O49749=7,INDEX($AD$28:$AO$51,HOUR(L49749)+1,N49749)&lt;&gt;"On",NOT(ISERROR(MATCH(DATE(M49749,N49749,DAY(L49749)),OFFSET($AD$15:$AD$22,0,M49749-$AD$14),0)))),"Off","On")</f>
        <v>On</v>
      </c>
    </row>
    <row r="49750" spans="12:16" x14ac:dyDescent="0.25">
      <c r="L49750" s="57">
        <v>46269.791666666664</v>
      </c>
      <c r="M49750" s="55">
        <f t="shared" si="2361"/>
        <v>2026</v>
      </c>
      <c r="N49750" s="55">
        <f t="shared" si="2362"/>
        <v>9</v>
      </c>
      <c r="O49750" s="55">
        <f t="shared" si="2363"/>
        <v>6</v>
      </c>
      <c r="P49750" s="54" t="str" cm="1">
        <f t="array" aca="1" ref="P49750" ca="1">IF(OR(O49750=1,O49750=7,INDEX($AD$28:$AO$51,HOUR(L49750)+1,N49750)&lt;&gt;"On",NOT(ISERROR(MATCH(DATE(M49750,N49750,DAY(L49750)),OFFSET($AD$15:$AD$22,0,M49750-$AD$14),0)))),"Off","On")</f>
        <v>On</v>
      </c>
    </row>
    <row r="49751" spans="12:16" x14ac:dyDescent="0.25">
      <c r="L49751" s="57">
        <v>46269.833333333336</v>
      </c>
      <c r="M49751" s="55">
        <f t="shared" si="2361"/>
        <v>2026</v>
      </c>
      <c r="N49751" s="55">
        <f t="shared" si="2362"/>
        <v>9</v>
      </c>
      <c r="O49751" s="55">
        <f t="shared" si="2363"/>
        <v>6</v>
      </c>
      <c r="P49751" s="54" t="str" cm="1">
        <f t="array" aca="1" ref="P49751" ca="1">IF(OR(O49751=1,O49751=7,INDEX($AD$28:$AO$51,HOUR(L49751)+1,N49751)&lt;&gt;"On",NOT(ISERROR(MATCH(DATE(M49751,N49751,DAY(L49751)),OFFSET($AD$15:$AD$22,0,M49751-$AD$14),0)))),"Off","On")</f>
        <v>On</v>
      </c>
    </row>
    <row r="49752" spans="12:16" x14ac:dyDescent="0.25">
      <c r="L49752" s="57">
        <v>46269.875</v>
      </c>
      <c r="M49752" s="55">
        <f t="shared" si="2361"/>
        <v>2026</v>
      </c>
      <c r="N49752" s="55">
        <f t="shared" si="2362"/>
        <v>9</v>
      </c>
      <c r="O49752" s="55">
        <f t="shared" si="2363"/>
        <v>6</v>
      </c>
      <c r="P49752" s="54" t="str" cm="1">
        <f t="array" aca="1" ref="P49752" ca="1">IF(OR(O49752=1,O49752=7,INDEX($AD$28:$AO$51,HOUR(L49752)+1,N49752)&lt;&gt;"On",NOT(ISERROR(MATCH(DATE(M49752,N49752,DAY(L49752)),OFFSET($AD$15:$AD$22,0,M49752-$AD$14),0)))),"Off","On")</f>
        <v>On</v>
      </c>
    </row>
    <row r="49753" spans="12:16" x14ac:dyDescent="0.25">
      <c r="L49753" s="57">
        <v>46269.916666666664</v>
      </c>
      <c r="M49753" s="55">
        <f t="shared" si="2361"/>
        <v>2026</v>
      </c>
      <c r="N49753" s="55">
        <f t="shared" si="2362"/>
        <v>9</v>
      </c>
      <c r="O49753" s="55">
        <f t="shared" si="2363"/>
        <v>6</v>
      </c>
      <c r="P49753" s="54" t="str" cm="1">
        <f t="array" aca="1" ref="P49753" ca="1">IF(OR(O49753=1,O49753=7,INDEX($AD$28:$AO$51,HOUR(L49753)+1,N49753)&lt;&gt;"On",NOT(ISERROR(MATCH(DATE(M49753,N49753,DAY(L49753)),OFFSET($AD$15:$AD$22,0,M49753-$AD$14),0)))),"Off","On")</f>
        <v>Off</v>
      </c>
    </row>
    <row r="49754" spans="12:16" x14ac:dyDescent="0.25">
      <c r="L49754" s="57">
        <v>46269.958333333336</v>
      </c>
      <c r="M49754" s="55">
        <f t="shared" si="2361"/>
        <v>2026</v>
      </c>
      <c r="N49754" s="55">
        <f t="shared" si="2362"/>
        <v>9</v>
      </c>
      <c r="O49754" s="55">
        <f t="shared" si="2363"/>
        <v>6</v>
      </c>
      <c r="P49754" s="54" t="str" cm="1">
        <f t="array" aca="1" ref="P49754" ca="1">IF(OR(O49754=1,O49754=7,INDEX($AD$28:$AO$51,HOUR(L49754)+1,N49754)&lt;&gt;"On",NOT(ISERROR(MATCH(DATE(M49754,N49754,DAY(L49754)),OFFSET($AD$15:$AD$22,0,M49754-$AD$14),0)))),"Off","On")</f>
        <v>Off</v>
      </c>
    </row>
    <row r="49755" spans="12:16" x14ac:dyDescent="0.25">
      <c r="L49755" s="57">
        <v>46270</v>
      </c>
      <c r="M49755" s="55">
        <f t="shared" si="2361"/>
        <v>2026</v>
      </c>
      <c r="N49755" s="55">
        <f t="shared" si="2362"/>
        <v>9</v>
      </c>
      <c r="O49755" s="55">
        <f t="shared" si="2363"/>
        <v>7</v>
      </c>
      <c r="P49755" s="54" t="str" cm="1">
        <f t="array" aca="1" ref="P49755" ca="1">IF(OR(O49755=1,O49755=7,INDEX($AD$28:$AO$51,HOUR(L49755)+1,N49755)&lt;&gt;"On",NOT(ISERROR(MATCH(DATE(M49755,N49755,DAY(L49755)),OFFSET($AD$15:$AD$22,0,M49755-$AD$14),0)))),"Off","On")</f>
        <v>Off</v>
      </c>
    </row>
    <row r="49756" spans="12:16" x14ac:dyDescent="0.25">
      <c r="L49756" s="57">
        <v>46270.041666666664</v>
      </c>
      <c r="M49756" s="55">
        <f t="shared" si="2361"/>
        <v>2026</v>
      </c>
      <c r="N49756" s="55">
        <f t="shared" si="2362"/>
        <v>9</v>
      </c>
      <c r="O49756" s="55">
        <f t="shared" si="2363"/>
        <v>7</v>
      </c>
      <c r="P49756" s="54" t="str" cm="1">
        <f t="array" aca="1" ref="P49756" ca="1">IF(OR(O49756=1,O49756=7,INDEX($AD$28:$AO$51,HOUR(L49756)+1,N49756)&lt;&gt;"On",NOT(ISERROR(MATCH(DATE(M49756,N49756,DAY(L49756)),OFFSET($AD$15:$AD$22,0,M49756-$AD$14),0)))),"Off","On")</f>
        <v>Off</v>
      </c>
    </row>
    <row r="49757" spans="12:16" x14ac:dyDescent="0.25">
      <c r="L49757" s="57">
        <v>46270.083333333336</v>
      </c>
      <c r="M49757" s="55">
        <f t="shared" si="2361"/>
        <v>2026</v>
      </c>
      <c r="N49757" s="55">
        <f t="shared" si="2362"/>
        <v>9</v>
      </c>
      <c r="O49757" s="55">
        <f t="shared" si="2363"/>
        <v>7</v>
      </c>
      <c r="P49757" s="54" t="str" cm="1">
        <f t="array" aca="1" ref="P49757" ca="1">IF(OR(O49757=1,O49757=7,INDEX($AD$28:$AO$51,HOUR(L49757)+1,N49757)&lt;&gt;"On",NOT(ISERROR(MATCH(DATE(M49757,N49757,DAY(L49757)),OFFSET($AD$15:$AD$22,0,M49757-$AD$14),0)))),"Off","On")</f>
        <v>Off</v>
      </c>
    </row>
    <row r="49758" spans="12:16" x14ac:dyDescent="0.25">
      <c r="L49758" s="57">
        <v>46270.125</v>
      </c>
      <c r="M49758" s="55">
        <f t="shared" si="2361"/>
        <v>2026</v>
      </c>
      <c r="N49758" s="55">
        <f t="shared" si="2362"/>
        <v>9</v>
      </c>
      <c r="O49758" s="55">
        <f t="shared" si="2363"/>
        <v>7</v>
      </c>
      <c r="P49758" s="54" t="str" cm="1">
        <f t="array" aca="1" ref="P49758" ca="1">IF(OR(O49758=1,O49758=7,INDEX($AD$28:$AO$51,HOUR(L49758)+1,N49758)&lt;&gt;"On",NOT(ISERROR(MATCH(DATE(M49758,N49758,DAY(L49758)),OFFSET($AD$15:$AD$22,0,M49758-$AD$14),0)))),"Off","On")</f>
        <v>Off</v>
      </c>
    </row>
    <row r="49759" spans="12:16" x14ac:dyDescent="0.25">
      <c r="L49759" s="57">
        <v>46270.166666666664</v>
      </c>
      <c r="M49759" s="55">
        <f t="shared" si="2361"/>
        <v>2026</v>
      </c>
      <c r="N49759" s="55">
        <f t="shared" si="2362"/>
        <v>9</v>
      </c>
      <c r="O49759" s="55">
        <f t="shared" si="2363"/>
        <v>7</v>
      </c>
      <c r="P49759" s="54" t="str" cm="1">
        <f t="array" aca="1" ref="P49759" ca="1">IF(OR(O49759=1,O49759=7,INDEX($AD$28:$AO$51,HOUR(L49759)+1,N49759)&lt;&gt;"On",NOT(ISERROR(MATCH(DATE(M49759,N49759,DAY(L49759)),OFFSET($AD$15:$AD$22,0,M49759-$AD$14),0)))),"Off","On")</f>
        <v>Off</v>
      </c>
    </row>
    <row r="49760" spans="12:16" x14ac:dyDescent="0.25">
      <c r="L49760" s="57">
        <v>46270.208333333336</v>
      </c>
      <c r="M49760" s="55">
        <f t="shared" si="2361"/>
        <v>2026</v>
      </c>
      <c r="N49760" s="55">
        <f t="shared" si="2362"/>
        <v>9</v>
      </c>
      <c r="O49760" s="55">
        <f t="shared" si="2363"/>
        <v>7</v>
      </c>
      <c r="P49760" s="54" t="str" cm="1">
        <f t="array" aca="1" ref="P49760" ca="1">IF(OR(O49760=1,O49760=7,INDEX($AD$28:$AO$51,HOUR(L49760)+1,N49760)&lt;&gt;"On",NOT(ISERROR(MATCH(DATE(M49760,N49760,DAY(L49760)),OFFSET($AD$15:$AD$22,0,M49760-$AD$14),0)))),"Off","On")</f>
        <v>Off</v>
      </c>
    </row>
    <row r="49761" spans="12:16" x14ac:dyDescent="0.25">
      <c r="L49761" s="57">
        <v>46270.25</v>
      </c>
      <c r="M49761" s="55">
        <f t="shared" si="2361"/>
        <v>2026</v>
      </c>
      <c r="N49761" s="55">
        <f t="shared" si="2362"/>
        <v>9</v>
      </c>
      <c r="O49761" s="55">
        <f t="shared" si="2363"/>
        <v>7</v>
      </c>
      <c r="P49761" s="54" t="str" cm="1">
        <f t="array" aca="1" ref="P49761" ca="1">IF(OR(O49761=1,O49761=7,INDEX($AD$28:$AO$51,HOUR(L49761)+1,N49761)&lt;&gt;"On",NOT(ISERROR(MATCH(DATE(M49761,N49761,DAY(L49761)),OFFSET($AD$15:$AD$22,0,M49761-$AD$14),0)))),"Off","On")</f>
        <v>Off</v>
      </c>
    </row>
    <row r="49762" spans="12:16" x14ac:dyDescent="0.25">
      <c r="L49762" s="57">
        <v>46270.291666666664</v>
      </c>
      <c r="M49762" s="55">
        <f t="shared" si="2361"/>
        <v>2026</v>
      </c>
      <c r="N49762" s="55">
        <f t="shared" si="2362"/>
        <v>9</v>
      </c>
      <c r="O49762" s="55">
        <f t="shared" si="2363"/>
        <v>7</v>
      </c>
      <c r="P49762" s="54" t="str" cm="1">
        <f t="array" aca="1" ref="P49762" ca="1">IF(OR(O49762=1,O49762=7,INDEX($AD$28:$AO$51,HOUR(L49762)+1,N49762)&lt;&gt;"On",NOT(ISERROR(MATCH(DATE(M49762,N49762,DAY(L49762)),OFFSET($AD$15:$AD$22,0,M49762-$AD$14),0)))),"Off","On")</f>
        <v>Off</v>
      </c>
    </row>
    <row r="49763" spans="12:16" x14ac:dyDescent="0.25">
      <c r="L49763" s="57">
        <v>46270.333333333336</v>
      </c>
      <c r="M49763" s="55">
        <f t="shared" si="2361"/>
        <v>2026</v>
      </c>
      <c r="N49763" s="55">
        <f t="shared" si="2362"/>
        <v>9</v>
      </c>
      <c r="O49763" s="55">
        <f t="shared" si="2363"/>
        <v>7</v>
      </c>
      <c r="P49763" s="54" t="str" cm="1">
        <f t="array" aca="1" ref="P49763" ca="1">IF(OR(O49763=1,O49763=7,INDEX($AD$28:$AO$51,HOUR(L49763)+1,N49763)&lt;&gt;"On",NOT(ISERROR(MATCH(DATE(M49763,N49763,DAY(L49763)),OFFSET($AD$15:$AD$22,0,M49763-$AD$14),0)))),"Off","On")</f>
        <v>Off</v>
      </c>
    </row>
    <row r="49764" spans="12:16" x14ac:dyDescent="0.25">
      <c r="L49764" s="57">
        <v>46270.375</v>
      </c>
      <c r="M49764" s="55">
        <f t="shared" si="2361"/>
        <v>2026</v>
      </c>
      <c r="N49764" s="55">
        <f t="shared" si="2362"/>
        <v>9</v>
      </c>
      <c r="O49764" s="55">
        <f t="shared" si="2363"/>
        <v>7</v>
      </c>
      <c r="P49764" s="54" t="str" cm="1">
        <f t="array" aca="1" ref="P49764" ca="1">IF(OR(O49764=1,O49764=7,INDEX($AD$28:$AO$51,HOUR(L49764)+1,N49764)&lt;&gt;"On",NOT(ISERROR(MATCH(DATE(M49764,N49764,DAY(L49764)),OFFSET($AD$15:$AD$22,0,M49764-$AD$14),0)))),"Off","On")</f>
        <v>Off</v>
      </c>
    </row>
    <row r="49765" spans="12:16" x14ac:dyDescent="0.25">
      <c r="L49765" s="57">
        <v>46270.416666666664</v>
      </c>
      <c r="M49765" s="55">
        <f t="shared" si="2361"/>
        <v>2026</v>
      </c>
      <c r="N49765" s="55">
        <f t="shared" si="2362"/>
        <v>9</v>
      </c>
      <c r="O49765" s="55">
        <f t="shared" si="2363"/>
        <v>7</v>
      </c>
      <c r="P49765" s="54" t="str" cm="1">
        <f t="array" aca="1" ref="P49765" ca="1">IF(OR(O49765=1,O49765=7,INDEX($AD$28:$AO$51,HOUR(L49765)+1,N49765)&lt;&gt;"On",NOT(ISERROR(MATCH(DATE(M49765,N49765,DAY(L49765)),OFFSET($AD$15:$AD$22,0,M49765-$AD$14),0)))),"Off","On")</f>
        <v>Off</v>
      </c>
    </row>
    <row r="49766" spans="12:16" x14ac:dyDescent="0.25">
      <c r="L49766" s="57">
        <v>46270.458333333336</v>
      </c>
      <c r="M49766" s="55">
        <f t="shared" si="2361"/>
        <v>2026</v>
      </c>
      <c r="N49766" s="55">
        <f t="shared" si="2362"/>
        <v>9</v>
      </c>
      <c r="O49766" s="55">
        <f t="shared" si="2363"/>
        <v>7</v>
      </c>
      <c r="P49766" s="54" t="str" cm="1">
        <f t="array" aca="1" ref="P49766" ca="1">IF(OR(O49766=1,O49766=7,INDEX($AD$28:$AO$51,HOUR(L49766)+1,N49766)&lt;&gt;"On",NOT(ISERROR(MATCH(DATE(M49766,N49766,DAY(L49766)),OFFSET($AD$15:$AD$22,0,M49766-$AD$14),0)))),"Off","On")</f>
        <v>Off</v>
      </c>
    </row>
    <row r="49767" spans="12:16" x14ac:dyDescent="0.25">
      <c r="L49767" s="57">
        <v>46270.5</v>
      </c>
      <c r="M49767" s="55">
        <f t="shared" si="2361"/>
        <v>2026</v>
      </c>
      <c r="N49767" s="55">
        <f t="shared" si="2362"/>
        <v>9</v>
      </c>
      <c r="O49767" s="55">
        <f t="shared" si="2363"/>
        <v>7</v>
      </c>
      <c r="P49767" s="54" t="str" cm="1">
        <f t="array" aca="1" ref="P49767" ca="1">IF(OR(O49767=1,O49767=7,INDEX($AD$28:$AO$51,HOUR(L49767)+1,N49767)&lt;&gt;"On",NOT(ISERROR(MATCH(DATE(M49767,N49767,DAY(L49767)),OFFSET($AD$15:$AD$22,0,M49767-$AD$14),0)))),"Off","On")</f>
        <v>Off</v>
      </c>
    </row>
    <row r="49768" spans="12:16" x14ac:dyDescent="0.25">
      <c r="L49768" s="57">
        <v>46270.541666666664</v>
      </c>
      <c r="M49768" s="55">
        <f t="shared" si="2361"/>
        <v>2026</v>
      </c>
      <c r="N49768" s="55">
        <f t="shared" si="2362"/>
        <v>9</v>
      </c>
      <c r="O49768" s="55">
        <f t="shared" si="2363"/>
        <v>7</v>
      </c>
      <c r="P49768" s="54" t="str" cm="1">
        <f t="array" aca="1" ref="P49768" ca="1">IF(OR(O49768=1,O49768=7,INDEX($AD$28:$AO$51,HOUR(L49768)+1,N49768)&lt;&gt;"On",NOT(ISERROR(MATCH(DATE(M49768,N49768,DAY(L49768)),OFFSET($AD$15:$AD$22,0,M49768-$AD$14),0)))),"Off","On")</f>
        <v>Off</v>
      </c>
    </row>
    <row r="49769" spans="12:16" x14ac:dyDescent="0.25">
      <c r="L49769" s="57">
        <v>46270.583333333336</v>
      </c>
      <c r="M49769" s="55">
        <f t="shared" si="2361"/>
        <v>2026</v>
      </c>
      <c r="N49769" s="55">
        <f t="shared" si="2362"/>
        <v>9</v>
      </c>
      <c r="O49769" s="55">
        <f t="shared" si="2363"/>
        <v>7</v>
      </c>
      <c r="P49769" s="54" t="str" cm="1">
        <f t="array" aca="1" ref="P49769" ca="1">IF(OR(O49769=1,O49769=7,INDEX($AD$28:$AO$51,HOUR(L49769)+1,N49769)&lt;&gt;"On",NOT(ISERROR(MATCH(DATE(M49769,N49769,DAY(L49769)),OFFSET($AD$15:$AD$22,0,M49769-$AD$14),0)))),"Off","On")</f>
        <v>Off</v>
      </c>
    </row>
    <row r="49770" spans="12:16" x14ac:dyDescent="0.25">
      <c r="L49770" s="57">
        <v>46270.625</v>
      </c>
      <c r="M49770" s="55">
        <f t="shared" si="2361"/>
        <v>2026</v>
      </c>
      <c r="N49770" s="55">
        <f t="shared" si="2362"/>
        <v>9</v>
      </c>
      <c r="O49770" s="55">
        <f t="shared" si="2363"/>
        <v>7</v>
      </c>
      <c r="P49770" s="54" t="str" cm="1">
        <f t="array" aca="1" ref="P49770" ca="1">IF(OR(O49770=1,O49770=7,INDEX($AD$28:$AO$51,HOUR(L49770)+1,N49770)&lt;&gt;"On",NOT(ISERROR(MATCH(DATE(M49770,N49770,DAY(L49770)),OFFSET($AD$15:$AD$22,0,M49770-$AD$14),0)))),"Off","On")</f>
        <v>Off</v>
      </c>
    </row>
    <row r="49771" spans="12:16" x14ac:dyDescent="0.25">
      <c r="L49771" s="57">
        <v>46270.666666666664</v>
      </c>
      <c r="M49771" s="55">
        <f t="shared" si="2361"/>
        <v>2026</v>
      </c>
      <c r="N49771" s="55">
        <f t="shared" si="2362"/>
        <v>9</v>
      </c>
      <c r="O49771" s="55">
        <f t="shared" si="2363"/>
        <v>7</v>
      </c>
      <c r="P49771" s="54" t="str" cm="1">
        <f t="array" aca="1" ref="P49771" ca="1">IF(OR(O49771=1,O49771=7,INDEX($AD$28:$AO$51,HOUR(L49771)+1,N49771)&lt;&gt;"On",NOT(ISERROR(MATCH(DATE(M49771,N49771,DAY(L49771)),OFFSET($AD$15:$AD$22,0,M49771-$AD$14),0)))),"Off","On")</f>
        <v>Off</v>
      </c>
    </row>
    <row r="49772" spans="12:16" x14ac:dyDescent="0.25">
      <c r="L49772" s="57">
        <v>46270.708333333336</v>
      </c>
      <c r="M49772" s="55">
        <f t="shared" si="2361"/>
        <v>2026</v>
      </c>
      <c r="N49772" s="55">
        <f t="shared" si="2362"/>
        <v>9</v>
      </c>
      <c r="O49772" s="55">
        <f t="shared" si="2363"/>
        <v>7</v>
      </c>
      <c r="P49772" s="54" t="str" cm="1">
        <f t="array" aca="1" ref="P49772" ca="1">IF(OR(O49772=1,O49772=7,INDEX($AD$28:$AO$51,HOUR(L49772)+1,N49772)&lt;&gt;"On",NOT(ISERROR(MATCH(DATE(M49772,N49772,DAY(L49772)),OFFSET($AD$15:$AD$22,0,M49772-$AD$14),0)))),"Off","On")</f>
        <v>Off</v>
      </c>
    </row>
    <row r="49773" spans="12:16" x14ac:dyDescent="0.25">
      <c r="L49773" s="57">
        <v>46270.75</v>
      </c>
      <c r="M49773" s="55">
        <f t="shared" si="2361"/>
        <v>2026</v>
      </c>
      <c r="N49773" s="55">
        <f t="shared" si="2362"/>
        <v>9</v>
      </c>
      <c r="O49773" s="55">
        <f t="shared" si="2363"/>
        <v>7</v>
      </c>
      <c r="P49773" s="54" t="str" cm="1">
        <f t="array" aca="1" ref="P49773" ca="1">IF(OR(O49773=1,O49773=7,INDEX($AD$28:$AO$51,HOUR(L49773)+1,N49773)&lt;&gt;"On",NOT(ISERROR(MATCH(DATE(M49773,N49773,DAY(L49773)),OFFSET($AD$15:$AD$22,0,M49773-$AD$14),0)))),"Off","On")</f>
        <v>Off</v>
      </c>
    </row>
    <row r="49774" spans="12:16" x14ac:dyDescent="0.25">
      <c r="L49774" s="57">
        <v>46270.791666666664</v>
      </c>
      <c r="M49774" s="55">
        <f t="shared" si="2361"/>
        <v>2026</v>
      </c>
      <c r="N49774" s="55">
        <f t="shared" si="2362"/>
        <v>9</v>
      </c>
      <c r="O49774" s="55">
        <f t="shared" si="2363"/>
        <v>7</v>
      </c>
      <c r="P49774" s="54" t="str" cm="1">
        <f t="array" aca="1" ref="P49774" ca="1">IF(OR(O49774=1,O49774=7,INDEX($AD$28:$AO$51,HOUR(L49774)+1,N49774)&lt;&gt;"On",NOT(ISERROR(MATCH(DATE(M49774,N49774,DAY(L49774)),OFFSET($AD$15:$AD$22,0,M49774-$AD$14),0)))),"Off","On")</f>
        <v>Off</v>
      </c>
    </row>
    <row r="49775" spans="12:16" x14ac:dyDescent="0.25">
      <c r="L49775" s="57">
        <v>46270.833333333336</v>
      </c>
      <c r="M49775" s="55">
        <f t="shared" si="2361"/>
        <v>2026</v>
      </c>
      <c r="N49775" s="55">
        <f t="shared" si="2362"/>
        <v>9</v>
      </c>
      <c r="O49775" s="55">
        <f t="shared" si="2363"/>
        <v>7</v>
      </c>
      <c r="P49775" s="54" t="str" cm="1">
        <f t="array" aca="1" ref="P49775" ca="1">IF(OR(O49775=1,O49775=7,INDEX($AD$28:$AO$51,HOUR(L49775)+1,N49775)&lt;&gt;"On",NOT(ISERROR(MATCH(DATE(M49775,N49775,DAY(L49775)),OFFSET($AD$15:$AD$22,0,M49775-$AD$14),0)))),"Off","On")</f>
        <v>Off</v>
      </c>
    </row>
    <row r="49776" spans="12:16" x14ac:dyDescent="0.25">
      <c r="L49776" s="57">
        <v>46270.875</v>
      </c>
      <c r="M49776" s="55">
        <f t="shared" si="2361"/>
        <v>2026</v>
      </c>
      <c r="N49776" s="55">
        <f t="shared" si="2362"/>
        <v>9</v>
      </c>
      <c r="O49776" s="55">
        <f t="shared" si="2363"/>
        <v>7</v>
      </c>
      <c r="P49776" s="54" t="str" cm="1">
        <f t="array" aca="1" ref="P49776" ca="1">IF(OR(O49776=1,O49776=7,INDEX($AD$28:$AO$51,HOUR(L49776)+1,N49776)&lt;&gt;"On",NOT(ISERROR(MATCH(DATE(M49776,N49776,DAY(L49776)),OFFSET($AD$15:$AD$22,0,M49776-$AD$14),0)))),"Off","On")</f>
        <v>Off</v>
      </c>
    </row>
    <row r="49777" spans="12:16" x14ac:dyDescent="0.25">
      <c r="L49777" s="57">
        <v>46270.916666666664</v>
      </c>
      <c r="M49777" s="55">
        <f t="shared" si="2361"/>
        <v>2026</v>
      </c>
      <c r="N49777" s="55">
        <f t="shared" si="2362"/>
        <v>9</v>
      </c>
      <c r="O49777" s="55">
        <f t="shared" si="2363"/>
        <v>7</v>
      </c>
      <c r="P49777" s="54" t="str" cm="1">
        <f t="array" aca="1" ref="P49777" ca="1">IF(OR(O49777=1,O49777=7,INDEX($AD$28:$AO$51,HOUR(L49777)+1,N49777)&lt;&gt;"On",NOT(ISERROR(MATCH(DATE(M49777,N49777,DAY(L49777)),OFFSET($AD$15:$AD$22,0,M49777-$AD$14),0)))),"Off","On")</f>
        <v>Off</v>
      </c>
    </row>
    <row r="49778" spans="12:16" x14ac:dyDescent="0.25">
      <c r="L49778" s="57">
        <v>46270.958333333336</v>
      </c>
      <c r="M49778" s="55">
        <f t="shared" si="2361"/>
        <v>2026</v>
      </c>
      <c r="N49778" s="55">
        <f t="shared" si="2362"/>
        <v>9</v>
      </c>
      <c r="O49778" s="55">
        <f t="shared" si="2363"/>
        <v>7</v>
      </c>
      <c r="P49778" s="54" t="str" cm="1">
        <f t="array" aca="1" ref="P49778" ca="1">IF(OR(O49778=1,O49778=7,INDEX($AD$28:$AO$51,HOUR(L49778)+1,N49778)&lt;&gt;"On",NOT(ISERROR(MATCH(DATE(M49778,N49778,DAY(L49778)),OFFSET($AD$15:$AD$22,0,M49778-$AD$14),0)))),"Off","On")</f>
        <v>Off</v>
      </c>
    </row>
    <row r="49779" spans="12:16" x14ac:dyDescent="0.25">
      <c r="L49779" s="57">
        <v>46271</v>
      </c>
      <c r="M49779" s="55">
        <f t="shared" si="2361"/>
        <v>2026</v>
      </c>
      <c r="N49779" s="55">
        <f t="shared" si="2362"/>
        <v>9</v>
      </c>
      <c r="O49779" s="55">
        <f t="shared" si="2363"/>
        <v>1</v>
      </c>
      <c r="P49779" s="54" t="str" cm="1">
        <f t="array" aca="1" ref="P49779" ca="1">IF(OR(O49779=1,O49779=7,INDEX($AD$28:$AO$51,HOUR(L49779)+1,N49779)&lt;&gt;"On",NOT(ISERROR(MATCH(DATE(M49779,N49779,DAY(L49779)),OFFSET($AD$15:$AD$22,0,M49779-$AD$14),0)))),"Off","On")</f>
        <v>Off</v>
      </c>
    </row>
    <row r="49780" spans="12:16" x14ac:dyDescent="0.25">
      <c r="L49780" s="57">
        <v>46271.041666666664</v>
      </c>
      <c r="M49780" s="55">
        <f t="shared" si="2361"/>
        <v>2026</v>
      </c>
      <c r="N49780" s="55">
        <f t="shared" si="2362"/>
        <v>9</v>
      </c>
      <c r="O49780" s="55">
        <f t="shared" si="2363"/>
        <v>1</v>
      </c>
      <c r="P49780" s="54" t="str" cm="1">
        <f t="array" aca="1" ref="P49780" ca="1">IF(OR(O49780=1,O49780=7,INDEX($AD$28:$AO$51,HOUR(L49780)+1,N49780)&lt;&gt;"On",NOT(ISERROR(MATCH(DATE(M49780,N49780,DAY(L49780)),OFFSET($AD$15:$AD$22,0,M49780-$AD$14),0)))),"Off","On")</f>
        <v>Off</v>
      </c>
    </row>
    <row r="49781" spans="12:16" x14ac:dyDescent="0.25">
      <c r="L49781" s="57">
        <v>46271.083333333336</v>
      </c>
      <c r="M49781" s="55">
        <f t="shared" si="2361"/>
        <v>2026</v>
      </c>
      <c r="N49781" s="55">
        <f t="shared" si="2362"/>
        <v>9</v>
      </c>
      <c r="O49781" s="55">
        <f t="shared" si="2363"/>
        <v>1</v>
      </c>
      <c r="P49781" s="54" t="str" cm="1">
        <f t="array" aca="1" ref="P49781" ca="1">IF(OR(O49781=1,O49781=7,INDEX($AD$28:$AO$51,HOUR(L49781)+1,N49781)&lt;&gt;"On",NOT(ISERROR(MATCH(DATE(M49781,N49781,DAY(L49781)),OFFSET($AD$15:$AD$22,0,M49781-$AD$14),0)))),"Off","On")</f>
        <v>Off</v>
      </c>
    </row>
    <row r="49782" spans="12:16" x14ac:dyDescent="0.25">
      <c r="L49782" s="57">
        <v>46271.125</v>
      </c>
      <c r="M49782" s="55">
        <f t="shared" si="2361"/>
        <v>2026</v>
      </c>
      <c r="N49782" s="55">
        <f t="shared" si="2362"/>
        <v>9</v>
      </c>
      <c r="O49782" s="55">
        <f t="shared" si="2363"/>
        <v>1</v>
      </c>
      <c r="P49782" s="54" t="str" cm="1">
        <f t="array" aca="1" ref="P49782" ca="1">IF(OR(O49782=1,O49782=7,INDEX($AD$28:$AO$51,HOUR(L49782)+1,N49782)&lt;&gt;"On",NOT(ISERROR(MATCH(DATE(M49782,N49782,DAY(L49782)),OFFSET($AD$15:$AD$22,0,M49782-$AD$14),0)))),"Off","On")</f>
        <v>Off</v>
      </c>
    </row>
    <row r="49783" spans="12:16" x14ac:dyDescent="0.25">
      <c r="L49783" s="57">
        <v>46271.166666666664</v>
      </c>
      <c r="M49783" s="55">
        <f t="shared" si="2361"/>
        <v>2026</v>
      </c>
      <c r="N49783" s="55">
        <f t="shared" si="2362"/>
        <v>9</v>
      </c>
      <c r="O49783" s="55">
        <f t="shared" si="2363"/>
        <v>1</v>
      </c>
      <c r="P49783" s="54" t="str" cm="1">
        <f t="array" aca="1" ref="P49783" ca="1">IF(OR(O49783=1,O49783=7,INDEX($AD$28:$AO$51,HOUR(L49783)+1,N49783)&lt;&gt;"On",NOT(ISERROR(MATCH(DATE(M49783,N49783,DAY(L49783)),OFFSET($AD$15:$AD$22,0,M49783-$AD$14),0)))),"Off","On")</f>
        <v>Off</v>
      </c>
    </row>
    <row r="49784" spans="12:16" x14ac:dyDescent="0.25">
      <c r="L49784" s="57">
        <v>46271.208333333336</v>
      </c>
      <c r="M49784" s="55">
        <f t="shared" si="2361"/>
        <v>2026</v>
      </c>
      <c r="N49784" s="55">
        <f t="shared" si="2362"/>
        <v>9</v>
      </c>
      <c r="O49784" s="55">
        <f t="shared" si="2363"/>
        <v>1</v>
      </c>
      <c r="P49784" s="54" t="str" cm="1">
        <f t="array" aca="1" ref="P49784" ca="1">IF(OR(O49784=1,O49784=7,INDEX($AD$28:$AO$51,HOUR(L49784)+1,N49784)&lt;&gt;"On",NOT(ISERROR(MATCH(DATE(M49784,N49784,DAY(L49784)),OFFSET($AD$15:$AD$22,0,M49784-$AD$14),0)))),"Off","On")</f>
        <v>Off</v>
      </c>
    </row>
    <row r="49785" spans="12:16" x14ac:dyDescent="0.25">
      <c r="L49785" s="57">
        <v>46271.25</v>
      </c>
      <c r="M49785" s="55">
        <f t="shared" si="2361"/>
        <v>2026</v>
      </c>
      <c r="N49785" s="55">
        <f t="shared" si="2362"/>
        <v>9</v>
      </c>
      <c r="O49785" s="55">
        <f t="shared" si="2363"/>
        <v>1</v>
      </c>
      <c r="P49785" s="54" t="str" cm="1">
        <f t="array" aca="1" ref="P49785" ca="1">IF(OR(O49785=1,O49785=7,INDEX($AD$28:$AO$51,HOUR(L49785)+1,N49785)&lt;&gt;"On",NOT(ISERROR(MATCH(DATE(M49785,N49785,DAY(L49785)),OFFSET($AD$15:$AD$22,0,M49785-$AD$14),0)))),"Off","On")</f>
        <v>Off</v>
      </c>
    </row>
    <row r="49786" spans="12:16" x14ac:dyDescent="0.25">
      <c r="L49786" s="57">
        <v>46271.291666666664</v>
      </c>
      <c r="M49786" s="55">
        <f t="shared" si="2361"/>
        <v>2026</v>
      </c>
      <c r="N49786" s="55">
        <f t="shared" si="2362"/>
        <v>9</v>
      </c>
      <c r="O49786" s="55">
        <f t="shared" si="2363"/>
        <v>1</v>
      </c>
      <c r="P49786" s="54" t="str" cm="1">
        <f t="array" aca="1" ref="P49786" ca="1">IF(OR(O49786=1,O49786=7,INDEX($AD$28:$AO$51,HOUR(L49786)+1,N49786)&lt;&gt;"On",NOT(ISERROR(MATCH(DATE(M49786,N49786,DAY(L49786)),OFFSET($AD$15:$AD$22,0,M49786-$AD$14),0)))),"Off","On")</f>
        <v>Off</v>
      </c>
    </row>
    <row r="49787" spans="12:16" x14ac:dyDescent="0.25">
      <c r="L49787" s="57">
        <v>46271.333333333336</v>
      </c>
      <c r="M49787" s="55">
        <f t="shared" si="2361"/>
        <v>2026</v>
      </c>
      <c r="N49787" s="55">
        <f t="shared" si="2362"/>
        <v>9</v>
      </c>
      <c r="O49787" s="55">
        <f t="shared" si="2363"/>
        <v>1</v>
      </c>
      <c r="P49787" s="54" t="str" cm="1">
        <f t="array" aca="1" ref="P49787" ca="1">IF(OR(O49787=1,O49787=7,INDEX($AD$28:$AO$51,HOUR(L49787)+1,N49787)&lt;&gt;"On",NOT(ISERROR(MATCH(DATE(M49787,N49787,DAY(L49787)),OFFSET($AD$15:$AD$22,0,M49787-$AD$14),0)))),"Off","On")</f>
        <v>Off</v>
      </c>
    </row>
    <row r="49788" spans="12:16" x14ac:dyDescent="0.25">
      <c r="L49788" s="57">
        <v>46271.375</v>
      </c>
      <c r="M49788" s="55">
        <f t="shared" si="2361"/>
        <v>2026</v>
      </c>
      <c r="N49788" s="55">
        <f t="shared" si="2362"/>
        <v>9</v>
      </c>
      <c r="O49788" s="55">
        <f t="shared" si="2363"/>
        <v>1</v>
      </c>
      <c r="P49788" s="54" t="str" cm="1">
        <f t="array" aca="1" ref="P49788" ca="1">IF(OR(O49788=1,O49788=7,INDEX($AD$28:$AO$51,HOUR(L49788)+1,N49788)&lt;&gt;"On",NOT(ISERROR(MATCH(DATE(M49788,N49788,DAY(L49788)),OFFSET($AD$15:$AD$22,0,M49788-$AD$14),0)))),"Off","On")</f>
        <v>Off</v>
      </c>
    </row>
    <row r="49789" spans="12:16" x14ac:dyDescent="0.25">
      <c r="L49789" s="57">
        <v>46271.416666666664</v>
      </c>
      <c r="M49789" s="55">
        <f t="shared" si="2361"/>
        <v>2026</v>
      </c>
      <c r="N49789" s="55">
        <f t="shared" si="2362"/>
        <v>9</v>
      </c>
      <c r="O49789" s="55">
        <f t="shared" si="2363"/>
        <v>1</v>
      </c>
      <c r="P49789" s="54" t="str" cm="1">
        <f t="array" aca="1" ref="P49789" ca="1">IF(OR(O49789=1,O49789=7,INDEX($AD$28:$AO$51,HOUR(L49789)+1,N49789)&lt;&gt;"On",NOT(ISERROR(MATCH(DATE(M49789,N49789,DAY(L49789)),OFFSET($AD$15:$AD$22,0,M49789-$AD$14),0)))),"Off","On")</f>
        <v>Off</v>
      </c>
    </row>
    <row r="49790" spans="12:16" x14ac:dyDescent="0.25">
      <c r="L49790" s="57">
        <v>46271.458333333336</v>
      </c>
      <c r="M49790" s="55">
        <f t="shared" si="2361"/>
        <v>2026</v>
      </c>
      <c r="N49790" s="55">
        <f t="shared" si="2362"/>
        <v>9</v>
      </c>
      <c r="O49790" s="55">
        <f t="shared" si="2363"/>
        <v>1</v>
      </c>
      <c r="P49790" s="54" t="str" cm="1">
        <f t="array" aca="1" ref="P49790" ca="1">IF(OR(O49790=1,O49790=7,INDEX($AD$28:$AO$51,HOUR(L49790)+1,N49790)&lt;&gt;"On",NOT(ISERROR(MATCH(DATE(M49790,N49790,DAY(L49790)),OFFSET($AD$15:$AD$22,0,M49790-$AD$14),0)))),"Off","On")</f>
        <v>Off</v>
      </c>
    </row>
    <row r="49791" spans="12:16" x14ac:dyDescent="0.25">
      <c r="L49791" s="57">
        <v>46271.5</v>
      </c>
      <c r="M49791" s="55">
        <f t="shared" si="2361"/>
        <v>2026</v>
      </c>
      <c r="N49791" s="55">
        <f t="shared" si="2362"/>
        <v>9</v>
      </c>
      <c r="O49791" s="55">
        <f t="shared" si="2363"/>
        <v>1</v>
      </c>
      <c r="P49791" s="54" t="str" cm="1">
        <f t="array" aca="1" ref="P49791" ca="1">IF(OR(O49791=1,O49791=7,INDEX($AD$28:$AO$51,HOUR(L49791)+1,N49791)&lt;&gt;"On",NOT(ISERROR(MATCH(DATE(M49791,N49791,DAY(L49791)),OFFSET($AD$15:$AD$22,0,M49791-$AD$14),0)))),"Off","On")</f>
        <v>Off</v>
      </c>
    </row>
    <row r="49792" spans="12:16" x14ac:dyDescent="0.25">
      <c r="L49792" s="57">
        <v>46271.541666666664</v>
      </c>
      <c r="M49792" s="55">
        <f t="shared" si="2361"/>
        <v>2026</v>
      </c>
      <c r="N49792" s="55">
        <f t="shared" si="2362"/>
        <v>9</v>
      </c>
      <c r="O49792" s="55">
        <f t="shared" si="2363"/>
        <v>1</v>
      </c>
      <c r="P49792" s="54" t="str" cm="1">
        <f t="array" aca="1" ref="P49792" ca="1">IF(OR(O49792=1,O49792=7,INDEX($AD$28:$AO$51,HOUR(L49792)+1,N49792)&lt;&gt;"On",NOT(ISERROR(MATCH(DATE(M49792,N49792,DAY(L49792)),OFFSET($AD$15:$AD$22,0,M49792-$AD$14),0)))),"Off","On")</f>
        <v>Off</v>
      </c>
    </row>
    <row r="49793" spans="12:16" x14ac:dyDescent="0.25">
      <c r="L49793" s="57">
        <v>46271.583333333336</v>
      </c>
      <c r="M49793" s="55">
        <f t="shared" si="2361"/>
        <v>2026</v>
      </c>
      <c r="N49793" s="55">
        <f t="shared" si="2362"/>
        <v>9</v>
      </c>
      <c r="O49793" s="55">
        <f t="shared" si="2363"/>
        <v>1</v>
      </c>
      <c r="P49793" s="54" t="str" cm="1">
        <f t="array" aca="1" ref="P49793" ca="1">IF(OR(O49793=1,O49793=7,INDEX($AD$28:$AO$51,HOUR(L49793)+1,N49793)&lt;&gt;"On",NOT(ISERROR(MATCH(DATE(M49793,N49793,DAY(L49793)),OFFSET($AD$15:$AD$22,0,M49793-$AD$14),0)))),"Off","On")</f>
        <v>Off</v>
      </c>
    </row>
    <row r="49794" spans="12:16" x14ac:dyDescent="0.25">
      <c r="L49794" s="57">
        <v>46271.625</v>
      </c>
      <c r="M49794" s="55">
        <f t="shared" si="2361"/>
        <v>2026</v>
      </c>
      <c r="N49794" s="55">
        <f t="shared" si="2362"/>
        <v>9</v>
      </c>
      <c r="O49794" s="55">
        <f t="shared" si="2363"/>
        <v>1</v>
      </c>
      <c r="P49794" s="54" t="str" cm="1">
        <f t="array" aca="1" ref="P49794" ca="1">IF(OR(O49794=1,O49794=7,INDEX($AD$28:$AO$51,HOUR(L49794)+1,N49794)&lt;&gt;"On",NOT(ISERROR(MATCH(DATE(M49794,N49794,DAY(L49794)),OFFSET($AD$15:$AD$22,0,M49794-$AD$14),0)))),"Off","On")</f>
        <v>Off</v>
      </c>
    </row>
    <row r="49795" spans="12:16" x14ac:dyDescent="0.25">
      <c r="L49795" s="57">
        <v>46271.666666666664</v>
      </c>
      <c r="M49795" s="55">
        <f t="shared" si="2361"/>
        <v>2026</v>
      </c>
      <c r="N49795" s="55">
        <f t="shared" si="2362"/>
        <v>9</v>
      </c>
      <c r="O49795" s="55">
        <f t="shared" si="2363"/>
        <v>1</v>
      </c>
      <c r="P49795" s="54" t="str" cm="1">
        <f t="array" aca="1" ref="P49795" ca="1">IF(OR(O49795=1,O49795=7,INDEX($AD$28:$AO$51,HOUR(L49795)+1,N49795)&lt;&gt;"On",NOT(ISERROR(MATCH(DATE(M49795,N49795,DAY(L49795)),OFFSET($AD$15:$AD$22,0,M49795-$AD$14),0)))),"Off","On")</f>
        <v>Off</v>
      </c>
    </row>
    <row r="49796" spans="12:16" x14ac:dyDescent="0.25">
      <c r="L49796" s="57">
        <v>46271.708333333336</v>
      </c>
      <c r="M49796" s="55">
        <f t="shared" si="2361"/>
        <v>2026</v>
      </c>
      <c r="N49796" s="55">
        <f t="shared" si="2362"/>
        <v>9</v>
      </c>
      <c r="O49796" s="55">
        <f t="shared" si="2363"/>
        <v>1</v>
      </c>
      <c r="P49796" s="54" t="str" cm="1">
        <f t="array" aca="1" ref="P49796" ca="1">IF(OR(O49796=1,O49796=7,INDEX($AD$28:$AO$51,HOUR(L49796)+1,N49796)&lt;&gt;"On",NOT(ISERROR(MATCH(DATE(M49796,N49796,DAY(L49796)),OFFSET($AD$15:$AD$22,0,M49796-$AD$14),0)))),"Off","On")</f>
        <v>Off</v>
      </c>
    </row>
    <row r="49797" spans="12:16" x14ac:dyDescent="0.25">
      <c r="L49797" s="57">
        <v>46271.75</v>
      </c>
      <c r="M49797" s="55">
        <f t="shared" si="2361"/>
        <v>2026</v>
      </c>
      <c r="N49797" s="55">
        <f t="shared" si="2362"/>
        <v>9</v>
      </c>
      <c r="O49797" s="55">
        <f t="shared" si="2363"/>
        <v>1</v>
      </c>
      <c r="P49797" s="54" t="str" cm="1">
        <f t="array" aca="1" ref="P49797" ca="1">IF(OR(O49797=1,O49797=7,INDEX($AD$28:$AO$51,HOUR(L49797)+1,N49797)&lt;&gt;"On",NOT(ISERROR(MATCH(DATE(M49797,N49797,DAY(L49797)),OFFSET($AD$15:$AD$22,0,M49797-$AD$14),0)))),"Off","On")</f>
        <v>Off</v>
      </c>
    </row>
    <row r="49798" spans="12:16" x14ac:dyDescent="0.25">
      <c r="L49798" s="57">
        <v>46271.791666666664</v>
      </c>
      <c r="M49798" s="55">
        <f t="shared" si="2361"/>
        <v>2026</v>
      </c>
      <c r="N49798" s="55">
        <f t="shared" si="2362"/>
        <v>9</v>
      </c>
      <c r="O49798" s="55">
        <f t="shared" si="2363"/>
        <v>1</v>
      </c>
      <c r="P49798" s="54" t="str" cm="1">
        <f t="array" aca="1" ref="P49798" ca="1">IF(OR(O49798=1,O49798=7,INDEX($AD$28:$AO$51,HOUR(L49798)+1,N49798)&lt;&gt;"On",NOT(ISERROR(MATCH(DATE(M49798,N49798,DAY(L49798)),OFFSET($AD$15:$AD$22,0,M49798-$AD$14),0)))),"Off","On")</f>
        <v>Off</v>
      </c>
    </row>
    <row r="49799" spans="12:16" x14ac:dyDescent="0.25">
      <c r="L49799" s="57">
        <v>46271.833333333336</v>
      </c>
      <c r="M49799" s="55">
        <f t="shared" si="2361"/>
        <v>2026</v>
      </c>
      <c r="N49799" s="55">
        <f t="shared" si="2362"/>
        <v>9</v>
      </c>
      <c r="O49799" s="55">
        <f t="shared" si="2363"/>
        <v>1</v>
      </c>
      <c r="P49799" s="54" t="str" cm="1">
        <f t="array" aca="1" ref="P49799" ca="1">IF(OR(O49799=1,O49799=7,INDEX($AD$28:$AO$51,HOUR(L49799)+1,N49799)&lt;&gt;"On",NOT(ISERROR(MATCH(DATE(M49799,N49799,DAY(L49799)),OFFSET($AD$15:$AD$22,0,M49799-$AD$14),0)))),"Off","On")</f>
        <v>Off</v>
      </c>
    </row>
    <row r="49800" spans="12:16" x14ac:dyDescent="0.25">
      <c r="L49800" s="57">
        <v>46271.875</v>
      </c>
      <c r="M49800" s="55">
        <f t="shared" si="2361"/>
        <v>2026</v>
      </c>
      <c r="N49800" s="55">
        <f t="shared" si="2362"/>
        <v>9</v>
      </c>
      <c r="O49800" s="55">
        <f t="shared" si="2363"/>
        <v>1</v>
      </c>
      <c r="P49800" s="54" t="str" cm="1">
        <f t="array" aca="1" ref="P49800" ca="1">IF(OR(O49800=1,O49800=7,INDEX($AD$28:$AO$51,HOUR(L49800)+1,N49800)&lt;&gt;"On",NOT(ISERROR(MATCH(DATE(M49800,N49800,DAY(L49800)),OFFSET($AD$15:$AD$22,0,M49800-$AD$14),0)))),"Off","On")</f>
        <v>Off</v>
      </c>
    </row>
    <row r="49801" spans="12:16" x14ac:dyDescent="0.25">
      <c r="L49801" s="57">
        <v>46271.916666666664</v>
      </c>
      <c r="M49801" s="55">
        <f t="shared" si="2361"/>
        <v>2026</v>
      </c>
      <c r="N49801" s="55">
        <f t="shared" si="2362"/>
        <v>9</v>
      </c>
      <c r="O49801" s="55">
        <f t="shared" si="2363"/>
        <v>1</v>
      </c>
      <c r="P49801" s="54" t="str" cm="1">
        <f t="array" aca="1" ref="P49801" ca="1">IF(OR(O49801=1,O49801=7,INDEX($AD$28:$AO$51,HOUR(L49801)+1,N49801)&lt;&gt;"On",NOT(ISERROR(MATCH(DATE(M49801,N49801,DAY(L49801)),OFFSET($AD$15:$AD$22,0,M49801-$AD$14),0)))),"Off","On")</f>
        <v>Off</v>
      </c>
    </row>
    <row r="49802" spans="12:16" x14ac:dyDescent="0.25">
      <c r="L49802" s="57">
        <v>46271.958333333336</v>
      </c>
      <c r="M49802" s="55">
        <f t="shared" si="2361"/>
        <v>2026</v>
      </c>
      <c r="N49802" s="55">
        <f t="shared" si="2362"/>
        <v>9</v>
      </c>
      <c r="O49802" s="55">
        <f t="shared" si="2363"/>
        <v>1</v>
      </c>
      <c r="P49802" s="54" t="str" cm="1">
        <f t="array" aca="1" ref="P49802" ca="1">IF(OR(O49802=1,O49802=7,INDEX($AD$28:$AO$51,HOUR(L49802)+1,N49802)&lt;&gt;"On",NOT(ISERROR(MATCH(DATE(M49802,N49802,DAY(L49802)),OFFSET($AD$15:$AD$22,0,M49802-$AD$14),0)))),"Off","On")</f>
        <v>Off</v>
      </c>
    </row>
    <row r="49803" spans="12:16" x14ac:dyDescent="0.25">
      <c r="L49803" s="57">
        <v>46272</v>
      </c>
      <c r="M49803" s="55">
        <f t="shared" si="2361"/>
        <v>2026</v>
      </c>
      <c r="N49803" s="55">
        <f t="shared" si="2362"/>
        <v>9</v>
      </c>
      <c r="O49803" s="55">
        <f t="shared" si="2363"/>
        <v>2</v>
      </c>
      <c r="P49803" s="54" t="str" cm="1">
        <f t="array" aca="1" ref="P49803" ca="1">IF(OR(O49803=1,O49803=7,INDEX($AD$28:$AO$51,HOUR(L49803)+1,N49803)&lt;&gt;"On",NOT(ISERROR(MATCH(DATE(M49803,N49803,DAY(L49803)),OFFSET($AD$15:$AD$22,0,M49803-$AD$14),0)))),"Off","On")</f>
        <v>Off</v>
      </c>
    </row>
    <row r="49804" spans="12:16" x14ac:dyDescent="0.25">
      <c r="L49804" s="57">
        <v>46272.041666666664</v>
      </c>
      <c r="M49804" s="55">
        <f t="shared" ref="M49804:M49867" si="2364">YEAR(L49804)</f>
        <v>2026</v>
      </c>
      <c r="N49804" s="55">
        <f t="shared" ref="N49804:N49867" si="2365">MONTH(L49804)</f>
        <v>9</v>
      </c>
      <c r="O49804" s="55">
        <f t="shared" ref="O49804:O49867" si="2366">WEEKDAY(L49804)</f>
        <v>2</v>
      </c>
      <c r="P49804" s="54" t="str" cm="1">
        <f t="array" aca="1" ref="P49804" ca="1">IF(OR(O49804=1,O49804=7,INDEX($AD$28:$AO$51,HOUR(L49804)+1,N49804)&lt;&gt;"On",NOT(ISERROR(MATCH(DATE(M49804,N49804,DAY(L49804)),OFFSET($AD$15:$AD$22,0,M49804-$AD$14),0)))),"Off","On")</f>
        <v>Off</v>
      </c>
    </row>
    <row r="49805" spans="12:16" x14ac:dyDescent="0.25">
      <c r="L49805" s="57">
        <v>46272.083333333336</v>
      </c>
      <c r="M49805" s="55">
        <f t="shared" si="2364"/>
        <v>2026</v>
      </c>
      <c r="N49805" s="55">
        <f t="shared" si="2365"/>
        <v>9</v>
      </c>
      <c r="O49805" s="55">
        <f t="shared" si="2366"/>
        <v>2</v>
      </c>
      <c r="P49805" s="54" t="str" cm="1">
        <f t="array" aca="1" ref="P49805" ca="1">IF(OR(O49805=1,O49805=7,INDEX($AD$28:$AO$51,HOUR(L49805)+1,N49805)&lt;&gt;"On",NOT(ISERROR(MATCH(DATE(M49805,N49805,DAY(L49805)),OFFSET($AD$15:$AD$22,0,M49805-$AD$14),0)))),"Off","On")</f>
        <v>Off</v>
      </c>
    </row>
    <row r="49806" spans="12:16" x14ac:dyDescent="0.25">
      <c r="L49806" s="57">
        <v>46272.125</v>
      </c>
      <c r="M49806" s="55">
        <f t="shared" si="2364"/>
        <v>2026</v>
      </c>
      <c r="N49806" s="55">
        <f t="shared" si="2365"/>
        <v>9</v>
      </c>
      <c r="O49806" s="55">
        <f t="shared" si="2366"/>
        <v>2</v>
      </c>
      <c r="P49806" s="54" t="str" cm="1">
        <f t="array" aca="1" ref="P49806" ca="1">IF(OR(O49806=1,O49806=7,INDEX($AD$28:$AO$51,HOUR(L49806)+1,N49806)&lt;&gt;"On",NOT(ISERROR(MATCH(DATE(M49806,N49806,DAY(L49806)),OFFSET($AD$15:$AD$22,0,M49806-$AD$14),0)))),"Off","On")</f>
        <v>Off</v>
      </c>
    </row>
    <row r="49807" spans="12:16" x14ac:dyDescent="0.25">
      <c r="L49807" s="57">
        <v>46272.166666666664</v>
      </c>
      <c r="M49807" s="55">
        <f t="shared" si="2364"/>
        <v>2026</v>
      </c>
      <c r="N49807" s="55">
        <f t="shared" si="2365"/>
        <v>9</v>
      </c>
      <c r="O49807" s="55">
        <f t="shared" si="2366"/>
        <v>2</v>
      </c>
      <c r="P49807" s="54" t="str" cm="1">
        <f t="array" aca="1" ref="P49807" ca="1">IF(OR(O49807=1,O49807=7,INDEX($AD$28:$AO$51,HOUR(L49807)+1,N49807)&lt;&gt;"On",NOT(ISERROR(MATCH(DATE(M49807,N49807,DAY(L49807)),OFFSET($AD$15:$AD$22,0,M49807-$AD$14),0)))),"Off","On")</f>
        <v>Off</v>
      </c>
    </row>
    <row r="49808" spans="12:16" x14ac:dyDescent="0.25">
      <c r="L49808" s="57">
        <v>46272.208333333336</v>
      </c>
      <c r="M49808" s="55">
        <f t="shared" si="2364"/>
        <v>2026</v>
      </c>
      <c r="N49808" s="55">
        <f t="shared" si="2365"/>
        <v>9</v>
      </c>
      <c r="O49808" s="55">
        <f t="shared" si="2366"/>
        <v>2</v>
      </c>
      <c r="P49808" s="54" t="str" cm="1">
        <f t="array" aca="1" ref="P49808" ca="1">IF(OR(O49808=1,O49808=7,INDEX($AD$28:$AO$51,HOUR(L49808)+1,N49808)&lt;&gt;"On",NOT(ISERROR(MATCH(DATE(M49808,N49808,DAY(L49808)),OFFSET($AD$15:$AD$22,0,M49808-$AD$14),0)))),"Off","On")</f>
        <v>Off</v>
      </c>
    </row>
    <row r="49809" spans="12:16" x14ac:dyDescent="0.25">
      <c r="L49809" s="57">
        <v>46272.25</v>
      </c>
      <c r="M49809" s="55">
        <f t="shared" si="2364"/>
        <v>2026</v>
      </c>
      <c r="N49809" s="55">
        <f t="shared" si="2365"/>
        <v>9</v>
      </c>
      <c r="O49809" s="55">
        <f t="shared" si="2366"/>
        <v>2</v>
      </c>
      <c r="P49809" s="54" t="str" cm="1">
        <f t="array" aca="1" ref="P49809" ca="1">IF(OR(O49809=1,O49809=7,INDEX($AD$28:$AO$51,HOUR(L49809)+1,N49809)&lt;&gt;"On",NOT(ISERROR(MATCH(DATE(M49809,N49809,DAY(L49809)),OFFSET($AD$15:$AD$22,0,M49809-$AD$14),0)))),"Off","On")</f>
        <v>Off</v>
      </c>
    </row>
    <row r="49810" spans="12:16" x14ac:dyDescent="0.25">
      <c r="L49810" s="57">
        <v>46272.291666666664</v>
      </c>
      <c r="M49810" s="55">
        <f t="shared" si="2364"/>
        <v>2026</v>
      </c>
      <c r="N49810" s="55">
        <f t="shared" si="2365"/>
        <v>9</v>
      </c>
      <c r="O49810" s="55">
        <f t="shared" si="2366"/>
        <v>2</v>
      </c>
      <c r="P49810" s="54" t="str" cm="1">
        <f t="array" aca="1" ref="P49810" ca="1">IF(OR(O49810=1,O49810=7,INDEX($AD$28:$AO$51,HOUR(L49810)+1,N49810)&lt;&gt;"On",NOT(ISERROR(MATCH(DATE(M49810,N49810,DAY(L49810)),OFFSET($AD$15:$AD$22,0,M49810-$AD$14),0)))),"Off","On")</f>
        <v>Off</v>
      </c>
    </row>
    <row r="49811" spans="12:16" x14ac:dyDescent="0.25">
      <c r="L49811" s="57">
        <v>46272.333333333336</v>
      </c>
      <c r="M49811" s="55">
        <f t="shared" si="2364"/>
        <v>2026</v>
      </c>
      <c r="N49811" s="55">
        <f t="shared" si="2365"/>
        <v>9</v>
      </c>
      <c r="O49811" s="55">
        <f t="shared" si="2366"/>
        <v>2</v>
      </c>
      <c r="P49811" s="54" t="str" cm="1">
        <f t="array" aca="1" ref="P49811" ca="1">IF(OR(O49811=1,O49811=7,INDEX($AD$28:$AO$51,HOUR(L49811)+1,N49811)&lt;&gt;"On",NOT(ISERROR(MATCH(DATE(M49811,N49811,DAY(L49811)),OFFSET($AD$15:$AD$22,0,M49811-$AD$14),0)))),"Off","On")</f>
        <v>Off</v>
      </c>
    </row>
    <row r="49812" spans="12:16" x14ac:dyDescent="0.25">
      <c r="L49812" s="57">
        <v>46272.375</v>
      </c>
      <c r="M49812" s="55">
        <f t="shared" si="2364"/>
        <v>2026</v>
      </c>
      <c r="N49812" s="55">
        <f t="shared" si="2365"/>
        <v>9</v>
      </c>
      <c r="O49812" s="55">
        <f t="shared" si="2366"/>
        <v>2</v>
      </c>
      <c r="P49812" s="54" t="str" cm="1">
        <f t="array" aca="1" ref="P49812" ca="1">IF(OR(O49812=1,O49812=7,INDEX($AD$28:$AO$51,HOUR(L49812)+1,N49812)&lt;&gt;"On",NOT(ISERROR(MATCH(DATE(M49812,N49812,DAY(L49812)),OFFSET($AD$15:$AD$22,0,M49812-$AD$14),0)))),"Off","On")</f>
        <v>Off</v>
      </c>
    </row>
    <row r="49813" spans="12:16" x14ac:dyDescent="0.25">
      <c r="L49813" s="57">
        <v>46272.416666666664</v>
      </c>
      <c r="M49813" s="55">
        <f t="shared" si="2364"/>
        <v>2026</v>
      </c>
      <c r="N49813" s="55">
        <f t="shared" si="2365"/>
        <v>9</v>
      </c>
      <c r="O49813" s="55">
        <f t="shared" si="2366"/>
        <v>2</v>
      </c>
      <c r="P49813" s="54" t="str" cm="1">
        <f t="array" aca="1" ref="P49813" ca="1">IF(OR(O49813=1,O49813=7,INDEX($AD$28:$AO$51,HOUR(L49813)+1,N49813)&lt;&gt;"On",NOT(ISERROR(MATCH(DATE(M49813,N49813,DAY(L49813)),OFFSET($AD$15:$AD$22,0,M49813-$AD$14),0)))),"Off","On")</f>
        <v>Off</v>
      </c>
    </row>
    <row r="49814" spans="12:16" x14ac:dyDescent="0.25">
      <c r="L49814" s="57">
        <v>46272.458333333336</v>
      </c>
      <c r="M49814" s="55">
        <f t="shared" si="2364"/>
        <v>2026</v>
      </c>
      <c r="N49814" s="55">
        <f t="shared" si="2365"/>
        <v>9</v>
      </c>
      <c r="O49814" s="55">
        <f t="shared" si="2366"/>
        <v>2</v>
      </c>
      <c r="P49814" s="54" t="str" cm="1">
        <f t="array" aca="1" ref="P49814" ca="1">IF(OR(O49814=1,O49814=7,INDEX($AD$28:$AO$51,HOUR(L49814)+1,N49814)&lt;&gt;"On",NOT(ISERROR(MATCH(DATE(M49814,N49814,DAY(L49814)),OFFSET($AD$15:$AD$22,0,M49814-$AD$14),0)))),"Off","On")</f>
        <v>Off</v>
      </c>
    </row>
    <row r="49815" spans="12:16" x14ac:dyDescent="0.25">
      <c r="L49815" s="57">
        <v>46272.5</v>
      </c>
      <c r="M49815" s="55">
        <f t="shared" si="2364"/>
        <v>2026</v>
      </c>
      <c r="N49815" s="55">
        <f t="shared" si="2365"/>
        <v>9</v>
      </c>
      <c r="O49815" s="55">
        <f t="shared" si="2366"/>
        <v>2</v>
      </c>
      <c r="P49815" s="54" t="str" cm="1">
        <f t="array" aca="1" ref="P49815" ca="1">IF(OR(O49815=1,O49815=7,INDEX($AD$28:$AO$51,HOUR(L49815)+1,N49815)&lt;&gt;"On",NOT(ISERROR(MATCH(DATE(M49815,N49815,DAY(L49815)),OFFSET($AD$15:$AD$22,0,M49815-$AD$14),0)))),"Off","On")</f>
        <v>Off</v>
      </c>
    </row>
    <row r="49816" spans="12:16" x14ac:dyDescent="0.25">
      <c r="L49816" s="57">
        <v>46272.541666666664</v>
      </c>
      <c r="M49816" s="55">
        <f t="shared" si="2364"/>
        <v>2026</v>
      </c>
      <c r="N49816" s="55">
        <f t="shared" si="2365"/>
        <v>9</v>
      </c>
      <c r="O49816" s="55">
        <f t="shared" si="2366"/>
        <v>2</v>
      </c>
      <c r="P49816" s="54" t="str" cm="1">
        <f t="array" aca="1" ref="P49816" ca="1">IF(OR(O49816=1,O49816=7,INDEX($AD$28:$AO$51,HOUR(L49816)+1,N49816)&lt;&gt;"On",NOT(ISERROR(MATCH(DATE(M49816,N49816,DAY(L49816)),OFFSET($AD$15:$AD$22,0,M49816-$AD$14),0)))),"Off","On")</f>
        <v>Off</v>
      </c>
    </row>
    <row r="49817" spans="12:16" x14ac:dyDescent="0.25">
      <c r="L49817" s="57">
        <v>46272.583333333336</v>
      </c>
      <c r="M49817" s="55">
        <f t="shared" si="2364"/>
        <v>2026</v>
      </c>
      <c r="N49817" s="55">
        <f t="shared" si="2365"/>
        <v>9</v>
      </c>
      <c r="O49817" s="55">
        <f t="shared" si="2366"/>
        <v>2</v>
      </c>
      <c r="P49817" s="54" t="str" cm="1">
        <f t="array" aca="1" ref="P49817" ca="1">IF(OR(O49817=1,O49817=7,INDEX($AD$28:$AO$51,HOUR(L49817)+1,N49817)&lt;&gt;"On",NOT(ISERROR(MATCH(DATE(M49817,N49817,DAY(L49817)),OFFSET($AD$15:$AD$22,0,M49817-$AD$14),0)))),"Off","On")</f>
        <v>Off</v>
      </c>
    </row>
    <row r="49818" spans="12:16" x14ac:dyDescent="0.25">
      <c r="L49818" s="57">
        <v>46272.625</v>
      </c>
      <c r="M49818" s="55">
        <f t="shared" si="2364"/>
        <v>2026</v>
      </c>
      <c r="N49818" s="55">
        <f t="shared" si="2365"/>
        <v>9</v>
      </c>
      <c r="O49818" s="55">
        <f t="shared" si="2366"/>
        <v>2</v>
      </c>
      <c r="P49818" s="54" t="str" cm="1">
        <f t="array" aca="1" ref="P49818" ca="1">IF(OR(O49818=1,O49818=7,INDEX($AD$28:$AO$51,HOUR(L49818)+1,N49818)&lt;&gt;"On",NOT(ISERROR(MATCH(DATE(M49818,N49818,DAY(L49818)),OFFSET($AD$15:$AD$22,0,M49818-$AD$14),0)))),"Off","On")</f>
        <v>Off</v>
      </c>
    </row>
    <row r="49819" spans="12:16" x14ac:dyDescent="0.25">
      <c r="L49819" s="57">
        <v>46272.666666666664</v>
      </c>
      <c r="M49819" s="55">
        <f t="shared" si="2364"/>
        <v>2026</v>
      </c>
      <c r="N49819" s="55">
        <f t="shared" si="2365"/>
        <v>9</v>
      </c>
      <c r="O49819" s="55">
        <f t="shared" si="2366"/>
        <v>2</v>
      </c>
      <c r="P49819" s="54" t="str" cm="1">
        <f t="array" aca="1" ref="P49819" ca="1">IF(OR(O49819=1,O49819=7,INDEX($AD$28:$AO$51,HOUR(L49819)+1,N49819)&lt;&gt;"On",NOT(ISERROR(MATCH(DATE(M49819,N49819,DAY(L49819)),OFFSET($AD$15:$AD$22,0,M49819-$AD$14),0)))),"Off","On")</f>
        <v>Off</v>
      </c>
    </row>
    <row r="49820" spans="12:16" x14ac:dyDescent="0.25">
      <c r="L49820" s="57">
        <v>46272.708333333336</v>
      </c>
      <c r="M49820" s="55">
        <f t="shared" si="2364"/>
        <v>2026</v>
      </c>
      <c r="N49820" s="55">
        <f t="shared" si="2365"/>
        <v>9</v>
      </c>
      <c r="O49820" s="55">
        <f t="shared" si="2366"/>
        <v>2</v>
      </c>
      <c r="P49820" s="54" t="str" cm="1">
        <f t="array" aca="1" ref="P49820" ca="1">IF(OR(O49820=1,O49820=7,INDEX($AD$28:$AO$51,HOUR(L49820)+1,N49820)&lt;&gt;"On",NOT(ISERROR(MATCH(DATE(M49820,N49820,DAY(L49820)),OFFSET($AD$15:$AD$22,0,M49820-$AD$14),0)))),"Off","On")</f>
        <v>Off</v>
      </c>
    </row>
    <row r="49821" spans="12:16" x14ac:dyDescent="0.25">
      <c r="L49821" s="57">
        <v>46272.75</v>
      </c>
      <c r="M49821" s="55">
        <f t="shared" si="2364"/>
        <v>2026</v>
      </c>
      <c r="N49821" s="55">
        <f t="shared" si="2365"/>
        <v>9</v>
      </c>
      <c r="O49821" s="55">
        <f t="shared" si="2366"/>
        <v>2</v>
      </c>
      <c r="P49821" s="54" t="str" cm="1">
        <f t="array" aca="1" ref="P49821" ca="1">IF(OR(O49821=1,O49821=7,INDEX($AD$28:$AO$51,HOUR(L49821)+1,N49821)&lt;&gt;"On",NOT(ISERROR(MATCH(DATE(M49821,N49821,DAY(L49821)),OFFSET($AD$15:$AD$22,0,M49821-$AD$14),0)))),"Off","On")</f>
        <v>Off</v>
      </c>
    </row>
    <row r="49822" spans="12:16" x14ac:dyDescent="0.25">
      <c r="L49822" s="57">
        <v>46272.791666666664</v>
      </c>
      <c r="M49822" s="55">
        <f t="shared" si="2364"/>
        <v>2026</v>
      </c>
      <c r="N49822" s="55">
        <f t="shared" si="2365"/>
        <v>9</v>
      </c>
      <c r="O49822" s="55">
        <f t="shared" si="2366"/>
        <v>2</v>
      </c>
      <c r="P49822" s="54" t="str" cm="1">
        <f t="array" aca="1" ref="P49822" ca="1">IF(OR(O49822=1,O49822=7,INDEX($AD$28:$AO$51,HOUR(L49822)+1,N49822)&lt;&gt;"On",NOT(ISERROR(MATCH(DATE(M49822,N49822,DAY(L49822)),OFFSET($AD$15:$AD$22,0,M49822-$AD$14),0)))),"Off","On")</f>
        <v>Off</v>
      </c>
    </row>
    <row r="49823" spans="12:16" x14ac:dyDescent="0.25">
      <c r="L49823" s="57">
        <v>46272.833333333336</v>
      </c>
      <c r="M49823" s="55">
        <f t="shared" si="2364"/>
        <v>2026</v>
      </c>
      <c r="N49823" s="55">
        <f t="shared" si="2365"/>
        <v>9</v>
      </c>
      <c r="O49823" s="55">
        <f t="shared" si="2366"/>
        <v>2</v>
      </c>
      <c r="P49823" s="54" t="str" cm="1">
        <f t="array" aca="1" ref="P49823" ca="1">IF(OR(O49823=1,O49823=7,INDEX($AD$28:$AO$51,HOUR(L49823)+1,N49823)&lt;&gt;"On",NOT(ISERROR(MATCH(DATE(M49823,N49823,DAY(L49823)),OFFSET($AD$15:$AD$22,0,M49823-$AD$14),0)))),"Off","On")</f>
        <v>Off</v>
      </c>
    </row>
    <row r="49824" spans="12:16" x14ac:dyDescent="0.25">
      <c r="L49824" s="57">
        <v>46272.875</v>
      </c>
      <c r="M49824" s="55">
        <f t="shared" si="2364"/>
        <v>2026</v>
      </c>
      <c r="N49824" s="55">
        <f t="shared" si="2365"/>
        <v>9</v>
      </c>
      <c r="O49824" s="55">
        <f t="shared" si="2366"/>
        <v>2</v>
      </c>
      <c r="P49824" s="54" t="str" cm="1">
        <f t="array" aca="1" ref="P49824" ca="1">IF(OR(O49824=1,O49824=7,INDEX($AD$28:$AO$51,HOUR(L49824)+1,N49824)&lt;&gt;"On",NOT(ISERROR(MATCH(DATE(M49824,N49824,DAY(L49824)),OFFSET($AD$15:$AD$22,0,M49824-$AD$14),0)))),"Off","On")</f>
        <v>Off</v>
      </c>
    </row>
    <row r="49825" spans="12:16" x14ac:dyDescent="0.25">
      <c r="L49825" s="57">
        <v>46272.916666666664</v>
      </c>
      <c r="M49825" s="55">
        <f t="shared" si="2364"/>
        <v>2026</v>
      </c>
      <c r="N49825" s="55">
        <f t="shared" si="2365"/>
        <v>9</v>
      </c>
      <c r="O49825" s="55">
        <f t="shared" si="2366"/>
        <v>2</v>
      </c>
      <c r="P49825" s="54" t="str" cm="1">
        <f t="array" aca="1" ref="P49825" ca="1">IF(OR(O49825=1,O49825=7,INDEX($AD$28:$AO$51,HOUR(L49825)+1,N49825)&lt;&gt;"On",NOT(ISERROR(MATCH(DATE(M49825,N49825,DAY(L49825)),OFFSET($AD$15:$AD$22,0,M49825-$AD$14),0)))),"Off","On")</f>
        <v>Off</v>
      </c>
    </row>
    <row r="49826" spans="12:16" x14ac:dyDescent="0.25">
      <c r="L49826" s="57">
        <v>46272.958333333336</v>
      </c>
      <c r="M49826" s="55">
        <f t="shared" si="2364"/>
        <v>2026</v>
      </c>
      <c r="N49826" s="55">
        <f t="shared" si="2365"/>
        <v>9</v>
      </c>
      <c r="O49826" s="55">
        <f t="shared" si="2366"/>
        <v>2</v>
      </c>
      <c r="P49826" s="54" t="str" cm="1">
        <f t="array" aca="1" ref="P49826" ca="1">IF(OR(O49826=1,O49826=7,INDEX($AD$28:$AO$51,HOUR(L49826)+1,N49826)&lt;&gt;"On",NOT(ISERROR(MATCH(DATE(M49826,N49826,DAY(L49826)),OFFSET($AD$15:$AD$22,0,M49826-$AD$14),0)))),"Off","On")</f>
        <v>Off</v>
      </c>
    </row>
    <row r="49827" spans="12:16" x14ac:dyDescent="0.25">
      <c r="L49827" s="57">
        <v>46273</v>
      </c>
      <c r="M49827" s="55">
        <f t="shared" si="2364"/>
        <v>2026</v>
      </c>
      <c r="N49827" s="55">
        <f t="shared" si="2365"/>
        <v>9</v>
      </c>
      <c r="O49827" s="55">
        <f t="shared" si="2366"/>
        <v>3</v>
      </c>
      <c r="P49827" s="54" t="str" cm="1">
        <f t="array" aca="1" ref="P49827" ca="1">IF(OR(O49827=1,O49827=7,INDEX($AD$28:$AO$51,HOUR(L49827)+1,N49827)&lt;&gt;"On",NOT(ISERROR(MATCH(DATE(M49827,N49827,DAY(L49827)),OFFSET($AD$15:$AD$22,0,M49827-$AD$14),0)))),"Off","On")</f>
        <v>Off</v>
      </c>
    </row>
    <row r="49828" spans="12:16" x14ac:dyDescent="0.25">
      <c r="L49828" s="57">
        <v>46273.041666666664</v>
      </c>
      <c r="M49828" s="55">
        <f t="shared" si="2364"/>
        <v>2026</v>
      </c>
      <c r="N49828" s="55">
        <f t="shared" si="2365"/>
        <v>9</v>
      </c>
      <c r="O49828" s="55">
        <f t="shared" si="2366"/>
        <v>3</v>
      </c>
      <c r="P49828" s="54" t="str" cm="1">
        <f t="array" aca="1" ref="P49828" ca="1">IF(OR(O49828=1,O49828=7,INDEX($AD$28:$AO$51,HOUR(L49828)+1,N49828)&lt;&gt;"On",NOT(ISERROR(MATCH(DATE(M49828,N49828,DAY(L49828)),OFFSET($AD$15:$AD$22,0,M49828-$AD$14),0)))),"Off","On")</f>
        <v>Off</v>
      </c>
    </row>
    <row r="49829" spans="12:16" x14ac:dyDescent="0.25">
      <c r="L49829" s="57">
        <v>46273.083333333336</v>
      </c>
      <c r="M49829" s="55">
        <f t="shared" si="2364"/>
        <v>2026</v>
      </c>
      <c r="N49829" s="55">
        <f t="shared" si="2365"/>
        <v>9</v>
      </c>
      <c r="O49829" s="55">
        <f t="shared" si="2366"/>
        <v>3</v>
      </c>
      <c r="P49829" s="54" t="str" cm="1">
        <f t="array" aca="1" ref="P49829" ca="1">IF(OR(O49829=1,O49829=7,INDEX($AD$28:$AO$51,HOUR(L49829)+1,N49829)&lt;&gt;"On",NOT(ISERROR(MATCH(DATE(M49829,N49829,DAY(L49829)),OFFSET($AD$15:$AD$22,0,M49829-$AD$14),0)))),"Off","On")</f>
        <v>Off</v>
      </c>
    </row>
    <row r="49830" spans="12:16" x14ac:dyDescent="0.25">
      <c r="L49830" s="57">
        <v>46273.125</v>
      </c>
      <c r="M49830" s="55">
        <f t="shared" si="2364"/>
        <v>2026</v>
      </c>
      <c r="N49830" s="55">
        <f t="shared" si="2365"/>
        <v>9</v>
      </c>
      <c r="O49830" s="55">
        <f t="shared" si="2366"/>
        <v>3</v>
      </c>
      <c r="P49830" s="54" t="str" cm="1">
        <f t="array" aca="1" ref="P49830" ca="1">IF(OR(O49830=1,O49830=7,INDEX($AD$28:$AO$51,HOUR(L49830)+1,N49830)&lt;&gt;"On",NOT(ISERROR(MATCH(DATE(M49830,N49830,DAY(L49830)),OFFSET($AD$15:$AD$22,0,M49830-$AD$14),0)))),"Off","On")</f>
        <v>Off</v>
      </c>
    </row>
    <row r="49831" spans="12:16" x14ac:dyDescent="0.25">
      <c r="L49831" s="57">
        <v>46273.166666666664</v>
      </c>
      <c r="M49831" s="55">
        <f t="shared" si="2364"/>
        <v>2026</v>
      </c>
      <c r="N49831" s="55">
        <f t="shared" si="2365"/>
        <v>9</v>
      </c>
      <c r="O49831" s="55">
        <f t="shared" si="2366"/>
        <v>3</v>
      </c>
      <c r="P49831" s="54" t="str" cm="1">
        <f t="array" aca="1" ref="P49831" ca="1">IF(OR(O49831=1,O49831=7,INDEX($AD$28:$AO$51,HOUR(L49831)+1,N49831)&lt;&gt;"On",NOT(ISERROR(MATCH(DATE(M49831,N49831,DAY(L49831)),OFFSET($AD$15:$AD$22,0,M49831-$AD$14),0)))),"Off","On")</f>
        <v>Off</v>
      </c>
    </row>
    <row r="49832" spans="12:16" x14ac:dyDescent="0.25">
      <c r="L49832" s="57">
        <v>46273.208333333336</v>
      </c>
      <c r="M49832" s="55">
        <f t="shared" si="2364"/>
        <v>2026</v>
      </c>
      <c r="N49832" s="55">
        <f t="shared" si="2365"/>
        <v>9</v>
      </c>
      <c r="O49832" s="55">
        <f t="shared" si="2366"/>
        <v>3</v>
      </c>
      <c r="P49832" s="54" t="str" cm="1">
        <f t="array" aca="1" ref="P49832" ca="1">IF(OR(O49832=1,O49832=7,INDEX($AD$28:$AO$51,HOUR(L49832)+1,N49832)&lt;&gt;"On",NOT(ISERROR(MATCH(DATE(M49832,N49832,DAY(L49832)),OFFSET($AD$15:$AD$22,0,M49832-$AD$14),0)))),"Off","On")</f>
        <v>Off</v>
      </c>
    </row>
    <row r="49833" spans="12:16" x14ac:dyDescent="0.25">
      <c r="L49833" s="57">
        <v>46273.25</v>
      </c>
      <c r="M49833" s="55">
        <f t="shared" si="2364"/>
        <v>2026</v>
      </c>
      <c r="N49833" s="55">
        <f t="shared" si="2365"/>
        <v>9</v>
      </c>
      <c r="O49833" s="55">
        <f t="shared" si="2366"/>
        <v>3</v>
      </c>
      <c r="P49833" s="54" t="str" cm="1">
        <f t="array" aca="1" ref="P49833" ca="1">IF(OR(O49833=1,O49833=7,INDEX($AD$28:$AO$51,HOUR(L49833)+1,N49833)&lt;&gt;"On",NOT(ISERROR(MATCH(DATE(M49833,N49833,DAY(L49833)),OFFSET($AD$15:$AD$22,0,M49833-$AD$14),0)))),"Off","On")</f>
        <v>Off</v>
      </c>
    </row>
    <row r="49834" spans="12:16" x14ac:dyDescent="0.25">
      <c r="L49834" s="57">
        <v>46273.291666666664</v>
      </c>
      <c r="M49834" s="55">
        <f t="shared" si="2364"/>
        <v>2026</v>
      </c>
      <c r="N49834" s="55">
        <f t="shared" si="2365"/>
        <v>9</v>
      </c>
      <c r="O49834" s="55">
        <f t="shared" si="2366"/>
        <v>3</v>
      </c>
      <c r="P49834" s="54" t="str" cm="1">
        <f t="array" aca="1" ref="P49834" ca="1">IF(OR(O49834=1,O49834=7,INDEX($AD$28:$AO$51,HOUR(L49834)+1,N49834)&lt;&gt;"On",NOT(ISERROR(MATCH(DATE(M49834,N49834,DAY(L49834)),OFFSET($AD$15:$AD$22,0,M49834-$AD$14),0)))),"Off","On")</f>
        <v>Off</v>
      </c>
    </row>
    <row r="49835" spans="12:16" x14ac:dyDescent="0.25">
      <c r="L49835" s="57">
        <v>46273.333333333336</v>
      </c>
      <c r="M49835" s="55">
        <f t="shared" si="2364"/>
        <v>2026</v>
      </c>
      <c r="N49835" s="55">
        <f t="shared" si="2365"/>
        <v>9</v>
      </c>
      <c r="O49835" s="55">
        <f t="shared" si="2366"/>
        <v>3</v>
      </c>
      <c r="P49835" s="54" t="str" cm="1">
        <f t="array" aca="1" ref="P49835" ca="1">IF(OR(O49835=1,O49835=7,INDEX($AD$28:$AO$51,HOUR(L49835)+1,N49835)&lt;&gt;"On",NOT(ISERROR(MATCH(DATE(M49835,N49835,DAY(L49835)),OFFSET($AD$15:$AD$22,0,M49835-$AD$14),0)))),"Off","On")</f>
        <v>Off</v>
      </c>
    </row>
    <row r="49836" spans="12:16" x14ac:dyDescent="0.25">
      <c r="L49836" s="57">
        <v>46273.375</v>
      </c>
      <c r="M49836" s="55">
        <f t="shared" si="2364"/>
        <v>2026</v>
      </c>
      <c r="N49836" s="55">
        <f t="shared" si="2365"/>
        <v>9</v>
      </c>
      <c r="O49836" s="55">
        <f t="shared" si="2366"/>
        <v>3</v>
      </c>
      <c r="P49836" s="54" t="str" cm="1">
        <f t="array" aca="1" ref="P49836" ca="1">IF(OR(O49836=1,O49836=7,INDEX($AD$28:$AO$51,HOUR(L49836)+1,N49836)&lt;&gt;"On",NOT(ISERROR(MATCH(DATE(M49836,N49836,DAY(L49836)),OFFSET($AD$15:$AD$22,0,M49836-$AD$14),0)))),"Off","On")</f>
        <v>Off</v>
      </c>
    </row>
    <row r="49837" spans="12:16" x14ac:dyDescent="0.25">
      <c r="L49837" s="57">
        <v>46273.416666666664</v>
      </c>
      <c r="M49837" s="55">
        <f t="shared" si="2364"/>
        <v>2026</v>
      </c>
      <c r="N49837" s="55">
        <f t="shared" si="2365"/>
        <v>9</v>
      </c>
      <c r="O49837" s="55">
        <f t="shared" si="2366"/>
        <v>3</v>
      </c>
      <c r="P49837" s="54" t="str" cm="1">
        <f t="array" aca="1" ref="P49837" ca="1">IF(OR(O49837=1,O49837=7,INDEX($AD$28:$AO$51,HOUR(L49837)+1,N49837)&lt;&gt;"On",NOT(ISERROR(MATCH(DATE(M49837,N49837,DAY(L49837)),OFFSET($AD$15:$AD$22,0,M49837-$AD$14),0)))),"Off","On")</f>
        <v>Off</v>
      </c>
    </row>
    <row r="49838" spans="12:16" x14ac:dyDescent="0.25">
      <c r="L49838" s="57">
        <v>46273.458333333336</v>
      </c>
      <c r="M49838" s="55">
        <f t="shared" si="2364"/>
        <v>2026</v>
      </c>
      <c r="N49838" s="55">
        <f t="shared" si="2365"/>
        <v>9</v>
      </c>
      <c r="O49838" s="55">
        <f t="shared" si="2366"/>
        <v>3</v>
      </c>
      <c r="P49838" s="54" t="str" cm="1">
        <f t="array" aca="1" ref="P49838" ca="1">IF(OR(O49838=1,O49838=7,INDEX($AD$28:$AO$51,HOUR(L49838)+1,N49838)&lt;&gt;"On",NOT(ISERROR(MATCH(DATE(M49838,N49838,DAY(L49838)),OFFSET($AD$15:$AD$22,0,M49838-$AD$14),0)))),"Off","On")</f>
        <v>Off</v>
      </c>
    </row>
    <row r="49839" spans="12:16" x14ac:dyDescent="0.25">
      <c r="L49839" s="57">
        <v>46273.5</v>
      </c>
      <c r="M49839" s="55">
        <f t="shared" si="2364"/>
        <v>2026</v>
      </c>
      <c r="N49839" s="55">
        <f t="shared" si="2365"/>
        <v>9</v>
      </c>
      <c r="O49839" s="55">
        <f t="shared" si="2366"/>
        <v>3</v>
      </c>
      <c r="P49839" s="54" t="str" cm="1">
        <f t="array" aca="1" ref="P49839" ca="1">IF(OR(O49839=1,O49839=7,INDEX($AD$28:$AO$51,HOUR(L49839)+1,N49839)&lt;&gt;"On",NOT(ISERROR(MATCH(DATE(M49839,N49839,DAY(L49839)),OFFSET($AD$15:$AD$22,0,M49839-$AD$14),0)))),"Off","On")</f>
        <v>Off</v>
      </c>
    </row>
    <row r="49840" spans="12:16" x14ac:dyDescent="0.25">
      <c r="L49840" s="57">
        <v>46273.541666666664</v>
      </c>
      <c r="M49840" s="55">
        <f t="shared" si="2364"/>
        <v>2026</v>
      </c>
      <c r="N49840" s="55">
        <f t="shared" si="2365"/>
        <v>9</v>
      </c>
      <c r="O49840" s="55">
        <f t="shared" si="2366"/>
        <v>3</v>
      </c>
      <c r="P49840" s="54" t="str" cm="1">
        <f t="array" aca="1" ref="P49840" ca="1">IF(OR(O49840=1,O49840=7,INDEX($AD$28:$AO$51,HOUR(L49840)+1,N49840)&lt;&gt;"On",NOT(ISERROR(MATCH(DATE(M49840,N49840,DAY(L49840)),OFFSET($AD$15:$AD$22,0,M49840-$AD$14),0)))),"Off","On")</f>
        <v>Off</v>
      </c>
    </row>
    <row r="49841" spans="12:16" x14ac:dyDescent="0.25">
      <c r="L49841" s="57">
        <v>46273.583333333336</v>
      </c>
      <c r="M49841" s="55">
        <f t="shared" si="2364"/>
        <v>2026</v>
      </c>
      <c r="N49841" s="55">
        <f t="shared" si="2365"/>
        <v>9</v>
      </c>
      <c r="O49841" s="55">
        <f t="shared" si="2366"/>
        <v>3</v>
      </c>
      <c r="P49841" s="54" t="str" cm="1">
        <f t="array" aca="1" ref="P49841" ca="1">IF(OR(O49841=1,O49841=7,INDEX($AD$28:$AO$51,HOUR(L49841)+1,N49841)&lt;&gt;"On",NOT(ISERROR(MATCH(DATE(M49841,N49841,DAY(L49841)),OFFSET($AD$15:$AD$22,0,M49841-$AD$14),0)))),"Off","On")</f>
        <v>Off</v>
      </c>
    </row>
    <row r="49842" spans="12:16" x14ac:dyDescent="0.25">
      <c r="L49842" s="57">
        <v>46273.625</v>
      </c>
      <c r="M49842" s="55">
        <f t="shared" si="2364"/>
        <v>2026</v>
      </c>
      <c r="N49842" s="55">
        <f t="shared" si="2365"/>
        <v>9</v>
      </c>
      <c r="O49842" s="55">
        <f t="shared" si="2366"/>
        <v>3</v>
      </c>
      <c r="P49842" s="54" t="str" cm="1">
        <f t="array" aca="1" ref="P49842" ca="1">IF(OR(O49842=1,O49842=7,INDEX($AD$28:$AO$51,HOUR(L49842)+1,N49842)&lt;&gt;"On",NOT(ISERROR(MATCH(DATE(M49842,N49842,DAY(L49842)),OFFSET($AD$15:$AD$22,0,M49842-$AD$14),0)))),"Off","On")</f>
        <v>On</v>
      </c>
    </row>
    <row r="49843" spans="12:16" x14ac:dyDescent="0.25">
      <c r="L49843" s="57">
        <v>46273.666666666664</v>
      </c>
      <c r="M49843" s="55">
        <f t="shared" si="2364"/>
        <v>2026</v>
      </c>
      <c r="N49843" s="55">
        <f t="shared" si="2365"/>
        <v>9</v>
      </c>
      <c r="O49843" s="55">
        <f t="shared" si="2366"/>
        <v>3</v>
      </c>
      <c r="P49843" s="54" t="str" cm="1">
        <f t="array" aca="1" ref="P49843" ca="1">IF(OR(O49843=1,O49843=7,INDEX($AD$28:$AO$51,HOUR(L49843)+1,N49843)&lt;&gt;"On",NOT(ISERROR(MATCH(DATE(M49843,N49843,DAY(L49843)),OFFSET($AD$15:$AD$22,0,M49843-$AD$14),0)))),"Off","On")</f>
        <v>On</v>
      </c>
    </row>
    <row r="49844" spans="12:16" x14ac:dyDescent="0.25">
      <c r="L49844" s="57">
        <v>46273.708333333336</v>
      </c>
      <c r="M49844" s="55">
        <f t="shared" si="2364"/>
        <v>2026</v>
      </c>
      <c r="N49844" s="55">
        <f t="shared" si="2365"/>
        <v>9</v>
      </c>
      <c r="O49844" s="55">
        <f t="shared" si="2366"/>
        <v>3</v>
      </c>
      <c r="P49844" s="54" t="str" cm="1">
        <f t="array" aca="1" ref="P49844" ca="1">IF(OR(O49844=1,O49844=7,INDEX($AD$28:$AO$51,HOUR(L49844)+1,N49844)&lt;&gt;"On",NOT(ISERROR(MATCH(DATE(M49844,N49844,DAY(L49844)),OFFSET($AD$15:$AD$22,0,M49844-$AD$14),0)))),"Off","On")</f>
        <v>On</v>
      </c>
    </row>
    <row r="49845" spans="12:16" x14ac:dyDescent="0.25">
      <c r="L49845" s="57">
        <v>46273.75</v>
      </c>
      <c r="M49845" s="55">
        <f t="shared" si="2364"/>
        <v>2026</v>
      </c>
      <c r="N49845" s="55">
        <f t="shared" si="2365"/>
        <v>9</v>
      </c>
      <c r="O49845" s="55">
        <f t="shared" si="2366"/>
        <v>3</v>
      </c>
      <c r="P49845" s="54" t="str" cm="1">
        <f t="array" aca="1" ref="P49845" ca="1">IF(OR(O49845=1,O49845=7,INDEX($AD$28:$AO$51,HOUR(L49845)+1,N49845)&lt;&gt;"On",NOT(ISERROR(MATCH(DATE(M49845,N49845,DAY(L49845)),OFFSET($AD$15:$AD$22,0,M49845-$AD$14),0)))),"Off","On")</f>
        <v>On</v>
      </c>
    </row>
    <row r="49846" spans="12:16" x14ac:dyDescent="0.25">
      <c r="L49846" s="57">
        <v>46273.791666666664</v>
      </c>
      <c r="M49846" s="55">
        <f t="shared" si="2364"/>
        <v>2026</v>
      </c>
      <c r="N49846" s="55">
        <f t="shared" si="2365"/>
        <v>9</v>
      </c>
      <c r="O49846" s="55">
        <f t="shared" si="2366"/>
        <v>3</v>
      </c>
      <c r="P49846" s="54" t="str" cm="1">
        <f t="array" aca="1" ref="P49846" ca="1">IF(OR(O49846=1,O49846=7,INDEX($AD$28:$AO$51,HOUR(L49846)+1,N49846)&lt;&gt;"On",NOT(ISERROR(MATCH(DATE(M49846,N49846,DAY(L49846)),OFFSET($AD$15:$AD$22,0,M49846-$AD$14),0)))),"Off","On")</f>
        <v>On</v>
      </c>
    </row>
    <row r="49847" spans="12:16" x14ac:dyDescent="0.25">
      <c r="L49847" s="57">
        <v>46273.833333333336</v>
      </c>
      <c r="M49847" s="55">
        <f t="shared" si="2364"/>
        <v>2026</v>
      </c>
      <c r="N49847" s="55">
        <f t="shared" si="2365"/>
        <v>9</v>
      </c>
      <c r="O49847" s="55">
        <f t="shared" si="2366"/>
        <v>3</v>
      </c>
      <c r="P49847" s="54" t="str" cm="1">
        <f t="array" aca="1" ref="P49847" ca="1">IF(OR(O49847=1,O49847=7,INDEX($AD$28:$AO$51,HOUR(L49847)+1,N49847)&lt;&gt;"On",NOT(ISERROR(MATCH(DATE(M49847,N49847,DAY(L49847)),OFFSET($AD$15:$AD$22,0,M49847-$AD$14),0)))),"Off","On")</f>
        <v>On</v>
      </c>
    </row>
    <row r="49848" spans="12:16" x14ac:dyDescent="0.25">
      <c r="L49848" s="57">
        <v>46273.875</v>
      </c>
      <c r="M49848" s="55">
        <f t="shared" si="2364"/>
        <v>2026</v>
      </c>
      <c r="N49848" s="55">
        <f t="shared" si="2365"/>
        <v>9</v>
      </c>
      <c r="O49848" s="55">
        <f t="shared" si="2366"/>
        <v>3</v>
      </c>
      <c r="P49848" s="54" t="str" cm="1">
        <f t="array" aca="1" ref="P49848" ca="1">IF(OR(O49848=1,O49848=7,INDEX($AD$28:$AO$51,HOUR(L49848)+1,N49848)&lt;&gt;"On",NOT(ISERROR(MATCH(DATE(M49848,N49848,DAY(L49848)),OFFSET($AD$15:$AD$22,0,M49848-$AD$14),0)))),"Off","On")</f>
        <v>On</v>
      </c>
    </row>
    <row r="49849" spans="12:16" x14ac:dyDescent="0.25">
      <c r="L49849" s="57">
        <v>46273.916666666664</v>
      </c>
      <c r="M49849" s="55">
        <f t="shared" si="2364"/>
        <v>2026</v>
      </c>
      <c r="N49849" s="55">
        <f t="shared" si="2365"/>
        <v>9</v>
      </c>
      <c r="O49849" s="55">
        <f t="shared" si="2366"/>
        <v>3</v>
      </c>
      <c r="P49849" s="54" t="str" cm="1">
        <f t="array" aca="1" ref="P49849" ca="1">IF(OR(O49849=1,O49849=7,INDEX($AD$28:$AO$51,HOUR(L49849)+1,N49849)&lt;&gt;"On",NOT(ISERROR(MATCH(DATE(M49849,N49849,DAY(L49849)),OFFSET($AD$15:$AD$22,0,M49849-$AD$14),0)))),"Off","On")</f>
        <v>Off</v>
      </c>
    </row>
    <row r="49850" spans="12:16" x14ac:dyDescent="0.25">
      <c r="L49850" s="57">
        <v>46273.958333333336</v>
      </c>
      <c r="M49850" s="55">
        <f t="shared" si="2364"/>
        <v>2026</v>
      </c>
      <c r="N49850" s="55">
        <f t="shared" si="2365"/>
        <v>9</v>
      </c>
      <c r="O49850" s="55">
        <f t="shared" si="2366"/>
        <v>3</v>
      </c>
      <c r="P49850" s="54" t="str" cm="1">
        <f t="array" aca="1" ref="P49850" ca="1">IF(OR(O49850=1,O49850=7,INDEX($AD$28:$AO$51,HOUR(L49850)+1,N49850)&lt;&gt;"On",NOT(ISERROR(MATCH(DATE(M49850,N49850,DAY(L49850)),OFFSET($AD$15:$AD$22,0,M49850-$AD$14),0)))),"Off","On")</f>
        <v>Off</v>
      </c>
    </row>
    <row r="49851" spans="12:16" x14ac:dyDescent="0.25">
      <c r="L49851" s="57">
        <v>46274</v>
      </c>
      <c r="M49851" s="55">
        <f t="shared" si="2364"/>
        <v>2026</v>
      </c>
      <c r="N49851" s="55">
        <f t="shared" si="2365"/>
        <v>9</v>
      </c>
      <c r="O49851" s="55">
        <f t="shared" si="2366"/>
        <v>4</v>
      </c>
      <c r="P49851" s="54" t="str" cm="1">
        <f t="array" aca="1" ref="P49851" ca="1">IF(OR(O49851=1,O49851=7,INDEX($AD$28:$AO$51,HOUR(L49851)+1,N49851)&lt;&gt;"On",NOT(ISERROR(MATCH(DATE(M49851,N49851,DAY(L49851)),OFFSET($AD$15:$AD$22,0,M49851-$AD$14),0)))),"Off","On")</f>
        <v>Off</v>
      </c>
    </row>
    <row r="49852" spans="12:16" x14ac:dyDescent="0.25">
      <c r="L49852" s="57">
        <v>46274.041666666664</v>
      </c>
      <c r="M49852" s="55">
        <f t="shared" si="2364"/>
        <v>2026</v>
      </c>
      <c r="N49852" s="55">
        <f t="shared" si="2365"/>
        <v>9</v>
      </c>
      <c r="O49852" s="55">
        <f t="shared" si="2366"/>
        <v>4</v>
      </c>
      <c r="P49852" s="54" t="str" cm="1">
        <f t="array" aca="1" ref="P49852" ca="1">IF(OR(O49852=1,O49852=7,INDEX($AD$28:$AO$51,HOUR(L49852)+1,N49852)&lt;&gt;"On",NOT(ISERROR(MATCH(DATE(M49852,N49852,DAY(L49852)),OFFSET($AD$15:$AD$22,0,M49852-$AD$14),0)))),"Off","On")</f>
        <v>Off</v>
      </c>
    </row>
    <row r="49853" spans="12:16" x14ac:dyDescent="0.25">
      <c r="L49853" s="57">
        <v>46274.083333333336</v>
      </c>
      <c r="M49853" s="55">
        <f t="shared" si="2364"/>
        <v>2026</v>
      </c>
      <c r="N49853" s="55">
        <f t="shared" si="2365"/>
        <v>9</v>
      </c>
      <c r="O49853" s="55">
        <f t="shared" si="2366"/>
        <v>4</v>
      </c>
      <c r="P49853" s="54" t="str" cm="1">
        <f t="array" aca="1" ref="P49853" ca="1">IF(OR(O49853=1,O49853=7,INDEX($AD$28:$AO$51,HOUR(L49853)+1,N49853)&lt;&gt;"On",NOT(ISERROR(MATCH(DATE(M49853,N49853,DAY(L49853)),OFFSET($AD$15:$AD$22,0,M49853-$AD$14),0)))),"Off","On")</f>
        <v>Off</v>
      </c>
    </row>
    <row r="49854" spans="12:16" x14ac:dyDescent="0.25">
      <c r="L49854" s="57">
        <v>46274.125</v>
      </c>
      <c r="M49854" s="55">
        <f t="shared" si="2364"/>
        <v>2026</v>
      </c>
      <c r="N49854" s="55">
        <f t="shared" si="2365"/>
        <v>9</v>
      </c>
      <c r="O49854" s="55">
        <f t="shared" si="2366"/>
        <v>4</v>
      </c>
      <c r="P49854" s="54" t="str" cm="1">
        <f t="array" aca="1" ref="P49854" ca="1">IF(OR(O49854=1,O49854=7,INDEX($AD$28:$AO$51,HOUR(L49854)+1,N49854)&lt;&gt;"On",NOT(ISERROR(MATCH(DATE(M49854,N49854,DAY(L49854)),OFFSET($AD$15:$AD$22,0,M49854-$AD$14),0)))),"Off","On")</f>
        <v>Off</v>
      </c>
    </row>
    <row r="49855" spans="12:16" x14ac:dyDescent="0.25">
      <c r="L49855" s="57">
        <v>46274.166666666664</v>
      </c>
      <c r="M49855" s="55">
        <f t="shared" si="2364"/>
        <v>2026</v>
      </c>
      <c r="N49855" s="55">
        <f t="shared" si="2365"/>
        <v>9</v>
      </c>
      <c r="O49855" s="55">
        <f t="shared" si="2366"/>
        <v>4</v>
      </c>
      <c r="P49855" s="54" t="str" cm="1">
        <f t="array" aca="1" ref="P49855" ca="1">IF(OR(O49855=1,O49855=7,INDEX($AD$28:$AO$51,HOUR(L49855)+1,N49855)&lt;&gt;"On",NOT(ISERROR(MATCH(DATE(M49855,N49855,DAY(L49855)),OFFSET($AD$15:$AD$22,0,M49855-$AD$14),0)))),"Off","On")</f>
        <v>Off</v>
      </c>
    </row>
    <row r="49856" spans="12:16" x14ac:dyDescent="0.25">
      <c r="L49856" s="57">
        <v>46274.208333333336</v>
      </c>
      <c r="M49856" s="55">
        <f t="shared" si="2364"/>
        <v>2026</v>
      </c>
      <c r="N49856" s="55">
        <f t="shared" si="2365"/>
        <v>9</v>
      </c>
      <c r="O49856" s="55">
        <f t="shared" si="2366"/>
        <v>4</v>
      </c>
      <c r="P49856" s="54" t="str" cm="1">
        <f t="array" aca="1" ref="P49856" ca="1">IF(OR(O49856=1,O49856=7,INDEX($AD$28:$AO$51,HOUR(L49856)+1,N49856)&lt;&gt;"On",NOT(ISERROR(MATCH(DATE(M49856,N49856,DAY(L49856)),OFFSET($AD$15:$AD$22,0,M49856-$AD$14),0)))),"Off","On")</f>
        <v>Off</v>
      </c>
    </row>
    <row r="49857" spans="12:16" x14ac:dyDescent="0.25">
      <c r="L49857" s="57">
        <v>46274.25</v>
      </c>
      <c r="M49857" s="55">
        <f t="shared" si="2364"/>
        <v>2026</v>
      </c>
      <c r="N49857" s="55">
        <f t="shared" si="2365"/>
        <v>9</v>
      </c>
      <c r="O49857" s="55">
        <f t="shared" si="2366"/>
        <v>4</v>
      </c>
      <c r="P49857" s="54" t="str" cm="1">
        <f t="array" aca="1" ref="P49857" ca="1">IF(OR(O49857=1,O49857=7,INDEX($AD$28:$AO$51,HOUR(L49857)+1,N49857)&lt;&gt;"On",NOT(ISERROR(MATCH(DATE(M49857,N49857,DAY(L49857)),OFFSET($AD$15:$AD$22,0,M49857-$AD$14),0)))),"Off","On")</f>
        <v>Off</v>
      </c>
    </row>
    <row r="49858" spans="12:16" x14ac:dyDescent="0.25">
      <c r="L49858" s="57">
        <v>46274.291666666664</v>
      </c>
      <c r="M49858" s="55">
        <f t="shared" si="2364"/>
        <v>2026</v>
      </c>
      <c r="N49858" s="55">
        <f t="shared" si="2365"/>
        <v>9</v>
      </c>
      <c r="O49858" s="55">
        <f t="shared" si="2366"/>
        <v>4</v>
      </c>
      <c r="P49858" s="54" t="str" cm="1">
        <f t="array" aca="1" ref="P49858" ca="1">IF(OR(O49858=1,O49858=7,INDEX($AD$28:$AO$51,HOUR(L49858)+1,N49858)&lt;&gt;"On",NOT(ISERROR(MATCH(DATE(M49858,N49858,DAY(L49858)),OFFSET($AD$15:$AD$22,0,M49858-$AD$14),0)))),"Off","On")</f>
        <v>Off</v>
      </c>
    </row>
    <row r="49859" spans="12:16" x14ac:dyDescent="0.25">
      <c r="L49859" s="57">
        <v>46274.333333333336</v>
      </c>
      <c r="M49859" s="55">
        <f t="shared" si="2364"/>
        <v>2026</v>
      </c>
      <c r="N49859" s="55">
        <f t="shared" si="2365"/>
        <v>9</v>
      </c>
      <c r="O49859" s="55">
        <f t="shared" si="2366"/>
        <v>4</v>
      </c>
      <c r="P49859" s="54" t="str" cm="1">
        <f t="array" aca="1" ref="P49859" ca="1">IF(OR(O49859=1,O49859=7,INDEX($AD$28:$AO$51,HOUR(L49859)+1,N49859)&lt;&gt;"On",NOT(ISERROR(MATCH(DATE(M49859,N49859,DAY(L49859)),OFFSET($AD$15:$AD$22,0,M49859-$AD$14),0)))),"Off","On")</f>
        <v>Off</v>
      </c>
    </row>
    <row r="49860" spans="12:16" x14ac:dyDescent="0.25">
      <c r="L49860" s="57">
        <v>46274.375</v>
      </c>
      <c r="M49860" s="55">
        <f t="shared" si="2364"/>
        <v>2026</v>
      </c>
      <c r="N49860" s="55">
        <f t="shared" si="2365"/>
        <v>9</v>
      </c>
      <c r="O49860" s="55">
        <f t="shared" si="2366"/>
        <v>4</v>
      </c>
      <c r="P49860" s="54" t="str" cm="1">
        <f t="array" aca="1" ref="P49860" ca="1">IF(OR(O49860=1,O49860=7,INDEX($AD$28:$AO$51,HOUR(L49860)+1,N49860)&lt;&gt;"On",NOT(ISERROR(MATCH(DATE(M49860,N49860,DAY(L49860)),OFFSET($AD$15:$AD$22,0,M49860-$AD$14),0)))),"Off","On")</f>
        <v>Off</v>
      </c>
    </row>
    <row r="49861" spans="12:16" x14ac:dyDescent="0.25">
      <c r="L49861" s="57">
        <v>46274.416666666664</v>
      </c>
      <c r="M49861" s="55">
        <f t="shared" si="2364"/>
        <v>2026</v>
      </c>
      <c r="N49861" s="55">
        <f t="shared" si="2365"/>
        <v>9</v>
      </c>
      <c r="O49861" s="55">
        <f t="shared" si="2366"/>
        <v>4</v>
      </c>
      <c r="P49861" s="54" t="str" cm="1">
        <f t="array" aca="1" ref="P49861" ca="1">IF(OR(O49861=1,O49861=7,INDEX($AD$28:$AO$51,HOUR(L49861)+1,N49861)&lt;&gt;"On",NOT(ISERROR(MATCH(DATE(M49861,N49861,DAY(L49861)),OFFSET($AD$15:$AD$22,0,M49861-$AD$14),0)))),"Off","On")</f>
        <v>Off</v>
      </c>
    </row>
    <row r="49862" spans="12:16" x14ac:dyDescent="0.25">
      <c r="L49862" s="57">
        <v>46274.458333333336</v>
      </c>
      <c r="M49862" s="55">
        <f t="shared" si="2364"/>
        <v>2026</v>
      </c>
      <c r="N49862" s="55">
        <f t="shared" si="2365"/>
        <v>9</v>
      </c>
      <c r="O49862" s="55">
        <f t="shared" si="2366"/>
        <v>4</v>
      </c>
      <c r="P49862" s="54" t="str" cm="1">
        <f t="array" aca="1" ref="P49862" ca="1">IF(OR(O49862=1,O49862=7,INDEX($AD$28:$AO$51,HOUR(L49862)+1,N49862)&lt;&gt;"On",NOT(ISERROR(MATCH(DATE(M49862,N49862,DAY(L49862)),OFFSET($AD$15:$AD$22,0,M49862-$AD$14),0)))),"Off","On")</f>
        <v>Off</v>
      </c>
    </row>
    <row r="49863" spans="12:16" x14ac:dyDescent="0.25">
      <c r="L49863" s="57">
        <v>46274.5</v>
      </c>
      <c r="M49863" s="55">
        <f t="shared" si="2364"/>
        <v>2026</v>
      </c>
      <c r="N49863" s="55">
        <f t="shared" si="2365"/>
        <v>9</v>
      </c>
      <c r="O49863" s="55">
        <f t="shared" si="2366"/>
        <v>4</v>
      </c>
      <c r="P49863" s="54" t="str" cm="1">
        <f t="array" aca="1" ref="P49863" ca="1">IF(OR(O49863=1,O49863=7,INDEX($AD$28:$AO$51,HOUR(L49863)+1,N49863)&lt;&gt;"On",NOT(ISERROR(MATCH(DATE(M49863,N49863,DAY(L49863)),OFFSET($AD$15:$AD$22,0,M49863-$AD$14),0)))),"Off","On")</f>
        <v>Off</v>
      </c>
    </row>
    <row r="49864" spans="12:16" x14ac:dyDescent="0.25">
      <c r="L49864" s="57">
        <v>46274.541666666664</v>
      </c>
      <c r="M49864" s="55">
        <f t="shared" si="2364"/>
        <v>2026</v>
      </c>
      <c r="N49864" s="55">
        <f t="shared" si="2365"/>
        <v>9</v>
      </c>
      <c r="O49864" s="55">
        <f t="shared" si="2366"/>
        <v>4</v>
      </c>
      <c r="P49864" s="54" t="str" cm="1">
        <f t="array" aca="1" ref="P49864" ca="1">IF(OR(O49864=1,O49864=7,INDEX($AD$28:$AO$51,HOUR(L49864)+1,N49864)&lt;&gt;"On",NOT(ISERROR(MATCH(DATE(M49864,N49864,DAY(L49864)),OFFSET($AD$15:$AD$22,0,M49864-$AD$14),0)))),"Off","On")</f>
        <v>Off</v>
      </c>
    </row>
    <row r="49865" spans="12:16" x14ac:dyDescent="0.25">
      <c r="L49865" s="57">
        <v>46274.583333333336</v>
      </c>
      <c r="M49865" s="55">
        <f t="shared" si="2364"/>
        <v>2026</v>
      </c>
      <c r="N49865" s="55">
        <f t="shared" si="2365"/>
        <v>9</v>
      </c>
      <c r="O49865" s="55">
        <f t="shared" si="2366"/>
        <v>4</v>
      </c>
      <c r="P49865" s="54" t="str" cm="1">
        <f t="array" aca="1" ref="P49865" ca="1">IF(OR(O49865=1,O49865=7,INDEX($AD$28:$AO$51,HOUR(L49865)+1,N49865)&lt;&gt;"On",NOT(ISERROR(MATCH(DATE(M49865,N49865,DAY(L49865)),OFFSET($AD$15:$AD$22,0,M49865-$AD$14),0)))),"Off","On")</f>
        <v>Off</v>
      </c>
    </row>
    <row r="49866" spans="12:16" x14ac:dyDescent="0.25">
      <c r="L49866" s="57">
        <v>46274.625</v>
      </c>
      <c r="M49866" s="55">
        <f t="shared" si="2364"/>
        <v>2026</v>
      </c>
      <c r="N49866" s="55">
        <f t="shared" si="2365"/>
        <v>9</v>
      </c>
      <c r="O49866" s="55">
        <f t="shared" si="2366"/>
        <v>4</v>
      </c>
      <c r="P49866" s="54" t="str" cm="1">
        <f t="array" aca="1" ref="P49866" ca="1">IF(OR(O49866=1,O49866=7,INDEX($AD$28:$AO$51,HOUR(L49866)+1,N49866)&lt;&gt;"On",NOT(ISERROR(MATCH(DATE(M49866,N49866,DAY(L49866)),OFFSET($AD$15:$AD$22,0,M49866-$AD$14),0)))),"Off","On")</f>
        <v>On</v>
      </c>
    </row>
    <row r="49867" spans="12:16" x14ac:dyDescent="0.25">
      <c r="L49867" s="57">
        <v>46274.666666666664</v>
      </c>
      <c r="M49867" s="55">
        <f t="shared" si="2364"/>
        <v>2026</v>
      </c>
      <c r="N49867" s="55">
        <f t="shared" si="2365"/>
        <v>9</v>
      </c>
      <c r="O49867" s="55">
        <f t="shared" si="2366"/>
        <v>4</v>
      </c>
      <c r="P49867" s="54" t="str" cm="1">
        <f t="array" aca="1" ref="P49867" ca="1">IF(OR(O49867=1,O49867=7,INDEX($AD$28:$AO$51,HOUR(L49867)+1,N49867)&lt;&gt;"On",NOT(ISERROR(MATCH(DATE(M49867,N49867,DAY(L49867)),OFFSET($AD$15:$AD$22,0,M49867-$AD$14),0)))),"Off","On")</f>
        <v>On</v>
      </c>
    </row>
    <row r="49868" spans="12:16" x14ac:dyDescent="0.25">
      <c r="L49868" s="57">
        <v>46274.708333333336</v>
      </c>
      <c r="M49868" s="55">
        <f t="shared" ref="M49868:M49931" si="2367">YEAR(L49868)</f>
        <v>2026</v>
      </c>
      <c r="N49868" s="55">
        <f t="shared" ref="N49868:N49931" si="2368">MONTH(L49868)</f>
        <v>9</v>
      </c>
      <c r="O49868" s="55">
        <f t="shared" ref="O49868:O49931" si="2369">WEEKDAY(L49868)</f>
        <v>4</v>
      </c>
      <c r="P49868" s="54" t="str" cm="1">
        <f t="array" aca="1" ref="P49868" ca="1">IF(OR(O49868=1,O49868=7,INDEX($AD$28:$AO$51,HOUR(L49868)+1,N49868)&lt;&gt;"On",NOT(ISERROR(MATCH(DATE(M49868,N49868,DAY(L49868)),OFFSET($AD$15:$AD$22,0,M49868-$AD$14),0)))),"Off","On")</f>
        <v>On</v>
      </c>
    </row>
    <row r="49869" spans="12:16" x14ac:dyDescent="0.25">
      <c r="L49869" s="57">
        <v>46274.75</v>
      </c>
      <c r="M49869" s="55">
        <f t="shared" si="2367"/>
        <v>2026</v>
      </c>
      <c r="N49869" s="55">
        <f t="shared" si="2368"/>
        <v>9</v>
      </c>
      <c r="O49869" s="55">
        <f t="shared" si="2369"/>
        <v>4</v>
      </c>
      <c r="P49869" s="54" t="str" cm="1">
        <f t="array" aca="1" ref="P49869" ca="1">IF(OR(O49869=1,O49869=7,INDEX($AD$28:$AO$51,HOUR(L49869)+1,N49869)&lt;&gt;"On",NOT(ISERROR(MATCH(DATE(M49869,N49869,DAY(L49869)),OFFSET($AD$15:$AD$22,0,M49869-$AD$14),0)))),"Off","On")</f>
        <v>On</v>
      </c>
    </row>
    <row r="49870" spans="12:16" x14ac:dyDescent="0.25">
      <c r="L49870" s="57">
        <v>46274.791666666664</v>
      </c>
      <c r="M49870" s="55">
        <f t="shared" si="2367"/>
        <v>2026</v>
      </c>
      <c r="N49870" s="55">
        <f t="shared" si="2368"/>
        <v>9</v>
      </c>
      <c r="O49870" s="55">
        <f t="shared" si="2369"/>
        <v>4</v>
      </c>
      <c r="P49870" s="54" t="str" cm="1">
        <f t="array" aca="1" ref="P49870" ca="1">IF(OR(O49870=1,O49870=7,INDEX($AD$28:$AO$51,HOUR(L49870)+1,N49870)&lt;&gt;"On",NOT(ISERROR(MATCH(DATE(M49870,N49870,DAY(L49870)),OFFSET($AD$15:$AD$22,0,M49870-$AD$14),0)))),"Off","On")</f>
        <v>On</v>
      </c>
    </row>
    <row r="49871" spans="12:16" x14ac:dyDescent="0.25">
      <c r="L49871" s="57">
        <v>46274.833333333336</v>
      </c>
      <c r="M49871" s="55">
        <f t="shared" si="2367"/>
        <v>2026</v>
      </c>
      <c r="N49871" s="55">
        <f t="shared" si="2368"/>
        <v>9</v>
      </c>
      <c r="O49871" s="55">
        <f t="shared" si="2369"/>
        <v>4</v>
      </c>
      <c r="P49871" s="54" t="str" cm="1">
        <f t="array" aca="1" ref="P49871" ca="1">IF(OR(O49871=1,O49871=7,INDEX($AD$28:$AO$51,HOUR(L49871)+1,N49871)&lt;&gt;"On",NOT(ISERROR(MATCH(DATE(M49871,N49871,DAY(L49871)),OFFSET($AD$15:$AD$22,0,M49871-$AD$14),0)))),"Off","On")</f>
        <v>On</v>
      </c>
    </row>
    <row r="49872" spans="12:16" x14ac:dyDescent="0.25">
      <c r="L49872" s="57">
        <v>46274.875</v>
      </c>
      <c r="M49872" s="55">
        <f t="shared" si="2367"/>
        <v>2026</v>
      </c>
      <c r="N49872" s="55">
        <f t="shared" si="2368"/>
        <v>9</v>
      </c>
      <c r="O49872" s="55">
        <f t="shared" si="2369"/>
        <v>4</v>
      </c>
      <c r="P49872" s="54" t="str" cm="1">
        <f t="array" aca="1" ref="P49872" ca="1">IF(OR(O49872=1,O49872=7,INDEX($AD$28:$AO$51,HOUR(L49872)+1,N49872)&lt;&gt;"On",NOT(ISERROR(MATCH(DATE(M49872,N49872,DAY(L49872)),OFFSET($AD$15:$AD$22,0,M49872-$AD$14),0)))),"Off","On")</f>
        <v>On</v>
      </c>
    </row>
    <row r="49873" spans="12:16" x14ac:dyDescent="0.25">
      <c r="L49873" s="57">
        <v>46274.916666666664</v>
      </c>
      <c r="M49873" s="55">
        <f t="shared" si="2367"/>
        <v>2026</v>
      </c>
      <c r="N49873" s="55">
        <f t="shared" si="2368"/>
        <v>9</v>
      </c>
      <c r="O49873" s="55">
        <f t="shared" si="2369"/>
        <v>4</v>
      </c>
      <c r="P49873" s="54" t="str" cm="1">
        <f t="array" aca="1" ref="P49873" ca="1">IF(OR(O49873=1,O49873=7,INDEX($AD$28:$AO$51,HOUR(L49873)+1,N49873)&lt;&gt;"On",NOT(ISERROR(MATCH(DATE(M49873,N49873,DAY(L49873)),OFFSET($AD$15:$AD$22,0,M49873-$AD$14),0)))),"Off","On")</f>
        <v>Off</v>
      </c>
    </row>
    <row r="49874" spans="12:16" x14ac:dyDescent="0.25">
      <c r="L49874" s="57">
        <v>46274.958333333336</v>
      </c>
      <c r="M49874" s="55">
        <f t="shared" si="2367"/>
        <v>2026</v>
      </c>
      <c r="N49874" s="55">
        <f t="shared" si="2368"/>
        <v>9</v>
      </c>
      <c r="O49874" s="55">
        <f t="shared" si="2369"/>
        <v>4</v>
      </c>
      <c r="P49874" s="54" t="str" cm="1">
        <f t="array" aca="1" ref="P49874" ca="1">IF(OR(O49874=1,O49874=7,INDEX($AD$28:$AO$51,HOUR(L49874)+1,N49874)&lt;&gt;"On",NOT(ISERROR(MATCH(DATE(M49874,N49874,DAY(L49874)),OFFSET($AD$15:$AD$22,0,M49874-$AD$14),0)))),"Off","On")</f>
        <v>Off</v>
      </c>
    </row>
    <row r="49875" spans="12:16" x14ac:dyDescent="0.25">
      <c r="L49875" s="57">
        <v>46275</v>
      </c>
      <c r="M49875" s="55">
        <f t="shared" si="2367"/>
        <v>2026</v>
      </c>
      <c r="N49875" s="55">
        <f t="shared" si="2368"/>
        <v>9</v>
      </c>
      <c r="O49875" s="55">
        <f t="shared" si="2369"/>
        <v>5</v>
      </c>
      <c r="P49875" s="54" t="str" cm="1">
        <f t="array" aca="1" ref="P49875" ca="1">IF(OR(O49875=1,O49875=7,INDEX($AD$28:$AO$51,HOUR(L49875)+1,N49875)&lt;&gt;"On",NOT(ISERROR(MATCH(DATE(M49875,N49875,DAY(L49875)),OFFSET($AD$15:$AD$22,0,M49875-$AD$14),0)))),"Off","On")</f>
        <v>Off</v>
      </c>
    </row>
    <row r="49876" spans="12:16" x14ac:dyDescent="0.25">
      <c r="L49876" s="57">
        <v>46275.041666666664</v>
      </c>
      <c r="M49876" s="55">
        <f t="shared" si="2367"/>
        <v>2026</v>
      </c>
      <c r="N49876" s="55">
        <f t="shared" si="2368"/>
        <v>9</v>
      </c>
      <c r="O49876" s="55">
        <f t="shared" si="2369"/>
        <v>5</v>
      </c>
      <c r="P49876" s="54" t="str" cm="1">
        <f t="array" aca="1" ref="P49876" ca="1">IF(OR(O49876=1,O49876=7,INDEX($AD$28:$AO$51,HOUR(L49876)+1,N49876)&lt;&gt;"On",NOT(ISERROR(MATCH(DATE(M49876,N49876,DAY(L49876)),OFFSET($AD$15:$AD$22,0,M49876-$AD$14),0)))),"Off","On")</f>
        <v>Off</v>
      </c>
    </row>
    <row r="49877" spans="12:16" x14ac:dyDescent="0.25">
      <c r="L49877" s="57">
        <v>46275.083333333336</v>
      </c>
      <c r="M49877" s="55">
        <f t="shared" si="2367"/>
        <v>2026</v>
      </c>
      <c r="N49877" s="55">
        <f t="shared" si="2368"/>
        <v>9</v>
      </c>
      <c r="O49877" s="55">
        <f t="shared" si="2369"/>
        <v>5</v>
      </c>
      <c r="P49877" s="54" t="str" cm="1">
        <f t="array" aca="1" ref="P49877" ca="1">IF(OR(O49877=1,O49877=7,INDEX($AD$28:$AO$51,HOUR(L49877)+1,N49877)&lt;&gt;"On",NOT(ISERROR(MATCH(DATE(M49877,N49877,DAY(L49877)),OFFSET($AD$15:$AD$22,0,M49877-$AD$14),0)))),"Off","On")</f>
        <v>Off</v>
      </c>
    </row>
    <row r="49878" spans="12:16" x14ac:dyDescent="0.25">
      <c r="L49878" s="57">
        <v>46275.125</v>
      </c>
      <c r="M49878" s="55">
        <f t="shared" si="2367"/>
        <v>2026</v>
      </c>
      <c r="N49878" s="55">
        <f t="shared" si="2368"/>
        <v>9</v>
      </c>
      <c r="O49878" s="55">
        <f t="shared" si="2369"/>
        <v>5</v>
      </c>
      <c r="P49878" s="54" t="str" cm="1">
        <f t="array" aca="1" ref="P49878" ca="1">IF(OR(O49878=1,O49878=7,INDEX($AD$28:$AO$51,HOUR(L49878)+1,N49878)&lt;&gt;"On",NOT(ISERROR(MATCH(DATE(M49878,N49878,DAY(L49878)),OFFSET($AD$15:$AD$22,0,M49878-$AD$14),0)))),"Off","On")</f>
        <v>Off</v>
      </c>
    </row>
    <row r="49879" spans="12:16" x14ac:dyDescent="0.25">
      <c r="L49879" s="57">
        <v>46275.166666666664</v>
      </c>
      <c r="M49879" s="55">
        <f t="shared" si="2367"/>
        <v>2026</v>
      </c>
      <c r="N49879" s="55">
        <f t="shared" si="2368"/>
        <v>9</v>
      </c>
      <c r="O49879" s="55">
        <f t="shared" si="2369"/>
        <v>5</v>
      </c>
      <c r="P49879" s="54" t="str" cm="1">
        <f t="array" aca="1" ref="P49879" ca="1">IF(OR(O49879=1,O49879=7,INDEX($AD$28:$AO$51,HOUR(L49879)+1,N49879)&lt;&gt;"On",NOT(ISERROR(MATCH(DATE(M49879,N49879,DAY(L49879)),OFFSET($AD$15:$AD$22,0,M49879-$AD$14),0)))),"Off","On")</f>
        <v>Off</v>
      </c>
    </row>
    <row r="49880" spans="12:16" x14ac:dyDescent="0.25">
      <c r="L49880" s="57">
        <v>46275.208333333336</v>
      </c>
      <c r="M49880" s="55">
        <f t="shared" si="2367"/>
        <v>2026</v>
      </c>
      <c r="N49880" s="55">
        <f t="shared" si="2368"/>
        <v>9</v>
      </c>
      <c r="O49880" s="55">
        <f t="shared" si="2369"/>
        <v>5</v>
      </c>
      <c r="P49880" s="54" t="str" cm="1">
        <f t="array" aca="1" ref="P49880" ca="1">IF(OR(O49880=1,O49880=7,INDEX($AD$28:$AO$51,HOUR(L49880)+1,N49880)&lt;&gt;"On",NOT(ISERROR(MATCH(DATE(M49880,N49880,DAY(L49880)),OFFSET($AD$15:$AD$22,0,M49880-$AD$14),0)))),"Off","On")</f>
        <v>Off</v>
      </c>
    </row>
    <row r="49881" spans="12:16" x14ac:dyDescent="0.25">
      <c r="L49881" s="57">
        <v>46275.25</v>
      </c>
      <c r="M49881" s="55">
        <f t="shared" si="2367"/>
        <v>2026</v>
      </c>
      <c r="N49881" s="55">
        <f t="shared" si="2368"/>
        <v>9</v>
      </c>
      <c r="O49881" s="55">
        <f t="shared" si="2369"/>
        <v>5</v>
      </c>
      <c r="P49881" s="54" t="str" cm="1">
        <f t="array" aca="1" ref="P49881" ca="1">IF(OR(O49881=1,O49881=7,INDEX($AD$28:$AO$51,HOUR(L49881)+1,N49881)&lt;&gt;"On",NOT(ISERROR(MATCH(DATE(M49881,N49881,DAY(L49881)),OFFSET($AD$15:$AD$22,0,M49881-$AD$14),0)))),"Off","On")</f>
        <v>Off</v>
      </c>
    </row>
    <row r="49882" spans="12:16" x14ac:dyDescent="0.25">
      <c r="L49882" s="57">
        <v>46275.291666666664</v>
      </c>
      <c r="M49882" s="55">
        <f t="shared" si="2367"/>
        <v>2026</v>
      </c>
      <c r="N49882" s="55">
        <f t="shared" si="2368"/>
        <v>9</v>
      </c>
      <c r="O49882" s="55">
        <f t="shared" si="2369"/>
        <v>5</v>
      </c>
      <c r="P49882" s="54" t="str" cm="1">
        <f t="array" aca="1" ref="P49882" ca="1">IF(OR(O49882=1,O49882=7,INDEX($AD$28:$AO$51,HOUR(L49882)+1,N49882)&lt;&gt;"On",NOT(ISERROR(MATCH(DATE(M49882,N49882,DAY(L49882)),OFFSET($AD$15:$AD$22,0,M49882-$AD$14),0)))),"Off","On")</f>
        <v>Off</v>
      </c>
    </row>
    <row r="49883" spans="12:16" x14ac:dyDescent="0.25">
      <c r="L49883" s="57">
        <v>46275.333333333336</v>
      </c>
      <c r="M49883" s="55">
        <f t="shared" si="2367"/>
        <v>2026</v>
      </c>
      <c r="N49883" s="55">
        <f t="shared" si="2368"/>
        <v>9</v>
      </c>
      <c r="O49883" s="55">
        <f t="shared" si="2369"/>
        <v>5</v>
      </c>
      <c r="P49883" s="54" t="str" cm="1">
        <f t="array" aca="1" ref="P49883" ca="1">IF(OR(O49883=1,O49883=7,INDEX($AD$28:$AO$51,HOUR(L49883)+1,N49883)&lt;&gt;"On",NOT(ISERROR(MATCH(DATE(M49883,N49883,DAY(L49883)),OFFSET($AD$15:$AD$22,0,M49883-$AD$14),0)))),"Off","On")</f>
        <v>Off</v>
      </c>
    </row>
    <row r="49884" spans="12:16" x14ac:dyDescent="0.25">
      <c r="L49884" s="57">
        <v>46275.375</v>
      </c>
      <c r="M49884" s="55">
        <f t="shared" si="2367"/>
        <v>2026</v>
      </c>
      <c r="N49884" s="55">
        <f t="shared" si="2368"/>
        <v>9</v>
      </c>
      <c r="O49884" s="55">
        <f t="shared" si="2369"/>
        <v>5</v>
      </c>
      <c r="P49884" s="54" t="str" cm="1">
        <f t="array" aca="1" ref="P49884" ca="1">IF(OR(O49884=1,O49884=7,INDEX($AD$28:$AO$51,HOUR(L49884)+1,N49884)&lt;&gt;"On",NOT(ISERROR(MATCH(DATE(M49884,N49884,DAY(L49884)),OFFSET($AD$15:$AD$22,0,M49884-$AD$14),0)))),"Off","On")</f>
        <v>Off</v>
      </c>
    </row>
    <row r="49885" spans="12:16" x14ac:dyDescent="0.25">
      <c r="L49885" s="57">
        <v>46275.416666666664</v>
      </c>
      <c r="M49885" s="55">
        <f t="shared" si="2367"/>
        <v>2026</v>
      </c>
      <c r="N49885" s="55">
        <f t="shared" si="2368"/>
        <v>9</v>
      </c>
      <c r="O49885" s="55">
        <f t="shared" si="2369"/>
        <v>5</v>
      </c>
      <c r="P49885" s="54" t="str" cm="1">
        <f t="array" aca="1" ref="P49885" ca="1">IF(OR(O49885=1,O49885=7,INDEX($AD$28:$AO$51,HOUR(L49885)+1,N49885)&lt;&gt;"On",NOT(ISERROR(MATCH(DATE(M49885,N49885,DAY(L49885)),OFFSET($AD$15:$AD$22,0,M49885-$AD$14),0)))),"Off","On")</f>
        <v>Off</v>
      </c>
    </row>
    <row r="49886" spans="12:16" x14ac:dyDescent="0.25">
      <c r="L49886" s="57">
        <v>46275.458333333336</v>
      </c>
      <c r="M49886" s="55">
        <f t="shared" si="2367"/>
        <v>2026</v>
      </c>
      <c r="N49886" s="55">
        <f t="shared" si="2368"/>
        <v>9</v>
      </c>
      <c r="O49886" s="55">
        <f t="shared" si="2369"/>
        <v>5</v>
      </c>
      <c r="P49886" s="54" t="str" cm="1">
        <f t="array" aca="1" ref="P49886" ca="1">IF(OR(O49886=1,O49886=7,INDEX($AD$28:$AO$51,HOUR(L49886)+1,N49886)&lt;&gt;"On",NOT(ISERROR(MATCH(DATE(M49886,N49886,DAY(L49886)),OFFSET($AD$15:$AD$22,0,M49886-$AD$14),0)))),"Off","On")</f>
        <v>Off</v>
      </c>
    </row>
    <row r="49887" spans="12:16" x14ac:dyDescent="0.25">
      <c r="L49887" s="57">
        <v>46275.5</v>
      </c>
      <c r="M49887" s="55">
        <f t="shared" si="2367"/>
        <v>2026</v>
      </c>
      <c r="N49887" s="55">
        <f t="shared" si="2368"/>
        <v>9</v>
      </c>
      <c r="O49887" s="55">
        <f t="shared" si="2369"/>
        <v>5</v>
      </c>
      <c r="P49887" s="54" t="str" cm="1">
        <f t="array" aca="1" ref="P49887" ca="1">IF(OR(O49887=1,O49887=7,INDEX($AD$28:$AO$51,HOUR(L49887)+1,N49887)&lt;&gt;"On",NOT(ISERROR(MATCH(DATE(M49887,N49887,DAY(L49887)),OFFSET($AD$15:$AD$22,0,M49887-$AD$14),0)))),"Off","On")</f>
        <v>Off</v>
      </c>
    </row>
    <row r="49888" spans="12:16" x14ac:dyDescent="0.25">
      <c r="L49888" s="57">
        <v>46275.541666666664</v>
      </c>
      <c r="M49888" s="55">
        <f t="shared" si="2367"/>
        <v>2026</v>
      </c>
      <c r="N49888" s="55">
        <f t="shared" si="2368"/>
        <v>9</v>
      </c>
      <c r="O49888" s="55">
        <f t="shared" si="2369"/>
        <v>5</v>
      </c>
      <c r="P49888" s="54" t="str" cm="1">
        <f t="array" aca="1" ref="P49888" ca="1">IF(OR(O49888=1,O49888=7,INDEX($AD$28:$AO$51,HOUR(L49888)+1,N49888)&lt;&gt;"On",NOT(ISERROR(MATCH(DATE(M49888,N49888,DAY(L49888)),OFFSET($AD$15:$AD$22,0,M49888-$AD$14),0)))),"Off","On")</f>
        <v>Off</v>
      </c>
    </row>
    <row r="49889" spans="12:16" x14ac:dyDescent="0.25">
      <c r="L49889" s="57">
        <v>46275.583333333336</v>
      </c>
      <c r="M49889" s="55">
        <f t="shared" si="2367"/>
        <v>2026</v>
      </c>
      <c r="N49889" s="55">
        <f t="shared" si="2368"/>
        <v>9</v>
      </c>
      <c r="O49889" s="55">
        <f t="shared" si="2369"/>
        <v>5</v>
      </c>
      <c r="P49889" s="54" t="str" cm="1">
        <f t="array" aca="1" ref="P49889" ca="1">IF(OR(O49889=1,O49889=7,INDEX($AD$28:$AO$51,HOUR(L49889)+1,N49889)&lt;&gt;"On",NOT(ISERROR(MATCH(DATE(M49889,N49889,DAY(L49889)),OFFSET($AD$15:$AD$22,0,M49889-$AD$14),0)))),"Off","On")</f>
        <v>Off</v>
      </c>
    </row>
    <row r="49890" spans="12:16" x14ac:dyDescent="0.25">
      <c r="L49890" s="57">
        <v>46275.625</v>
      </c>
      <c r="M49890" s="55">
        <f t="shared" si="2367"/>
        <v>2026</v>
      </c>
      <c r="N49890" s="55">
        <f t="shared" si="2368"/>
        <v>9</v>
      </c>
      <c r="O49890" s="55">
        <f t="shared" si="2369"/>
        <v>5</v>
      </c>
      <c r="P49890" s="54" t="str" cm="1">
        <f t="array" aca="1" ref="P49890" ca="1">IF(OR(O49890=1,O49890=7,INDEX($AD$28:$AO$51,HOUR(L49890)+1,N49890)&lt;&gt;"On",NOT(ISERROR(MATCH(DATE(M49890,N49890,DAY(L49890)),OFFSET($AD$15:$AD$22,0,M49890-$AD$14),0)))),"Off","On")</f>
        <v>On</v>
      </c>
    </row>
    <row r="49891" spans="12:16" x14ac:dyDescent="0.25">
      <c r="L49891" s="57">
        <v>46275.666666666664</v>
      </c>
      <c r="M49891" s="55">
        <f t="shared" si="2367"/>
        <v>2026</v>
      </c>
      <c r="N49891" s="55">
        <f t="shared" si="2368"/>
        <v>9</v>
      </c>
      <c r="O49891" s="55">
        <f t="shared" si="2369"/>
        <v>5</v>
      </c>
      <c r="P49891" s="54" t="str" cm="1">
        <f t="array" aca="1" ref="P49891" ca="1">IF(OR(O49891=1,O49891=7,INDEX($AD$28:$AO$51,HOUR(L49891)+1,N49891)&lt;&gt;"On",NOT(ISERROR(MATCH(DATE(M49891,N49891,DAY(L49891)),OFFSET($AD$15:$AD$22,0,M49891-$AD$14),0)))),"Off","On")</f>
        <v>On</v>
      </c>
    </row>
    <row r="49892" spans="12:16" x14ac:dyDescent="0.25">
      <c r="L49892" s="57">
        <v>46275.708333333336</v>
      </c>
      <c r="M49892" s="55">
        <f t="shared" si="2367"/>
        <v>2026</v>
      </c>
      <c r="N49892" s="55">
        <f t="shared" si="2368"/>
        <v>9</v>
      </c>
      <c r="O49892" s="55">
        <f t="shared" si="2369"/>
        <v>5</v>
      </c>
      <c r="P49892" s="54" t="str" cm="1">
        <f t="array" aca="1" ref="P49892" ca="1">IF(OR(O49892=1,O49892=7,INDEX($AD$28:$AO$51,HOUR(L49892)+1,N49892)&lt;&gt;"On",NOT(ISERROR(MATCH(DATE(M49892,N49892,DAY(L49892)),OFFSET($AD$15:$AD$22,0,M49892-$AD$14),0)))),"Off","On")</f>
        <v>On</v>
      </c>
    </row>
    <row r="49893" spans="12:16" x14ac:dyDescent="0.25">
      <c r="L49893" s="57">
        <v>46275.75</v>
      </c>
      <c r="M49893" s="55">
        <f t="shared" si="2367"/>
        <v>2026</v>
      </c>
      <c r="N49893" s="55">
        <f t="shared" si="2368"/>
        <v>9</v>
      </c>
      <c r="O49893" s="55">
        <f t="shared" si="2369"/>
        <v>5</v>
      </c>
      <c r="P49893" s="54" t="str" cm="1">
        <f t="array" aca="1" ref="P49893" ca="1">IF(OR(O49893=1,O49893=7,INDEX($AD$28:$AO$51,HOUR(L49893)+1,N49893)&lt;&gt;"On",NOT(ISERROR(MATCH(DATE(M49893,N49893,DAY(L49893)),OFFSET($AD$15:$AD$22,0,M49893-$AD$14),0)))),"Off","On")</f>
        <v>On</v>
      </c>
    </row>
    <row r="49894" spans="12:16" x14ac:dyDescent="0.25">
      <c r="L49894" s="57">
        <v>46275.791666666664</v>
      </c>
      <c r="M49894" s="55">
        <f t="shared" si="2367"/>
        <v>2026</v>
      </c>
      <c r="N49894" s="55">
        <f t="shared" si="2368"/>
        <v>9</v>
      </c>
      <c r="O49894" s="55">
        <f t="shared" si="2369"/>
        <v>5</v>
      </c>
      <c r="P49894" s="54" t="str" cm="1">
        <f t="array" aca="1" ref="P49894" ca="1">IF(OR(O49894=1,O49894=7,INDEX($AD$28:$AO$51,HOUR(L49894)+1,N49894)&lt;&gt;"On",NOT(ISERROR(MATCH(DATE(M49894,N49894,DAY(L49894)),OFFSET($AD$15:$AD$22,0,M49894-$AD$14),0)))),"Off","On")</f>
        <v>On</v>
      </c>
    </row>
    <row r="49895" spans="12:16" x14ac:dyDescent="0.25">
      <c r="L49895" s="57">
        <v>46275.833333333336</v>
      </c>
      <c r="M49895" s="55">
        <f t="shared" si="2367"/>
        <v>2026</v>
      </c>
      <c r="N49895" s="55">
        <f t="shared" si="2368"/>
        <v>9</v>
      </c>
      <c r="O49895" s="55">
        <f t="shared" si="2369"/>
        <v>5</v>
      </c>
      <c r="P49895" s="54" t="str" cm="1">
        <f t="array" aca="1" ref="P49895" ca="1">IF(OR(O49895=1,O49895=7,INDEX($AD$28:$AO$51,HOUR(L49895)+1,N49895)&lt;&gt;"On",NOT(ISERROR(MATCH(DATE(M49895,N49895,DAY(L49895)),OFFSET($AD$15:$AD$22,0,M49895-$AD$14),0)))),"Off","On")</f>
        <v>On</v>
      </c>
    </row>
    <row r="49896" spans="12:16" x14ac:dyDescent="0.25">
      <c r="L49896" s="57">
        <v>46275.875</v>
      </c>
      <c r="M49896" s="55">
        <f t="shared" si="2367"/>
        <v>2026</v>
      </c>
      <c r="N49896" s="55">
        <f t="shared" si="2368"/>
        <v>9</v>
      </c>
      <c r="O49896" s="55">
        <f t="shared" si="2369"/>
        <v>5</v>
      </c>
      <c r="P49896" s="54" t="str" cm="1">
        <f t="array" aca="1" ref="P49896" ca="1">IF(OR(O49896=1,O49896=7,INDEX($AD$28:$AO$51,HOUR(L49896)+1,N49896)&lt;&gt;"On",NOT(ISERROR(MATCH(DATE(M49896,N49896,DAY(L49896)),OFFSET($AD$15:$AD$22,0,M49896-$AD$14),0)))),"Off","On")</f>
        <v>On</v>
      </c>
    </row>
    <row r="49897" spans="12:16" x14ac:dyDescent="0.25">
      <c r="L49897" s="57">
        <v>46275.916666666664</v>
      </c>
      <c r="M49897" s="55">
        <f t="shared" si="2367"/>
        <v>2026</v>
      </c>
      <c r="N49897" s="55">
        <f t="shared" si="2368"/>
        <v>9</v>
      </c>
      <c r="O49897" s="55">
        <f t="shared" si="2369"/>
        <v>5</v>
      </c>
      <c r="P49897" s="54" t="str" cm="1">
        <f t="array" aca="1" ref="P49897" ca="1">IF(OR(O49897=1,O49897=7,INDEX($AD$28:$AO$51,HOUR(L49897)+1,N49897)&lt;&gt;"On",NOT(ISERROR(MATCH(DATE(M49897,N49897,DAY(L49897)),OFFSET($AD$15:$AD$22,0,M49897-$AD$14),0)))),"Off","On")</f>
        <v>Off</v>
      </c>
    </row>
    <row r="49898" spans="12:16" x14ac:dyDescent="0.25">
      <c r="L49898" s="57">
        <v>46275.958333333336</v>
      </c>
      <c r="M49898" s="55">
        <f t="shared" si="2367"/>
        <v>2026</v>
      </c>
      <c r="N49898" s="55">
        <f t="shared" si="2368"/>
        <v>9</v>
      </c>
      <c r="O49898" s="55">
        <f t="shared" si="2369"/>
        <v>5</v>
      </c>
      <c r="P49898" s="54" t="str" cm="1">
        <f t="array" aca="1" ref="P49898" ca="1">IF(OR(O49898=1,O49898=7,INDEX($AD$28:$AO$51,HOUR(L49898)+1,N49898)&lt;&gt;"On",NOT(ISERROR(MATCH(DATE(M49898,N49898,DAY(L49898)),OFFSET($AD$15:$AD$22,0,M49898-$AD$14),0)))),"Off","On")</f>
        <v>Off</v>
      </c>
    </row>
    <row r="49899" spans="12:16" x14ac:dyDescent="0.25">
      <c r="L49899" s="57">
        <v>46276</v>
      </c>
      <c r="M49899" s="55">
        <f t="shared" si="2367"/>
        <v>2026</v>
      </c>
      <c r="N49899" s="55">
        <f t="shared" si="2368"/>
        <v>9</v>
      </c>
      <c r="O49899" s="55">
        <f t="shared" si="2369"/>
        <v>6</v>
      </c>
      <c r="P49899" s="54" t="str" cm="1">
        <f t="array" aca="1" ref="P49899" ca="1">IF(OR(O49899=1,O49899=7,INDEX($AD$28:$AO$51,HOUR(L49899)+1,N49899)&lt;&gt;"On",NOT(ISERROR(MATCH(DATE(M49899,N49899,DAY(L49899)),OFFSET($AD$15:$AD$22,0,M49899-$AD$14),0)))),"Off","On")</f>
        <v>Off</v>
      </c>
    </row>
    <row r="49900" spans="12:16" x14ac:dyDescent="0.25">
      <c r="L49900" s="57">
        <v>46276.041666666664</v>
      </c>
      <c r="M49900" s="55">
        <f t="shared" si="2367"/>
        <v>2026</v>
      </c>
      <c r="N49900" s="55">
        <f t="shared" si="2368"/>
        <v>9</v>
      </c>
      <c r="O49900" s="55">
        <f t="shared" si="2369"/>
        <v>6</v>
      </c>
      <c r="P49900" s="54" t="str" cm="1">
        <f t="array" aca="1" ref="P49900" ca="1">IF(OR(O49900=1,O49900=7,INDEX($AD$28:$AO$51,HOUR(L49900)+1,N49900)&lt;&gt;"On",NOT(ISERROR(MATCH(DATE(M49900,N49900,DAY(L49900)),OFFSET($AD$15:$AD$22,0,M49900-$AD$14),0)))),"Off","On")</f>
        <v>Off</v>
      </c>
    </row>
    <row r="49901" spans="12:16" x14ac:dyDescent="0.25">
      <c r="L49901" s="57">
        <v>46276.083333333336</v>
      </c>
      <c r="M49901" s="55">
        <f t="shared" si="2367"/>
        <v>2026</v>
      </c>
      <c r="N49901" s="55">
        <f t="shared" si="2368"/>
        <v>9</v>
      </c>
      <c r="O49901" s="55">
        <f t="shared" si="2369"/>
        <v>6</v>
      </c>
      <c r="P49901" s="54" t="str" cm="1">
        <f t="array" aca="1" ref="P49901" ca="1">IF(OR(O49901=1,O49901=7,INDEX($AD$28:$AO$51,HOUR(L49901)+1,N49901)&lt;&gt;"On",NOT(ISERROR(MATCH(DATE(M49901,N49901,DAY(L49901)),OFFSET($AD$15:$AD$22,0,M49901-$AD$14),0)))),"Off","On")</f>
        <v>Off</v>
      </c>
    </row>
    <row r="49902" spans="12:16" x14ac:dyDescent="0.25">
      <c r="L49902" s="57">
        <v>46276.125</v>
      </c>
      <c r="M49902" s="55">
        <f t="shared" si="2367"/>
        <v>2026</v>
      </c>
      <c r="N49902" s="55">
        <f t="shared" si="2368"/>
        <v>9</v>
      </c>
      <c r="O49902" s="55">
        <f t="shared" si="2369"/>
        <v>6</v>
      </c>
      <c r="P49902" s="54" t="str" cm="1">
        <f t="array" aca="1" ref="P49902" ca="1">IF(OR(O49902=1,O49902=7,INDEX($AD$28:$AO$51,HOUR(L49902)+1,N49902)&lt;&gt;"On",NOT(ISERROR(MATCH(DATE(M49902,N49902,DAY(L49902)),OFFSET($AD$15:$AD$22,0,M49902-$AD$14),0)))),"Off","On")</f>
        <v>Off</v>
      </c>
    </row>
    <row r="49903" spans="12:16" x14ac:dyDescent="0.25">
      <c r="L49903" s="57">
        <v>46276.166666666664</v>
      </c>
      <c r="M49903" s="55">
        <f t="shared" si="2367"/>
        <v>2026</v>
      </c>
      <c r="N49903" s="55">
        <f t="shared" si="2368"/>
        <v>9</v>
      </c>
      <c r="O49903" s="55">
        <f t="shared" si="2369"/>
        <v>6</v>
      </c>
      <c r="P49903" s="54" t="str" cm="1">
        <f t="array" aca="1" ref="P49903" ca="1">IF(OR(O49903=1,O49903=7,INDEX($AD$28:$AO$51,HOUR(L49903)+1,N49903)&lt;&gt;"On",NOT(ISERROR(MATCH(DATE(M49903,N49903,DAY(L49903)),OFFSET($AD$15:$AD$22,0,M49903-$AD$14),0)))),"Off","On")</f>
        <v>Off</v>
      </c>
    </row>
    <row r="49904" spans="12:16" x14ac:dyDescent="0.25">
      <c r="L49904" s="57">
        <v>46276.208333333336</v>
      </c>
      <c r="M49904" s="55">
        <f t="shared" si="2367"/>
        <v>2026</v>
      </c>
      <c r="N49904" s="55">
        <f t="shared" si="2368"/>
        <v>9</v>
      </c>
      <c r="O49904" s="55">
        <f t="shared" si="2369"/>
        <v>6</v>
      </c>
      <c r="P49904" s="54" t="str" cm="1">
        <f t="array" aca="1" ref="P49904" ca="1">IF(OR(O49904=1,O49904=7,INDEX($AD$28:$AO$51,HOUR(L49904)+1,N49904)&lt;&gt;"On",NOT(ISERROR(MATCH(DATE(M49904,N49904,DAY(L49904)),OFFSET($AD$15:$AD$22,0,M49904-$AD$14),0)))),"Off","On")</f>
        <v>Off</v>
      </c>
    </row>
    <row r="49905" spans="12:16" x14ac:dyDescent="0.25">
      <c r="L49905" s="57">
        <v>46276.25</v>
      </c>
      <c r="M49905" s="55">
        <f t="shared" si="2367"/>
        <v>2026</v>
      </c>
      <c r="N49905" s="55">
        <f t="shared" si="2368"/>
        <v>9</v>
      </c>
      <c r="O49905" s="55">
        <f t="shared" si="2369"/>
        <v>6</v>
      </c>
      <c r="P49905" s="54" t="str" cm="1">
        <f t="array" aca="1" ref="P49905" ca="1">IF(OR(O49905=1,O49905=7,INDEX($AD$28:$AO$51,HOUR(L49905)+1,N49905)&lt;&gt;"On",NOT(ISERROR(MATCH(DATE(M49905,N49905,DAY(L49905)),OFFSET($AD$15:$AD$22,0,M49905-$AD$14),0)))),"Off","On")</f>
        <v>Off</v>
      </c>
    </row>
    <row r="49906" spans="12:16" x14ac:dyDescent="0.25">
      <c r="L49906" s="57">
        <v>46276.291666666664</v>
      </c>
      <c r="M49906" s="55">
        <f t="shared" si="2367"/>
        <v>2026</v>
      </c>
      <c r="N49906" s="55">
        <f t="shared" si="2368"/>
        <v>9</v>
      </c>
      <c r="O49906" s="55">
        <f t="shared" si="2369"/>
        <v>6</v>
      </c>
      <c r="P49906" s="54" t="str" cm="1">
        <f t="array" aca="1" ref="P49906" ca="1">IF(OR(O49906=1,O49906=7,INDEX($AD$28:$AO$51,HOUR(L49906)+1,N49906)&lt;&gt;"On",NOT(ISERROR(MATCH(DATE(M49906,N49906,DAY(L49906)),OFFSET($AD$15:$AD$22,0,M49906-$AD$14),0)))),"Off","On")</f>
        <v>Off</v>
      </c>
    </row>
    <row r="49907" spans="12:16" x14ac:dyDescent="0.25">
      <c r="L49907" s="57">
        <v>46276.333333333336</v>
      </c>
      <c r="M49907" s="55">
        <f t="shared" si="2367"/>
        <v>2026</v>
      </c>
      <c r="N49907" s="55">
        <f t="shared" si="2368"/>
        <v>9</v>
      </c>
      <c r="O49907" s="55">
        <f t="shared" si="2369"/>
        <v>6</v>
      </c>
      <c r="P49907" s="54" t="str" cm="1">
        <f t="array" aca="1" ref="P49907" ca="1">IF(OR(O49907=1,O49907=7,INDEX($AD$28:$AO$51,HOUR(L49907)+1,N49907)&lt;&gt;"On",NOT(ISERROR(MATCH(DATE(M49907,N49907,DAY(L49907)),OFFSET($AD$15:$AD$22,0,M49907-$AD$14),0)))),"Off","On")</f>
        <v>Off</v>
      </c>
    </row>
    <row r="49908" spans="12:16" x14ac:dyDescent="0.25">
      <c r="L49908" s="57">
        <v>46276.375</v>
      </c>
      <c r="M49908" s="55">
        <f t="shared" si="2367"/>
        <v>2026</v>
      </c>
      <c r="N49908" s="55">
        <f t="shared" si="2368"/>
        <v>9</v>
      </c>
      <c r="O49908" s="55">
        <f t="shared" si="2369"/>
        <v>6</v>
      </c>
      <c r="P49908" s="54" t="str" cm="1">
        <f t="array" aca="1" ref="P49908" ca="1">IF(OR(O49908=1,O49908=7,INDEX($AD$28:$AO$51,HOUR(L49908)+1,N49908)&lt;&gt;"On",NOT(ISERROR(MATCH(DATE(M49908,N49908,DAY(L49908)),OFFSET($AD$15:$AD$22,0,M49908-$AD$14),0)))),"Off","On")</f>
        <v>Off</v>
      </c>
    </row>
    <row r="49909" spans="12:16" x14ac:dyDescent="0.25">
      <c r="L49909" s="57">
        <v>46276.416666666664</v>
      </c>
      <c r="M49909" s="55">
        <f t="shared" si="2367"/>
        <v>2026</v>
      </c>
      <c r="N49909" s="55">
        <f t="shared" si="2368"/>
        <v>9</v>
      </c>
      <c r="O49909" s="55">
        <f t="shared" si="2369"/>
        <v>6</v>
      </c>
      <c r="P49909" s="54" t="str" cm="1">
        <f t="array" aca="1" ref="P49909" ca="1">IF(OR(O49909=1,O49909=7,INDEX($AD$28:$AO$51,HOUR(L49909)+1,N49909)&lt;&gt;"On",NOT(ISERROR(MATCH(DATE(M49909,N49909,DAY(L49909)),OFFSET($AD$15:$AD$22,0,M49909-$AD$14),0)))),"Off","On")</f>
        <v>Off</v>
      </c>
    </row>
    <row r="49910" spans="12:16" x14ac:dyDescent="0.25">
      <c r="L49910" s="57">
        <v>46276.458333333336</v>
      </c>
      <c r="M49910" s="55">
        <f t="shared" si="2367"/>
        <v>2026</v>
      </c>
      <c r="N49910" s="55">
        <f t="shared" si="2368"/>
        <v>9</v>
      </c>
      <c r="O49910" s="55">
        <f t="shared" si="2369"/>
        <v>6</v>
      </c>
      <c r="P49910" s="54" t="str" cm="1">
        <f t="array" aca="1" ref="P49910" ca="1">IF(OR(O49910=1,O49910=7,INDEX($AD$28:$AO$51,HOUR(L49910)+1,N49910)&lt;&gt;"On",NOT(ISERROR(MATCH(DATE(M49910,N49910,DAY(L49910)),OFFSET($AD$15:$AD$22,0,M49910-$AD$14),0)))),"Off","On")</f>
        <v>Off</v>
      </c>
    </row>
    <row r="49911" spans="12:16" x14ac:dyDescent="0.25">
      <c r="L49911" s="57">
        <v>46276.5</v>
      </c>
      <c r="M49911" s="55">
        <f t="shared" si="2367"/>
        <v>2026</v>
      </c>
      <c r="N49911" s="55">
        <f t="shared" si="2368"/>
        <v>9</v>
      </c>
      <c r="O49911" s="55">
        <f t="shared" si="2369"/>
        <v>6</v>
      </c>
      <c r="P49911" s="54" t="str" cm="1">
        <f t="array" aca="1" ref="P49911" ca="1">IF(OR(O49911=1,O49911=7,INDEX($AD$28:$AO$51,HOUR(L49911)+1,N49911)&lt;&gt;"On",NOT(ISERROR(MATCH(DATE(M49911,N49911,DAY(L49911)),OFFSET($AD$15:$AD$22,0,M49911-$AD$14),0)))),"Off","On")</f>
        <v>Off</v>
      </c>
    </row>
    <row r="49912" spans="12:16" x14ac:dyDescent="0.25">
      <c r="L49912" s="57">
        <v>46276.541666666664</v>
      </c>
      <c r="M49912" s="55">
        <f t="shared" si="2367"/>
        <v>2026</v>
      </c>
      <c r="N49912" s="55">
        <f t="shared" si="2368"/>
        <v>9</v>
      </c>
      <c r="O49912" s="55">
        <f t="shared" si="2369"/>
        <v>6</v>
      </c>
      <c r="P49912" s="54" t="str" cm="1">
        <f t="array" aca="1" ref="P49912" ca="1">IF(OR(O49912=1,O49912=7,INDEX($AD$28:$AO$51,HOUR(L49912)+1,N49912)&lt;&gt;"On",NOT(ISERROR(MATCH(DATE(M49912,N49912,DAY(L49912)),OFFSET($AD$15:$AD$22,0,M49912-$AD$14),0)))),"Off","On")</f>
        <v>Off</v>
      </c>
    </row>
    <row r="49913" spans="12:16" x14ac:dyDescent="0.25">
      <c r="L49913" s="57">
        <v>46276.583333333336</v>
      </c>
      <c r="M49913" s="55">
        <f t="shared" si="2367"/>
        <v>2026</v>
      </c>
      <c r="N49913" s="55">
        <f t="shared" si="2368"/>
        <v>9</v>
      </c>
      <c r="O49913" s="55">
        <f t="shared" si="2369"/>
        <v>6</v>
      </c>
      <c r="P49913" s="54" t="str" cm="1">
        <f t="array" aca="1" ref="P49913" ca="1">IF(OR(O49913=1,O49913=7,INDEX($AD$28:$AO$51,HOUR(L49913)+1,N49913)&lt;&gt;"On",NOT(ISERROR(MATCH(DATE(M49913,N49913,DAY(L49913)),OFFSET($AD$15:$AD$22,0,M49913-$AD$14),0)))),"Off","On")</f>
        <v>Off</v>
      </c>
    </row>
    <row r="49914" spans="12:16" x14ac:dyDescent="0.25">
      <c r="L49914" s="57">
        <v>46276.625</v>
      </c>
      <c r="M49914" s="55">
        <f t="shared" si="2367"/>
        <v>2026</v>
      </c>
      <c r="N49914" s="55">
        <f t="shared" si="2368"/>
        <v>9</v>
      </c>
      <c r="O49914" s="55">
        <f t="shared" si="2369"/>
        <v>6</v>
      </c>
      <c r="P49914" s="54" t="str" cm="1">
        <f t="array" aca="1" ref="P49914" ca="1">IF(OR(O49914=1,O49914=7,INDEX($AD$28:$AO$51,HOUR(L49914)+1,N49914)&lt;&gt;"On",NOT(ISERROR(MATCH(DATE(M49914,N49914,DAY(L49914)),OFFSET($AD$15:$AD$22,0,M49914-$AD$14),0)))),"Off","On")</f>
        <v>On</v>
      </c>
    </row>
    <row r="49915" spans="12:16" x14ac:dyDescent="0.25">
      <c r="L49915" s="57">
        <v>46276.666666666664</v>
      </c>
      <c r="M49915" s="55">
        <f t="shared" si="2367"/>
        <v>2026</v>
      </c>
      <c r="N49915" s="55">
        <f t="shared" si="2368"/>
        <v>9</v>
      </c>
      <c r="O49915" s="55">
        <f t="shared" si="2369"/>
        <v>6</v>
      </c>
      <c r="P49915" s="54" t="str" cm="1">
        <f t="array" aca="1" ref="P49915" ca="1">IF(OR(O49915=1,O49915=7,INDEX($AD$28:$AO$51,HOUR(L49915)+1,N49915)&lt;&gt;"On",NOT(ISERROR(MATCH(DATE(M49915,N49915,DAY(L49915)),OFFSET($AD$15:$AD$22,0,M49915-$AD$14),0)))),"Off","On")</f>
        <v>On</v>
      </c>
    </row>
    <row r="49916" spans="12:16" x14ac:dyDescent="0.25">
      <c r="L49916" s="57">
        <v>46276.708333333336</v>
      </c>
      <c r="M49916" s="55">
        <f t="shared" si="2367"/>
        <v>2026</v>
      </c>
      <c r="N49916" s="55">
        <f t="shared" si="2368"/>
        <v>9</v>
      </c>
      <c r="O49916" s="55">
        <f t="shared" si="2369"/>
        <v>6</v>
      </c>
      <c r="P49916" s="54" t="str" cm="1">
        <f t="array" aca="1" ref="P49916" ca="1">IF(OR(O49916=1,O49916=7,INDEX($AD$28:$AO$51,HOUR(L49916)+1,N49916)&lt;&gt;"On",NOT(ISERROR(MATCH(DATE(M49916,N49916,DAY(L49916)),OFFSET($AD$15:$AD$22,0,M49916-$AD$14),0)))),"Off","On")</f>
        <v>On</v>
      </c>
    </row>
    <row r="49917" spans="12:16" x14ac:dyDescent="0.25">
      <c r="L49917" s="57">
        <v>46276.75</v>
      </c>
      <c r="M49917" s="55">
        <f t="shared" si="2367"/>
        <v>2026</v>
      </c>
      <c r="N49917" s="55">
        <f t="shared" si="2368"/>
        <v>9</v>
      </c>
      <c r="O49917" s="55">
        <f t="shared" si="2369"/>
        <v>6</v>
      </c>
      <c r="P49917" s="54" t="str" cm="1">
        <f t="array" aca="1" ref="P49917" ca="1">IF(OR(O49917=1,O49917=7,INDEX($AD$28:$AO$51,HOUR(L49917)+1,N49917)&lt;&gt;"On",NOT(ISERROR(MATCH(DATE(M49917,N49917,DAY(L49917)),OFFSET($AD$15:$AD$22,0,M49917-$AD$14),0)))),"Off","On")</f>
        <v>On</v>
      </c>
    </row>
    <row r="49918" spans="12:16" x14ac:dyDescent="0.25">
      <c r="L49918" s="57">
        <v>46276.791666666664</v>
      </c>
      <c r="M49918" s="55">
        <f t="shared" si="2367"/>
        <v>2026</v>
      </c>
      <c r="N49918" s="55">
        <f t="shared" si="2368"/>
        <v>9</v>
      </c>
      <c r="O49918" s="55">
        <f t="shared" si="2369"/>
        <v>6</v>
      </c>
      <c r="P49918" s="54" t="str" cm="1">
        <f t="array" aca="1" ref="P49918" ca="1">IF(OR(O49918=1,O49918=7,INDEX($AD$28:$AO$51,HOUR(L49918)+1,N49918)&lt;&gt;"On",NOT(ISERROR(MATCH(DATE(M49918,N49918,DAY(L49918)),OFFSET($AD$15:$AD$22,0,M49918-$AD$14),0)))),"Off","On")</f>
        <v>On</v>
      </c>
    </row>
    <row r="49919" spans="12:16" x14ac:dyDescent="0.25">
      <c r="L49919" s="57">
        <v>46276.833333333336</v>
      </c>
      <c r="M49919" s="55">
        <f t="shared" si="2367"/>
        <v>2026</v>
      </c>
      <c r="N49919" s="55">
        <f t="shared" si="2368"/>
        <v>9</v>
      </c>
      <c r="O49919" s="55">
        <f t="shared" si="2369"/>
        <v>6</v>
      </c>
      <c r="P49919" s="54" t="str" cm="1">
        <f t="array" aca="1" ref="P49919" ca="1">IF(OR(O49919=1,O49919=7,INDEX($AD$28:$AO$51,HOUR(L49919)+1,N49919)&lt;&gt;"On",NOT(ISERROR(MATCH(DATE(M49919,N49919,DAY(L49919)),OFFSET($AD$15:$AD$22,0,M49919-$AD$14),0)))),"Off","On")</f>
        <v>On</v>
      </c>
    </row>
    <row r="49920" spans="12:16" x14ac:dyDescent="0.25">
      <c r="L49920" s="57">
        <v>46276.875</v>
      </c>
      <c r="M49920" s="55">
        <f t="shared" si="2367"/>
        <v>2026</v>
      </c>
      <c r="N49920" s="55">
        <f t="shared" si="2368"/>
        <v>9</v>
      </c>
      <c r="O49920" s="55">
        <f t="shared" si="2369"/>
        <v>6</v>
      </c>
      <c r="P49920" s="54" t="str" cm="1">
        <f t="array" aca="1" ref="P49920" ca="1">IF(OR(O49920=1,O49920=7,INDEX($AD$28:$AO$51,HOUR(L49920)+1,N49920)&lt;&gt;"On",NOT(ISERROR(MATCH(DATE(M49920,N49920,DAY(L49920)),OFFSET($AD$15:$AD$22,0,M49920-$AD$14),0)))),"Off","On")</f>
        <v>On</v>
      </c>
    </row>
    <row r="49921" spans="12:16" x14ac:dyDescent="0.25">
      <c r="L49921" s="57">
        <v>46276.916666666664</v>
      </c>
      <c r="M49921" s="55">
        <f t="shared" si="2367"/>
        <v>2026</v>
      </c>
      <c r="N49921" s="55">
        <f t="shared" si="2368"/>
        <v>9</v>
      </c>
      <c r="O49921" s="55">
        <f t="shared" si="2369"/>
        <v>6</v>
      </c>
      <c r="P49921" s="54" t="str" cm="1">
        <f t="array" aca="1" ref="P49921" ca="1">IF(OR(O49921=1,O49921=7,INDEX($AD$28:$AO$51,HOUR(L49921)+1,N49921)&lt;&gt;"On",NOT(ISERROR(MATCH(DATE(M49921,N49921,DAY(L49921)),OFFSET($AD$15:$AD$22,0,M49921-$AD$14),0)))),"Off","On")</f>
        <v>Off</v>
      </c>
    </row>
    <row r="49922" spans="12:16" x14ac:dyDescent="0.25">
      <c r="L49922" s="57">
        <v>46276.958333333336</v>
      </c>
      <c r="M49922" s="55">
        <f t="shared" si="2367"/>
        <v>2026</v>
      </c>
      <c r="N49922" s="55">
        <f t="shared" si="2368"/>
        <v>9</v>
      </c>
      <c r="O49922" s="55">
        <f t="shared" si="2369"/>
        <v>6</v>
      </c>
      <c r="P49922" s="54" t="str" cm="1">
        <f t="array" aca="1" ref="P49922" ca="1">IF(OR(O49922=1,O49922=7,INDEX($AD$28:$AO$51,HOUR(L49922)+1,N49922)&lt;&gt;"On",NOT(ISERROR(MATCH(DATE(M49922,N49922,DAY(L49922)),OFFSET($AD$15:$AD$22,0,M49922-$AD$14),0)))),"Off","On")</f>
        <v>Off</v>
      </c>
    </row>
    <row r="49923" spans="12:16" x14ac:dyDescent="0.25">
      <c r="L49923" s="57">
        <v>46277</v>
      </c>
      <c r="M49923" s="55">
        <f t="shared" si="2367"/>
        <v>2026</v>
      </c>
      <c r="N49923" s="55">
        <f t="shared" si="2368"/>
        <v>9</v>
      </c>
      <c r="O49923" s="55">
        <f t="shared" si="2369"/>
        <v>7</v>
      </c>
      <c r="P49923" s="54" t="str" cm="1">
        <f t="array" aca="1" ref="P49923" ca="1">IF(OR(O49923=1,O49923=7,INDEX($AD$28:$AO$51,HOUR(L49923)+1,N49923)&lt;&gt;"On",NOT(ISERROR(MATCH(DATE(M49923,N49923,DAY(L49923)),OFFSET($AD$15:$AD$22,0,M49923-$AD$14),0)))),"Off","On")</f>
        <v>Off</v>
      </c>
    </row>
    <row r="49924" spans="12:16" x14ac:dyDescent="0.25">
      <c r="L49924" s="57">
        <v>46277.041666666664</v>
      </c>
      <c r="M49924" s="55">
        <f t="shared" si="2367"/>
        <v>2026</v>
      </c>
      <c r="N49924" s="55">
        <f t="shared" si="2368"/>
        <v>9</v>
      </c>
      <c r="O49924" s="55">
        <f t="shared" si="2369"/>
        <v>7</v>
      </c>
      <c r="P49924" s="54" t="str" cm="1">
        <f t="array" aca="1" ref="P49924" ca="1">IF(OR(O49924=1,O49924=7,INDEX($AD$28:$AO$51,HOUR(L49924)+1,N49924)&lt;&gt;"On",NOT(ISERROR(MATCH(DATE(M49924,N49924,DAY(L49924)),OFFSET($AD$15:$AD$22,0,M49924-$AD$14),0)))),"Off","On")</f>
        <v>Off</v>
      </c>
    </row>
    <row r="49925" spans="12:16" x14ac:dyDescent="0.25">
      <c r="L49925" s="57">
        <v>46277.083333333336</v>
      </c>
      <c r="M49925" s="55">
        <f t="shared" si="2367"/>
        <v>2026</v>
      </c>
      <c r="N49925" s="55">
        <f t="shared" si="2368"/>
        <v>9</v>
      </c>
      <c r="O49925" s="55">
        <f t="shared" si="2369"/>
        <v>7</v>
      </c>
      <c r="P49925" s="54" t="str" cm="1">
        <f t="array" aca="1" ref="P49925" ca="1">IF(OR(O49925=1,O49925=7,INDEX($AD$28:$AO$51,HOUR(L49925)+1,N49925)&lt;&gt;"On",NOT(ISERROR(MATCH(DATE(M49925,N49925,DAY(L49925)),OFFSET($AD$15:$AD$22,0,M49925-$AD$14),0)))),"Off","On")</f>
        <v>Off</v>
      </c>
    </row>
    <row r="49926" spans="12:16" x14ac:dyDescent="0.25">
      <c r="L49926" s="57">
        <v>46277.125</v>
      </c>
      <c r="M49926" s="55">
        <f t="shared" si="2367"/>
        <v>2026</v>
      </c>
      <c r="N49926" s="55">
        <f t="shared" si="2368"/>
        <v>9</v>
      </c>
      <c r="O49926" s="55">
        <f t="shared" si="2369"/>
        <v>7</v>
      </c>
      <c r="P49926" s="54" t="str" cm="1">
        <f t="array" aca="1" ref="P49926" ca="1">IF(OR(O49926=1,O49926=7,INDEX($AD$28:$AO$51,HOUR(L49926)+1,N49926)&lt;&gt;"On",NOT(ISERROR(MATCH(DATE(M49926,N49926,DAY(L49926)),OFFSET($AD$15:$AD$22,0,M49926-$AD$14),0)))),"Off","On")</f>
        <v>Off</v>
      </c>
    </row>
    <row r="49927" spans="12:16" x14ac:dyDescent="0.25">
      <c r="L49927" s="57">
        <v>46277.166666666664</v>
      </c>
      <c r="M49927" s="55">
        <f t="shared" si="2367"/>
        <v>2026</v>
      </c>
      <c r="N49927" s="55">
        <f t="shared" si="2368"/>
        <v>9</v>
      </c>
      <c r="O49927" s="55">
        <f t="shared" si="2369"/>
        <v>7</v>
      </c>
      <c r="P49927" s="54" t="str" cm="1">
        <f t="array" aca="1" ref="P49927" ca="1">IF(OR(O49927=1,O49927=7,INDEX($AD$28:$AO$51,HOUR(L49927)+1,N49927)&lt;&gt;"On",NOT(ISERROR(MATCH(DATE(M49927,N49927,DAY(L49927)),OFFSET($AD$15:$AD$22,0,M49927-$AD$14),0)))),"Off","On")</f>
        <v>Off</v>
      </c>
    </row>
    <row r="49928" spans="12:16" x14ac:dyDescent="0.25">
      <c r="L49928" s="57">
        <v>46277.208333333336</v>
      </c>
      <c r="M49928" s="55">
        <f t="shared" si="2367"/>
        <v>2026</v>
      </c>
      <c r="N49928" s="55">
        <f t="shared" si="2368"/>
        <v>9</v>
      </c>
      <c r="O49928" s="55">
        <f t="shared" si="2369"/>
        <v>7</v>
      </c>
      <c r="P49928" s="54" t="str" cm="1">
        <f t="array" aca="1" ref="P49928" ca="1">IF(OR(O49928=1,O49928=7,INDEX($AD$28:$AO$51,HOUR(L49928)+1,N49928)&lt;&gt;"On",NOT(ISERROR(MATCH(DATE(M49928,N49928,DAY(L49928)),OFFSET($AD$15:$AD$22,0,M49928-$AD$14),0)))),"Off","On")</f>
        <v>Off</v>
      </c>
    </row>
    <row r="49929" spans="12:16" x14ac:dyDescent="0.25">
      <c r="L49929" s="57">
        <v>46277.25</v>
      </c>
      <c r="M49929" s="55">
        <f t="shared" si="2367"/>
        <v>2026</v>
      </c>
      <c r="N49929" s="55">
        <f t="shared" si="2368"/>
        <v>9</v>
      </c>
      <c r="O49929" s="55">
        <f t="shared" si="2369"/>
        <v>7</v>
      </c>
      <c r="P49929" s="54" t="str" cm="1">
        <f t="array" aca="1" ref="P49929" ca="1">IF(OR(O49929=1,O49929=7,INDEX($AD$28:$AO$51,HOUR(L49929)+1,N49929)&lt;&gt;"On",NOT(ISERROR(MATCH(DATE(M49929,N49929,DAY(L49929)),OFFSET($AD$15:$AD$22,0,M49929-$AD$14),0)))),"Off","On")</f>
        <v>Off</v>
      </c>
    </row>
    <row r="49930" spans="12:16" x14ac:dyDescent="0.25">
      <c r="L49930" s="57">
        <v>46277.291666666664</v>
      </c>
      <c r="M49930" s="55">
        <f t="shared" si="2367"/>
        <v>2026</v>
      </c>
      <c r="N49930" s="55">
        <f t="shared" si="2368"/>
        <v>9</v>
      </c>
      <c r="O49930" s="55">
        <f t="shared" si="2369"/>
        <v>7</v>
      </c>
      <c r="P49930" s="54" t="str" cm="1">
        <f t="array" aca="1" ref="P49930" ca="1">IF(OR(O49930=1,O49930=7,INDEX($AD$28:$AO$51,HOUR(L49930)+1,N49930)&lt;&gt;"On",NOT(ISERROR(MATCH(DATE(M49930,N49930,DAY(L49930)),OFFSET($AD$15:$AD$22,0,M49930-$AD$14),0)))),"Off","On")</f>
        <v>Off</v>
      </c>
    </row>
    <row r="49931" spans="12:16" x14ac:dyDescent="0.25">
      <c r="L49931" s="57">
        <v>46277.333333333336</v>
      </c>
      <c r="M49931" s="55">
        <f t="shared" si="2367"/>
        <v>2026</v>
      </c>
      <c r="N49931" s="55">
        <f t="shared" si="2368"/>
        <v>9</v>
      </c>
      <c r="O49931" s="55">
        <f t="shared" si="2369"/>
        <v>7</v>
      </c>
      <c r="P49931" s="54" t="str" cm="1">
        <f t="array" aca="1" ref="P49931" ca="1">IF(OR(O49931=1,O49931=7,INDEX($AD$28:$AO$51,HOUR(L49931)+1,N49931)&lt;&gt;"On",NOT(ISERROR(MATCH(DATE(M49931,N49931,DAY(L49931)),OFFSET($AD$15:$AD$22,0,M49931-$AD$14),0)))),"Off","On")</f>
        <v>Off</v>
      </c>
    </row>
    <row r="49932" spans="12:16" x14ac:dyDescent="0.25">
      <c r="L49932" s="57">
        <v>46277.375</v>
      </c>
      <c r="M49932" s="55">
        <f t="shared" ref="M49932:M49995" si="2370">YEAR(L49932)</f>
        <v>2026</v>
      </c>
      <c r="N49932" s="55">
        <f t="shared" ref="N49932:N49995" si="2371">MONTH(L49932)</f>
        <v>9</v>
      </c>
      <c r="O49932" s="55">
        <f t="shared" ref="O49932:O49995" si="2372">WEEKDAY(L49932)</f>
        <v>7</v>
      </c>
      <c r="P49932" s="54" t="str" cm="1">
        <f t="array" aca="1" ref="P49932" ca="1">IF(OR(O49932=1,O49932=7,INDEX($AD$28:$AO$51,HOUR(L49932)+1,N49932)&lt;&gt;"On",NOT(ISERROR(MATCH(DATE(M49932,N49932,DAY(L49932)),OFFSET($AD$15:$AD$22,0,M49932-$AD$14),0)))),"Off","On")</f>
        <v>Off</v>
      </c>
    </row>
    <row r="49933" spans="12:16" x14ac:dyDescent="0.25">
      <c r="L49933" s="57">
        <v>46277.416666666664</v>
      </c>
      <c r="M49933" s="55">
        <f t="shared" si="2370"/>
        <v>2026</v>
      </c>
      <c r="N49933" s="55">
        <f t="shared" si="2371"/>
        <v>9</v>
      </c>
      <c r="O49933" s="55">
        <f t="shared" si="2372"/>
        <v>7</v>
      </c>
      <c r="P49933" s="54" t="str" cm="1">
        <f t="array" aca="1" ref="P49933" ca="1">IF(OR(O49933=1,O49933=7,INDEX($AD$28:$AO$51,HOUR(L49933)+1,N49933)&lt;&gt;"On",NOT(ISERROR(MATCH(DATE(M49933,N49933,DAY(L49933)),OFFSET($AD$15:$AD$22,0,M49933-$AD$14),0)))),"Off","On")</f>
        <v>Off</v>
      </c>
    </row>
    <row r="49934" spans="12:16" x14ac:dyDescent="0.25">
      <c r="L49934" s="57">
        <v>46277.458333333336</v>
      </c>
      <c r="M49934" s="55">
        <f t="shared" si="2370"/>
        <v>2026</v>
      </c>
      <c r="N49934" s="55">
        <f t="shared" si="2371"/>
        <v>9</v>
      </c>
      <c r="O49934" s="55">
        <f t="shared" si="2372"/>
        <v>7</v>
      </c>
      <c r="P49934" s="54" t="str" cm="1">
        <f t="array" aca="1" ref="P49934" ca="1">IF(OR(O49934=1,O49934=7,INDEX($AD$28:$AO$51,HOUR(L49934)+1,N49934)&lt;&gt;"On",NOT(ISERROR(MATCH(DATE(M49934,N49934,DAY(L49934)),OFFSET($AD$15:$AD$22,0,M49934-$AD$14),0)))),"Off","On")</f>
        <v>Off</v>
      </c>
    </row>
    <row r="49935" spans="12:16" x14ac:dyDescent="0.25">
      <c r="L49935" s="57">
        <v>46277.5</v>
      </c>
      <c r="M49935" s="55">
        <f t="shared" si="2370"/>
        <v>2026</v>
      </c>
      <c r="N49935" s="55">
        <f t="shared" si="2371"/>
        <v>9</v>
      </c>
      <c r="O49935" s="55">
        <f t="shared" si="2372"/>
        <v>7</v>
      </c>
      <c r="P49935" s="54" t="str" cm="1">
        <f t="array" aca="1" ref="P49935" ca="1">IF(OR(O49935=1,O49935=7,INDEX($AD$28:$AO$51,HOUR(L49935)+1,N49935)&lt;&gt;"On",NOT(ISERROR(MATCH(DATE(M49935,N49935,DAY(L49935)),OFFSET($AD$15:$AD$22,0,M49935-$AD$14),0)))),"Off","On")</f>
        <v>Off</v>
      </c>
    </row>
    <row r="49936" spans="12:16" x14ac:dyDescent="0.25">
      <c r="L49936" s="57">
        <v>46277.541666666664</v>
      </c>
      <c r="M49936" s="55">
        <f t="shared" si="2370"/>
        <v>2026</v>
      </c>
      <c r="N49936" s="55">
        <f t="shared" si="2371"/>
        <v>9</v>
      </c>
      <c r="O49936" s="55">
        <f t="shared" si="2372"/>
        <v>7</v>
      </c>
      <c r="P49936" s="54" t="str" cm="1">
        <f t="array" aca="1" ref="P49936" ca="1">IF(OR(O49936=1,O49936=7,INDEX($AD$28:$AO$51,HOUR(L49936)+1,N49936)&lt;&gt;"On",NOT(ISERROR(MATCH(DATE(M49936,N49936,DAY(L49936)),OFFSET($AD$15:$AD$22,0,M49936-$AD$14),0)))),"Off","On")</f>
        <v>Off</v>
      </c>
    </row>
    <row r="49937" spans="12:16" x14ac:dyDescent="0.25">
      <c r="L49937" s="57">
        <v>46277.583333333336</v>
      </c>
      <c r="M49937" s="55">
        <f t="shared" si="2370"/>
        <v>2026</v>
      </c>
      <c r="N49937" s="55">
        <f t="shared" si="2371"/>
        <v>9</v>
      </c>
      <c r="O49937" s="55">
        <f t="shared" si="2372"/>
        <v>7</v>
      </c>
      <c r="P49937" s="54" t="str" cm="1">
        <f t="array" aca="1" ref="P49937" ca="1">IF(OR(O49937=1,O49937=7,INDEX($AD$28:$AO$51,HOUR(L49937)+1,N49937)&lt;&gt;"On",NOT(ISERROR(MATCH(DATE(M49937,N49937,DAY(L49937)),OFFSET($AD$15:$AD$22,0,M49937-$AD$14),0)))),"Off","On")</f>
        <v>Off</v>
      </c>
    </row>
    <row r="49938" spans="12:16" x14ac:dyDescent="0.25">
      <c r="L49938" s="57">
        <v>46277.625</v>
      </c>
      <c r="M49938" s="55">
        <f t="shared" si="2370"/>
        <v>2026</v>
      </c>
      <c r="N49938" s="55">
        <f t="shared" si="2371"/>
        <v>9</v>
      </c>
      <c r="O49938" s="55">
        <f t="shared" si="2372"/>
        <v>7</v>
      </c>
      <c r="P49938" s="54" t="str" cm="1">
        <f t="array" aca="1" ref="P49938" ca="1">IF(OR(O49938=1,O49938=7,INDEX($AD$28:$AO$51,HOUR(L49938)+1,N49938)&lt;&gt;"On",NOT(ISERROR(MATCH(DATE(M49938,N49938,DAY(L49938)),OFFSET($AD$15:$AD$22,0,M49938-$AD$14),0)))),"Off","On")</f>
        <v>Off</v>
      </c>
    </row>
    <row r="49939" spans="12:16" x14ac:dyDescent="0.25">
      <c r="L49939" s="57">
        <v>46277.666666666664</v>
      </c>
      <c r="M49939" s="55">
        <f t="shared" si="2370"/>
        <v>2026</v>
      </c>
      <c r="N49939" s="55">
        <f t="shared" si="2371"/>
        <v>9</v>
      </c>
      <c r="O49939" s="55">
        <f t="shared" si="2372"/>
        <v>7</v>
      </c>
      <c r="P49939" s="54" t="str" cm="1">
        <f t="array" aca="1" ref="P49939" ca="1">IF(OR(O49939=1,O49939=7,INDEX($AD$28:$AO$51,HOUR(L49939)+1,N49939)&lt;&gt;"On",NOT(ISERROR(MATCH(DATE(M49939,N49939,DAY(L49939)),OFFSET($AD$15:$AD$22,0,M49939-$AD$14),0)))),"Off","On")</f>
        <v>Off</v>
      </c>
    </row>
    <row r="49940" spans="12:16" x14ac:dyDescent="0.25">
      <c r="L49940" s="57">
        <v>46277.708333333336</v>
      </c>
      <c r="M49940" s="55">
        <f t="shared" si="2370"/>
        <v>2026</v>
      </c>
      <c r="N49940" s="55">
        <f t="shared" si="2371"/>
        <v>9</v>
      </c>
      <c r="O49940" s="55">
        <f t="shared" si="2372"/>
        <v>7</v>
      </c>
      <c r="P49940" s="54" t="str" cm="1">
        <f t="array" aca="1" ref="P49940" ca="1">IF(OR(O49940=1,O49940=7,INDEX($AD$28:$AO$51,HOUR(L49940)+1,N49940)&lt;&gt;"On",NOT(ISERROR(MATCH(DATE(M49940,N49940,DAY(L49940)),OFFSET($AD$15:$AD$22,0,M49940-$AD$14),0)))),"Off","On")</f>
        <v>Off</v>
      </c>
    </row>
    <row r="49941" spans="12:16" x14ac:dyDescent="0.25">
      <c r="L49941" s="57">
        <v>46277.75</v>
      </c>
      <c r="M49941" s="55">
        <f t="shared" si="2370"/>
        <v>2026</v>
      </c>
      <c r="N49941" s="55">
        <f t="shared" si="2371"/>
        <v>9</v>
      </c>
      <c r="O49941" s="55">
        <f t="shared" si="2372"/>
        <v>7</v>
      </c>
      <c r="P49941" s="54" t="str" cm="1">
        <f t="array" aca="1" ref="P49941" ca="1">IF(OR(O49941=1,O49941=7,INDEX($AD$28:$AO$51,HOUR(L49941)+1,N49941)&lt;&gt;"On",NOT(ISERROR(MATCH(DATE(M49941,N49941,DAY(L49941)),OFFSET($AD$15:$AD$22,0,M49941-$AD$14),0)))),"Off","On")</f>
        <v>Off</v>
      </c>
    </row>
    <row r="49942" spans="12:16" x14ac:dyDescent="0.25">
      <c r="L49942" s="57">
        <v>46277.791666666664</v>
      </c>
      <c r="M49942" s="55">
        <f t="shared" si="2370"/>
        <v>2026</v>
      </c>
      <c r="N49942" s="55">
        <f t="shared" si="2371"/>
        <v>9</v>
      </c>
      <c r="O49942" s="55">
        <f t="shared" si="2372"/>
        <v>7</v>
      </c>
      <c r="P49942" s="54" t="str" cm="1">
        <f t="array" aca="1" ref="P49942" ca="1">IF(OR(O49942=1,O49942=7,INDEX($AD$28:$AO$51,HOUR(L49942)+1,N49942)&lt;&gt;"On",NOT(ISERROR(MATCH(DATE(M49942,N49942,DAY(L49942)),OFFSET($AD$15:$AD$22,0,M49942-$AD$14),0)))),"Off","On")</f>
        <v>Off</v>
      </c>
    </row>
    <row r="49943" spans="12:16" x14ac:dyDescent="0.25">
      <c r="L49943" s="57">
        <v>46277.833333333336</v>
      </c>
      <c r="M49943" s="55">
        <f t="shared" si="2370"/>
        <v>2026</v>
      </c>
      <c r="N49943" s="55">
        <f t="shared" si="2371"/>
        <v>9</v>
      </c>
      <c r="O49943" s="55">
        <f t="shared" si="2372"/>
        <v>7</v>
      </c>
      <c r="P49943" s="54" t="str" cm="1">
        <f t="array" aca="1" ref="P49943" ca="1">IF(OR(O49943=1,O49943=7,INDEX($AD$28:$AO$51,HOUR(L49943)+1,N49943)&lt;&gt;"On",NOT(ISERROR(MATCH(DATE(M49943,N49943,DAY(L49943)),OFFSET($AD$15:$AD$22,0,M49943-$AD$14),0)))),"Off","On")</f>
        <v>Off</v>
      </c>
    </row>
    <row r="49944" spans="12:16" x14ac:dyDescent="0.25">
      <c r="L49944" s="57">
        <v>46277.875</v>
      </c>
      <c r="M49944" s="55">
        <f t="shared" si="2370"/>
        <v>2026</v>
      </c>
      <c r="N49944" s="55">
        <f t="shared" si="2371"/>
        <v>9</v>
      </c>
      <c r="O49944" s="55">
        <f t="shared" si="2372"/>
        <v>7</v>
      </c>
      <c r="P49944" s="54" t="str" cm="1">
        <f t="array" aca="1" ref="P49944" ca="1">IF(OR(O49944=1,O49944=7,INDEX($AD$28:$AO$51,HOUR(L49944)+1,N49944)&lt;&gt;"On",NOT(ISERROR(MATCH(DATE(M49944,N49944,DAY(L49944)),OFFSET($AD$15:$AD$22,0,M49944-$AD$14),0)))),"Off","On")</f>
        <v>Off</v>
      </c>
    </row>
    <row r="49945" spans="12:16" x14ac:dyDescent="0.25">
      <c r="L49945" s="57">
        <v>46277.916666666664</v>
      </c>
      <c r="M49945" s="55">
        <f t="shared" si="2370"/>
        <v>2026</v>
      </c>
      <c r="N49945" s="55">
        <f t="shared" si="2371"/>
        <v>9</v>
      </c>
      <c r="O49945" s="55">
        <f t="shared" si="2372"/>
        <v>7</v>
      </c>
      <c r="P49945" s="54" t="str" cm="1">
        <f t="array" aca="1" ref="P49945" ca="1">IF(OR(O49945=1,O49945=7,INDEX($AD$28:$AO$51,HOUR(L49945)+1,N49945)&lt;&gt;"On",NOT(ISERROR(MATCH(DATE(M49945,N49945,DAY(L49945)),OFFSET($AD$15:$AD$22,0,M49945-$AD$14),0)))),"Off","On")</f>
        <v>Off</v>
      </c>
    </row>
    <row r="49946" spans="12:16" x14ac:dyDescent="0.25">
      <c r="L49946" s="57">
        <v>46277.958333333336</v>
      </c>
      <c r="M49946" s="55">
        <f t="shared" si="2370"/>
        <v>2026</v>
      </c>
      <c r="N49946" s="55">
        <f t="shared" si="2371"/>
        <v>9</v>
      </c>
      <c r="O49946" s="55">
        <f t="shared" si="2372"/>
        <v>7</v>
      </c>
      <c r="P49946" s="54" t="str" cm="1">
        <f t="array" aca="1" ref="P49946" ca="1">IF(OR(O49946=1,O49946=7,INDEX($AD$28:$AO$51,HOUR(L49946)+1,N49946)&lt;&gt;"On",NOT(ISERROR(MATCH(DATE(M49946,N49946,DAY(L49946)),OFFSET($AD$15:$AD$22,0,M49946-$AD$14),0)))),"Off","On")</f>
        <v>Off</v>
      </c>
    </row>
    <row r="49947" spans="12:16" x14ac:dyDescent="0.25">
      <c r="L49947" s="57">
        <v>46278</v>
      </c>
      <c r="M49947" s="55">
        <f t="shared" si="2370"/>
        <v>2026</v>
      </c>
      <c r="N49947" s="55">
        <f t="shared" si="2371"/>
        <v>9</v>
      </c>
      <c r="O49947" s="55">
        <f t="shared" si="2372"/>
        <v>1</v>
      </c>
      <c r="P49947" s="54" t="str" cm="1">
        <f t="array" aca="1" ref="P49947" ca="1">IF(OR(O49947=1,O49947=7,INDEX($AD$28:$AO$51,HOUR(L49947)+1,N49947)&lt;&gt;"On",NOT(ISERROR(MATCH(DATE(M49947,N49947,DAY(L49947)),OFFSET($AD$15:$AD$22,0,M49947-$AD$14),0)))),"Off","On")</f>
        <v>Off</v>
      </c>
    </row>
    <row r="49948" spans="12:16" x14ac:dyDescent="0.25">
      <c r="L49948" s="57">
        <v>46278.041666666664</v>
      </c>
      <c r="M49948" s="55">
        <f t="shared" si="2370"/>
        <v>2026</v>
      </c>
      <c r="N49948" s="55">
        <f t="shared" si="2371"/>
        <v>9</v>
      </c>
      <c r="O49948" s="55">
        <f t="shared" si="2372"/>
        <v>1</v>
      </c>
      <c r="P49948" s="54" t="str" cm="1">
        <f t="array" aca="1" ref="P49948" ca="1">IF(OR(O49948=1,O49948=7,INDEX($AD$28:$AO$51,HOUR(L49948)+1,N49948)&lt;&gt;"On",NOT(ISERROR(MATCH(DATE(M49948,N49948,DAY(L49948)),OFFSET($AD$15:$AD$22,0,M49948-$AD$14),0)))),"Off","On")</f>
        <v>Off</v>
      </c>
    </row>
    <row r="49949" spans="12:16" x14ac:dyDescent="0.25">
      <c r="L49949" s="57">
        <v>46278.083333333336</v>
      </c>
      <c r="M49949" s="55">
        <f t="shared" si="2370"/>
        <v>2026</v>
      </c>
      <c r="N49949" s="55">
        <f t="shared" si="2371"/>
        <v>9</v>
      </c>
      <c r="O49949" s="55">
        <f t="shared" si="2372"/>
        <v>1</v>
      </c>
      <c r="P49949" s="54" t="str" cm="1">
        <f t="array" aca="1" ref="P49949" ca="1">IF(OR(O49949=1,O49949=7,INDEX($AD$28:$AO$51,HOUR(L49949)+1,N49949)&lt;&gt;"On",NOT(ISERROR(MATCH(DATE(M49949,N49949,DAY(L49949)),OFFSET($AD$15:$AD$22,0,M49949-$AD$14),0)))),"Off","On")</f>
        <v>Off</v>
      </c>
    </row>
    <row r="49950" spans="12:16" x14ac:dyDescent="0.25">
      <c r="L49950" s="57">
        <v>46278.125</v>
      </c>
      <c r="M49950" s="55">
        <f t="shared" si="2370"/>
        <v>2026</v>
      </c>
      <c r="N49950" s="55">
        <f t="shared" si="2371"/>
        <v>9</v>
      </c>
      <c r="O49950" s="55">
        <f t="shared" si="2372"/>
        <v>1</v>
      </c>
      <c r="P49950" s="54" t="str" cm="1">
        <f t="array" aca="1" ref="P49950" ca="1">IF(OR(O49950=1,O49950=7,INDEX($AD$28:$AO$51,HOUR(L49950)+1,N49950)&lt;&gt;"On",NOT(ISERROR(MATCH(DATE(M49950,N49950,DAY(L49950)),OFFSET($AD$15:$AD$22,0,M49950-$AD$14),0)))),"Off","On")</f>
        <v>Off</v>
      </c>
    </row>
    <row r="49951" spans="12:16" x14ac:dyDescent="0.25">
      <c r="L49951" s="57">
        <v>46278.166666666664</v>
      </c>
      <c r="M49951" s="55">
        <f t="shared" si="2370"/>
        <v>2026</v>
      </c>
      <c r="N49951" s="55">
        <f t="shared" si="2371"/>
        <v>9</v>
      </c>
      <c r="O49951" s="55">
        <f t="shared" si="2372"/>
        <v>1</v>
      </c>
      <c r="P49951" s="54" t="str" cm="1">
        <f t="array" aca="1" ref="P49951" ca="1">IF(OR(O49951=1,O49951=7,INDEX($AD$28:$AO$51,HOUR(L49951)+1,N49951)&lt;&gt;"On",NOT(ISERROR(MATCH(DATE(M49951,N49951,DAY(L49951)),OFFSET($AD$15:$AD$22,0,M49951-$AD$14),0)))),"Off","On")</f>
        <v>Off</v>
      </c>
    </row>
    <row r="49952" spans="12:16" x14ac:dyDescent="0.25">
      <c r="L49952" s="57">
        <v>46278.208333333336</v>
      </c>
      <c r="M49952" s="55">
        <f t="shared" si="2370"/>
        <v>2026</v>
      </c>
      <c r="N49952" s="55">
        <f t="shared" si="2371"/>
        <v>9</v>
      </c>
      <c r="O49952" s="55">
        <f t="shared" si="2372"/>
        <v>1</v>
      </c>
      <c r="P49952" s="54" t="str" cm="1">
        <f t="array" aca="1" ref="P49952" ca="1">IF(OR(O49952=1,O49952=7,INDEX($AD$28:$AO$51,HOUR(L49952)+1,N49952)&lt;&gt;"On",NOT(ISERROR(MATCH(DATE(M49952,N49952,DAY(L49952)),OFFSET($AD$15:$AD$22,0,M49952-$AD$14),0)))),"Off","On")</f>
        <v>Off</v>
      </c>
    </row>
    <row r="49953" spans="12:16" x14ac:dyDescent="0.25">
      <c r="L49953" s="57">
        <v>46278.25</v>
      </c>
      <c r="M49953" s="55">
        <f t="shared" si="2370"/>
        <v>2026</v>
      </c>
      <c r="N49953" s="55">
        <f t="shared" si="2371"/>
        <v>9</v>
      </c>
      <c r="O49953" s="55">
        <f t="shared" si="2372"/>
        <v>1</v>
      </c>
      <c r="P49953" s="54" t="str" cm="1">
        <f t="array" aca="1" ref="P49953" ca="1">IF(OR(O49953=1,O49953=7,INDEX($AD$28:$AO$51,HOUR(L49953)+1,N49953)&lt;&gt;"On",NOT(ISERROR(MATCH(DATE(M49953,N49953,DAY(L49953)),OFFSET($AD$15:$AD$22,0,M49953-$AD$14),0)))),"Off","On")</f>
        <v>Off</v>
      </c>
    </row>
    <row r="49954" spans="12:16" x14ac:dyDescent="0.25">
      <c r="L49954" s="57">
        <v>46278.291666666664</v>
      </c>
      <c r="M49954" s="55">
        <f t="shared" si="2370"/>
        <v>2026</v>
      </c>
      <c r="N49954" s="55">
        <f t="shared" si="2371"/>
        <v>9</v>
      </c>
      <c r="O49954" s="55">
        <f t="shared" si="2372"/>
        <v>1</v>
      </c>
      <c r="P49954" s="54" t="str" cm="1">
        <f t="array" aca="1" ref="P49954" ca="1">IF(OR(O49954=1,O49954=7,INDEX($AD$28:$AO$51,HOUR(L49954)+1,N49954)&lt;&gt;"On",NOT(ISERROR(MATCH(DATE(M49954,N49954,DAY(L49954)),OFFSET($AD$15:$AD$22,0,M49954-$AD$14),0)))),"Off","On")</f>
        <v>Off</v>
      </c>
    </row>
    <row r="49955" spans="12:16" x14ac:dyDescent="0.25">
      <c r="L49955" s="57">
        <v>46278.333333333336</v>
      </c>
      <c r="M49955" s="55">
        <f t="shared" si="2370"/>
        <v>2026</v>
      </c>
      <c r="N49955" s="55">
        <f t="shared" si="2371"/>
        <v>9</v>
      </c>
      <c r="O49955" s="55">
        <f t="shared" si="2372"/>
        <v>1</v>
      </c>
      <c r="P49955" s="54" t="str" cm="1">
        <f t="array" aca="1" ref="P49955" ca="1">IF(OR(O49955=1,O49955=7,INDEX($AD$28:$AO$51,HOUR(L49955)+1,N49955)&lt;&gt;"On",NOT(ISERROR(MATCH(DATE(M49955,N49955,DAY(L49955)),OFFSET($AD$15:$AD$22,0,M49955-$AD$14),0)))),"Off","On")</f>
        <v>Off</v>
      </c>
    </row>
    <row r="49956" spans="12:16" x14ac:dyDescent="0.25">
      <c r="L49956" s="57">
        <v>46278.375</v>
      </c>
      <c r="M49956" s="55">
        <f t="shared" si="2370"/>
        <v>2026</v>
      </c>
      <c r="N49956" s="55">
        <f t="shared" si="2371"/>
        <v>9</v>
      </c>
      <c r="O49956" s="55">
        <f t="shared" si="2372"/>
        <v>1</v>
      </c>
      <c r="P49956" s="54" t="str" cm="1">
        <f t="array" aca="1" ref="P49956" ca="1">IF(OR(O49956=1,O49956=7,INDEX($AD$28:$AO$51,HOUR(L49956)+1,N49956)&lt;&gt;"On",NOT(ISERROR(MATCH(DATE(M49956,N49956,DAY(L49956)),OFFSET($AD$15:$AD$22,0,M49956-$AD$14),0)))),"Off","On")</f>
        <v>Off</v>
      </c>
    </row>
    <row r="49957" spans="12:16" x14ac:dyDescent="0.25">
      <c r="L49957" s="57">
        <v>46278.416666666664</v>
      </c>
      <c r="M49957" s="55">
        <f t="shared" si="2370"/>
        <v>2026</v>
      </c>
      <c r="N49957" s="55">
        <f t="shared" si="2371"/>
        <v>9</v>
      </c>
      <c r="O49957" s="55">
        <f t="shared" si="2372"/>
        <v>1</v>
      </c>
      <c r="P49957" s="54" t="str" cm="1">
        <f t="array" aca="1" ref="P49957" ca="1">IF(OR(O49957=1,O49957=7,INDEX($AD$28:$AO$51,HOUR(L49957)+1,N49957)&lt;&gt;"On",NOT(ISERROR(MATCH(DATE(M49957,N49957,DAY(L49957)),OFFSET($AD$15:$AD$22,0,M49957-$AD$14),0)))),"Off","On")</f>
        <v>Off</v>
      </c>
    </row>
    <row r="49958" spans="12:16" x14ac:dyDescent="0.25">
      <c r="L49958" s="57">
        <v>46278.458333333336</v>
      </c>
      <c r="M49958" s="55">
        <f t="shared" si="2370"/>
        <v>2026</v>
      </c>
      <c r="N49958" s="55">
        <f t="shared" si="2371"/>
        <v>9</v>
      </c>
      <c r="O49958" s="55">
        <f t="shared" si="2372"/>
        <v>1</v>
      </c>
      <c r="P49958" s="54" t="str" cm="1">
        <f t="array" aca="1" ref="P49958" ca="1">IF(OR(O49958=1,O49958=7,INDEX($AD$28:$AO$51,HOUR(L49958)+1,N49958)&lt;&gt;"On",NOT(ISERROR(MATCH(DATE(M49958,N49958,DAY(L49958)),OFFSET($AD$15:$AD$22,0,M49958-$AD$14),0)))),"Off","On")</f>
        <v>Off</v>
      </c>
    </row>
    <row r="49959" spans="12:16" x14ac:dyDescent="0.25">
      <c r="L49959" s="57">
        <v>46278.5</v>
      </c>
      <c r="M49959" s="55">
        <f t="shared" si="2370"/>
        <v>2026</v>
      </c>
      <c r="N49959" s="55">
        <f t="shared" si="2371"/>
        <v>9</v>
      </c>
      <c r="O49959" s="55">
        <f t="shared" si="2372"/>
        <v>1</v>
      </c>
      <c r="P49959" s="54" t="str" cm="1">
        <f t="array" aca="1" ref="P49959" ca="1">IF(OR(O49959=1,O49959=7,INDEX($AD$28:$AO$51,HOUR(L49959)+1,N49959)&lt;&gt;"On",NOT(ISERROR(MATCH(DATE(M49959,N49959,DAY(L49959)),OFFSET($AD$15:$AD$22,0,M49959-$AD$14),0)))),"Off","On")</f>
        <v>Off</v>
      </c>
    </row>
    <row r="49960" spans="12:16" x14ac:dyDescent="0.25">
      <c r="L49960" s="57">
        <v>46278.541666666664</v>
      </c>
      <c r="M49960" s="55">
        <f t="shared" si="2370"/>
        <v>2026</v>
      </c>
      <c r="N49960" s="55">
        <f t="shared" si="2371"/>
        <v>9</v>
      </c>
      <c r="O49960" s="55">
        <f t="shared" si="2372"/>
        <v>1</v>
      </c>
      <c r="P49960" s="54" t="str" cm="1">
        <f t="array" aca="1" ref="P49960" ca="1">IF(OR(O49960=1,O49960=7,INDEX($AD$28:$AO$51,HOUR(L49960)+1,N49960)&lt;&gt;"On",NOT(ISERROR(MATCH(DATE(M49960,N49960,DAY(L49960)),OFFSET($AD$15:$AD$22,0,M49960-$AD$14),0)))),"Off","On")</f>
        <v>Off</v>
      </c>
    </row>
    <row r="49961" spans="12:16" x14ac:dyDescent="0.25">
      <c r="L49961" s="57">
        <v>46278.583333333336</v>
      </c>
      <c r="M49961" s="55">
        <f t="shared" si="2370"/>
        <v>2026</v>
      </c>
      <c r="N49961" s="55">
        <f t="shared" si="2371"/>
        <v>9</v>
      </c>
      <c r="O49961" s="55">
        <f t="shared" si="2372"/>
        <v>1</v>
      </c>
      <c r="P49961" s="54" t="str" cm="1">
        <f t="array" aca="1" ref="P49961" ca="1">IF(OR(O49961=1,O49961=7,INDEX($AD$28:$AO$51,HOUR(L49961)+1,N49961)&lt;&gt;"On",NOT(ISERROR(MATCH(DATE(M49961,N49961,DAY(L49961)),OFFSET($AD$15:$AD$22,0,M49961-$AD$14),0)))),"Off","On")</f>
        <v>Off</v>
      </c>
    </row>
    <row r="49962" spans="12:16" x14ac:dyDescent="0.25">
      <c r="L49962" s="57">
        <v>46278.625</v>
      </c>
      <c r="M49962" s="55">
        <f t="shared" si="2370"/>
        <v>2026</v>
      </c>
      <c r="N49962" s="55">
        <f t="shared" si="2371"/>
        <v>9</v>
      </c>
      <c r="O49962" s="55">
        <f t="shared" si="2372"/>
        <v>1</v>
      </c>
      <c r="P49962" s="54" t="str" cm="1">
        <f t="array" aca="1" ref="P49962" ca="1">IF(OR(O49962=1,O49962=7,INDEX($AD$28:$AO$51,HOUR(L49962)+1,N49962)&lt;&gt;"On",NOT(ISERROR(MATCH(DATE(M49962,N49962,DAY(L49962)),OFFSET($AD$15:$AD$22,0,M49962-$AD$14),0)))),"Off","On")</f>
        <v>Off</v>
      </c>
    </row>
    <row r="49963" spans="12:16" x14ac:dyDescent="0.25">
      <c r="L49963" s="57">
        <v>46278.666666666664</v>
      </c>
      <c r="M49963" s="55">
        <f t="shared" si="2370"/>
        <v>2026</v>
      </c>
      <c r="N49963" s="55">
        <f t="shared" si="2371"/>
        <v>9</v>
      </c>
      <c r="O49963" s="55">
        <f t="shared" si="2372"/>
        <v>1</v>
      </c>
      <c r="P49963" s="54" t="str" cm="1">
        <f t="array" aca="1" ref="P49963" ca="1">IF(OR(O49963=1,O49963=7,INDEX($AD$28:$AO$51,HOUR(L49963)+1,N49963)&lt;&gt;"On",NOT(ISERROR(MATCH(DATE(M49963,N49963,DAY(L49963)),OFFSET($AD$15:$AD$22,0,M49963-$AD$14),0)))),"Off","On")</f>
        <v>Off</v>
      </c>
    </row>
    <row r="49964" spans="12:16" x14ac:dyDescent="0.25">
      <c r="L49964" s="57">
        <v>46278.708333333336</v>
      </c>
      <c r="M49964" s="55">
        <f t="shared" si="2370"/>
        <v>2026</v>
      </c>
      <c r="N49964" s="55">
        <f t="shared" si="2371"/>
        <v>9</v>
      </c>
      <c r="O49964" s="55">
        <f t="shared" si="2372"/>
        <v>1</v>
      </c>
      <c r="P49964" s="54" t="str" cm="1">
        <f t="array" aca="1" ref="P49964" ca="1">IF(OR(O49964=1,O49964=7,INDEX($AD$28:$AO$51,HOUR(L49964)+1,N49964)&lt;&gt;"On",NOT(ISERROR(MATCH(DATE(M49964,N49964,DAY(L49964)),OFFSET($AD$15:$AD$22,0,M49964-$AD$14),0)))),"Off","On")</f>
        <v>Off</v>
      </c>
    </row>
    <row r="49965" spans="12:16" x14ac:dyDescent="0.25">
      <c r="L49965" s="57">
        <v>46278.75</v>
      </c>
      <c r="M49965" s="55">
        <f t="shared" si="2370"/>
        <v>2026</v>
      </c>
      <c r="N49965" s="55">
        <f t="shared" si="2371"/>
        <v>9</v>
      </c>
      <c r="O49965" s="55">
        <f t="shared" si="2372"/>
        <v>1</v>
      </c>
      <c r="P49965" s="54" t="str" cm="1">
        <f t="array" aca="1" ref="P49965" ca="1">IF(OR(O49965=1,O49965=7,INDEX($AD$28:$AO$51,HOUR(L49965)+1,N49965)&lt;&gt;"On",NOT(ISERROR(MATCH(DATE(M49965,N49965,DAY(L49965)),OFFSET($AD$15:$AD$22,0,M49965-$AD$14),0)))),"Off","On")</f>
        <v>Off</v>
      </c>
    </row>
    <row r="49966" spans="12:16" x14ac:dyDescent="0.25">
      <c r="L49966" s="57">
        <v>46278.791666666664</v>
      </c>
      <c r="M49966" s="55">
        <f t="shared" si="2370"/>
        <v>2026</v>
      </c>
      <c r="N49966" s="55">
        <f t="shared" si="2371"/>
        <v>9</v>
      </c>
      <c r="O49966" s="55">
        <f t="shared" si="2372"/>
        <v>1</v>
      </c>
      <c r="P49966" s="54" t="str" cm="1">
        <f t="array" aca="1" ref="P49966" ca="1">IF(OR(O49966=1,O49966=7,INDEX($AD$28:$AO$51,HOUR(L49966)+1,N49966)&lt;&gt;"On",NOT(ISERROR(MATCH(DATE(M49966,N49966,DAY(L49966)),OFFSET($AD$15:$AD$22,0,M49966-$AD$14),0)))),"Off","On")</f>
        <v>Off</v>
      </c>
    </row>
    <row r="49967" spans="12:16" x14ac:dyDescent="0.25">
      <c r="L49967" s="57">
        <v>46278.833333333336</v>
      </c>
      <c r="M49967" s="55">
        <f t="shared" si="2370"/>
        <v>2026</v>
      </c>
      <c r="N49967" s="55">
        <f t="shared" si="2371"/>
        <v>9</v>
      </c>
      <c r="O49967" s="55">
        <f t="shared" si="2372"/>
        <v>1</v>
      </c>
      <c r="P49967" s="54" t="str" cm="1">
        <f t="array" aca="1" ref="P49967" ca="1">IF(OR(O49967=1,O49967=7,INDEX($AD$28:$AO$51,HOUR(L49967)+1,N49967)&lt;&gt;"On",NOT(ISERROR(MATCH(DATE(M49967,N49967,DAY(L49967)),OFFSET($AD$15:$AD$22,0,M49967-$AD$14),0)))),"Off","On")</f>
        <v>Off</v>
      </c>
    </row>
    <row r="49968" spans="12:16" x14ac:dyDescent="0.25">
      <c r="L49968" s="57">
        <v>46278.875</v>
      </c>
      <c r="M49968" s="55">
        <f t="shared" si="2370"/>
        <v>2026</v>
      </c>
      <c r="N49968" s="55">
        <f t="shared" si="2371"/>
        <v>9</v>
      </c>
      <c r="O49968" s="55">
        <f t="shared" si="2372"/>
        <v>1</v>
      </c>
      <c r="P49968" s="54" t="str" cm="1">
        <f t="array" aca="1" ref="P49968" ca="1">IF(OR(O49968=1,O49968=7,INDEX($AD$28:$AO$51,HOUR(L49968)+1,N49968)&lt;&gt;"On",NOT(ISERROR(MATCH(DATE(M49968,N49968,DAY(L49968)),OFFSET($AD$15:$AD$22,0,M49968-$AD$14),0)))),"Off","On")</f>
        <v>Off</v>
      </c>
    </row>
    <row r="49969" spans="12:16" x14ac:dyDescent="0.25">
      <c r="L49969" s="57">
        <v>46278.916666666664</v>
      </c>
      <c r="M49969" s="55">
        <f t="shared" si="2370"/>
        <v>2026</v>
      </c>
      <c r="N49969" s="55">
        <f t="shared" si="2371"/>
        <v>9</v>
      </c>
      <c r="O49969" s="55">
        <f t="shared" si="2372"/>
        <v>1</v>
      </c>
      <c r="P49969" s="54" t="str" cm="1">
        <f t="array" aca="1" ref="P49969" ca="1">IF(OR(O49969=1,O49969=7,INDEX($AD$28:$AO$51,HOUR(L49969)+1,N49969)&lt;&gt;"On",NOT(ISERROR(MATCH(DATE(M49969,N49969,DAY(L49969)),OFFSET($AD$15:$AD$22,0,M49969-$AD$14),0)))),"Off","On")</f>
        <v>Off</v>
      </c>
    </row>
    <row r="49970" spans="12:16" x14ac:dyDescent="0.25">
      <c r="L49970" s="57">
        <v>46278.958333333336</v>
      </c>
      <c r="M49970" s="55">
        <f t="shared" si="2370"/>
        <v>2026</v>
      </c>
      <c r="N49970" s="55">
        <f t="shared" si="2371"/>
        <v>9</v>
      </c>
      <c r="O49970" s="55">
        <f t="shared" si="2372"/>
        <v>1</v>
      </c>
      <c r="P49970" s="54" t="str" cm="1">
        <f t="array" aca="1" ref="P49970" ca="1">IF(OR(O49970=1,O49970=7,INDEX($AD$28:$AO$51,HOUR(L49970)+1,N49970)&lt;&gt;"On",NOT(ISERROR(MATCH(DATE(M49970,N49970,DAY(L49970)),OFFSET($AD$15:$AD$22,0,M49970-$AD$14),0)))),"Off","On")</f>
        <v>Off</v>
      </c>
    </row>
    <row r="49971" spans="12:16" x14ac:dyDescent="0.25">
      <c r="L49971" s="57">
        <v>46279</v>
      </c>
      <c r="M49971" s="55">
        <f t="shared" si="2370"/>
        <v>2026</v>
      </c>
      <c r="N49971" s="55">
        <f t="shared" si="2371"/>
        <v>9</v>
      </c>
      <c r="O49971" s="55">
        <f t="shared" si="2372"/>
        <v>2</v>
      </c>
      <c r="P49971" s="54" t="str" cm="1">
        <f t="array" aca="1" ref="P49971" ca="1">IF(OR(O49971=1,O49971=7,INDEX($AD$28:$AO$51,HOUR(L49971)+1,N49971)&lt;&gt;"On",NOT(ISERROR(MATCH(DATE(M49971,N49971,DAY(L49971)),OFFSET($AD$15:$AD$22,0,M49971-$AD$14),0)))),"Off","On")</f>
        <v>Off</v>
      </c>
    </row>
    <row r="49972" spans="12:16" x14ac:dyDescent="0.25">
      <c r="L49972" s="57">
        <v>46279.041666666664</v>
      </c>
      <c r="M49972" s="55">
        <f t="shared" si="2370"/>
        <v>2026</v>
      </c>
      <c r="N49972" s="55">
        <f t="shared" si="2371"/>
        <v>9</v>
      </c>
      <c r="O49972" s="55">
        <f t="shared" si="2372"/>
        <v>2</v>
      </c>
      <c r="P49972" s="54" t="str" cm="1">
        <f t="array" aca="1" ref="P49972" ca="1">IF(OR(O49972=1,O49972=7,INDEX($AD$28:$AO$51,HOUR(L49972)+1,N49972)&lt;&gt;"On",NOT(ISERROR(MATCH(DATE(M49972,N49972,DAY(L49972)),OFFSET($AD$15:$AD$22,0,M49972-$AD$14),0)))),"Off","On")</f>
        <v>Off</v>
      </c>
    </row>
    <row r="49973" spans="12:16" x14ac:dyDescent="0.25">
      <c r="L49973" s="57">
        <v>46279.083333333336</v>
      </c>
      <c r="M49973" s="55">
        <f t="shared" si="2370"/>
        <v>2026</v>
      </c>
      <c r="N49973" s="55">
        <f t="shared" si="2371"/>
        <v>9</v>
      </c>
      <c r="O49973" s="55">
        <f t="shared" si="2372"/>
        <v>2</v>
      </c>
      <c r="P49973" s="54" t="str" cm="1">
        <f t="array" aca="1" ref="P49973" ca="1">IF(OR(O49973=1,O49973=7,INDEX($AD$28:$AO$51,HOUR(L49973)+1,N49973)&lt;&gt;"On",NOT(ISERROR(MATCH(DATE(M49973,N49973,DAY(L49973)),OFFSET($AD$15:$AD$22,0,M49973-$AD$14),0)))),"Off","On")</f>
        <v>Off</v>
      </c>
    </row>
    <row r="49974" spans="12:16" x14ac:dyDescent="0.25">
      <c r="L49974" s="57">
        <v>46279.125</v>
      </c>
      <c r="M49974" s="55">
        <f t="shared" si="2370"/>
        <v>2026</v>
      </c>
      <c r="N49974" s="55">
        <f t="shared" si="2371"/>
        <v>9</v>
      </c>
      <c r="O49974" s="55">
        <f t="shared" si="2372"/>
        <v>2</v>
      </c>
      <c r="P49974" s="54" t="str" cm="1">
        <f t="array" aca="1" ref="P49974" ca="1">IF(OR(O49974=1,O49974=7,INDEX($AD$28:$AO$51,HOUR(L49974)+1,N49974)&lt;&gt;"On",NOT(ISERROR(MATCH(DATE(M49974,N49974,DAY(L49974)),OFFSET($AD$15:$AD$22,0,M49974-$AD$14),0)))),"Off","On")</f>
        <v>Off</v>
      </c>
    </row>
    <row r="49975" spans="12:16" x14ac:dyDescent="0.25">
      <c r="L49975" s="57">
        <v>46279.166666666664</v>
      </c>
      <c r="M49975" s="55">
        <f t="shared" si="2370"/>
        <v>2026</v>
      </c>
      <c r="N49975" s="55">
        <f t="shared" si="2371"/>
        <v>9</v>
      </c>
      <c r="O49975" s="55">
        <f t="shared" si="2372"/>
        <v>2</v>
      </c>
      <c r="P49975" s="54" t="str" cm="1">
        <f t="array" aca="1" ref="P49975" ca="1">IF(OR(O49975=1,O49975=7,INDEX($AD$28:$AO$51,HOUR(L49975)+1,N49975)&lt;&gt;"On",NOT(ISERROR(MATCH(DATE(M49975,N49975,DAY(L49975)),OFFSET($AD$15:$AD$22,0,M49975-$AD$14),0)))),"Off","On")</f>
        <v>Off</v>
      </c>
    </row>
    <row r="49976" spans="12:16" x14ac:dyDescent="0.25">
      <c r="L49976" s="57">
        <v>46279.208333333336</v>
      </c>
      <c r="M49976" s="55">
        <f t="shared" si="2370"/>
        <v>2026</v>
      </c>
      <c r="N49976" s="55">
        <f t="shared" si="2371"/>
        <v>9</v>
      </c>
      <c r="O49976" s="55">
        <f t="shared" si="2372"/>
        <v>2</v>
      </c>
      <c r="P49976" s="54" t="str" cm="1">
        <f t="array" aca="1" ref="P49976" ca="1">IF(OR(O49976=1,O49976=7,INDEX($AD$28:$AO$51,HOUR(L49976)+1,N49976)&lt;&gt;"On",NOT(ISERROR(MATCH(DATE(M49976,N49976,DAY(L49976)),OFFSET($AD$15:$AD$22,0,M49976-$AD$14),0)))),"Off","On")</f>
        <v>Off</v>
      </c>
    </row>
    <row r="49977" spans="12:16" x14ac:dyDescent="0.25">
      <c r="L49977" s="57">
        <v>46279.25</v>
      </c>
      <c r="M49977" s="55">
        <f t="shared" si="2370"/>
        <v>2026</v>
      </c>
      <c r="N49977" s="55">
        <f t="shared" si="2371"/>
        <v>9</v>
      </c>
      <c r="O49977" s="55">
        <f t="shared" si="2372"/>
        <v>2</v>
      </c>
      <c r="P49977" s="54" t="str" cm="1">
        <f t="array" aca="1" ref="P49977" ca="1">IF(OR(O49977=1,O49977=7,INDEX($AD$28:$AO$51,HOUR(L49977)+1,N49977)&lt;&gt;"On",NOT(ISERROR(MATCH(DATE(M49977,N49977,DAY(L49977)),OFFSET($AD$15:$AD$22,0,M49977-$AD$14),0)))),"Off","On")</f>
        <v>Off</v>
      </c>
    </row>
    <row r="49978" spans="12:16" x14ac:dyDescent="0.25">
      <c r="L49978" s="57">
        <v>46279.291666666664</v>
      </c>
      <c r="M49978" s="55">
        <f t="shared" si="2370"/>
        <v>2026</v>
      </c>
      <c r="N49978" s="55">
        <f t="shared" si="2371"/>
        <v>9</v>
      </c>
      <c r="O49978" s="55">
        <f t="shared" si="2372"/>
        <v>2</v>
      </c>
      <c r="P49978" s="54" t="str" cm="1">
        <f t="array" aca="1" ref="P49978" ca="1">IF(OR(O49978=1,O49978=7,INDEX($AD$28:$AO$51,HOUR(L49978)+1,N49978)&lt;&gt;"On",NOT(ISERROR(MATCH(DATE(M49978,N49978,DAY(L49978)),OFFSET($AD$15:$AD$22,0,M49978-$AD$14),0)))),"Off","On")</f>
        <v>Off</v>
      </c>
    </row>
    <row r="49979" spans="12:16" x14ac:dyDescent="0.25">
      <c r="L49979" s="57">
        <v>46279.333333333336</v>
      </c>
      <c r="M49979" s="55">
        <f t="shared" si="2370"/>
        <v>2026</v>
      </c>
      <c r="N49979" s="55">
        <f t="shared" si="2371"/>
        <v>9</v>
      </c>
      <c r="O49979" s="55">
        <f t="shared" si="2372"/>
        <v>2</v>
      </c>
      <c r="P49979" s="54" t="str" cm="1">
        <f t="array" aca="1" ref="P49979" ca="1">IF(OR(O49979=1,O49979=7,INDEX($AD$28:$AO$51,HOUR(L49979)+1,N49979)&lt;&gt;"On",NOT(ISERROR(MATCH(DATE(M49979,N49979,DAY(L49979)),OFFSET($AD$15:$AD$22,0,M49979-$AD$14),0)))),"Off","On")</f>
        <v>Off</v>
      </c>
    </row>
    <row r="49980" spans="12:16" x14ac:dyDescent="0.25">
      <c r="L49980" s="57">
        <v>46279.375</v>
      </c>
      <c r="M49980" s="55">
        <f t="shared" si="2370"/>
        <v>2026</v>
      </c>
      <c r="N49980" s="55">
        <f t="shared" si="2371"/>
        <v>9</v>
      </c>
      <c r="O49980" s="55">
        <f t="shared" si="2372"/>
        <v>2</v>
      </c>
      <c r="P49980" s="54" t="str" cm="1">
        <f t="array" aca="1" ref="P49980" ca="1">IF(OR(O49980=1,O49980=7,INDEX($AD$28:$AO$51,HOUR(L49980)+1,N49980)&lt;&gt;"On",NOT(ISERROR(MATCH(DATE(M49980,N49980,DAY(L49980)),OFFSET($AD$15:$AD$22,0,M49980-$AD$14),0)))),"Off","On")</f>
        <v>Off</v>
      </c>
    </row>
    <row r="49981" spans="12:16" x14ac:dyDescent="0.25">
      <c r="L49981" s="57">
        <v>46279.416666666664</v>
      </c>
      <c r="M49981" s="55">
        <f t="shared" si="2370"/>
        <v>2026</v>
      </c>
      <c r="N49981" s="55">
        <f t="shared" si="2371"/>
        <v>9</v>
      </c>
      <c r="O49981" s="55">
        <f t="shared" si="2372"/>
        <v>2</v>
      </c>
      <c r="P49981" s="54" t="str" cm="1">
        <f t="array" aca="1" ref="P49981" ca="1">IF(OR(O49981=1,O49981=7,INDEX($AD$28:$AO$51,HOUR(L49981)+1,N49981)&lt;&gt;"On",NOT(ISERROR(MATCH(DATE(M49981,N49981,DAY(L49981)),OFFSET($AD$15:$AD$22,0,M49981-$AD$14),0)))),"Off","On")</f>
        <v>Off</v>
      </c>
    </row>
    <row r="49982" spans="12:16" x14ac:dyDescent="0.25">
      <c r="L49982" s="57">
        <v>46279.458333333336</v>
      </c>
      <c r="M49982" s="55">
        <f t="shared" si="2370"/>
        <v>2026</v>
      </c>
      <c r="N49982" s="55">
        <f t="shared" si="2371"/>
        <v>9</v>
      </c>
      <c r="O49982" s="55">
        <f t="shared" si="2372"/>
        <v>2</v>
      </c>
      <c r="P49982" s="54" t="str" cm="1">
        <f t="array" aca="1" ref="P49982" ca="1">IF(OR(O49982=1,O49982=7,INDEX($AD$28:$AO$51,HOUR(L49982)+1,N49982)&lt;&gt;"On",NOT(ISERROR(MATCH(DATE(M49982,N49982,DAY(L49982)),OFFSET($AD$15:$AD$22,0,M49982-$AD$14),0)))),"Off","On")</f>
        <v>Off</v>
      </c>
    </row>
    <row r="49983" spans="12:16" x14ac:dyDescent="0.25">
      <c r="L49983" s="57">
        <v>46279.5</v>
      </c>
      <c r="M49983" s="55">
        <f t="shared" si="2370"/>
        <v>2026</v>
      </c>
      <c r="N49983" s="55">
        <f t="shared" si="2371"/>
        <v>9</v>
      </c>
      <c r="O49983" s="55">
        <f t="shared" si="2372"/>
        <v>2</v>
      </c>
      <c r="P49983" s="54" t="str" cm="1">
        <f t="array" aca="1" ref="P49983" ca="1">IF(OR(O49983=1,O49983=7,INDEX($AD$28:$AO$51,HOUR(L49983)+1,N49983)&lt;&gt;"On",NOT(ISERROR(MATCH(DATE(M49983,N49983,DAY(L49983)),OFFSET($AD$15:$AD$22,0,M49983-$AD$14),0)))),"Off","On")</f>
        <v>Off</v>
      </c>
    </row>
    <row r="49984" spans="12:16" x14ac:dyDescent="0.25">
      <c r="L49984" s="57">
        <v>46279.541666666664</v>
      </c>
      <c r="M49984" s="55">
        <f t="shared" si="2370"/>
        <v>2026</v>
      </c>
      <c r="N49984" s="55">
        <f t="shared" si="2371"/>
        <v>9</v>
      </c>
      <c r="O49984" s="55">
        <f t="shared" si="2372"/>
        <v>2</v>
      </c>
      <c r="P49984" s="54" t="str" cm="1">
        <f t="array" aca="1" ref="P49984" ca="1">IF(OR(O49984=1,O49984=7,INDEX($AD$28:$AO$51,HOUR(L49984)+1,N49984)&lt;&gt;"On",NOT(ISERROR(MATCH(DATE(M49984,N49984,DAY(L49984)),OFFSET($AD$15:$AD$22,0,M49984-$AD$14),0)))),"Off","On")</f>
        <v>Off</v>
      </c>
    </row>
    <row r="49985" spans="12:16" x14ac:dyDescent="0.25">
      <c r="L49985" s="57">
        <v>46279.583333333336</v>
      </c>
      <c r="M49985" s="55">
        <f t="shared" si="2370"/>
        <v>2026</v>
      </c>
      <c r="N49985" s="55">
        <f t="shared" si="2371"/>
        <v>9</v>
      </c>
      <c r="O49985" s="55">
        <f t="shared" si="2372"/>
        <v>2</v>
      </c>
      <c r="P49985" s="54" t="str" cm="1">
        <f t="array" aca="1" ref="P49985" ca="1">IF(OR(O49985=1,O49985=7,INDEX($AD$28:$AO$51,HOUR(L49985)+1,N49985)&lt;&gt;"On",NOT(ISERROR(MATCH(DATE(M49985,N49985,DAY(L49985)),OFFSET($AD$15:$AD$22,0,M49985-$AD$14),0)))),"Off","On")</f>
        <v>Off</v>
      </c>
    </row>
    <row r="49986" spans="12:16" x14ac:dyDescent="0.25">
      <c r="L49986" s="57">
        <v>46279.625</v>
      </c>
      <c r="M49986" s="55">
        <f t="shared" si="2370"/>
        <v>2026</v>
      </c>
      <c r="N49986" s="55">
        <f t="shared" si="2371"/>
        <v>9</v>
      </c>
      <c r="O49986" s="55">
        <f t="shared" si="2372"/>
        <v>2</v>
      </c>
      <c r="P49986" s="54" t="str" cm="1">
        <f t="array" aca="1" ref="P49986" ca="1">IF(OR(O49986=1,O49986=7,INDEX($AD$28:$AO$51,HOUR(L49986)+1,N49986)&lt;&gt;"On",NOT(ISERROR(MATCH(DATE(M49986,N49986,DAY(L49986)),OFFSET($AD$15:$AD$22,0,M49986-$AD$14),0)))),"Off","On")</f>
        <v>On</v>
      </c>
    </row>
    <row r="49987" spans="12:16" x14ac:dyDescent="0.25">
      <c r="L49987" s="57">
        <v>46279.666666666664</v>
      </c>
      <c r="M49987" s="55">
        <f t="shared" si="2370"/>
        <v>2026</v>
      </c>
      <c r="N49987" s="55">
        <f t="shared" si="2371"/>
        <v>9</v>
      </c>
      <c r="O49987" s="55">
        <f t="shared" si="2372"/>
        <v>2</v>
      </c>
      <c r="P49987" s="54" t="str" cm="1">
        <f t="array" aca="1" ref="P49987" ca="1">IF(OR(O49987=1,O49987=7,INDEX($AD$28:$AO$51,HOUR(L49987)+1,N49987)&lt;&gt;"On",NOT(ISERROR(MATCH(DATE(M49987,N49987,DAY(L49987)),OFFSET($AD$15:$AD$22,0,M49987-$AD$14),0)))),"Off","On")</f>
        <v>On</v>
      </c>
    </row>
    <row r="49988" spans="12:16" x14ac:dyDescent="0.25">
      <c r="L49988" s="57">
        <v>46279.708333333336</v>
      </c>
      <c r="M49988" s="55">
        <f t="shared" si="2370"/>
        <v>2026</v>
      </c>
      <c r="N49988" s="55">
        <f t="shared" si="2371"/>
        <v>9</v>
      </c>
      <c r="O49988" s="55">
        <f t="shared" si="2372"/>
        <v>2</v>
      </c>
      <c r="P49988" s="54" t="str" cm="1">
        <f t="array" aca="1" ref="P49988" ca="1">IF(OR(O49988=1,O49988=7,INDEX($AD$28:$AO$51,HOUR(L49988)+1,N49988)&lt;&gt;"On",NOT(ISERROR(MATCH(DATE(M49988,N49988,DAY(L49988)),OFFSET($AD$15:$AD$22,0,M49988-$AD$14),0)))),"Off","On")</f>
        <v>On</v>
      </c>
    </row>
    <row r="49989" spans="12:16" x14ac:dyDescent="0.25">
      <c r="L49989" s="57">
        <v>46279.75</v>
      </c>
      <c r="M49989" s="55">
        <f t="shared" si="2370"/>
        <v>2026</v>
      </c>
      <c r="N49989" s="55">
        <f t="shared" si="2371"/>
        <v>9</v>
      </c>
      <c r="O49989" s="55">
        <f t="shared" si="2372"/>
        <v>2</v>
      </c>
      <c r="P49989" s="54" t="str" cm="1">
        <f t="array" aca="1" ref="P49989" ca="1">IF(OR(O49989=1,O49989=7,INDEX($AD$28:$AO$51,HOUR(L49989)+1,N49989)&lt;&gt;"On",NOT(ISERROR(MATCH(DATE(M49989,N49989,DAY(L49989)),OFFSET($AD$15:$AD$22,0,M49989-$AD$14),0)))),"Off","On")</f>
        <v>On</v>
      </c>
    </row>
    <row r="49990" spans="12:16" x14ac:dyDescent="0.25">
      <c r="L49990" s="57">
        <v>46279.791666666664</v>
      </c>
      <c r="M49990" s="55">
        <f t="shared" si="2370"/>
        <v>2026</v>
      </c>
      <c r="N49990" s="55">
        <f t="shared" si="2371"/>
        <v>9</v>
      </c>
      <c r="O49990" s="55">
        <f t="shared" si="2372"/>
        <v>2</v>
      </c>
      <c r="P49990" s="54" t="str" cm="1">
        <f t="array" aca="1" ref="P49990" ca="1">IF(OR(O49990=1,O49990=7,INDEX($AD$28:$AO$51,HOUR(L49990)+1,N49990)&lt;&gt;"On",NOT(ISERROR(MATCH(DATE(M49990,N49990,DAY(L49990)),OFFSET($AD$15:$AD$22,0,M49990-$AD$14),0)))),"Off","On")</f>
        <v>On</v>
      </c>
    </row>
    <row r="49991" spans="12:16" x14ac:dyDescent="0.25">
      <c r="L49991" s="57">
        <v>46279.833333333336</v>
      </c>
      <c r="M49991" s="55">
        <f t="shared" si="2370"/>
        <v>2026</v>
      </c>
      <c r="N49991" s="55">
        <f t="shared" si="2371"/>
        <v>9</v>
      </c>
      <c r="O49991" s="55">
        <f t="shared" si="2372"/>
        <v>2</v>
      </c>
      <c r="P49991" s="54" t="str" cm="1">
        <f t="array" aca="1" ref="P49991" ca="1">IF(OR(O49991=1,O49991=7,INDEX($AD$28:$AO$51,HOUR(L49991)+1,N49991)&lt;&gt;"On",NOT(ISERROR(MATCH(DATE(M49991,N49991,DAY(L49991)),OFFSET($AD$15:$AD$22,0,M49991-$AD$14),0)))),"Off","On")</f>
        <v>On</v>
      </c>
    </row>
    <row r="49992" spans="12:16" x14ac:dyDescent="0.25">
      <c r="L49992" s="57">
        <v>46279.875</v>
      </c>
      <c r="M49992" s="55">
        <f t="shared" si="2370"/>
        <v>2026</v>
      </c>
      <c r="N49992" s="55">
        <f t="shared" si="2371"/>
        <v>9</v>
      </c>
      <c r="O49992" s="55">
        <f t="shared" si="2372"/>
        <v>2</v>
      </c>
      <c r="P49992" s="54" t="str" cm="1">
        <f t="array" aca="1" ref="P49992" ca="1">IF(OR(O49992=1,O49992=7,INDEX($AD$28:$AO$51,HOUR(L49992)+1,N49992)&lt;&gt;"On",NOT(ISERROR(MATCH(DATE(M49992,N49992,DAY(L49992)),OFFSET($AD$15:$AD$22,0,M49992-$AD$14),0)))),"Off","On")</f>
        <v>On</v>
      </c>
    </row>
    <row r="49993" spans="12:16" x14ac:dyDescent="0.25">
      <c r="L49993" s="57">
        <v>46279.916666666664</v>
      </c>
      <c r="M49993" s="55">
        <f t="shared" si="2370"/>
        <v>2026</v>
      </c>
      <c r="N49993" s="55">
        <f t="shared" si="2371"/>
        <v>9</v>
      </c>
      <c r="O49993" s="55">
        <f t="shared" si="2372"/>
        <v>2</v>
      </c>
      <c r="P49993" s="54" t="str" cm="1">
        <f t="array" aca="1" ref="P49993" ca="1">IF(OR(O49993=1,O49993=7,INDEX($AD$28:$AO$51,HOUR(L49993)+1,N49993)&lt;&gt;"On",NOT(ISERROR(MATCH(DATE(M49993,N49993,DAY(L49993)),OFFSET($AD$15:$AD$22,0,M49993-$AD$14),0)))),"Off","On")</f>
        <v>Off</v>
      </c>
    </row>
    <row r="49994" spans="12:16" x14ac:dyDescent="0.25">
      <c r="L49994" s="57">
        <v>46279.958333333336</v>
      </c>
      <c r="M49994" s="55">
        <f t="shared" si="2370"/>
        <v>2026</v>
      </c>
      <c r="N49994" s="55">
        <f t="shared" si="2371"/>
        <v>9</v>
      </c>
      <c r="O49994" s="55">
        <f t="shared" si="2372"/>
        <v>2</v>
      </c>
      <c r="P49994" s="54" t="str" cm="1">
        <f t="array" aca="1" ref="P49994" ca="1">IF(OR(O49994=1,O49994=7,INDEX($AD$28:$AO$51,HOUR(L49994)+1,N49994)&lt;&gt;"On",NOT(ISERROR(MATCH(DATE(M49994,N49994,DAY(L49994)),OFFSET($AD$15:$AD$22,0,M49994-$AD$14),0)))),"Off","On")</f>
        <v>Off</v>
      </c>
    </row>
    <row r="49995" spans="12:16" x14ac:dyDescent="0.25">
      <c r="L49995" s="57">
        <v>46280</v>
      </c>
      <c r="M49995" s="55">
        <f t="shared" si="2370"/>
        <v>2026</v>
      </c>
      <c r="N49995" s="55">
        <f t="shared" si="2371"/>
        <v>9</v>
      </c>
      <c r="O49995" s="55">
        <f t="shared" si="2372"/>
        <v>3</v>
      </c>
      <c r="P49995" s="54" t="str" cm="1">
        <f t="array" aca="1" ref="P49995" ca="1">IF(OR(O49995=1,O49995=7,INDEX($AD$28:$AO$51,HOUR(L49995)+1,N49995)&lt;&gt;"On",NOT(ISERROR(MATCH(DATE(M49995,N49995,DAY(L49995)),OFFSET($AD$15:$AD$22,0,M49995-$AD$14),0)))),"Off","On")</f>
        <v>Off</v>
      </c>
    </row>
    <row r="49996" spans="12:16" x14ac:dyDescent="0.25">
      <c r="L49996" s="57">
        <v>46280.041666666664</v>
      </c>
      <c r="M49996" s="55">
        <f t="shared" ref="M49996:M50059" si="2373">YEAR(L49996)</f>
        <v>2026</v>
      </c>
      <c r="N49996" s="55">
        <f t="shared" ref="N49996:N50059" si="2374">MONTH(L49996)</f>
        <v>9</v>
      </c>
      <c r="O49996" s="55">
        <f t="shared" ref="O49996:O50059" si="2375">WEEKDAY(L49996)</f>
        <v>3</v>
      </c>
      <c r="P49996" s="54" t="str" cm="1">
        <f t="array" aca="1" ref="P49996" ca="1">IF(OR(O49996=1,O49996=7,INDEX($AD$28:$AO$51,HOUR(L49996)+1,N49996)&lt;&gt;"On",NOT(ISERROR(MATCH(DATE(M49996,N49996,DAY(L49996)),OFFSET($AD$15:$AD$22,0,M49996-$AD$14),0)))),"Off","On")</f>
        <v>Off</v>
      </c>
    </row>
    <row r="49997" spans="12:16" x14ac:dyDescent="0.25">
      <c r="L49997" s="57">
        <v>46280.083333333336</v>
      </c>
      <c r="M49997" s="55">
        <f t="shared" si="2373"/>
        <v>2026</v>
      </c>
      <c r="N49997" s="55">
        <f t="shared" si="2374"/>
        <v>9</v>
      </c>
      <c r="O49997" s="55">
        <f t="shared" si="2375"/>
        <v>3</v>
      </c>
      <c r="P49997" s="54" t="str" cm="1">
        <f t="array" aca="1" ref="P49997" ca="1">IF(OR(O49997=1,O49997=7,INDEX($AD$28:$AO$51,HOUR(L49997)+1,N49997)&lt;&gt;"On",NOT(ISERROR(MATCH(DATE(M49997,N49997,DAY(L49997)),OFFSET($AD$15:$AD$22,0,M49997-$AD$14),0)))),"Off","On")</f>
        <v>Off</v>
      </c>
    </row>
    <row r="49998" spans="12:16" x14ac:dyDescent="0.25">
      <c r="L49998" s="57">
        <v>46280.125</v>
      </c>
      <c r="M49998" s="55">
        <f t="shared" si="2373"/>
        <v>2026</v>
      </c>
      <c r="N49998" s="55">
        <f t="shared" si="2374"/>
        <v>9</v>
      </c>
      <c r="O49998" s="55">
        <f t="shared" si="2375"/>
        <v>3</v>
      </c>
      <c r="P49998" s="54" t="str" cm="1">
        <f t="array" aca="1" ref="P49998" ca="1">IF(OR(O49998=1,O49998=7,INDEX($AD$28:$AO$51,HOUR(L49998)+1,N49998)&lt;&gt;"On",NOT(ISERROR(MATCH(DATE(M49998,N49998,DAY(L49998)),OFFSET($AD$15:$AD$22,0,M49998-$AD$14),0)))),"Off","On")</f>
        <v>Off</v>
      </c>
    </row>
    <row r="49999" spans="12:16" x14ac:dyDescent="0.25">
      <c r="L49999" s="57">
        <v>46280.166666666664</v>
      </c>
      <c r="M49999" s="55">
        <f t="shared" si="2373"/>
        <v>2026</v>
      </c>
      <c r="N49999" s="55">
        <f t="shared" si="2374"/>
        <v>9</v>
      </c>
      <c r="O49999" s="55">
        <f t="shared" si="2375"/>
        <v>3</v>
      </c>
      <c r="P49999" s="54" t="str" cm="1">
        <f t="array" aca="1" ref="P49999" ca="1">IF(OR(O49999=1,O49999=7,INDEX($AD$28:$AO$51,HOUR(L49999)+1,N49999)&lt;&gt;"On",NOT(ISERROR(MATCH(DATE(M49999,N49999,DAY(L49999)),OFFSET($AD$15:$AD$22,0,M49999-$AD$14),0)))),"Off","On")</f>
        <v>Off</v>
      </c>
    </row>
    <row r="50000" spans="12:16" x14ac:dyDescent="0.25">
      <c r="L50000" s="57">
        <v>46280.208333333336</v>
      </c>
      <c r="M50000" s="55">
        <f t="shared" si="2373"/>
        <v>2026</v>
      </c>
      <c r="N50000" s="55">
        <f t="shared" si="2374"/>
        <v>9</v>
      </c>
      <c r="O50000" s="55">
        <f t="shared" si="2375"/>
        <v>3</v>
      </c>
      <c r="P50000" s="54" t="str" cm="1">
        <f t="array" aca="1" ref="P50000" ca="1">IF(OR(O50000=1,O50000=7,INDEX($AD$28:$AO$51,HOUR(L50000)+1,N50000)&lt;&gt;"On",NOT(ISERROR(MATCH(DATE(M50000,N50000,DAY(L50000)),OFFSET($AD$15:$AD$22,0,M50000-$AD$14),0)))),"Off","On")</f>
        <v>Off</v>
      </c>
    </row>
    <row r="50001" spans="12:16" x14ac:dyDescent="0.25">
      <c r="L50001" s="57">
        <v>46280.25</v>
      </c>
      <c r="M50001" s="55">
        <f t="shared" si="2373"/>
        <v>2026</v>
      </c>
      <c r="N50001" s="55">
        <f t="shared" si="2374"/>
        <v>9</v>
      </c>
      <c r="O50001" s="55">
        <f t="shared" si="2375"/>
        <v>3</v>
      </c>
      <c r="P50001" s="54" t="str" cm="1">
        <f t="array" aca="1" ref="P50001" ca="1">IF(OR(O50001=1,O50001=7,INDEX($AD$28:$AO$51,HOUR(L50001)+1,N50001)&lt;&gt;"On",NOT(ISERROR(MATCH(DATE(M50001,N50001,DAY(L50001)),OFFSET($AD$15:$AD$22,0,M50001-$AD$14),0)))),"Off","On")</f>
        <v>Off</v>
      </c>
    </row>
    <row r="50002" spans="12:16" x14ac:dyDescent="0.25">
      <c r="L50002" s="57">
        <v>46280.291666666664</v>
      </c>
      <c r="M50002" s="55">
        <f t="shared" si="2373"/>
        <v>2026</v>
      </c>
      <c r="N50002" s="55">
        <f t="shared" si="2374"/>
        <v>9</v>
      </c>
      <c r="O50002" s="55">
        <f t="shared" si="2375"/>
        <v>3</v>
      </c>
      <c r="P50002" s="54" t="str" cm="1">
        <f t="array" aca="1" ref="P50002" ca="1">IF(OR(O50002=1,O50002=7,INDEX($AD$28:$AO$51,HOUR(L50002)+1,N50002)&lt;&gt;"On",NOT(ISERROR(MATCH(DATE(M50002,N50002,DAY(L50002)),OFFSET($AD$15:$AD$22,0,M50002-$AD$14),0)))),"Off","On")</f>
        <v>Off</v>
      </c>
    </row>
    <row r="50003" spans="12:16" x14ac:dyDescent="0.25">
      <c r="L50003" s="57">
        <v>46280.333333333336</v>
      </c>
      <c r="M50003" s="55">
        <f t="shared" si="2373"/>
        <v>2026</v>
      </c>
      <c r="N50003" s="55">
        <f t="shared" si="2374"/>
        <v>9</v>
      </c>
      <c r="O50003" s="55">
        <f t="shared" si="2375"/>
        <v>3</v>
      </c>
      <c r="P50003" s="54" t="str" cm="1">
        <f t="array" aca="1" ref="P50003" ca="1">IF(OR(O50003=1,O50003=7,INDEX($AD$28:$AO$51,HOUR(L50003)+1,N50003)&lt;&gt;"On",NOT(ISERROR(MATCH(DATE(M50003,N50003,DAY(L50003)),OFFSET($AD$15:$AD$22,0,M50003-$AD$14),0)))),"Off","On")</f>
        <v>Off</v>
      </c>
    </row>
    <row r="50004" spans="12:16" x14ac:dyDescent="0.25">
      <c r="L50004" s="57">
        <v>46280.375</v>
      </c>
      <c r="M50004" s="55">
        <f t="shared" si="2373"/>
        <v>2026</v>
      </c>
      <c r="N50004" s="55">
        <f t="shared" si="2374"/>
        <v>9</v>
      </c>
      <c r="O50004" s="55">
        <f t="shared" si="2375"/>
        <v>3</v>
      </c>
      <c r="P50004" s="54" t="str" cm="1">
        <f t="array" aca="1" ref="P50004" ca="1">IF(OR(O50004=1,O50004=7,INDEX($AD$28:$AO$51,HOUR(L50004)+1,N50004)&lt;&gt;"On",NOT(ISERROR(MATCH(DATE(M50004,N50004,DAY(L50004)),OFFSET($AD$15:$AD$22,0,M50004-$AD$14),0)))),"Off","On")</f>
        <v>Off</v>
      </c>
    </row>
    <row r="50005" spans="12:16" x14ac:dyDescent="0.25">
      <c r="L50005" s="57">
        <v>46280.416666666664</v>
      </c>
      <c r="M50005" s="55">
        <f t="shared" si="2373"/>
        <v>2026</v>
      </c>
      <c r="N50005" s="55">
        <f t="shared" si="2374"/>
        <v>9</v>
      </c>
      <c r="O50005" s="55">
        <f t="shared" si="2375"/>
        <v>3</v>
      </c>
      <c r="P50005" s="54" t="str" cm="1">
        <f t="array" aca="1" ref="P50005" ca="1">IF(OR(O50005=1,O50005=7,INDEX($AD$28:$AO$51,HOUR(L50005)+1,N50005)&lt;&gt;"On",NOT(ISERROR(MATCH(DATE(M50005,N50005,DAY(L50005)),OFFSET($AD$15:$AD$22,0,M50005-$AD$14),0)))),"Off","On")</f>
        <v>Off</v>
      </c>
    </row>
    <row r="50006" spans="12:16" x14ac:dyDescent="0.25">
      <c r="L50006" s="57">
        <v>46280.458333333336</v>
      </c>
      <c r="M50006" s="55">
        <f t="shared" si="2373"/>
        <v>2026</v>
      </c>
      <c r="N50006" s="55">
        <f t="shared" si="2374"/>
        <v>9</v>
      </c>
      <c r="O50006" s="55">
        <f t="shared" si="2375"/>
        <v>3</v>
      </c>
      <c r="P50006" s="54" t="str" cm="1">
        <f t="array" aca="1" ref="P50006" ca="1">IF(OR(O50006=1,O50006=7,INDEX($AD$28:$AO$51,HOUR(L50006)+1,N50006)&lt;&gt;"On",NOT(ISERROR(MATCH(DATE(M50006,N50006,DAY(L50006)),OFFSET($AD$15:$AD$22,0,M50006-$AD$14),0)))),"Off","On")</f>
        <v>Off</v>
      </c>
    </row>
    <row r="50007" spans="12:16" x14ac:dyDescent="0.25">
      <c r="L50007" s="57">
        <v>46280.5</v>
      </c>
      <c r="M50007" s="55">
        <f t="shared" si="2373"/>
        <v>2026</v>
      </c>
      <c r="N50007" s="55">
        <f t="shared" si="2374"/>
        <v>9</v>
      </c>
      <c r="O50007" s="55">
        <f t="shared" si="2375"/>
        <v>3</v>
      </c>
      <c r="P50007" s="54" t="str" cm="1">
        <f t="array" aca="1" ref="P50007" ca="1">IF(OR(O50007=1,O50007=7,INDEX($AD$28:$AO$51,HOUR(L50007)+1,N50007)&lt;&gt;"On",NOT(ISERROR(MATCH(DATE(M50007,N50007,DAY(L50007)),OFFSET($AD$15:$AD$22,0,M50007-$AD$14),0)))),"Off","On")</f>
        <v>Off</v>
      </c>
    </row>
    <row r="50008" spans="12:16" x14ac:dyDescent="0.25">
      <c r="L50008" s="57">
        <v>46280.541666666664</v>
      </c>
      <c r="M50008" s="55">
        <f t="shared" si="2373"/>
        <v>2026</v>
      </c>
      <c r="N50008" s="55">
        <f t="shared" si="2374"/>
        <v>9</v>
      </c>
      <c r="O50008" s="55">
        <f t="shared" si="2375"/>
        <v>3</v>
      </c>
      <c r="P50008" s="54" t="str" cm="1">
        <f t="array" aca="1" ref="P50008" ca="1">IF(OR(O50008=1,O50008=7,INDEX($AD$28:$AO$51,HOUR(L50008)+1,N50008)&lt;&gt;"On",NOT(ISERROR(MATCH(DATE(M50008,N50008,DAY(L50008)),OFFSET($AD$15:$AD$22,0,M50008-$AD$14),0)))),"Off","On")</f>
        <v>Off</v>
      </c>
    </row>
    <row r="50009" spans="12:16" x14ac:dyDescent="0.25">
      <c r="L50009" s="57">
        <v>46280.583333333336</v>
      </c>
      <c r="M50009" s="55">
        <f t="shared" si="2373"/>
        <v>2026</v>
      </c>
      <c r="N50009" s="55">
        <f t="shared" si="2374"/>
        <v>9</v>
      </c>
      <c r="O50009" s="55">
        <f t="shared" si="2375"/>
        <v>3</v>
      </c>
      <c r="P50009" s="54" t="str" cm="1">
        <f t="array" aca="1" ref="P50009" ca="1">IF(OR(O50009=1,O50009=7,INDEX($AD$28:$AO$51,HOUR(L50009)+1,N50009)&lt;&gt;"On",NOT(ISERROR(MATCH(DATE(M50009,N50009,DAY(L50009)),OFFSET($AD$15:$AD$22,0,M50009-$AD$14),0)))),"Off","On")</f>
        <v>Off</v>
      </c>
    </row>
    <row r="50010" spans="12:16" x14ac:dyDescent="0.25">
      <c r="L50010" s="57">
        <v>46280.625</v>
      </c>
      <c r="M50010" s="55">
        <f t="shared" si="2373"/>
        <v>2026</v>
      </c>
      <c r="N50010" s="55">
        <f t="shared" si="2374"/>
        <v>9</v>
      </c>
      <c r="O50010" s="55">
        <f t="shared" si="2375"/>
        <v>3</v>
      </c>
      <c r="P50010" s="54" t="str" cm="1">
        <f t="array" aca="1" ref="P50010" ca="1">IF(OR(O50010=1,O50010=7,INDEX($AD$28:$AO$51,HOUR(L50010)+1,N50010)&lt;&gt;"On",NOT(ISERROR(MATCH(DATE(M50010,N50010,DAY(L50010)),OFFSET($AD$15:$AD$22,0,M50010-$AD$14),0)))),"Off","On")</f>
        <v>On</v>
      </c>
    </row>
    <row r="50011" spans="12:16" x14ac:dyDescent="0.25">
      <c r="L50011" s="57">
        <v>46280.666666666664</v>
      </c>
      <c r="M50011" s="55">
        <f t="shared" si="2373"/>
        <v>2026</v>
      </c>
      <c r="N50011" s="55">
        <f t="shared" si="2374"/>
        <v>9</v>
      </c>
      <c r="O50011" s="55">
        <f t="shared" si="2375"/>
        <v>3</v>
      </c>
      <c r="P50011" s="54" t="str" cm="1">
        <f t="array" aca="1" ref="P50011" ca="1">IF(OR(O50011=1,O50011=7,INDEX($AD$28:$AO$51,HOUR(L50011)+1,N50011)&lt;&gt;"On",NOT(ISERROR(MATCH(DATE(M50011,N50011,DAY(L50011)),OFFSET($AD$15:$AD$22,0,M50011-$AD$14),0)))),"Off","On")</f>
        <v>On</v>
      </c>
    </row>
    <row r="50012" spans="12:16" x14ac:dyDescent="0.25">
      <c r="L50012" s="57">
        <v>46280.708333333336</v>
      </c>
      <c r="M50012" s="55">
        <f t="shared" si="2373"/>
        <v>2026</v>
      </c>
      <c r="N50012" s="55">
        <f t="shared" si="2374"/>
        <v>9</v>
      </c>
      <c r="O50012" s="55">
        <f t="shared" si="2375"/>
        <v>3</v>
      </c>
      <c r="P50012" s="54" t="str" cm="1">
        <f t="array" aca="1" ref="P50012" ca="1">IF(OR(O50012=1,O50012=7,INDEX($AD$28:$AO$51,HOUR(L50012)+1,N50012)&lt;&gt;"On",NOT(ISERROR(MATCH(DATE(M50012,N50012,DAY(L50012)),OFFSET($AD$15:$AD$22,0,M50012-$AD$14),0)))),"Off","On")</f>
        <v>On</v>
      </c>
    </row>
    <row r="50013" spans="12:16" x14ac:dyDescent="0.25">
      <c r="L50013" s="57">
        <v>46280.75</v>
      </c>
      <c r="M50013" s="55">
        <f t="shared" si="2373"/>
        <v>2026</v>
      </c>
      <c r="N50013" s="55">
        <f t="shared" si="2374"/>
        <v>9</v>
      </c>
      <c r="O50013" s="55">
        <f t="shared" si="2375"/>
        <v>3</v>
      </c>
      <c r="P50013" s="54" t="str" cm="1">
        <f t="array" aca="1" ref="P50013" ca="1">IF(OR(O50013=1,O50013=7,INDEX($AD$28:$AO$51,HOUR(L50013)+1,N50013)&lt;&gt;"On",NOT(ISERROR(MATCH(DATE(M50013,N50013,DAY(L50013)),OFFSET($AD$15:$AD$22,0,M50013-$AD$14),0)))),"Off","On")</f>
        <v>On</v>
      </c>
    </row>
    <row r="50014" spans="12:16" x14ac:dyDescent="0.25">
      <c r="L50014" s="57">
        <v>46280.791666666664</v>
      </c>
      <c r="M50014" s="55">
        <f t="shared" si="2373"/>
        <v>2026</v>
      </c>
      <c r="N50014" s="55">
        <f t="shared" si="2374"/>
        <v>9</v>
      </c>
      <c r="O50014" s="55">
        <f t="shared" si="2375"/>
        <v>3</v>
      </c>
      <c r="P50014" s="54" t="str" cm="1">
        <f t="array" aca="1" ref="P50014" ca="1">IF(OR(O50014=1,O50014=7,INDEX($AD$28:$AO$51,HOUR(L50014)+1,N50014)&lt;&gt;"On",NOT(ISERROR(MATCH(DATE(M50014,N50014,DAY(L50014)),OFFSET($AD$15:$AD$22,0,M50014-$AD$14),0)))),"Off","On")</f>
        <v>On</v>
      </c>
    </row>
    <row r="50015" spans="12:16" x14ac:dyDescent="0.25">
      <c r="L50015" s="57">
        <v>46280.833333333336</v>
      </c>
      <c r="M50015" s="55">
        <f t="shared" si="2373"/>
        <v>2026</v>
      </c>
      <c r="N50015" s="55">
        <f t="shared" si="2374"/>
        <v>9</v>
      </c>
      <c r="O50015" s="55">
        <f t="shared" si="2375"/>
        <v>3</v>
      </c>
      <c r="P50015" s="54" t="str" cm="1">
        <f t="array" aca="1" ref="P50015" ca="1">IF(OR(O50015=1,O50015=7,INDEX($AD$28:$AO$51,HOUR(L50015)+1,N50015)&lt;&gt;"On",NOT(ISERROR(MATCH(DATE(M50015,N50015,DAY(L50015)),OFFSET($AD$15:$AD$22,0,M50015-$AD$14),0)))),"Off","On")</f>
        <v>On</v>
      </c>
    </row>
    <row r="50016" spans="12:16" x14ac:dyDescent="0.25">
      <c r="L50016" s="57">
        <v>46280.875</v>
      </c>
      <c r="M50016" s="55">
        <f t="shared" si="2373"/>
        <v>2026</v>
      </c>
      <c r="N50016" s="55">
        <f t="shared" si="2374"/>
        <v>9</v>
      </c>
      <c r="O50016" s="55">
        <f t="shared" si="2375"/>
        <v>3</v>
      </c>
      <c r="P50016" s="54" t="str" cm="1">
        <f t="array" aca="1" ref="P50016" ca="1">IF(OR(O50016=1,O50016=7,INDEX($AD$28:$AO$51,HOUR(L50016)+1,N50016)&lt;&gt;"On",NOT(ISERROR(MATCH(DATE(M50016,N50016,DAY(L50016)),OFFSET($AD$15:$AD$22,0,M50016-$AD$14),0)))),"Off","On")</f>
        <v>On</v>
      </c>
    </row>
    <row r="50017" spans="12:16" x14ac:dyDescent="0.25">
      <c r="L50017" s="57">
        <v>46280.916666666664</v>
      </c>
      <c r="M50017" s="55">
        <f t="shared" si="2373"/>
        <v>2026</v>
      </c>
      <c r="N50017" s="55">
        <f t="shared" si="2374"/>
        <v>9</v>
      </c>
      <c r="O50017" s="55">
        <f t="shared" si="2375"/>
        <v>3</v>
      </c>
      <c r="P50017" s="54" t="str" cm="1">
        <f t="array" aca="1" ref="P50017" ca="1">IF(OR(O50017=1,O50017=7,INDEX($AD$28:$AO$51,HOUR(L50017)+1,N50017)&lt;&gt;"On",NOT(ISERROR(MATCH(DATE(M50017,N50017,DAY(L50017)),OFFSET($AD$15:$AD$22,0,M50017-$AD$14),0)))),"Off","On")</f>
        <v>Off</v>
      </c>
    </row>
    <row r="50018" spans="12:16" x14ac:dyDescent="0.25">
      <c r="L50018" s="57">
        <v>46280.958333333336</v>
      </c>
      <c r="M50018" s="55">
        <f t="shared" si="2373"/>
        <v>2026</v>
      </c>
      <c r="N50018" s="55">
        <f t="shared" si="2374"/>
        <v>9</v>
      </c>
      <c r="O50018" s="55">
        <f t="shared" si="2375"/>
        <v>3</v>
      </c>
      <c r="P50018" s="54" t="str" cm="1">
        <f t="array" aca="1" ref="P50018" ca="1">IF(OR(O50018=1,O50018=7,INDEX($AD$28:$AO$51,HOUR(L50018)+1,N50018)&lt;&gt;"On",NOT(ISERROR(MATCH(DATE(M50018,N50018,DAY(L50018)),OFFSET($AD$15:$AD$22,0,M50018-$AD$14),0)))),"Off","On")</f>
        <v>Off</v>
      </c>
    </row>
    <row r="50019" spans="12:16" x14ac:dyDescent="0.25">
      <c r="L50019" s="57">
        <v>46281</v>
      </c>
      <c r="M50019" s="55">
        <f t="shared" si="2373"/>
        <v>2026</v>
      </c>
      <c r="N50019" s="55">
        <f t="shared" si="2374"/>
        <v>9</v>
      </c>
      <c r="O50019" s="55">
        <f t="shared" si="2375"/>
        <v>4</v>
      </c>
      <c r="P50019" s="54" t="str" cm="1">
        <f t="array" aca="1" ref="P50019" ca="1">IF(OR(O50019=1,O50019=7,INDEX($AD$28:$AO$51,HOUR(L50019)+1,N50019)&lt;&gt;"On",NOT(ISERROR(MATCH(DATE(M50019,N50019,DAY(L50019)),OFFSET($AD$15:$AD$22,0,M50019-$AD$14),0)))),"Off","On")</f>
        <v>Off</v>
      </c>
    </row>
    <row r="50020" spans="12:16" x14ac:dyDescent="0.25">
      <c r="L50020" s="57">
        <v>46281.041666666664</v>
      </c>
      <c r="M50020" s="55">
        <f t="shared" si="2373"/>
        <v>2026</v>
      </c>
      <c r="N50020" s="55">
        <f t="shared" si="2374"/>
        <v>9</v>
      </c>
      <c r="O50020" s="55">
        <f t="shared" si="2375"/>
        <v>4</v>
      </c>
      <c r="P50020" s="54" t="str" cm="1">
        <f t="array" aca="1" ref="P50020" ca="1">IF(OR(O50020=1,O50020=7,INDEX($AD$28:$AO$51,HOUR(L50020)+1,N50020)&lt;&gt;"On",NOT(ISERROR(MATCH(DATE(M50020,N50020,DAY(L50020)),OFFSET($AD$15:$AD$22,0,M50020-$AD$14),0)))),"Off","On")</f>
        <v>Off</v>
      </c>
    </row>
    <row r="50021" spans="12:16" x14ac:dyDescent="0.25">
      <c r="L50021" s="57">
        <v>46281.083333333336</v>
      </c>
      <c r="M50021" s="55">
        <f t="shared" si="2373"/>
        <v>2026</v>
      </c>
      <c r="N50021" s="55">
        <f t="shared" si="2374"/>
        <v>9</v>
      </c>
      <c r="O50021" s="55">
        <f t="shared" si="2375"/>
        <v>4</v>
      </c>
      <c r="P50021" s="54" t="str" cm="1">
        <f t="array" aca="1" ref="P50021" ca="1">IF(OR(O50021=1,O50021=7,INDEX($AD$28:$AO$51,HOUR(L50021)+1,N50021)&lt;&gt;"On",NOT(ISERROR(MATCH(DATE(M50021,N50021,DAY(L50021)),OFFSET($AD$15:$AD$22,0,M50021-$AD$14),0)))),"Off","On")</f>
        <v>Off</v>
      </c>
    </row>
    <row r="50022" spans="12:16" x14ac:dyDescent="0.25">
      <c r="L50022" s="57">
        <v>46281.125</v>
      </c>
      <c r="M50022" s="55">
        <f t="shared" si="2373"/>
        <v>2026</v>
      </c>
      <c r="N50022" s="55">
        <f t="shared" si="2374"/>
        <v>9</v>
      </c>
      <c r="O50022" s="55">
        <f t="shared" si="2375"/>
        <v>4</v>
      </c>
      <c r="P50022" s="54" t="str" cm="1">
        <f t="array" aca="1" ref="P50022" ca="1">IF(OR(O50022=1,O50022=7,INDEX($AD$28:$AO$51,HOUR(L50022)+1,N50022)&lt;&gt;"On",NOT(ISERROR(MATCH(DATE(M50022,N50022,DAY(L50022)),OFFSET($AD$15:$AD$22,0,M50022-$AD$14),0)))),"Off","On")</f>
        <v>Off</v>
      </c>
    </row>
    <row r="50023" spans="12:16" x14ac:dyDescent="0.25">
      <c r="L50023" s="57">
        <v>46281.166666666664</v>
      </c>
      <c r="M50023" s="55">
        <f t="shared" si="2373"/>
        <v>2026</v>
      </c>
      <c r="N50023" s="55">
        <f t="shared" si="2374"/>
        <v>9</v>
      </c>
      <c r="O50023" s="55">
        <f t="shared" si="2375"/>
        <v>4</v>
      </c>
      <c r="P50023" s="54" t="str" cm="1">
        <f t="array" aca="1" ref="P50023" ca="1">IF(OR(O50023=1,O50023=7,INDEX($AD$28:$AO$51,HOUR(L50023)+1,N50023)&lt;&gt;"On",NOT(ISERROR(MATCH(DATE(M50023,N50023,DAY(L50023)),OFFSET($AD$15:$AD$22,0,M50023-$AD$14),0)))),"Off","On")</f>
        <v>Off</v>
      </c>
    </row>
    <row r="50024" spans="12:16" x14ac:dyDescent="0.25">
      <c r="L50024" s="57">
        <v>46281.208333333336</v>
      </c>
      <c r="M50024" s="55">
        <f t="shared" si="2373"/>
        <v>2026</v>
      </c>
      <c r="N50024" s="55">
        <f t="shared" si="2374"/>
        <v>9</v>
      </c>
      <c r="O50024" s="55">
        <f t="shared" si="2375"/>
        <v>4</v>
      </c>
      <c r="P50024" s="54" t="str" cm="1">
        <f t="array" aca="1" ref="P50024" ca="1">IF(OR(O50024=1,O50024=7,INDEX($AD$28:$AO$51,HOUR(L50024)+1,N50024)&lt;&gt;"On",NOT(ISERROR(MATCH(DATE(M50024,N50024,DAY(L50024)),OFFSET($AD$15:$AD$22,0,M50024-$AD$14),0)))),"Off","On")</f>
        <v>Off</v>
      </c>
    </row>
    <row r="50025" spans="12:16" x14ac:dyDescent="0.25">
      <c r="L50025" s="57">
        <v>46281.25</v>
      </c>
      <c r="M50025" s="55">
        <f t="shared" si="2373"/>
        <v>2026</v>
      </c>
      <c r="N50025" s="55">
        <f t="shared" si="2374"/>
        <v>9</v>
      </c>
      <c r="O50025" s="55">
        <f t="shared" si="2375"/>
        <v>4</v>
      </c>
      <c r="P50025" s="54" t="str" cm="1">
        <f t="array" aca="1" ref="P50025" ca="1">IF(OR(O50025=1,O50025=7,INDEX($AD$28:$AO$51,HOUR(L50025)+1,N50025)&lt;&gt;"On",NOT(ISERROR(MATCH(DATE(M50025,N50025,DAY(L50025)),OFFSET($AD$15:$AD$22,0,M50025-$AD$14),0)))),"Off","On")</f>
        <v>Off</v>
      </c>
    </row>
    <row r="50026" spans="12:16" x14ac:dyDescent="0.25">
      <c r="L50026" s="57">
        <v>46281.291666666664</v>
      </c>
      <c r="M50026" s="55">
        <f t="shared" si="2373"/>
        <v>2026</v>
      </c>
      <c r="N50026" s="55">
        <f t="shared" si="2374"/>
        <v>9</v>
      </c>
      <c r="O50026" s="55">
        <f t="shared" si="2375"/>
        <v>4</v>
      </c>
      <c r="P50026" s="54" t="str" cm="1">
        <f t="array" aca="1" ref="P50026" ca="1">IF(OR(O50026=1,O50026=7,INDEX($AD$28:$AO$51,HOUR(L50026)+1,N50026)&lt;&gt;"On",NOT(ISERROR(MATCH(DATE(M50026,N50026,DAY(L50026)),OFFSET($AD$15:$AD$22,0,M50026-$AD$14),0)))),"Off","On")</f>
        <v>Off</v>
      </c>
    </row>
    <row r="50027" spans="12:16" x14ac:dyDescent="0.25">
      <c r="L50027" s="57">
        <v>46281.333333333336</v>
      </c>
      <c r="M50027" s="55">
        <f t="shared" si="2373"/>
        <v>2026</v>
      </c>
      <c r="N50027" s="55">
        <f t="shared" si="2374"/>
        <v>9</v>
      </c>
      <c r="O50027" s="55">
        <f t="shared" si="2375"/>
        <v>4</v>
      </c>
      <c r="P50027" s="54" t="str" cm="1">
        <f t="array" aca="1" ref="P50027" ca="1">IF(OR(O50027=1,O50027=7,INDEX($AD$28:$AO$51,HOUR(L50027)+1,N50027)&lt;&gt;"On",NOT(ISERROR(MATCH(DATE(M50027,N50027,DAY(L50027)),OFFSET($AD$15:$AD$22,0,M50027-$AD$14),0)))),"Off","On")</f>
        <v>Off</v>
      </c>
    </row>
    <row r="50028" spans="12:16" x14ac:dyDescent="0.25">
      <c r="L50028" s="57">
        <v>46281.375</v>
      </c>
      <c r="M50028" s="55">
        <f t="shared" si="2373"/>
        <v>2026</v>
      </c>
      <c r="N50028" s="55">
        <f t="shared" si="2374"/>
        <v>9</v>
      </c>
      <c r="O50028" s="55">
        <f t="shared" si="2375"/>
        <v>4</v>
      </c>
      <c r="P50028" s="54" t="str" cm="1">
        <f t="array" aca="1" ref="P50028" ca="1">IF(OR(O50028=1,O50028=7,INDEX($AD$28:$AO$51,HOUR(L50028)+1,N50028)&lt;&gt;"On",NOT(ISERROR(MATCH(DATE(M50028,N50028,DAY(L50028)),OFFSET($AD$15:$AD$22,0,M50028-$AD$14),0)))),"Off","On")</f>
        <v>Off</v>
      </c>
    </row>
    <row r="50029" spans="12:16" x14ac:dyDescent="0.25">
      <c r="L50029" s="57">
        <v>46281.416666666664</v>
      </c>
      <c r="M50029" s="55">
        <f t="shared" si="2373"/>
        <v>2026</v>
      </c>
      <c r="N50029" s="55">
        <f t="shared" si="2374"/>
        <v>9</v>
      </c>
      <c r="O50029" s="55">
        <f t="shared" si="2375"/>
        <v>4</v>
      </c>
      <c r="P50029" s="54" t="str" cm="1">
        <f t="array" aca="1" ref="P50029" ca="1">IF(OR(O50029=1,O50029=7,INDEX($AD$28:$AO$51,HOUR(L50029)+1,N50029)&lt;&gt;"On",NOT(ISERROR(MATCH(DATE(M50029,N50029,DAY(L50029)),OFFSET($AD$15:$AD$22,0,M50029-$AD$14),0)))),"Off","On")</f>
        <v>Off</v>
      </c>
    </row>
    <row r="50030" spans="12:16" x14ac:dyDescent="0.25">
      <c r="L50030" s="57">
        <v>46281.458333333336</v>
      </c>
      <c r="M50030" s="55">
        <f t="shared" si="2373"/>
        <v>2026</v>
      </c>
      <c r="N50030" s="55">
        <f t="shared" si="2374"/>
        <v>9</v>
      </c>
      <c r="O50030" s="55">
        <f t="shared" si="2375"/>
        <v>4</v>
      </c>
      <c r="P50030" s="54" t="str" cm="1">
        <f t="array" aca="1" ref="P50030" ca="1">IF(OR(O50030=1,O50030=7,INDEX($AD$28:$AO$51,HOUR(L50030)+1,N50030)&lt;&gt;"On",NOT(ISERROR(MATCH(DATE(M50030,N50030,DAY(L50030)),OFFSET($AD$15:$AD$22,0,M50030-$AD$14),0)))),"Off","On")</f>
        <v>Off</v>
      </c>
    </row>
    <row r="50031" spans="12:16" x14ac:dyDescent="0.25">
      <c r="L50031" s="57">
        <v>46281.5</v>
      </c>
      <c r="M50031" s="55">
        <f t="shared" si="2373"/>
        <v>2026</v>
      </c>
      <c r="N50031" s="55">
        <f t="shared" si="2374"/>
        <v>9</v>
      </c>
      <c r="O50031" s="55">
        <f t="shared" si="2375"/>
        <v>4</v>
      </c>
      <c r="P50031" s="54" t="str" cm="1">
        <f t="array" aca="1" ref="P50031" ca="1">IF(OR(O50031=1,O50031=7,INDEX($AD$28:$AO$51,HOUR(L50031)+1,N50031)&lt;&gt;"On",NOT(ISERROR(MATCH(DATE(M50031,N50031,DAY(L50031)),OFFSET($AD$15:$AD$22,0,M50031-$AD$14),0)))),"Off","On")</f>
        <v>Off</v>
      </c>
    </row>
    <row r="50032" spans="12:16" x14ac:dyDescent="0.25">
      <c r="L50032" s="57">
        <v>46281.541666666664</v>
      </c>
      <c r="M50032" s="55">
        <f t="shared" si="2373"/>
        <v>2026</v>
      </c>
      <c r="N50032" s="55">
        <f t="shared" si="2374"/>
        <v>9</v>
      </c>
      <c r="O50032" s="55">
        <f t="shared" si="2375"/>
        <v>4</v>
      </c>
      <c r="P50032" s="54" t="str" cm="1">
        <f t="array" aca="1" ref="P50032" ca="1">IF(OR(O50032=1,O50032=7,INDEX($AD$28:$AO$51,HOUR(L50032)+1,N50032)&lt;&gt;"On",NOT(ISERROR(MATCH(DATE(M50032,N50032,DAY(L50032)),OFFSET($AD$15:$AD$22,0,M50032-$AD$14),0)))),"Off","On")</f>
        <v>Off</v>
      </c>
    </row>
    <row r="50033" spans="12:16" x14ac:dyDescent="0.25">
      <c r="L50033" s="57">
        <v>46281.583333333336</v>
      </c>
      <c r="M50033" s="55">
        <f t="shared" si="2373"/>
        <v>2026</v>
      </c>
      <c r="N50033" s="55">
        <f t="shared" si="2374"/>
        <v>9</v>
      </c>
      <c r="O50033" s="55">
        <f t="shared" si="2375"/>
        <v>4</v>
      </c>
      <c r="P50033" s="54" t="str" cm="1">
        <f t="array" aca="1" ref="P50033" ca="1">IF(OR(O50033=1,O50033=7,INDEX($AD$28:$AO$51,HOUR(L50033)+1,N50033)&lt;&gt;"On",NOT(ISERROR(MATCH(DATE(M50033,N50033,DAY(L50033)),OFFSET($AD$15:$AD$22,0,M50033-$AD$14),0)))),"Off","On")</f>
        <v>Off</v>
      </c>
    </row>
    <row r="50034" spans="12:16" x14ac:dyDescent="0.25">
      <c r="L50034" s="57">
        <v>46281.625</v>
      </c>
      <c r="M50034" s="55">
        <f t="shared" si="2373"/>
        <v>2026</v>
      </c>
      <c r="N50034" s="55">
        <f t="shared" si="2374"/>
        <v>9</v>
      </c>
      <c r="O50034" s="55">
        <f t="shared" si="2375"/>
        <v>4</v>
      </c>
      <c r="P50034" s="54" t="str" cm="1">
        <f t="array" aca="1" ref="P50034" ca="1">IF(OR(O50034=1,O50034=7,INDEX($AD$28:$AO$51,HOUR(L50034)+1,N50034)&lt;&gt;"On",NOT(ISERROR(MATCH(DATE(M50034,N50034,DAY(L50034)),OFFSET($AD$15:$AD$22,0,M50034-$AD$14),0)))),"Off","On")</f>
        <v>On</v>
      </c>
    </row>
    <row r="50035" spans="12:16" x14ac:dyDescent="0.25">
      <c r="L50035" s="57">
        <v>46281.666666666664</v>
      </c>
      <c r="M50035" s="55">
        <f t="shared" si="2373"/>
        <v>2026</v>
      </c>
      <c r="N50035" s="55">
        <f t="shared" si="2374"/>
        <v>9</v>
      </c>
      <c r="O50035" s="55">
        <f t="shared" si="2375"/>
        <v>4</v>
      </c>
      <c r="P50035" s="54" t="str" cm="1">
        <f t="array" aca="1" ref="P50035" ca="1">IF(OR(O50035=1,O50035=7,INDEX($AD$28:$AO$51,HOUR(L50035)+1,N50035)&lt;&gt;"On",NOT(ISERROR(MATCH(DATE(M50035,N50035,DAY(L50035)),OFFSET($AD$15:$AD$22,0,M50035-$AD$14),0)))),"Off","On")</f>
        <v>On</v>
      </c>
    </row>
    <row r="50036" spans="12:16" x14ac:dyDescent="0.25">
      <c r="L50036" s="57">
        <v>46281.708333333336</v>
      </c>
      <c r="M50036" s="55">
        <f t="shared" si="2373"/>
        <v>2026</v>
      </c>
      <c r="N50036" s="55">
        <f t="shared" si="2374"/>
        <v>9</v>
      </c>
      <c r="O50036" s="55">
        <f t="shared" si="2375"/>
        <v>4</v>
      </c>
      <c r="P50036" s="54" t="str" cm="1">
        <f t="array" aca="1" ref="P50036" ca="1">IF(OR(O50036=1,O50036=7,INDEX($AD$28:$AO$51,HOUR(L50036)+1,N50036)&lt;&gt;"On",NOT(ISERROR(MATCH(DATE(M50036,N50036,DAY(L50036)),OFFSET($AD$15:$AD$22,0,M50036-$AD$14),0)))),"Off","On")</f>
        <v>On</v>
      </c>
    </row>
    <row r="50037" spans="12:16" x14ac:dyDescent="0.25">
      <c r="L50037" s="57">
        <v>46281.75</v>
      </c>
      <c r="M50037" s="55">
        <f t="shared" si="2373"/>
        <v>2026</v>
      </c>
      <c r="N50037" s="55">
        <f t="shared" si="2374"/>
        <v>9</v>
      </c>
      <c r="O50037" s="55">
        <f t="shared" si="2375"/>
        <v>4</v>
      </c>
      <c r="P50037" s="54" t="str" cm="1">
        <f t="array" aca="1" ref="P50037" ca="1">IF(OR(O50037=1,O50037=7,INDEX($AD$28:$AO$51,HOUR(L50037)+1,N50037)&lt;&gt;"On",NOT(ISERROR(MATCH(DATE(M50037,N50037,DAY(L50037)),OFFSET($AD$15:$AD$22,0,M50037-$AD$14),0)))),"Off","On")</f>
        <v>On</v>
      </c>
    </row>
    <row r="50038" spans="12:16" x14ac:dyDescent="0.25">
      <c r="L50038" s="57">
        <v>46281.791666666664</v>
      </c>
      <c r="M50038" s="55">
        <f t="shared" si="2373"/>
        <v>2026</v>
      </c>
      <c r="N50038" s="55">
        <f t="shared" si="2374"/>
        <v>9</v>
      </c>
      <c r="O50038" s="55">
        <f t="shared" si="2375"/>
        <v>4</v>
      </c>
      <c r="P50038" s="54" t="str" cm="1">
        <f t="array" aca="1" ref="P50038" ca="1">IF(OR(O50038=1,O50038=7,INDEX($AD$28:$AO$51,HOUR(L50038)+1,N50038)&lt;&gt;"On",NOT(ISERROR(MATCH(DATE(M50038,N50038,DAY(L50038)),OFFSET($AD$15:$AD$22,0,M50038-$AD$14),0)))),"Off","On")</f>
        <v>On</v>
      </c>
    </row>
    <row r="50039" spans="12:16" x14ac:dyDescent="0.25">
      <c r="L50039" s="57">
        <v>46281.833333333336</v>
      </c>
      <c r="M50039" s="55">
        <f t="shared" si="2373"/>
        <v>2026</v>
      </c>
      <c r="N50039" s="55">
        <f t="shared" si="2374"/>
        <v>9</v>
      </c>
      <c r="O50039" s="55">
        <f t="shared" si="2375"/>
        <v>4</v>
      </c>
      <c r="P50039" s="54" t="str" cm="1">
        <f t="array" aca="1" ref="P50039" ca="1">IF(OR(O50039=1,O50039=7,INDEX($AD$28:$AO$51,HOUR(L50039)+1,N50039)&lt;&gt;"On",NOT(ISERROR(MATCH(DATE(M50039,N50039,DAY(L50039)),OFFSET($AD$15:$AD$22,0,M50039-$AD$14),0)))),"Off","On")</f>
        <v>On</v>
      </c>
    </row>
    <row r="50040" spans="12:16" x14ac:dyDescent="0.25">
      <c r="L50040" s="57">
        <v>46281.875</v>
      </c>
      <c r="M50040" s="55">
        <f t="shared" si="2373"/>
        <v>2026</v>
      </c>
      <c r="N50040" s="55">
        <f t="shared" si="2374"/>
        <v>9</v>
      </c>
      <c r="O50040" s="55">
        <f t="shared" si="2375"/>
        <v>4</v>
      </c>
      <c r="P50040" s="54" t="str" cm="1">
        <f t="array" aca="1" ref="P50040" ca="1">IF(OR(O50040=1,O50040=7,INDEX($AD$28:$AO$51,HOUR(L50040)+1,N50040)&lt;&gt;"On",NOT(ISERROR(MATCH(DATE(M50040,N50040,DAY(L50040)),OFFSET($AD$15:$AD$22,0,M50040-$AD$14),0)))),"Off","On")</f>
        <v>On</v>
      </c>
    </row>
    <row r="50041" spans="12:16" x14ac:dyDescent="0.25">
      <c r="L50041" s="57">
        <v>46281.916666666664</v>
      </c>
      <c r="M50041" s="55">
        <f t="shared" si="2373"/>
        <v>2026</v>
      </c>
      <c r="N50041" s="55">
        <f t="shared" si="2374"/>
        <v>9</v>
      </c>
      <c r="O50041" s="55">
        <f t="shared" si="2375"/>
        <v>4</v>
      </c>
      <c r="P50041" s="54" t="str" cm="1">
        <f t="array" aca="1" ref="P50041" ca="1">IF(OR(O50041=1,O50041=7,INDEX($AD$28:$AO$51,HOUR(L50041)+1,N50041)&lt;&gt;"On",NOT(ISERROR(MATCH(DATE(M50041,N50041,DAY(L50041)),OFFSET($AD$15:$AD$22,0,M50041-$AD$14),0)))),"Off","On")</f>
        <v>Off</v>
      </c>
    </row>
    <row r="50042" spans="12:16" x14ac:dyDescent="0.25">
      <c r="L50042" s="57">
        <v>46281.958333333336</v>
      </c>
      <c r="M50042" s="55">
        <f t="shared" si="2373"/>
        <v>2026</v>
      </c>
      <c r="N50042" s="55">
        <f t="shared" si="2374"/>
        <v>9</v>
      </c>
      <c r="O50042" s="55">
        <f t="shared" si="2375"/>
        <v>4</v>
      </c>
      <c r="P50042" s="54" t="str" cm="1">
        <f t="array" aca="1" ref="P50042" ca="1">IF(OR(O50042=1,O50042=7,INDEX($AD$28:$AO$51,HOUR(L50042)+1,N50042)&lt;&gt;"On",NOT(ISERROR(MATCH(DATE(M50042,N50042,DAY(L50042)),OFFSET($AD$15:$AD$22,0,M50042-$AD$14),0)))),"Off","On")</f>
        <v>Off</v>
      </c>
    </row>
    <row r="50043" spans="12:16" x14ac:dyDescent="0.25">
      <c r="L50043" s="57">
        <v>46282</v>
      </c>
      <c r="M50043" s="55">
        <f t="shared" si="2373"/>
        <v>2026</v>
      </c>
      <c r="N50043" s="55">
        <f t="shared" si="2374"/>
        <v>9</v>
      </c>
      <c r="O50043" s="55">
        <f t="shared" si="2375"/>
        <v>5</v>
      </c>
      <c r="P50043" s="54" t="str" cm="1">
        <f t="array" aca="1" ref="P50043" ca="1">IF(OR(O50043=1,O50043=7,INDEX($AD$28:$AO$51,HOUR(L50043)+1,N50043)&lt;&gt;"On",NOT(ISERROR(MATCH(DATE(M50043,N50043,DAY(L50043)),OFFSET($AD$15:$AD$22,0,M50043-$AD$14),0)))),"Off","On")</f>
        <v>Off</v>
      </c>
    </row>
    <row r="50044" spans="12:16" x14ac:dyDescent="0.25">
      <c r="L50044" s="57">
        <v>46282.041666666664</v>
      </c>
      <c r="M50044" s="55">
        <f t="shared" si="2373"/>
        <v>2026</v>
      </c>
      <c r="N50044" s="55">
        <f t="shared" si="2374"/>
        <v>9</v>
      </c>
      <c r="O50044" s="55">
        <f t="shared" si="2375"/>
        <v>5</v>
      </c>
      <c r="P50044" s="54" t="str" cm="1">
        <f t="array" aca="1" ref="P50044" ca="1">IF(OR(O50044=1,O50044=7,INDEX($AD$28:$AO$51,HOUR(L50044)+1,N50044)&lt;&gt;"On",NOT(ISERROR(MATCH(DATE(M50044,N50044,DAY(L50044)),OFFSET($AD$15:$AD$22,0,M50044-$AD$14),0)))),"Off","On")</f>
        <v>Off</v>
      </c>
    </row>
    <row r="50045" spans="12:16" x14ac:dyDescent="0.25">
      <c r="L50045" s="57">
        <v>46282.083333333336</v>
      </c>
      <c r="M50045" s="55">
        <f t="shared" si="2373"/>
        <v>2026</v>
      </c>
      <c r="N50045" s="55">
        <f t="shared" si="2374"/>
        <v>9</v>
      </c>
      <c r="O50045" s="55">
        <f t="shared" si="2375"/>
        <v>5</v>
      </c>
      <c r="P50045" s="54" t="str" cm="1">
        <f t="array" aca="1" ref="P50045" ca="1">IF(OR(O50045=1,O50045=7,INDEX($AD$28:$AO$51,HOUR(L50045)+1,N50045)&lt;&gt;"On",NOT(ISERROR(MATCH(DATE(M50045,N50045,DAY(L50045)),OFFSET($AD$15:$AD$22,0,M50045-$AD$14),0)))),"Off","On")</f>
        <v>Off</v>
      </c>
    </row>
    <row r="50046" spans="12:16" x14ac:dyDescent="0.25">
      <c r="L50046" s="57">
        <v>46282.125</v>
      </c>
      <c r="M50046" s="55">
        <f t="shared" si="2373"/>
        <v>2026</v>
      </c>
      <c r="N50046" s="55">
        <f t="shared" si="2374"/>
        <v>9</v>
      </c>
      <c r="O50046" s="55">
        <f t="shared" si="2375"/>
        <v>5</v>
      </c>
      <c r="P50046" s="54" t="str" cm="1">
        <f t="array" aca="1" ref="P50046" ca="1">IF(OR(O50046=1,O50046=7,INDEX($AD$28:$AO$51,HOUR(L50046)+1,N50046)&lt;&gt;"On",NOT(ISERROR(MATCH(DATE(M50046,N50046,DAY(L50046)),OFFSET($AD$15:$AD$22,0,M50046-$AD$14),0)))),"Off","On")</f>
        <v>Off</v>
      </c>
    </row>
    <row r="50047" spans="12:16" x14ac:dyDescent="0.25">
      <c r="L50047" s="57">
        <v>46282.166666666664</v>
      </c>
      <c r="M50047" s="55">
        <f t="shared" si="2373"/>
        <v>2026</v>
      </c>
      <c r="N50047" s="55">
        <f t="shared" si="2374"/>
        <v>9</v>
      </c>
      <c r="O50047" s="55">
        <f t="shared" si="2375"/>
        <v>5</v>
      </c>
      <c r="P50047" s="54" t="str" cm="1">
        <f t="array" aca="1" ref="P50047" ca="1">IF(OR(O50047=1,O50047=7,INDEX($AD$28:$AO$51,HOUR(L50047)+1,N50047)&lt;&gt;"On",NOT(ISERROR(MATCH(DATE(M50047,N50047,DAY(L50047)),OFFSET($AD$15:$AD$22,0,M50047-$AD$14),0)))),"Off","On")</f>
        <v>Off</v>
      </c>
    </row>
    <row r="50048" spans="12:16" x14ac:dyDescent="0.25">
      <c r="L50048" s="57">
        <v>46282.208333333336</v>
      </c>
      <c r="M50048" s="55">
        <f t="shared" si="2373"/>
        <v>2026</v>
      </c>
      <c r="N50048" s="55">
        <f t="shared" si="2374"/>
        <v>9</v>
      </c>
      <c r="O50048" s="55">
        <f t="shared" si="2375"/>
        <v>5</v>
      </c>
      <c r="P50048" s="54" t="str" cm="1">
        <f t="array" aca="1" ref="P50048" ca="1">IF(OR(O50048=1,O50048=7,INDEX($AD$28:$AO$51,HOUR(L50048)+1,N50048)&lt;&gt;"On",NOT(ISERROR(MATCH(DATE(M50048,N50048,DAY(L50048)),OFFSET($AD$15:$AD$22,0,M50048-$AD$14),0)))),"Off","On")</f>
        <v>Off</v>
      </c>
    </row>
    <row r="50049" spans="12:16" x14ac:dyDescent="0.25">
      <c r="L50049" s="57">
        <v>46282.25</v>
      </c>
      <c r="M50049" s="55">
        <f t="shared" si="2373"/>
        <v>2026</v>
      </c>
      <c r="N50049" s="55">
        <f t="shared" si="2374"/>
        <v>9</v>
      </c>
      <c r="O50049" s="55">
        <f t="shared" si="2375"/>
        <v>5</v>
      </c>
      <c r="P50049" s="54" t="str" cm="1">
        <f t="array" aca="1" ref="P50049" ca="1">IF(OR(O50049=1,O50049=7,INDEX($AD$28:$AO$51,HOUR(L50049)+1,N50049)&lt;&gt;"On",NOT(ISERROR(MATCH(DATE(M50049,N50049,DAY(L50049)),OFFSET($AD$15:$AD$22,0,M50049-$AD$14),0)))),"Off","On")</f>
        <v>Off</v>
      </c>
    </row>
    <row r="50050" spans="12:16" x14ac:dyDescent="0.25">
      <c r="L50050" s="57">
        <v>46282.291666666664</v>
      </c>
      <c r="M50050" s="55">
        <f t="shared" si="2373"/>
        <v>2026</v>
      </c>
      <c r="N50050" s="55">
        <f t="shared" si="2374"/>
        <v>9</v>
      </c>
      <c r="O50050" s="55">
        <f t="shared" si="2375"/>
        <v>5</v>
      </c>
      <c r="P50050" s="54" t="str" cm="1">
        <f t="array" aca="1" ref="P50050" ca="1">IF(OR(O50050=1,O50050=7,INDEX($AD$28:$AO$51,HOUR(L50050)+1,N50050)&lt;&gt;"On",NOT(ISERROR(MATCH(DATE(M50050,N50050,DAY(L50050)),OFFSET($AD$15:$AD$22,0,M50050-$AD$14),0)))),"Off","On")</f>
        <v>Off</v>
      </c>
    </row>
    <row r="50051" spans="12:16" x14ac:dyDescent="0.25">
      <c r="L50051" s="57">
        <v>46282.333333333336</v>
      </c>
      <c r="M50051" s="55">
        <f t="shared" si="2373"/>
        <v>2026</v>
      </c>
      <c r="N50051" s="55">
        <f t="shared" si="2374"/>
        <v>9</v>
      </c>
      <c r="O50051" s="55">
        <f t="shared" si="2375"/>
        <v>5</v>
      </c>
      <c r="P50051" s="54" t="str" cm="1">
        <f t="array" aca="1" ref="P50051" ca="1">IF(OR(O50051=1,O50051=7,INDEX($AD$28:$AO$51,HOUR(L50051)+1,N50051)&lt;&gt;"On",NOT(ISERROR(MATCH(DATE(M50051,N50051,DAY(L50051)),OFFSET($AD$15:$AD$22,0,M50051-$AD$14),0)))),"Off","On")</f>
        <v>Off</v>
      </c>
    </row>
    <row r="50052" spans="12:16" x14ac:dyDescent="0.25">
      <c r="L50052" s="57">
        <v>46282.375</v>
      </c>
      <c r="M50052" s="55">
        <f t="shared" si="2373"/>
        <v>2026</v>
      </c>
      <c r="N50052" s="55">
        <f t="shared" si="2374"/>
        <v>9</v>
      </c>
      <c r="O50052" s="55">
        <f t="shared" si="2375"/>
        <v>5</v>
      </c>
      <c r="P50052" s="54" t="str" cm="1">
        <f t="array" aca="1" ref="P50052" ca="1">IF(OR(O50052=1,O50052=7,INDEX($AD$28:$AO$51,HOUR(L50052)+1,N50052)&lt;&gt;"On",NOT(ISERROR(MATCH(DATE(M50052,N50052,DAY(L50052)),OFFSET($AD$15:$AD$22,0,M50052-$AD$14),0)))),"Off","On")</f>
        <v>Off</v>
      </c>
    </row>
    <row r="50053" spans="12:16" x14ac:dyDescent="0.25">
      <c r="L50053" s="57">
        <v>46282.416666666664</v>
      </c>
      <c r="M50053" s="55">
        <f t="shared" si="2373"/>
        <v>2026</v>
      </c>
      <c r="N50053" s="55">
        <f t="shared" si="2374"/>
        <v>9</v>
      </c>
      <c r="O50053" s="55">
        <f t="shared" si="2375"/>
        <v>5</v>
      </c>
      <c r="P50053" s="54" t="str" cm="1">
        <f t="array" aca="1" ref="P50053" ca="1">IF(OR(O50053=1,O50053=7,INDEX($AD$28:$AO$51,HOUR(L50053)+1,N50053)&lt;&gt;"On",NOT(ISERROR(MATCH(DATE(M50053,N50053,DAY(L50053)),OFFSET($AD$15:$AD$22,0,M50053-$AD$14),0)))),"Off","On")</f>
        <v>Off</v>
      </c>
    </row>
    <row r="50054" spans="12:16" x14ac:dyDescent="0.25">
      <c r="L50054" s="57">
        <v>46282.458333333336</v>
      </c>
      <c r="M50054" s="55">
        <f t="shared" si="2373"/>
        <v>2026</v>
      </c>
      <c r="N50054" s="55">
        <f t="shared" si="2374"/>
        <v>9</v>
      </c>
      <c r="O50054" s="55">
        <f t="shared" si="2375"/>
        <v>5</v>
      </c>
      <c r="P50054" s="54" t="str" cm="1">
        <f t="array" aca="1" ref="P50054" ca="1">IF(OR(O50054=1,O50054=7,INDEX($AD$28:$AO$51,HOUR(L50054)+1,N50054)&lt;&gt;"On",NOT(ISERROR(MATCH(DATE(M50054,N50054,DAY(L50054)),OFFSET($AD$15:$AD$22,0,M50054-$AD$14),0)))),"Off","On")</f>
        <v>Off</v>
      </c>
    </row>
    <row r="50055" spans="12:16" x14ac:dyDescent="0.25">
      <c r="L50055" s="57">
        <v>46282.5</v>
      </c>
      <c r="M50055" s="55">
        <f t="shared" si="2373"/>
        <v>2026</v>
      </c>
      <c r="N50055" s="55">
        <f t="shared" si="2374"/>
        <v>9</v>
      </c>
      <c r="O50055" s="55">
        <f t="shared" si="2375"/>
        <v>5</v>
      </c>
      <c r="P50055" s="54" t="str" cm="1">
        <f t="array" aca="1" ref="P50055" ca="1">IF(OR(O50055=1,O50055=7,INDEX($AD$28:$AO$51,HOUR(L50055)+1,N50055)&lt;&gt;"On",NOT(ISERROR(MATCH(DATE(M50055,N50055,DAY(L50055)),OFFSET($AD$15:$AD$22,0,M50055-$AD$14),0)))),"Off","On")</f>
        <v>Off</v>
      </c>
    </row>
    <row r="50056" spans="12:16" x14ac:dyDescent="0.25">
      <c r="L50056" s="57">
        <v>46282.541666666664</v>
      </c>
      <c r="M50056" s="55">
        <f t="shared" si="2373"/>
        <v>2026</v>
      </c>
      <c r="N50056" s="55">
        <f t="shared" si="2374"/>
        <v>9</v>
      </c>
      <c r="O50056" s="55">
        <f t="shared" si="2375"/>
        <v>5</v>
      </c>
      <c r="P50056" s="54" t="str" cm="1">
        <f t="array" aca="1" ref="P50056" ca="1">IF(OR(O50056=1,O50056=7,INDEX($AD$28:$AO$51,HOUR(L50056)+1,N50056)&lt;&gt;"On",NOT(ISERROR(MATCH(DATE(M50056,N50056,DAY(L50056)),OFFSET($AD$15:$AD$22,0,M50056-$AD$14),0)))),"Off","On")</f>
        <v>Off</v>
      </c>
    </row>
    <row r="50057" spans="12:16" x14ac:dyDescent="0.25">
      <c r="L50057" s="57">
        <v>46282.583333333336</v>
      </c>
      <c r="M50057" s="55">
        <f t="shared" si="2373"/>
        <v>2026</v>
      </c>
      <c r="N50057" s="55">
        <f t="shared" si="2374"/>
        <v>9</v>
      </c>
      <c r="O50057" s="55">
        <f t="shared" si="2375"/>
        <v>5</v>
      </c>
      <c r="P50057" s="54" t="str" cm="1">
        <f t="array" aca="1" ref="P50057" ca="1">IF(OR(O50057=1,O50057=7,INDEX($AD$28:$AO$51,HOUR(L50057)+1,N50057)&lt;&gt;"On",NOT(ISERROR(MATCH(DATE(M50057,N50057,DAY(L50057)),OFFSET($AD$15:$AD$22,0,M50057-$AD$14),0)))),"Off","On")</f>
        <v>Off</v>
      </c>
    </row>
    <row r="50058" spans="12:16" x14ac:dyDescent="0.25">
      <c r="L50058" s="57">
        <v>46282.625</v>
      </c>
      <c r="M50058" s="55">
        <f t="shared" si="2373"/>
        <v>2026</v>
      </c>
      <c r="N50058" s="55">
        <f t="shared" si="2374"/>
        <v>9</v>
      </c>
      <c r="O50058" s="55">
        <f t="shared" si="2375"/>
        <v>5</v>
      </c>
      <c r="P50058" s="54" t="str" cm="1">
        <f t="array" aca="1" ref="P50058" ca="1">IF(OR(O50058=1,O50058=7,INDEX($AD$28:$AO$51,HOUR(L50058)+1,N50058)&lt;&gt;"On",NOT(ISERROR(MATCH(DATE(M50058,N50058,DAY(L50058)),OFFSET($AD$15:$AD$22,0,M50058-$AD$14),0)))),"Off","On")</f>
        <v>On</v>
      </c>
    </row>
    <row r="50059" spans="12:16" x14ac:dyDescent="0.25">
      <c r="L50059" s="57">
        <v>46282.666666666664</v>
      </c>
      <c r="M50059" s="55">
        <f t="shared" si="2373"/>
        <v>2026</v>
      </c>
      <c r="N50059" s="55">
        <f t="shared" si="2374"/>
        <v>9</v>
      </c>
      <c r="O50059" s="55">
        <f t="shared" si="2375"/>
        <v>5</v>
      </c>
      <c r="P50059" s="54" t="str" cm="1">
        <f t="array" aca="1" ref="P50059" ca="1">IF(OR(O50059=1,O50059=7,INDEX($AD$28:$AO$51,HOUR(L50059)+1,N50059)&lt;&gt;"On",NOT(ISERROR(MATCH(DATE(M50059,N50059,DAY(L50059)),OFFSET($AD$15:$AD$22,0,M50059-$AD$14),0)))),"Off","On")</f>
        <v>On</v>
      </c>
    </row>
    <row r="50060" spans="12:16" x14ac:dyDescent="0.25">
      <c r="L50060" s="57">
        <v>46282.708333333336</v>
      </c>
      <c r="M50060" s="55">
        <f t="shared" ref="M50060:M50123" si="2376">YEAR(L50060)</f>
        <v>2026</v>
      </c>
      <c r="N50060" s="55">
        <f t="shared" ref="N50060:N50123" si="2377">MONTH(L50060)</f>
        <v>9</v>
      </c>
      <c r="O50060" s="55">
        <f t="shared" ref="O50060:O50123" si="2378">WEEKDAY(L50060)</f>
        <v>5</v>
      </c>
      <c r="P50060" s="54" t="str" cm="1">
        <f t="array" aca="1" ref="P50060" ca="1">IF(OR(O50060=1,O50060=7,INDEX($AD$28:$AO$51,HOUR(L50060)+1,N50060)&lt;&gt;"On",NOT(ISERROR(MATCH(DATE(M50060,N50060,DAY(L50060)),OFFSET($AD$15:$AD$22,0,M50060-$AD$14),0)))),"Off","On")</f>
        <v>On</v>
      </c>
    </row>
    <row r="50061" spans="12:16" x14ac:dyDescent="0.25">
      <c r="L50061" s="57">
        <v>46282.75</v>
      </c>
      <c r="M50061" s="55">
        <f t="shared" si="2376"/>
        <v>2026</v>
      </c>
      <c r="N50061" s="55">
        <f t="shared" si="2377"/>
        <v>9</v>
      </c>
      <c r="O50061" s="55">
        <f t="shared" si="2378"/>
        <v>5</v>
      </c>
      <c r="P50061" s="54" t="str" cm="1">
        <f t="array" aca="1" ref="P50061" ca="1">IF(OR(O50061=1,O50061=7,INDEX($AD$28:$AO$51,HOUR(L50061)+1,N50061)&lt;&gt;"On",NOT(ISERROR(MATCH(DATE(M50061,N50061,DAY(L50061)),OFFSET($AD$15:$AD$22,0,M50061-$AD$14),0)))),"Off","On")</f>
        <v>On</v>
      </c>
    </row>
    <row r="50062" spans="12:16" x14ac:dyDescent="0.25">
      <c r="L50062" s="57">
        <v>46282.791666666664</v>
      </c>
      <c r="M50062" s="55">
        <f t="shared" si="2376"/>
        <v>2026</v>
      </c>
      <c r="N50062" s="55">
        <f t="shared" si="2377"/>
        <v>9</v>
      </c>
      <c r="O50062" s="55">
        <f t="shared" si="2378"/>
        <v>5</v>
      </c>
      <c r="P50062" s="54" t="str" cm="1">
        <f t="array" aca="1" ref="P50062" ca="1">IF(OR(O50062=1,O50062=7,INDEX($AD$28:$AO$51,HOUR(L50062)+1,N50062)&lt;&gt;"On",NOT(ISERROR(MATCH(DATE(M50062,N50062,DAY(L50062)),OFFSET($AD$15:$AD$22,0,M50062-$AD$14),0)))),"Off","On")</f>
        <v>On</v>
      </c>
    </row>
    <row r="50063" spans="12:16" x14ac:dyDescent="0.25">
      <c r="L50063" s="57">
        <v>46282.833333333336</v>
      </c>
      <c r="M50063" s="55">
        <f t="shared" si="2376"/>
        <v>2026</v>
      </c>
      <c r="N50063" s="55">
        <f t="shared" si="2377"/>
        <v>9</v>
      </c>
      <c r="O50063" s="55">
        <f t="shared" si="2378"/>
        <v>5</v>
      </c>
      <c r="P50063" s="54" t="str" cm="1">
        <f t="array" aca="1" ref="P50063" ca="1">IF(OR(O50063=1,O50063=7,INDEX($AD$28:$AO$51,HOUR(L50063)+1,N50063)&lt;&gt;"On",NOT(ISERROR(MATCH(DATE(M50063,N50063,DAY(L50063)),OFFSET($AD$15:$AD$22,0,M50063-$AD$14),0)))),"Off","On")</f>
        <v>On</v>
      </c>
    </row>
    <row r="50064" spans="12:16" x14ac:dyDescent="0.25">
      <c r="L50064" s="57">
        <v>46282.875</v>
      </c>
      <c r="M50064" s="55">
        <f t="shared" si="2376"/>
        <v>2026</v>
      </c>
      <c r="N50064" s="55">
        <f t="shared" si="2377"/>
        <v>9</v>
      </c>
      <c r="O50064" s="55">
        <f t="shared" si="2378"/>
        <v>5</v>
      </c>
      <c r="P50064" s="54" t="str" cm="1">
        <f t="array" aca="1" ref="P50064" ca="1">IF(OR(O50064=1,O50064=7,INDEX($AD$28:$AO$51,HOUR(L50064)+1,N50064)&lt;&gt;"On",NOT(ISERROR(MATCH(DATE(M50064,N50064,DAY(L50064)),OFFSET($AD$15:$AD$22,0,M50064-$AD$14),0)))),"Off","On")</f>
        <v>On</v>
      </c>
    </row>
    <row r="50065" spans="12:16" x14ac:dyDescent="0.25">
      <c r="L50065" s="57">
        <v>46282.916666666664</v>
      </c>
      <c r="M50065" s="55">
        <f t="shared" si="2376"/>
        <v>2026</v>
      </c>
      <c r="N50065" s="55">
        <f t="shared" si="2377"/>
        <v>9</v>
      </c>
      <c r="O50065" s="55">
        <f t="shared" si="2378"/>
        <v>5</v>
      </c>
      <c r="P50065" s="54" t="str" cm="1">
        <f t="array" aca="1" ref="P50065" ca="1">IF(OR(O50065=1,O50065=7,INDEX($AD$28:$AO$51,HOUR(L50065)+1,N50065)&lt;&gt;"On",NOT(ISERROR(MATCH(DATE(M50065,N50065,DAY(L50065)),OFFSET($AD$15:$AD$22,0,M50065-$AD$14),0)))),"Off","On")</f>
        <v>Off</v>
      </c>
    </row>
    <row r="50066" spans="12:16" x14ac:dyDescent="0.25">
      <c r="L50066" s="57">
        <v>46282.958333333336</v>
      </c>
      <c r="M50066" s="55">
        <f t="shared" si="2376"/>
        <v>2026</v>
      </c>
      <c r="N50066" s="55">
        <f t="shared" si="2377"/>
        <v>9</v>
      </c>
      <c r="O50066" s="55">
        <f t="shared" si="2378"/>
        <v>5</v>
      </c>
      <c r="P50066" s="54" t="str" cm="1">
        <f t="array" aca="1" ref="P50066" ca="1">IF(OR(O50066=1,O50066=7,INDEX($AD$28:$AO$51,HOUR(L50066)+1,N50066)&lt;&gt;"On",NOT(ISERROR(MATCH(DATE(M50066,N50066,DAY(L50066)),OFFSET($AD$15:$AD$22,0,M50066-$AD$14),0)))),"Off","On")</f>
        <v>Off</v>
      </c>
    </row>
    <row r="50067" spans="12:16" x14ac:dyDescent="0.25">
      <c r="L50067" s="57">
        <v>46283</v>
      </c>
      <c r="M50067" s="55">
        <f t="shared" si="2376"/>
        <v>2026</v>
      </c>
      <c r="N50067" s="55">
        <f t="shared" si="2377"/>
        <v>9</v>
      </c>
      <c r="O50067" s="55">
        <f t="shared" si="2378"/>
        <v>6</v>
      </c>
      <c r="P50067" s="54" t="str" cm="1">
        <f t="array" aca="1" ref="P50067" ca="1">IF(OR(O50067=1,O50067=7,INDEX($AD$28:$AO$51,HOUR(L50067)+1,N50067)&lt;&gt;"On",NOT(ISERROR(MATCH(DATE(M50067,N50067,DAY(L50067)),OFFSET($AD$15:$AD$22,0,M50067-$AD$14),0)))),"Off","On")</f>
        <v>Off</v>
      </c>
    </row>
    <row r="50068" spans="12:16" x14ac:dyDescent="0.25">
      <c r="L50068" s="57">
        <v>46283.041666666664</v>
      </c>
      <c r="M50068" s="55">
        <f t="shared" si="2376"/>
        <v>2026</v>
      </c>
      <c r="N50068" s="55">
        <f t="shared" si="2377"/>
        <v>9</v>
      </c>
      <c r="O50068" s="55">
        <f t="shared" si="2378"/>
        <v>6</v>
      </c>
      <c r="P50068" s="54" t="str" cm="1">
        <f t="array" aca="1" ref="P50068" ca="1">IF(OR(O50068=1,O50068=7,INDEX($AD$28:$AO$51,HOUR(L50068)+1,N50068)&lt;&gt;"On",NOT(ISERROR(MATCH(DATE(M50068,N50068,DAY(L50068)),OFFSET($AD$15:$AD$22,0,M50068-$AD$14),0)))),"Off","On")</f>
        <v>Off</v>
      </c>
    </row>
    <row r="50069" spans="12:16" x14ac:dyDescent="0.25">
      <c r="L50069" s="57">
        <v>46283.083333333336</v>
      </c>
      <c r="M50069" s="55">
        <f t="shared" si="2376"/>
        <v>2026</v>
      </c>
      <c r="N50069" s="55">
        <f t="shared" si="2377"/>
        <v>9</v>
      </c>
      <c r="O50069" s="55">
        <f t="shared" si="2378"/>
        <v>6</v>
      </c>
      <c r="P50069" s="54" t="str" cm="1">
        <f t="array" aca="1" ref="P50069" ca="1">IF(OR(O50069=1,O50069=7,INDEX($AD$28:$AO$51,HOUR(L50069)+1,N50069)&lt;&gt;"On",NOT(ISERROR(MATCH(DATE(M50069,N50069,DAY(L50069)),OFFSET($AD$15:$AD$22,0,M50069-$AD$14),0)))),"Off","On")</f>
        <v>Off</v>
      </c>
    </row>
    <row r="50070" spans="12:16" x14ac:dyDescent="0.25">
      <c r="L50070" s="57">
        <v>46283.125</v>
      </c>
      <c r="M50070" s="55">
        <f t="shared" si="2376"/>
        <v>2026</v>
      </c>
      <c r="N50070" s="55">
        <f t="shared" si="2377"/>
        <v>9</v>
      </c>
      <c r="O50070" s="55">
        <f t="shared" si="2378"/>
        <v>6</v>
      </c>
      <c r="P50070" s="54" t="str" cm="1">
        <f t="array" aca="1" ref="P50070" ca="1">IF(OR(O50070=1,O50070=7,INDEX($AD$28:$AO$51,HOUR(L50070)+1,N50070)&lt;&gt;"On",NOT(ISERROR(MATCH(DATE(M50070,N50070,DAY(L50070)),OFFSET($AD$15:$AD$22,0,M50070-$AD$14),0)))),"Off","On")</f>
        <v>Off</v>
      </c>
    </row>
    <row r="50071" spans="12:16" x14ac:dyDescent="0.25">
      <c r="L50071" s="57">
        <v>46283.166666666664</v>
      </c>
      <c r="M50071" s="55">
        <f t="shared" si="2376"/>
        <v>2026</v>
      </c>
      <c r="N50071" s="55">
        <f t="shared" si="2377"/>
        <v>9</v>
      </c>
      <c r="O50071" s="55">
        <f t="shared" si="2378"/>
        <v>6</v>
      </c>
      <c r="P50071" s="54" t="str" cm="1">
        <f t="array" aca="1" ref="P50071" ca="1">IF(OR(O50071=1,O50071=7,INDEX($AD$28:$AO$51,HOUR(L50071)+1,N50071)&lt;&gt;"On",NOT(ISERROR(MATCH(DATE(M50071,N50071,DAY(L50071)),OFFSET($AD$15:$AD$22,0,M50071-$AD$14),0)))),"Off","On")</f>
        <v>Off</v>
      </c>
    </row>
    <row r="50072" spans="12:16" x14ac:dyDescent="0.25">
      <c r="L50072" s="57">
        <v>46283.208333333336</v>
      </c>
      <c r="M50072" s="55">
        <f t="shared" si="2376"/>
        <v>2026</v>
      </c>
      <c r="N50072" s="55">
        <f t="shared" si="2377"/>
        <v>9</v>
      </c>
      <c r="O50072" s="55">
        <f t="shared" si="2378"/>
        <v>6</v>
      </c>
      <c r="P50072" s="54" t="str" cm="1">
        <f t="array" aca="1" ref="P50072" ca="1">IF(OR(O50072=1,O50072=7,INDEX($AD$28:$AO$51,HOUR(L50072)+1,N50072)&lt;&gt;"On",NOT(ISERROR(MATCH(DATE(M50072,N50072,DAY(L50072)),OFFSET($AD$15:$AD$22,0,M50072-$AD$14),0)))),"Off","On")</f>
        <v>Off</v>
      </c>
    </row>
    <row r="50073" spans="12:16" x14ac:dyDescent="0.25">
      <c r="L50073" s="57">
        <v>46283.25</v>
      </c>
      <c r="M50073" s="55">
        <f t="shared" si="2376"/>
        <v>2026</v>
      </c>
      <c r="N50073" s="55">
        <f t="shared" si="2377"/>
        <v>9</v>
      </c>
      <c r="O50073" s="55">
        <f t="shared" si="2378"/>
        <v>6</v>
      </c>
      <c r="P50073" s="54" t="str" cm="1">
        <f t="array" aca="1" ref="P50073" ca="1">IF(OR(O50073=1,O50073=7,INDEX($AD$28:$AO$51,HOUR(L50073)+1,N50073)&lt;&gt;"On",NOT(ISERROR(MATCH(DATE(M50073,N50073,DAY(L50073)),OFFSET($AD$15:$AD$22,0,M50073-$AD$14),0)))),"Off","On")</f>
        <v>Off</v>
      </c>
    </row>
    <row r="50074" spans="12:16" x14ac:dyDescent="0.25">
      <c r="L50074" s="57">
        <v>46283.291666666664</v>
      </c>
      <c r="M50074" s="55">
        <f t="shared" si="2376"/>
        <v>2026</v>
      </c>
      <c r="N50074" s="55">
        <f t="shared" si="2377"/>
        <v>9</v>
      </c>
      <c r="O50074" s="55">
        <f t="shared" si="2378"/>
        <v>6</v>
      </c>
      <c r="P50074" s="54" t="str" cm="1">
        <f t="array" aca="1" ref="P50074" ca="1">IF(OR(O50074=1,O50074=7,INDEX($AD$28:$AO$51,HOUR(L50074)+1,N50074)&lt;&gt;"On",NOT(ISERROR(MATCH(DATE(M50074,N50074,DAY(L50074)),OFFSET($AD$15:$AD$22,0,M50074-$AD$14),0)))),"Off","On")</f>
        <v>Off</v>
      </c>
    </row>
    <row r="50075" spans="12:16" x14ac:dyDescent="0.25">
      <c r="L50075" s="57">
        <v>46283.333333333336</v>
      </c>
      <c r="M50075" s="55">
        <f t="shared" si="2376"/>
        <v>2026</v>
      </c>
      <c r="N50075" s="55">
        <f t="shared" si="2377"/>
        <v>9</v>
      </c>
      <c r="O50075" s="55">
        <f t="shared" si="2378"/>
        <v>6</v>
      </c>
      <c r="P50075" s="54" t="str" cm="1">
        <f t="array" aca="1" ref="P50075" ca="1">IF(OR(O50075=1,O50075=7,INDEX($AD$28:$AO$51,HOUR(L50075)+1,N50075)&lt;&gt;"On",NOT(ISERROR(MATCH(DATE(M50075,N50075,DAY(L50075)),OFFSET($AD$15:$AD$22,0,M50075-$AD$14),0)))),"Off","On")</f>
        <v>Off</v>
      </c>
    </row>
    <row r="50076" spans="12:16" x14ac:dyDescent="0.25">
      <c r="L50076" s="57">
        <v>46283.375</v>
      </c>
      <c r="M50076" s="55">
        <f t="shared" si="2376"/>
        <v>2026</v>
      </c>
      <c r="N50076" s="55">
        <f t="shared" si="2377"/>
        <v>9</v>
      </c>
      <c r="O50076" s="55">
        <f t="shared" si="2378"/>
        <v>6</v>
      </c>
      <c r="P50076" s="54" t="str" cm="1">
        <f t="array" aca="1" ref="P50076" ca="1">IF(OR(O50076=1,O50076=7,INDEX($AD$28:$AO$51,HOUR(L50076)+1,N50076)&lt;&gt;"On",NOT(ISERROR(MATCH(DATE(M50076,N50076,DAY(L50076)),OFFSET($AD$15:$AD$22,0,M50076-$AD$14),0)))),"Off","On")</f>
        <v>Off</v>
      </c>
    </row>
    <row r="50077" spans="12:16" x14ac:dyDescent="0.25">
      <c r="L50077" s="57">
        <v>46283.416666666664</v>
      </c>
      <c r="M50077" s="55">
        <f t="shared" si="2376"/>
        <v>2026</v>
      </c>
      <c r="N50077" s="55">
        <f t="shared" si="2377"/>
        <v>9</v>
      </c>
      <c r="O50077" s="55">
        <f t="shared" si="2378"/>
        <v>6</v>
      </c>
      <c r="P50077" s="54" t="str" cm="1">
        <f t="array" aca="1" ref="P50077" ca="1">IF(OR(O50077=1,O50077=7,INDEX($AD$28:$AO$51,HOUR(L50077)+1,N50077)&lt;&gt;"On",NOT(ISERROR(MATCH(DATE(M50077,N50077,DAY(L50077)),OFFSET($AD$15:$AD$22,0,M50077-$AD$14),0)))),"Off","On")</f>
        <v>Off</v>
      </c>
    </row>
    <row r="50078" spans="12:16" x14ac:dyDescent="0.25">
      <c r="L50078" s="57">
        <v>46283.458333333336</v>
      </c>
      <c r="M50078" s="55">
        <f t="shared" si="2376"/>
        <v>2026</v>
      </c>
      <c r="N50078" s="55">
        <f t="shared" si="2377"/>
        <v>9</v>
      </c>
      <c r="O50078" s="55">
        <f t="shared" si="2378"/>
        <v>6</v>
      </c>
      <c r="P50078" s="54" t="str" cm="1">
        <f t="array" aca="1" ref="P50078" ca="1">IF(OR(O50078=1,O50078=7,INDEX($AD$28:$AO$51,HOUR(L50078)+1,N50078)&lt;&gt;"On",NOT(ISERROR(MATCH(DATE(M50078,N50078,DAY(L50078)),OFFSET($AD$15:$AD$22,0,M50078-$AD$14),0)))),"Off","On")</f>
        <v>Off</v>
      </c>
    </row>
    <row r="50079" spans="12:16" x14ac:dyDescent="0.25">
      <c r="L50079" s="57">
        <v>46283.5</v>
      </c>
      <c r="M50079" s="55">
        <f t="shared" si="2376"/>
        <v>2026</v>
      </c>
      <c r="N50079" s="55">
        <f t="shared" si="2377"/>
        <v>9</v>
      </c>
      <c r="O50079" s="55">
        <f t="shared" si="2378"/>
        <v>6</v>
      </c>
      <c r="P50079" s="54" t="str" cm="1">
        <f t="array" aca="1" ref="P50079" ca="1">IF(OR(O50079=1,O50079=7,INDEX($AD$28:$AO$51,HOUR(L50079)+1,N50079)&lt;&gt;"On",NOT(ISERROR(MATCH(DATE(M50079,N50079,DAY(L50079)),OFFSET($AD$15:$AD$22,0,M50079-$AD$14),0)))),"Off","On")</f>
        <v>Off</v>
      </c>
    </row>
    <row r="50080" spans="12:16" x14ac:dyDescent="0.25">
      <c r="L50080" s="57">
        <v>46283.541666666664</v>
      </c>
      <c r="M50080" s="55">
        <f t="shared" si="2376"/>
        <v>2026</v>
      </c>
      <c r="N50080" s="55">
        <f t="shared" si="2377"/>
        <v>9</v>
      </c>
      <c r="O50080" s="55">
        <f t="shared" si="2378"/>
        <v>6</v>
      </c>
      <c r="P50080" s="54" t="str" cm="1">
        <f t="array" aca="1" ref="P50080" ca="1">IF(OR(O50080=1,O50080=7,INDEX($AD$28:$AO$51,HOUR(L50080)+1,N50080)&lt;&gt;"On",NOT(ISERROR(MATCH(DATE(M50080,N50080,DAY(L50080)),OFFSET($AD$15:$AD$22,0,M50080-$AD$14),0)))),"Off","On")</f>
        <v>Off</v>
      </c>
    </row>
    <row r="50081" spans="12:16" x14ac:dyDescent="0.25">
      <c r="L50081" s="57">
        <v>46283.583333333336</v>
      </c>
      <c r="M50081" s="55">
        <f t="shared" si="2376"/>
        <v>2026</v>
      </c>
      <c r="N50081" s="55">
        <f t="shared" si="2377"/>
        <v>9</v>
      </c>
      <c r="O50081" s="55">
        <f t="shared" si="2378"/>
        <v>6</v>
      </c>
      <c r="P50081" s="54" t="str" cm="1">
        <f t="array" aca="1" ref="P50081" ca="1">IF(OR(O50081=1,O50081=7,INDEX($AD$28:$AO$51,HOUR(L50081)+1,N50081)&lt;&gt;"On",NOT(ISERROR(MATCH(DATE(M50081,N50081,DAY(L50081)),OFFSET($AD$15:$AD$22,0,M50081-$AD$14),0)))),"Off","On")</f>
        <v>Off</v>
      </c>
    </row>
    <row r="50082" spans="12:16" x14ac:dyDescent="0.25">
      <c r="L50082" s="57">
        <v>46283.625</v>
      </c>
      <c r="M50082" s="55">
        <f t="shared" si="2376"/>
        <v>2026</v>
      </c>
      <c r="N50082" s="55">
        <f t="shared" si="2377"/>
        <v>9</v>
      </c>
      <c r="O50082" s="55">
        <f t="shared" si="2378"/>
        <v>6</v>
      </c>
      <c r="P50082" s="54" t="str" cm="1">
        <f t="array" aca="1" ref="P50082" ca="1">IF(OR(O50082=1,O50082=7,INDEX($AD$28:$AO$51,HOUR(L50082)+1,N50082)&lt;&gt;"On",NOT(ISERROR(MATCH(DATE(M50082,N50082,DAY(L50082)),OFFSET($AD$15:$AD$22,0,M50082-$AD$14),0)))),"Off","On")</f>
        <v>On</v>
      </c>
    </row>
    <row r="50083" spans="12:16" x14ac:dyDescent="0.25">
      <c r="L50083" s="57">
        <v>46283.666666666664</v>
      </c>
      <c r="M50083" s="55">
        <f t="shared" si="2376"/>
        <v>2026</v>
      </c>
      <c r="N50083" s="55">
        <f t="shared" si="2377"/>
        <v>9</v>
      </c>
      <c r="O50083" s="55">
        <f t="shared" si="2378"/>
        <v>6</v>
      </c>
      <c r="P50083" s="54" t="str" cm="1">
        <f t="array" aca="1" ref="P50083" ca="1">IF(OR(O50083=1,O50083=7,INDEX($AD$28:$AO$51,HOUR(L50083)+1,N50083)&lt;&gt;"On",NOT(ISERROR(MATCH(DATE(M50083,N50083,DAY(L50083)),OFFSET($AD$15:$AD$22,0,M50083-$AD$14),0)))),"Off","On")</f>
        <v>On</v>
      </c>
    </row>
    <row r="50084" spans="12:16" x14ac:dyDescent="0.25">
      <c r="L50084" s="57">
        <v>46283.708333333336</v>
      </c>
      <c r="M50084" s="55">
        <f t="shared" si="2376"/>
        <v>2026</v>
      </c>
      <c r="N50084" s="55">
        <f t="shared" si="2377"/>
        <v>9</v>
      </c>
      <c r="O50084" s="55">
        <f t="shared" si="2378"/>
        <v>6</v>
      </c>
      <c r="P50084" s="54" t="str" cm="1">
        <f t="array" aca="1" ref="P50084" ca="1">IF(OR(O50084=1,O50084=7,INDEX($AD$28:$AO$51,HOUR(L50084)+1,N50084)&lt;&gt;"On",NOT(ISERROR(MATCH(DATE(M50084,N50084,DAY(L50084)),OFFSET($AD$15:$AD$22,0,M50084-$AD$14),0)))),"Off","On")</f>
        <v>On</v>
      </c>
    </row>
    <row r="50085" spans="12:16" x14ac:dyDescent="0.25">
      <c r="L50085" s="57">
        <v>46283.75</v>
      </c>
      <c r="M50085" s="55">
        <f t="shared" si="2376"/>
        <v>2026</v>
      </c>
      <c r="N50085" s="55">
        <f t="shared" si="2377"/>
        <v>9</v>
      </c>
      <c r="O50085" s="55">
        <f t="shared" si="2378"/>
        <v>6</v>
      </c>
      <c r="P50085" s="54" t="str" cm="1">
        <f t="array" aca="1" ref="P50085" ca="1">IF(OR(O50085=1,O50085=7,INDEX($AD$28:$AO$51,HOUR(L50085)+1,N50085)&lt;&gt;"On",NOT(ISERROR(MATCH(DATE(M50085,N50085,DAY(L50085)),OFFSET($AD$15:$AD$22,0,M50085-$AD$14),0)))),"Off","On")</f>
        <v>On</v>
      </c>
    </row>
    <row r="50086" spans="12:16" x14ac:dyDescent="0.25">
      <c r="L50086" s="57">
        <v>46283.791666666664</v>
      </c>
      <c r="M50086" s="55">
        <f t="shared" si="2376"/>
        <v>2026</v>
      </c>
      <c r="N50086" s="55">
        <f t="shared" si="2377"/>
        <v>9</v>
      </c>
      <c r="O50086" s="55">
        <f t="shared" si="2378"/>
        <v>6</v>
      </c>
      <c r="P50086" s="54" t="str" cm="1">
        <f t="array" aca="1" ref="P50086" ca="1">IF(OR(O50086=1,O50086=7,INDEX($AD$28:$AO$51,HOUR(L50086)+1,N50086)&lt;&gt;"On",NOT(ISERROR(MATCH(DATE(M50086,N50086,DAY(L50086)),OFFSET($AD$15:$AD$22,0,M50086-$AD$14),0)))),"Off","On")</f>
        <v>On</v>
      </c>
    </row>
    <row r="50087" spans="12:16" x14ac:dyDescent="0.25">
      <c r="L50087" s="57">
        <v>46283.833333333336</v>
      </c>
      <c r="M50087" s="55">
        <f t="shared" si="2376"/>
        <v>2026</v>
      </c>
      <c r="N50087" s="55">
        <f t="shared" si="2377"/>
        <v>9</v>
      </c>
      <c r="O50087" s="55">
        <f t="shared" si="2378"/>
        <v>6</v>
      </c>
      <c r="P50087" s="54" t="str" cm="1">
        <f t="array" aca="1" ref="P50087" ca="1">IF(OR(O50087=1,O50087=7,INDEX($AD$28:$AO$51,HOUR(L50087)+1,N50087)&lt;&gt;"On",NOT(ISERROR(MATCH(DATE(M50087,N50087,DAY(L50087)),OFFSET($AD$15:$AD$22,0,M50087-$AD$14),0)))),"Off","On")</f>
        <v>On</v>
      </c>
    </row>
    <row r="50088" spans="12:16" x14ac:dyDescent="0.25">
      <c r="L50088" s="57">
        <v>46283.875</v>
      </c>
      <c r="M50088" s="55">
        <f t="shared" si="2376"/>
        <v>2026</v>
      </c>
      <c r="N50088" s="55">
        <f t="shared" si="2377"/>
        <v>9</v>
      </c>
      <c r="O50088" s="55">
        <f t="shared" si="2378"/>
        <v>6</v>
      </c>
      <c r="P50088" s="54" t="str" cm="1">
        <f t="array" aca="1" ref="P50088" ca="1">IF(OR(O50088=1,O50088=7,INDEX($AD$28:$AO$51,HOUR(L50088)+1,N50088)&lt;&gt;"On",NOT(ISERROR(MATCH(DATE(M50088,N50088,DAY(L50088)),OFFSET($AD$15:$AD$22,0,M50088-$AD$14),0)))),"Off","On")</f>
        <v>On</v>
      </c>
    </row>
    <row r="50089" spans="12:16" x14ac:dyDescent="0.25">
      <c r="L50089" s="57">
        <v>46283.916666666664</v>
      </c>
      <c r="M50089" s="55">
        <f t="shared" si="2376"/>
        <v>2026</v>
      </c>
      <c r="N50089" s="55">
        <f t="shared" si="2377"/>
        <v>9</v>
      </c>
      <c r="O50089" s="55">
        <f t="shared" si="2378"/>
        <v>6</v>
      </c>
      <c r="P50089" s="54" t="str" cm="1">
        <f t="array" aca="1" ref="P50089" ca="1">IF(OR(O50089=1,O50089=7,INDEX($AD$28:$AO$51,HOUR(L50089)+1,N50089)&lt;&gt;"On",NOT(ISERROR(MATCH(DATE(M50089,N50089,DAY(L50089)),OFFSET($AD$15:$AD$22,0,M50089-$AD$14),0)))),"Off","On")</f>
        <v>Off</v>
      </c>
    </row>
    <row r="50090" spans="12:16" x14ac:dyDescent="0.25">
      <c r="L50090" s="57">
        <v>46283.958333333336</v>
      </c>
      <c r="M50090" s="55">
        <f t="shared" si="2376"/>
        <v>2026</v>
      </c>
      <c r="N50090" s="55">
        <f t="shared" si="2377"/>
        <v>9</v>
      </c>
      <c r="O50090" s="55">
        <f t="shared" si="2378"/>
        <v>6</v>
      </c>
      <c r="P50090" s="54" t="str" cm="1">
        <f t="array" aca="1" ref="P50090" ca="1">IF(OR(O50090=1,O50090=7,INDEX($AD$28:$AO$51,HOUR(L50090)+1,N50090)&lt;&gt;"On",NOT(ISERROR(MATCH(DATE(M50090,N50090,DAY(L50090)),OFFSET($AD$15:$AD$22,0,M50090-$AD$14),0)))),"Off","On")</f>
        <v>Off</v>
      </c>
    </row>
    <row r="50091" spans="12:16" x14ac:dyDescent="0.25">
      <c r="L50091" s="57">
        <v>46284</v>
      </c>
      <c r="M50091" s="55">
        <f t="shared" si="2376"/>
        <v>2026</v>
      </c>
      <c r="N50091" s="55">
        <f t="shared" si="2377"/>
        <v>9</v>
      </c>
      <c r="O50091" s="55">
        <f t="shared" si="2378"/>
        <v>7</v>
      </c>
      <c r="P50091" s="54" t="str" cm="1">
        <f t="array" aca="1" ref="P50091" ca="1">IF(OR(O50091=1,O50091=7,INDEX($AD$28:$AO$51,HOUR(L50091)+1,N50091)&lt;&gt;"On",NOT(ISERROR(MATCH(DATE(M50091,N50091,DAY(L50091)),OFFSET($AD$15:$AD$22,0,M50091-$AD$14),0)))),"Off","On")</f>
        <v>Off</v>
      </c>
    </row>
    <row r="50092" spans="12:16" x14ac:dyDescent="0.25">
      <c r="L50092" s="57">
        <v>46284.041666666664</v>
      </c>
      <c r="M50092" s="55">
        <f t="shared" si="2376"/>
        <v>2026</v>
      </c>
      <c r="N50092" s="55">
        <f t="shared" si="2377"/>
        <v>9</v>
      </c>
      <c r="O50092" s="55">
        <f t="shared" si="2378"/>
        <v>7</v>
      </c>
      <c r="P50092" s="54" t="str" cm="1">
        <f t="array" aca="1" ref="P50092" ca="1">IF(OR(O50092=1,O50092=7,INDEX($AD$28:$AO$51,HOUR(L50092)+1,N50092)&lt;&gt;"On",NOT(ISERROR(MATCH(DATE(M50092,N50092,DAY(L50092)),OFFSET($AD$15:$AD$22,0,M50092-$AD$14),0)))),"Off","On")</f>
        <v>Off</v>
      </c>
    </row>
    <row r="50093" spans="12:16" x14ac:dyDescent="0.25">
      <c r="L50093" s="57">
        <v>46284.083333333336</v>
      </c>
      <c r="M50093" s="55">
        <f t="shared" si="2376"/>
        <v>2026</v>
      </c>
      <c r="N50093" s="55">
        <f t="shared" si="2377"/>
        <v>9</v>
      </c>
      <c r="O50093" s="55">
        <f t="shared" si="2378"/>
        <v>7</v>
      </c>
      <c r="P50093" s="54" t="str" cm="1">
        <f t="array" aca="1" ref="P50093" ca="1">IF(OR(O50093=1,O50093=7,INDEX($AD$28:$AO$51,HOUR(L50093)+1,N50093)&lt;&gt;"On",NOT(ISERROR(MATCH(DATE(M50093,N50093,DAY(L50093)),OFFSET($AD$15:$AD$22,0,M50093-$AD$14),0)))),"Off","On")</f>
        <v>Off</v>
      </c>
    </row>
    <row r="50094" spans="12:16" x14ac:dyDescent="0.25">
      <c r="L50094" s="57">
        <v>46284.125</v>
      </c>
      <c r="M50094" s="55">
        <f t="shared" si="2376"/>
        <v>2026</v>
      </c>
      <c r="N50094" s="55">
        <f t="shared" si="2377"/>
        <v>9</v>
      </c>
      <c r="O50094" s="55">
        <f t="shared" si="2378"/>
        <v>7</v>
      </c>
      <c r="P50094" s="54" t="str" cm="1">
        <f t="array" aca="1" ref="P50094" ca="1">IF(OR(O50094=1,O50094=7,INDEX($AD$28:$AO$51,HOUR(L50094)+1,N50094)&lt;&gt;"On",NOT(ISERROR(MATCH(DATE(M50094,N50094,DAY(L50094)),OFFSET($AD$15:$AD$22,0,M50094-$AD$14),0)))),"Off","On")</f>
        <v>Off</v>
      </c>
    </row>
    <row r="50095" spans="12:16" x14ac:dyDescent="0.25">
      <c r="L50095" s="57">
        <v>46284.166666666664</v>
      </c>
      <c r="M50095" s="55">
        <f t="shared" si="2376"/>
        <v>2026</v>
      </c>
      <c r="N50095" s="55">
        <f t="shared" si="2377"/>
        <v>9</v>
      </c>
      <c r="O50095" s="55">
        <f t="shared" si="2378"/>
        <v>7</v>
      </c>
      <c r="P50095" s="54" t="str" cm="1">
        <f t="array" aca="1" ref="P50095" ca="1">IF(OR(O50095=1,O50095=7,INDEX($AD$28:$AO$51,HOUR(L50095)+1,N50095)&lt;&gt;"On",NOT(ISERROR(MATCH(DATE(M50095,N50095,DAY(L50095)),OFFSET($AD$15:$AD$22,0,M50095-$AD$14),0)))),"Off","On")</f>
        <v>Off</v>
      </c>
    </row>
    <row r="50096" spans="12:16" x14ac:dyDescent="0.25">
      <c r="L50096" s="57">
        <v>46284.208333333336</v>
      </c>
      <c r="M50096" s="55">
        <f t="shared" si="2376"/>
        <v>2026</v>
      </c>
      <c r="N50096" s="55">
        <f t="shared" si="2377"/>
        <v>9</v>
      </c>
      <c r="O50096" s="55">
        <f t="shared" si="2378"/>
        <v>7</v>
      </c>
      <c r="P50096" s="54" t="str" cm="1">
        <f t="array" aca="1" ref="P50096" ca="1">IF(OR(O50096=1,O50096=7,INDEX($AD$28:$AO$51,HOUR(L50096)+1,N50096)&lt;&gt;"On",NOT(ISERROR(MATCH(DATE(M50096,N50096,DAY(L50096)),OFFSET($AD$15:$AD$22,0,M50096-$AD$14),0)))),"Off","On")</f>
        <v>Off</v>
      </c>
    </row>
    <row r="50097" spans="12:16" x14ac:dyDescent="0.25">
      <c r="L50097" s="57">
        <v>46284.25</v>
      </c>
      <c r="M50097" s="55">
        <f t="shared" si="2376"/>
        <v>2026</v>
      </c>
      <c r="N50097" s="55">
        <f t="shared" si="2377"/>
        <v>9</v>
      </c>
      <c r="O50097" s="55">
        <f t="shared" si="2378"/>
        <v>7</v>
      </c>
      <c r="P50097" s="54" t="str" cm="1">
        <f t="array" aca="1" ref="P50097" ca="1">IF(OR(O50097=1,O50097=7,INDEX($AD$28:$AO$51,HOUR(L50097)+1,N50097)&lt;&gt;"On",NOT(ISERROR(MATCH(DATE(M50097,N50097,DAY(L50097)),OFFSET($AD$15:$AD$22,0,M50097-$AD$14),0)))),"Off","On")</f>
        <v>Off</v>
      </c>
    </row>
    <row r="50098" spans="12:16" x14ac:dyDescent="0.25">
      <c r="L50098" s="57">
        <v>46284.291666666664</v>
      </c>
      <c r="M50098" s="55">
        <f t="shared" si="2376"/>
        <v>2026</v>
      </c>
      <c r="N50098" s="55">
        <f t="shared" si="2377"/>
        <v>9</v>
      </c>
      <c r="O50098" s="55">
        <f t="shared" si="2378"/>
        <v>7</v>
      </c>
      <c r="P50098" s="54" t="str" cm="1">
        <f t="array" aca="1" ref="P50098" ca="1">IF(OR(O50098=1,O50098=7,INDEX($AD$28:$AO$51,HOUR(L50098)+1,N50098)&lt;&gt;"On",NOT(ISERROR(MATCH(DATE(M50098,N50098,DAY(L50098)),OFFSET($AD$15:$AD$22,0,M50098-$AD$14),0)))),"Off","On")</f>
        <v>Off</v>
      </c>
    </row>
    <row r="50099" spans="12:16" x14ac:dyDescent="0.25">
      <c r="L50099" s="57">
        <v>46284.333333333336</v>
      </c>
      <c r="M50099" s="55">
        <f t="shared" si="2376"/>
        <v>2026</v>
      </c>
      <c r="N50099" s="55">
        <f t="shared" si="2377"/>
        <v>9</v>
      </c>
      <c r="O50099" s="55">
        <f t="shared" si="2378"/>
        <v>7</v>
      </c>
      <c r="P50099" s="54" t="str" cm="1">
        <f t="array" aca="1" ref="P50099" ca="1">IF(OR(O50099=1,O50099=7,INDEX($AD$28:$AO$51,HOUR(L50099)+1,N50099)&lt;&gt;"On",NOT(ISERROR(MATCH(DATE(M50099,N50099,DAY(L50099)),OFFSET($AD$15:$AD$22,0,M50099-$AD$14),0)))),"Off","On")</f>
        <v>Off</v>
      </c>
    </row>
    <row r="50100" spans="12:16" x14ac:dyDescent="0.25">
      <c r="L50100" s="57">
        <v>46284.375</v>
      </c>
      <c r="M50100" s="55">
        <f t="shared" si="2376"/>
        <v>2026</v>
      </c>
      <c r="N50100" s="55">
        <f t="shared" si="2377"/>
        <v>9</v>
      </c>
      <c r="O50100" s="55">
        <f t="shared" si="2378"/>
        <v>7</v>
      </c>
      <c r="P50100" s="54" t="str" cm="1">
        <f t="array" aca="1" ref="P50100" ca="1">IF(OR(O50100=1,O50100=7,INDEX($AD$28:$AO$51,HOUR(L50100)+1,N50100)&lt;&gt;"On",NOT(ISERROR(MATCH(DATE(M50100,N50100,DAY(L50100)),OFFSET($AD$15:$AD$22,0,M50100-$AD$14),0)))),"Off","On")</f>
        <v>Off</v>
      </c>
    </row>
    <row r="50101" spans="12:16" x14ac:dyDescent="0.25">
      <c r="L50101" s="57">
        <v>46284.416666666664</v>
      </c>
      <c r="M50101" s="55">
        <f t="shared" si="2376"/>
        <v>2026</v>
      </c>
      <c r="N50101" s="55">
        <f t="shared" si="2377"/>
        <v>9</v>
      </c>
      <c r="O50101" s="55">
        <f t="shared" si="2378"/>
        <v>7</v>
      </c>
      <c r="P50101" s="54" t="str" cm="1">
        <f t="array" aca="1" ref="P50101" ca="1">IF(OR(O50101=1,O50101=7,INDEX($AD$28:$AO$51,HOUR(L50101)+1,N50101)&lt;&gt;"On",NOT(ISERROR(MATCH(DATE(M50101,N50101,DAY(L50101)),OFFSET($AD$15:$AD$22,0,M50101-$AD$14),0)))),"Off","On")</f>
        <v>Off</v>
      </c>
    </row>
    <row r="50102" spans="12:16" x14ac:dyDescent="0.25">
      <c r="L50102" s="57">
        <v>46284.458333333336</v>
      </c>
      <c r="M50102" s="55">
        <f t="shared" si="2376"/>
        <v>2026</v>
      </c>
      <c r="N50102" s="55">
        <f t="shared" si="2377"/>
        <v>9</v>
      </c>
      <c r="O50102" s="55">
        <f t="shared" si="2378"/>
        <v>7</v>
      </c>
      <c r="P50102" s="54" t="str" cm="1">
        <f t="array" aca="1" ref="P50102" ca="1">IF(OR(O50102=1,O50102=7,INDEX($AD$28:$AO$51,HOUR(L50102)+1,N50102)&lt;&gt;"On",NOT(ISERROR(MATCH(DATE(M50102,N50102,DAY(L50102)),OFFSET($AD$15:$AD$22,0,M50102-$AD$14),0)))),"Off","On")</f>
        <v>Off</v>
      </c>
    </row>
    <row r="50103" spans="12:16" x14ac:dyDescent="0.25">
      <c r="L50103" s="57">
        <v>46284.5</v>
      </c>
      <c r="M50103" s="55">
        <f t="shared" si="2376"/>
        <v>2026</v>
      </c>
      <c r="N50103" s="55">
        <f t="shared" si="2377"/>
        <v>9</v>
      </c>
      <c r="O50103" s="55">
        <f t="shared" si="2378"/>
        <v>7</v>
      </c>
      <c r="P50103" s="54" t="str" cm="1">
        <f t="array" aca="1" ref="P50103" ca="1">IF(OR(O50103=1,O50103=7,INDEX($AD$28:$AO$51,HOUR(L50103)+1,N50103)&lt;&gt;"On",NOT(ISERROR(MATCH(DATE(M50103,N50103,DAY(L50103)),OFFSET($AD$15:$AD$22,0,M50103-$AD$14),0)))),"Off","On")</f>
        <v>Off</v>
      </c>
    </row>
    <row r="50104" spans="12:16" x14ac:dyDescent="0.25">
      <c r="L50104" s="57">
        <v>46284.541666666664</v>
      </c>
      <c r="M50104" s="55">
        <f t="shared" si="2376"/>
        <v>2026</v>
      </c>
      <c r="N50104" s="55">
        <f t="shared" si="2377"/>
        <v>9</v>
      </c>
      <c r="O50104" s="55">
        <f t="shared" si="2378"/>
        <v>7</v>
      </c>
      <c r="P50104" s="54" t="str" cm="1">
        <f t="array" aca="1" ref="P50104" ca="1">IF(OR(O50104=1,O50104=7,INDEX($AD$28:$AO$51,HOUR(L50104)+1,N50104)&lt;&gt;"On",NOT(ISERROR(MATCH(DATE(M50104,N50104,DAY(L50104)),OFFSET($AD$15:$AD$22,0,M50104-$AD$14),0)))),"Off","On")</f>
        <v>Off</v>
      </c>
    </row>
    <row r="50105" spans="12:16" x14ac:dyDescent="0.25">
      <c r="L50105" s="57">
        <v>46284.583333333336</v>
      </c>
      <c r="M50105" s="55">
        <f t="shared" si="2376"/>
        <v>2026</v>
      </c>
      <c r="N50105" s="55">
        <f t="shared" si="2377"/>
        <v>9</v>
      </c>
      <c r="O50105" s="55">
        <f t="shared" si="2378"/>
        <v>7</v>
      </c>
      <c r="P50105" s="54" t="str" cm="1">
        <f t="array" aca="1" ref="P50105" ca="1">IF(OR(O50105=1,O50105=7,INDEX($AD$28:$AO$51,HOUR(L50105)+1,N50105)&lt;&gt;"On",NOT(ISERROR(MATCH(DATE(M50105,N50105,DAY(L50105)),OFFSET($AD$15:$AD$22,0,M50105-$AD$14),0)))),"Off","On")</f>
        <v>Off</v>
      </c>
    </row>
    <row r="50106" spans="12:16" x14ac:dyDescent="0.25">
      <c r="L50106" s="57">
        <v>46284.625</v>
      </c>
      <c r="M50106" s="55">
        <f t="shared" si="2376"/>
        <v>2026</v>
      </c>
      <c r="N50106" s="55">
        <f t="shared" si="2377"/>
        <v>9</v>
      </c>
      <c r="O50106" s="55">
        <f t="shared" si="2378"/>
        <v>7</v>
      </c>
      <c r="P50106" s="54" t="str" cm="1">
        <f t="array" aca="1" ref="P50106" ca="1">IF(OR(O50106=1,O50106=7,INDEX($AD$28:$AO$51,HOUR(L50106)+1,N50106)&lt;&gt;"On",NOT(ISERROR(MATCH(DATE(M50106,N50106,DAY(L50106)),OFFSET($AD$15:$AD$22,0,M50106-$AD$14),0)))),"Off","On")</f>
        <v>Off</v>
      </c>
    </row>
    <row r="50107" spans="12:16" x14ac:dyDescent="0.25">
      <c r="L50107" s="57">
        <v>46284.666666666664</v>
      </c>
      <c r="M50107" s="55">
        <f t="shared" si="2376"/>
        <v>2026</v>
      </c>
      <c r="N50107" s="55">
        <f t="shared" si="2377"/>
        <v>9</v>
      </c>
      <c r="O50107" s="55">
        <f t="shared" si="2378"/>
        <v>7</v>
      </c>
      <c r="P50107" s="54" t="str" cm="1">
        <f t="array" aca="1" ref="P50107" ca="1">IF(OR(O50107=1,O50107=7,INDEX($AD$28:$AO$51,HOUR(L50107)+1,N50107)&lt;&gt;"On",NOT(ISERROR(MATCH(DATE(M50107,N50107,DAY(L50107)),OFFSET($AD$15:$AD$22,0,M50107-$AD$14),0)))),"Off","On")</f>
        <v>Off</v>
      </c>
    </row>
    <row r="50108" spans="12:16" x14ac:dyDescent="0.25">
      <c r="L50108" s="57">
        <v>46284.708333333336</v>
      </c>
      <c r="M50108" s="55">
        <f t="shared" si="2376"/>
        <v>2026</v>
      </c>
      <c r="N50108" s="55">
        <f t="shared" si="2377"/>
        <v>9</v>
      </c>
      <c r="O50108" s="55">
        <f t="shared" si="2378"/>
        <v>7</v>
      </c>
      <c r="P50108" s="54" t="str" cm="1">
        <f t="array" aca="1" ref="P50108" ca="1">IF(OR(O50108=1,O50108=7,INDEX($AD$28:$AO$51,HOUR(L50108)+1,N50108)&lt;&gt;"On",NOT(ISERROR(MATCH(DATE(M50108,N50108,DAY(L50108)),OFFSET($AD$15:$AD$22,0,M50108-$AD$14),0)))),"Off","On")</f>
        <v>Off</v>
      </c>
    </row>
    <row r="50109" spans="12:16" x14ac:dyDescent="0.25">
      <c r="L50109" s="57">
        <v>46284.75</v>
      </c>
      <c r="M50109" s="55">
        <f t="shared" si="2376"/>
        <v>2026</v>
      </c>
      <c r="N50109" s="55">
        <f t="shared" si="2377"/>
        <v>9</v>
      </c>
      <c r="O50109" s="55">
        <f t="shared" si="2378"/>
        <v>7</v>
      </c>
      <c r="P50109" s="54" t="str" cm="1">
        <f t="array" aca="1" ref="P50109" ca="1">IF(OR(O50109=1,O50109=7,INDEX($AD$28:$AO$51,HOUR(L50109)+1,N50109)&lt;&gt;"On",NOT(ISERROR(MATCH(DATE(M50109,N50109,DAY(L50109)),OFFSET($AD$15:$AD$22,0,M50109-$AD$14),0)))),"Off","On")</f>
        <v>Off</v>
      </c>
    </row>
    <row r="50110" spans="12:16" x14ac:dyDescent="0.25">
      <c r="L50110" s="57">
        <v>46284.791666666664</v>
      </c>
      <c r="M50110" s="55">
        <f t="shared" si="2376"/>
        <v>2026</v>
      </c>
      <c r="N50110" s="55">
        <f t="shared" si="2377"/>
        <v>9</v>
      </c>
      <c r="O50110" s="55">
        <f t="shared" si="2378"/>
        <v>7</v>
      </c>
      <c r="P50110" s="54" t="str" cm="1">
        <f t="array" aca="1" ref="P50110" ca="1">IF(OR(O50110=1,O50110=7,INDEX($AD$28:$AO$51,HOUR(L50110)+1,N50110)&lt;&gt;"On",NOT(ISERROR(MATCH(DATE(M50110,N50110,DAY(L50110)),OFFSET($AD$15:$AD$22,0,M50110-$AD$14),0)))),"Off","On")</f>
        <v>Off</v>
      </c>
    </row>
    <row r="50111" spans="12:16" x14ac:dyDescent="0.25">
      <c r="L50111" s="57">
        <v>46284.833333333336</v>
      </c>
      <c r="M50111" s="55">
        <f t="shared" si="2376"/>
        <v>2026</v>
      </c>
      <c r="N50111" s="55">
        <f t="shared" si="2377"/>
        <v>9</v>
      </c>
      <c r="O50111" s="55">
        <f t="shared" si="2378"/>
        <v>7</v>
      </c>
      <c r="P50111" s="54" t="str" cm="1">
        <f t="array" aca="1" ref="P50111" ca="1">IF(OR(O50111=1,O50111=7,INDEX($AD$28:$AO$51,HOUR(L50111)+1,N50111)&lt;&gt;"On",NOT(ISERROR(MATCH(DATE(M50111,N50111,DAY(L50111)),OFFSET($AD$15:$AD$22,0,M50111-$AD$14),0)))),"Off","On")</f>
        <v>Off</v>
      </c>
    </row>
    <row r="50112" spans="12:16" x14ac:dyDescent="0.25">
      <c r="L50112" s="57">
        <v>46284.875</v>
      </c>
      <c r="M50112" s="55">
        <f t="shared" si="2376"/>
        <v>2026</v>
      </c>
      <c r="N50112" s="55">
        <f t="shared" si="2377"/>
        <v>9</v>
      </c>
      <c r="O50112" s="55">
        <f t="shared" si="2378"/>
        <v>7</v>
      </c>
      <c r="P50112" s="54" t="str" cm="1">
        <f t="array" aca="1" ref="P50112" ca="1">IF(OR(O50112=1,O50112=7,INDEX($AD$28:$AO$51,HOUR(L50112)+1,N50112)&lt;&gt;"On",NOT(ISERROR(MATCH(DATE(M50112,N50112,DAY(L50112)),OFFSET($AD$15:$AD$22,0,M50112-$AD$14),0)))),"Off","On")</f>
        <v>Off</v>
      </c>
    </row>
    <row r="50113" spans="12:16" x14ac:dyDescent="0.25">
      <c r="L50113" s="57">
        <v>46284.916666666664</v>
      </c>
      <c r="M50113" s="55">
        <f t="shared" si="2376"/>
        <v>2026</v>
      </c>
      <c r="N50113" s="55">
        <f t="shared" si="2377"/>
        <v>9</v>
      </c>
      <c r="O50113" s="55">
        <f t="shared" si="2378"/>
        <v>7</v>
      </c>
      <c r="P50113" s="54" t="str" cm="1">
        <f t="array" aca="1" ref="P50113" ca="1">IF(OR(O50113=1,O50113=7,INDEX($AD$28:$AO$51,HOUR(L50113)+1,N50113)&lt;&gt;"On",NOT(ISERROR(MATCH(DATE(M50113,N50113,DAY(L50113)),OFFSET($AD$15:$AD$22,0,M50113-$AD$14),0)))),"Off","On")</f>
        <v>Off</v>
      </c>
    </row>
    <row r="50114" spans="12:16" x14ac:dyDescent="0.25">
      <c r="L50114" s="57">
        <v>46284.958333333336</v>
      </c>
      <c r="M50114" s="55">
        <f t="shared" si="2376"/>
        <v>2026</v>
      </c>
      <c r="N50114" s="55">
        <f t="shared" si="2377"/>
        <v>9</v>
      </c>
      <c r="O50114" s="55">
        <f t="shared" si="2378"/>
        <v>7</v>
      </c>
      <c r="P50114" s="54" t="str" cm="1">
        <f t="array" aca="1" ref="P50114" ca="1">IF(OR(O50114=1,O50114=7,INDEX($AD$28:$AO$51,HOUR(L50114)+1,N50114)&lt;&gt;"On",NOT(ISERROR(MATCH(DATE(M50114,N50114,DAY(L50114)),OFFSET($AD$15:$AD$22,0,M50114-$AD$14),0)))),"Off","On")</f>
        <v>Off</v>
      </c>
    </row>
    <row r="50115" spans="12:16" x14ac:dyDescent="0.25">
      <c r="L50115" s="57">
        <v>46285</v>
      </c>
      <c r="M50115" s="55">
        <f t="shared" si="2376"/>
        <v>2026</v>
      </c>
      <c r="N50115" s="55">
        <f t="shared" si="2377"/>
        <v>9</v>
      </c>
      <c r="O50115" s="55">
        <f t="shared" si="2378"/>
        <v>1</v>
      </c>
      <c r="P50115" s="54" t="str" cm="1">
        <f t="array" aca="1" ref="P50115" ca="1">IF(OR(O50115=1,O50115=7,INDEX($AD$28:$AO$51,HOUR(L50115)+1,N50115)&lt;&gt;"On",NOT(ISERROR(MATCH(DATE(M50115,N50115,DAY(L50115)),OFFSET($AD$15:$AD$22,0,M50115-$AD$14),0)))),"Off","On")</f>
        <v>Off</v>
      </c>
    </row>
    <row r="50116" spans="12:16" x14ac:dyDescent="0.25">
      <c r="L50116" s="57">
        <v>46285.041666666664</v>
      </c>
      <c r="M50116" s="55">
        <f t="shared" si="2376"/>
        <v>2026</v>
      </c>
      <c r="N50116" s="55">
        <f t="shared" si="2377"/>
        <v>9</v>
      </c>
      <c r="O50116" s="55">
        <f t="shared" si="2378"/>
        <v>1</v>
      </c>
      <c r="P50116" s="54" t="str" cm="1">
        <f t="array" aca="1" ref="P50116" ca="1">IF(OR(O50116=1,O50116=7,INDEX($AD$28:$AO$51,HOUR(L50116)+1,N50116)&lt;&gt;"On",NOT(ISERROR(MATCH(DATE(M50116,N50116,DAY(L50116)),OFFSET($AD$15:$AD$22,0,M50116-$AD$14),0)))),"Off","On")</f>
        <v>Off</v>
      </c>
    </row>
    <row r="50117" spans="12:16" x14ac:dyDescent="0.25">
      <c r="L50117" s="57">
        <v>46285.083333333336</v>
      </c>
      <c r="M50117" s="55">
        <f t="shared" si="2376"/>
        <v>2026</v>
      </c>
      <c r="N50117" s="55">
        <f t="shared" si="2377"/>
        <v>9</v>
      </c>
      <c r="O50117" s="55">
        <f t="shared" si="2378"/>
        <v>1</v>
      </c>
      <c r="P50117" s="54" t="str" cm="1">
        <f t="array" aca="1" ref="P50117" ca="1">IF(OR(O50117=1,O50117=7,INDEX($AD$28:$AO$51,HOUR(L50117)+1,N50117)&lt;&gt;"On",NOT(ISERROR(MATCH(DATE(M50117,N50117,DAY(L50117)),OFFSET($AD$15:$AD$22,0,M50117-$AD$14),0)))),"Off","On")</f>
        <v>Off</v>
      </c>
    </row>
    <row r="50118" spans="12:16" x14ac:dyDescent="0.25">
      <c r="L50118" s="57">
        <v>46285.125</v>
      </c>
      <c r="M50118" s="55">
        <f t="shared" si="2376"/>
        <v>2026</v>
      </c>
      <c r="N50118" s="55">
        <f t="shared" si="2377"/>
        <v>9</v>
      </c>
      <c r="O50118" s="55">
        <f t="shared" si="2378"/>
        <v>1</v>
      </c>
      <c r="P50118" s="54" t="str" cm="1">
        <f t="array" aca="1" ref="P50118" ca="1">IF(OR(O50118=1,O50118=7,INDEX($AD$28:$AO$51,HOUR(L50118)+1,N50118)&lt;&gt;"On",NOT(ISERROR(MATCH(DATE(M50118,N50118,DAY(L50118)),OFFSET($AD$15:$AD$22,0,M50118-$AD$14),0)))),"Off","On")</f>
        <v>Off</v>
      </c>
    </row>
    <row r="50119" spans="12:16" x14ac:dyDescent="0.25">
      <c r="L50119" s="57">
        <v>46285.166666666664</v>
      </c>
      <c r="M50119" s="55">
        <f t="shared" si="2376"/>
        <v>2026</v>
      </c>
      <c r="N50119" s="55">
        <f t="shared" si="2377"/>
        <v>9</v>
      </c>
      <c r="O50119" s="55">
        <f t="shared" si="2378"/>
        <v>1</v>
      </c>
      <c r="P50119" s="54" t="str" cm="1">
        <f t="array" aca="1" ref="P50119" ca="1">IF(OR(O50119=1,O50119=7,INDEX($AD$28:$AO$51,HOUR(L50119)+1,N50119)&lt;&gt;"On",NOT(ISERROR(MATCH(DATE(M50119,N50119,DAY(L50119)),OFFSET($AD$15:$AD$22,0,M50119-$AD$14),0)))),"Off","On")</f>
        <v>Off</v>
      </c>
    </row>
    <row r="50120" spans="12:16" x14ac:dyDescent="0.25">
      <c r="L50120" s="57">
        <v>46285.208333333336</v>
      </c>
      <c r="M50120" s="55">
        <f t="shared" si="2376"/>
        <v>2026</v>
      </c>
      <c r="N50120" s="55">
        <f t="shared" si="2377"/>
        <v>9</v>
      </c>
      <c r="O50120" s="55">
        <f t="shared" si="2378"/>
        <v>1</v>
      </c>
      <c r="P50120" s="54" t="str" cm="1">
        <f t="array" aca="1" ref="P50120" ca="1">IF(OR(O50120=1,O50120=7,INDEX($AD$28:$AO$51,HOUR(L50120)+1,N50120)&lt;&gt;"On",NOT(ISERROR(MATCH(DATE(M50120,N50120,DAY(L50120)),OFFSET($AD$15:$AD$22,0,M50120-$AD$14),0)))),"Off","On")</f>
        <v>Off</v>
      </c>
    </row>
    <row r="50121" spans="12:16" x14ac:dyDescent="0.25">
      <c r="L50121" s="57">
        <v>46285.25</v>
      </c>
      <c r="M50121" s="55">
        <f t="shared" si="2376"/>
        <v>2026</v>
      </c>
      <c r="N50121" s="55">
        <f t="shared" si="2377"/>
        <v>9</v>
      </c>
      <c r="O50121" s="55">
        <f t="shared" si="2378"/>
        <v>1</v>
      </c>
      <c r="P50121" s="54" t="str" cm="1">
        <f t="array" aca="1" ref="P50121" ca="1">IF(OR(O50121=1,O50121=7,INDEX($AD$28:$AO$51,HOUR(L50121)+1,N50121)&lt;&gt;"On",NOT(ISERROR(MATCH(DATE(M50121,N50121,DAY(L50121)),OFFSET($AD$15:$AD$22,0,M50121-$AD$14),0)))),"Off","On")</f>
        <v>Off</v>
      </c>
    </row>
    <row r="50122" spans="12:16" x14ac:dyDescent="0.25">
      <c r="L50122" s="57">
        <v>46285.291666666664</v>
      </c>
      <c r="M50122" s="55">
        <f t="shared" si="2376"/>
        <v>2026</v>
      </c>
      <c r="N50122" s="55">
        <f t="shared" si="2377"/>
        <v>9</v>
      </c>
      <c r="O50122" s="55">
        <f t="shared" si="2378"/>
        <v>1</v>
      </c>
      <c r="P50122" s="54" t="str" cm="1">
        <f t="array" aca="1" ref="P50122" ca="1">IF(OR(O50122=1,O50122=7,INDEX($AD$28:$AO$51,HOUR(L50122)+1,N50122)&lt;&gt;"On",NOT(ISERROR(MATCH(DATE(M50122,N50122,DAY(L50122)),OFFSET($AD$15:$AD$22,0,M50122-$AD$14),0)))),"Off","On")</f>
        <v>Off</v>
      </c>
    </row>
    <row r="50123" spans="12:16" x14ac:dyDescent="0.25">
      <c r="L50123" s="57">
        <v>46285.333333333336</v>
      </c>
      <c r="M50123" s="55">
        <f t="shared" si="2376"/>
        <v>2026</v>
      </c>
      <c r="N50123" s="55">
        <f t="shared" si="2377"/>
        <v>9</v>
      </c>
      <c r="O50123" s="55">
        <f t="shared" si="2378"/>
        <v>1</v>
      </c>
      <c r="P50123" s="54" t="str" cm="1">
        <f t="array" aca="1" ref="P50123" ca="1">IF(OR(O50123=1,O50123=7,INDEX($AD$28:$AO$51,HOUR(L50123)+1,N50123)&lt;&gt;"On",NOT(ISERROR(MATCH(DATE(M50123,N50123,DAY(L50123)),OFFSET($AD$15:$AD$22,0,M50123-$AD$14),0)))),"Off","On")</f>
        <v>Off</v>
      </c>
    </row>
    <row r="50124" spans="12:16" x14ac:dyDescent="0.25">
      <c r="L50124" s="57">
        <v>46285.375</v>
      </c>
      <c r="M50124" s="55">
        <f t="shared" ref="M50124:M50187" si="2379">YEAR(L50124)</f>
        <v>2026</v>
      </c>
      <c r="N50124" s="55">
        <f t="shared" ref="N50124:N50187" si="2380">MONTH(L50124)</f>
        <v>9</v>
      </c>
      <c r="O50124" s="55">
        <f t="shared" ref="O50124:O50187" si="2381">WEEKDAY(L50124)</f>
        <v>1</v>
      </c>
      <c r="P50124" s="54" t="str" cm="1">
        <f t="array" aca="1" ref="P50124" ca="1">IF(OR(O50124=1,O50124=7,INDEX($AD$28:$AO$51,HOUR(L50124)+1,N50124)&lt;&gt;"On",NOT(ISERROR(MATCH(DATE(M50124,N50124,DAY(L50124)),OFFSET($AD$15:$AD$22,0,M50124-$AD$14),0)))),"Off","On")</f>
        <v>Off</v>
      </c>
    </row>
    <row r="50125" spans="12:16" x14ac:dyDescent="0.25">
      <c r="L50125" s="57">
        <v>46285.416666666664</v>
      </c>
      <c r="M50125" s="55">
        <f t="shared" si="2379"/>
        <v>2026</v>
      </c>
      <c r="N50125" s="55">
        <f t="shared" si="2380"/>
        <v>9</v>
      </c>
      <c r="O50125" s="55">
        <f t="shared" si="2381"/>
        <v>1</v>
      </c>
      <c r="P50125" s="54" t="str" cm="1">
        <f t="array" aca="1" ref="P50125" ca="1">IF(OR(O50125=1,O50125=7,INDEX($AD$28:$AO$51,HOUR(L50125)+1,N50125)&lt;&gt;"On",NOT(ISERROR(MATCH(DATE(M50125,N50125,DAY(L50125)),OFFSET($AD$15:$AD$22,0,M50125-$AD$14),0)))),"Off","On")</f>
        <v>Off</v>
      </c>
    </row>
    <row r="50126" spans="12:16" x14ac:dyDescent="0.25">
      <c r="L50126" s="57">
        <v>46285.458333333336</v>
      </c>
      <c r="M50126" s="55">
        <f t="shared" si="2379"/>
        <v>2026</v>
      </c>
      <c r="N50126" s="55">
        <f t="shared" si="2380"/>
        <v>9</v>
      </c>
      <c r="O50126" s="55">
        <f t="shared" si="2381"/>
        <v>1</v>
      </c>
      <c r="P50126" s="54" t="str" cm="1">
        <f t="array" aca="1" ref="P50126" ca="1">IF(OR(O50126=1,O50126=7,INDEX($AD$28:$AO$51,HOUR(L50126)+1,N50126)&lt;&gt;"On",NOT(ISERROR(MATCH(DATE(M50126,N50126,DAY(L50126)),OFFSET($AD$15:$AD$22,0,M50126-$AD$14),0)))),"Off","On")</f>
        <v>Off</v>
      </c>
    </row>
    <row r="50127" spans="12:16" x14ac:dyDescent="0.25">
      <c r="L50127" s="57">
        <v>46285.5</v>
      </c>
      <c r="M50127" s="55">
        <f t="shared" si="2379"/>
        <v>2026</v>
      </c>
      <c r="N50127" s="55">
        <f t="shared" si="2380"/>
        <v>9</v>
      </c>
      <c r="O50127" s="55">
        <f t="shared" si="2381"/>
        <v>1</v>
      </c>
      <c r="P50127" s="54" t="str" cm="1">
        <f t="array" aca="1" ref="P50127" ca="1">IF(OR(O50127=1,O50127=7,INDEX($AD$28:$AO$51,HOUR(L50127)+1,N50127)&lt;&gt;"On",NOT(ISERROR(MATCH(DATE(M50127,N50127,DAY(L50127)),OFFSET($AD$15:$AD$22,0,M50127-$AD$14),0)))),"Off","On")</f>
        <v>Off</v>
      </c>
    </row>
    <row r="50128" spans="12:16" x14ac:dyDescent="0.25">
      <c r="L50128" s="57">
        <v>46285.541666666664</v>
      </c>
      <c r="M50128" s="55">
        <f t="shared" si="2379"/>
        <v>2026</v>
      </c>
      <c r="N50128" s="55">
        <f t="shared" si="2380"/>
        <v>9</v>
      </c>
      <c r="O50128" s="55">
        <f t="shared" si="2381"/>
        <v>1</v>
      </c>
      <c r="P50128" s="54" t="str" cm="1">
        <f t="array" aca="1" ref="P50128" ca="1">IF(OR(O50128=1,O50128=7,INDEX($AD$28:$AO$51,HOUR(L50128)+1,N50128)&lt;&gt;"On",NOT(ISERROR(MATCH(DATE(M50128,N50128,DAY(L50128)),OFFSET($AD$15:$AD$22,0,M50128-$AD$14),0)))),"Off","On")</f>
        <v>Off</v>
      </c>
    </row>
    <row r="50129" spans="12:16" x14ac:dyDescent="0.25">
      <c r="L50129" s="57">
        <v>46285.583333333336</v>
      </c>
      <c r="M50129" s="55">
        <f t="shared" si="2379"/>
        <v>2026</v>
      </c>
      <c r="N50129" s="55">
        <f t="shared" si="2380"/>
        <v>9</v>
      </c>
      <c r="O50129" s="55">
        <f t="shared" si="2381"/>
        <v>1</v>
      </c>
      <c r="P50129" s="54" t="str" cm="1">
        <f t="array" aca="1" ref="P50129" ca="1">IF(OR(O50129=1,O50129=7,INDEX($AD$28:$AO$51,HOUR(L50129)+1,N50129)&lt;&gt;"On",NOT(ISERROR(MATCH(DATE(M50129,N50129,DAY(L50129)),OFFSET($AD$15:$AD$22,0,M50129-$AD$14),0)))),"Off","On")</f>
        <v>Off</v>
      </c>
    </row>
    <row r="50130" spans="12:16" x14ac:dyDescent="0.25">
      <c r="L50130" s="57">
        <v>46285.625</v>
      </c>
      <c r="M50130" s="55">
        <f t="shared" si="2379"/>
        <v>2026</v>
      </c>
      <c r="N50130" s="55">
        <f t="shared" si="2380"/>
        <v>9</v>
      </c>
      <c r="O50130" s="55">
        <f t="shared" si="2381"/>
        <v>1</v>
      </c>
      <c r="P50130" s="54" t="str" cm="1">
        <f t="array" aca="1" ref="P50130" ca="1">IF(OR(O50130=1,O50130=7,INDEX($AD$28:$AO$51,HOUR(L50130)+1,N50130)&lt;&gt;"On",NOT(ISERROR(MATCH(DATE(M50130,N50130,DAY(L50130)),OFFSET($AD$15:$AD$22,0,M50130-$AD$14),0)))),"Off","On")</f>
        <v>Off</v>
      </c>
    </row>
    <row r="50131" spans="12:16" x14ac:dyDescent="0.25">
      <c r="L50131" s="57">
        <v>46285.666666666664</v>
      </c>
      <c r="M50131" s="55">
        <f t="shared" si="2379"/>
        <v>2026</v>
      </c>
      <c r="N50131" s="55">
        <f t="shared" si="2380"/>
        <v>9</v>
      </c>
      <c r="O50131" s="55">
        <f t="shared" si="2381"/>
        <v>1</v>
      </c>
      <c r="P50131" s="54" t="str" cm="1">
        <f t="array" aca="1" ref="P50131" ca="1">IF(OR(O50131=1,O50131=7,INDEX($AD$28:$AO$51,HOUR(L50131)+1,N50131)&lt;&gt;"On",NOT(ISERROR(MATCH(DATE(M50131,N50131,DAY(L50131)),OFFSET($AD$15:$AD$22,0,M50131-$AD$14),0)))),"Off","On")</f>
        <v>Off</v>
      </c>
    </row>
    <row r="50132" spans="12:16" x14ac:dyDescent="0.25">
      <c r="L50132" s="57">
        <v>46285.708333333336</v>
      </c>
      <c r="M50132" s="55">
        <f t="shared" si="2379"/>
        <v>2026</v>
      </c>
      <c r="N50132" s="55">
        <f t="shared" si="2380"/>
        <v>9</v>
      </c>
      <c r="O50132" s="55">
        <f t="shared" si="2381"/>
        <v>1</v>
      </c>
      <c r="P50132" s="54" t="str" cm="1">
        <f t="array" aca="1" ref="P50132" ca="1">IF(OR(O50132=1,O50132=7,INDEX($AD$28:$AO$51,HOUR(L50132)+1,N50132)&lt;&gt;"On",NOT(ISERROR(MATCH(DATE(M50132,N50132,DAY(L50132)),OFFSET($AD$15:$AD$22,0,M50132-$AD$14),0)))),"Off","On")</f>
        <v>Off</v>
      </c>
    </row>
    <row r="50133" spans="12:16" x14ac:dyDescent="0.25">
      <c r="L50133" s="57">
        <v>46285.75</v>
      </c>
      <c r="M50133" s="55">
        <f t="shared" si="2379"/>
        <v>2026</v>
      </c>
      <c r="N50133" s="55">
        <f t="shared" si="2380"/>
        <v>9</v>
      </c>
      <c r="O50133" s="55">
        <f t="shared" si="2381"/>
        <v>1</v>
      </c>
      <c r="P50133" s="54" t="str" cm="1">
        <f t="array" aca="1" ref="P50133" ca="1">IF(OR(O50133=1,O50133=7,INDEX($AD$28:$AO$51,HOUR(L50133)+1,N50133)&lt;&gt;"On",NOT(ISERROR(MATCH(DATE(M50133,N50133,DAY(L50133)),OFFSET($AD$15:$AD$22,0,M50133-$AD$14),0)))),"Off","On")</f>
        <v>Off</v>
      </c>
    </row>
    <row r="50134" spans="12:16" x14ac:dyDescent="0.25">
      <c r="L50134" s="57">
        <v>46285.791666666664</v>
      </c>
      <c r="M50134" s="55">
        <f t="shared" si="2379"/>
        <v>2026</v>
      </c>
      <c r="N50134" s="55">
        <f t="shared" si="2380"/>
        <v>9</v>
      </c>
      <c r="O50134" s="55">
        <f t="shared" si="2381"/>
        <v>1</v>
      </c>
      <c r="P50134" s="54" t="str" cm="1">
        <f t="array" aca="1" ref="P50134" ca="1">IF(OR(O50134=1,O50134=7,INDEX($AD$28:$AO$51,HOUR(L50134)+1,N50134)&lt;&gt;"On",NOT(ISERROR(MATCH(DATE(M50134,N50134,DAY(L50134)),OFFSET($AD$15:$AD$22,0,M50134-$AD$14),0)))),"Off","On")</f>
        <v>Off</v>
      </c>
    </row>
    <row r="50135" spans="12:16" x14ac:dyDescent="0.25">
      <c r="L50135" s="57">
        <v>46285.833333333336</v>
      </c>
      <c r="M50135" s="55">
        <f t="shared" si="2379"/>
        <v>2026</v>
      </c>
      <c r="N50135" s="55">
        <f t="shared" si="2380"/>
        <v>9</v>
      </c>
      <c r="O50135" s="55">
        <f t="shared" si="2381"/>
        <v>1</v>
      </c>
      <c r="P50135" s="54" t="str" cm="1">
        <f t="array" aca="1" ref="P50135" ca="1">IF(OR(O50135=1,O50135=7,INDEX($AD$28:$AO$51,HOUR(L50135)+1,N50135)&lt;&gt;"On",NOT(ISERROR(MATCH(DATE(M50135,N50135,DAY(L50135)),OFFSET($AD$15:$AD$22,0,M50135-$AD$14),0)))),"Off","On")</f>
        <v>Off</v>
      </c>
    </row>
    <row r="50136" spans="12:16" x14ac:dyDescent="0.25">
      <c r="L50136" s="57">
        <v>46285.875</v>
      </c>
      <c r="M50136" s="55">
        <f t="shared" si="2379"/>
        <v>2026</v>
      </c>
      <c r="N50136" s="55">
        <f t="shared" si="2380"/>
        <v>9</v>
      </c>
      <c r="O50136" s="55">
        <f t="shared" si="2381"/>
        <v>1</v>
      </c>
      <c r="P50136" s="54" t="str" cm="1">
        <f t="array" aca="1" ref="P50136" ca="1">IF(OR(O50136=1,O50136=7,INDEX($AD$28:$AO$51,HOUR(L50136)+1,N50136)&lt;&gt;"On",NOT(ISERROR(MATCH(DATE(M50136,N50136,DAY(L50136)),OFFSET($AD$15:$AD$22,0,M50136-$AD$14),0)))),"Off","On")</f>
        <v>Off</v>
      </c>
    </row>
    <row r="50137" spans="12:16" x14ac:dyDescent="0.25">
      <c r="L50137" s="57">
        <v>46285.916666666664</v>
      </c>
      <c r="M50137" s="55">
        <f t="shared" si="2379"/>
        <v>2026</v>
      </c>
      <c r="N50137" s="55">
        <f t="shared" si="2380"/>
        <v>9</v>
      </c>
      <c r="O50137" s="55">
        <f t="shared" si="2381"/>
        <v>1</v>
      </c>
      <c r="P50137" s="54" t="str" cm="1">
        <f t="array" aca="1" ref="P50137" ca="1">IF(OR(O50137=1,O50137=7,INDEX($AD$28:$AO$51,HOUR(L50137)+1,N50137)&lt;&gt;"On",NOT(ISERROR(MATCH(DATE(M50137,N50137,DAY(L50137)),OFFSET($AD$15:$AD$22,0,M50137-$AD$14),0)))),"Off","On")</f>
        <v>Off</v>
      </c>
    </row>
    <row r="50138" spans="12:16" x14ac:dyDescent="0.25">
      <c r="L50138" s="57">
        <v>46285.958333333336</v>
      </c>
      <c r="M50138" s="55">
        <f t="shared" si="2379"/>
        <v>2026</v>
      </c>
      <c r="N50138" s="55">
        <f t="shared" si="2380"/>
        <v>9</v>
      </c>
      <c r="O50138" s="55">
        <f t="shared" si="2381"/>
        <v>1</v>
      </c>
      <c r="P50138" s="54" t="str" cm="1">
        <f t="array" aca="1" ref="P50138" ca="1">IF(OR(O50138=1,O50138=7,INDEX($AD$28:$AO$51,HOUR(L50138)+1,N50138)&lt;&gt;"On",NOT(ISERROR(MATCH(DATE(M50138,N50138,DAY(L50138)),OFFSET($AD$15:$AD$22,0,M50138-$AD$14),0)))),"Off","On")</f>
        <v>Off</v>
      </c>
    </row>
    <row r="50139" spans="12:16" x14ac:dyDescent="0.25">
      <c r="L50139" s="57">
        <v>46286</v>
      </c>
      <c r="M50139" s="55">
        <f t="shared" si="2379"/>
        <v>2026</v>
      </c>
      <c r="N50139" s="55">
        <f t="shared" si="2380"/>
        <v>9</v>
      </c>
      <c r="O50139" s="55">
        <f t="shared" si="2381"/>
        <v>2</v>
      </c>
      <c r="P50139" s="54" t="str" cm="1">
        <f t="array" aca="1" ref="P50139" ca="1">IF(OR(O50139=1,O50139=7,INDEX($AD$28:$AO$51,HOUR(L50139)+1,N50139)&lt;&gt;"On",NOT(ISERROR(MATCH(DATE(M50139,N50139,DAY(L50139)),OFFSET($AD$15:$AD$22,0,M50139-$AD$14),0)))),"Off","On")</f>
        <v>Off</v>
      </c>
    </row>
    <row r="50140" spans="12:16" x14ac:dyDescent="0.25">
      <c r="L50140" s="57">
        <v>46286.041666666664</v>
      </c>
      <c r="M50140" s="55">
        <f t="shared" si="2379"/>
        <v>2026</v>
      </c>
      <c r="N50140" s="55">
        <f t="shared" si="2380"/>
        <v>9</v>
      </c>
      <c r="O50140" s="55">
        <f t="shared" si="2381"/>
        <v>2</v>
      </c>
      <c r="P50140" s="54" t="str" cm="1">
        <f t="array" aca="1" ref="P50140" ca="1">IF(OR(O50140=1,O50140=7,INDEX($AD$28:$AO$51,HOUR(L50140)+1,N50140)&lt;&gt;"On",NOT(ISERROR(MATCH(DATE(M50140,N50140,DAY(L50140)),OFFSET($AD$15:$AD$22,0,M50140-$AD$14),0)))),"Off","On")</f>
        <v>Off</v>
      </c>
    </row>
    <row r="50141" spans="12:16" x14ac:dyDescent="0.25">
      <c r="L50141" s="57">
        <v>46286.083333333336</v>
      </c>
      <c r="M50141" s="55">
        <f t="shared" si="2379"/>
        <v>2026</v>
      </c>
      <c r="N50141" s="55">
        <f t="shared" si="2380"/>
        <v>9</v>
      </c>
      <c r="O50141" s="55">
        <f t="shared" si="2381"/>
        <v>2</v>
      </c>
      <c r="P50141" s="54" t="str" cm="1">
        <f t="array" aca="1" ref="P50141" ca="1">IF(OR(O50141=1,O50141=7,INDEX($AD$28:$AO$51,HOUR(L50141)+1,N50141)&lt;&gt;"On",NOT(ISERROR(MATCH(DATE(M50141,N50141,DAY(L50141)),OFFSET($AD$15:$AD$22,0,M50141-$AD$14),0)))),"Off","On")</f>
        <v>Off</v>
      </c>
    </row>
    <row r="50142" spans="12:16" x14ac:dyDescent="0.25">
      <c r="L50142" s="57">
        <v>46286.125</v>
      </c>
      <c r="M50142" s="55">
        <f t="shared" si="2379"/>
        <v>2026</v>
      </c>
      <c r="N50142" s="55">
        <f t="shared" si="2380"/>
        <v>9</v>
      </c>
      <c r="O50142" s="55">
        <f t="shared" si="2381"/>
        <v>2</v>
      </c>
      <c r="P50142" s="54" t="str" cm="1">
        <f t="array" aca="1" ref="P50142" ca="1">IF(OR(O50142=1,O50142=7,INDEX($AD$28:$AO$51,HOUR(L50142)+1,N50142)&lt;&gt;"On",NOT(ISERROR(MATCH(DATE(M50142,N50142,DAY(L50142)),OFFSET($AD$15:$AD$22,0,M50142-$AD$14),0)))),"Off","On")</f>
        <v>Off</v>
      </c>
    </row>
    <row r="50143" spans="12:16" x14ac:dyDescent="0.25">
      <c r="L50143" s="57">
        <v>46286.166666666664</v>
      </c>
      <c r="M50143" s="55">
        <f t="shared" si="2379"/>
        <v>2026</v>
      </c>
      <c r="N50143" s="55">
        <f t="shared" si="2380"/>
        <v>9</v>
      </c>
      <c r="O50143" s="55">
        <f t="shared" si="2381"/>
        <v>2</v>
      </c>
      <c r="P50143" s="54" t="str" cm="1">
        <f t="array" aca="1" ref="P50143" ca="1">IF(OR(O50143=1,O50143=7,INDEX($AD$28:$AO$51,HOUR(L50143)+1,N50143)&lt;&gt;"On",NOT(ISERROR(MATCH(DATE(M50143,N50143,DAY(L50143)),OFFSET($AD$15:$AD$22,0,M50143-$AD$14),0)))),"Off","On")</f>
        <v>Off</v>
      </c>
    </row>
    <row r="50144" spans="12:16" x14ac:dyDescent="0.25">
      <c r="L50144" s="57">
        <v>46286.208333333336</v>
      </c>
      <c r="M50144" s="55">
        <f t="shared" si="2379"/>
        <v>2026</v>
      </c>
      <c r="N50144" s="55">
        <f t="shared" si="2380"/>
        <v>9</v>
      </c>
      <c r="O50144" s="55">
        <f t="shared" si="2381"/>
        <v>2</v>
      </c>
      <c r="P50144" s="54" t="str" cm="1">
        <f t="array" aca="1" ref="P50144" ca="1">IF(OR(O50144=1,O50144=7,INDEX($AD$28:$AO$51,HOUR(L50144)+1,N50144)&lt;&gt;"On",NOT(ISERROR(MATCH(DATE(M50144,N50144,DAY(L50144)),OFFSET($AD$15:$AD$22,0,M50144-$AD$14),0)))),"Off","On")</f>
        <v>Off</v>
      </c>
    </row>
    <row r="50145" spans="12:16" x14ac:dyDescent="0.25">
      <c r="L50145" s="57">
        <v>46286.25</v>
      </c>
      <c r="M50145" s="55">
        <f t="shared" si="2379"/>
        <v>2026</v>
      </c>
      <c r="N50145" s="55">
        <f t="shared" si="2380"/>
        <v>9</v>
      </c>
      <c r="O50145" s="55">
        <f t="shared" si="2381"/>
        <v>2</v>
      </c>
      <c r="P50145" s="54" t="str" cm="1">
        <f t="array" aca="1" ref="P50145" ca="1">IF(OR(O50145=1,O50145=7,INDEX($AD$28:$AO$51,HOUR(L50145)+1,N50145)&lt;&gt;"On",NOT(ISERROR(MATCH(DATE(M50145,N50145,DAY(L50145)),OFFSET($AD$15:$AD$22,0,M50145-$AD$14),0)))),"Off","On")</f>
        <v>Off</v>
      </c>
    </row>
    <row r="50146" spans="12:16" x14ac:dyDescent="0.25">
      <c r="L50146" s="57">
        <v>46286.291666666664</v>
      </c>
      <c r="M50146" s="55">
        <f t="shared" si="2379"/>
        <v>2026</v>
      </c>
      <c r="N50146" s="55">
        <f t="shared" si="2380"/>
        <v>9</v>
      </c>
      <c r="O50146" s="55">
        <f t="shared" si="2381"/>
        <v>2</v>
      </c>
      <c r="P50146" s="54" t="str" cm="1">
        <f t="array" aca="1" ref="P50146" ca="1">IF(OR(O50146=1,O50146=7,INDEX($AD$28:$AO$51,HOUR(L50146)+1,N50146)&lt;&gt;"On",NOT(ISERROR(MATCH(DATE(M50146,N50146,DAY(L50146)),OFFSET($AD$15:$AD$22,0,M50146-$AD$14),0)))),"Off","On")</f>
        <v>Off</v>
      </c>
    </row>
    <row r="50147" spans="12:16" x14ac:dyDescent="0.25">
      <c r="L50147" s="57">
        <v>46286.333333333336</v>
      </c>
      <c r="M50147" s="55">
        <f t="shared" si="2379"/>
        <v>2026</v>
      </c>
      <c r="N50147" s="55">
        <f t="shared" si="2380"/>
        <v>9</v>
      </c>
      <c r="O50147" s="55">
        <f t="shared" si="2381"/>
        <v>2</v>
      </c>
      <c r="P50147" s="54" t="str" cm="1">
        <f t="array" aca="1" ref="P50147" ca="1">IF(OR(O50147=1,O50147=7,INDEX($AD$28:$AO$51,HOUR(L50147)+1,N50147)&lt;&gt;"On",NOT(ISERROR(MATCH(DATE(M50147,N50147,DAY(L50147)),OFFSET($AD$15:$AD$22,0,M50147-$AD$14),0)))),"Off","On")</f>
        <v>Off</v>
      </c>
    </row>
    <row r="50148" spans="12:16" x14ac:dyDescent="0.25">
      <c r="L50148" s="57">
        <v>46286.375</v>
      </c>
      <c r="M50148" s="55">
        <f t="shared" si="2379"/>
        <v>2026</v>
      </c>
      <c r="N50148" s="55">
        <f t="shared" si="2380"/>
        <v>9</v>
      </c>
      <c r="O50148" s="55">
        <f t="shared" si="2381"/>
        <v>2</v>
      </c>
      <c r="P50148" s="54" t="str" cm="1">
        <f t="array" aca="1" ref="P50148" ca="1">IF(OR(O50148=1,O50148=7,INDEX($AD$28:$AO$51,HOUR(L50148)+1,N50148)&lt;&gt;"On",NOT(ISERROR(MATCH(DATE(M50148,N50148,DAY(L50148)),OFFSET($AD$15:$AD$22,0,M50148-$AD$14),0)))),"Off","On")</f>
        <v>Off</v>
      </c>
    </row>
    <row r="50149" spans="12:16" x14ac:dyDescent="0.25">
      <c r="L50149" s="57">
        <v>46286.416666666664</v>
      </c>
      <c r="M50149" s="55">
        <f t="shared" si="2379"/>
        <v>2026</v>
      </c>
      <c r="N50149" s="55">
        <f t="shared" si="2380"/>
        <v>9</v>
      </c>
      <c r="O50149" s="55">
        <f t="shared" si="2381"/>
        <v>2</v>
      </c>
      <c r="P50149" s="54" t="str" cm="1">
        <f t="array" aca="1" ref="P50149" ca="1">IF(OR(O50149=1,O50149=7,INDEX($AD$28:$AO$51,HOUR(L50149)+1,N50149)&lt;&gt;"On",NOT(ISERROR(MATCH(DATE(M50149,N50149,DAY(L50149)),OFFSET($AD$15:$AD$22,0,M50149-$AD$14),0)))),"Off","On")</f>
        <v>Off</v>
      </c>
    </row>
    <row r="50150" spans="12:16" x14ac:dyDescent="0.25">
      <c r="L50150" s="57">
        <v>46286.458333333336</v>
      </c>
      <c r="M50150" s="55">
        <f t="shared" si="2379"/>
        <v>2026</v>
      </c>
      <c r="N50150" s="55">
        <f t="shared" si="2380"/>
        <v>9</v>
      </c>
      <c r="O50150" s="55">
        <f t="shared" si="2381"/>
        <v>2</v>
      </c>
      <c r="P50150" s="54" t="str" cm="1">
        <f t="array" aca="1" ref="P50150" ca="1">IF(OR(O50150=1,O50150=7,INDEX($AD$28:$AO$51,HOUR(L50150)+1,N50150)&lt;&gt;"On",NOT(ISERROR(MATCH(DATE(M50150,N50150,DAY(L50150)),OFFSET($AD$15:$AD$22,0,M50150-$AD$14),0)))),"Off","On")</f>
        <v>Off</v>
      </c>
    </row>
    <row r="50151" spans="12:16" x14ac:dyDescent="0.25">
      <c r="L50151" s="57">
        <v>46286.5</v>
      </c>
      <c r="M50151" s="55">
        <f t="shared" si="2379"/>
        <v>2026</v>
      </c>
      <c r="N50151" s="55">
        <f t="shared" si="2380"/>
        <v>9</v>
      </c>
      <c r="O50151" s="55">
        <f t="shared" si="2381"/>
        <v>2</v>
      </c>
      <c r="P50151" s="54" t="str" cm="1">
        <f t="array" aca="1" ref="P50151" ca="1">IF(OR(O50151=1,O50151=7,INDEX($AD$28:$AO$51,HOUR(L50151)+1,N50151)&lt;&gt;"On",NOT(ISERROR(MATCH(DATE(M50151,N50151,DAY(L50151)),OFFSET($AD$15:$AD$22,0,M50151-$AD$14),0)))),"Off","On")</f>
        <v>Off</v>
      </c>
    </row>
    <row r="50152" spans="12:16" x14ac:dyDescent="0.25">
      <c r="L50152" s="57">
        <v>46286.541666666664</v>
      </c>
      <c r="M50152" s="55">
        <f t="shared" si="2379"/>
        <v>2026</v>
      </c>
      <c r="N50152" s="55">
        <f t="shared" si="2380"/>
        <v>9</v>
      </c>
      <c r="O50152" s="55">
        <f t="shared" si="2381"/>
        <v>2</v>
      </c>
      <c r="P50152" s="54" t="str" cm="1">
        <f t="array" aca="1" ref="P50152" ca="1">IF(OR(O50152=1,O50152=7,INDEX($AD$28:$AO$51,HOUR(L50152)+1,N50152)&lt;&gt;"On",NOT(ISERROR(MATCH(DATE(M50152,N50152,DAY(L50152)),OFFSET($AD$15:$AD$22,0,M50152-$AD$14),0)))),"Off","On")</f>
        <v>Off</v>
      </c>
    </row>
    <row r="50153" spans="12:16" x14ac:dyDescent="0.25">
      <c r="L50153" s="57">
        <v>46286.583333333336</v>
      </c>
      <c r="M50153" s="55">
        <f t="shared" si="2379"/>
        <v>2026</v>
      </c>
      <c r="N50153" s="55">
        <f t="shared" si="2380"/>
        <v>9</v>
      </c>
      <c r="O50153" s="55">
        <f t="shared" si="2381"/>
        <v>2</v>
      </c>
      <c r="P50153" s="54" t="str" cm="1">
        <f t="array" aca="1" ref="P50153" ca="1">IF(OR(O50153=1,O50153=7,INDEX($AD$28:$AO$51,HOUR(L50153)+1,N50153)&lt;&gt;"On",NOT(ISERROR(MATCH(DATE(M50153,N50153,DAY(L50153)),OFFSET($AD$15:$AD$22,0,M50153-$AD$14),0)))),"Off","On")</f>
        <v>Off</v>
      </c>
    </row>
    <row r="50154" spans="12:16" x14ac:dyDescent="0.25">
      <c r="L50154" s="57">
        <v>46286.625</v>
      </c>
      <c r="M50154" s="55">
        <f t="shared" si="2379"/>
        <v>2026</v>
      </c>
      <c r="N50154" s="55">
        <f t="shared" si="2380"/>
        <v>9</v>
      </c>
      <c r="O50154" s="55">
        <f t="shared" si="2381"/>
        <v>2</v>
      </c>
      <c r="P50154" s="54" t="str" cm="1">
        <f t="array" aca="1" ref="P50154" ca="1">IF(OR(O50154=1,O50154=7,INDEX($AD$28:$AO$51,HOUR(L50154)+1,N50154)&lt;&gt;"On",NOT(ISERROR(MATCH(DATE(M50154,N50154,DAY(L50154)),OFFSET($AD$15:$AD$22,0,M50154-$AD$14),0)))),"Off","On")</f>
        <v>On</v>
      </c>
    </row>
    <row r="50155" spans="12:16" x14ac:dyDescent="0.25">
      <c r="L50155" s="57">
        <v>46286.666666666664</v>
      </c>
      <c r="M50155" s="55">
        <f t="shared" si="2379"/>
        <v>2026</v>
      </c>
      <c r="N50155" s="55">
        <f t="shared" si="2380"/>
        <v>9</v>
      </c>
      <c r="O50155" s="55">
        <f t="shared" si="2381"/>
        <v>2</v>
      </c>
      <c r="P50155" s="54" t="str" cm="1">
        <f t="array" aca="1" ref="P50155" ca="1">IF(OR(O50155=1,O50155=7,INDEX($AD$28:$AO$51,HOUR(L50155)+1,N50155)&lt;&gt;"On",NOT(ISERROR(MATCH(DATE(M50155,N50155,DAY(L50155)),OFFSET($AD$15:$AD$22,0,M50155-$AD$14),0)))),"Off","On")</f>
        <v>On</v>
      </c>
    </row>
    <row r="50156" spans="12:16" x14ac:dyDescent="0.25">
      <c r="L50156" s="57">
        <v>46286.708333333336</v>
      </c>
      <c r="M50156" s="55">
        <f t="shared" si="2379"/>
        <v>2026</v>
      </c>
      <c r="N50156" s="55">
        <f t="shared" si="2380"/>
        <v>9</v>
      </c>
      <c r="O50156" s="55">
        <f t="shared" si="2381"/>
        <v>2</v>
      </c>
      <c r="P50156" s="54" t="str" cm="1">
        <f t="array" aca="1" ref="P50156" ca="1">IF(OR(O50156=1,O50156=7,INDEX($AD$28:$AO$51,HOUR(L50156)+1,N50156)&lt;&gt;"On",NOT(ISERROR(MATCH(DATE(M50156,N50156,DAY(L50156)),OFFSET($AD$15:$AD$22,0,M50156-$AD$14),0)))),"Off","On")</f>
        <v>On</v>
      </c>
    </row>
    <row r="50157" spans="12:16" x14ac:dyDescent="0.25">
      <c r="L50157" s="57">
        <v>46286.75</v>
      </c>
      <c r="M50157" s="55">
        <f t="shared" si="2379"/>
        <v>2026</v>
      </c>
      <c r="N50157" s="55">
        <f t="shared" si="2380"/>
        <v>9</v>
      </c>
      <c r="O50157" s="55">
        <f t="shared" si="2381"/>
        <v>2</v>
      </c>
      <c r="P50157" s="54" t="str" cm="1">
        <f t="array" aca="1" ref="P50157" ca="1">IF(OR(O50157=1,O50157=7,INDEX($AD$28:$AO$51,HOUR(L50157)+1,N50157)&lt;&gt;"On",NOT(ISERROR(MATCH(DATE(M50157,N50157,DAY(L50157)),OFFSET($AD$15:$AD$22,0,M50157-$AD$14),0)))),"Off","On")</f>
        <v>On</v>
      </c>
    </row>
    <row r="50158" spans="12:16" x14ac:dyDescent="0.25">
      <c r="L50158" s="57">
        <v>46286.791666666664</v>
      </c>
      <c r="M50158" s="55">
        <f t="shared" si="2379"/>
        <v>2026</v>
      </c>
      <c r="N50158" s="55">
        <f t="shared" si="2380"/>
        <v>9</v>
      </c>
      <c r="O50158" s="55">
        <f t="shared" si="2381"/>
        <v>2</v>
      </c>
      <c r="P50158" s="54" t="str" cm="1">
        <f t="array" aca="1" ref="P50158" ca="1">IF(OR(O50158=1,O50158=7,INDEX($AD$28:$AO$51,HOUR(L50158)+1,N50158)&lt;&gt;"On",NOT(ISERROR(MATCH(DATE(M50158,N50158,DAY(L50158)),OFFSET($AD$15:$AD$22,0,M50158-$AD$14),0)))),"Off","On")</f>
        <v>On</v>
      </c>
    </row>
    <row r="50159" spans="12:16" x14ac:dyDescent="0.25">
      <c r="L50159" s="57">
        <v>46286.833333333336</v>
      </c>
      <c r="M50159" s="55">
        <f t="shared" si="2379"/>
        <v>2026</v>
      </c>
      <c r="N50159" s="55">
        <f t="shared" si="2380"/>
        <v>9</v>
      </c>
      <c r="O50159" s="55">
        <f t="shared" si="2381"/>
        <v>2</v>
      </c>
      <c r="P50159" s="54" t="str" cm="1">
        <f t="array" aca="1" ref="P50159" ca="1">IF(OR(O50159=1,O50159=7,INDEX($AD$28:$AO$51,HOUR(L50159)+1,N50159)&lt;&gt;"On",NOT(ISERROR(MATCH(DATE(M50159,N50159,DAY(L50159)),OFFSET($AD$15:$AD$22,0,M50159-$AD$14),0)))),"Off","On")</f>
        <v>On</v>
      </c>
    </row>
    <row r="50160" spans="12:16" x14ac:dyDescent="0.25">
      <c r="L50160" s="57">
        <v>46286.875</v>
      </c>
      <c r="M50160" s="55">
        <f t="shared" si="2379"/>
        <v>2026</v>
      </c>
      <c r="N50160" s="55">
        <f t="shared" si="2380"/>
        <v>9</v>
      </c>
      <c r="O50160" s="55">
        <f t="shared" si="2381"/>
        <v>2</v>
      </c>
      <c r="P50160" s="54" t="str" cm="1">
        <f t="array" aca="1" ref="P50160" ca="1">IF(OR(O50160=1,O50160=7,INDEX($AD$28:$AO$51,HOUR(L50160)+1,N50160)&lt;&gt;"On",NOT(ISERROR(MATCH(DATE(M50160,N50160,DAY(L50160)),OFFSET($AD$15:$AD$22,0,M50160-$AD$14),0)))),"Off","On")</f>
        <v>On</v>
      </c>
    </row>
    <row r="50161" spans="12:16" x14ac:dyDescent="0.25">
      <c r="L50161" s="57">
        <v>46286.916666666664</v>
      </c>
      <c r="M50161" s="55">
        <f t="shared" si="2379"/>
        <v>2026</v>
      </c>
      <c r="N50161" s="55">
        <f t="shared" si="2380"/>
        <v>9</v>
      </c>
      <c r="O50161" s="55">
        <f t="shared" si="2381"/>
        <v>2</v>
      </c>
      <c r="P50161" s="54" t="str" cm="1">
        <f t="array" aca="1" ref="P50161" ca="1">IF(OR(O50161=1,O50161=7,INDEX($AD$28:$AO$51,HOUR(L50161)+1,N50161)&lt;&gt;"On",NOT(ISERROR(MATCH(DATE(M50161,N50161,DAY(L50161)),OFFSET($AD$15:$AD$22,0,M50161-$AD$14),0)))),"Off","On")</f>
        <v>Off</v>
      </c>
    </row>
    <row r="50162" spans="12:16" x14ac:dyDescent="0.25">
      <c r="L50162" s="57">
        <v>46286.958333333336</v>
      </c>
      <c r="M50162" s="55">
        <f t="shared" si="2379"/>
        <v>2026</v>
      </c>
      <c r="N50162" s="55">
        <f t="shared" si="2380"/>
        <v>9</v>
      </c>
      <c r="O50162" s="55">
        <f t="shared" si="2381"/>
        <v>2</v>
      </c>
      <c r="P50162" s="54" t="str" cm="1">
        <f t="array" aca="1" ref="P50162" ca="1">IF(OR(O50162=1,O50162=7,INDEX($AD$28:$AO$51,HOUR(L50162)+1,N50162)&lt;&gt;"On",NOT(ISERROR(MATCH(DATE(M50162,N50162,DAY(L50162)),OFFSET($AD$15:$AD$22,0,M50162-$AD$14),0)))),"Off","On")</f>
        <v>Off</v>
      </c>
    </row>
    <row r="50163" spans="12:16" x14ac:dyDescent="0.25">
      <c r="L50163" s="57">
        <v>46287</v>
      </c>
      <c r="M50163" s="55">
        <f t="shared" si="2379"/>
        <v>2026</v>
      </c>
      <c r="N50163" s="55">
        <f t="shared" si="2380"/>
        <v>9</v>
      </c>
      <c r="O50163" s="55">
        <f t="shared" si="2381"/>
        <v>3</v>
      </c>
      <c r="P50163" s="54" t="str" cm="1">
        <f t="array" aca="1" ref="P50163" ca="1">IF(OR(O50163=1,O50163=7,INDEX($AD$28:$AO$51,HOUR(L50163)+1,N50163)&lt;&gt;"On",NOT(ISERROR(MATCH(DATE(M50163,N50163,DAY(L50163)),OFFSET($AD$15:$AD$22,0,M50163-$AD$14),0)))),"Off","On")</f>
        <v>Off</v>
      </c>
    </row>
    <row r="50164" spans="12:16" x14ac:dyDescent="0.25">
      <c r="L50164" s="57">
        <v>46287.041666666664</v>
      </c>
      <c r="M50164" s="55">
        <f t="shared" si="2379"/>
        <v>2026</v>
      </c>
      <c r="N50164" s="55">
        <f t="shared" si="2380"/>
        <v>9</v>
      </c>
      <c r="O50164" s="55">
        <f t="shared" si="2381"/>
        <v>3</v>
      </c>
      <c r="P50164" s="54" t="str" cm="1">
        <f t="array" aca="1" ref="P50164" ca="1">IF(OR(O50164=1,O50164=7,INDEX($AD$28:$AO$51,HOUR(L50164)+1,N50164)&lt;&gt;"On",NOT(ISERROR(MATCH(DATE(M50164,N50164,DAY(L50164)),OFFSET($AD$15:$AD$22,0,M50164-$AD$14),0)))),"Off","On")</f>
        <v>Off</v>
      </c>
    </row>
    <row r="50165" spans="12:16" x14ac:dyDescent="0.25">
      <c r="L50165" s="57">
        <v>46287.083333333336</v>
      </c>
      <c r="M50165" s="55">
        <f t="shared" si="2379"/>
        <v>2026</v>
      </c>
      <c r="N50165" s="55">
        <f t="shared" si="2380"/>
        <v>9</v>
      </c>
      <c r="O50165" s="55">
        <f t="shared" si="2381"/>
        <v>3</v>
      </c>
      <c r="P50165" s="54" t="str" cm="1">
        <f t="array" aca="1" ref="P50165" ca="1">IF(OR(O50165=1,O50165=7,INDEX($AD$28:$AO$51,HOUR(L50165)+1,N50165)&lt;&gt;"On",NOT(ISERROR(MATCH(DATE(M50165,N50165,DAY(L50165)),OFFSET($AD$15:$AD$22,0,M50165-$AD$14),0)))),"Off","On")</f>
        <v>Off</v>
      </c>
    </row>
    <row r="50166" spans="12:16" x14ac:dyDescent="0.25">
      <c r="L50166" s="57">
        <v>46287.125</v>
      </c>
      <c r="M50166" s="55">
        <f t="shared" si="2379"/>
        <v>2026</v>
      </c>
      <c r="N50166" s="55">
        <f t="shared" si="2380"/>
        <v>9</v>
      </c>
      <c r="O50166" s="55">
        <f t="shared" si="2381"/>
        <v>3</v>
      </c>
      <c r="P50166" s="54" t="str" cm="1">
        <f t="array" aca="1" ref="P50166" ca="1">IF(OR(O50166=1,O50166=7,INDEX($AD$28:$AO$51,HOUR(L50166)+1,N50166)&lt;&gt;"On",NOT(ISERROR(MATCH(DATE(M50166,N50166,DAY(L50166)),OFFSET($AD$15:$AD$22,0,M50166-$AD$14),0)))),"Off","On")</f>
        <v>Off</v>
      </c>
    </row>
    <row r="50167" spans="12:16" x14ac:dyDescent="0.25">
      <c r="L50167" s="57">
        <v>46287.166666666664</v>
      </c>
      <c r="M50167" s="55">
        <f t="shared" si="2379"/>
        <v>2026</v>
      </c>
      <c r="N50167" s="55">
        <f t="shared" si="2380"/>
        <v>9</v>
      </c>
      <c r="O50167" s="55">
        <f t="shared" si="2381"/>
        <v>3</v>
      </c>
      <c r="P50167" s="54" t="str" cm="1">
        <f t="array" aca="1" ref="P50167" ca="1">IF(OR(O50167=1,O50167=7,INDEX($AD$28:$AO$51,HOUR(L50167)+1,N50167)&lt;&gt;"On",NOT(ISERROR(MATCH(DATE(M50167,N50167,DAY(L50167)),OFFSET($AD$15:$AD$22,0,M50167-$AD$14),0)))),"Off","On")</f>
        <v>Off</v>
      </c>
    </row>
    <row r="50168" spans="12:16" x14ac:dyDescent="0.25">
      <c r="L50168" s="57">
        <v>46287.208333333336</v>
      </c>
      <c r="M50168" s="55">
        <f t="shared" si="2379"/>
        <v>2026</v>
      </c>
      <c r="N50168" s="55">
        <f t="shared" si="2380"/>
        <v>9</v>
      </c>
      <c r="O50168" s="55">
        <f t="shared" si="2381"/>
        <v>3</v>
      </c>
      <c r="P50168" s="54" t="str" cm="1">
        <f t="array" aca="1" ref="P50168" ca="1">IF(OR(O50168=1,O50168=7,INDEX($AD$28:$AO$51,HOUR(L50168)+1,N50168)&lt;&gt;"On",NOT(ISERROR(MATCH(DATE(M50168,N50168,DAY(L50168)),OFFSET($AD$15:$AD$22,0,M50168-$AD$14),0)))),"Off","On")</f>
        <v>Off</v>
      </c>
    </row>
    <row r="50169" spans="12:16" x14ac:dyDescent="0.25">
      <c r="L50169" s="57">
        <v>46287.25</v>
      </c>
      <c r="M50169" s="55">
        <f t="shared" si="2379"/>
        <v>2026</v>
      </c>
      <c r="N50169" s="55">
        <f t="shared" si="2380"/>
        <v>9</v>
      </c>
      <c r="O50169" s="55">
        <f t="shared" si="2381"/>
        <v>3</v>
      </c>
      <c r="P50169" s="54" t="str" cm="1">
        <f t="array" aca="1" ref="P50169" ca="1">IF(OR(O50169=1,O50169=7,INDEX($AD$28:$AO$51,HOUR(L50169)+1,N50169)&lt;&gt;"On",NOT(ISERROR(MATCH(DATE(M50169,N50169,DAY(L50169)),OFFSET($AD$15:$AD$22,0,M50169-$AD$14),0)))),"Off","On")</f>
        <v>Off</v>
      </c>
    </row>
    <row r="50170" spans="12:16" x14ac:dyDescent="0.25">
      <c r="L50170" s="57">
        <v>46287.291666666664</v>
      </c>
      <c r="M50170" s="55">
        <f t="shared" si="2379"/>
        <v>2026</v>
      </c>
      <c r="N50170" s="55">
        <f t="shared" si="2380"/>
        <v>9</v>
      </c>
      <c r="O50170" s="55">
        <f t="shared" si="2381"/>
        <v>3</v>
      </c>
      <c r="P50170" s="54" t="str" cm="1">
        <f t="array" aca="1" ref="P50170" ca="1">IF(OR(O50170=1,O50170=7,INDEX($AD$28:$AO$51,HOUR(L50170)+1,N50170)&lt;&gt;"On",NOT(ISERROR(MATCH(DATE(M50170,N50170,DAY(L50170)),OFFSET($AD$15:$AD$22,0,M50170-$AD$14),0)))),"Off","On")</f>
        <v>Off</v>
      </c>
    </row>
    <row r="50171" spans="12:16" x14ac:dyDescent="0.25">
      <c r="L50171" s="57">
        <v>46287.333333333336</v>
      </c>
      <c r="M50171" s="55">
        <f t="shared" si="2379"/>
        <v>2026</v>
      </c>
      <c r="N50171" s="55">
        <f t="shared" si="2380"/>
        <v>9</v>
      </c>
      <c r="O50171" s="55">
        <f t="shared" si="2381"/>
        <v>3</v>
      </c>
      <c r="P50171" s="54" t="str" cm="1">
        <f t="array" aca="1" ref="P50171" ca="1">IF(OR(O50171=1,O50171=7,INDEX($AD$28:$AO$51,HOUR(L50171)+1,N50171)&lt;&gt;"On",NOT(ISERROR(MATCH(DATE(M50171,N50171,DAY(L50171)),OFFSET($AD$15:$AD$22,0,M50171-$AD$14),0)))),"Off","On")</f>
        <v>Off</v>
      </c>
    </row>
    <row r="50172" spans="12:16" x14ac:dyDescent="0.25">
      <c r="L50172" s="57">
        <v>46287.375</v>
      </c>
      <c r="M50172" s="55">
        <f t="shared" si="2379"/>
        <v>2026</v>
      </c>
      <c r="N50172" s="55">
        <f t="shared" si="2380"/>
        <v>9</v>
      </c>
      <c r="O50172" s="55">
        <f t="shared" si="2381"/>
        <v>3</v>
      </c>
      <c r="P50172" s="54" t="str" cm="1">
        <f t="array" aca="1" ref="P50172" ca="1">IF(OR(O50172=1,O50172=7,INDEX($AD$28:$AO$51,HOUR(L50172)+1,N50172)&lt;&gt;"On",NOT(ISERROR(MATCH(DATE(M50172,N50172,DAY(L50172)),OFFSET($AD$15:$AD$22,0,M50172-$AD$14),0)))),"Off","On")</f>
        <v>Off</v>
      </c>
    </row>
    <row r="50173" spans="12:16" x14ac:dyDescent="0.25">
      <c r="L50173" s="57">
        <v>46287.416666666664</v>
      </c>
      <c r="M50173" s="55">
        <f t="shared" si="2379"/>
        <v>2026</v>
      </c>
      <c r="N50173" s="55">
        <f t="shared" si="2380"/>
        <v>9</v>
      </c>
      <c r="O50173" s="55">
        <f t="shared" si="2381"/>
        <v>3</v>
      </c>
      <c r="P50173" s="54" t="str" cm="1">
        <f t="array" aca="1" ref="P50173" ca="1">IF(OR(O50173=1,O50173=7,INDEX($AD$28:$AO$51,HOUR(L50173)+1,N50173)&lt;&gt;"On",NOT(ISERROR(MATCH(DATE(M50173,N50173,DAY(L50173)),OFFSET($AD$15:$AD$22,0,M50173-$AD$14),0)))),"Off","On")</f>
        <v>Off</v>
      </c>
    </row>
    <row r="50174" spans="12:16" x14ac:dyDescent="0.25">
      <c r="L50174" s="57">
        <v>46287.458333333336</v>
      </c>
      <c r="M50174" s="55">
        <f t="shared" si="2379"/>
        <v>2026</v>
      </c>
      <c r="N50174" s="55">
        <f t="shared" si="2380"/>
        <v>9</v>
      </c>
      <c r="O50174" s="55">
        <f t="shared" si="2381"/>
        <v>3</v>
      </c>
      <c r="P50174" s="54" t="str" cm="1">
        <f t="array" aca="1" ref="P50174" ca="1">IF(OR(O50174=1,O50174=7,INDEX($AD$28:$AO$51,HOUR(L50174)+1,N50174)&lt;&gt;"On",NOT(ISERROR(MATCH(DATE(M50174,N50174,DAY(L50174)),OFFSET($AD$15:$AD$22,0,M50174-$AD$14),0)))),"Off","On")</f>
        <v>Off</v>
      </c>
    </row>
    <row r="50175" spans="12:16" x14ac:dyDescent="0.25">
      <c r="L50175" s="57">
        <v>46287.5</v>
      </c>
      <c r="M50175" s="55">
        <f t="shared" si="2379"/>
        <v>2026</v>
      </c>
      <c r="N50175" s="55">
        <f t="shared" si="2380"/>
        <v>9</v>
      </c>
      <c r="O50175" s="55">
        <f t="shared" si="2381"/>
        <v>3</v>
      </c>
      <c r="P50175" s="54" t="str" cm="1">
        <f t="array" aca="1" ref="P50175" ca="1">IF(OR(O50175=1,O50175=7,INDEX($AD$28:$AO$51,HOUR(L50175)+1,N50175)&lt;&gt;"On",NOT(ISERROR(MATCH(DATE(M50175,N50175,DAY(L50175)),OFFSET($AD$15:$AD$22,0,M50175-$AD$14),0)))),"Off","On")</f>
        <v>Off</v>
      </c>
    </row>
    <row r="50176" spans="12:16" x14ac:dyDescent="0.25">
      <c r="L50176" s="57">
        <v>46287.541666666664</v>
      </c>
      <c r="M50176" s="55">
        <f t="shared" si="2379"/>
        <v>2026</v>
      </c>
      <c r="N50176" s="55">
        <f t="shared" si="2380"/>
        <v>9</v>
      </c>
      <c r="O50176" s="55">
        <f t="shared" si="2381"/>
        <v>3</v>
      </c>
      <c r="P50176" s="54" t="str" cm="1">
        <f t="array" aca="1" ref="P50176" ca="1">IF(OR(O50176=1,O50176=7,INDEX($AD$28:$AO$51,HOUR(L50176)+1,N50176)&lt;&gt;"On",NOT(ISERROR(MATCH(DATE(M50176,N50176,DAY(L50176)),OFFSET($AD$15:$AD$22,0,M50176-$AD$14),0)))),"Off","On")</f>
        <v>Off</v>
      </c>
    </row>
    <row r="50177" spans="12:16" x14ac:dyDescent="0.25">
      <c r="L50177" s="57">
        <v>46287.583333333336</v>
      </c>
      <c r="M50177" s="55">
        <f t="shared" si="2379"/>
        <v>2026</v>
      </c>
      <c r="N50177" s="55">
        <f t="shared" si="2380"/>
        <v>9</v>
      </c>
      <c r="O50177" s="55">
        <f t="shared" si="2381"/>
        <v>3</v>
      </c>
      <c r="P50177" s="54" t="str" cm="1">
        <f t="array" aca="1" ref="P50177" ca="1">IF(OR(O50177=1,O50177=7,INDEX($AD$28:$AO$51,HOUR(L50177)+1,N50177)&lt;&gt;"On",NOT(ISERROR(MATCH(DATE(M50177,N50177,DAY(L50177)),OFFSET($AD$15:$AD$22,0,M50177-$AD$14),0)))),"Off","On")</f>
        <v>Off</v>
      </c>
    </row>
    <row r="50178" spans="12:16" x14ac:dyDescent="0.25">
      <c r="L50178" s="57">
        <v>46287.625</v>
      </c>
      <c r="M50178" s="55">
        <f t="shared" si="2379"/>
        <v>2026</v>
      </c>
      <c r="N50178" s="55">
        <f t="shared" si="2380"/>
        <v>9</v>
      </c>
      <c r="O50178" s="55">
        <f t="shared" si="2381"/>
        <v>3</v>
      </c>
      <c r="P50178" s="54" t="str" cm="1">
        <f t="array" aca="1" ref="P50178" ca="1">IF(OR(O50178=1,O50178=7,INDEX($AD$28:$AO$51,HOUR(L50178)+1,N50178)&lt;&gt;"On",NOT(ISERROR(MATCH(DATE(M50178,N50178,DAY(L50178)),OFFSET($AD$15:$AD$22,0,M50178-$AD$14),0)))),"Off","On")</f>
        <v>On</v>
      </c>
    </row>
    <row r="50179" spans="12:16" x14ac:dyDescent="0.25">
      <c r="L50179" s="57">
        <v>46287.666666666664</v>
      </c>
      <c r="M50179" s="55">
        <f t="shared" si="2379"/>
        <v>2026</v>
      </c>
      <c r="N50179" s="55">
        <f t="shared" si="2380"/>
        <v>9</v>
      </c>
      <c r="O50179" s="55">
        <f t="shared" si="2381"/>
        <v>3</v>
      </c>
      <c r="P50179" s="54" t="str" cm="1">
        <f t="array" aca="1" ref="P50179" ca="1">IF(OR(O50179=1,O50179=7,INDEX($AD$28:$AO$51,HOUR(L50179)+1,N50179)&lt;&gt;"On",NOT(ISERROR(MATCH(DATE(M50179,N50179,DAY(L50179)),OFFSET($AD$15:$AD$22,0,M50179-$AD$14),0)))),"Off","On")</f>
        <v>On</v>
      </c>
    </row>
    <row r="50180" spans="12:16" x14ac:dyDescent="0.25">
      <c r="L50180" s="57">
        <v>46287.708333333336</v>
      </c>
      <c r="M50180" s="55">
        <f t="shared" si="2379"/>
        <v>2026</v>
      </c>
      <c r="N50180" s="55">
        <f t="shared" si="2380"/>
        <v>9</v>
      </c>
      <c r="O50180" s="55">
        <f t="shared" si="2381"/>
        <v>3</v>
      </c>
      <c r="P50180" s="54" t="str" cm="1">
        <f t="array" aca="1" ref="P50180" ca="1">IF(OR(O50180=1,O50180=7,INDEX($AD$28:$AO$51,HOUR(L50180)+1,N50180)&lt;&gt;"On",NOT(ISERROR(MATCH(DATE(M50180,N50180,DAY(L50180)),OFFSET($AD$15:$AD$22,0,M50180-$AD$14),0)))),"Off","On")</f>
        <v>On</v>
      </c>
    </row>
    <row r="50181" spans="12:16" x14ac:dyDescent="0.25">
      <c r="L50181" s="57">
        <v>46287.75</v>
      </c>
      <c r="M50181" s="55">
        <f t="shared" si="2379"/>
        <v>2026</v>
      </c>
      <c r="N50181" s="55">
        <f t="shared" si="2380"/>
        <v>9</v>
      </c>
      <c r="O50181" s="55">
        <f t="shared" si="2381"/>
        <v>3</v>
      </c>
      <c r="P50181" s="54" t="str" cm="1">
        <f t="array" aca="1" ref="P50181" ca="1">IF(OR(O50181=1,O50181=7,INDEX($AD$28:$AO$51,HOUR(L50181)+1,N50181)&lt;&gt;"On",NOT(ISERROR(MATCH(DATE(M50181,N50181,DAY(L50181)),OFFSET($AD$15:$AD$22,0,M50181-$AD$14),0)))),"Off","On")</f>
        <v>On</v>
      </c>
    </row>
    <row r="50182" spans="12:16" x14ac:dyDescent="0.25">
      <c r="L50182" s="57">
        <v>46287.791666666664</v>
      </c>
      <c r="M50182" s="55">
        <f t="shared" si="2379"/>
        <v>2026</v>
      </c>
      <c r="N50182" s="55">
        <f t="shared" si="2380"/>
        <v>9</v>
      </c>
      <c r="O50182" s="55">
        <f t="shared" si="2381"/>
        <v>3</v>
      </c>
      <c r="P50182" s="54" t="str" cm="1">
        <f t="array" aca="1" ref="P50182" ca="1">IF(OR(O50182=1,O50182=7,INDEX($AD$28:$AO$51,HOUR(L50182)+1,N50182)&lt;&gt;"On",NOT(ISERROR(MATCH(DATE(M50182,N50182,DAY(L50182)),OFFSET($AD$15:$AD$22,0,M50182-$AD$14),0)))),"Off","On")</f>
        <v>On</v>
      </c>
    </row>
    <row r="50183" spans="12:16" x14ac:dyDescent="0.25">
      <c r="L50183" s="57">
        <v>46287.833333333336</v>
      </c>
      <c r="M50183" s="55">
        <f t="shared" si="2379"/>
        <v>2026</v>
      </c>
      <c r="N50183" s="55">
        <f t="shared" si="2380"/>
        <v>9</v>
      </c>
      <c r="O50183" s="55">
        <f t="shared" si="2381"/>
        <v>3</v>
      </c>
      <c r="P50183" s="54" t="str" cm="1">
        <f t="array" aca="1" ref="P50183" ca="1">IF(OR(O50183=1,O50183=7,INDEX($AD$28:$AO$51,HOUR(L50183)+1,N50183)&lt;&gt;"On",NOT(ISERROR(MATCH(DATE(M50183,N50183,DAY(L50183)),OFFSET($AD$15:$AD$22,0,M50183-$AD$14),0)))),"Off","On")</f>
        <v>On</v>
      </c>
    </row>
    <row r="50184" spans="12:16" x14ac:dyDescent="0.25">
      <c r="L50184" s="57">
        <v>46287.875</v>
      </c>
      <c r="M50184" s="55">
        <f t="shared" si="2379"/>
        <v>2026</v>
      </c>
      <c r="N50184" s="55">
        <f t="shared" si="2380"/>
        <v>9</v>
      </c>
      <c r="O50184" s="55">
        <f t="shared" si="2381"/>
        <v>3</v>
      </c>
      <c r="P50184" s="54" t="str" cm="1">
        <f t="array" aca="1" ref="P50184" ca="1">IF(OR(O50184=1,O50184=7,INDEX($AD$28:$AO$51,HOUR(L50184)+1,N50184)&lt;&gt;"On",NOT(ISERROR(MATCH(DATE(M50184,N50184,DAY(L50184)),OFFSET($AD$15:$AD$22,0,M50184-$AD$14),0)))),"Off","On")</f>
        <v>On</v>
      </c>
    </row>
    <row r="50185" spans="12:16" x14ac:dyDescent="0.25">
      <c r="L50185" s="57">
        <v>46287.916666666664</v>
      </c>
      <c r="M50185" s="55">
        <f t="shared" si="2379"/>
        <v>2026</v>
      </c>
      <c r="N50185" s="55">
        <f t="shared" si="2380"/>
        <v>9</v>
      </c>
      <c r="O50185" s="55">
        <f t="shared" si="2381"/>
        <v>3</v>
      </c>
      <c r="P50185" s="54" t="str" cm="1">
        <f t="array" aca="1" ref="P50185" ca="1">IF(OR(O50185=1,O50185=7,INDEX($AD$28:$AO$51,HOUR(L50185)+1,N50185)&lt;&gt;"On",NOT(ISERROR(MATCH(DATE(M50185,N50185,DAY(L50185)),OFFSET($AD$15:$AD$22,0,M50185-$AD$14),0)))),"Off","On")</f>
        <v>Off</v>
      </c>
    </row>
    <row r="50186" spans="12:16" x14ac:dyDescent="0.25">
      <c r="L50186" s="57">
        <v>46287.958333333336</v>
      </c>
      <c r="M50186" s="55">
        <f t="shared" si="2379"/>
        <v>2026</v>
      </c>
      <c r="N50186" s="55">
        <f t="shared" si="2380"/>
        <v>9</v>
      </c>
      <c r="O50186" s="55">
        <f t="shared" si="2381"/>
        <v>3</v>
      </c>
      <c r="P50186" s="54" t="str" cm="1">
        <f t="array" aca="1" ref="P50186" ca="1">IF(OR(O50186=1,O50186=7,INDEX($AD$28:$AO$51,HOUR(L50186)+1,N50186)&lt;&gt;"On",NOT(ISERROR(MATCH(DATE(M50186,N50186,DAY(L50186)),OFFSET($AD$15:$AD$22,0,M50186-$AD$14),0)))),"Off","On")</f>
        <v>Off</v>
      </c>
    </row>
    <row r="50187" spans="12:16" x14ac:dyDescent="0.25">
      <c r="L50187" s="57">
        <v>46288</v>
      </c>
      <c r="M50187" s="55">
        <f t="shared" si="2379"/>
        <v>2026</v>
      </c>
      <c r="N50187" s="55">
        <f t="shared" si="2380"/>
        <v>9</v>
      </c>
      <c r="O50187" s="55">
        <f t="shared" si="2381"/>
        <v>4</v>
      </c>
      <c r="P50187" s="54" t="str" cm="1">
        <f t="array" aca="1" ref="P50187" ca="1">IF(OR(O50187=1,O50187=7,INDEX($AD$28:$AO$51,HOUR(L50187)+1,N50187)&lt;&gt;"On",NOT(ISERROR(MATCH(DATE(M50187,N50187,DAY(L50187)),OFFSET($AD$15:$AD$22,0,M50187-$AD$14),0)))),"Off","On")</f>
        <v>Off</v>
      </c>
    </row>
    <row r="50188" spans="12:16" x14ac:dyDescent="0.25">
      <c r="L50188" s="57">
        <v>46288.041666666664</v>
      </c>
      <c r="M50188" s="55">
        <f t="shared" ref="M50188:M50251" si="2382">YEAR(L50188)</f>
        <v>2026</v>
      </c>
      <c r="N50188" s="55">
        <f t="shared" ref="N50188:N50251" si="2383">MONTH(L50188)</f>
        <v>9</v>
      </c>
      <c r="O50188" s="55">
        <f t="shared" ref="O50188:O50251" si="2384">WEEKDAY(L50188)</f>
        <v>4</v>
      </c>
      <c r="P50188" s="54" t="str" cm="1">
        <f t="array" aca="1" ref="P50188" ca="1">IF(OR(O50188=1,O50188=7,INDEX($AD$28:$AO$51,HOUR(L50188)+1,N50188)&lt;&gt;"On",NOT(ISERROR(MATCH(DATE(M50188,N50188,DAY(L50188)),OFFSET($AD$15:$AD$22,0,M50188-$AD$14),0)))),"Off","On")</f>
        <v>Off</v>
      </c>
    </row>
    <row r="50189" spans="12:16" x14ac:dyDescent="0.25">
      <c r="L50189" s="57">
        <v>46288.083333333336</v>
      </c>
      <c r="M50189" s="55">
        <f t="shared" si="2382"/>
        <v>2026</v>
      </c>
      <c r="N50189" s="55">
        <f t="shared" si="2383"/>
        <v>9</v>
      </c>
      <c r="O50189" s="55">
        <f t="shared" si="2384"/>
        <v>4</v>
      </c>
      <c r="P50189" s="54" t="str" cm="1">
        <f t="array" aca="1" ref="P50189" ca="1">IF(OR(O50189=1,O50189=7,INDEX($AD$28:$AO$51,HOUR(L50189)+1,N50189)&lt;&gt;"On",NOT(ISERROR(MATCH(DATE(M50189,N50189,DAY(L50189)),OFFSET($AD$15:$AD$22,0,M50189-$AD$14),0)))),"Off","On")</f>
        <v>Off</v>
      </c>
    </row>
    <row r="50190" spans="12:16" x14ac:dyDescent="0.25">
      <c r="L50190" s="57">
        <v>46288.125</v>
      </c>
      <c r="M50190" s="55">
        <f t="shared" si="2382"/>
        <v>2026</v>
      </c>
      <c r="N50190" s="55">
        <f t="shared" si="2383"/>
        <v>9</v>
      </c>
      <c r="O50190" s="55">
        <f t="shared" si="2384"/>
        <v>4</v>
      </c>
      <c r="P50190" s="54" t="str" cm="1">
        <f t="array" aca="1" ref="P50190" ca="1">IF(OR(O50190=1,O50190=7,INDEX($AD$28:$AO$51,HOUR(L50190)+1,N50190)&lt;&gt;"On",NOT(ISERROR(MATCH(DATE(M50190,N50190,DAY(L50190)),OFFSET($AD$15:$AD$22,0,M50190-$AD$14),0)))),"Off","On")</f>
        <v>Off</v>
      </c>
    </row>
    <row r="50191" spans="12:16" x14ac:dyDescent="0.25">
      <c r="L50191" s="57">
        <v>46288.166666666664</v>
      </c>
      <c r="M50191" s="55">
        <f t="shared" si="2382"/>
        <v>2026</v>
      </c>
      <c r="N50191" s="55">
        <f t="shared" si="2383"/>
        <v>9</v>
      </c>
      <c r="O50191" s="55">
        <f t="shared" si="2384"/>
        <v>4</v>
      </c>
      <c r="P50191" s="54" t="str" cm="1">
        <f t="array" aca="1" ref="P50191" ca="1">IF(OR(O50191=1,O50191=7,INDEX($AD$28:$AO$51,HOUR(L50191)+1,N50191)&lt;&gt;"On",NOT(ISERROR(MATCH(DATE(M50191,N50191,DAY(L50191)),OFFSET($AD$15:$AD$22,0,M50191-$AD$14),0)))),"Off","On")</f>
        <v>Off</v>
      </c>
    </row>
    <row r="50192" spans="12:16" x14ac:dyDescent="0.25">
      <c r="L50192" s="57">
        <v>46288.208333333336</v>
      </c>
      <c r="M50192" s="55">
        <f t="shared" si="2382"/>
        <v>2026</v>
      </c>
      <c r="N50192" s="55">
        <f t="shared" si="2383"/>
        <v>9</v>
      </c>
      <c r="O50192" s="55">
        <f t="shared" si="2384"/>
        <v>4</v>
      </c>
      <c r="P50192" s="54" t="str" cm="1">
        <f t="array" aca="1" ref="P50192" ca="1">IF(OR(O50192=1,O50192=7,INDEX($AD$28:$AO$51,HOUR(L50192)+1,N50192)&lt;&gt;"On",NOT(ISERROR(MATCH(DATE(M50192,N50192,DAY(L50192)),OFFSET($AD$15:$AD$22,0,M50192-$AD$14),0)))),"Off","On")</f>
        <v>Off</v>
      </c>
    </row>
    <row r="50193" spans="12:16" x14ac:dyDescent="0.25">
      <c r="L50193" s="57">
        <v>46288.25</v>
      </c>
      <c r="M50193" s="55">
        <f t="shared" si="2382"/>
        <v>2026</v>
      </c>
      <c r="N50193" s="55">
        <f t="shared" si="2383"/>
        <v>9</v>
      </c>
      <c r="O50193" s="55">
        <f t="shared" si="2384"/>
        <v>4</v>
      </c>
      <c r="P50193" s="54" t="str" cm="1">
        <f t="array" aca="1" ref="P50193" ca="1">IF(OR(O50193=1,O50193=7,INDEX($AD$28:$AO$51,HOUR(L50193)+1,N50193)&lt;&gt;"On",NOT(ISERROR(MATCH(DATE(M50193,N50193,DAY(L50193)),OFFSET($AD$15:$AD$22,0,M50193-$AD$14),0)))),"Off","On")</f>
        <v>Off</v>
      </c>
    </row>
    <row r="50194" spans="12:16" x14ac:dyDescent="0.25">
      <c r="L50194" s="57">
        <v>46288.291666666664</v>
      </c>
      <c r="M50194" s="55">
        <f t="shared" si="2382"/>
        <v>2026</v>
      </c>
      <c r="N50194" s="55">
        <f t="shared" si="2383"/>
        <v>9</v>
      </c>
      <c r="O50194" s="55">
        <f t="shared" si="2384"/>
        <v>4</v>
      </c>
      <c r="P50194" s="54" t="str" cm="1">
        <f t="array" aca="1" ref="P50194" ca="1">IF(OR(O50194=1,O50194=7,INDEX($AD$28:$AO$51,HOUR(L50194)+1,N50194)&lt;&gt;"On",NOT(ISERROR(MATCH(DATE(M50194,N50194,DAY(L50194)),OFFSET($AD$15:$AD$22,0,M50194-$AD$14),0)))),"Off","On")</f>
        <v>Off</v>
      </c>
    </row>
    <row r="50195" spans="12:16" x14ac:dyDescent="0.25">
      <c r="L50195" s="57">
        <v>46288.333333333336</v>
      </c>
      <c r="M50195" s="55">
        <f t="shared" si="2382"/>
        <v>2026</v>
      </c>
      <c r="N50195" s="55">
        <f t="shared" si="2383"/>
        <v>9</v>
      </c>
      <c r="O50195" s="55">
        <f t="shared" si="2384"/>
        <v>4</v>
      </c>
      <c r="P50195" s="54" t="str" cm="1">
        <f t="array" aca="1" ref="P50195" ca="1">IF(OR(O50195=1,O50195=7,INDEX($AD$28:$AO$51,HOUR(L50195)+1,N50195)&lt;&gt;"On",NOT(ISERROR(MATCH(DATE(M50195,N50195,DAY(L50195)),OFFSET($AD$15:$AD$22,0,M50195-$AD$14),0)))),"Off","On")</f>
        <v>Off</v>
      </c>
    </row>
    <row r="50196" spans="12:16" x14ac:dyDescent="0.25">
      <c r="L50196" s="57">
        <v>46288.375</v>
      </c>
      <c r="M50196" s="55">
        <f t="shared" si="2382"/>
        <v>2026</v>
      </c>
      <c r="N50196" s="55">
        <f t="shared" si="2383"/>
        <v>9</v>
      </c>
      <c r="O50196" s="55">
        <f t="shared" si="2384"/>
        <v>4</v>
      </c>
      <c r="P50196" s="54" t="str" cm="1">
        <f t="array" aca="1" ref="P50196" ca="1">IF(OR(O50196=1,O50196=7,INDEX($AD$28:$AO$51,HOUR(L50196)+1,N50196)&lt;&gt;"On",NOT(ISERROR(MATCH(DATE(M50196,N50196,DAY(L50196)),OFFSET($AD$15:$AD$22,0,M50196-$AD$14),0)))),"Off","On")</f>
        <v>Off</v>
      </c>
    </row>
    <row r="50197" spans="12:16" x14ac:dyDescent="0.25">
      <c r="L50197" s="57">
        <v>46288.416666666664</v>
      </c>
      <c r="M50197" s="55">
        <f t="shared" si="2382"/>
        <v>2026</v>
      </c>
      <c r="N50197" s="55">
        <f t="shared" si="2383"/>
        <v>9</v>
      </c>
      <c r="O50197" s="55">
        <f t="shared" si="2384"/>
        <v>4</v>
      </c>
      <c r="P50197" s="54" t="str" cm="1">
        <f t="array" aca="1" ref="P50197" ca="1">IF(OR(O50197=1,O50197=7,INDEX($AD$28:$AO$51,HOUR(L50197)+1,N50197)&lt;&gt;"On",NOT(ISERROR(MATCH(DATE(M50197,N50197,DAY(L50197)),OFFSET($AD$15:$AD$22,0,M50197-$AD$14),0)))),"Off","On")</f>
        <v>Off</v>
      </c>
    </row>
    <row r="50198" spans="12:16" x14ac:dyDescent="0.25">
      <c r="L50198" s="57">
        <v>46288.458333333336</v>
      </c>
      <c r="M50198" s="55">
        <f t="shared" si="2382"/>
        <v>2026</v>
      </c>
      <c r="N50198" s="55">
        <f t="shared" si="2383"/>
        <v>9</v>
      </c>
      <c r="O50198" s="55">
        <f t="shared" si="2384"/>
        <v>4</v>
      </c>
      <c r="P50198" s="54" t="str" cm="1">
        <f t="array" aca="1" ref="P50198" ca="1">IF(OR(O50198=1,O50198=7,INDEX($AD$28:$AO$51,HOUR(L50198)+1,N50198)&lt;&gt;"On",NOT(ISERROR(MATCH(DATE(M50198,N50198,DAY(L50198)),OFFSET($AD$15:$AD$22,0,M50198-$AD$14),0)))),"Off","On")</f>
        <v>Off</v>
      </c>
    </row>
    <row r="50199" spans="12:16" x14ac:dyDescent="0.25">
      <c r="L50199" s="57">
        <v>46288.5</v>
      </c>
      <c r="M50199" s="55">
        <f t="shared" si="2382"/>
        <v>2026</v>
      </c>
      <c r="N50199" s="55">
        <f t="shared" si="2383"/>
        <v>9</v>
      </c>
      <c r="O50199" s="55">
        <f t="shared" si="2384"/>
        <v>4</v>
      </c>
      <c r="P50199" s="54" t="str" cm="1">
        <f t="array" aca="1" ref="P50199" ca="1">IF(OR(O50199=1,O50199=7,INDEX($AD$28:$AO$51,HOUR(L50199)+1,N50199)&lt;&gt;"On",NOT(ISERROR(MATCH(DATE(M50199,N50199,DAY(L50199)),OFFSET($AD$15:$AD$22,0,M50199-$AD$14),0)))),"Off","On")</f>
        <v>Off</v>
      </c>
    </row>
    <row r="50200" spans="12:16" x14ac:dyDescent="0.25">
      <c r="L50200" s="57">
        <v>46288.541666666664</v>
      </c>
      <c r="M50200" s="55">
        <f t="shared" si="2382"/>
        <v>2026</v>
      </c>
      <c r="N50200" s="55">
        <f t="shared" si="2383"/>
        <v>9</v>
      </c>
      <c r="O50200" s="55">
        <f t="shared" si="2384"/>
        <v>4</v>
      </c>
      <c r="P50200" s="54" t="str" cm="1">
        <f t="array" aca="1" ref="P50200" ca="1">IF(OR(O50200=1,O50200=7,INDEX($AD$28:$AO$51,HOUR(L50200)+1,N50200)&lt;&gt;"On",NOT(ISERROR(MATCH(DATE(M50200,N50200,DAY(L50200)),OFFSET($AD$15:$AD$22,0,M50200-$AD$14),0)))),"Off","On")</f>
        <v>Off</v>
      </c>
    </row>
    <row r="50201" spans="12:16" x14ac:dyDescent="0.25">
      <c r="L50201" s="57">
        <v>46288.583333333336</v>
      </c>
      <c r="M50201" s="55">
        <f t="shared" si="2382"/>
        <v>2026</v>
      </c>
      <c r="N50201" s="55">
        <f t="shared" si="2383"/>
        <v>9</v>
      </c>
      <c r="O50201" s="55">
        <f t="shared" si="2384"/>
        <v>4</v>
      </c>
      <c r="P50201" s="54" t="str" cm="1">
        <f t="array" aca="1" ref="P50201" ca="1">IF(OR(O50201=1,O50201=7,INDEX($AD$28:$AO$51,HOUR(L50201)+1,N50201)&lt;&gt;"On",NOT(ISERROR(MATCH(DATE(M50201,N50201,DAY(L50201)),OFFSET($AD$15:$AD$22,0,M50201-$AD$14),0)))),"Off","On")</f>
        <v>Off</v>
      </c>
    </row>
    <row r="50202" spans="12:16" x14ac:dyDescent="0.25">
      <c r="L50202" s="57">
        <v>46288.625</v>
      </c>
      <c r="M50202" s="55">
        <f t="shared" si="2382"/>
        <v>2026</v>
      </c>
      <c r="N50202" s="55">
        <f t="shared" si="2383"/>
        <v>9</v>
      </c>
      <c r="O50202" s="55">
        <f t="shared" si="2384"/>
        <v>4</v>
      </c>
      <c r="P50202" s="54" t="str" cm="1">
        <f t="array" aca="1" ref="P50202" ca="1">IF(OR(O50202=1,O50202=7,INDEX($AD$28:$AO$51,HOUR(L50202)+1,N50202)&lt;&gt;"On",NOT(ISERROR(MATCH(DATE(M50202,N50202,DAY(L50202)),OFFSET($AD$15:$AD$22,0,M50202-$AD$14),0)))),"Off","On")</f>
        <v>On</v>
      </c>
    </row>
    <row r="50203" spans="12:16" x14ac:dyDescent="0.25">
      <c r="L50203" s="57">
        <v>46288.666666666664</v>
      </c>
      <c r="M50203" s="55">
        <f t="shared" si="2382"/>
        <v>2026</v>
      </c>
      <c r="N50203" s="55">
        <f t="shared" si="2383"/>
        <v>9</v>
      </c>
      <c r="O50203" s="55">
        <f t="shared" si="2384"/>
        <v>4</v>
      </c>
      <c r="P50203" s="54" t="str" cm="1">
        <f t="array" aca="1" ref="P50203" ca="1">IF(OR(O50203=1,O50203=7,INDEX($AD$28:$AO$51,HOUR(L50203)+1,N50203)&lt;&gt;"On",NOT(ISERROR(MATCH(DATE(M50203,N50203,DAY(L50203)),OFFSET($AD$15:$AD$22,0,M50203-$AD$14),0)))),"Off","On")</f>
        <v>On</v>
      </c>
    </row>
    <row r="50204" spans="12:16" x14ac:dyDescent="0.25">
      <c r="L50204" s="57">
        <v>46288.708333333336</v>
      </c>
      <c r="M50204" s="55">
        <f t="shared" si="2382"/>
        <v>2026</v>
      </c>
      <c r="N50204" s="55">
        <f t="shared" si="2383"/>
        <v>9</v>
      </c>
      <c r="O50204" s="55">
        <f t="shared" si="2384"/>
        <v>4</v>
      </c>
      <c r="P50204" s="54" t="str" cm="1">
        <f t="array" aca="1" ref="P50204" ca="1">IF(OR(O50204=1,O50204=7,INDEX($AD$28:$AO$51,HOUR(L50204)+1,N50204)&lt;&gt;"On",NOT(ISERROR(MATCH(DATE(M50204,N50204,DAY(L50204)),OFFSET($AD$15:$AD$22,0,M50204-$AD$14),0)))),"Off","On")</f>
        <v>On</v>
      </c>
    </row>
    <row r="50205" spans="12:16" x14ac:dyDescent="0.25">
      <c r="L50205" s="57">
        <v>46288.75</v>
      </c>
      <c r="M50205" s="55">
        <f t="shared" si="2382"/>
        <v>2026</v>
      </c>
      <c r="N50205" s="55">
        <f t="shared" si="2383"/>
        <v>9</v>
      </c>
      <c r="O50205" s="55">
        <f t="shared" si="2384"/>
        <v>4</v>
      </c>
      <c r="P50205" s="54" t="str" cm="1">
        <f t="array" aca="1" ref="P50205" ca="1">IF(OR(O50205=1,O50205=7,INDEX($AD$28:$AO$51,HOUR(L50205)+1,N50205)&lt;&gt;"On",NOT(ISERROR(MATCH(DATE(M50205,N50205,DAY(L50205)),OFFSET($AD$15:$AD$22,0,M50205-$AD$14),0)))),"Off","On")</f>
        <v>On</v>
      </c>
    </row>
    <row r="50206" spans="12:16" x14ac:dyDescent="0.25">
      <c r="L50206" s="57">
        <v>46288.791666666664</v>
      </c>
      <c r="M50206" s="55">
        <f t="shared" si="2382"/>
        <v>2026</v>
      </c>
      <c r="N50206" s="55">
        <f t="shared" si="2383"/>
        <v>9</v>
      </c>
      <c r="O50206" s="55">
        <f t="shared" si="2384"/>
        <v>4</v>
      </c>
      <c r="P50206" s="54" t="str" cm="1">
        <f t="array" aca="1" ref="P50206" ca="1">IF(OR(O50206=1,O50206=7,INDEX($AD$28:$AO$51,HOUR(L50206)+1,N50206)&lt;&gt;"On",NOT(ISERROR(MATCH(DATE(M50206,N50206,DAY(L50206)),OFFSET($AD$15:$AD$22,0,M50206-$AD$14),0)))),"Off","On")</f>
        <v>On</v>
      </c>
    </row>
    <row r="50207" spans="12:16" x14ac:dyDescent="0.25">
      <c r="L50207" s="57">
        <v>46288.833333333336</v>
      </c>
      <c r="M50207" s="55">
        <f t="shared" si="2382"/>
        <v>2026</v>
      </c>
      <c r="N50207" s="55">
        <f t="shared" si="2383"/>
        <v>9</v>
      </c>
      <c r="O50207" s="55">
        <f t="shared" si="2384"/>
        <v>4</v>
      </c>
      <c r="P50207" s="54" t="str" cm="1">
        <f t="array" aca="1" ref="P50207" ca="1">IF(OR(O50207=1,O50207=7,INDEX($AD$28:$AO$51,HOUR(L50207)+1,N50207)&lt;&gt;"On",NOT(ISERROR(MATCH(DATE(M50207,N50207,DAY(L50207)),OFFSET($AD$15:$AD$22,0,M50207-$AD$14),0)))),"Off","On")</f>
        <v>On</v>
      </c>
    </row>
    <row r="50208" spans="12:16" x14ac:dyDescent="0.25">
      <c r="L50208" s="57">
        <v>46288.875</v>
      </c>
      <c r="M50208" s="55">
        <f t="shared" si="2382"/>
        <v>2026</v>
      </c>
      <c r="N50208" s="55">
        <f t="shared" si="2383"/>
        <v>9</v>
      </c>
      <c r="O50208" s="55">
        <f t="shared" si="2384"/>
        <v>4</v>
      </c>
      <c r="P50208" s="54" t="str" cm="1">
        <f t="array" aca="1" ref="P50208" ca="1">IF(OR(O50208=1,O50208=7,INDEX($AD$28:$AO$51,HOUR(L50208)+1,N50208)&lt;&gt;"On",NOT(ISERROR(MATCH(DATE(M50208,N50208,DAY(L50208)),OFFSET($AD$15:$AD$22,0,M50208-$AD$14),0)))),"Off","On")</f>
        <v>On</v>
      </c>
    </row>
    <row r="50209" spans="12:16" x14ac:dyDescent="0.25">
      <c r="L50209" s="57">
        <v>46288.916666666664</v>
      </c>
      <c r="M50209" s="55">
        <f t="shared" si="2382"/>
        <v>2026</v>
      </c>
      <c r="N50209" s="55">
        <f t="shared" si="2383"/>
        <v>9</v>
      </c>
      <c r="O50209" s="55">
        <f t="shared" si="2384"/>
        <v>4</v>
      </c>
      <c r="P50209" s="54" t="str" cm="1">
        <f t="array" aca="1" ref="P50209" ca="1">IF(OR(O50209=1,O50209=7,INDEX($AD$28:$AO$51,HOUR(L50209)+1,N50209)&lt;&gt;"On",NOT(ISERROR(MATCH(DATE(M50209,N50209,DAY(L50209)),OFFSET($AD$15:$AD$22,0,M50209-$AD$14),0)))),"Off","On")</f>
        <v>Off</v>
      </c>
    </row>
    <row r="50210" spans="12:16" x14ac:dyDescent="0.25">
      <c r="L50210" s="57">
        <v>46288.958333333336</v>
      </c>
      <c r="M50210" s="55">
        <f t="shared" si="2382"/>
        <v>2026</v>
      </c>
      <c r="N50210" s="55">
        <f t="shared" si="2383"/>
        <v>9</v>
      </c>
      <c r="O50210" s="55">
        <f t="shared" si="2384"/>
        <v>4</v>
      </c>
      <c r="P50210" s="54" t="str" cm="1">
        <f t="array" aca="1" ref="P50210" ca="1">IF(OR(O50210=1,O50210=7,INDEX($AD$28:$AO$51,HOUR(L50210)+1,N50210)&lt;&gt;"On",NOT(ISERROR(MATCH(DATE(M50210,N50210,DAY(L50210)),OFFSET($AD$15:$AD$22,0,M50210-$AD$14),0)))),"Off","On")</f>
        <v>Off</v>
      </c>
    </row>
    <row r="50211" spans="12:16" x14ac:dyDescent="0.25">
      <c r="L50211" s="57">
        <v>46289</v>
      </c>
      <c r="M50211" s="55">
        <f t="shared" si="2382"/>
        <v>2026</v>
      </c>
      <c r="N50211" s="55">
        <f t="shared" si="2383"/>
        <v>9</v>
      </c>
      <c r="O50211" s="55">
        <f t="shared" si="2384"/>
        <v>5</v>
      </c>
      <c r="P50211" s="54" t="str" cm="1">
        <f t="array" aca="1" ref="P50211" ca="1">IF(OR(O50211=1,O50211=7,INDEX($AD$28:$AO$51,HOUR(L50211)+1,N50211)&lt;&gt;"On",NOT(ISERROR(MATCH(DATE(M50211,N50211,DAY(L50211)),OFFSET($AD$15:$AD$22,0,M50211-$AD$14),0)))),"Off","On")</f>
        <v>Off</v>
      </c>
    </row>
    <row r="50212" spans="12:16" x14ac:dyDescent="0.25">
      <c r="L50212" s="57">
        <v>46289.041666666664</v>
      </c>
      <c r="M50212" s="55">
        <f t="shared" si="2382"/>
        <v>2026</v>
      </c>
      <c r="N50212" s="55">
        <f t="shared" si="2383"/>
        <v>9</v>
      </c>
      <c r="O50212" s="55">
        <f t="shared" si="2384"/>
        <v>5</v>
      </c>
      <c r="P50212" s="54" t="str" cm="1">
        <f t="array" aca="1" ref="P50212" ca="1">IF(OR(O50212=1,O50212=7,INDEX($AD$28:$AO$51,HOUR(L50212)+1,N50212)&lt;&gt;"On",NOT(ISERROR(MATCH(DATE(M50212,N50212,DAY(L50212)),OFFSET($AD$15:$AD$22,0,M50212-$AD$14),0)))),"Off","On")</f>
        <v>Off</v>
      </c>
    </row>
    <row r="50213" spans="12:16" x14ac:dyDescent="0.25">
      <c r="L50213" s="57">
        <v>46289.083333333336</v>
      </c>
      <c r="M50213" s="55">
        <f t="shared" si="2382"/>
        <v>2026</v>
      </c>
      <c r="N50213" s="55">
        <f t="shared" si="2383"/>
        <v>9</v>
      </c>
      <c r="O50213" s="55">
        <f t="shared" si="2384"/>
        <v>5</v>
      </c>
      <c r="P50213" s="54" t="str" cm="1">
        <f t="array" aca="1" ref="P50213" ca="1">IF(OR(O50213=1,O50213=7,INDEX($AD$28:$AO$51,HOUR(L50213)+1,N50213)&lt;&gt;"On",NOT(ISERROR(MATCH(DATE(M50213,N50213,DAY(L50213)),OFFSET($AD$15:$AD$22,0,M50213-$AD$14),0)))),"Off","On")</f>
        <v>Off</v>
      </c>
    </row>
    <row r="50214" spans="12:16" x14ac:dyDescent="0.25">
      <c r="L50214" s="57">
        <v>46289.125</v>
      </c>
      <c r="M50214" s="55">
        <f t="shared" si="2382"/>
        <v>2026</v>
      </c>
      <c r="N50214" s="55">
        <f t="shared" si="2383"/>
        <v>9</v>
      </c>
      <c r="O50214" s="55">
        <f t="shared" si="2384"/>
        <v>5</v>
      </c>
      <c r="P50214" s="54" t="str" cm="1">
        <f t="array" aca="1" ref="P50214" ca="1">IF(OR(O50214=1,O50214=7,INDEX($AD$28:$AO$51,HOUR(L50214)+1,N50214)&lt;&gt;"On",NOT(ISERROR(MATCH(DATE(M50214,N50214,DAY(L50214)),OFFSET($AD$15:$AD$22,0,M50214-$AD$14),0)))),"Off","On")</f>
        <v>Off</v>
      </c>
    </row>
    <row r="50215" spans="12:16" x14ac:dyDescent="0.25">
      <c r="L50215" s="57">
        <v>46289.166666666664</v>
      </c>
      <c r="M50215" s="55">
        <f t="shared" si="2382"/>
        <v>2026</v>
      </c>
      <c r="N50215" s="55">
        <f t="shared" si="2383"/>
        <v>9</v>
      </c>
      <c r="O50215" s="55">
        <f t="shared" si="2384"/>
        <v>5</v>
      </c>
      <c r="P50215" s="54" t="str" cm="1">
        <f t="array" aca="1" ref="P50215" ca="1">IF(OR(O50215=1,O50215=7,INDEX($AD$28:$AO$51,HOUR(L50215)+1,N50215)&lt;&gt;"On",NOT(ISERROR(MATCH(DATE(M50215,N50215,DAY(L50215)),OFFSET($AD$15:$AD$22,0,M50215-$AD$14),0)))),"Off","On")</f>
        <v>Off</v>
      </c>
    </row>
    <row r="50216" spans="12:16" x14ac:dyDescent="0.25">
      <c r="L50216" s="57">
        <v>46289.208333333336</v>
      </c>
      <c r="M50216" s="55">
        <f t="shared" si="2382"/>
        <v>2026</v>
      </c>
      <c r="N50216" s="55">
        <f t="shared" si="2383"/>
        <v>9</v>
      </c>
      <c r="O50216" s="55">
        <f t="shared" si="2384"/>
        <v>5</v>
      </c>
      <c r="P50216" s="54" t="str" cm="1">
        <f t="array" aca="1" ref="P50216" ca="1">IF(OR(O50216=1,O50216=7,INDEX($AD$28:$AO$51,HOUR(L50216)+1,N50216)&lt;&gt;"On",NOT(ISERROR(MATCH(DATE(M50216,N50216,DAY(L50216)),OFFSET($AD$15:$AD$22,0,M50216-$AD$14),0)))),"Off","On")</f>
        <v>Off</v>
      </c>
    </row>
    <row r="50217" spans="12:16" x14ac:dyDescent="0.25">
      <c r="L50217" s="57">
        <v>46289.25</v>
      </c>
      <c r="M50217" s="55">
        <f t="shared" si="2382"/>
        <v>2026</v>
      </c>
      <c r="N50217" s="55">
        <f t="shared" si="2383"/>
        <v>9</v>
      </c>
      <c r="O50217" s="55">
        <f t="shared" si="2384"/>
        <v>5</v>
      </c>
      <c r="P50217" s="54" t="str" cm="1">
        <f t="array" aca="1" ref="P50217" ca="1">IF(OR(O50217=1,O50217=7,INDEX($AD$28:$AO$51,HOUR(L50217)+1,N50217)&lt;&gt;"On",NOT(ISERROR(MATCH(DATE(M50217,N50217,DAY(L50217)),OFFSET($AD$15:$AD$22,0,M50217-$AD$14),0)))),"Off","On")</f>
        <v>Off</v>
      </c>
    </row>
    <row r="50218" spans="12:16" x14ac:dyDescent="0.25">
      <c r="L50218" s="57">
        <v>46289.291666666664</v>
      </c>
      <c r="M50218" s="55">
        <f t="shared" si="2382"/>
        <v>2026</v>
      </c>
      <c r="N50218" s="55">
        <f t="shared" si="2383"/>
        <v>9</v>
      </c>
      <c r="O50218" s="55">
        <f t="shared" si="2384"/>
        <v>5</v>
      </c>
      <c r="P50218" s="54" t="str" cm="1">
        <f t="array" aca="1" ref="P50218" ca="1">IF(OR(O50218=1,O50218=7,INDEX($AD$28:$AO$51,HOUR(L50218)+1,N50218)&lt;&gt;"On",NOT(ISERROR(MATCH(DATE(M50218,N50218,DAY(L50218)),OFFSET($AD$15:$AD$22,0,M50218-$AD$14),0)))),"Off","On")</f>
        <v>Off</v>
      </c>
    </row>
    <row r="50219" spans="12:16" x14ac:dyDescent="0.25">
      <c r="L50219" s="57">
        <v>46289.333333333336</v>
      </c>
      <c r="M50219" s="55">
        <f t="shared" si="2382"/>
        <v>2026</v>
      </c>
      <c r="N50219" s="55">
        <f t="shared" si="2383"/>
        <v>9</v>
      </c>
      <c r="O50219" s="55">
        <f t="shared" si="2384"/>
        <v>5</v>
      </c>
      <c r="P50219" s="54" t="str" cm="1">
        <f t="array" aca="1" ref="P50219" ca="1">IF(OR(O50219=1,O50219=7,INDEX($AD$28:$AO$51,HOUR(L50219)+1,N50219)&lt;&gt;"On",NOT(ISERROR(MATCH(DATE(M50219,N50219,DAY(L50219)),OFFSET($AD$15:$AD$22,0,M50219-$AD$14),0)))),"Off","On")</f>
        <v>Off</v>
      </c>
    </row>
    <row r="50220" spans="12:16" x14ac:dyDescent="0.25">
      <c r="L50220" s="57">
        <v>46289.375</v>
      </c>
      <c r="M50220" s="55">
        <f t="shared" si="2382"/>
        <v>2026</v>
      </c>
      <c r="N50220" s="55">
        <f t="shared" si="2383"/>
        <v>9</v>
      </c>
      <c r="O50220" s="55">
        <f t="shared" si="2384"/>
        <v>5</v>
      </c>
      <c r="P50220" s="54" t="str" cm="1">
        <f t="array" aca="1" ref="P50220" ca="1">IF(OR(O50220=1,O50220=7,INDEX($AD$28:$AO$51,HOUR(L50220)+1,N50220)&lt;&gt;"On",NOT(ISERROR(MATCH(DATE(M50220,N50220,DAY(L50220)),OFFSET($AD$15:$AD$22,0,M50220-$AD$14),0)))),"Off","On")</f>
        <v>Off</v>
      </c>
    </row>
    <row r="50221" spans="12:16" x14ac:dyDescent="0.25">
      <c r="L50221" s="57">
        <v>46289.416666666664</v>
      </c>
      <c r="M50221" s="55">
        <f t="shared" si="2382"/>
        <v>2026</v>
      </c>
      <c r="N50221" s="55">
        <f t="shared" si="2383"/>
        <v>9</v>
      </c>
      <c r="O50221" s="55">
        <f t="shared" si="2384"/>
        <v>5</v>
      </c>
      <c r="P50221" s="54" t="str" cm="1">
        <f t="array" aca="1" ref="P50221" ca="1">IF(OR(O50221=1,O50221=7,INDEX($AD$28:$AO$51,HOUR(L50221)+1,N50221)&lt;&gt;"On",NOT(ISERROR(MATCH(DATE(M50221,N50221,DAY(L50221)),OFFSET($AD$15:$AD$22,0,M50221-$AD$14),0)))),"Off","On")</f>
        <v>Off</v>
      </c>
    </row>
    <row r="50222" spans="12:16" x14ac:dyDescent="0.25">
      <c r="L50222" s="57">
        <v>46289.458333333336</v>
      </c>
      <c r="M50222" s="55">
        <f t="shared" si="2382"/>
        <v>2026</v>
      </c>
      <c r="N50222" s="55">
        <f t="shared" si="2383"/>
        <v>9</v>
      </c>
      <c r="O50222" s="55">
        <f t="shared" si="2384"/>
        <v>5</v>
      </c>
      <c r="P50222" s="54" t="str" cm="1">
        <f t="array" aca="1" ref="P50222" ca="1">IF(OR(O50222=1,O50222=7,INDEX($AD$28:$AO$51,HOUR(L50222)+1,N50222)&lt;&gt;"On",NOT(ISERROR(MATCH(DATE(M50222,N50222,DAY(L50222)),OFFSET($AD$15:$AD$22,0,M50222-$AD$14),0)))),"Off","On")</f>
        <v>Off</v>
      </c>
    </row>
    <row r="50223" spans="12:16" x14ac:dyDescent="0.25">
      <c r="L50223" s="57">
        <v>46289.5</v>
      </c>
      <c r="M50223" s="55">
        <f t="shared" si="2382"/>
        <v>2026</v>
      </c>
      <c r="N50223" s="55">
        <f t="shared" si="2383"/>
        <v>9</v>
      </c>
      <c r="O50223" s="55">
        <f t="shared" si="2384"/>
        <v>5</v>
      </c>
      <c r="P50223" s="54" t="str" cm="1">
        <f t="array" aca="1" ref="P50223" ca="1">IF(OR(O50223=1,O50223=7,INDEX($AD$28:$AO$51,HOUR(L50223)+1,N50223)&lt;&gt;"On",NOT(ISERROR(MATCH(DATE(M50223,N50223,DAY(L50223)),OFFSET($AD$15:$AD$22,0,M50223-$AD$14),0)))),"Off","On")</f>
        <v>Off</v>
      </c>
    </row>
    <row r="50224" spans="12:16" x14ac:dyDescent="0.25">
      <c r="L50224" s="57">
        <v>46289.541666666664</v>
      </c>
      <c r="M50224" s="55">
        <f t="shared" si="2382"/>
        <v>2026</v>
      </c>
      <c r="N50224" s="55">
        <f t="shared" si="2383"/>
        <v>9</v>
      </c>
      <c r="O50224" s="55">
        <f t="shared" si="2384"/>
        <v>5</v>
      </c>
      <c r="P50224" s="54" t="str" cm="1">
        <f t="array" aca="1" ref="P50224" ca="1">IF(OR(O50224=1,O50224=7,INDEX($AD$28:$AO$51,HOUR(L50224)+1,N50224)&lt;&gt;"On",NOT(ISERROR(MATCH(DATE(M50224,N50224,DAY(L50224)),OFFSET($AD$15:$AD$22,0,M50224-$AD$14),0)))),"Off","On")</f>
        <v>Off</v>
      </c>
    </row>
    <row r="50225" spans="12:16" x14ac:dyDescent="0.25">
      <c r="L50225" s="57">
        <v>46289.583333333336</v>
      </c>
      <c r="M50225" s="55">
        <f t="shared" si="2382"/>
        <v>2026</v>
      </c>
      <c r="N50225" s="55">
        <f t="shared" si="2383"/>
        <v>9</v>
      </c>
      <c r="O50225" s="55">
        <f t="shared" si="2384"/>
        <v>5</v>
      </c>
      <c r="P50225" s="54" t="str" cm="1">
        <f t="array" aca="1" ref="P50225" ca="1">IF(OR(O50225=1,O50225=7,INDEX($AD$28:$AO$51,HOUR(L50225)+1,N50225)&lt;&gt;"On",NOT(ISERROR(MATCH(DATE(M50225,N50225,DAY(L50225)),OFFSET($AD$15:$AD$22,0,M50225-$AD$14),0)))),"Off","On")</f>
        <v>Off</v>
      </c>
    </row>
    <row r="50226" spans="12:16" x14ac:dyDescent="0.25">
      <c r="L50226" s="57">
        <v>46289.625</v>
      </c>
      <c r="M50226" s="55">
        <f t="shared" si="2382"/>
        <v>2026</v>
      </c>
      <c r="N50226" s="55">
        <f t="shared" si="2383"/>
        <v>9</v>
      </c>
      <c r="O50226" s="55">
        <f t="shared" si="2384"/>
        <v>5</v>
      </c>
      <c r="P50226" s="54" t="str" cm="1">
        <f t="array" aca="1" ref="P50226" ca="1">IF(OR(O50226=1,O50226=7,INDEX($AD$28:$AO$51,HOUR(L50226)+1,N50226)&lt;&gt;"On",NOT(ISERROR(MATCH(DATE(M50226,N50226,DAY(L50226)),OFFSET($AD$15:$AD$22,0,M50226-$AD$14),0)))),"Off","On")</f>
        <v>On</v>
      </c>
    </row>
    <row r="50227" spans="12:16" x14ac:dyDescent="0.25">
      <c r="L50227" s="57">
        <v>46289.666666666664</v>
      </c>
      <c r="M50227" s="55">
        <f t="shared" si="2382"/>
        <v>2026</v>
      </c>
      <c r="N50227" s="55">
        <f t="shared" si="2383"/>
        <v>9</v>
      </c>
      <c r="O50227" s="55">
        <f t="shared" si="2384"/>
        <v>5</v>
      </c>
      <c r="P50227" s="54" t="str" cm="1">
        <f t="array" aca="1" ref="P50227" ca="1">IF(OR(O50227=1,O50227=7,INDEX($AD$28:$AO$51,HOUR(L50227)+1,N50227)&lt;&gt;"On",NOT(ISERROR(MATCH(DATE(M50227,N50227,DAY(L50227)),OFFSET($AD$15:$AD$22,0,M50227-$AD$14),0)))),"Off","On")</f>
        <v>On</v>
      </c>
    </row>
    <row r="50228" spans="12:16" x14ac:dyDescent="0.25">
      <c r="L50228" s="57">
        <v>46289.708333333336</v>
      </c>
      <c r="M50228" s="55">
        <f t="shared" si="2382"/>
        <v>2026</v>
      </c>
      <c r="N50228" s="55">
        <f t="shared" si="2383"/>
        <v>9</v>
      </c>
      <c r="O50228" s="55">
        <f t="shared" si="2384"/>
        <v>5</v>
      </c>
      <c r="P50228" s="54" t="str" cm="1">
        <f t="array" aca="1" ref="P50228" ca="1">IF(OR(O50228=1,O50228=7,INDEX($AD$28:$AO$51,HOUR(L50228)+1,N50228)&lt;&gt;"On",NOT(ISERROR(MATCH(DATE(M50228,N50228,DAY(L50228)),OFFSET($AD$15:$AD$22,0,M50228-$AD$14),0)))),"Off","On")</f>
        <v>On</v>
      </c>
    </row>
    <row r="50229" spans="12:16" x14ac:dyDescent="0.25">
      <c r="L50229" s="57">
        <v>46289.75</v>
      </c>
      <c r="M50229" s="55">
        <f t="shared" si="2382"/>
        <v>2026</v>
      </c>
      <c r="N50229" s="55">
        <f t="shared" si="2383"/>
        <v>9</v>
      </c>
      <c r="O50229" s="55">
        <f t="shared" si="2384"/>
        <v>5</v>
      </c>
      <c r="P50229" s="54" t="str" cm="1">
        <f t="array" aca="1" ref="P50229" ca="1">IF(OR(O50229=1,O50229=7,INDEX($AD$28:$AO$51,HOUR(L50229)+1,N50229)&lt;&gt;"On",NOT(ISERROR(MATCH(DATE(M50229,N50229,DAY(L50229)),OFFSET($AD$15:$AD$22,0,M50229-$AD$14),0)))),"Off","On")</f>
        <v>On</v>
      </c>
    </row>
    <row r="50230" spans="12:16" x14ac:dyDescent="0.25">
      <c r="L50230" s="57">
        <v>46289.791666666664</v>
      </c>
      <c r="M50230" s="55">
        <f t="shared" si="2382"/>
        <v>2026</v>
      </c>
      <c r="N50230" s="55">
        <f t="shared" si="2383"/>
        <v>9</v>
      </c>
      <c r="O50230" s="55">
        <f t="shared" si="2384"/>
        <v>5</v>
      </c>
      <c r="P50230" s="54" t="str" cm="1">
        <f t="array" aca="1" ref="P50230" ca="1">IF(OR(O50230=1,O50230=7,INDEX($AD$28:$AO$51,HOUR(L50230)+1,N50230)&lt;&gt;"On",NOT(ISERROR(MATCH(DATE(M50230,N50230,DAY(L50230)),OFFSET($AD$15:$AD$22,0,M50230-$AD$14),0)))),"Off","On")</f>
        <v>On</v>
      </c>
    </row>
    <row r="50231" spans="12:16" x14ac:dyDescent="0.25">
      <c r="L50231" s="57">
        <v>46289.833333333336</v>
      </c>
      <c r="M50231" s="55">
        <f t="shared" si="2382"/>
        <v>2026</v>
      </c>
      <c r="N50231" s="55">
        <f t="shared" si="2383"/>
        <v>9</v>
      </c>
      <c r="O50231" s="55">
        <f t="shared" si="2384"/>
        <v>5</v>
      </c>
      <c r="P50231" s="54" t="str" cm="1">
        <f t="array" aca="1" ref="P50231" ca="1">IF(OR(O50231=1,O50231=7,INDEX($AD$28:$AO$51,HOUR(L50231)+1,N50231)&lt;&gt;"On",NOT(ISERROR(MATCH(DATE(M50231,N50231,DAY(L50231)),OFFSET($AD$15:$AD$22,0,M50231-$AD$14),0)))),"Off","On")</f>
        <v>On</v>
      </c>
    </row>
    <row r="50232" spans="12:16" x14ac:dyDescent="0.25">
      <c r="L50232" s="57">
        <v>46289.875</v>
      </c>
      <c r="M50232" s="55">
        <f t="shared" si="2382"/>
        <v>2026</v>
      </c>
      <c r="N50232" s="55">
        <f t="shared" si="2383"/>
        <v>9</v>
      </c>
      <c r="O50232" s="55">
        <f t="shared" si="2384"/>
        <v>5</v>
      </c>
      <c r="P50232" s="54" t="str" cm="1">
        <f t="array" aca="1" ref="P50232" ca="1">IF(OR(O50232=1,O50232=7,INDEX($AD$28:$AO$51,HOUR(L50232)+1,N50232)&lt;&gt;"On",NOT(ISERROR(MATCH(DATE(M50232,N50232,DAY(L50232)),OFFSET($AD$15:$AD$22,0,M50232-$AD$14),0)))),"Off","On")</f>
        <v>On</v>
      </c>
    </row>
    <row r="50233" spans="12:16" x14ac:dyDescent="0.25">
      <c r="L50233" s="57">
        <v>46289.916666666664</v>
      </c>
      <c r="M50233" s="55">
        <f t="shared" si="2382"/>
        <v>2026</v>
      </c>
      <c r="N50233" s="55">
        <f t="shared" si="2383"/>
        <v>9</v>
      </c>
      <c r="O50233" s="55">
        <f t="shared" si="2384"/>
        <v>5</v>
      </c>
      <c r="P50233" s="54" t="str" cm="1">
        <f t="array" aca="1" ref="P50233" ca="1">IF(OR(O50233=1,O50233=7,INDEX($AD$28:$AO$51,HOUR(L50233)+1,N50233)&lt;&gt;"On",NOT(ISERROR(MATCH(DATE(M50233,N50233,DAY(L50233)),OFFSET($AD$15:$AD$22,0,M50233-$AD$14),0)))),"Off","On")</f>
        <v>Off</v>
      </c>
    </row>
    <row r="50234" spans="12:16" x14ac:dyDescent="0.25">
      <c r="L50234" s="57">
        <v>46289.958333333336</v>
      </c>
      <c r="M50234" s="55">
        <f t="shared" si="2382"/>
        <v>2026</v>
      </c>
      <c r="N50234" s="55">
        <f t="shared" si="2383"/>
        <v>9</v>
      </c>
      <c r="O50234" s="55">
        <f t="shared" si="2384"/>
        <v>5</v>
      </c>
      <c r="P50234" s="54" t="str" cm="1">
        <f t="array" aca="1" ref="P50234" ca="1">IF(OR(O50234=1,O50234=7,INDEX($AD$28:$AO$51,HOUR(L50234)+1,N50234)&lt;&gt;"On",NOT(ISERROR(MATCH(DATE(M50234,N50234,DAY(L50234)),OFFSET($AD$15:$AD$22,0,M50234-$AD$14),0)))),"Off","On")</f>
        <v>Off</v>
      </c>
    </row>
    <row r="50235" spans="12:16" x14ac:dyDescent="0.25">
      <c r="L50235" s="57">
        <v>46290</v>
      </c>
      <c r="M50235" s="55">
        <f t="shared" si="2382"/>
        <v>2026</v>
      </c>
      <c r="N50235" s="55">
        <f t="shared" si="2383"/>
        <v>9</v>
      </c>
      <c r="O50235" s="55">
        <f t="shared" si="2384"/>
        <v>6</v>
      </c>
      <c r="P50235" s="54" t="str" cm="1">
        <f t="array" aca="1" ref="P50235" ca="1">IF(OR(O50235=1,O50235=7,INDEX($AD$28:$AO$51,HOUR(L50235)+1,N50235)&lt;&gt;"On",NOT(ISERROR(MATCH(DATE(M50235,N50235,DAY(L50235)),OFFSET($AD$15:$AD$22,0,M50235-$AD$14),0)))),"Off","On")</f>
        <v>Off</v>
      </c>
    </row>
    <row r="50236" spans="12:16" x14ac:dyDescent="0.25">
      <c r="L50236" s="57">
        <v>46290.041666666664</v>
      </c>
      <c r="M50236" s="55">
        <f t="shared" si="2382"/>
        <v>2026</v>
      </c>
      <c r="N50236" s="55">
        <f t="shared" si="2383"/>
        <v>9</v>
      </c>
      <c r="O50236" s="55">
        <f t="shared" si="2384"/>
        <v>6</v>
      </c>
      <c r="P50236" s="54" t="str" cm="1">
        <f t="array" aca="1" ref="P50236" ca="1">IF(OR(O50236=1,O50236=7,INDEX($AD$28:$AO$51,HOUR(L50236)+1,N50236)&lt;&gt;"On",NOT(ISERROR(MATCH(DATE(M50236,N50236,DAY(L50236)),OFFSET($AD$15:$AD$22,0,M50236-$AD$14),0)))),"Off","On")</f>
        <v>Off</v>
      </c>
    </row>
    <row r="50237" spans="12:16" x14ac:dyDescent="0.25">
      <c r="L50237" s="57">
        <v>46290.083333333336</v>
      </c>
      <c r="M50237" s="55">
        <f t="shared" si="2382"/>
        <v>2026</v>
      </c>
      <c r="N50237" s="55">
        <f t="shared" si="2383"/>
        <v>9</v>
      </c>
      <c r="O50237" s="55">
        <f t="shared" si="2384"/>
        <v>6</v>
      </c>
      <c r="P50237" s="54" t="str" cm="1">
        <f t="array" aca="1" ref="P50237" ca="1">IF(OR(O50237=1,O50237=7,INDEX($AD$28:$AO$51,HOUR(L50237)+1,N50237)&lt;&gt;"On",NOT(ISERROR(MATCH(DATE(M50237,N50237,DAY(L50237)),OFFSET($AD$15:$AD$22,0,M50237-$AD$14),0)))),"Off","On")</f>
        <v>Off</v>
      </c>
    </row>
    <row r="50238" spans="12:16" x14ac:dyDescent="0.25">
      <c r="L50238" s="57">
        <v>46290.125</v>
      </c>
      <c r="M50238" s="55">
        <f t="shared" si="2382"/>
        <v>2026</v>
      </c>
      <c r="N50238" s="55">
        <f t="shared" si="2383"/>
        <v>9</v>
      </c>
      <c r="O50238" s="55">
        <f t="shared" si="2384"/>
        <v>6</v>
      </c>
      <c r="P50238" s="54" t="str" cm="1">
        <f t="array" aca="1" ref="P50238" ca="1">IF(OR(O50238=1,O50238=7,INDEX($AD$28:$AO$51,HOUR(L50238)+1,N50238)&lt;&gt;"On",NOT(ISERROR(MATCH(DATE(M50238,N50238,DAY(L50238)),OFFSET($AD$15:$AD$22,0,M50238-$AD$14),0)))),"Off","On")</f>
        <v>Off</v>
      </c>
    </row>
    <row r="50239" spans="12:16" x14ac:dyDescent="0.25">
      <c r="L50239" s="57">
        <v>46290.166666666664</v>
      </c>
      <c r="M50239" s="55">
        <f t="shared" si="2382"/>
        <v>2026</v>
      </c>
      <c r="N50239" s="55">
        <f t="shared" si="2383"/>
        <v>9</v>
      </c>
      <c r="O50239" s="55">
        <f t="shared" si="2384"/>
        <v>6</v>
      </c>
      <c r="P50239" s="54" t="str" cm="1">
        <f t="array" aca="1" ref="P50239" ca="1">IF(OR(O50239=1,O50239=7,INDEX($AD$28:$AO$51,HOUR(L50239)+1,N50239)&lt;&gt;"On",NOT(ISERROR(MATCH(DATE(M50239,N50239,DAY(L50239)),OFFSET($AD$15:$AD$22,0,M50239-$AD$14),0)))),"Off","On")</f>
        <v>Off</v>
      </c>
    </row>
    <row r="50240" spans="12:16" x14ac:dyDescent="0.25">
      <c r="L50240" s="57">
        <v>46290.208333333336</v>
      </c>
      <c r="M50240" s="55">
        <f t="shared" si="2382"/>
        <v>2026</v>
      </c>
      <c r="N50240" s="55">
        <f t="shared" si="2383"/>
        <v>9</v>
      </c>
      <c r="O50240" s="55">
        <f t="shared" si="2384"/>
        <v>6</v>
      </c>
      <c r="P50240" s="54" t="str" cm="1">
        <f t="array" aca="1" ref="P50240" ca="1">IF(OR(O50240=1,O50240=7,INDEX($AD$28:$AO$51,HOUR(L50240)+1,N50240)&lt;&gt;"On",NOT(ISERROR(MATCH(DATE(M50240,N50240,DAY(L50240)),OFFSET($AD$15:$AD$22,0,M50240-$AD$14),0)))),"Off","On")</f>
        <v>Off</v>
      </c>
    </row>
    <row r="50241" spans="12:16" x14ac:dyDescent="0.25">
      <c r="L50241" s="57">
        <v>46290.25</v>
      </c>
      <c r="M50241" s="55">
        <f t="shared" si="2382"/>
        <v>2026</v>
      </c>
      <c r="N50241" s="55">
        <f t="shared" si="2383"/>
        <v>9</v>
      </c>
      <c r="O50241" s="55">
        <f t="shared" si="2384"/>
        <v>6</v>
      </c>
      <c r="P50241" s="54" t="str" cm="1">
        <f t="array" aca="1" ref="P50241" ca="1">IF(OR(O50241=1,O50241=7,INDEX($AD$28:$AO$51,HOUR(L50241)+1,N50241)&lt;&gt;"On",NOT(ISERROR(MATCH(DATE(M50241,N50241,DAY(L50241)),OFFSET($AD$15:$AD$22,0,M50241-$AD$14),0)))),"Off","On")</f>
        <v>Off</v>
      </c>
    </row>
    <row r="50242" spans="12:16" x14ac:dyDescent="0.25">
      <c r="L50242" s="57">
        <v>46290.291666666664</v>
      </c>
      <c r="M50242" s="55">
        <f t="shared" si="2382"/>
        <v>2026</v>
      </c>
      <c r="N50242" s="55">
        <f t="shared" si="2383"/>
        <v>9</v>
      </c>
      <c r="O50242" s="55">
        <f t="shared" si="2384"/>
        <v>6</v>
      </c>
      <c r="P50242" s="54" t="str" cm="1">
        <f t="array" aca="1" ref="P50242" ca="1">IF(OR(O50242=1,O50242=7,INDEX($AD$28:$AO$51,HOUR(L50242)+1,N50242)&lt;&gt;"On",NOT(ISERROR(MATCH(DATE(M50242,N50242,DAY(L50242)),OFFSET($AD$15:$AD$22,0,M50242-$AD$14),0)))),"Off","On")</f>
        <v>Off</v>
      </c>
    </row>
    <row r="50243" spans="12:16" x14ac:dyDescent="0.25">
      <c r="L50243" s="57">
        <v>46290.333333333336</v>
      </c>
      <c r="M50243" s="55">
        <f t="shared" si="2382"/>
        <v>2026</v>
      </c>
      <c r="N50243" s="55">
        <f t="shared" si="2383"/>
        <v>9</v>
      </c>
      <c r="O50243" s="55">
        <f t="shared" si="2384"/>
        <v>6</v>
      </c>
      <c r="P50243" s="54" t="str" cm="1">
        <f t="array" aca="1" ref="P50243" ca="1">IF(OR(O50243=1,O50243=7,INDEX($AD$28:$AO$51,HOUR(L50243)+1,N50243)&lt;&gt;"On",NOT(ISERROR(MATCH(DATE(M50243,N50243,DAY(L50243)),OFFSET($AD$15:$AD$22,0,M50243-$AD$14),0)))),"Off","On")</f>
        <v>Off</v>
      </c>
    </row>
    <row r="50244" spans="12:16" x14ac:dyDescent="0.25">
      <c r="L50244" s="57">
        <v>46290.375</v>
      </c>
      <c r="M50244" s="55">
        <f t="shared" si="2382"/>
        <v>2026</v>
      </c>
      <c r="N50244" s="55">
        <f t="shared" si="2383"/>
        <v>9</v>
      </c>
      <c r="O50244" s="55">
        <f t="shared" si="2384"/>
        <v>6</v>
      </c>
      <c r="P50244" s="54" t="str" cm="1">
        <f t="array" aca="1" ref="P50244" ca="1">IF(OR(O50244=1,O50244=7,INDEX($AD$28:$AO$51,HOUR(L50244)+1,N50244)&lt;&gt;"On",NOT(ISERROR(MATCH(DATE(M50244,N50244,DAY(L50244)),OFFSET($AD$15:$AD$22,0,M50244-$AD$14),0)))),"Off","On")</f>
        <v>Off</v>
      </c>
    </row>
    <row r="50245" spans="12:16" x14ac:dyDescent="0.25">
      <c r="L50245" s="57">
        <v>46290.416666666664</v>
      </c>
      <c r="M50245" s="55">
        <f t="shared" si="2382"/>
        <v>2026</v>
      </c>
      <c r="N50245" s="55">
        <f t="shared" si="2383"/>
        <v>9</v>
      </c>
      <c r="O50245" s="55">
        <f t="shared" si="2384"/>
        <v>6</v>
      </c>
      <c r="P50245" s="54" t="str" cm="1">
        <f t="array" aca="1" ref="P50245" ca="1">IF(OR(O50245=1,O50245=7,INDEX($AD$28:$AO$51,HOUR(L50245)+1,N50245)&lt;&gt;"On",NOT(ISERROR(MATCH(DATE(M50245,N50245,DAY(L50245)),OFFSET($AD$15:$AD$22,0,M50245-$AD$14),0)))),"Off","On")</f>
        <v>Off</v>
      </c>
    </row>
    <row r="50246" spans="12:16" x14ac:dyDescent="0.25">
      <c r="L50246" s="57">
        <v>46290.458333333336</v>
      </c>
      <c r="M50246" s="55">
        <f t="shared" si="2382"/>
        <v>2026</v>
      </c>
      <c r="N50246" s="55">
        <f t="shared" si="2383"/>
        <v>9</v>
      </c>
      <c r="O50246" s="55">
        <f t="shared" si="2384"/>
        <v>6</v>
      </c>
      <c r="P50246" s="54" t="str" cm="1">
        <f t="array" aca="1" ref="P50246" ca="1">IF(OR(O50246=1,O50246=7,INDEX($AD$28:$AO$51,HOUR(L50246)+1,N50246)&lt;&gt;"On",NOT(ISERROR(MATCH(DATE(M50246,N50246,DAY(L50246)),OFFSET($AD$15:$AD$22,0,M50246-$AD$14),0)))),"Off","On")</f>
        <v>Off</v>
      </c>
    </row>
    <row r="50247" spans="12:16" x14ac:dyDescent="0.25">
      <c r="L50247" s="57">
        <v>46290.5</v>
      </c>
      <c r="M50247" s="55">
        <f t="shared" si="2382"/>
        <v>2026</v>
      </c>
      <c r="N50247" s="55">
        <f t="shared" si="2383"/>
        <v>9</v>
      </c>
      <c r="O50247" s="55">
        <f t="shared" si="2384"/>
        <v>6</v>
      </c>
      <c r="P50247" s="54" t="str" cm="1">
        <f t="array" aca="1" ref="P50247" ca="1">IF(OR(O50247=1,O50247=7,INDEX($AD$28:$AO$51,HOUR(L50247)+1,N50247)&lt;&gt;"On",NOT(ISERROR(MATCH(DATE(M50247,N50247,DAY(L50247)),OFFSET($AD$15:$AD$22,0,M50247-$AD$14),0)))),"Off","On")</f>
        <v>Off</v>
      </c>
    </row>
    <row r="50248" spans="12:16" x14ac:dyDescent="0.25">
      <c r="L50248" s="57">
        <v>46290.541666666664</v>
      </c>
      <c r="M50248" s="55">
        <f t="shared" si="2382"/>
        <v>2026</v>
      </c>
      <c r="N50248" s="55">
        <f t="shared" si="2383"/>
        <v>9</v>
      </c>
      <c r="O50248" s="55">
        <f t="shared" si="2384"/>
        <v>6</v>
      </c>
      <c r="P50248" s="54" t="str" cm="1">
        <f t="array" aca="1" ref="P50248" ca="1">IF(OR(O50248=1,O50248=7,INDEX($AD$28:$AO$51,HOUR(L50248)+1,N50248)&lt;&gt;"On",NOT(ISERROR(MATCH(DATE(M50248,N50248,DAY(L50248)),OFFSET($AD$15:$AD$22,0,M50248-$AD$14),0)))),"Off","On")</f>
        <v>Off</v>
      </c>
    </row>
    <row r="50249" spans="12:16" x14ac:dyDescent="0.25">
      <c r="L50249" s="57">
        <v>46290.583333333336</v>
      </c>
      <c r="M50249" s="55">
        <f t="shared" si="2382"/>
        <v>2026</v>
      </c>
      <c r="N50249" s="55">
        <f t="shared" si="2383"/>
        <v>9</v>
      </c>
      <c r="O50249" s="55">
        <f t="shared" si="2384"/>
        <v>6</v>
      </c>
      <c r="P50249" s="54" t="str" cm="1">
        <f t="array" aca="1" ref="P50249" ca="1">IF(OR(O50249=1,O50249=7,INDEX($AD$28:$AO$51,HOUR(L50249)+1,N50249)&lt;&gt;"On",NOT(ISERROR(MATCH(DATE(M50249,N50249,DAY(L50249)),OFFSET($AD$15:$AD$22,0,M50249-$AD$14),0)))),"Off","On")</f>
        <v>Off</v>
      </c>
    </row>
    <row r="50250" spans="12:16" x14ac:dyDescent="0.25">
      <c r="L50250" s="57">
        <v>46290.625</v>
      </c>
      <c r="M50250" s="55">
        <f t="shared" si="2382"/>
        <v>2026</v>
      </c>
      <c r="N50250" s="55">
        <f t="shared" si="2383"/>
        <v>9</v>
      </c>
      <c r="O50250" s="55">
        <f t="shared" si="2384"/>
        <v>6</v>
      </c>
      <c r="P50250" s="54" t="str" cm="1">
        <f t="array" aca="1" ref="P50250" ca="1">IF(OR(O50250=1,O50250=7,INDEX($AD$28:$AO$51,HOUR(L50250)+1,N50250)&lt;&gt;"On",NOT(ISERROR(MATCH(DATE(M50250,N50250,DAY(L50250)),OFFSET($AD$15:$AD$22,0,M50250-$AD$14),0)))),"Off","On")</f>
        <v>On</v>
      </c>
    </row>
    <row r="50251" spans="12:16" x14ac:dyDescent="0.25">
      <c r="L50251" s="57">
        <v>46290.666666666664</v>
      </c>
      <c r="M50251" s="55">
        <f t="shared" si="2382"/>
        <v>2026</v>
      </c>
      <c r="N50251" s="55">
        <f t="shared" si="2383"/>
        <v>9</v>
      </c>
      <c r="O50251" s="55">
        <f t="shared" si="2384"/>
        <v>6</v>
      </c>
      <c r="P50251" s="54" t="str" cm="1">
        <f t="array" aca="1" ref="P50251" ca="1">IF(OR(O50251=1,O50251=7,INDEX($AD$28:$AO$51,HOUR(L50251)+1,N50251)&lt;&gt;"On",NOT(ISERROR(MATCH(DATE(M50251,N50251,DAY(L50251)),OFFSET($AD$15:$AD$22,0,M50251-$AD$14),0)))),"Off","On")</f>
        <v>On</v>
      </c>
    </row>
    <row r="50252" spans="12:16" x14ac:dyDescent="0.25">
      <c r="L50252" s="57">
        <v>46290.708333333336</v>
      </c>
      <c r="M50252" s="55">
        <f t="shared" ref="M50252:M50315" si="2385">YEAR(L50252)</f>
        <v>2026</v>
      </c>
      <c r="N50252" s="55">
        <f t="shared" ref="N50252:N50315" si="2386">MONTH(L50252)</f>
        <v>9</v>
      </c>
      <c r="O50252" s="55">
        <f t="shared" ref="O50252:O50315" si="2387">WEEKDAY(L50252)</f>
        <v>6</v>
      </c>
      <c r="P50252" s="54" t="str" cm="1">
        <f t="array" aca="1" ref="P50252" ca="1">IF(OR(O50252=1,O50252=7,INDEX($AD$28:$AO$51,HOUR(L50252)+1,N50252)&lt;&gt;"On",NOT(ISERROR(MATCH(DATE(M50252,N50252,DAY(L50252)),OFFSET($AD$15:$AD$22,0,M50252-$AD$14),0)))),"Off","On")</f>
        <v>On</v>
      </c>
    </row>
    <row r="50253" spans="12:16" x14ac:dyDescent="0.25">
      <c r="L50253" s="57">
        <v>46290.75</v>
      </c>
      <c r="M50253" s="55">
        <f t="shared" si="2385"/>
        <v>2026</v>
      </c>
      <c r="N50253" s="55">
        <f t="shared" si="2386"/>
        <v>9</v>
      </c>
      <c r="O50253" s="55">
        <f t="shared" si="2387"/>
        <v>6</v>
      </c>
      <c r="P50253" s="54" t="str" cm="1">
        <f t="array" aca="1" ref="P50253" ca="1">IF(OR(O50253=1,O50253=7,INDEX($AD$28:$AO$51,HOUR(L50253)+1,N50253)&lt;&gt;"On",NOT(ISERROR(MATCH(DATE(M50253,N50253,DAY(L50253)),OFFSET($AD$15:$AD$22,0,M50253-$AD$14),0)))),"Off","On")</f>
        <v>On</v>
      </c>
    </row>
    <row r="50254" spans="12:16" x14ac:dyDescent="0.25">
      <c r="L50254" s="57">
        <v>46290.791666666664</v>
      </c>
      <c r="M50254" s="55">
        <f t="shared" si="2385"/>
        <v>2026</v>
      </c>
      <c r="N50254" s="55">
        <f t="shared" si="2386"/>
        <v>9</v>
      </c>
      <c r="O50254" s="55">
        <f t="shared" si="2387"/>
        <v>6</v>
      </c>
      <c r="P50254" s="54" t="str" cm="1">
        <f t="array" aca="1" ref="P50254" ca="1">IF(OR(O50254=1,O50254=7,INDEX($AD$28:$AO$51,HOUR(L50254)+1,N50254)&lt;&gt;"On",NOT(ISERROR(MATCH(DATE(M50254,N50254,DAY(L50254)),OFFSET($AD$15:$AD$22,0,M50254-$AD$14),0)))),"Off","On")</f>
        <v>On</v>
      </c>
    </row>
    <row r="50255" spans="12:16" x14ac:dyDescent="0.25">
      <c r="L50255" s="57">
        <v>46290.833333333336</v>
      </c>
      <c r="M50255" s="55">
        <f t="shared" si="2385"/>
        <v>2026</v>
      </c>
      <c r="N50255" s="55">
        <f t="shared" si="2386"/>
        <v>9</v>
      </c>
      <c r="O50255" s="55">
        <f t="shared" si="2387"/>
        <v>6</v>
      </c>
      <c r="P50255" s="54" t="str" cm="1">
        <f t="array" aca="1" ref="P50255" ca="1">IF(OR(O50255=1,O50255=7,INDEX($AD$28:$AO$51,HOUR(L50255)+1,N50255)&lt;&gt;"On",NOT(ISERROR(MATCH(DATE(M50255,N50255,DAY(L50255)),OFFSET($AD$15:$AD$22,0,M50255-$AD$14),0)))),"Off","On")</f>
        <v>On</v>
      </c>
    </row>
    <row r="50256" spans="12:16" x14ac:dyDescent="0.25">
      <c r="L50256" s="57">
        <v>46290.875</v>
      </c>
      <c r="M50256" s="55">
        <f t="shared" si="2385"/>
        <v>2026</v>
      </c>
      <c r="N50256" s="55">
        <f t="shared" si="2386"/>
        <v>9</v>
      </c>
      <c r="O50256" s="55">
        <f t="shared" si="2387"/>
        <v>6</v>
      </c>
      <c r="P50256" s="54" t="str" cm="1">
        <f t="array" aca="1" ref="P50256" ca="1">IF(OR(O50256=1,O50256=7,INDEX($AD$28:$AO$51,HOUR(L50256)+1,N50256)&lt;&gt;"On",NOT(ISERROR(MATCH(DATE(M50256,N50256,DAY(L50256)),OFFSET($AD$15:$AD$22,0,M50256-$AD$14),0)))),"Off","On")</f>
        <v>On</v>
      </c>
    </row>
    <row r="50257" spans="12:16" x14ac:dyDescent="0.25">
      <c r="L50257" s="57">
        <v>46290.916666666664</v>
      </c>
      <c r="M50257" s="55">
        <f t="shared" si="2385"/>
        <v>2026</v>
      </c>
      <c r="N50257" s="55">
        <f t="shared" si="2386"/>
        <v>9</v>
      </c>
      <c r="O50257" s="55">
        <f t="shared" si="2387"/>
        <v>6</v>
      </c>
      <c r="P50257" s="54" t="str" cm="1">
        <f t="array" aca="1" ref="P50257" ca="1">IF(OR(O50257=1,O50257=7,INDEX($AD$28:$AO$51,HOUR(L50257)+1,N50257)&lt;&gt;"On",NOT(ISERROR(MATCH(DATE(M50257,N50257,DAY(L50257)),OFFSET($AD$15:$AD$22,0,M50257-$AD$14),0)))),"Off","On")</f>
        <v>Off</v>
      </c>
    </row>
    <row r="50258" spans="12:16" x14ac:dyDescent="0.25">
      <c r="L50258" s="57">
        <v>46290.958333333336</v>
      </c>
      <c r="M50258" s="55">
        <f t="shared" si="2385"/>
        <v>2026</v>
      </c>
      <c r="N50258" s="55">
        <f t="shared" si="2386"/>
        <v>9</v>
      </c>
      <c r="O50258" s="55">
        <f t="shared" si="2387"/>
        <v>6</v>
      </c>
      <c r="P50258" s="54" t="str" cm="1">
        <f t="array" aca="1" ref="P50258" ca="1">IF(OR(O50258=1,O50258=7,INDEX($AD$28:$AO$51,HOUR(L50258)+1,N50258)&lt;&gt;"On",NOT(ISERROR(MATCH(DATE(M50258,N50258,DAY(L50258)),OFFSET($AD$15:$AD$22,0,M50258-$AD$14),0)))),"Off","On")</f>
        <v>Off</v>
      </c>
    </row>
    <row r="50259" spans="12:16" x14ac:dyDescent="0.25">
      <c r="L50259" s="57">
        <v>46291</v>
      </c>
      <c r="M50259" s="55">
        <f t="shared" si="2385"/>
        <v>2026</v>
      </c>
      <c r="N50259" s="55">
        <f t="shared" si="2386"/>
        <v>9</v>
      </c>
      <c r="O50259" s="55">
        <f t="shared" si="2387"/>
        <v>7</v>
      </c>
      <c r="P50259" s="54" t="str" cm="1">
        <f t="array" aca="1" ref="P50259" ca="1">IF(OR(O50259=1,O50259=7,INDEX($AD$28:$AO$51,HOUR(L50259)+1,N50259)&lt;&gt;"On",NOT(ISERROR(MATCH(DATE(M50259,N50259,DAY(L50259)),OFFSET($AD$15:$AD$22,0,M50259-$AD$14),0)))),"Off","On")</f>
        <v>Off</v>
      </c>
    </row>
    <row r="50260" spans="12:16" x14ac:dyDescent="0.25">
      <c r="L50260" s="57">
        <v>46291.041666666664</v>
      </c>
      <c r="M50260" s="55">
        <f t="shared" si="2385"/>
        <v>2026</v>
      </c>
      <c r="N50260" s="55">
        <f t="shared" si="2386"/>
        <v>9</v>
      </c>
      <c r="O50260" s="55">
        <f t="shared" si="2387"/>
        <v>7</v>
      </c>
      <c r="P50260" s="54" t="str" cm="1">
        <f t="array" aca="1" ref="P50260" ca="1">IF(OR(O50260=1,O50260=7,INDEX($AD$28:$AO$51,HOUR(L50260)+1,N50260)&lt;&gt;"On",NOT(ISERROR(MATCH(DATE(M50260,N50260,DAY(L50260)),OFFSET($AD$15:$AD$22,0,M50260-$AD$14),0)))),"Off","On")</f>
        <v>Off</v>
      </c>
    </row>
    <row r="50261" spans="12:16" x14ac:dyDescent="0.25">
      <c r="L50261" s="57">
        <v>46291.083333333336</v>
      </c>
      <c r="M50261" s="55">
        <f t="shared" si="2385"/>
        <v>2026</v>
      </c>
      <c r="N50261" s="55">
        <f t="shared" si="2386"/>
        <v>9</v>
      </c>
      <c r="O50261" s="55">
        <f t="shared" si="2387"/>
        <v>7</v>
      </c>
      <c r="P50261" s="54" t="str" cm="1">
        <f t="array" aca="1" ref="P50261" ca="1">IF(OR(O50261=1,O50261=7,INDEX($AD$28:$AO$51,HOUR(L50261)+1,N50261)&lt;&gt;"On",NOT(ISERROR(MATCH(DATE(M50261,N50261,DAY(L50261)),OFFSET($AD$15:$AD$22,0,M50261-$AD$14),0)))),"Off","On")</f>
        <v>Off</v>
      </c>
    </row>
    <row r="50262" spans="12:16" x14ac:dyDescent="0.25">
      <c r="L50262" s="57">
        <v>46291.125</v>
      </c>
      <c r="M50262" s="55">
        <f t="shared" si="2385"/>
        <v>2026</v>
      </c>
      <c r="N50262" s="55">
        <f t="shared" si="2386"/>
        <v>9</v>
      </c>
      <c r="O50262" s="55">
        <f t="shared" si="2387"/>
        <v>7</v>
      </c>
      <c r="P50262" s="54" t="str" cm="1">
        <f t="array" aca="1" ref="P50262" ca="1">IF(OR(O50262=1,O50262=7,INDEX($AD$28:$AO$51,HOUR(L50262)+1,N50262)&lt;&gt;"On",NOT(ISERROR(MATCH(DATE(M50262,N50262,DAY(L50262)),OFFSET($AD$15:$AD$22,0,M50262-$AD$14),0)))),"Off","On")</f>
        <v>Off</v>
      </c>
    </row>
    <row r="50263" spans="12:16" x14ac:dyDescent="0.25">
      <c r="L50263" s="57">
        <v>46291.166666666664</v>
      </c>
      <c r="M50263" s="55">
        <f t="shared" si="2385"/>
        <v>2026</v>
      </c>
      <c r="N50263" s="55">
        <f t="shared" si="2386"/>
        <v>9</v>
      </c>
      <c r="O50263" s="55">
        <f t="shared" si="2387"/>
        <v>7</v>
      </c>
      <c r="P50263" s="54" t="str" cm="1">
        <f t="array" aca="1" ref="P50263" ca="1">IF(OR(O50263=1,O50263=7,INDEX($AD$28:$AO$51,HOUR(L50263)+1,N50263)&lt;&gt;"On",NOT(ISERROR(MATCH(DATE(M50263,N50263,DAY(L50263)),OFFSET($AD$15:$AD$22,0,M50263-$AD$14),0)))),"Off","On")</f>
        <v>Off</v>
      </c>
    </row>
    <row r="50264" spans="12:16" x14ac:dyDescent="0.25">
      <c r="L50264" s="57">
        <v>46291.208333333336</v>
      </c>
      <c r="M50264" s="55">
        <f t="shared" si="2385"/>
        <v>2026</v>
      </c>
      <c r="N50264" s="55">
        <f t="shared" si="2386"/>
        <v>9</v>
      </c>
      <c r="O50264" s="55">
        <f t="shared" si="2387"/>
        <v>7</v>
      </c>
      <c r="P50264" s="54" t="str" cm="1">
        <f t="array" aca="1" ref="P50264" ca="1">IF(OR(O50264=1,O50264=7,INDEX($AD$28:$AO$51,HOUR(L50264)+1,N50264)&lt;&gt;"On",NOT(ISERROR(MATCH(DATE(M50264,N50264,DAY(L50264)),OFFSET($AD$15:$AD$22,0,M50264-$AD$14),0)))),"Off","On")</f>
        <v>Off</v>
      </c>
    </row>
    <row r="50265" spans="12:16" x14ac:dyDescent="0.25">
      <c r="L50265" s="57">
        <v>46291.25</v>
      </c>
      <c r="M50265" s="55">
        <f t="shared" si="2385"/>
        <v>2026</v>
      </c>
      <c r="N50265" s="55">
        <f t="shared" si="2386"/>
        <v>9</v>
      </c>
      <c r="O50265" s="55">
        <f t="shared" si="2387"/>
        <v>7</v>
      </c>
      <c r="P50265" s="54" t="str" cm="1">
        <f t="array" aca="1" ref="P50265" ca="1">IF(OR(O50265=1,O50265=7,INDEX($AD$28:$AO$51,HOUR(L50265)+1,N50265)&lt;&gt;"On",NOT(ISERROR(MATCH(DATE(M50265,N50265,DAY(L50265)),OFFSET($AD$15:$AD$22,0,M50265-$AD$14),0)))),"Off","On")</f>
        <v>Off</v>
      </c>
    </row>
    <row r="50266" spans="12:16" x14ac:dyDescent="0.25">
      <c r="L50266" s="57">
        <v>46291.291666666664</v>
      </c>
      <c r="M50266" s="55">
        <f t="shared" si="2385"/>
        <v>2026</v>
      </c>
      <c r="N50266" s="55">
        <f t="shared" si="2386"/>
        <v>9</v>
      </c>
      <c r="O50266" s="55">
        <f t="shared" si="2387"/>
        <v>7</v>
      </c>
      <c r="P50266" s="54" t="str" cm="1">
        <f t="array" aca="1" ref="P50266" ca="1">IF(OR(O50266=1,O50266=7,INDEX($AD$28:$AO$51,HOUR(L50266)+1,N50266)&lt;&gt;"On",NOT(ISERROR(MATCH(DATE(M50266,N50266,DAY(L50266)),OFFSET($AD$15:$AD$22,0,M50266-$AD$14),0)))),"Off","On")</f>
        <v>Off</v>
      </c>
    </row>
    <row r="50267" spans="12:16" x14ac:dyDescent="0.25">
      <c r="L50267" s="57">
        <v>46291.333333333336</v>
      </c>
      <c r="M50267" s="55">
        <f t="shared" si="2385"/>
        <v>2026</v>
      </c>
      <c r="N50267" s="55">
        <f t="shared" si="2386"/>
        <v>9</v>
      </c>
      <c r="O50267" s="55">
        <f t="shared" si="2387"/>
        <v>7</v>
      </c>
      <c r="P50267" s="54" t="str" cm="1">
        <f t="array" aca="1" ref="P50267" ca="1">IF(OR(O50267=1,O50267=7,INDEX($AD$28:$AO$51,HOUR(L50267)+1,N50267)&lt;&gt;"On",NOT(ISERROR(MATCH(DATE(M50267,N50267,DAY(L50267)),OFFSET($AD$15:$AD$22,0,M50267-$AD$14),0)))),"Off","On")</f>
        <v>Off</v>
      </c>
    </row>
    <row r="50268" spans="12:16" x14ac:dyDescent="0.25">
      <c r="L50268" s="57">
        <v>46291.375</v>
      </c>
      <c r="M50268" s="55">
        <f t="shared" si="2385"/>
        <v>2026</v>
      </c>
      <c r="N50268" s="55">
        <f t="shared" si="2386"/>
        <v>9</v>
      </c>
      <c r="O50268" s="55">
        <f t="shared" si="2387"/>
        <v>7</v>
      </c>
      <c r="P50268" s="54" t="str" cm="1">
        <f t="array" aca="1" ref="P50268" ca="1">IF(OR(O50268=1,O50268=7,INDEX($AD$28:$AO$51,HOUR(L50268)+1,N50268)&lt;&gt;"On",NOT(ISERROR(MATCH(DATE(M50268,N50268,DAY(L50268)),OFFSET($AD$15:$AD$22,0,M50268-$AD$14),0)))),"Off","On")</f>
        <v>Off</v>
      </c>
    </row>
    <row r="50269" spans="12:16" x14ac:dyDescent="0.25">
      <c r="L50269" s="57">
        <v>46291.416666666664</v>
      </c>
      <c r="M50269" s="55">
        <f t="shared" si="2385"/>
        <v>2026</v>
      </c>
      <c r="N50269" s="55">
        <f t="shared" si="2386"/>
        <v>9</v>
      </c>
      <c r="O50269" s="55">
        <f t="shared" si="2387"/>
        <v>7</v>
      </c>
      <c r="P50269" s="54" t="str" cm="1">
        <f t="array" aca="1" ref="P50269" ca="1">IF(OR(O50269=1,O50269=7,INDEX($AD$28:$AO$51,HOUR(L50269)+1,N50269)&lt;&gt;"On",NOT(ISERROR(MATCH(DATE(M50269,N50269,DAY(L50269)),OFFSET($AD$15:$AD$22,0,M50269-$AD$14),0)))),"Off","On")</f>
        <v>Off</v>
      </c>
    </row>
    <row r="50270" spans="12:16" x14ac:dyDescent="0.25">
      <c r="L50270" s="57">
        <v>46291.458333333336</v>
      </c>
      <c r="M50270" s="55">
        <f t="shared" si="2385"/>
        <v>2026</v>
      </c>
      <c r="N50270" s="55">
        <f t="shared" si="2386"/>
        <v>9</v>
      </c>
      <c r="O50270" s="55">
        <f t="shared" si="2387"/>
        <v>7</v>
      </c>
      <c r="P50270" s="54" t="str" cm="1">
        <f t="array" aca="1" ref="P50270" ca="1">IF(OR(O50270=1,O50270=7,INDEX($AD$28:$AO$51,HOUR(L50270)+1,N50270)&lt;&gt;"On",NOT(ISERROR(MATCH(DATE(M50270,N50270,DAY(L50270)),OFFSET($AD$15:$AD$22,0,M50270-$AD$14),0)))),"Off","On")</f>
        <v>Off</v>
      </c>
    </row>
    <row r="50271" spans="12:16" x14ac:dyDescent="0.25">
      <c r="L50271" s="57">
        <v>46291.5</v>
      </c>
      <c r="M50271" s="55">
        <f t="shared" si="2385"/>
        <v>2026</v>
      </c>
      <c r="N50271" s="55">
        <f t="shared" si="2386"/>
        <v>9</v>
      </c>
      <c r="O50271" s="55">
        <f t="shared" si="2387"/>
        <v>7</v>
      </c>
      <c r="P50271" s="54" t="str" cm="1">
        <f t="array" aca="1" ref="P50271" ca="1">IF(OR(O50271=1,O50271=7,INDEX($AD$28:$AO$51,HOUR(L50271)+1,N50271)&lt;&gt;"On",NOT(ISERROR(MATCH(DATE(M50271,N50271,DAY(L50271)),OFFSET($AD$15:$AD$22,0,M50271-$AD$14),0)))),"Off","On")</f>
        <v>Off</v>
      </c>
    </row>
    <row r="50272" spans="12:16" x14ac:dyDescent="0.25">
      <c r="L50272" s="57">
        <v>46291.541666666664</v>
      </c>
      <c r="M50272" s="55">
        <f t="shared" si="2385"/>
        <v>2026</v>
      </c>
      <c r="N50272" s="55">
        <f t="shared" si="2386"/>
        <v>9</v>
      </c>
      <c r="O50272" s="55">
        <f t="shared" si="2387"/>
        <v>7</v>
      </c>
      <c r="P50272" s="54" t="str" cm="1">
        <f t="array" aca="1" ref="P50272" ca="1">IF(OR(O50272=1,O50272=7,INDEX($AD$28:$AO$51,HOUR(L50272)+1,N50272)&lt;&gt;"On",NOT(ISERROR(MATCH(DATE(M50272,N50272,DAY(L50272)),OFFSET($AD$15:$AD$22,0,M50272-$AD$14),0)))),"Off","On")</f>
        <v>Off</v>
      </c>
    </row>
    <row r="50273" spans="12:16" x14ac:dyDescent="0.25">
      <c r="L50273" s="57">
        <v>46291.583333333336</v>
      </c>
      <c r="M50273" s="55">
        <f t="shared" si="2385"/>
        <v>2026</v>
      </c>
      <c r="N50273" s="55">
        <f t="shared" si="2386"/>
        <v>9</v>
      </c>
      <c r="O50273" s="55">
        <f t="shared" si="2387"/>
        <v>7</v>
      </c>
      <c r="P50273" s="54" t="str" cm="1">
        <f t="array" aca="1" ref="P50273" ca="1">IF(OR(O50273=1,O50273=7,INDEX($AD$28:$AO$51,HOUR(L50273)+1,N50273)&lt;&gt;"On",NOT(ISERROR(MATCH(DATE(M50273,N50273,DAY(L50273)),OFFSET($AD$15:$AD$22,0,M50273-$AD$14),0)))),"Off","On")</f>
        <v>Off</v>
      </c>
    </row>
    <row r="50274" spans="12:16" x14ac:dyDescent="0.25">
      <c r="L50274" s="57">
        <v>46291.625</v>
      </c>
      <c r="M50274" s="55">
        <f t="shared" si="2385"/>
        <v>2026</v>
      </c>
      <c r="N50274" s="55">
        <f t="shared" si="2386"/>
        <v>9</v>
      </c>
      <c r="O50274" s="55">
        <f t="shared" si="2387"/>
        <v>7</v>
      </c>
      <c r="P50274" s="54" t="str" cm="1">
        <f t="array" aca="1" ref="P50274" ca="1">IF(OR(O50274=1,O50274=7,INDEX($AD$28:$AO$51,HOUR(L50274)+1,N50274)&lt;&gt;"On",NOT(ISERROR(MATCH(DATE(M50274,N50274,DAY(L50274)),OFFSET($AD$15:$AD$22,0,M50274-$AD$14),0)))),"Off","On")</f>
        <v>Off</v>
      </c>
    </row>
    <row r="50275" spans="12:16" x14ac:dyDescent="0.25">
      <c r="L50275" s="57">
        <v>46291.666666666664</v>
      </c>
      <c r="M50275" s="55">
        <f t="shared" si="2385"/>
        <v>2026</v>
      </c>
      <c r="N50275" s="55">
        <f t="shared" si="2386"/>
        <v>9</v>
      </c>
      <c r="O50275" s="55">
        <f t="shared" si="2387"/>
        <v>7</v>
      </c>
      <c r="P50275" s="54" t="str" cm="1">
        <f t="array" aca="1" ref="P50275" ca="1">IF(OR(O50275=1,O50275=7,INDEX($AD$28:$AO$51,HOUR(L50275)+1,N50275)&lt;&gt;"On",NOT(ISERROR(MATCH(DATE(M50275,N50275,DAY(L50275)),OFFSET($AD$15:$AD$22,0,M50275-$AD$14),0)))),"Off","On")</f>
        <v>Off</v>
      </c>
    </row>
    <row r="50276" spans="12:16" x14ac:dyDescent="0.25">
      <c r="L50276" s="57">
        <v>46291.708333333336</v>
      </c>
      <c r="M50276" s="55">
        <f t="shared" si="2385"/>
        <v>2026</v>
      </c>
      <c r="N50276" s="55">
        <f t="shared" si="2386"/>
        <v>9</v>
      </c>
      <c r="O50276" s="55">
        <f t="shared" si="2387"/>
        <v>7</v>
      </c>
      <c r="P50276" s="54" t="str" cm="1">
        <f t="array" aca="1" ref="P50276" ca="1">IF(OR(O50276=1,O50276=7,INDEX($AD$28:$AO$51,HOUR(L50276)+1,N50276)&lt;&gt;"On",NOT(ISERROR(MATCH(DATE(M50276,N50276,DAY(L50276)),OFFSET($AD$15:$AD$22,0,M50276-$AD$14),0)))),"Off","On")</f>
        <v>Off</v>
      </c>
    </row>
    <row r="50277" spans="12:16" x14ac:dyDescent="0.25">
      <c r="L50277" s="57">
        <v>46291.75</v>
      </c>
      <c r="M50277" s="55">
        <f t="shared" si="2385"/>
        <v>2026</v>
      </c>
      <c r="N50277" s="55">
        <f t="shared" si="2386"/>
        <v>9</v>
      </c>
      <c r="O50277" s="55">
        <f t="shared" si="2387"/>
        <v>7</v>
      </c>
      <c r="P50277" s="54" t="str" cm="1">
        <f t="array" aca="1" ref="P50277" ca="1">IF(OR(O50277=1,O50277=7,INDEX($AD$28:$AO$51,HOUR(L50277)+1,N50277)&lt;&gt;"On",NOT(ISERROR(MATCH(DATE(M50277,N50277,DAY(L50277)),OFFSET($AD$15:$AD$22,0,M50277-$AD$14),0)))),"Off","On")</f>
        <v>Off</v>
      </c>
    </row>
    <row r="50278" spans="12:16" x14ac:dyDescent="0.25">
      <c r="L50278" s="57">
        <v>46291.791666666664</v>
      </c>
      <c r="M50278" s="55">
        <f t="shared" si="2385"/>
        <v>2026</v>
      </c>
      <c r="N50278" s="55">
        <f t="shared" si="2386"/>
        <v>9</v>
      </c>
      <c r="O50278" s="55">
        <f t="shared" si="2387"/>
        <v>7</v>
      </c>
      <c r="P50278" s="54" t="str" cm="1">
        <f t="array" aca="1" ref="P50278" ca="1">IF(OR(O50278=1,O50278=7,INDEX($AD$28:$AO$51,HOUR(L50278)+1,N50278)&lt;&gt;"On",NOT(ISERROR(MATCH(DATE(M50278,N50278,DAY(L50278)),OFFSET($AD$15:$AD$22,0,M50278-$AD$14),0)))),"Off","On")</f>
        <v>Off</v>
      </c>
    </row>
    <row r="50279" spans="12:16" x14ac:dyDescent="0.25">
      <c r="L50279" s="57">
        <v>46291.833333333336</v>
      </c>
      <c r="M50279" s="55">
        <f t="shared" si="2385"/>
        <v>2026</v>
      </c>
      <c r="N50279" s="55">
        <f t="shared" si="2386"/>
        <v>9</v>
      </c>
      <c r="O50279" s="55">
        <f t="shared" si="2387"/>
        <v>7</v>
      </c>
      <c r="P50279" s="54" t="str" cm="1">
        <f t="array" aca="1" ref="P50279" ca="1">IF(OR(O50279=1,O50279=7,INDEX($AD$28:$AO$51,HOUR(L50279)+1,N50279)&lt;&gt;"On",NOT(ISERROR(MATCH(DATE(M50279,N50279,DAY(L50279)),OFFSET($AD$15:$AD$22,0,M50279-$AD$14),0)))),"Off","On")</f>
        <v>Off</v>
      </c>
    </row>
    <row r="50280" spans="12:16" x14ac:dyDescent="0.25">
      <c r="L50280" s="57">
        <v>46291.875</v>
      </c>
      <c r="M50280" s="55">
        <f t="shared" si="2385"/>
        <v>2026</v>
      </c>
      <c r="N50280" s="55">
        <f t="shared" si="2386"/>
        <v>9</v>
      </c>
      <c r="O50280" s="55">
        <f t="shared" si="2387"/>
        <v>7</v>
      </c>
      <c r="P50280" s="54" t="str" cm="1">
        <f t="array" aca="1" ref="P50280" ca="1">IF(OR(O50280=1,O50280=7,INDEX($AD$28:$AO$51,HOUR(L50280)+1,N50280)&lt;&gt;"On",NOT(ISERROR(MATCH(DATE(M50280,N50280,DAY(L50280)),OFFSET($AD$15:$AD$22,0,M50280-$AD$14),0)))),"Off","On")</f>
        <v>Off</v>
      </c>
    </row>
    <row r="50281" spans="12:16" x14ac:dyDescent="0.25">
      <c r="L50281" s="57">
        <v>46291.916666666664</v>
      </c>
      <c r="M50281" s="55">
        <f t="shared" si="2385"/>
        <v>2026</v>
      </c>
      <c r="N50281" s="55">
        <f t="shared" si="2386"/>
        <v>9</v>
      </c>
      <c r="O50281" s="55">
        <f t="shared" si="2387"/>
        <v>7</v>
      </c>
      <c r="P50281" s="54" t="str" cm="1">
        <f t="array" aca="1" ref="P50281" ca="1">IF(OR(O50281=1,O50281=7,INDEX($AD$28:$AO$51,HOUR(L50281)+1,N50281)&lt;&gt;"On",NOT(ISERROR(MATCH(DATE(M50281,N50281,DAY(L50281)),OFFSET($AD$15:$AD$22,0,M50281-$AD$14),0)))),"Off","On")</f>
        <v>Off</v>
      </c>
    </row>
    <row r="50282" spans="12:16" x14ac:dyDescent="0.25">
      <c r="L50282" s="57">
        <v>46291.958333333336</v>
      </c>
      <c r="M50282" s="55">
        <f t="shared" si="2385"/>
        <v>2026</v>
      </c>
      <c r="N50282" s="55">
        <f t="shared" si="2386"/>
        <v>9</v>
      </c>
      <c r="O50282" s="55">
        <f t="shared" si="2387"/>
        <v>7</v>
      </c>
      <c r="P50282" s="54" t="str" cm="1">
        <f t="array" aca="1" ref="P50282" ca="1">IF(OR(O50282=1,O50282=7,INDEX($AD$28:$AO$51,HOUR(L50282)+1,N50282)&lt;&gt;"On",NOT(ISERROR(MATCH(DATE(M50282,N50282,DAY(L50282)),OFFSET($AD$15:$AD$22,0,M50282-$AD$14),0)))),"Off","On")</f>
        <v>Off</v>
      </c>
    </row>
    <row r="50283" spans="12:16" x14ac:dyDescent="0.25">
      <c r="L50283" s="57">
        <v>46292</v>
      </c>
      <c r="M50283" s="55">
        <f t="shared" si="2385"/>
        <v>2026</v>
      </c>
      <c r="N50283" s="55">
        <f t="shared" si="2386"/>
        <v>9</v>
      </c>
      <c r="O50283" s="55">
        <f t="shared" si="2387"/>
        <v>1</v>
      </c>
      <c r="P50283" s="54" t="str" cm="1">
        <f t="array" aca="1" ref="P50283" ca="1">IF(OR(O50283=1,O50283=7,INDEX($AD$28:$AO$51,HOUR(L50283)+1,N50283)&lt;&gt;"On",NOT(ISERROR(MATCH(DATE(M50283,N50283,DAY(L50283)),OFFSET($AD$15:$AD$22,0,M50283-$AD$14),0)))),"Off","On")</f>
        <v>Off</v>
      </c>
    </row>
    <row r="50284" spans="12:16" x14ac:dyDescent="0.25">
      <c r="L50284" s="57">
        <v>46292.041666666664</v>
      </c>
      <c r="M50284" s="55">
        <f t="shared" si="2385"/>
        <v>2026</v>
      </c>
      <c r="N50284" s="55">
        <f t="shared" si="2386"/>
        <v>9</v>
      </c>
      <c r="O50284" s="55">
        <f t="shared" si="2387"/>
        <v>1</v>
      </c>
      <c r="P50284" s="54" t="str" cm="1">
        <f t="array" aca="1" ref="P50284" ca="1">IF(OR(O50284=1,O50284=7,INDEX($AD$28:$AO$51,HOUR(L50284)+1,N50284)&lt;&gt;"On",NOT(ISERROR(MATCH(DATE(M50284,N50284,DAY(L50284)),OFFSET($AD$15:$AD$22,0,M50284-$AD$14),0)))),"Off","On")</f>
        <v>Off</v>
      </c>
    </row>
    <row r="50285" spans="12:16" x14ac:dyDescent="0.25">
      <c r="L50285" s="57">
        <v>46292.083333333336</v>
      </c>
      <c r="M50285" s="55">
        <f t="shared" si="2385"/>
        <v>2026</v>
      </c>
      <c r="N50285" s="55">
        <f t="shared" si="2386"/>
        <v>9</v>
      </c>
      <c r="O50285" s="55">
        <f t="shared" si="2387"/>
        <v>1</v>
      </c>
      <c r="P50285" s="54" t="str" cm="1">
        <f t="array" aca="1" ref="P50285" ca="1">IF(OR(O50285=1,O50285=7,INDEX($AD$28:$AO$51,HOUR(L50285)+1,N50285)&lt;&gt;"On",NOT(ISERROR(MATCH(DATE(M50285,N50285,DAY(L50285)),OFFSET($AD$15:$AD$22,0,M50285-$AD$14),0)))),"Off","On")</f>
        <v>Off</v>
      </c>
    </row>
    <row r="50286" spans="12:16" x14ac:dyDescent="0.25">
      <c r="L50286" s="57">
        <v>46292.125</v>
      </c>
      <c r="M50286" s="55">
        <f t="shared" si="2385"/>
        <v>2026</v>
      </c>
      <c r="N50286" s="55">
        <f t="shared" si="2386"/>
        <v>9</v>
      </c>
      <c r="O50286" s="55">
        <f t="shared" si="2387"/>
        <v>1</v>
      </c>
      <c r="P50286" s="54" t="str" cm="1">
        <f t="array" aca="1" ref="P50286" ca="1">IF(OR(O50286=1,O50286=7,INDEX($AD$28:$AO$51,HOUR(L50286)+1,N50286)&lt;&gt;"On",NOT(ISERROR(MATCH(DATE(M50286,N50286,DAY(L50286)),OFFSET($AD$15:$AD$22,0,M50286-$AD$14),0)))),"Off","On")</f>
        <v>Off</v>
      </c>
    </row>
    <row r="50287" spans="12:16" x14ac:dyDescent="0.25">
      <c r="L50287" s="57">
        <v>46292.166666666664</v>
      </c>
      <c r="M50287" s="55">
        <f t="shared" si="2385"/>
        <v>2026</v>
      </c>
      <c r="N50287" s="55">
        <f t="shared" si="2386"/>
        <v>9</v>
      </c>
      <c r="O50287" s="55">
        <f t="shared" si="2387"/>
        <v>1</v>
      </c>
      <c r="P50287" s="54" t="str" cm="1">
        <f t="array" aca="1" ref="P50287" ca="1">IF(OR(O50287=1,O50287=7,INDEX($AD$28:$AO$51,HOUR(L50287)+1,N50287)&lt;&gt;"On",NOT(ISERROR(MATCH(DATE(M50287,N50287,DAY(L50287)),OFFSET($AD$15:$AD$22,0,M50287-$AD$14),0)))),"Off","On")</f>
        <v>Off</v>
      </c>
    </row>
    <row r="50288" spans="12:16" x14ac:dyDescent="0.25">
      <c r="L50288" s="57">
        <v>46292.208333333336</v>
      </c>
      <c r="M50288" s="55">
        <f t="shared" si="2385"/>
        <v>2026</v>
      </c>
      <c r="N50288" s="55">
        <f t="shared" si="2386"/>
        <v>9</v>
      </c>
      <c r="O50288" s="55">
        <f t="shared" si="2387"/>
        <v>1</v>
      </c>
      <c r="P50288" s="54" t="str" cm="1">
        <f t="array" aca="1" ref="P50288" ca="1">IF(OR(O50288=1,O50288=7,INDEX($AD$28:$AO$51,HOUR(L50288)+1,N50288)&lt;&gt;"On",NOT(ISERROR(MATCH(DATE(M50288,N50288,DAY(L50288)),OFFSET($AD$15:$AD$22,0,M50288-$AD$14),0)))),"Off","On")</f>
        <v>Off</v>
      </c>
    </row>
    <row r="50289" spans="12:16" x14ac:dyDescent="0.25">
      <c r="L50289" s="57">
        <v>46292.25</v>
      </c>
      <c r="M50289" s="55">
        <f t="shared" si="2385"/>
        <v>2026</v>
      </c>
      <c r="N50289" s="55">
        <f t="shared" si="2386"/>
        <v>9</v>
      </c>
      <c r="O50289" s="55">
        <f t="shared" si="2387"/>
        <v>1</v>
      </c>
      <c r="P50289" s="54" t="str" cm="1">
        <f t="array" aca="1" ref="P50289" ca="1">IF(OR(O50289=1,O50289=7,INDEX($AD$28:$AO$51,HOUR(L50289)+1,N50289)&lt;&gt;"On",NOT(ISERROR(MATCH(DATE(M50289,N50289,DAY(L50289)),OFFSET($AD$15:$AD$22,0,M50289-$AD$14),0)))),"Off","On")</f>
        <v>Off</v>
      </c>
    </row>
    <row r="50290" spans="12:16" x14ac:dyDescent="0.25">
      <c r="L50290" s="57">
        <v>46292.291666666664</v>
      </c>
      <c r="M50290" s="55">
        <f t="shared" si="2385"/>
        <v>2026</v>
      </c>
      <c r="N50290" s="55">
        <f t="shared" si="2386"/>
        <v>9</v>
      </c>
      <c r="O50290" s="55">
        <f t="shared" si="2387"/>
        <v>1</v>
      </c>
      <c r="P50290" s="54" t="str" cm="1">
        <f t="array" aca="1" ref="P50290" ca="1">IF(OR(O50290=1,O50290=7,INDEX($AD$28:$AO$51,HOUR(L50290)+1,N50290)&lt;&gt;"On",NOT(ISERROR(MATCH(DATE(M50290,N50290,DAY(L50290)),OFFSET($AD$15:$AD$22,0,M50290-$AD$14),0)))),"Off","On")</f>
        <v>Off</v>
      </c>
    </row>
    <row r="50291" spans="12:16" x14ac:dyDescent="0.25">
      <c r="L50291" s="57">
        <v>46292.333333333336</v>
      </c>
      <c r="M50291" s="55">
        <f t="shared" si="2385"/>
        <v>2026</v>
      </c>
      <c r="N50291" s="55">
        <f t="shared" si="2386"/>
        <v>9</v>
      </c>
      <c r="O50291" s="55">
        <f t="shared" si="2387"/>
        <v>1</v>
      </c>
      <c r="P50291" s="54" t="str" cm="1">
        <f t="array" aca="1" ref="P50291" ca="1">IF(OR(O50291=1,O50291=7,INDEX($AD$28:$AO$51,HOUR(L50291)+1,N50291)&lt;&gt;"On",NOT(ISERROR(MATCH(DATE(M50291,N50291,DAY(L50291)),OFFSET($AD$15:$AD$22,0,M50291-$AD$14),0)))),"Off","On")</f>
        <v>Off</v>
      </c>
    </row>
    <row r="50292" spans="12:16" x14ac:dyDescent="0.25">
      <c r="L50292" s="57">
        <v>46292.375</v>
      </c>
      <c r="M50292" s="55">
        <f t="shared" si="2385"/>
        <v>2026</v>
      </c>
      <c r="N50292" s="55">
        <f t="shared" si="2386"/>
        <v>9</v>
      </c>
      <c r="O50292" s="55">
        <f t="shared" si="2387"/>
        <v>1</v>
      </c>
      <c r="P50292" s="54" t="str" cm="1">
        <f t="array" aca="1" ref="P50292" ca="1">IF(OR(O50292=1,O50292=7,INDEX($AD$28:$AO$51,HOUR(L50292)+1,N50292)&lt;&gt;"On",NOT(ISERROR(MATCH(DATE(M50292,N50292,DAY(L50292)),OFFSET($AD$15:$AD$22,0,M50292-$AD$14),0)))),"Off","On")</f>
        <v>Off</v>
      </c>
    </row>
    <row r="50293" spans="12:16" x14ac:dyDescent="0.25">
      <c r="L50293" s="57">
        <v>46292.416666666664</v>
      </c>
      <c r="M50293" s="55">
        <f t="shared" si="2385"/>
        <v>2026</v>
      </c>
      <c r="N50293" s="55">
        <f t="shared" si="2386"/>
        <v>9</v>
      </c>
      <c r="O50293" s="55">
        <f t="shared" si="2387"/>
        <v>1</v>
      </c>
      <c r="P50293" s="54" t="str" cm="1">
        <f t="array" aca="1" ref="P50293" ca="1">IF(OR(O50293=1,O50293=7,INDEX($AD$28:$AO$51,HOUR(L50293)+1,N50293)&lt;&gt;"On",NOT(ISERROR(MATCH(DATE(M50293,N50293,DAY(L50293)),OFFSET($AD$15:$AD$22,0,M50293-$AD$14),0)))),"Off","On")</f>
        <v>Off</v>
      </c>
    </row>
    <row r="50294" spans="12:16" x14ac:dyDescent="0.25">
      <c r="L50294" s="57">
        <v>46292.458333333336</v>
      </c>
      <c r="M50294" s="55">
        <f t="shared" si="2385"/>
        <v>2026</v>
      </c>
      <c r="N50294" s="55">
        <f t="shared" si="2386"/>
        <v>9</v>
      </c>
      <c r="O50294" s="55">
        <f t="shared" si="2387"/>
        <v>1</v>
      </c>
      <c r="P50294" s="54" t="str" cm="1">
        <f t="array" aca="1" ref="P50294" ca="1">IF(OR(O50294=1,O50294=7,INDEX($AD$28:$AO$51,HOUR(L50294)+1,N50294)&lt;&gt;"On",NOT(ISERROR(MATCH(DATE(M50294,N50294,DAY(L50294)),OFFSET($AD$15:$AD$22,0,M50294-$AD$14),0)))),"Off","On")</f>
        <v>Off</v>
      </c>
    </row>
    <row r="50295" spans="12:16" x14ac:dyDescent="0.25">
      <c r="L50295" s="57">
        <v>46292.5</v>
      </c>
      <c r="M50295" s="55">
        <f t="shared" si="2385"/>
        <v>2026</v>
      </c>
      <c r="N50295" s="55">
        <f t="shared" si="2386"/>
        <v>9</v>
      </c>
      <c r="O50295" s="55">
        <f t="shared" si="2387"/>
        <v>1</v>
      </c>
      <c r="P50295" s="54" t="str" cm="1">
        <f t="array" aca="1" ref="P50295" ca="1">IF(OR(O50295=1,O50295=7,INDEX($AD$28:$AO$51,HOUR(L50295)+1,N50295)&lt;&gt;"On",NOT(ISERROR(MATCH(DATE(M50295,N50295,DAY(L50295)),OFFSET($AD$15:$AD$22,0,M50295-$AD$14),0)))),"Off","On")</f>
        <v>Off</v>
      </c>
    </row>
    <row r="50296" spans="12:16" x14ac:dyDescent="0.25">
      <c r="L50296" s="57">
        <v>46292.541666666664</v>
      </c>
      <c r="M50296" s="55">
        <f t="shared" si="2385"/>
        <v>2026</v>
      </c>
      <c r="N50296" s="55">
        <f t="shared" si="2386"/>
        <v>9</v>
      </c>
      <c r="O50296" s="55">
        <f t="shared" si="2387"/>
        <v>1</v>
      </c>
      <c r="P50296" s="54" t="str" cm="1">
        <f t="array" aca="1" ref="P50296" ca="1">IF(OR(O50296=1,O50296=7,INDEX($AD$28:$AO$51,HOUR(L50296)+1,N50296)&lt;&gt;"On",NOT(ISERROR(MATCH(DATE(M50296,N50296,DAY(L50296)),OFFSET($AD$15:$AD$22,0,M50296-$AD$14),0)))),"Off","On")</f>
        <v>Off</v>
      </c>
    </row>
    <row r="50297" spans="12:16" x14ac:dyDescent="0.25">
      <c r="L50297" s="57">
        <v>46292.583333333336</v>
      </c>
      <c r="M50297" s="55">
        <f t="shared" si="2385"/>
        <v>2026</v>
      </c>
      <c r="N50297" s="55">
        <f t="shared" si="2386"/>
        <v>9</v>
      </c>
      <c r="O50297" s="55">
        <f t="shared" si="2387"/>
        <v>1</v>
      </c>
      <c r="P50297" s="54" t="str" cm="1">
        <f t="array" aca="1" ref="P50297" ca="1">IF(OR(O50297=1,O50297=7,INDEX($AD$28:$AO$51,HOUR(L50297)+1,N50297)&lt;&gt;"On",NOT(ISERROR(MATCH(DATE(M50297,N50297,DAY(L50297)),OFFSET($AD$15:$AD$22,0,M50297-$AD$14),0)))),"Off","On")</f>
        <v>Off</v>
      </c>
    </row>
    <row r="50298" spans="12:16" x14ac:dyDescent="0.25">
      <c r="L50298" s="57">
        <v>46292.625</v>
      </c>
      <c r="M50298" s="55">
        <f t="shared" si="2385"/>
        <v>2026</v>
      </c>
      <c r="N50298" s="55">
        <f t="shared" si="2386"/>
        <v>9</v>
      </c>
      <c r="O50298" s="55">
        <f t="shared" si="2387"/>
        <v>1</v>
      </c>
      <c r="P50298" s="54" t="str" cm="1">
        <f t="array" aca="1" ref="P50298" ca="1">IF(OR(O50298=1,O50298=7,INDEX($AD$28:$AO$51,HOUR(L50298)+1,N50298)&lt;&gt;"On",NOT(ISERROR(MATCH(DATE(M50298,N50298,DAY(L50298)),OFFSET($AD$15:$AD$22,0,M50298-$AD$14),0)))),"Off","On")</f>
        <v>Off</v>
      </c>
    </row>
    <row r="50299" spans="12:16" x14ac:dyDescent="0.25">
      <c r="L50299" s="57">
        <v>46292.666666666664</v>
      </c>
      <c r="M50299" s="55">
        <f t="shared" si="2385"/>
        <v>2026</v>
      </c>
      <c r="N50299" s="55">
        <f t="shared" si="2386"/>
        <v>9</v>
      </c>
      <c r="O50299" s="55">
        <f t="shared" si="2387"/>
        <v>1</v>
      </c>
      <c r="P50299" s="54" t="str" cm="1">
        <f t="array" aca="1" ref="P50299" ca="1">IF(OR(O50299=1,O50299=7,INDEX($AD$28:$AO$51,HOUR(L50299)+1,N50299)&lt;&gt;"On",NOT(ISERROR(MATCH(DATE(M50299,N50299,DAY(L50299)),OFFSET($AD$15:$AD$22,0,M50299-$AD$14),0)))),"Off","On")</f>
        <v>Off</v>
      </c>
    </row>
    <row r="50300" spans="12:16" x14ac:dyDescent="0.25">
      <c r="L50300" s="57">
        <v>46292.708333333336</v>
      </c>
      <c r="M50300" s="55">
        <f t="shared" si="2385"/>
        <v>2026</v>
      </c>
      <c r="N50300" s="55">
        <f t="shared" si="2386"/>
        <v>9</v>
      </c>
      <c r="O50300" s="55">
        <f t="shared" si="2387"/>
        <v>1</v>
      </c>
      <c r="P50300" s="54" t="str" cm="1">
        <f t="array" aca="1" ref="P50300" ca="1">IF(OR(O50300=1,O50300=7,INDEX($AD$28:$AO$51,HOUR(L50300)+1,N50300)&lt;&gt;"On",NOT(ISERROR(MATCH(DATE(M50300,N50300,DAY(L50300)),OFFSET($AD$15:$AD$22,0,M50300-$AD$14),0)))),"Off","On")</f>
        <v>Off</v>
      </c>
    </row>
    <row r="50301" spans="12:16" x14ac:dyDescent="0.25">
      <c r="L50301" s="57">
        <v>46292.75</v>
      </c>
      <c r="M50301" s="55">
        <f t="shared" si="2385"/>
        <v>2026</v>
      </c>
      <c r="N50301" s="55">
        <f t="shared" si="2386"/>
        <v>9</v>
      </c>
      <c r="O50301" s="55">
        <f t="shared" si="2387"/>
        <v>1</v>
      </c>
      <c r="P50301" s="54" t="str" cm="1">
        <f t="array" aca="1" ref="P50301" ca="1">IF(OR(O50301=1,O50301=7,INDEX($AD$28:$AO$51,HOUR(L50301)+1,N50301)&lt;&gt;"On",NOT(ISERROR(MATCH(DATE(M50301,N50301,DAY(L50301)),OFFSET($AD$15:$AD$22,0,M50301-$AD$14),0)))),"Off","On")</f>
        <v>Off</v>
      </c>
    </row>
    <row r="50302" spans="12:16" x14ac:dyDescent="0.25">
      <c r="L50302" s="57">
        <v>46292.791666666664</v>
      </c>
      <c r="M50302" s="55">
        <f t="shared" si="2385"/>
        <v>2026</v>
      </c>
      <c r="N50302" s="55">
        <f t="shared" si="2386"/>
        <v>9</v>
      </c>
      <c r="O50302" s="55">
        <f t="shared" si="2387"/>
        <v>1</v>
      </c>
      <c r="P50302" s="54" t="str" cm="1">
        <f t="array" aca="1" ref="P50302" ca="1">IF(OR(O50302=1,O50302=7,INDEX($AD$28:$AO$51,HOUR(L50302)+1,N50302)&lt;&gt;"On",NOT(ISERROR(MATCH(DATE(M50302,N50302,DAY(L50302)),OFFSET($AD$15:$AD$22,0,M50302-$AD$14),0)))),"Off","On")</f>
        <v>Off</v>
      </c>
    </row>
    <row r="50303" spans="12:16" x14ac:dyDescent="0.25">
      <c r="L50303" s="57">
        <v>46292.833333333336</v>
      </c>
      <c r="M50303" s="55">
        <f t="shared" si="2385"/>
        <v>2026</v>
      </c>
      <c r="N50303" s="55">
        <f t="shared" si="2386"/>
        <v>9</v>
      </c>
      <c r="O50303" s="55">
        <f t="shared" si="2387"/>
        <v>1</v>
      </c>
      <c r="P50303" s="54" t="str" cm="1">
        <f t="array" aca="1" ref="P50303" ca="1">IF(OR(O50303=1,O50303=7,INDEX($AD$28:$AO$51,HOUR(L50303)+1,N50303)&lt;&gt;"On",NOT(ISERROR(MATCH(DATE(M50303,N50303,DAY(L50303)),OFFSET($AD$15:$AD$22,0,M50303-$AD$14),0)))),"Off","On")</f>
        <v>Off</v>
      </c>
    </row>
    <row r="50304" spans="12:16" x14ac:dyDescent="0.25">
      <c r="L50304" s="57">
        <v>46292.875</v>
      </c>
      <c r="M50304" s="55">
        <f t="shared" si="2385"/>
        <v>2026</v>
      </c>
      <c r="N50304" s="55">
        <f t="shared" si="2386"/>
        <v>9</v>
      </c>
      <c r="O50304" s="55">
        <f t="shared" si="2387"/>
        <v>1</v>
      </c>
      <c r="P50304" s="54" t="str" cm="1">
        <f t="array" aca="1" ref="P50304" ca="1">IF(OR(O50304=1,O50304=7,INDEX($AD$28:$AO$51,HOUR(L50304)+1,N50304)&lt;&gt;"On",NOT(ISERROR(MATCH(DATE(M50304,N50304,DAY(L50304)),OFFSET($AD$15:$AD$22,0,M50304-$AD$14),0)))),"Off","On")</f>
        <v>Off</v>
      </c>
    </row>
    <row r="50305" spans="12:16" x14ac:dyDescent="0.25">
      <c r="L50305" s="57">
        <v>46292.916666666664</v>
      </c>
      <c r="M50305" s="55">
        <f t="shared" si="2385"/>
        <v>2026</v>
      </c>
      <c r="N50305" s="55">
        <f t="shared" si="2386"/>
        <v>9</v>
      </c>
      <c r="O50305" s="55">
        <f t="shared" si="2387"/>
        <v>1</v>
      </c>
      <c r="P50305" s="54" t="str" cm="1">
        <f t="array" aca="1" ref="P50305" ca="1">IF(OR(O50305=1,O50305=7,INDEX($AD$28:$AO$51,HOUR(L50305)+1,N50305)&lt;&gt;"On",NOT(ISERROR(MATCH(DATE(M50305,N50305,DAY(L50305)),OFFSET($AD$15:$AD$22,0,M50305-$AD$14),0)))),"Off","On")</f>
        <v>Off</v>
      </c>
    </row>
    <row r="50306" spans="12:16" x14ac:dyDescent="0.25">
      <c r="L50306" s="57">
        <v>46292.958333333336</v>
      </c>
      <c r="M50306" s="55">
        <f t="shared" si="2385"/>
        <v>2026</v>
      </c>
      <c r="N50306" s="55">
        <f t="shared" si="2386"/>
        <v>9</v>
      </c>
      <c r="O50306" s="55">
        <f t="shared" si="2387"/>
        <v>1</v>
      </c>
      <c r="P50306" s="54" t="str" cm="1">
        <f t="array" aca="1" ref="P50306" ca="1">IF(OR(O50306=1,O50306=7,INDEX($AD$28:$AO$51,HOUR(L50306)+1,N50306)&lt;&gt;"On",NOT(ISERROR(MATCH(DATE(M50306,N50306,DAY(L50306)),OFFSET($AD$15:$AD$22,0,M50306-$AD$14),0)))),"Off","On")</f>
        <v>Off</v>
      </c>
    </row>
    <row r="50307" spans="12:16" x14ac:dyDescent="0.25">
      <c r="L50307" s="57">
        <v>46293</v>
      </c>
      <c r="M50307" s="55">
        <f t="shared" si="2385"/>
        <v>2026</v>
      </c>
      <c r="N50307" s="55">
        <f t="shared" si="2386"/>
        <v>9</v>
      </c>
      <c r="O50307" s="55">
        <f t="shared" si="2387"/>
        <v>2</v>
      </c>
      <c r="P50307" s="54" t="str" cm="1">
        <f t="array" aca="1" ref="P50307" ca="1">IF(OR(O50307=1,O50307=7,INDEX($AD$28:$AO$51,HOUR(L50307)+1,N50307)&lt;&gt;"On",NOT(ISERROR(MATCH(DATE(M50307,N50307,DAY(L50307)),OFFSET($AD$15:$AD$22,0,M50307-$AD$14),0)))),"Off","On")</f>
        <v>Off</v>
      </c>
    </row>
    <row r="50308" spans="12:16" x14ac:dyDescent="0.25">
      <c r="L50308" s="57">
        <v>46293.041666666664</v>
      </c>
      <c r="M50308" s="55">
        <f t="shared" si="2385"/>
        <v>2026</v>
      </c>
      <c r="N50308" s="55">
        <f t="shared" si="2386"/>
        <v>9</v>
      </c>
      <c r="O50308" s="55">
        <f t="shared" si="2387"/>
        <v>2</v>
      </c>
      <c r="P50308" s="54" t="str" cm="1">
        <f t="array" aca="1" ref="P50308" ca="1">IF(OR(O50308=1,O50308=7,INDEX($AD$28:$AO$51,HOUR(L50308)+1,N50308)&lt;&gt;"On",NOT(ISERROR(MATCH(DATE(M50308,N50308,DAY(L50308)),OFFSET($AD$15:$AD$22,0,M50308-$AD$14),0)))),"Off","On")</f>
        <v>Off</v>
      </c>
    </row>
    <row r="50309" spans="12:16" x14ac:dyDescent="0.25">
      <c r="L50309" s="57">
        <v>46293.083333333336</v>
      </c>
      <c r="M50309" s="55">
        <f t="shared" si="2385"/>
        <v>2026</v>
      </c>
      <c r="N50309" s="55">
        <f t="shared" si="2386"/>
        <v>9</v>
      </c>
      <c r="O50309" s="55">
        <f t="shared" si="2387"/>
        <v>2</v>
      </c>
      <c r="P50309" s="54" t="str" cm="1">
        <f t="array" aca="1" ref="P50309" ca="1">IF(OR(O50309=1,O50309=7,INDEX($AD$28:$AO$51,HOUR(L50309)+1,N50309)&lt;&gt;"On",NOT(ISERROR(MATCH(DATE(M50309,N50309,DAY(L50309)),OFFSET($AD$15:$AD$22,0,M50309-$AD$14),0)))),"Off","On")</f>
        <v>Off</v>
      </c>
    </row>
    <row r="50310" spans="12:16" x14ac:dyDescent="0.25">
      <c r="L50310" s="57">
        <v>46293.125</v>
      </c>
      <c r="M50310" s="55">
        <f t="shared" si="2385"/>
        <v>2026</v>
      </c>
      <c r="N50310" s="55">
        <f t="shared" si="2386"/>
        <v>9</v>
      </c>
      <c r="O50310" s="55">
        <f t="shared" si="2387"/>
        <v>2</v>
      </c>
      <c r="P50310" s="54" t="str" cm="1">
        <f t="array" aca="1" ref="P50310" ca="1">IF(OR(O50310=1,O50310=7,INDEX($AD$28:$AO$51,HOUR(L50310)+1,N50310)&lt;&gt;"On",NOT(ISERROR(MATCH(DATE(M50310,N50310,DAY(L50310)),OFFSET($AD$15:$AD$22,0,M50310-$AD$14),0)))),"Off","On")</f>
        <v>Off</v>
      </c>
    </row>
    <row r="50311" spans="12:16" x14ac:dyDescent="0.25">
      <c r="L50311" s="57">
        <v>46293.166666666664</v>
      </c>
      <c r="M50311" s="55">
        <f t="shared" si="2385"/>
        <v>2026</v>
      </c>
      <c r="N50311" s="55">
        <f t="shared" si="2386"/>
        <v>9</v>
      </c>
      <c r="O50311" s="55">
        <f t="shared" si="2387"/>
        <v>2</v>
      </c>
      <c r="P50311" s="54" t="str" cm="1">
        <f t="array" aca="1" ref="P50311" ca="1">IF(OR(O50311=1,O50311=7,INDEX($AD$28:$AO$51,HOUR(L50311)+1,N50311)&lt;&gt;"On",NOT(ISERROR(MATCH(DATE(M50311,N50311,DAY(L50311)),OFFSET($AD$15:$AD$22,0,M50311-$AD$14),0)))),"Off","On")</f>
        <v>Off</v>
      </c>
    </row>
    <row r="50312" spans="12:16" x14ac:dyDescent="0.25">
      <c r="L50312" s="57">
        <v>46293.208333333336</v>
      </c>
      <c r="M50312" s="55">
        <f t="shared" si="2385"/>
        <v>2026</v>
      </c>
      <c r="N50312" s="55">
        <f t="shared" si="2386"/>
        <v>9</v>
      </c>
      <c r="O50312" s="55">
        <f t="shared" si="2387"/>
        <v>2</v>
      </c>
      <c r="P50312" s="54" t="str" cm="1">
        <f t="array" aca="1" ref="P50312" ca="1">IF(OR(O50312=1,O50312=7,INDEX($AD$28:$AO$51,HOUR(L50312)+1,N50312)&lt;&gt;"On",NOT(ISERROR(MATCH(DATE(M50312,N50312,DAY(L50312)),OFFSET($AD$15:$AD$22,0,M50312-$AD$14),0)))),"Off","On")</f>
        <v>Off</v>
      </c>
    </row>
    <row r="50313" spans="12:16" x14ac:dyDescent="0.25">
      <c r="L50313" s="57">
        <v>46293.25</v>
      </c>
      <c r="M50313" s="55">
        <f t="shared" si="2385"/>
        <v>2026</v>
      </c>
      <c r="N50313" s="55">
        <f t="shared" si="2386"/>
        <v>9</v>
      </c>
      <c r="O50313" s="55">
        <f t="shared" si="2387"/>
        <v>2</v>
      </c>
      <c r="P50313" s="54" t="str" cm="1">
        <f t="array" aca="1" ref="P50313" ca="1">IF(OR(O50313=1,O50313=7,INDEX($AD$28:$AO$51,HOUR(L50313)+1,N50313)&lt;&gt;"On",NOT(ISERROR(MATCH(DATE(M50313,N50313,DAY(L50313)),OFFSET($AD$15:$AD$22,0,M50313-$AD$14),0)))),"Off","On")</f>
        <v>Off</v>
      </c>
    </row>
    <row r="50314" spans="12:16" x14ac:dyDescent="0.25">
      <c r="L50314" s="57">
        <v>46293.291666666664</v>
      </c>
      <c r="M50314" s="55">
        <f t="shared" si="2385"/>
        <v>2026</v>
      </c>
      <c r="N50314" s="55">
        <f t="shared" si="2386"/>
        <v>9</v>
      </c>
      <c r="O50314" s="55">
        <f t="shared" si="2387"/>
        <v>2</v>
      </c>
      <c r="P50314" s="54" t="str" cm="1">
        <f t="array" aca="1" ref="P50314" ca="1">IF(OR(O50314=1,O50314=7,INDEX($AD$28:$AO$51,HOUR(L50314)+1,N50314)&lt;&gt;"On",NOT(ISERROR(MATCH(DATE(M50314,N50314,DAY(L50314)),OFFSET($AD$15:$AD$22,0,M50314-$AD$14),0)))),"Off","On")</f>
        <v>Off</v>
      </c>
    </row>
    <row r="50315" spans="12:16" x14ac:dyDescent="0.25">
      <c r="L50315" s="57">
        <v>46293.333333333336</v>
      </c>
      <c r="M50315" s="55">
        <f t="shared" si="2385"/>
        <v>2026</v>
      </c>
      <c r="N50315" s="55">
        <f t="shared" si="2386"/>
        <v>9</v>
      </c>
      <c r="O50315" s="55">
        <f t="shared" si="2387"/>
        <v>2</v>
      </c>
      <c r="P50315" s="54" t="str" cm="1">
        <f t="array" aca="1" ref="P50315" ca="1">IF(OR(O50315=1,O50315=7,INDEX($AD$28:$AO$51,HOUR(L50315)+1,N50315)&lt;&gt;"On",NOT(ISERROR(MATCH(DATE(M50315,N50315,DAY(L50315)),OFFSET($AD$15:$AD$22,0,M50315-$AD$14),0)))),"Off","On")</f>
        <v>Off</v>
      </c>
    </row>
    <row r="50316" spans="12:16" x14ac:dyDescent="0.25">
      <c r="L50316" s="57">
        <v>46293.375</v>
      </c>
      <c r="M50316" s="55">
        <f t="shared" ref="M50316:M50379" si="2388">YEAR(L50316)</f>
        <v>2026</v>
      </c>
      <c r="N50316" s="55">
        <f t="shared" ref="N50316:N50379" si="2389">MONTH(L50316)</f>
        <v>9</v>
      </c>
      <c r="O50316" s="55">
        <f t="shared" ref="O50316:O50379" si="2390">WEEKDAY(L50316)</f>
        <v>2</v>
      </c>
      <c r="P50316" s="54" t="str" cm="1">
        <f t="array" aca="1" ref="P50316" ca="1">IF(OR(O50316=1,O50316=7,INDEX($AD$28:$AO$51,HOUR(L50316)+1,N50316)&lt;&gt;"On",NOT(ISERROR(MATCH(DATE(M50316,N50316,DAY(L50316)),OFFSET($AD$15:$AD$22,0,M50316-$AD$14),0)))),"Off","On")</f>
        <v>Off</v>
      </c>
    </row>
    <row r="50317" spans="12:16" x14ac:dyDescent="0.25">
      <c r="L50317" s="57">
        <v>46293.416666666664</v>
      </c>
      <c r="M50317" s="55">
        <f t="shared" si="2388"/>
        <v>2026</v>
      </c>
      <c r="N50317" s="55">
        <f t="shared" si="2389"/>
        <v>9</v>
      </c>
      <c r="O50317" s="55">
        <f t="shared" si="2390"/>
        <v>2</v>
      </c>
      <c r="P50317" s="54" t="str" cm="1">
        <f t="array" aca="1" ref="P50317" ca="1">IF(OR(O50317=1,O50317=7,INDEX($AD$28:$AO$51,HOUR(L50317)+1,N50317)&lt;&gt;"On",NOT(ISERROR(MATCH(DATE(M50317,N50317,DAY(L50317)),OFFSET($AD$15:$AD$22,0,M50317-$AD$14),0)))),"Off","On")</f>
        <v>Off</v>
      </c>
    </row>
    <row r="50318" spans="12:16" x14ac:dyDescent="0.25">
      <c r="L50318" s="57">
        <v>46293.458333333336</v>
      </c>
      <c r="M50318" s="55">
        <f t="shared" si="2388"/>
        <v>2026</v>
      </c>
      <c r="N50318" s="55">
        <f t="shared" si="2389"/>
        <v>9</v>
      </c>
      <c r="O50318" s="55">
        <f t="shared" si="2390"/>
        <v>2</v>
      </c>
      <c r="P50318" s="54" t="str" cm="1">
        <f t="array" aca="1" ref="P50318" ca="1">IF(OR(O50318=1,O50318=7,INDEX($AD$28:$AO$51,HOUR(L50318)+1,N50318)&lt;&gt;"On",NOT(ISERROR(MATCH(DATE(M50318,N50318,DAY(L50318)),OFFSET($AD$15:$AD$22,0,M50318-$AD$14),0)))),"Off","On")</f>
        <v>Off</v>
      </c>
    </row>
    <row r="50319" spans="12:16" x14ac:dyDescent="0.25">
      <c r="L50319" s="57">
        <v>46293.5</v>
      </c>
      <c r="M50319" s="55">
        <f t="shared" si="2388"/>
        <v>2026</v>
      </c>
      <c r="N50319" s="55">
        <f t="shared" si="2389"/>
        <v>9</v>
      </c>
      <c r="O50319" s="55">
        <f t="shared" si="2390"/>
        <v>2</v>
      </c>
      <c r="P50319" s="54" t="str" cm="1">
        <f t="array" aca="1" ref="P50319" ca="1">IF(OR(O50319=1,O50319=7,INDEX($AD$28:$AO$51,HOUR(L50319)+1,N50319)&lt;&gt;"On",NOT(ISERROR(MATCH(DATE(M50319,N50319,DAY(L50319)),OFFSET($AD$15:$AD$22,0,M50319-$AD$14),0)))),"Off","On")</f>
        <v>Off</v>
      </c>
    </row>
    <row r="50320" spans="12:16" x14ac:dyDescent="0.25">
      <c r="L50320" s="57">
        <v>46293.541666666664</v>
      </c>
      <c r="M50320" s="55">
        <f t="shared" si="2388"/>
        <v>2026</v>
      </c>
      <c r="N50320" s="55">
        <f t="shared" si="2389"/>
        <v>9</v>
      </c>
      <c r="O50320" s="55">
        <f t="shared" si="2390"/>
        <v>2</v>
      </c>
      <c r="P50320" s="54" t="str" cm="1">
        <f t="array" aca="1" ref="P50320" ca="1">IF(OR(O50320=1,O50320=7,INDEX($AD$28:$AO$51,HOUR(L50320)+1,N50320)&lt;&gt;"On",NOT(ISERROR(MATCH(DATE(M50320,N50320,DAY(L50320)),OFFSET($AD$15:$AD$22,0,M50320-$AD$14),0)))),"Off","On")</f>
        <v>Off</v>
      </c>
    </row>
    <row r="50321" spans="12:16" x14ac:dyDescent="0.25">
      <c r="L50321" s="57">
        <v>46293.583333333336</v>
      </c>
      <c r="M50321" s="55">
        <f t="shared" si="2388"/>
        <v>2026</v>
      </c>
      <c r="N50321" s="55">
        <f t="shared" si="2389"/>
        <v>9</v>
      </c>
      <c r="O50321" s="55">
        <f t="shared" si="2390"/>
        <v>2</v>
      </c>
      <c r="P50321" s="54" t="str" cm="1">
        <f t="array" aca="1" ref="P50321" ca="1">IF(OR(O50321=1,O50321=7,INDEX($AD$28:$AO$51,HOUR(L50321)+1,N50321)&lt;&gt;"On",NOT(ISERROR(MATCH(DATE(M50321,N50321,DAY(L50321)),OFFSET($AD$15:$AD$22,0,M50321-$AD$14),0)))),"Off","On")</f>
        <v>Off</v>
      </c>
    </row>
    <row r="50322" spans="12:16" x14ac:dyDescent="0.25">
      <c r="L50322" s="57">
        <v>46293.625</v>
      </c>
      <c r="M50322" s="55">
        <f t="shared" si="2388"/>
        <v>2026</v>
      </c>
      <c r="N50322" s="55">
        <f t="shared" si="2389"/>
        <v>9</v>
      </c>
      <c r="O50322" s="55">
        <f t="shared" si="2390"/>
        <v>2</v>
      </c>
      <c r="P50322" s="54" t="str" cm="1">
        <f t="array" aca="1" ref="P50322" ca="1">IF(OR(O50322=1,O50322=7,INDEX($AD$28:$AO$51,HOUR(L50322)+1,N50322)&lt;&gt;"On",NOT(ISERROR(MATCH(DATE(M50322,N50322,DAY(L50322)),OFFSET($AD$15:$AD$22,0,M50322-$AD$14),0)))),"Off","On")</f>
        <v>On</v>
      </c>
    </row>
    <row r="50323" spans="12:16" x14ac:dyDescent="0.25">
      <c r="L50323" s="57">
        <v>46293.666666666664</v>
      </c>
      <c r="M50323" s="55">
        <f t="shared" si="2388"/>
        <v>2026</v>
      </c>
      <c r="N50323" s="55">
        <f t="shared" si="2389"/>
        <v>9</v>
      </c>
      <c r="O50323" s="55">
        <f t="shared" si="2390"/>
        <v>2</v>
      </c>
      <c r="P50323" s="54" t="str" cm="1">
        <f t="array" aca="1" ref="P50323" ca="1">IF(OR(O50323=1,O50323=7,INDEX($AD$28:$AO$51,HOUR(L50323)+1,N50323)&lt;&gt;"On",NOT(ISERROR(MATCH(DATE(M50323,N50323,DAY(L50323)),OFFSET($AD$15:$AD$22,0,M50323-$AD$14),0)))),"Off","On")</f>
        <v>On</v>
      </c>
    </row>
    <row r="50324" spans="12:16" x14ac:dyDescent="0.25">
      <c r="L50324" s="57">
        <v>46293.708333333336</v>
      </c>
      <c r="M50324" s="55">
        <f t="shared" si="2388"/>
        <v>2026</v>
      </c>
      <c r="N50324" s="55">
        <f t="shared" si="2389"/>
        <v>9</v>
      </c>
      <c r="O50324" s="55">
        <f t="shared" si="2390"/>
        <v>2</v>
      </c>
      <c r="P50324" s="54" t="str" cm="1">
        <f t="array" aca="1" ref="P50324" ca="1">IF(OR(O50324=1,O50324=7,INDEX($AD$28:$AO$51,HOUR(L50324)+1,N50324)&lt;&gt;"On",NOT(ISERROR(MATCH(DATE(M50324,N50324,DAY(L50324)),OFFSET($AD$15:$AD$22,0,M50324-$AD$14),0)))),"Off","On")</f>
        <v>On</v>
      </c>
    </row>
    <row r="50325" spans="12:16" x14ac:dyDescent="0.25">
      <c r="L50325" s="57">
        <v>46293.75</v>
      </c>
      <c r="M50325" s="55">
        <f t="shared" si="2388"/>
        <v>2026</v>
      </c>
      <c r="N50325" s="55">
        <f t="shared" si="2389"/>
        <v>9</v>
      </c>
      <c r="O50325" s="55">
        <f t="shared" si="2390"/>
        <v>2</v>
      </c>
      <c r="P50325" s="54" t="str" cm="1">
        <f t="array" aca="1" ref="P50325" ca="1">IF(OR(O50325=1,O50325=7,INDEX($AD$28:$AO$51,HOUR(L50325)+1,N50325)&lt;&gt;"On",NOT(ISERROR(MATCH(DATE(M50325,N50325,DAY(L50325)),OFFSET($AD$15:$AD$22,0,M50325-$AD$14),0)))),"Off","On")</f>
        <v>On</v>
      </c>
    </row>
    <row r="50326" spans="12:16" x14ac:dyDescent="0.25">
      <c r="L50326" s="57">
        <v>46293.791666666664</v>
      </c>
      <c r="M50326" s="55">
        <f t="shared" si="2388"/>
        <v>2026</v>
      </c>
      <c r="N50326" s="55">
        <f t="shared" si="2389"/>
        <v>9</v>
      </c>
      <c r="O50326" s="55">
        <f t="shared" si="2390"/>
        <v>2</v>
      </c>
      <c r="P50326" s="54" t="str" cm="1">
        <f t="array" aca="1" ref="P50326" ca="1">IF(OR(O50326=1,O50326=7,INDEX($AD$28:$AO$51,HOUR(L50326)+1,N50326)&lt;&gt;"On",NOT(ISERROR(MATCH(DATE(M50326,N50326,DAY(L50326)),OFFSET($AD$15:$AD$22,0,M50326-$AD$14),0)))),"Off","On")</f>
        <v>On</v>
      </c>
    </row>
    <row r="50327" spans="12:16" x14ac:dyDescent="0.25">
      <c r="L50327" s="57">
        <v>46293.833333333336</v>
      </c>
      <c r="M50327" s="55">
        <f t="shared" si="2388"/>
        <v>2026</v>
      </c>
      <c r="N50327" s="55">
        <f t="shared" si="2389"/>
        <v>9</v>
      </c>
      <c r="O50327" s="55">
        <f t="shared" si="2390"/>
        <v>2</v>
      </c>
      <c r="P50327" s="54" t="str" cm="1">
        <f t="array" aca="1" ref="P50327" ca="1">IF(OR(O50327=1,O50327=7,INDEX($AD$28:$AO$51,HOUR(L50327)+1,N50327)&lt;&gt;"On",NOT(ISERROR(MATCH(DATE(M50327,N50327,DAY(L50327)),OFFSET($AD$15:$AD$22,0,M50327-$AD$14),0)))),"Off","On")</f>
        <v>On</v>
      </c>
    </row>
    <row r="50328" spans="12:16" x14ac:dyDescent="0.25">
      <c r="L50328" s="57">
        <v>46293.875</v>
      </c>
      <c r="M50328" s="55">
        <f t="shared" si="2388"/>
        <v>2026</v>
      </c>
      <c r="N50328" s="55">
        <f t="shared" si="2389"/>
        <v>9</v>
      </c>
      <c r="O50328" s="55">
        <f t="shared" si="2390"/>
        <v>2</v>
      </c>
      <c r="P50328" s="54" t="str" cm="1">
        <f t="array" aca="1" ref="P50328" ca="1">IF(OR(O50328=1,O50328=7,INDEX($AD$28:$AO$51,HOUR(L50328)+1,N50328)&lt;&gt;"On",NOT(ISERROR(MATCH(DATE(M50328,N50328,DAY(L50328)),OFFSET($AD$15:$AD$22,0,M50328-$AD$14),0)))),"Off","On")</f>
        <v>On</v>
      </c>
    </row>
    <row r="50329" spans="12:16" x14ac:dyDescent="0.25">
      <c r="L50329" s="57">
        <v>46293.916666666664</v>
      </c>
      <c r="M50329" s="55">
        <f t="shared" si="2388"/>
        <v>2026</v>
      </c>
      <c r="N50329" s="55">
        <f t="shared" si="2389"/>
        <v>9</v>
      </c>
      <c r="O50329" s="55">
        <f t="shared" si="2390"/>
        <v>2</v>
      </c>
      <c r="P50329" s="54" t="str" cm="1">
        <f t="array" aca="1" ref="P50329" ca="1">IF(OR(O50329=1,O50329=7,INDEX($AD$28:$AO$51,HOUR(L50329)+1,N50329)&lt;&gt;"On",NOT(ISERROR(MATCH(DATE(M50329,N50329,DAY(L50329)),OFFSET($AD$15:$AD$22,0,M50329-$AD$14),0)))),"Off","On")</f>
        <v>Off</v>
      </c>
    </row>
    <row r="50330" spans="12:16" x14ac:dyDescent="0.25">
      <c r="L50330" s="57">
        <v>46293.958333333336</v>
      </c>
      <c r="M50330" s="55">
        <f t="shared" si="2388"/>
        <v>2026</v>
      </c>
      <c r="N50330" s="55">
        <f t="shared" si="2389"/>
        <v>9</v>
      </c>
      <c r="O50330" s="55">
        <f t="shared" si="2390"/>
        <v>2</v>
      </c>
      <c r="P50330" s="54" t="str" cm="1">
        <f t="array" aca="1" ref="P50330" ca="1">IF(OR(O50330=1,O50330=7,INDEX($AD$28:$AO$51,HOUR(L50330)+1,N50330)&lt;&gt;"On",NOT(ISERROR(MATCH(DATE(M50330,N50330,DAY(L50330)),OFFSET($AD$15:$AD$22,0,M50330-$AD$14),0)))),"Off","On")</f>
        <v>Off</v>
      </c>
    </row>
    <row r="50331" spans="12:16" x14ac:dyDescent="0.25">
      <c r="L50331" s="57">
        <v>46294</v>
      </c>
      <c r="M50331" s="55">
        <f t="shared" si="2388"/>
        <v>2026</v>
      </c>
      <c r="N50331" s="55">
        <f t="shared" si="2389"/>
        <v>9</v>
      </c>
      <c r="O50331" s="55">
        <f t="shared" si="2390"/>
        <v>3</v>
      </c>
      <c r="P50331" s="54" t="str" cm="1">
        <f t="array" aca="1" ref="P50331" ca="1">IF(OR(O50331=1,O50331=7,INDEX($AD$28:$AO$51,HOUR(L50331)+1,N50331)&lt;&gt;"On",NOT(ISERROR(MATCH(DATE(M50331,N50331,DAY(L50331)),OFFSET($AD$15:$AD$22,0,M50331-$AD$14),0)))),"Off","On")</f>
        <v>Off</v>
      </c>
    </row>
    <row r="50332" spans="12:16" x14ac:dyDescent="0.25">
      <c r="L50332" s="57">
        <v>46294.041666666664</v>
      </c>
      <c r="M50332" s="55">
        <f t="shared" si="2388"/>
        <v>2026</v>
      </c>
      <c r="N50332" s="55">
        <f t="shared" si="2389"/>
        <v>9</v>
      </c>
      <c r="O50332" s="55">
        <f t="shared" si="2390"/>
        <v>3</v>
      </c>
      <c r="P50332" s="54" t="str" cm="1">
        <f t="array" aca="1" ref="P50332" ca="1">IF(OR(O50332=1,O50332=7,INDEX($AD$28:$AO$51,HOUR(L50332)+1,N50332)&lt;&gt;"On",NOT(ISERROR(MATCH(DATE(M50332,N50332,DAY(L50332)),OFFSET($AD$15:$AD$22,0,M50332-$AD$14),0)))),"Off","On")</f>
        <v>Off</v>
      </c>
    </row>
    <row r="50333" spans="12:16" x14ac:dyDescent="0.25">
      <c r="L50333" s="57">
        <v>46294.083333333336</v>
      </c>
      <c r="M50333" s="55">
        <f t="shared" si="2388"/>
        <v>2026</v>
      </c>
      <c r="N50333" s="55">
        <f t="shared" si="2389"/>
        <v>9</v>
      </c>
      <c r="O50333" s="55">
        <f t="shared" si="2390"/>
        <v>3</v>
      </c>
      <c r="P50333" s="54" t="str" cm="1">
        <f t="array" aca="1" ref="P50333" ca="1">IF(OR(O50333=1,O50333=7,INDEX($AD$28:$AO$51,HOUR(L50333)+1,N50333)&lt;&gt;"On",NOT(ISERROR(MATCH(DATE(M50333,N50333,DAY(L50333)),OFFSET($AD$15:$AD$22,0,M50333-$AD$14),0)))),"Off","On")</f>
        <v>Off</v>
      </c>
    </row>
    <row r="50334" spans="12:16" x14ac:dyDescent="0.25">
      <c r="L50334" s="57">
        <v>46294.125</v>
      </c>
      <c r="M50334" s="55">
        <f t="shared" si="2388"/>
        <v>2026</v>
      </c>
      <c r="N50334" s="55">
        <f t="shared" si="2389"/>
        <v>9</v>
      </c>
      <c r="O50334" s="55">
        <f t="shared" si="2390"/>
        <v>3</v>
      </c>
      <c r="P50334" s="54" t="str" cm="1">
        <f t="array" aca="1" ref="P50334" ca="1">IF(OR(O50334=1,O50334=7,INDEX($AD$28:$AO$51,HOUR(L50334)+1,N50334)&lt;&gt;"On",NOT(ISERROR(MATCH(DATE(M50334,N50334,DAY(L50334)),OFFSET($AD$15:$AD$22,0,M50334-$AD$14),0)))),"Off","On")</f>
        <v>Off</v>
      </c>
    </row>
    <row r="50335" spans="12:16" x14ac:dyDescent="0.25">
      <c r="L50335" s="57">
        <v>46294.166666666664</v>
      </c>
      <c r="M50335" s="55">
        <f t="shared" si="2388"/>
        <v>2026</v>
      </c>
      <c r="N50335" s="55">
        <f t="shared" si="2389"/>
        <v>9</v>
      </c>
      <c r="O50335" s="55">
        <f t="shared" si="2390"/>
        <v>3</v>
      </c>
      <c r="P50335" s="54" t="str" cm="1">
        <f t="array" aca="1" ref="P50335" ca="1">IF(OR(O50335=1,O50335=7,INDEX($AD$28:$AO$51,HOUR(L50335)+1,N50335)&lt;&gt;"On",NOT(ISERROR(MATCH(DATE(M50335,N50335,DAY(L50335)),OFFSET($AD$15:$AD$22,0,M50335-$AD$14),0)))),"Off","On")</f>
        <v>Off</v>
      </c>
    </row>
    <row r="50336" spans="12:16" x14ac:dyDescent="0.25">
      <c r="L50336" s="57">
        <v>46294.208333333336</v>
      </c>
      <c r="M50336" s="55">
        <f t="shared" si="2388"/>
        <v>2026</v>
      </c>
      <c r="N50336" s="55">
        <f t="shared" si="2389"/>
        <v>9</v>
      </c>
      <c r="O50336" s="55">
        <f t="shared" si="2390"/>
        <v>3</v>
      </c>
      <c r="P50336" s="54" t="str" cm="1">
        <f t="array" aca="1" ref="P50336" ca="1">IF(OR(O50336=1,O50336=7,INDEX($AD$28:$AO$51,HOUR(L50336)+1,N50336)&lt;&gt;"On",NOT(ISERROR(MATCH(DATE(M50336,N50336,DAY(L50336)),OFFSET($AD$15:$AD$22,0,M50336-$AD$14),0)))),"Off","On")</f>
        <v>Off</v>
      </c>
    </row>
    <row r="50337" spans="12:16" x14ac:dyDescent="0.25">
      <c r="L50337" s="57">
        <v>46294.25</v>
      </c>
      <c r="M50337" s="55">
        <f t="shared" si="2388"/>
        <v>2026</v>
      </c>
      <c r="N50337" s="55">
        <f t="shared" si="2389"/>
        <v>9</v>
      </c>
      <c r="O50337" s="55">
        <f t="shared" si="2390"/>
        <v>3</v>
      </c>
      <c r="P50337" s="54" t="str" cm="1">
        <f t="array" aca="1" ref="P50337" ca="1">IF(OR(O50337=1,O50337=7,INDEX($AD$28:$AO$51,HOUR(L50337)+1,N50337)&lt;&gt;"On",NOT(ISERROR(MATCH(DATE(M50337,N50337,DAY(L50337)),OFFSET($AD$15:$AD$22,0,M50337-$AD$14),0)))),"Off","On")</f>
        <v>Off</v>
      </c>
    </row>
    <row r="50338" spans="12:16" x14ac:dyDescent="0.25">
      <c r="L50338" s="57">
        <v>46294.291666666664</v>
      </c>
      <c r="M50338" s="55">
        <f t="shared" si="2388"/>
        <v>2026</v>
      </c>
      <c r="N50338" s="55">
        <f t="shared" si="2389"/>
        <v>9</v>
      </c>
      <c r="O50338" s="55">
        <f t="shared" si="2390"/>
        <v>3</v>
      </c>
      <c r="P50338" s="54" t="str" cm="1">
        <f t="array" aca="1" ref="P50338" ca="1">IF(OR(O50338=1,O50338=7,INDEX($AD$28:$AO$51,HOUR(L50338)+1,N50338)&lt;&gt;"On",NOT(ISERROR(MATCH(DATE(M50338,N50338,DAY(L50338)),OFFSET($AD$15:$AD$22,0,M50338-$AD$14),0)))),"Off","On")</f>
        <v>Off</v>
      </c>
    </row>
    <row r="50339" spans="12:16" x14ac:dyDescent="0.25">
      <c r="L50339" s="57">
        <v>46294.333333333336</v>
      </c>
      <c r="M50339" s="55">
        <f t="shared" si="2388"/>
        <v>2026</v>
      </c>
      <c r="N50339" s="55">
        <f t="shared" si="2389"/>
        <v>9</v>
      </c>
      <c r="O50339" s="55">
        <f t="shared" si="2390"/>
        <v>3</v>
      </c>
      <c r="P50339" s="54" t="str" cm="1">
        <f t="array" aca="1" ref="P50339" ca="1">IF(OR(O50339=1,O50339=7,INDEX($AD$28:$AO$51,HOUR(L50339)+1,N50339)&lt;&gt;"On",NOT(ISERROR(MATCH(DATE(M50339,N50339,DAY(L50339)),OFFSET($AD$15:$AD$22,0,M50339-$AD$14),0)))),"Off","On")</f>
        <v>Off</v>
      </c>
    </row>
    <row r="50340" spans="12:16" x14ac:dyDescent="0.25">
      <c r="L50340" s="57">
        <v>46294.375</v>
      </c>
      <c r="M50340" s="55">
        <f t="shared" si="2388"/>
        <v>2026</v>
      </c>
      <c r="N50340" s="55">
        <f t="shared" si="2389"/>
        <v>9</v>
      </c>
      <c r="O50340" s="55">
        <f t="shared" si="2390"/>
        <v>3</v>
      </c>
      <c r="P50340" s="54" t="str" cm="1">
        <f t="array" aca="1" ref="P50340" ca="1">IF(OR(O50340=1,O50340=7,INDEX($AD$28:$AO$51,HOUR(L50340)+1,N50340)&lt;&gt;"On",NOT(ISERROR(MATCH(DATE(M50340,N50340,DAY(L50340)),OFFSET($AD$15:$AD$22,0,M50340-$AD$14),0)))),"Off","On")</f>
        <v>Off</v>
      </c>
    </row>
    <row r="50341" spans="12:16" x14ac:dyDescent="0.25">
      <c r="L50341" s="57">
        <v>46294.416666666664</v>
      </c>
      <c r="M50341" s="55">
        <f t="shared" si="2388"/>
        <v>2026</v>
      </c>
      <c r="N50341" s="55">
        <f t="shared" si="2389"/>
        <v>9</v>
      </c>
      <c r="O50341" s="55">
        <f t="shared" si="2390"/>
        <v>3</v>
      </c>
      <c r="P50341" s="54" t="str" cm="1">
        <f t="array" aca="1" ref="P50341" ca="1">IF(OR(O50341=1,O50341=7,INDEX($AD$28:$AO$51,HOUR(L50341)+1,N50341)&lt;&gt;"On",NOT(ISERROR(MATCH(DATE(M50341,N50341,DAY(L50341)),OFFSET($AD$15:$AD$22,0,M50341-$AD$14),0)))),"Off","On")</f>
        <v>Off</v>
      </c>
    </row>
    <row r="50342" spans="12:16" x14ac:dyDescent="0.25">
      <c r="L50342" s="57">
        <v>46294.458333333336</v>
      </c>
      <c r="M50342" s="55">
        <f t="shared" si="2388"/>
        <v>2026</v>
      </c>
      <c r="N50342" s="55">
        <f t="shared" si="2389"/>
        <v>9</v>
      </c>
      <c r="O50342" s="55">
        <f t="shared" si="2390"/>
        <v>3</v>
      </c>
      <c r="P50342" s="54" t="str" cm="1">
        <f t="array" aca="1" ref="P50342" ca="1">IF(OR(O50342=1,O50342=7,INDEX($AD$28:$AO$51,HOUR(L50342)+1,N50342)&lt;&gt;"On",NOT(ISERROR(MATCH(DATE(M50342,N50342,DAY(L50342)),OFFSET($AD$15:$AD$22,0,M50342-$AD$14),0)))),"Off","On")</f>
        <v>Off</v>
      </c>
    </row>
    <row r="50343" spans="12:16" x14ac:dyDescent="0.25">
      <c r="L50343" s="57">
        <v>46294.5</v>
      </c>
      <c r="M50343" s="55">
        <f t="shared" si="2388"/>
        <v>2026</v>
      </c>
      <c r="N50343" s="55">
        <f t="shared" si="2389"/>
        <v>9</v>
      </c>
      <c r="O50343" s="55">
        <f t="shared" si="2390"/>
        <v>3</v>
      </c>
      <c r="P50343" s="54" t="str" cm="1">
        <f t="array" aca="1" ref="P50343" ca="1">IF(OR(O50343=1,O50343=7,INDEX($AD$28:$AO$51,HOUR(L50343)+1,N50343)&lt;&gt;"On",NOT(ISERROR(MATCH(DATE(M50343,N50343,DAY(L50343)),OFFSET($AD$15:$AD$22,0,M50343-$AD$14),0)))),"Off","On")</f>
        <v>Off</v>
      </c>
    </row>
    <row r="50344" spans="12:16" x14ac:dyDescent="0.25">
      <c r="L50344" s="57">
        <v>46294.541666666664</v>
      </c>
      <c r="M50344" s="55">
        <f t="shared" si="2388"/>
        <v>2026</v>
      </c>
      <c r="N50344" s="55">
        <f t="shared" si="2389"/>
        <v>9</v>
      </c>
      <c r="O50344" s="55">
        <f t="shared" si="2390"/>
        <v>3</v>
      </c>
      <c r="P50344" s="54" t="str" cm="1">
        <f t="array" aca="1" ref="P50344" ca="1">IF(OR(O50344=1,O50344=7,INDEX($AD$28:$AO$51,HOUR(L50344)+1,N50344)&lt;&gt;"On",NOT(ISERROR(MATCH(DATE(M50344,N50344,DAY(L50344)),OFFSET($AD$15:$AD$22,0,M50344-$AD$14),0)))),"Off","On")</f>
        <v>Off</v>
      </c>
    </row>
    <row r="50345" spans="12:16" x14ac:dyDescent="0.25">
      <c r="L50345" s="57">
        <v>46294.583333333336</v>
      </c>
      <c r="M50345" s="55">
        <f t="shared" si="2388"/>
        <v>2026</v>
      </c>
      <c r="N50345" s="55">
        <f t="shared" si="2389"/>
        <v>9</v>
      </c>
      <c r="O50345" s="55">
        <f t="shared" si="2390"/>
        <v>3</v>
      </c>
      <c r="P50345" s="54" t="str" cm="1">
        <f t="array" aca="1" ref="P50345" ca="1">IF(OR(O50345=1,O50345=7,INDEX($AD$28:$AO$51,HOUR(L50345)+1,N50345)&lt;&gt;"On",NOT(ISERROR(MATCH(DATE(M50345,N50345,DAY(L50345)),OFFSET($AD$15:$AD$22,0,M50345-$AD$14),0)))),"Off","On")</f>
        <v>Off</v>
      </c>
    </row>
    <row r="50346" spans="12:16" x14ac:dyDescent="0.25">
      <c r="L50346" s="57">
        <v>46294.625</v>
      </c>
      <c r="M50346" s="55">
        <f t="shared" si="2388"/>
        <v>2026</v>
      </c>
      <c r="N50346" s="55">
        <f t="shared" si="2389"/>
        <v>9</v>
      </c>
      <c r="O50346" s="55">
        <f t="shared" si="2390"/>
        <v>3</v>
      </c>
      <c r="P50346" s="54" t="str" cm="1">
        <f t="array" aca="1" ref="P50346" ca="1">IF(OR(O50346=1,O50346=7,INDEX($AD$28:$AO$51,HOUR(L50346)+1,N50346)&lt;&gt;"On",NOT(ISERROR(MATCH(DATE(M50346,N50346,DAY(L50346)),OFFSET($AD$15:$AD$22,0,M50346-$AD$14),0)))),"Off","On")</f>
        <v>On</v>
      </c>
    </row>
    <row r="50347" spans="12:16" x14ac:dyDescent="0.25">
      <c r="L50347" s="57">
        <v>46294.666666666664</v>
      </c>
      <c r="M50347" s="55">
        <f t="shared" si="2388"/>
        <v>2026</v>
      </c>
      <c r="N50347" s="55">
        <f t="shared" si="2389"/>
        <v>9</v>
      </c>
      <c r="O50347" s="55">
        <f t="shared" si="2390"/>
        <v>3</v>
      </c>
      <c r="P50347" s="54" t="str" cm="1">
        <f t="array" aca="1" ref="P50347" ca="1">IF(OR(O50347=1,O50347=7,INDEX($AD$28:$AO$51,HOUR(L50347)+1,N50347)&lt;&gt;"On",NOT(ISERROR(MATCH(DATE(M50347,N50347,DAY(L50347)),OFFSET($AD$15:$AD$22,0,M50347-$AD$14),0)))),"Off","On")</f>
        <v>On</v>
      </c>
    </row>
    <row r="50348" spans="12:16" x14ac:dyDescent="0.25">
      <c r="L50348" s="57">
        <v>46294.708333333336</v>
      </c>
      <c r="M50348" s="55">
        <f t="shared" si="2388"/>
        <v>2026</v>
      </c>
      <c r="N50348" s="55">
        <f t="shared" si="2389"/>
        <v>9</v>
      </c>
      <c r="O50348" s="55">
        <f t="shared" si="2390"/>
        <v>3</v>
      </c>
      <c r="P50348" s="54" t="str" cm="1">
        <f t="array" aca="1" ref="P50348" ca="1">IF(OR(O50348=1,O50348=7,INDEX($AD$28:$AO$51,HOUR(L50348)+1,N50348)&lt;&gt;"On",NOT(ISERROR(MATCH(DATE(M50348,N50348,DAY(L50348)),OFFSET($AD$15:$AD$22,0,M50348-$AD$14),0)))),"Off","On")</f>
        <v>On</v>
      </c>
    </row>
    <row r="50349" spans="12:16" x14ac:dyDescent="0.25">
      <c r="L50349" s="57">
        <v>46294.75</v>
      </c>
      <c r="M50349" s="55">
        <f t="shared" si="2388"/>
        <v>2026</v>
      </c>
      <c r="N50349" s="55">
        <f t="shared" si="2389"/>
        <v>9</v>
      </c>
      <c r="O50349" s="55">
        <f t="shared" si="2390"/>
        <v>3</v>
      </c>
      <c r="P50349" s="54" t="str" cm="1">
        <f t="array" aca="1" ref="P50349" ca="1">IF(OR(O50349=1,O50349=7,INDEX($AD$28:$AO$51,HOUR(L50349)+1,N50349)&lt;&gt;"On",NOT(ISERROR(MATCH(DATE(M50349,N50349,DAY(L50349)),OFFSET($AD$15:$AD$22,0,M50349-$AD$14),0)))),"Off","On")</f>
        <v>On</v>
      </c>
    </row>
    <row r="50350" spans="12:16" x14ac:dyDescent="0.25">
      <c r="L50350" s="57">
        <v>46294.791666666664</v>
      </c>
      <c r="M50350" s="55">
        <f t="shared" si="2388"/>
        <v>2026</v>
      </c>
      <c r="N50350" s="55">
        <f t="shared" si="2389"/>
        <v>9</v>
      </c>
      <c r="O50350" s="55">
        <f t="shared" si="2390"/>
        <v>3</v>
      </c>
      <c r="P50350" s="54" t="str" cm="1">
        <f t="array" aca="1" ref="P50350" ca="1">IF(OR(O50350=1,O50350=7,INDEX($AD$28:$AO$51,HOUR(L50350)+1,N50350)&lt;&gt;"On",NOT(ISERROR(MATCH(DATE(M50350,N50350,DAY(L50350)),OFFSET($AD$15:$AD$22,0,M50350-$AD$14),0)))),"Off","On")</f>
        <v>On</v>
      </c>
    </row>
    <row r="50351" spans="12:16" x14ac:dyDescent="0.25">
      <c r="L50351" s="57">
        <v>46294.833333333336</v>
      </c>
      <c r="M50351" s="55">
        <f t="shared" si="2388"/>
        <v>2026</v>
      </c>
      <c r="N50351" s="55">
        <f t="shared" si="2389"/>
        <v>9</v>
      </c>
      <c r="O50351" s="55">
        <f t="shared" si="2390"/>
        <v>3</v>
      </c>
      <c r="P50351" s="54" t="str" cm="1">
        <f t="array" aca="1" ref="P50351" ca="1">IF(OR(O50351=1,O50351=7,INDEX($AD$28:$AO$51,HOUR(L50351)+1,N50351)&lt;&gt;"On",NOT(ISERROR(MATCH(DATE(M50351,N50351,DAY(L50351)),OFFSET($AD$15:$AD$22,0,M50351-$AD$14),0)))),"Off","On")</f>
        <v>On</v>
      </c>
    </row>
    <row r="50352" spans="12:16" x14ac:dyDescent="0.25">
      <c r="L50352" s="57">
        <v>46294.875</v>
      </c>
      <c r="M50352" s="55">
        <f t="shared" si="2388"/>
        <v>2026</v>
      </c>
      <c r="N50352" s="55">
        <f t="shared" si="2389"/>
        <v>9</v>
      </c>
      <c r="O50352" s="55">
        <f t="shared" si="2390"/>
        <v>3</v>
      </c>
      <c r="P50352" s="54" t="str" cm="1">
        <f t="array" aca="1" ref="P50352" ca="1">IF(OR(O50352=1,O50352=7,INDEX($AD$28:$AO$51,HOUR(L50352)+1,N50352)&lt;&gt;"On",NOT(ISERROR(MATCH(DATE(M50352,N50352,DAY(L50352)),OFFSET($AD$15:$AD$22,0,M50352-$AD$14),0)))),"Off","On")</f>
        <v>On</v>
      </c>
    </row>
    <row r="50353" spans="12:16" x14ac:dyDescent="0.25">
      <c r="L50353" s="57">
        <v>46294.916666666664</v>
      </c>
      <c r="M50353" s="55">
        <f t="shared" si="2388"/>
        <v>2026</v>
      </c>
      <c r="N50353" s="55">
        <f t="shared" si="2389"/>
        <v>9</v>
      </c>
      <c r="O50353" s="55">
        <f t="shared" si="2390"/>
        <v>3</v>
      </c>
      <c r="P50353" s="54" t="str" cm="1">
        <f t="array" aca="1" ref="P50353" ca="1">IF(OR(O50353=1,O50353=7,INDEX($AD$28:$AO$51,HOUR(L50353)+1,N50353)&lt;&gt;"On",NOT(ISERROR(MATCH(DATE(M50353,N50353,DAY(L50353)),OFFSET($AD$15:$AD$22,0,M50353-$AD$14),0)))),"Off","On")</f>
        <v>Off</v>
      </c>
    </row>
    <row r="50354" spans="12:16" x14ac:dyDescent="0.25">
      <c r="L50354" s="57">
        <v>46294.958333333336</v>
      </c>
      <c r="M50354" s="55">
        <f t="shared" si="2388"/>
        <v>2026</v>
      </c>
      <c r="N50354" s="55">
        <f t="shared" si="2389"/>
        <v>9</v>
      </c>
      <c r="O50354" s="55">
        <f t="shared" si="2390"/>
        <v>3</v>
      </c>
      <c r="P50354" s="54" t="str" cm="1">
        <f t="array" aca="1" ref="P50354" ca="1">IF(OR(O50354=1,O50354=7,INDEX($AD$28:$AO$51,HOUR(L50354)+1,N50354)&lt;&gt;"On",NOT(ISERROR(MATCH(DATE(M50354,N50354,DAY(L50354)),OFFSET($AD$15:$AD$22,0,M50354-$AD$14),0)))),"Off","On")</f>
        <v>Off</v>
      </c>
    </row>
    <row r="50355" spans="12:16" x14ac:dyDescent="0.25">
      <c r="L50355" s="57">
        <v>46295</v>
      </c>
      <c r="M50355" s="55">
        <f t="shared" si="2388"/>
        <v>2026</v>
      </c>
      <c r="N50355" s="55">
        <f t="shared" si="2389"/>
        <v>9</v>
      </c>
      <c r="O50355" s="55">
        <f t="shared" si="2390"/>
        <v>4</v>
      </c>
      <c r="P50355" s="54" t="str" cm="1">
        <f t="array" aca="1" ref="P50355" ca="1">IF(OR(O50355=1,O50355=7,INDEX($AD$28:$AO$51,HOUR(L50355)+1,N50355)&lt;&gt;"On",NOT(ISERROR(MATCH(DATE(M50355,N50355,DAY(L50355)),OFFSET($AD$15:$AD$22,0,M50355-$AD$14),0)))),"Off","On")</f>
        <v>Off</v>
      </c>
    </row>
    <row r="50356" spans="12:16" x14ac:dyDescent="0.25">
      <c r="L50356" s="57">
        <v>46295.041666666664</v>
      </c>
      <c r="M50356" s="55">
        <f t="shared" si="2388"/>
        <v>2026</v>
      </c>
      <c r="N50356" s="55">
        <f t="shared" si="2389"/>
        <v>9</v>
      </c>
      <c r="O50356" s="55">
        <f t="shared" si="2390"/>
        <v>4</v>
      </c>
      <c r="P50356" s="54" t="str" cm="1">
        <f t="array" aca="1" ref="P50356" ca="1">IF(OR(O50356=1,O50356=7,INDEX($AD$28:$AO$51,HOUR(L50356)+1,N50356)&lt;&gt;"On",NOT(ISERROR(MATCH(DATE(M50356,N50356,DAY(L50356)),OFFSET($AD$15:$AD$22,0,M50356-$AD$14),0)))),"Off","On")</f>
        <v>Off</v>
      </c>
    </row>
    <row r="50357" spans="12:16" x14ac:dyDescent="0.25">
      <c r="L50357" s="57">
        <v>46295.083333333336</v>
      </c>
      <c r="M50357" s="55">
        <f t="shared" si="2388"/>
        <v>2026</v>
      </c>
      <c r="N50357" s="55">
        <f t="shared" si="2389"/>
        <v>9</v>
      </c>
      <c r="O50357" s="55">
        <f t="shared" si="2390"/>
        <v>4</v>
      </c>
      <c r="P50357" s="54" t="str" cm="1">
        <f t="array" aca="1" ref="P50357" ca="1">IF(OR(O50357=1,O50357=7,INDEX($AD$28:$AO$51,HOUR(L50357)+1,N50357)&lt;&gt;"On",NOT(ISERROR(MATCH(DATE(M50357,N50357,DAY(L50357)),OFFSET($AD$15:$AD$22,0,M50357-$AD$14),0)))),"Off","On")</f>
        <v>Off</v>
      </c>
    </row>
    <row r="50358" spans="12:16" x14ac:dyDescent="0.25">
      <c r="L50358" s="57">
        <v>46295.125</v>
      </c>
      <c r="M50358" s="55">
        <f t="shared" si="2388"/>
        <v>2026</v>
      </c>
      <c r="N50358" s="55">
        <f t="shared" si="2389"/>
        <v>9</v>
      </c>
      <c r="O50358" s="55">
        <f t="shared" si="2390"/>
        <v>4</v>
      </c>
      <c r="P50358" s="54" t="str" cm="1">
        <f t="array" aca="1" ref="P50358" ca="1">IF(OR(O50358=1,O50358=7,INDEX($AD$28:$AO$51,HOUR(L50358)+1,N50358)&lt;&gt;"On",NOT(ISERROR(MATCH(DATE(M50358,N50358,DAY(L50358)),OFFSET($AD$15:$AD$22,0,M50358-$AD$14),0)))),"Off","On")</f>
        <v>Off</v>
      </c>
    </row>
    <row r="50359" spans="12:16" x14ac:dyDescent="0.25">
      <c r="L50359" s="57">
        <v>46295.166666666664</v>
      </c>
      <c r="M50359" s="55">
        <f t="shared" si="2388"/>
        <v>2026</v>
      </c>
      <c r="N50359" s="55">
        <f t="shared" si="2389"/>
        <v>9</v>
      </c>
      <c r="O50359" s="55">
        <f t="shared" si="2390"/>
        <v>4</v>
      </c>
      <c r="P50359" s="54" t="str" cm="1">
        <f t="array" aca="1" ref="P50359" ca="1">IF(OR(O50359=1,O50359=7,INDEX($AD$28:$AO$51,HOUR(L50359)+1,N50359)&lt;&gt;"On",NOT(ISERROR(MATCH(DATE(M50359,N50359,DAY(L50359)),OFFSET($AD$15:$AD$22,0,M50359-$AD$14),0)))),"Off","On")</f>
        <v>Off</v>
      </c>
    </row>
    <row r="50360" spans="12:16" x14ac:dyDescent="0.25">
      <c r="L50360" s="57">
        <v>46295.208333333336</v>
      </c>
      <c r="M50360" s="55">
        <f t="shared" si="2388"/>
        <v>2026</v>
      </c>
      <c r="N50360" s="55">
        <f t="shared" si="2389"/>
        <v>9</v>
      </c>
      <c r="O50360" s="55">
        <f t="shared" si="2390"/>
        <v>4</v>
      </c>
      <c r="P50360" s="54" t="str" cm="1">
        <f t="array" aca="1" ref="P50360" ca="1">IF(OR(O50360=1,O50360=7,INDEX($AD$28:$AO$51,HOUR(L50360)+1,N50360)&lt;&gt;"On",NOT(ISERROR(MATCH(DATE(M50360,N50360,DAY(L50360)),OFFSET($AD$15:$AD$22,0,M50360-$AD$14),0)))),"Off","On")</f>
        <v>Off</v>
      </c>
    </row>
    <row r="50361" spans="12:16" x14ac:dyDescent="0.25">
      <c r="L50361" s="57">
        <v>46295.25</v>
      </c>
      <c r="M50361" s="55">
        <f t="shared" si="2388"/>
        <v>2026</v>
      </c>
      <c r="N50361" s="55">
        <f t="shared" si="2389"/>
        <v>9</v>
      </c>
      <c r="O50361" s="55">
        <f t="shared" si="2390"/>
        <v>4</v>
      </c>
      <c r="P50361" s="54" t="str" cm="1">
        <f t="array" aca="1" ref="P50361" ca="1">IF(OR(O50361=1,O50361=7,INDEX($AD$28:$AO$51,HOUR(L50361)+1,N50361)&lt;&gt;"On",NOT(ISERROR(MATCH(DATE(M50361,N50361,DAY(L50361)),OFFSET($AD$15:$AD$22,0,M50361-$AD$14),0)))),"Off","On")</f>
        <v>Off</v>
      </c>
    </row>
    <row r="50362" spans="12:16" x14ac:dyDescent="0.25">
      <c r="L50362" s="57">
        <v>46295.291666666664</v>
      </c>
      <c r="M50362" s="55">
        <f t="shared" si="2388"/>
        <v>2026</v>
      </c>
      <c r="N50362" s="55">
        <f t="shared" si="2389"/>
        <v>9</v>
      </c>
      <c r="O50362" s="55">
        <f t="shared" si="2390"/>
        <v>4</v>
      </c>
      <c r="P50362" s="54" t="str" cm="1">
        <f t="array" aca="1" ref="P50362" ca="1">IF(OR(O50362=1,O50362=7,INDEX($AD$28:$AO$51,HOUR(L50362)+1,N50362)&lt;&gt;"On",NOT(ISERROR(MATCH(DATE(M50362,N50362,DAY(L50362)),OFFSET($AD$15:$AD$22,0,M50362-$AD$14),0)))),"Off","On")</f>
        <v>Off</v>
      </c>
    </row>
    <row r="50363" spans="12:16" x14ac:dyDescent="0.25">
      <c r="L50363" s="57">
        <v>46295.333333333336</v>
      </c>
      <c r="M50363" s="55">
        <f t="shared" si="2388"/>
        <v>2026</v>
      </c>
      <c r="N50363" s="55">
        <f t="shared" si="2389"/>
        <v>9</v>
      </c>
      <c r="O50363" s="55">
        <f t="shared" si="2390"/>
        <v>4</v>
      </c>
      <c r="P50363" s="54" t="str" cm="1">
        <f t="array" aca="1" ref="P50363" ca="1">IF(OR(O50363=1,O50363=7,INDEX($AD$28:$AO$51,HOUR(L50363)+1,N50363)&lt;&gt;"On",NOT(ISERROR(MATCH(DATE(M50363,N50363,DAY(L50363)),OFFSET($AD$15:$AD$22,0,M50363-$AD$14),0)))),"Off","On")</f>
        <v>Off</v>
      </c>
    </row>
    <row r="50364" spans="12:16" x14ac:dyDescent="0.25">
      <c r="L50364" s="57">
        <v>46295.375</v>
      </c>
      <c r="M50364" s="55">
        <f t="shared" si="2388"/>
        <v>2026</v>
      </c>
      <c r="N50364" s="55">
        <f t="shared" si="2389"/>
        <v>9</v>
      </c>
      <c r="O50364" s="55">
        <f t="shared" si="2390"/>
        <v>4</v>
      </c>
      <c r="P50364" s="54" t="str" cm="1">
        <f t="array" aca="1" ref="P50364" ca="1">IF(OR(O50364=1,O50364=7,INDEX($AD$28:$AO$51,HOUR(L50364)+1,N50364)&lt;&gt;"On",NOT(ISERROR(MATCH(DATE(M50364,N50364,DAY(L50364)),OFFSET($AD$15:$AD$22,0,M50364-$AD$14),0)))),"Off","On")</f>
        <v>Off</v>
      </c>
    </row>
    <row r="50365" spans="12:16" x14ac:dyDescent="0.25">
      <c r="L50365" s="57">
        <v>46295.416666666664</v>
      </c>
      <c r="M50365" s="55">
        <f t="shared" si="2388"/>
        <v>2026</v>
      </c>
      <c r="N50365" s="55">
        <f t="shared" si="2389"/>
        <v>9</v>
      </c>
      <c r="O50365" s="55">
        <f t="shared" si="2390"/>
        <v>4</v>
      </c>
      <c r="P50365" s="54" t="str" cm="1">
        <f t="array" aca="1" ref="P50365" ca="1">IF(OR(O50365=1,O50365=7,INDEX($AD$28:$AO$51,HOUR(L50365)+1,N50365)&lt;&gt;"On",NOT(ISERROR(MATCH(DATE(M50365,N50365,DAY(L50365)),OFFSET($AD$15:$AD$22,0,M50365-$AD$14),0)))),"Off","On")</f>
        <v>Off</v>
      </c>
    </row>
    <row r="50366" spans="12:16" x14ac:dyDescent="0.25">
      <c r="L50366" s="57">
        <v>46295.458333333336</v>
      </c>
      <c r="M50366" s="55">
        <f t="shared" si="2388"/>
        <v>2026</v>
      </c>
      <c r="N50366" s="55">
        <f t="shared" si="2389"/>
        <v>9</v>
      </c>
      <c r="O50366" s="55">
        <f t="shared" si="2390"/>
        <v>4</v>
      </c>
      <c r="P50366" s="54" t="str" cm="1">
        <f t="array" aca="1" ref="P50366" ca="1">IF(OR(O50366=1,O50366=7,INDEX($AD$28:$AO$51,HOUR(L50366)+1,N50366)&lt;&gt;"On",NOT(ISERROR(MATCH(DATE(M50366,N50366,DAY(L50366)),OFFSET($AD$15:$AD$22,0,M50366-$AD$14),0)))),"Off","On")</f>
        <v>Off</v>
      </c>
    </row>
    <row r="50367" spans="12:16" x14ac:dyDescent="0.25">
      <c r="L50367" s="57">
        <v>46295.5</v>
      </c>
      <c r="M50367" s="55">
        <f t="shared" si="2388"/>
        <v>2026</v>
      </c>
      <c r="N50367" s="55">
        <f t="shared" si="2389"/>
        <v>9</v>
      </c>
      <c r="O50367" s="55">
        <f t="shared" si="2390"/>
        <v>4</v>
      </c>
      <c r="P50367" s="54" t="str" cm="1">
        <f t="array" aca="1" ref="P50367" ca="1">IF(OR(O50367=1,O50367=7,INDEX($AD$28:$AO$51,HOUR(L50367)+1,N50367)&lt;&gt;"On",NOT(ISERROR(MATCH(DATE(M50367,N50367,DAY(L50367)),OFFSET($AD$15:$AD$22,0,M50367-$AD$14),0)))),"Off","On")</f>
        <v>Off</v>
      </c>
    </row>
    <row r="50368" spans="12:16" x14ac:dyDescent="0.25">
      <c r="L50368" s="57">
        <v>46295.541666666664</v>
      </c>
      <c r="M50368" s="55">
        <f t="shared" si="2388"/>
        <v>2026</v>
      </c>
      <c r="N50368" s="55">
        <f t="shared" si="2389"/>
        <v>9</v>
      </c>
      <c r="O50368" s="55">
        <f t="shared" si="2390"/>
        <v>4</v>
      </c>
      <c r="P50368" s="54" t="str" cm="1">
        <f t="array" aca="1" ref="P50368" ca="1">IF(OR(O50368=1,O50368=7,INDEX($AD$28:$AO$51,HOUR(L50368)+1,N50368)&lt;&gt;"On",NOT(ISERROR(MATCH(DATE(M50368,N50368,DAY(L50368)),OFFSET($AD$15:$AD$22,0,M50368-$AD$14),0)))),"Off","On")</f>
        <v>Off</v>
      </c>
    </row>
    <row r="50369" spans="12:16" x14ac:dyDescent="0.25">
      <c r="L50369" s="57">
        <v>46295.583333333336</v>
      </c>
      <c r="M50369" s="55">
        <f t="shared" si="2388"/>
        <v>2026</v>
      </c>
      <c r="N50369" s="55">
        <f t="shared" si="2389"/>
        <v>9</v>
      </c>
      <c r="O50369" s="55">
        <f t="shared" si="2390"/>
        <v>4</v>
      </c>
      <c r="P50369" s="54" t="str" cm="1">
        <f t="array" aca="1" ref="P50369" ca="1">IF(OR(O50369=1,O50369=7,INDEX($AD$28:$AO$51,HOUR(L50369)+1,N50369)&lt;&gt;"On",NOT(ISERROR(MATCH(DATE(M50369,N50369,DAY(L50369)),OFFSET($AD$15:$AD$22,0,M50369-$AD$14),0)))),"Off","On")</f>
        <v>Off</v>
      </c>
    </row>
    <row r="50370" spans="12:16" x14ac:dyDescent="0.25">
      <c r="L50370" s="57">
        <v>46295.625</v>
      </c>
      <c r="M50370" s="55">
        <f t="shared" si="2388"/>
        <v>2026</v>
      </c>
      <c r="N50370" s="55">
        <f t="shared" si="2389"/>
        <v>9</v>
      </c>
      <c r="O50370" s="55">
        <f t="shared" si="2390"/>
        <v>4</v>
      </c>
      <c r="P50370" s="54" t="str" cm="1">
        <f t="array" aca="1" ref="P50370" ca="1">IF(OR(O50370=1,O50370=7,INDEX($AD$28:$AO$51,HOUR(L50370)+1,N50370)&lt;&gt;"On",NOT(ISERROR(MATCH(DATE(M50370,N50370,DAY(L50370)),OFFSET($AD$15:$AD$22,0,M50370-$AD$14),0)))),"Off","On")</f>
        <v>On</v>
      </c>
    </row>
    <row r="50371" spans="12:16" x14ac:dyDescent="0.25">
      <c r="L50371" s="57">
        <v>46295.666666666664</v>
      </c>
      <c r="M50371" s="55">
        <f t="shared" si="2388"/>
        <v>2026</v>
      </c>
      <c r="N50371" s="55">
        <f t="shared" si="2389"/>
        <v>9</v>
      </c>
      <c r="O50371" s="55">
        <f t="shared" si="2390"/>
        <v>4</v>
      </c>
      <c r="P50371" s="54" t="str" cm="1">
        <f t="array" aca="1" ref="P50371" ca="1">IF(OR(O50371=1,O50371=7,INDEX($AD$28:$AO$51,HOUR(L50371)+1,N50371)&lt;&gt;"On",NOT(ISERROR(MATCH(DATE(M50371,N50371,DAY(L50371)),OFFSET($AD$15:$AD$22,0,M50371-$AD$14),0)))),"Off","On")</f>
        <v>On</v>
      </c>
    </row>
    <row r="50372" spans="12:16" x14ac:dyDescent="0.25">
      <c r="L50372" s="57">
        <v>46295.708333333336</v>
      </c>
      <c r="M50372" s="55">
        <f t="shared" si="2388"/>
        <v>2026</v>
      </c>
      <c r="N50372" s="55">
        <f t="shared" si="2389"/>
        <v>9</v>
      </c>
      <c r="O50372" s="55">
        <f t="shared" si="2390"/>
        <v>4</v>
      </c>
      <c r="P50372" s="54" t="str" cm="1">
        <f t="array" aca="1" ref="P50372" ca="1">IF(OR(O50372=1,O50372=7,INDEX($AD$28:$AO$51,HOUR(L50372)+1,N50372)&lt;&gt;"On",NOT(ISERROR(MATCH(DATE(M50372,N50372,DAY(L50372)),OFFSET($AD$15:$AD$22,0,M50372-$AD$14),0)))),"Off","On")</f>
        <v>On</v>
      </c>
    </row>
    <row r="50373" spans="12:16" x14ac:dyDescent="0.25">
      <c r="L50373" s="57">
        <v>46295.75</v>
      </c>
      <c r="M50373" s="55">
        <f t="shared" si="2388"/>
        <v>2026</v>
      </c>
      <c r="N50373" s="55">
        <f t="shared" si="2389"/>
        <v>9</v>
      </c>
      <c r="O50373" s="55">
        <f t="shared" si="2390"/>
        <v>4</v>
      </c>
      <c r="P50373" s="54" t="str" cm="1">
        <f t="array" aca="1" ref="P50373" ca="1">IF(OR(O50373=1,O50373=7,INDEX($AD$28:$AO$51,HOUR(L50373)+1,N50373)&lt;&gt;"On",NOT(ISERROR(MATCH(DATE(M50373,N50373,DAY(L50373)),OFFSET($AD$15:$AD$22,0,M50373-$AD$14),0)))),"Off","On")</f>
        <v>On</v>
      </c>
    </row>
    <row r="50374" spans="12:16" x14ac:dyDescent="0.25">
      <c r="L50374" s="57">
        <v>46295.791666666664</v>
      </c>
      <c r="M50374" s="55">
        <f t="shared" si="2388"/>
        <v>2026</v>
      </c>
      <c r="N50374" s="55">
        <f t="shared" si="2389"/>
        <v>9</v>
      </c>
      <c r="O50374" s="55">
        <f t="shared" si="2390"/>
        <v>4</v>
      </c>
      <c r="P50374" s="54" t="str" cm="1">
        <f t="array" aca="1" ref="P50374" ca="1">IF(OR(O50374=1,O50374=7,INDEX($AD$28:$AO$51,HOUR(L50374)+1,N50374)&lt;&gt;"On",NOT(ISERROR(MATCH(DATE(M50374,N50374,DAY(L50374)),OFFSET($AD$15:$AD$22,0,M50374-$AD$14),0)))),"Off","On")</f>
        <v>On</v>
      </c>
    </row>
    <row r="50375" spans="12:16" x14ac:dyDescent="0.25">
      <c r="L50375" s="57">
        <v>46295.833333333336</v>
      </c>
      <c r="M50375" s="55">
        <f t="shared" si="2388"/>
        <v>2026</v>
      </c>
      <c r="N50375" s="55">
        <f t="shared" si="2389"/>
        <v>9</v>
      </c>
      <c r="O50375" s="55">
        <f t="shared" si="2390"/>
        <v>4</v>
      </c>
      <c r="P50375" s="54" t="str" cm="1">
        <f t="array" aca="1" ref="P50375" ca="1">IF(OR(O50375=1,O50375=7,INDEX($AD$28:$AO$51,HOUR(L50375)+1,N50375)&lt;&gt;"On",NOT(ISERROR(MATCH(DATE(M50375,N50375,DAY(L50375)),OFFSET($AD$15:$AD$22,0,M50375-$AD$14),0)))),"Off","On")</f>
        <v>On</v>
      </c>
    </row>
    <row r="50376" spans="12:16" x14ac:dyDescent="0.25">
      <c r="L50376" s="57">
        <v>46295.875</v>
      </c>
      <c r="M50376" s="55">
        <f t="shared" si="2388"/>
        <v>2026</v>
      </c>
      <c r="N50376" s="55">
        <f t="shared" si="2389"/>
        <v>9</v>
      </c>
      <c r="O50376" s="55">
        <f t="shared" si="2390"/>
        <v>4</v>
      </c>
      <c r="P50376" s="54" t="str" cm="1">
        <f t="array" aca="1" ref="P50376" ca="1">IF(OR(O50376=1,O50376=7,INDEX($AD$28:$AO$51,HOUR(L50376)+1,N50376)&lt;&gt;"On",NOT(ISERROR(MATCH(DATE(M50376,N50376,DAY(L50376)),OFFSET($AD$15:$AD$22,0,M50376-$AD$14),0)))),"Off","On")</f>
        <v>On</v>
      </c>
    </row>
    <row r="50377" spans="12:16" x14ac:dyDescent="0.25">
      <c r="L50377" s="57">
        <v>46295.916666666664</v>
      </c>
      <c r="M50377" s="55">
        <f t="shared" si="2388"/>
        <v>2026</v>
      </c>
      <c r="N50377" s="55">
        <f t="shared" si="2389"/>
        <v>9</v>
      </c>
      <c r="O50377" s="55">
        <f t="shared" si="2390"/>
        <v>4</v>
      </c>
      <c r="P50377" s="54" t="str" cm="1">
        <f t="array" aca="1" ref="P50377" ca="1">IF(OR(O50377=1,O50377=7,INDEX($AD$28:$AO$51,HOUR(L50377)+1,N50377)&lt;&gt;"On",NOT(ISERROR(MATCH(DATE(M50377,N50377,DAY(L50377)),OFFSET($AD$15:$AD$22,0,M50377-$AD$14),0)))),"Off","On")</f>
        <v>Off</v>
      </c>
    </row>
    <row r="50378" spans="12:16" x14ac:dyDescent="0.25">
      <c r="L50378" s="57">
        <v>46295.958333333336</v>
      </c>
      <c r="M50378" s="55">
        <f t="shared" si="2388"/>
        <v>2026</v>
      </c>
      <c r="N50378" s="55">
        <f t="shared" si="2389"/>
        <v>9</v>
      </c>
      <c r="O50378" s="55">
        <f t="shared" si="2390"/>
        <v>4</v>
      </c>
      <c r="P50378" s="54" t="str" cm="1">
        <f t="array" aca="1" ref="P50378" ca="1">IF(OR(O50378=1,O50378=7,INDEX($AD$28:$AO$51,HOUR(L50378)+1,N50378)&lt;&gt;"On",NOT(ISERROR(MATCH(DATE(M50378,N50378,DAY(L50378)),OFFSET($AD$15:$AD$22,0,M50378-$AD$14),0)))),"Off","On")</f>
        <v>Off</v>
      </c>
    </row>
    <row r="50379" spans="12:16" x14ac:dyDescent="0.25">
      <c r="L50379" s="57">
        <v>46296</v>
      </c>
      <c r="M50379" s="55">
        <f t="shared" si="2388"/>
        <v>2026</v>
      </c>
      <c r="N50379" s="55">
        <f t="shared" si="2389"/>
        <v>10</v>
      </c>
      <c r="O50379" s="55">
        <f t="shared" si="2390"/>
        <v>5</v>
      </c>
      <c r="P50379" s="54" t="str" cm="1">
        <f t="array" aca="1" ref="P50379" ca="1">IF(OR(O50379=1,O50379=7,INDEX($AD$28:$AO$51,HOUR(L50379)+1,N50379)&lt;&gt;"On",NOT(ISERROR(MATCH(DATE(M50379,N50379,DAY(L50379)),OFFSET($AD$15:$AD$22,0,M50379-$AD$14),0)))),"Off","On")</f>
        <v>Off</v>
      </c>
    </row>
    <row r="50380" spans="12:16" x14ac:dyDescent="0.25">
      <c r="L50380" s="57">
        <v>46296.041666666664</v>
      </c>
      <c r="M50380" s="55">
        <f t="shared" ref="M50380:M50443" si="2391">YEAR(L50380)</f>
        <v>2026</v>
      </c>
      <c r="N50380" s="55">
        <f t="shared" ref="N50380:N50443" si="2392">MONTH(L50380)</f>
        <v>10</v>
      </c>
      <c r="O50380" s="55">
        <f t="shared" ref="O50380:O50443" si="2393">WEEKDAY(L50380)</f>
        <v>5</v>
      </c>
      <c r="P50380" s="54" t="str" cm="1">
        <f t="array" aca="1" ref="P50380" ca="1">IF(OR(O50380=1,O50380=7,INDEX($AD$28:$AO$51,HOUR(L50380)+1,N50380)&lt;&gt;"On",NOT(ISERROR(MATCH(DATE(M50380,N50380,DAY(L50380)),OFFSET($AD$15:$AD$22,0,M50380-$AD$14),0)))),"Off","On")</f>
        <v>Off</v>
      </c>
    </row>
    <row r="50381" spans="12:16" x14ac:dyDescent="0.25">
      <c r="L50381" s="57">
        <v>46296.083333333336</v>
      </c>
      <c r="M50381" s="55">
        <f t="shared" si="2391"/>
        <v>2026</v>
      </c>
      <c r="N50381" s="55">
        <f t="shared" si="2392"/>
        <v>10</v>
      </c>
      <c r="O50381" s="55">
        <f t="shared" si="2393"/>
        <v>5</v>
      </c>
      <c r="P50381" s="54" t="str" cm="1">
        <f t="array" aca="1" ref="P50381" ca="1">IF(OR(O50381=1,O50381=7,INDEX($AD$28:$AO$51,HOUR(L50381)+1,N50381)&lt;&gt;"On",NOT(ISERROR(MATCH(DATE(M50381,N50381,DAY(L50381)),OFFSET($AD$15:$AD$22,0,M50381-$AD$14),0)))),"Off","On")</f>
        <v>Off</v>
      </c>
    </row>
    <row r="50382" spans="12:16" x14ac:dyDescent="0.25">
      <c r="L50382" s="57">
        <v>46296.125</v>
      </c>
      <c r="M50382" s="55">
        <f t="shared" si="2391"/>
        <v>2026</v>
      </c>
      <c r="N50382" s="55">
        <f t="shared" si="2392"/>
        <v>10</v>
      </c>
      <c r="O50382" s="55">
        <f t="shared" si="2393"/>
        <v>5</v>
      </c>
      <c r="P50382" s="54" t="str" cm="1">
        <f t="array" aca="1" ref="P50382" ca="1">IF(OR(O50382=1,O50382=7,INDEX($AD$28:$AO$51,HOUR(L50382)+1,N50382)&lt;&gt;"On",NOT(ISERROR(MATCH(DATE(M50382,N50382,DAY(L50382)),OFFSET($AD$15:$AD$22,0,M50382-$AD$14),0)))),"Off","On")</f>
        <v>Off</v>
      </c>
    </row>
    <row r="50383" spans="12:16" x14ac:dyDescent="0.25">
      <c r="L50383" s="57">
        <v>46296.166666666664</v>
      </c>
      <c r="M50383" s="55">
        <f t="shared" si="2391"/>
        <v>2026</v>
      </c>
      <c r="N50383" s="55">
        <f t="shared" si="2392"/>
        <v>10</v>
      </c>
      <c r="O50383" s="55">
        <f t="shared" si="2393"/>
        <v>5</v>
      </c>
      <c r="P50383" s="54" t="str" cm="1">
        <f t="array" aca="1" ref="P50383" ca="1">IF(OR(O50383=1,O50383=7,INDEX($AD$28:$AO$51,HOUR(L50383)+1,N50383)&lt;&gt;"On",NOT(ISERROR(MATCH(DATE(M50383,N50383,DAY(L50383)),OFFSET($AD$15:$AD$22,0,M50383-$AD$14),0)))),"Off","On")</f>
        <v>Off</v>
      </c>
    </row>
    <row r="50384" spans="12:16" x14ac:dyDescent="0.25">
      <c r="L50384" s="57">
        <v>46296.208333333336</v>
      </c>
      <c r="M50384" s="55">
        <f t="shared" si="2391"/>
        <v>2026</v>
      </c>
      <c r="N50384" s="55">
        <f t="shared" si="2392"/>
        <v>10</v>
      </c>
      <c r="O50384" s="55">
        <f t="shared" si="2393"/>
        <v>5</v>
      </c>
      <c r="P50384" s="54" t="str" cm="1">
        <f t="array" aca="1" ref="P50384" ca="1">IF(OR(O50384=1,O50384=7,INDEX($AD$28:$AO$51,HOUR(L50384)+1,N50384)&lt;&gt;"On",NOT(ISERROR(MATCH(DATE(M50384,N50384,DAY(L50384)),OFFSET($AD$15:$AD$22,0,M50384-$AD$14),0)))),"Off","On")</f>
        <v>Off</v>
      </c>
    </row>
    <row r="50385" spans="12:16" x14ac:dyDescent="0.25">
      <c r="L50385" s="57">
        <v>46296.25</v>
      </c>
      <c r="M50385" s="55">
        <f t="shared" si="2391"/>
        <v>2026</v>
      </c>
      <c r="N50385" s="55">
        <f t="shared" si="2392"/>
        <v>10</v>
      </c>
      <c r="O50385" s="55">
        <f t="shared" si="2393"/>
        <v>5</v>
      </c>
      <c r="P50385" s="54" t="str" cm="1">
        <f t="array" aca="1" ref="P50385" ca="1">IF(OR(O50385=1,O50385=7,INDEX($AD$28:$AO$51,HOUR(L50385)+1,N50385)&lt;&gt;"On",NOT(ISERROR(MATCH(DATE(M50385,N50385,DAY(L50385)),OFFSET($AD$15:$AD$22,0,M50385-$AD$14),0)))),"Off","On")</f>
        <v>On</v>
      </c>
    </row>
    <row r="50386" spans="12:16" x14ac:dyDescent="0.25">
      <c r="L50386" s="57">
        <v>46296.291666666664</v>
      </c>
      <c r="M50386" s="55">
        <f t="shared" si="2391"/>
        <v>2026</v>
      </c>
      <c r="N50386" s="55">
        <f t="shared" si="2392"/>
        <v>10</v>
      </c>
      <c r="O50386" s="55">
        <f t="shared" si="2393"/>
        <v>5</v>
      </c>
      <c r="P50386" s="54" t="str" cm="1">
        <f t="array" aca="1" ref="P50386" ca="1">IF(OR(O50386=1,O50386=7,INDEX($AD$28:$AO$51,HOUR(L50386)+1,N50386)&lt;&gt;"On",NOT(ISERROR(MATCH(DATE(M50386,N50386,DAY(L50386)),OFFSET($AD$15:$AD$22,0,M50386-$AD$14),0)))),"Off","On")</f>
        <v>On</v>
      </c>
    </row>
    <row r="50387" spans="12:16" x14ac:dyDescent="0.25">
      <c r="L50387" s="57">
        <v>46296.333333333336</v>
      </c>
      <c r="M50387" s="55">
        <f t="shared" si="2391"/>
        <v>2026</v>
      </c>
      <c r="N50387" s="55">
        <f t="shared" si="2392"/>
        <v>10</v>
      </c>
      <c r="O50387" s="55">
        <f t="shared" si="2393"/>
        <v>5</v>
      </c>
      <c r="P50387" s="54" t="str" cm="1">
        <f t="array" aca="1" ref="P50387" ca="1">IF(OR(O50387=1,O50387=7,INDEX($AD$28:$AO$51,HOUR(L50387)+1,N50387)&lt;&gt;"On",NOT(ISERROR(MATCH(DATE(M50387,N50387,DAY(L50387)),OFFSET($AD$15:$AD$22,0,M50387-$AD$14),0)))),"Off","On")</f>
        <v>On</v>
      </c>
    </row>
    <row r="50388" spans="12:16" x14ac:dyDescent="0.25">
      <c r="L50388" s="57">
        <v>46296.375</v>
      </c>
      <c r="M50388" s="55">
        <f t="shared" si="2391"/>
        <v>2026</v>
      </c>
      <c r="N50388" s="55">
        <f t="shared" si="2392"/>
        <v>10</v>
      </c>
      <c r="O50388" s="55">
        <f t="shared" si="2393"/>
        <v>5</v>
      </c>
      <c r="P50388" s="54" t="str" cm="1">
        <f t="array" aca="1" ref="P50388" ca="1">IF(OR(O50388=1,O50388=7,INDEX($AD$28:$AO$51,HOUR(L50388)+1,N50388)&lt;&gt;"On",NOT(ISERROR(MATCH(DATE(M50388,N50388,DAY(L50388)),OFFSET($AD$15:$AD$22,0,M50388-$AD$14),0)))),"Off","On")</f>
        <v>Off</v>
      </c>
    </row>
    <row r="50389" spans="12:16" x14ac:dyDescent="0.25">
      <c r="L50389" s="57">
        <v>46296.416666666664</v>
      </c>
      <c r="M50389" s="55">
        <f t="shared" si="2391"/>
        <v>2026</v>
      </c>
      <c r="N50389" s="55">
        <f t="shared" si="2392"/>
        <v>10</v>
      </c>
      <c r="O50389" s="55">
        <f t="shared" si="2393"/>
        <v>5</v>
      </c>
      <c r="P50389" s="54" t="str" cm="1">
        <f t="array" aca="1" ref="P50389" ca="1">IF(OR(O50389=1,O50389=7,INDEX($AD$28:$AO$51,HOUR(L50389)+1,N50389)&lt;&gt;"On",NOT(ISERROR(MATCH(DATE(M50389,N50389,DAY(L50389)),OFFSET($AD$15:$AD$22,0,M50389-$AD$14),0)))),"Off","On")</f>
        <v>Off</v>
      </c>
    </row>
    <row r="50390" spans="12:16" x14ac:dyDescent="0.25">
      <c r="L50390" s="57">
        <v>46296.458333333336</v>
      </c>
      <c r="M50390" s="55">
        <f t="shared" si="2391"/>
        <v>2026</v>
      </c>
      <c r="N50390" s="55">
        <f t="shared" si="2392"/>
        <v>10</v>
      </c>
      <c r="O50390" s="55">
        <f t="shared" si="2393"/>
        <v>5</v>
      </c>
      <c r="P50390" s="54" t="str" cm="1">
        <f t="array" aca="1" ref="P50390" ca="1">IF(OR(O50390=1,O50390=7,INDEX($AD$28:$AO$51,HOUR(L50390)+1,N50390)&lt;&gt;"On",NOT(ISERROR(MATCH(DATE(M50390,N50390,DAY(L50390)),OFFSET($AD$15:$AD$22,0,M50390-$AD$14),0)))),"Off","On")</f>
        <v>Off</v>
      </c>
    </row>
    <row r="50391" spans="12:16" x14ac:dyDescent="0.25">
      <c r="L50391" s="57">
        <v>46296.5</v>
      </c>
      <c r="M50391" s="55">
        <f t="shared" si="2391"/>
        <v>2026</v>
      </c>
      <c r="N50391" s="55">
        <f t="shared" si="2392"/>
        <v>10</v>
      </c>
      <c r="O50391" s="55">
        <f t="shared" si="2393"/>
        <v>5</v>
      </c>
      <c r="P50391" s="54" t="str" cm="1">
        <f t="array" aca="1" ref="P50391" ca="1">IF(OR(O50391=1,O50391=7,INDEX($AD$28:$AO$51,HOUR(L50391)+1,N50391)&lt;&gt;"On",NOT(ISERROR(MATCH(DATE(M50391,N50391,DAY(L50391)),OFFSET($AD$15:$AD$22,0,M50391-$AD$14),0)))),"Off","On")</f>
        <v>Off</v>
      </c>
    </row>
    <row r="50392" spans="12:16" x14ac:dyDescent="0.25">
      <c r="L50392" s="57">
        <v>46296.541666666664</v>
      </c>
      <c r="M50392" s="55">
        <f t="shared" si="2391"/>
        <v>2026</v>
      </c>
      <c r="N50392" s="55">
        <f t="shared" si="2392"/>
        <v>10</v>
      </c>
      <c r="O50392" s="55">
        <f t="shared" si="2393"/>
        <v>5</v>
      </c>
      <c r="P50392" s="54" t="str" cm="1">
        <f t="array" aca="1" ref="P50392" ca="1">IF(OR(O50392=1,O50392=7,INDEX($AD$28:$AO$51,HOUR(L50392)+1,N50392)&lt;&gt;"On",NOT(ISERROR(MATCH(DATE(M50392,N50392,DAY(L50392)),OFFSET($AD$15:$AD$22,0,M50392-$AD$14),0)))),"Off","On")</f>
        <v>Off</v>
      </c>
    </row>
    <row r="50393" spans="12:16" x14ac:dyDescent="0.25">
      <c r="L50393" s="57">
        <v>46296.583333333336</v>
      </c>
      <c r="M50393" s="55">
        <f t="shared" si="2391"/>
        <v>2026</v>
      </c>
      <c r="N50393" s="55">
        <f t="shared" si="2392"/>
        <v>10</v>
      </c>
      <c r="O50393" s="55">
        <f t="shared" si="2393"/>
        <v>5</v>
      </c>
      <c r="P50393" s="54" t="str" cm="1">
        <f t="array" aca="1" ref="P50393" ca="1">IF(OR(O50393=1,O50393=7,INDEX($AD$28:$AO$51,HOUR(L50393)+1,N50393)&lt;&gt;"On",NOT(ISERROR(MATCH(DATE(M50393,N50393,DAY(L50393)),OFFSET($AD$15:$AD$22,0,M50393-$AD$14),0)))),"Off","On")</f>
        <v>Off</v>
      </c>
    </row>
    <row r="50394" spans="12:16" x14ac:dyDescent="0.25">
      <c r="L50394" s="57">
        <v>46296.625</v>
      </c>
      <c r="M50394" s="55">
        <f t="shared" si="2391"/>
        <v>2026</v>
      </c>
      <c r="N50394" s="55">
        <f t="shared" si="2392"/>
        <v>10</v>
      </c>
      <c r="O50394" s="55">
        <f t="shared" si="2393"/>
        <v>5</v>
      </c>
      <c r="P50394" s="54" t="str" cm="1">
        <f t="array" aca="1" ref="P50394" ca="1">IF(OR(O50394=1,O50394=7,INDEX($AD$28:$AO$51,HOUR(L50394)+1,N50394)&lt;&gt;"On",NOT(ISERROR(MATCH(DATE(M50394,N50394,DAY(L50394)),OFFSET($AD$15:$AD$22,0,M50394-$AD$14),0)))),"Off","On")</f>
        <v>Off</v>
      </c>
    </row>
    <row r="50395" spans="12:16" x14ac:dyDescent="0.25">
      <c r="L50395" s="57">
        <v>46296.666666666664</v>
      </c>
      <c r="M50395" s="55">
        <f t="shared" si="2391"/>
        <v>2026</v>
      </c>
      <c r="N50395" s="55">
        <f t="shared" si="2392"/>
        <v>10</v>
      </c>
      <c r="O50395" s="55">
        <f t="shared" si="2393"/>
        <v>5</v>
      </c>
      <c r="P50395" s="54" t="str" cm="1">
        <f t="array" aca="1" ref="P50395" ca="1">IF(OR(O50395=1,O50395=7,INDEX($AD$28:$AO$51,HOUR(L50395)+1,N50395)&lt;&gt;"On",NOT(ISERROR(MATCH(DATE(M50395,N50395,DAY(L50395)),OFFSET($AD$15:$AD$22,0,M50395-$AD$14),0)))),"Off","On")</f>
        <v>Off</v>
      </c>
    </row>
    <row r="50396" spans="12:16" x14ac:dyDescent="0.25">
      <c r="L50396" s="57">
        <v>46296.708333333336</v>
      </c>
      <c r="M50396" s="55">
        <f t="shared" si="2391"/>
        <v>2026</v>
      </c>
      <c r="N50396" s="55">
        <f t="shared" si="2392"/>
        <v>10</v>
      </c>
      <c r="O50396" s="55">
        <f t="shared" si="2393"/>
        <v>5</v>
      </c>
      <c r="P50396" s="54" t="str" cm="1">
        <f t="array" aca="1" ref="P50396" ca="1">IF(OR(O50396=1,O50396=7,INDEX($AD$28:$AO$51,HOUR(L50396)+1,N50396)&lt;&gt;"On",NOT(ISERROR(MATCH(DATE(M50396,N50396,DAY(L50396)),OFFSET($AD$15:$AD$22,0,M50396-$AD$14),0)))),"Off","On")</f>
        <v>Off</v>
      </c>
    </row>
    <row r="50397" spans="12:16" x14ac:dyDescent="0.25">
      <c r="L50397" s="57">
        <v>46296.75</v>
      </c>
      <c r="M50397" s="55">
        <f t="shared" si="2391"/>
        <v>2026</v>
      </c>
      <c r="N50397" s="55">
        <f t="shared" si="2392"/>
        <v>10</v>
      </c>
      <c r="O50397" s="55">
        <f t="shared" si="2393"/>
        <v>5</v>
      </c>
      <c r="P50397" s="54" t="str" cm="1">
        <f t="array" aca="1" ref="P50397" ca="1">IF(OR(O50397=1,O50397=7,INDEX($AD$28:$AO$51,HOUR(L50397)+1,N50397)&lt;&gt;"On",NOT(ISERROR(MATCH(DATE(M50397,N50397,DAY(L50397)),OFFSET($AD$15:$AD$22,0,M50397-$AD$14),0)))),"Off","On")</f>
        <v>On</v>
      </c>
    </row>
    <row r="50398" spans="12:16" x14ac:dyDescent="0.25">
      <c r="L50398" s="57">
        <v>46296.791666666664</v>
      </c>
      <c r="M50398" s="55">
        <f t="shared" si="2391"/>
        <v>2026</v>
      </c>
      <c r="N50398" s="55">
        <f t="shared" si="2392"/>
        <v>10</v>
      </c>
      <c r="O50398" s="55">
        <f t="shared" si="2393"/>
        <v>5</v>
      </c>
      <c r="P50398" s="54" t="str" cm="1">
        <f t="array" aca="1" ref="P50398" ca="1">IF(OR(O50398=1,O50398=7,INDEX($AD$28:$AO$51,HOUR(L50398)+1,N50398)&lt;&gt;"On",NOT(ISERROR(MATCH(DATE(M50398,N50398,DAY(L50398)),OFFSET($AD$15:$AD$22,0,M50398-$AD$14),0)))),"Off","On")</f>
        <v>On</v>
      </c>
    </row>
    <row r="50399" spans="12:16" x14ac:dyDescent="0.25">
      <c r="L50399" s="57">
        <v>46296.833333333336</v>
      </c>
      <c r="M50399" s="55">
        <f t="shared" si="2391"/>
        <v>2026</v>
      </c>
      <c r="N50399" s="55">
        <f t="shared" si="2392"/>
        <v>10</v>
      </c>
      <c r="O50399" s="55">
        <f t="shared" si="2393"/>
        <v>5</v>
      </c>
      <c r="P50399" s="54" t="str" cm="1">
        <f t="array" aca="1" ref="P50399" ca="1">IF(OR(O50399=1,O50399=7,INDEX($AD$28:$AO$51,HOUR(L50399)+1,N50399)&lt;&gt;"On",NOT(ISERROR(MATCH(DATE(M50399,N50399,DAY(L50399)),OFFSET($AD$15:$AD$22,0,M50399-$AD$14),0)))),"Off","On")</f>
        <v>On</v>
      </c>
    </row>
    <row r="50400" spans="12:16" x14ac:dyDescent="0.25">
      <c r="L50400" s="57">
        <v>46296.875</v>
      </c>
      <c r="M50400" s="55">
        <f t="shared" si="2391"/>
        <v>2026</v>
      </c>
      <c r="N50400" s="55">
        <f t="shared" si="2392"/>
        <v>10</v>
      </c>
      <c r="O50400" s="55">
        <f t="shared" si="2393"/>
        <v>5</v>
      </c>
      <c r="P50400" s="54" t="str" cm="1">
        <f t="array" aca="1" ref="P50400" ca="1">IF(OR(O50400=1,O50400=7,INDEX($AD$28:$AO$51,HOUR(L50400)+1,N50400)&lt;&gt;"On",NOT(ISERROR(MATCH(DATE(M50400,N50400,DAY(L50400)),OFFSET($AD$15:$AD$22,0,M50400-$AD$14),0)))),"Off","On")</f>
        <v>On</v>
      </c>
    </row>
    <row r="50401" spans="12:16" x14ac:dyDescent="0.25">
      <c r="L50401" s="57">
        <v>46296.916666666664</v>
      </c>
      <c r="M50401" s="55">
        <f t="shared" si="2391"/>
        <v>2026</v>
      </c>
      <c r="N50401" s="55">
        <f t="shared" si="2392"/>
        <v>10</v>
      </c>
      <c r="O50401" s="55">
        <f t="shared" si="2393"/>
        <v>5</v>
      </c>
      <c r="P50401" s="54" t="str" cm="1">
        <f t="array" aca="1" ref="P50401" ca="1">IF(OR(O50401=1,O50401=7,INDEX($AD$28:$AO$51,HOUR(L50401)+1,N50401)&lt;&gt;"On",NOT(ISERROR(MATCH(DATE(M50401,N50401,DAY(L50401)),OFFSET($AD$15:$AD$22,0,M50401-$AD$14),0)))),"Off","On")</f>
        <v>Off</v>
      </c>
    </row>
    <row r="50402" spans="12:16" x14ac:dyDescent="0.25">
      <c r="L50402" s="57">
        <v>46296.958333333336</v>
      </c>
      <c r="M50402" s="55">
        <f t="shared" si="2391"/>
        <v>2026</v>
      </c>
      <c r="N50402" s="55">
        <f t="shared" si="2392"/>
        <v>10</v>
      </c>
      <c r="O50402" s="55">
        <f t="shared" si="2393"/>
        <v>5</v>
      </c>
      <c r="P50402" s="54" t="str" cm="1">
        <f t="array" aca="1" ref="P50402" ca="1">IF(OR(O50402=1,O50402=7,INDEX($AD$28:$AO$51,HOUR(L50402)+1,N50402)&lt;&gt;"On",NOT(ISERROR(MATCH(DATE(M50402,N50402,DAY(L50402)),OFFSET($AD$15:$AD$22,0,M50402-$AD$14),0)))),"Off","On")</f>
        <v>Off</v>
      </c>
    </row>
    <row r="50403" spans="12:16" x14ac:dyDescent="0.25">
      <c r="L50403" s="57">
        <v>46297</v>
      </c>
      <c r="M50403" s="55">
        <f t="shared" si="2391"/>
        <v>2026</v>
      </c>
      <c r="N50403" s="55">
        <f t="shared" si="2392"/>
        <v>10</v>
      </c>
      <c r="O50403" s="55">
        <f t="shared" si="2393"/>
        <v>6</v>
      </c>
      <c r="P50403" s="54" t="str" cm="1">
        <f t="array" aca="1" ref="P50403" ca="1">IF(OR(O50403=1,O50403=7,INDEX($AD$28:$AO$51,HOUR(L50403)+1,N50403)&lt;&gt;"On",NOT(ISERROR(MATCH(DATE(M50403,N50403,DAY(L50403)),OFFSET($AD$15:$AD$22,0,M50403-$AD$14),0)))),"Off","On")</f>
        <v>Off</v>
      </c>
    </row>
    <row r="50404" spans="12:16" x14ac:dyDescent="0.25">
      <c r="L50404" s="57">
        <v>46297.041666666664</v>
      </c>
      <c r="M50404" s="55">
        <f t="shared" si="2391"/>
        <v>2026</v>
      </c>
      <c r="N50404" s="55">
        <f t="shared" si="2392"/>
        <v>10</v>
      </c>
      <c r="O50404" s="55">
        <f t="shared" si="2393"/>
        <v>6</v>
      </c>
      <c r="P50404" s="54" t="str" cm="1">
        <f t="array" aca="1" ref="P50404" ca="1">IF(OR(O50404=1,O50404=7,INDEX($AD$28:$AO$51,HOUR(L50404)+1,N50404)&lt;&gt;"On",NOT(ISERROR(MATCH(DATE(M50404,N50404,DAY(L50404)),OFFSET($AD$15:$AD$22,0,M50404-$AD$14),0)))),"Off","On")</f>
        <v>Off</v>
      </c>
    </row>
    <row r="50405" spans="12:16" x14ac:dyDescent="0.25">
      <c r="L50405" s="57">
        <v>46297.083333333336</v>
      </c>
      <c r="M50405" s="55">
        <f t="shared" si="2391"/>
        <v>2026</v>
      </c>
      <c r="N50405" s="55">
        <f t="shared" si="2392"/>
        <v>10</v>
      </c>
      <c r="O50405" s="55">
        <f t="shared" si="2393"/>
        <v>6</v>
      </c>
      <c r="P50405" s="54" t="str" cm="1">
        <f t="array" aca="1" ref="P50405" ca="1">IF(OR(O50405=1,O50405=7,INDEX($AD$28:$AO$51,HOUR(L50405)+1,N50405)&lt;&gt;"On",NOT(ISERROR(MATCH(DATE(M50405,N50405,DAY(L50405)),OFFSET($AD$15:$AD$22,0,M50405-$AD$14),0)))),"Off","On")</f>
        <v>Off</v>
      </c>
    </row>
    <row r="50406" spans="12:16" x14ac:dyDescent="0.25">
      <c r="L50406" s="57">
        <v>46297.125</v>
      </c>
      <c r="M50406" s="55">
        <f t="shared" si="2391"/>
        <v>2026</v>
      </c>
      <c r="N50406" s="55">
        <f t="shared" si="2392"/>
        <v>10</v>
      </c>
      <c r="O50406" s="55">
        <f t="shared" si="2393"/>
        <v>6</v>
      </c>
      <c r="P50406" s="54" t="str" cm="1">
        <f t="array" aca="1" ref="P50406" ca="1">IF(OR(O50406=1,O50406=7,INDEX($AD$28:$AO$51,HOUR(L50406)+1,N50406)&lt;&gt;"On",NOT(ISERROR(MATCH(DATE(M50406,N50406,DAY(L50406)),OFFSET($AD$15:$AD$22,0,M50406-$AD$14),0)))),"Off","On")</f>
        <v>Off</v>
      </c>
    </row>
    <row r="50407" spans="12:16" x14ac:dyDescent="0.25">
      <c r="L50407" s="57">
        <v>46297.166666666664</v>
      </c>
      <c r="M50407" s="55">
        <f t="shared" si="2391"/>
        <v>2026</v>
      </c>
      <c r="N50407" s="55">
        <f t="shared" si="2392"/>
        <v>10</v>
      </c>
      <c r="O50407" s="55">
        <f t="shared" si="2393"/>
        <v>6</v>
      </c>
      <c r="P50407" s="54" t="str" cm="1">
        <f t="array" aca="1" ref="P50407" ca="1">IF(OR(O50407=1,O50407=7,INDEX($AD$28:$AO$51,HOUR(L50407)+1,N50407)&lt;&gt;"On",NOT(ISERROR(MATCH(DATE(M50407,N50407,DAY(L50407)),OFFSET($AD$15:$AD$22,0,M50407-$AD$14),0)))),"Off","On")</f>
        <v>Off</v>
      </c>
    </row>
    <row r="50408" spans="12:16" x14ac:dyDescent="0.25">
      <c r="L50408" s="57">
        <v>46297.208333333336</v>
      </c>
      <c r="M50408" s="55">
        <f t="shared" si="2391"/>
        <v>2026</v>
      </c>
      <c r="N50408" s="55">
        <f t="shared" si="2392"/>
        <v>10</v>
      </c>
      <c r="O50408" s="55">
        <f t="shared" si="2393"/>
        <v>6</v>
      </c>
      <c r="P50408" s="54" t="str" cm="1">
        <f t="array" aca="1" ref="P50408" ca="1">IF(OR(O50408=1,O50408=7,INDEX($AD$28:$AO$51,HOUR(L50408)+1,N50408)&lt;&gt;"On",NOT(ISERROR(MATCH(DATE(M50408,N50408,DAY(L50408)),OFFSET($AD$15:$AD$22,0,M50408-$AD$14),0)))),"Off","On")</f>
        <v>Off</v>
      </c>
    </row>
    <row r="50409" spans="12:16" x14ac:dyDescent="0.25">
      <c r="L50409" s="57">
        <v>46297.25</v>
      </c>
      <c r="M50409" s="55">
        <f t="shared" si="2391"/>
        <v>2026</v>
      </c>
      <c r="N50409" s="55">
        <f t="shared" si="2392"/>
        <v>10</v>
      </c>
      <c r="O50409" s="55">
        <f t="shared" si="2393"/>
        <v>6</v>
      </c>
      <c r="P50409" s="54" t="str" cm="1">
        <f t="array" aca="1" ref="P50409" ca="1">IF(OR(O50409=1,O50409=7,INDEX($AD$28:$AO$51,HOUR(L50409)+1,N50409)&lt;&gt;"On",NOT(ISERROR(MATCH(DATE(M50409,N50409,DAY(L50409)),OFFSET($AD$15:$AD$22,0,M50409-$AD$14),0)))),"Off","On")</f>
        <v>On</v>
      </c>
    </row>
    <row r="50410" spans="12:16" x14ac:dyDescent="0.25">
      <c r="L50410" s="57">
        <v>46297.291666666664</v>
      </c>
      <c r="M50410" s="55">
        <f t="shared" si="2391"/>
        <v>2026</v>
      </c>
      <c r="N50410" s="55">
        <f t="shared" si="2392"/>
        <v>10</v>
      </c>
      <c r="O50410" s="55">
        <f t="shared" si="2393"/>
        <v>6</v>
      </c>
      <c r="P50410" s="54" t="str" cm="1">
        <f t="array" aca="1" ref="P50410" ca="1">IF(OR(O50410=1,O50410=7,INDEX($AD$28:$AO$51,HOUR(L50410)+1,N50410)&lt;&gt;"On",NOT(ISERROR(MATCH(DATE(M50410,N50410,DAY(L50410)),OFFSET($AD$15:$AD$22,0,M50410-$AD$14),0)))),"Off","On")</f>
        <v>On</v>
      </c>
    </row>
    <row r="50411" spans="12:16" x14ac:dyDescent="0.25">
      <c r="L50411" s="57">
        <v>46297.333333333336</v>
      </c>
      <c r="M50411" s="55">
        <f t="shared" si="2391"/>
        <v>2026</v>
      </c>
      <c r="N50411" s="55">
        <f t="shared" si="2392"/>
        <v>10</v>
      </c>
      <c r="O50411" s="55">
        <f t="shared" si="2393"/>
        <v>6</v>
      </c>
      <c r="P50411" s="54" t="str" cm="1">
        <f t="array" aca="1" ref="P50411" ca="1">IF(OR(O50411=1,O50411=7,INDEX($AD$28:$AO$51,HOUR(L50411)+1,N50411)&lt;&gt;"On",NOT(ISERROR(MATCH(DATE(M50411,N50411,DAY(L50411)),OFFSET($AD$15:$AD$22,0,M50411-$AD$14),0)))),"Off","On")</f>
        <v>On</v>
      </c>
    </row>
    <row r="50412" spans="12:16" x14ac:dyDescent="0.25">
      <c r="L50412" s="57">
        <v>46297.375</v>
      </c>
      <c r="M50412" s="55">
        <f t="shared" si="2391"/>
        <v>2026</v>
      </c>
      <c r="N50412" s="55">
        <f t="shared" si="2392"/>
        <v>10</v>
      </c>
      <c r="O50412" s="55">
        <f t="shared" si="2393"/>
        <v>6</v>
      </c>
      <c r="P50412" s="54" t="str" cm="1">
        <f t="array" aca="1" ref="P50412" ca="1">IF(OR(O50412=1,O50412=7,INDEX($AD$28:$AO$51,HOUR(L50412)+1,N50412)&lt;&gt;"On",NOT(ISERROR(MATCH(DATE(M50412,N50412,DAY(L50412)),OFFSET($AD$15:$AD$22,0,M50412-$AD$14),0)))),"Off","On")</f>
        <v>Off</v>
      </c>
    </row>
    <row r="50413" spans="12:16" x14ac:dyDescent="0.25">
      <c r="L50413" s="57">
        <v>46297.416666666664</v>
      </c>
      <c r="M50413" s="55">
        <f t="shared" si="2391"/>
        <v>2026</v>
      </c>
      <c r="N50413" s="55">
        <f t="shared" si="2392"/>
        <v>10</v>
      </c>
      <c r="O50413" s="55">
        <f t="shared" si="2393"/>
        <v>6</v>
      </c>
      <c r="P50413" s="54" t="str" cm="1">
        <f t="array" aca="1" ref="P50413" ca="1">IF(OR(O50413=1,O50413=7,INDEX($AD$28:$AO$51,HOUR(L50413)+1,N50413)&lt;&gt;"On",NOT(ISERROR(MATCH(DATE(M50413,N50413,DAY(L50413)),OFFSET($AD$15:$AD$22,0,M50413-$AD$14),0)))),"Off","On")</f>
        <v>Off</v>
      </c>
    </row>
    <row r="50414" spans="12:16" x14ac:dyDescent="0.25">
      <c r="L50414" s="57">
        <v>46297.458333333336</v>
      </c>
      <c r="M50414" s="55">
        <f t="shared" si="2391"/>
        <v>2026</v>
      </c>
      <c r="N50414" s="55">
        <f t="shared" si="2392"/>
        <v>10</v>
      </c>
      <c r="O50414" s="55">
        <f t="shared" si="2393"/>
        <v>6</v>
      </c>
      <c r="P50414" s="54" t="str" cm="1">
        <f t="array" aca="1" ref="P50414" ca="1">IF(OR(O50414=1,O50414=7,INDEX($AD$28:$AO$51,HOUR(L50414)+1,N50414)&lt;&gt;"On",NOT(ISERROR(MATCH(DATE(M50414,N50414,DAY(L50414)),OFFSET($AD$15:$AD$22,0,M50414-$AD$14),0)))),"Off","On")</f>
        <v>Off</v>
      </c>
    </row>
    <row r="50415" spans="12:16" x14ac:dyDescent="0.25">
      <c r="L50415" s="57">
        <v>46297.5</v>
      </c>
      <c r="M50415" s="55">
        <f t="shared" si="2391"/>
        <v>2026</v>
      </c>
      <c r="N50415" s="55">
        <f t="shared" si="2392"/>
        <v>10</v>
      </c>
      <c r="O50415" s="55">
        <f t="shared" si="2393"/>
        <v>6</v>
      </c>
      <c r="P50415" s="54" t="str" cm="1">
        <f t="array" aca="1" ref="P50415" ca="1">IF(OR(O50415=1,O50415=7,INDEX($AD$28:$AO$51,HOUR(L50415)+1,N50415)&lt;&gt;"On",NOT(ISERROR(MATCH(DATE(M50415,N50415,DAY(L50415)),OFFSET($AD$15:$AD$22,0,M50415-$AD$14),0)))),"Off","On")</f>
        <v>Off</v>
      </c>
    </row>
    <row r="50416" spans="12:16" x14ac:dyDescent="0.25">
      <c r="L50416" s="57">
        <v>46297.541666666664</v>
      </c>
      <c r="M50416" s="55">
        <f t="shared" si="2391"/>
        <v>2026</v>
      </c>
      <c r="N50416" s="55">
        <f t="shared" si="2392"/>
        <v>10</v>
      </c>
      <c r="O50416" s="55">
        <f t="shared" si="2393"/>
        <v>6</v>
      </c>
      <c r="P50416" s="54" t="str" cm="1">
        <f t="array" aca="1" ref="P50416" ca="1">IF(OR(O50416=1,O50416=7,INDEX($AD$28:$AO$51,HOUR(L50416)+1,N50416)&lt;&gt;"On",NOT(ISERROR(MATCH(DATE(M50416,N50416,DAY(L50416)),OFFSET($AD$15:$AD$22,0,M50416-$AD$14),0)))),"Off","On")</f>
        <v>Off</v>
      </c>
    </row>
    <row r="50417" spans="12:16" x14ac:dyDescent="0.25">
      <c r="L50417" s="57">
        <v>46297.583333333336</v>
      </c>
      <c r="M50417" s="55">
        <f t="shared" si="2391"/>
        <v>2026</v>
      </c>
      <c r="N50417" s="55">
        <f t="shared" si="2392"/>
        <v>10</v>
      </c>
      <c r="O50417" s="55">
        <f t="shared" si="2393"/>
        <v>6</v>
      </c>
      <c r="P50417" s="54" t="str" cm="1">
        <f t="array" aca="1" ref="P50417" ca="1">IF(OR(O50417=1,O50417=7,INDEX($AD$28:$AO$51,HOUR(L50417)+1,N50417)&lt;&gt;"On",NOT(ISERROR(MATCH(DATE(M50417,N50417,DAY(L50417)),OFFSET($AD$15:$AD$22,0,M50417-$AD$14),0)))),"Off","On")</f>
        <v>Off</v>
      </c>
    </row>
    <row r="50418" spans="12:16" x14ac:dyDescent="0.25">
      <c r="L50418" s="57">
        <v>46297.625</v>
      </c>
      <c r="M50418" s="55">
        <f t="shared" si="2391"/>
        <v>2026</v>
      </c>
      <c r="N50418" s="55">
        <f t="shared" si="2392"/>
        <v>10</v>
      </c>
      <c r="O50418" s="55">
        <f t="shared" si="2393"/>
        <v>6</v>
      </c>
      <c r="P50418" s="54" t="str" cm="1">
        <f t="array" aca="1" ref="P50418" ca="1">IF(OR(O50418=1,O50418=7,INDEX($AD$28:$AO$51,HOUR(L50418)+1,N50418)&lt;&gt;"On",NOT(ISERROR(MATCH(DATE(M50418,N50418,DAY(L50418)),OFFSET($AD$15:$AD$22,0,M50418-$AD$14),0)))),"Off","On")</f>
        <v>Off</v>
      </c>
    </row>
    <row r="50419" spans="12:16" x14ac:dyDescent="0.25">
      <c r="L50419" s="57">
        <v>46297.666666666664</v>
      </c>
      <c r="M50419" s="55">
        <f t="shared" si="2391"/>
        <v>2026</v>
      </c>
      <c r="N50419" s="55">
        <f t="shared" si="2392"/>
        <v>10</v>
      </c>
      <c r="O50419" s="55">
        <f t="shared" si="2393"/>
        <v>6</v>
      </c>
      <c r="P50419" s="54" t="str" cm="1">
        <f t="array" aca="1" ref="P50419" ca="1">IF(OR(O50419=1,O50419=7,INDEX($AD$28:$AO$51,HOUR(L50419)+1,N50419)&lt;&gt;"On",NOT(ISERROR(MATCH(DATE(M50419,N50419,DAY(L50419)),OFFSET($AD$15:$AD$22,0,M50419-$AD$14),0)))),"Off","On")</f>
        <v>Off</v>
      </c>
    </row>
    <row r="50420" spans="12:16" x14ac:dyDescent="0.25">
      <c r="L50420" s="57">
        <v>46297.708333333336</v>
      </c>
      <c r="M50420" s="55">
        <f t="shared" si="2391"/>
        <v>2026</v>
      </c>
      <c r="N50420" s="55">
        <f t="shared" si="2392"/>
        <v>10</v>
      </c>
      <c r="O50420" s="55">
        <f t="shared" si="2393"/>
        <v>6</v>
      </c>
      <c r="P50420" s="54" t="str" cm="1">
        <f t="array" aca="1" ref="P50420" ca="1">IF(OR(O50420=1,O50420=7,INDEX($AD$28:$AO$51,HOUR(L50420)+1,N50420)&lt;&gt;"On",NOT(ISERROR(MATCH(DATE(M50420,N50420,DAY(L50420)),OFFSET($AD$15:$AD$22,0,M50420-$AD$14),0)))),"Off","On")</f>
        <v>Off</v>
      </c>
    </row>
    <row r="50421" spans="12:16" x14ac:dyDescent="0.25">
      <c r="L50421" s="57">
        <v>46297.75</v>
      </c>
      <c r="M50421" s="55">
        <f t="shared" si="2391"/>
        <v>2026</v>
      </c>
      <c r="N50421" s="55">
        <f t="shared" si="2392"/>
        <v>10</v>
      </c>
      <c r="O50421" s="55">
        <f t="shared" si="2393"/>
        <v>6</v>
      </c>
      <c r="P50421" s="54" t="str" cm="1">
        <f t="array" aca="1" ref="P50421" ca="1">IF(OR(O50421=1,O50421=7,INDEX($AD$28:$AO$51,HOUR(L50421)+1,N50421)&lt;&gt;"On",NOT(ISERROR(MATCH(DATE(M50421,N50421,DAY(L50421)),OFFSET($AD$15:$AD$22,0,M50421-$AD$14),0)))),"Off","On")</f>
        <v>On</v>
      </c>
    </row>
    <row r="50422" spans="12:16" x14ac:dyDescent="0.25">
      <c r="L50422" s="57">
        <v>46297.791666666664</v>
      </c>
      <c r="M50422" s="55">
        <f t="shared" si="2391"/>
        <v>2026</v>
      </c>
      <c r="N50422" s="55">
        <f t="shared" si="2392"/>
        <v>10</v>
      </c>
      <c r="O50422" s="55">
        <f t="shared" si="2393"/>
        <v>6</v>
      </c>
      <c r="P50422" s="54" t="str" cm="1">
        <f t="array" aca="1" ref="P50422" ca="1">IF(OR(O50422=1,O50422=7,INDEX($AD$28:$AO$51,HOUR(L50422)+1,N50422)&lt;&gt;"On",NOT(ISERROR(MATCH(DATE(M50422,N50422,DAY(L50422)),OFFSET($AD$15:$AD$22,0,M50422-$AD$14),0)))),"Off","On")</f>
        <v>On</v>
      </c>
    </row>
    <row r="50423" spans="12:16" x14ac:dyDescent="0.25">
      <c r="L50423" s="57">
        <v>46297.833333333336</v>
      </c>
      <c r="M50423" s="55">
        <f t="shared" si="2391"/>
        <v>2026</v>
      </c>
      <c r="N50423" s="55">
        <f t="shared" si="2392"/>
        <v>10</v>
      </c>
      <c r="O50423" s="55">
        <f t="shared" si="2393"/>
        <v>6</v>
      </c>
      <c r="P50423" s="54" t="str" cm="1">
        <f t="array" aca="1" ref="P50423" ca="1">IF(OR(O50423=1,O50423=7,INDEX($AD$28:$AO$51,HOUR(L50423)+1,N50423)&lt;&gt;"On",NOT(ISERROR(MATCH(DATE(M50423,N50423,DAY(L50423)),OFFSET($AD$15:$AD$22,0,M50423-$AD$14),0)))),"Off","On")</f>
        <v>On</v>
      </c>
    </row>
    <row r="50424" spans="12:16" x14ac:dyDescent="0.25">
      <c r="L50424" s="57">
        <v>46297.875</v>
      </c>
      <c r="M50424" s="55">
        <f t="shared" si="2391"/>
        <v>2026</v>
      </c>
      <c r="N50424" s="55">
        <f t="shared" si="2392"/>
        <v>10</v>
      </c>
      <c r="O50424" s="55">
        <f t="shared" si="2393"/>
        <v>6</v>
      </c>
      <c r="P50424" s="54" t="str" cm="1">
        <f t="array" aca="1" ref="P50424" ca="1">IF(OR(O50424=1,O50424=7,INDEX($AD$28:$AO$51,HOUR(L50424)+1,N50424)&lt;&gt;"On",NOT(ISERROR(MATCH(DATE(M50424,N50424,DAY(L50424)),OFFSET($AD$15:$AD$22,0,M50424-$AD$14),0)))),"Off","On")</f>
        <v>On</v>
      </c>
    </row>
    <row r="50425" spans="12:16" x14ac:dyDescent="0.25">
      <c r="L50425" s="57">
        <v>46297.916666666664</v>
      </c>
      <c r="M50425" s="55">
        <f t="shared" si="2391"/>
        <v>2026</v>
      </c>
      <c r="N50425" s="55">
        <f t="shared" si="2392"/>
        <v>10</v>
      </c>
      <c r="O50425" s="55">
        <f t="shared" si="2393"/>
        <v>6</v>
      </c>
      <c r="P50425" s="54" t="str" cm="1">
        <f t="array" aca="1" ref="P50425" ca="1">IF(OR(O50425=1,O50425=7,INDEX($AD$28:$AO$51,HOUR(L50425)+1,N50425)&lt;&gt;"On",NOT(ISERROR(MATCH(DATE(M50425,N50425,DAY(L50425)),OFFSET($AD$15:$AD$22,0,M50425-$AD$14),0)))),"Off","On")</f>
        <v>Off</v>
      </c>
    </row>
    <row r="50426" spans="12:16" x14ac:dyDescent="0.25">
      <c r="L50426" s="57">
        <v>46297.958333333336</v>
      </c>
      <c r="M50426" s="55">
        <f t="shared" si="2391"/>
        <v>2026</v>
      </c>
      <c r="N50426" s="55">
        <f t="shared" si="2392"/>
        <v>10</v>
      </c>
      <c r="O50426" s="55">
        <f t="shared" si="2393"/>
        <v>6</v>
      </c>
      <c r="P50426" s="54" t="str" cm="1">
        <f t="array" aca="1" ref="P50426" ca="1">IF(OR(O50426=1,O50426=7,INDEX($AD$28:$AO$51,HOUR(L50426)+1,N50426)&lt;&gt;"On",NOT(ISERROR(MATCH(DATE(M50426,N50426,DAY(L50426)),OFFSET($AD$15:$AD$22,0,M50426-$AD$14),0)))),"Off","On")</f>
        <v>Off</v>
      </c>
    </row>
    <row r="50427" spans="12:16" x14ac:dyDescent="0.25">
      <c r="L50427" s="57">
        <v>46298</v>
      </c>
      <c r="M50427" s="55">
        <f t="shared" si="2391"/>
        <v>2026</v>
      </c>
      <c r="N50427" s="55">
        <f t="shared" si="2392"/>
        <v>10</v>
      </c>
      <c r="O50427" s="55">
        <f t="shared" si="2393"/>
        <v>7</v>
      </c>
      <c r="P50427" s="54" t="str" cm="1">
        <f t="array" aca="1" ref="P50427" ca="1">IF(OR(O50427=1,O50427=7,INDEX($AD$28:$AO$51,HOUR(L50427)+1,N50427)&lt;&gt;"On",NOT(ISERROR(MATCH(DATE(M50427,N50427,DAY(L50427)),OFFSET($AD$15:$AD$22,0,M50427-$AD$14),0)))),"Off","On")</f>
        <v>Off</v>
      </c>
    </row>
    <row r="50428" spans="12:16" x14ac:dyDescent="0.25">
      <c r="L50428" s="57">
        <v>46298.041666666664</v>
      </c>
      <c r="M50428" s="55">
        <f t="shared" si="2391"/>
        <v>2026</v>
      </c>
      <c r="N50428" s="55">
        <f t="shared" si="2392"/>
        <v>10</v>
      </c>
      <c r="O50428" s="55">
        <f t="shared" si="2393"/>
        <v>7</v>
      </c>
      <c r="P50428" s="54" t="str" cm="1">
        <f t="array" aca="1" ref="P50428" ca="1">IF(OR(O50428=1,O50428=7,INDEX($AD$28:$AO$51,HOUR(L50428)+1,N50428)&lt;&gt;"On",NOT(ISERROR(MATCH(DATE(M50428,N50428,DAY(L50428)),OFFSET($AD$15:$AD$22,0,M50428-$AD$14),0)))),"Off","On")</f>
        <v>Off</v>
      </c>
    </row>
    <row r="50429" spans="12:16" x14ac:dyDescent="0.25">
      <c r="L50429" s="57">
        <v>46298.083333333336</v>
      </c>
      <c r="M50429" s="55">
        <f t="shared" si="2391"/>
        <v>2026</v>
      </c>
      <c r="N50429" s="55">
        <f t="shared" si="2392"/>
        <v>10</v>
      </c>
      <c r="O50429" s="55">
        <f t="shared" si="2393"/>
        <v>7</v>
      </c>
      <c r="P50429" s="54" t="str" cm="1">
        <f t="array" aca="1" ref="P50429" ca="1">IF(OR(O50429=1,O50429=7,INDEX($AD$28:$AO$51,HOUR(L50429)+1,N50429)&lt;&gt;"On",NOT(ISERROR(MATCH(DATE(M50429,N50429,DAY(L50429)),OFFSET($AD$15:$AD$22,0,M50429-$AD$14),0)))),"Off","On")</f>
        <v>Off</v>
      </c>
    </row>
    <row r="50430" spans="12:16" x14ac:dyDescent="0.25">
      <c r="L50430" s="57">
        <v>46298.125</v>
      </c>
      <c r="M50430" s="55">
        <f t="shared" si="2391"/>
        <v>2026</v>
      </c>
      <c r="N50430" s="55">
        <f t="shared" si="2392"/>
        <v>10</v>
      </c>
      <c r="O50430" s="55">
        <f t="shared" si="2393"/>
        <v>7</v>
      </c>
      <c r="P50430" s="54" t="str" cm="1">
        <f t="array" aca="1" ref="P50430" ca="1">IF(OR(O50430=1,O50430=7,INDEX($AD$28:$AO$51,HOUR(L50430)+1,N50430)&lt;&gt;"On",NOT(ISERROR(MATCH(DATE(M50430,N50430,DAY(L50430)),OFFSET($AD$15:$AD$22,0,M50430-$AD$14),0)))),"Off","On")</f>
        <v>Off</v>
      </c>
    </row>
    <row r="50431" spans="12:16" x14ac:dyDescent="0.25">
      <c r="L50431" s="57">
        <v>46298.166666666664</v>
      </c>
      <c r="M50431" s="55">
        <f t="shared" si="2391"/>
        <v>2026</v>
      </c>
      <c r="N50431" s="55">
        <f t="shared" si="2392"/>
        <v>10</v>
      </c>
      <c r="O50431" s="55">
        <f t="shared" si="2393"/>
        <v>7</v>
      </c>
      <c r="P50431" s="54" t="str" cm="1">
        <f t="array" aca="1" ref="P50431" ca="1">IF(OR(O50431=1,O50431=7,INDEX($AD$28:$AO$51,HOUR(L50431)+1,N50431)&lt;&gt;"On",NOT(ISERROR(MATCH(DATE(M50431,N50431,DAY(L50431)),OFFSET($AD$15:$AD$22,0,M50431-$AD$14),0)))),"Off","On")</f>
        <v>Off</v>
      </c>
    </row>
    <row r="50432" spans="12:16" x14ac:dyDescent="0.25">
      <c r="L50432" s="57">
        <v>46298.208333333336</v>
      </c>
      <c r="M50432" s="55">
        <f t="shared" si="2391"/>
        <v>2026</v>
      </c>
      <c r="N50432" s="55">
        <f t="shared" si="2392"/>
        <v>10</v>
      </c>
      <c r="O50432" s="55">
        <f t="shared" si="2393"/>
        <v>7</v>
      </c>
      <c r="P50432" s="54" t="str" cm="1">
        <f t="array" aca="1" ref="P50432" ca="1">IF(OR(O50432=1,O50432=7,INDEX($AD$28:$AO$51,HOUR(L50432)+1,N50432)&lt;&gt;"On",NOT(ISERROR(MATCH(DATE(M50432,N50432,DAY(L50432)),OFFSET($AD$15:$AD$22,0,M50432-$AD$14),0)))),"Off","On")</f>
        <v>Off</v>
      </c>
    </row>
    <row r="50433" spans="12:16" x14ac:dyDescent="0.25">
      <c r="L50433" s="57">
        <v>46298.25</v>
      </c>
      <c r="M50433" s="55">
        <f t="shared" si="2391"/>
        <v>2026</v>
      </c>
      <c r="N50433" s="55">
        <f t="shared" si="2392"/>
        <v>10</v>
      </c>
      <c r="O50433" s="55">
        <f t="shared" si="2393"/>
        <v>7</v>
      </c>
      <c r="P50433" s="54" t="str" cm="1">
        <f t="array" aca="1" ref="P50433" ca="1">IF(OR(O50433=1,O50433=7,INDEX($AD$28:$AO$51,HOUR(L50433)+1,N50433)&lt;&gt;"On",NOT(ISERROR(MATCH(DATE(M50433,N50433,DAY(L50433)),OFFSET($AD$15:$AD$22,0,M50433-$AD$14),0)))),"Off","On")</f>
        <v>Off</v>
      </c>
    </row>
    <row r="50434" spans="12:16" x14ac:dyDescent="0.25">
      <c r="L50434" s="57">
        <v>46298.291666666664</v>
      </c>
      <c r="M50434" s="55">
        <f t="shared" si="2391"/>
        <v>2026</v>
      </c>
      <c r="N50434" s="55">
        <f t="shared" si="2392"/>
        <v>10</v>
      </c>
      <c r="O50434" s="55">
        <f t="shared" si="2393"/>
        <v>7</v>
      </c>
      <c r="P50434" s="54" t="str" cm="1">
        <f t="array" aca="1" ref="P50434" ca="1">IF(OR(O50434=1,O50434=7,INDEX($AD$28:$AO$51,HOUR(L50434)+1,N50434)&lt;&gt;"On",NOT(ISERROR(MATCH(DATE(M50434,N50434,DAY(L50434)),OFFSET($AD$15:$AD$22,0,M50434-$AD$14),0)))),"Off","On")</f>
        <v>Off</v>
      </c>
    </row>
    <row r="50435" spans="12:16" x14ac:dyDescent="0.25">
      <c r="L50435" s="57">
        <v>46298.333333333336</v>
      </c>
      <c r="M50435" s="55">
        <f t="shared" si="2391"/>
        <v>2026</v>
      </c>
      <c r="N50435" s="55">
        <f t="shared" si="2392"/>
        <v>10</v>
      </c>
      <c r="O50435" s="55">
        <f t="shared" si="2393"/>
        <v>7</v>
      </c>
      <c r="P50435" s="54" t="str" cm="1">
        <f t="array" aca="1" ref="P50435" ca="1">IF(OR(O50435=1,O50435=7,INDEX($AD$28:$AO$51,HOUR(L50435)+1,N50435)&lt;&gt;"On",NOT(ISERROR(MATCH(DATE(M50435,N50435,DAY(L50435)),OFFSET($AD$15:$AD$22,0,M50435-$AD$14),0)))),"Off","On")</f>
        <v>Off</v>
      </c>
    </row>
    <row r="50436" spans="12:16" x14ac:dyDescent="0.25">
      <c r="L50436" s="57">
        <v>46298.375</v>
      </c>
      <c r="M50436" s="55">
        <f t="shared" si="2391"/>
        <v>2026</v>
      </c>
      <c r="N50436" s="55">
        <f t="shared" si="2392"/>
        <v>10</v>
      </c>
      <c r="O50436" s="55">
        <f t="shared" si="2393"/>
        <v>7</v>
      </c>
      <c r="P50436" s="54" t="str" cm="1">
        <f t="array" aca="1" ref="P50436" ca="1">IF(OR(O50436=1,O50436=7,INDEX($AD$28:$AO$51,HOUR(L50436)+1,N50436)&lt;&gt;"On",NOT(ISERROR(MATCH(DATE(M50436,N50436,DAY(L50436)),OFFSET($AD$15:$AD$22,0,M50436-$AD$14),0)))),"Off","On")</f>
        <v>Off</v>
      </c>
    </row>
    <row r="50437" spans="12:16" x14ac:dyDescent="0.25">
      <c r="L50437" s="57">
        <v>46298.416666666664</v>
      </c>
      <c r="M50437" s="55">
        <f t="shared" si="2391"/>
        <v>2026</v>
      </c>
      <c r="N50437" s="55">
        <f t="shared" si="2392"/>
        <v>10</v>
      </c>
      <c r="O50437" s="55">
        <f t="shared" si="2393"/>
        <v>7</v>
      </c>
      <c r="P50437" s="54" t="str" cm="1">
        <f t="array" aca="1" ref="P50437" ca="1">IF(OR(O50437=1,O50437=7,INDEX($AD$28:$AO$51,HOUR(L50437)+1,N50437)&lt;&gt;"On",NOT(ISERROR(MATCH(DATE(M50437,N50437,DAY(L50437)),OFFSET($AD$15:$AD$22,0,M50437-$AD$14),0)))),"Off","On")</f>
        <v>Off</v>
      </c>
    </row>
    <row r="50438" spans="12:16" x14ac:dyDescent="0.25">
      <c r="L50438" s="57">
        <v>46298.458333333336</v>
      </c>
      <c r="M50438" s="55">
        <f t="shared" si="2391"/>
        <v>2026</v>
      </c>
      <c r="N50438" s="55">
        <f t="shared" si="2392"/>
        <v>10</v>
      </c>
      <c r="O50438" s="55">
        <f t="shared" si="2393"/>
        <v>7</v>
      </c>
      <c r="P50438" s="54" t="str" cm="1">
        <f t="array" aca="1" ref="P50438" ca="1">IF(OR(O50438=1,O50438=7,INDEX($AD$28:$AO$51,HOUR(L50438)+1,N50438)&lt;&gt;"On",NOT(ISERROR(MATCH(DATE(M50438,N50438,DAY(L50438)),OFFSET($AD$15:$AD$22,0,M50438-$AD$14),0)))),"Off","On")</f>
        <v>Off</v>
      </c>
    </row>
    <row r="50439" spans="12:16" x14ac:dyDescent="0.25">
      <c r="L50439" s="57">
        <v>46298.5</v>
      </c>
      <c r="M50439" s="55">
        <f t="shared" si="2391"/>
        <v>2026</v>
      </c>
      <c r="N50439" s="55">
        <f t="shared" si="2392"/>
        <v>10</v>
      </c>
      <c r="O50439" s="55">
        <f t="shared" si="2393"/>
        <v>7</v>
      </c>
      <c r="P50439" s="54" t="str" cm="1">
        <f t="array" aca="1" ref="P50439" ca="1">IF(OR(O50439=1,O50439=7,INDEX($AD$28:$AO$51,HOUR(L50439)+1,N50439)&lt;&gt;"On",NOT(ISERROR(MATCH(DATE(M50439,N50439,DAY(L50439)),OFFSET($AD$15:$AD$22,0,M50439-$AD$14),0)))),"Off","On")</f>
        <v>Off</v>
      </c>
    </row>
    <row r="50440" spans="12:16" x14ac:dyDescent="0.25">
      <c r="L50440" s="57">
        <v>46298.541666666664</v>
      </c>
      <c r="M50440" s="55">
        <f t="shared" si="2391"/>
        <v>2026</v>
      </c>
      <c r="N50440" s="55">
        <f t="shared" si="2392"/>
        <v>10</v>
      </c>
      <c r="O50440" s="55">
        <f t="shared" si="2393"/>
        <v>7</v>
      </c>
      <c r="P50440" s="54" t="str" cm="1">
        <f t="array" aca="1" ref="P50440" ca="1">IF(OR(O50440=1,O50440=7,INDEX($AD$28:$AO$51,HOUR(L50440)+1,N50440)&lt;&gt;"On",NOT(ISERROR(MATCH(DATE(M50440,N50440,DAY(L50440)),OFFSET($AD$15:$AD$22,0,M50440-$AD$14),0)))),"Off","On")</f>
        <v>Off</v>
      </c>
    </row>
    <row r="50441" spans="12:16" x14ac:dyDescent="0.25">
      <c r="L50441" s="57">
        <v>46298.583333333336</v>
      </c>
      <c r="M50441" s="55">
        <f t="shared" si="2391"/>
        <v>2026</v>
      </c>
      <c r="N50441" s="55">
        <f t="shared" si="2392"/>
        <v>10</v>
      </c>
      <c r="O50441" s="55">
        <f t="shared" si="2393"/>
        <v>7</v>
      </c>
      <c r="P50441" s="54" t="str" cm="1">
        <f t="array" aca="1" ref="P50441" ca="1">IF(OR(O50441=1,O50441=7,INDEX($AD$28:$AO$51,HOUR(L50441)+1,N50441)&lt;&gt;"On",NOT(ISERROR(MATCH(DATE(M50441,N50441,DAY(L50441)),OFFSET($AD$15:$AD$22,0,M50441-$AD$14),0)))),"Off","On")</f>
        <v>Off</v>
      </c>
    </row>
    <row r="50442" spans="12:16" x14ac:dyDescent="0.25">
      <c r="L50442" s="57">
        <v>46298.625</v>
      </c>
      <c r="M50442" s="55">
        <f t="shared" si="2391"/>
        <v>2026</v>
      </c>
      <c r="N50442" s="55">
        <f t="shared" si="2392"/>
        <v>10</v>
      </c>
      <c r="O50442" s="55">
        <f t="shared" si="2393"/>
        <v>7</v>
      </c>
      <c r="P50442" s="54" t="str" cm="1">
        <f t="array" aca="1" ref="P50442" ca="1">IF(OR(O50442=1,O50442=7,INDEX($AD$28:$AO$51,HOUR(L50442)+1,N50442)&lt;&gt;"On",NOT(ISERROR(MATCH(DATE(M50442,N50442,DAY(L50442)),OFFSET($AD$15:$AD$22,0,M50442-$AD$14),0)))),"Off","On")</f>
        <v>Off</v>
      </c>
    </row>
    <row r="50443" spans="12:16" x14ac:dyDescent="0.25">
      <c r="L50443" s="57">
        <v>46298.666666666664</v>
      </c>
      <c r="M50443" s="55">
        <f t="shared" si="2391"/>
        <v>2026</v>
      </c>
      <c r="N50443" s="55">
        <f t="shared" si="2392"/>
        <v>10</v>
      </c>
      <c r="O50443" s="55">
        <f t="shared" si="2393"/>
        <v>7</v>
      </c>
      <c r="P50443" s="54" t="str" cm="1">
        <f t="array" aca="1" ref="P50443" ca="1">IF(OR(O50443=1,O50443=7,INDEX($AD$28:$AO$51,HOUR(L50443)+1,N50443)&lt;&gt;"On",NOT(ISERROR(MATCH(DATE(M50443,N50443,DAY(L50443)),OFFSET($AD$15:$AD$22,0,M50443-$AD$14),0)))),"Off","On")</f>
        <v>Off</v>
      </c>
    </row>
    <row r="50444" spans="12:16" x14ac:dyDescent="0.25">
      <c r="L50444" s="57">
        <v>46298.708333333336</v>
      </c>
      <c r="M50444" s="55">
        <f t="shared" ref="M50444:M50507" si="2394">YEAR(L50444)</f>
        <v>2026</v>
      </c>
      <c r="N50444" s="55">
        <f t="shared" ref="N50444:N50507" si="2395">MONTH(L50444)</f>
        <v>10</v>
      </c>
      <c r="O50444" s="55">
        <f t="shared" ref="O50444:O50507" si="2396">WEEKDAY(L50444)</f>
        <v>7</v>
      </c>
      <c r="P50444" s="54" t="str" cm="1">
        <f t="array" aca="1" ref="P50444" ca="1">IF(OR(O50444=1,O50444=7,INDEX($AD$28:$AO$51,HOUR(L50444)+1,N50444)&lt;&gt;"On",NOT(ISERROR(MATCH(DATE(M50444,N50444,DAY(L50444)),OFFSET($AD$15:$AD$22,0,M50444-$AD$14),0)))),"Off","On")</f>
        <v>Off</v>
      </c>
    </row>
    <row r="50445" spans="12:16" x14ac:dyDescent="0.25">
      <c r="L50445" s="57">
        <v>46298.75</v>
      </c>
      <c r="M50445" s="55">
        <f t="shared" si="2394"/>
        <v>2026</v>
      </c>
      <c r="N50445" s="55">
        <f t="shared" si="2395"/>
        <v>10</v>
      </c>
      <c r="O50445" s="55">
        <f t="shared" si="2396"/>
        <v>7</v>
      </c>
      <c r="P50445" s="54" t="str" cm="1">
        <f t="array" aca="1" ref="P50445" ca="1">IF(OR(O50445=1,O50445=7,INDEX($AD$28:$AO$51,HOUR(L50445)+1,N50445)&lt;&gt;"On",NOT(ISERROR(MATCH(DATE(M50445,N50445,DAY(L50445)),OFFSET($AD$15:$AD$22,0,M50445-$AD$14),0)))),"Off","On")</f>
        <v>Off</v>
      </c>
    </row>
    <row r="50446" spans="12:16" x14ac:dyDescent="0.25">
      <c r="L50446" s="57">
        <v>46298.791666666664</v>
      </c>
      <c r="M50446" s="55">
        <f t="shared" si="2394"/>
        <v>2026</v>
      </c>
      <c r="N50446" s="55">
        <f t="shared" si="2395"/>
        <v>10</v>
      </c>
      <c r="O50446" s="55">
        <f t="shared" si="2396"/>
        <v>7</v>
      </c>
      <c r="P50446" s="54" t="str" cm="1">
        <f t="array" aca="1" ref="P50446" ca="1">IF(OR(O50446=1,O50446=7,INDEX($AD$28:$AO$51,HOUR(L50446)+1,N50446)&lt;&gt;"On",NOT(ISERROR(MATCH(DATE(M50446,N50446,DAY(L50446)),OFFSET($AD$15:$AD$22,0,M50446-$AD$14),0)))),"Off","On")</f>
        <v>Off</v>
      </c>
    </row>
    <row r="50447" spans="12:16" x14ac:dyDescent="0.25">
      <c r="L50447" s="57">
        <v>46298.833333333336</v>
      </c>
      <c r="M50447" s="55">
        <f t="shared" si="2394"/>
        <v>2026</v>
      </c>
      <c r="N50447" s="55">
        <f t="shared" si="2395"/>
        <v>10</v>
      </c>
      <c r="O50447" s="55">
        <f t="shared" si="2396"/>
        <v>7</v>
      </c>
      <c r="P50447" s="54" t="str" cm="1">
        <f t="array" aca="1" ref="P50447" ca="1">IF(OR(O50447=1,O50447=7,INDEX($AD$28:$AO$51,HOUR(L50447)+1,N50447)&lt;&gt;"On",NOT(ISERROR(MATCH(DATE(M50447,N50447,DAY(L50447)),OFFSET($AD$15:$AD$22,0,M50447-$AD$14),0)))),"Off","On")</f>
        <v>Off</v>
      </c>
    </row>
    <row r="50448" spans="12:16" x14ac:dyDescent="0.25">
      <c r="L50448" s="57">
        <v>46298.875</v>
      </c>
      <c r="M50448" s="55">
        <f t="shared" si="2394"/>
        <v>2026</v>
      </c>
      <c r="N50448" s="55">
        <f t="shared" si="2395"/>
        <v>10</v>
      </c>
      <c r="O50448" s="55">
        <f t="shared" si="2396"/>
        <v>7</v>
      </c>
      <c r="P50448" s="54" t="str" cm="1">
        <f t="array" aca="1" ref="P50448" ca="1">IF(OR(O50448=1,O50448=7,INDEX($AD$28:$AO$51,HOUR(L50448)+1,N50448)&lt;&gt;"On",NOT(ISERROR(MATCH(DATE(M50448,N50448,DAY(L50448)),OFFSET($AD$15:$AD$22,0,M50448-$AD$14),0)))),"Off","On")</f>
        <v>Off</v>
      </c>
    </row>
    <row r="50449" spans="12:16" x14ac:dyDescent="0.25">
      <c r="L50449" s="57">
        <v>46298.916666666664</v>
      </c>
      <c r="M50449" s="55">
        <f t="shared" si="2394"/>
        <v>2026</v>
      </c>
      <c r="N50449" s="55">
        <f t="shared" si="2395"/>
        <v>10</v>
      </c>
      <c r="O50449" s="55">
        <f t="shared" si="2396"/>
        <v>7</v>
      </c>
      <c r="P50449" s="54" t="str" cm="1">
        <f t="array" aca="1" ref="P50449" ca="1">IF(OR(O50449=1,O50449=7,INDEX($AD$28:$AO$51,HOUR(L50449)+1,N50449)&lt;&gt;"On",NOT(ISERROR(MATCH(DATE(M50449,N50449,DAY(L50449)),OFFSET($AD$15:$AD$22,0,M50449-$AD$14),0)))),"Off","On")</f>
        <v>Off</v>
      </c>
    </row>
    <row r="50450" spans="12:16" x14ac:dyDescent="0.25">
      <c r="L50450" s="57">
        <v>46298.958333333336</v>
      </c>
      <c r="M50450" s="55">
        <f t="shared" si="2394"/>
        <v>2026</v>
      </c>
      <c r="N50450" s="55">
        <f t="shared" si="2395"/>
        <v>10</v>
      </c>
      <c r="O50450" s="55">
        <f t="shared" si="2396"/>
        <v>7</v>
      </c>
      <c r="P50450" s="54" t="str" cm="1">
        <f t="array" aca="1" ref="P50450" ca="1">IF(OR(O50450=1,O50450=7,INDEX($AD$28:$AO$51,HOUR(L50450)+1,N50450)&lt;&gt;"On",NOT(ISERROR(MATCH(DATE(M50450,N50450,DAY(L50450)),OFFSET($AD$15:$AD$22,0,M50450-$AD$14),0)))),"Off","On")</f>
        <v>Off</v>
      </c>
    </row>
    <row r="50451" spans="12:16" x14ac:dyDescent="0.25">
      <c r="L50451" s="57">
        <v>46299</v>
      </c>
      <c r="M50451" s="55">
        <f t="shared" si="2394"/>
        <v>2026</v>
      </c>
      <c r="N50451" s="55">
        <f t="shared" si="2395"/>
        <v>10</v>
      </c>
      <c r="O50451" s="55">
        <f t="shared" si="2396"/>
        <v>1</v>
      </c>
      <c r="P50451" s="54" t="str" cm="1">
        <f t="array" aca="1" ref="P50451" ca="1">IF(OR(O50451=1,O50451=7,INDEX($AD$28:$AO$51,HOUR(L50451)+1,N50451)&lt;&gt;"On",NOT(ISERROR(MATCH(DATE(M50451,N50451,DAY(L50451)),OFFSET($AD$15:$AD$22,0,M50451-$AD$14),0)))),"Off","On")</f>
        <v>Off</v>
      </c>
    </row>
    <row r="50452" spans="12:16" x14ac:dyDescent="0.25">
      <c r="L50452" s="57">
        <v>46299.041666666664</v>
      </c>
      <c r="M50452" s="55">
        <f t="shared" si="2394"/>
        <v>2026</v>
      </c>
      <c r="N50452" s="55">
        <f t="shared" si="2395"/>
        <v>10</v>
      </c>
      <c r="O50452" s="55">
        <f t="shared" si="2396"/>
        <v>1</v>
      </c>
      <c r="P50452" s="54" t="str" cm="1">
        <f t="array" aca="1" ref="P50452" ca="1">IF(OR(O50452=1,O50452=7,INDEX($AD$28:$AO$51,HOUR(L50452)+1,N50452)&lt;&gt;"On",NOT(ISERROR(MATCH(DATE(M50452,N50452,DAY(L50452)),OFFSET($AD$15:$AD$22,0,M50452-$AD$14),0)))),"Off","On")</f>
        <v>Off</v>
      </c>
    </row>
    <row r="50453" spans="12:16" x14ac:dyDescent="0.25">
      <c r="L50453" s="57">
        <v>46299.083333333336</v>
      </c>
      <c r="M50453" s="55">
        <f t="shared" si="2394"/>
        <v>2026</v>
      </c>
      <c r="N50453" s="55">
        <f t="shared" si="2395"/>
        <v>10</v>
      </c>
      <c r="O50453" s="55">
        <f t="shared" si="2396"/>
        <v>1</v>
      </c>
      <c r="P50453" s="54" t="str" cm="1">
        <f t="array" aca="1" ref="P50453" ca="1">IF(OR(O50453=1,O50453=7,INDEX($AD$28:$AO$51,HOUR(L50453)+1,N50453)&lt;&gt;"On",NOT(ISERROR(MATCH(DATE(M50453,N50453,DAY(L50453)),OFFSET($AD$15:$AD$22,0,M50453-$AD$14),0)))),"Off","On")</f>
        <v>Off</v>
      </c>
    </row>
    <row r="50454" spans="12:16" x14ac:dyDescent="0.25">
      <c r="L50454" s="57">
        <v>46299.125</v>
      </c>
      <c r="M50454" s="55">
        <f t="shared" si="2394"/>
        <v>2026</v>
      </c>
      <c r="N50454" s="55">
        <f t="shared" si="2395"/>
        <v>10</v>
      </c>
      <c r="O50454" s="55">
        <f t="shared" si="2396"/>
        <v>1</v>
      </c>
      <c r="P50454" s="54" t="str" cm="1">
        <f t="array" aca="1" ref="P50454" ca="1">IF(OR(O50454=1,O50454=7,INDEX($AD$28:$AO$51,HOUR(L50454)+1,N50454)&lt;&gt;"On",NOT(ISERROR(MATCH(DATE(M50454,N50454,DAY(L50454)),OFFSET($AD$15:$AD$22,0,M50454-$AD$14),0)))),"Off","On")</f>
        <v>Off</v>
      </c>
    </row>
    <row r="50455" spans="12:16" x14ac:dyDescent="0.25">
      <c r="L50455" s="57">
        <v>46299.166666666664</v>
      </c>
      <c r="M50455" s="55">
        <f t="shared" si="2394"/>
        <v>2026</v>
      </c>
      <c r="N50455" s="55">
        <f t="shared" si="2395"/>
        <v>10</v>
      </c>
      <c r="O50455" s="55">
        <f t="shared" si="2396"/>
        <v>1</v>
      </c>
      <c r="P50455" s="54" t="str" cm="1">
        <f t="array" aca="1" ref="P50455" ca="1">IF(OR(O50455=1,O50455=7,INDEX($AD$28:$AO$51,HOUR(L50455)+1,N50455)&lt;&gt;"On",NOT(ISERROR(MATCH(DATE(M50455,N50455,DAY(L50455)),OFFSET($AD$15:$AD$22,0,M50455-$AD$14),0)))),"Off","On")</f>
        <v>Off</v>
      </c>
    </row>
    <row r="50456" spans="12:16" x14ac:dyDescent="0.25">
      <c r="L50456" s="57">
        <v>46299.208333333336</v>
      </c>
      <c r="M50456" s="55">
        <f t="shared" si="2394"/>
        <v>2026</v>
      </c>
      <c r="N50456" s="55">
        <f t="shared" si="2395"/>
        <v>10</v>
      </c>
      <c r="O50456" s="55">
        <f t="shared" si="2396"/>
        <v>1</v>
      </c>
      <c r="P50456" s="54" t="str" cm="1">
        <f t="array" aca="1" ref="P50456" ca="1">IF(OR(O50456=1,O50456=7,INDEX($AD$28:$AO$51,HOUR(L50456)+1,N50456)&lt;&gt;"On",NOT(ISERROR(MATCH(DATE(M50456,N50456,DAY(L50456)),OFFSET($AD$15:$AD$22,0,M50456-$AD$14),0)))),"Off","On")</f>
        <v>Off</v>
      </c>
    </row>
    <row r="50457" spans="12:16" x14ac:dyDescent="0.25">
      <c r="L50457" s="57">
        <v>46299.25</v>
      </c>
      <c r="M50457" s="55">
        <f t="shared" si="2394"/>
        <v>2026</v>
      </c>
      <c r="N50457" s="55">
        <f t="shared" si="2395"/>
        <v>10</v>
      </c>
      <c r="O50457" s="55">
        <f t="shared" si="2396"/>
        <v>1</v>
      </c>
      <c r="P50457" s="54" t="str" cm="1">
        <f t="array" aca="1" ref="P50457" ca="1">IF(OR(O50457=1,O50457=7,INDEX($AD$28:$AO$51,HOUR(L50457)+1,N50457)&lt;&gt;"On",NOT(ISERROR(MATCH(DATE(M50457,N50457,DAY(L50457)),OFFSET($AD$15:$AD$22,0,M50457-$AD$14),0)))),"Off","On")</f>
        <v>Off</v>
      </c>
    </row>
    <row r="50458" spans="12:16" x14ac:dyDescent="0.25">
      <c r="L50458" s="57">
        <v>46299.291666666664</v>
      </c>
      <c r="M50458" s="55">
        <f t="shared" si="2394"/>
        <v>2026</v>
      </c>
      <c r="N50458" s="55">
        <f t="shared" si="2395"/>
        <v>10</v>
      </c>
      <c r="O50458" s="55">
        <f t="shared" si="2396"/>
        <v>1</v>
      </c>
      <c r="P50458" s="54" t="str" cm="1">
        <f t="array" aca="1" ref="P50458" ca="1">IF(OR(O50458=1,O50458=7,INDEX($AD$28:$AO$51,HOUR(L50458)+1,N50458)&lt;&gt;"On",NOT(ISERROR(MATCH(DATE(M50458,N50458,DAY(L50458)),OFFSET($AD$15:$AD$22,0,M50458-$AD$14),0)))),"Off","On")</f>
        <v>Off</v>
      </c>
    </row>
    <row r="50459" spans="12:16" x14ac:dyDescent="0.25">
      <c r="L50459" s="57">
        <v>46299.333333333336</v>
      </c>
      <c r="M50459" s="55">
        <f t="shared" si="2394"/>
        <v>2026</v>
      </c>
      <c r="N50459" s="55">
        <f t="shared" si="2395"/>
        <v>10</v>
      </c>
      <c r="O50459" s="55">
        <f t="shared" si="2396"/>
        <v>1</v>
      </c>
      <c r="P50459" s="54" t="str" cm="1">
        <f t="array" aca="1" ref="P50459" ca="1">IF(OR(O50459=1,O50459=7,INDEX($AD$28:$AO$51,HOUR(L50459)+1,N50459)&lt;&gt;"On",NOT(ISERROR(MATCH(DATE(M50459,N50459,DAY(L50459)),OFFSET($AD$15:$AD$22,0,M50459-$AD$14),0)))),"Off","On")</f>
        <v>Off</v>
      </c>
    </row>
    <row r="50460" spans="12:16" x14ac:dyDescent="0.25">
      <c r="L50460" s="57">
        <v>46299.375</v>
      </c>
      <c r="M50460" s="55">
        <f t="shared" si="2394"/>
        <v>2026</v>
      </c>
      <c r="N50460" s="55">
        <f t="shared" si="2395"/>
        <v>10</v>
      </c>
      <c r="O50460" s="55">
        <f t="shared" si="2396"/>
        <v>1</v>
      </c>
      <c r="P50460" s="54" t="str" cm="1">
        <f t="array" aca="1" ref="P50460" ca="1">IF(OR(O50460=1,O50460=7,INDEX($AD$28:$AO$51,HOUR(L50460)+1,N50460)&lt;&gt;"On",NOT(ISERROR(MATCH(DATE(M50460,N50460,DAY(L50460)),OFFSET($AD$15:$AD$22,0,M50460-$AD$14),0)))),"Off","On")</f>
        <v>Off</v>
      </c>
    </row>
    <row r="50461" spans="12:16" x14ac:dyDescent="0.25">
      <c r="L50461" s="57">
        <v>46299.416666666664</v>
      </c>
      <c r="M50461" s="55">
        <f t="shared" si="2394"/>
        <v>2026</v>
      </c>
      <c r="N50461" s="55">
        <f t="shared" si="2395"/>
        <v>10</v>
      </c>
      <c r="O50461" s="55">
        <f t="shared" si="2396"/>
        <v>1</v>
      </c>
      <c r="P50461" s="54" t="str" cm="1">
        <f t="array" aca="1" ref="P50461" ca="1">IF(OR(O50461=1,O50461=7,INDEX($AD$28:$AO$51,HOUR(L50461)+1,N50461)&lt;&gt;"On",NOT(ISERROR(MATCH(DATE(M50461,N50461,DAY(L50461)),OFFSET($AD$15:$AD$22,0,M50461-$AD$14),0)))),"Off","On")</f>
        <v>Off</v>
      </c>
    </row>
    <row r="50462" spans="12:16" x14ac:dyDescent="0.25">
      <c r="L50462" s="57">
        <v>46299.458333333336</v>
      </c>
      <c r="M50462" s="55">
        <f t="shared" si="2394"/>
        <v>2026</v>
      </c>
      <c r="N50462" s="55">
        <f t="shared" si="2395"/>
        <v>10</v>
      </c>
      <c r="O50462" s="55">
        <f t="shared" si="2396"/>
        <v>1</v>
      </c>
      <c r="P50462" s="54" t="str" cm="1">
        <f t="array" aca="1" ref="P50462" ca="1">IF(OR(O50462=1,O50462=7,INDEX($AD$28:$AO$51,HOUR(L50462)+1,N50462)&lt;&gt;"On",NOT(ISERROR(MATCH(DATE(M50462,N50462,DAY(L50462)),OFFSET($AD$15:$AD$22,0,M50462-$AD$14),0)))),"Off","On")</f>
        <v>Off</v>
      </c>
    </row>
    <row r="50463" spans="12:16" x14ac:dyDescent="0.25">
      <c r="L50463" s="57">
        <v>46299.5</v>
      </c>
      <c r="M50463" s="55">
        <f t="shared" si="2394"/>
        <v>2026</v>
      </c>
      <c r="N50463" s="55">
        <f t="shared" si="2395"/>
        <v>10</v>
      </c>
      <c r="O50463" s="55">
        <f t="shared" si="2396"/>
        <v>1</v>
      </c>
      <c r="P50463" s="54" t="str" cm="1">
        <f t="array" aca="1" ref="P50463" ca="1">IF(OR(O50463=1,O50463=7,INDEX($AD$28:$AO$51,HOUR(L50463)+1,N50463)&lt;&gt;"On",NOT(ISERROR(MATCH(DATE(M50463,N50463,DAY(L50463)),OFFSET($AD$15:$AD$22,0,M50463-$AD$14),0)))),"Off","On")</f>
        <v>Off</v>
      </c>
    </row>
    <row r="50464" spans="12:16" x14ac:dyDescent="0.25">
      <c r="L50464" s="57">
        <v>46299.541666666664</v>
      </c>
      <c r="M50464" s="55">
        <f t="shared" si="2394"/>
        <v>2026</v>
      </c>
      <c r="N50464" s="55">
        <f t="shared" si="2395"/>
        <v>10</v>
      </c>
      <c r="O50464" s="55">
        <f t="shared" si="2396"/>
        <v>1</v>
      </c>
      <c r="P50464" s="54" t="str" cm="1">
        <f t="array" aca="1" ref="P50464" ca="1">IF(OR(O50464=1,O50464=7,INDEX($AD$28:$AO$51,HOUR(L50464)+1,N50464)&lt;&gt;"On",NOT(ISERROR(MATCH(DATE(M50464,N50464,DAY(L50464)),OFFSET($AD$15:$AD$22,0,M50464-$AD$14),0)))),"Off","On")</f>
        <v>Off</v>
      </c>
    </row>
    <row r="50465" spans="12:16" x14ac:dyDescent="0.25">
      <c r="L50465" s="57">
        <v>46299.583333333336</v>
      </c>
      <c r="M50465" s="55">
        <f t="shared" si="2394"/>
        <v>2026</v>
      </c>
      <c r="N50465" s="55">
        <f t="shared" si="2395"/>
        <v>10</v>
      </c>
      <c r="O50465" s="55">
        <f t="shared" si="2396"/>
        <v>1</v>
      </c>
      <c r="P50465" s="54" t="str" cm="1">
        <f t="array" aca="1" ref="P50465" ca="1">IF(OR(O50465=1,O50465=7,INDEX($AD$28:$AO$51,HOUR(L50465)+1,N50465)&lt;&gt;"On",NOT(ISERROR(MATCH(DATE(M50465,N50465,DAY(L50465)),OFFSET($AD$15:$AD$22,0,M50465-$AD$14),0)))),"Off","On")</f>
        <v>Off</v>
      </c>
    </row>
    <row r="50466" spans="12:16" x14ac:dyDescent="0.25">
      <c r="L50466" s="57">
        <v>46299.625</v>
      </c>
      <c r="M50466" s="55">
        <f t="shared" si="2394"/>
        <v>2026</v>
      </c>
      <c r="N50466" s="55">
        <f t="shared" si="2395"/>
        <v>10</v>
      </c>
      <c r="O50466" s="55">
        <f t="shared" si="2396"/>
        <v>1</v>
      </c>
      <c r="P50466" s="54" t="str" cm="1">
        <f t="array" aca="1" ref="P50466" ca="1">IF(OR(O50466=1,O50466=7,INDEX($AD$28:$AO$51,HOUR(L50466)+1,N50466)&lt;&gt;"On",NOT(ISERROR(MATCH(DATE(M50466,N50466,DAY(L50466)),OFFSET($AD$15:$AD$22,0,M50466-$AD$14),0)))),"Off","On")</f>
        <v>Off</v>
      </c>
    </row>
    <row r="50467" spans="12:16" x14ac:dyDescent="0.25">
      <c r="L50467" s="57">
        <v>46299.666666666664</v>
      </c>
      <c r="M50467" s="55">
        <f t="shared" si="2394"/>
        <v>2026</v>
      </c>
      <c r="N50467" s="55">
        <f t="shared" si="2395"/>
        <v>10</v>
      </c>
      <c r="O50467" s="55">
        <f t="shared" si="2396"/>
        <v>1</v>
      </c>
      <c r="P50467" s="54" t="str" cm="1">
        <f t="array" aca="1" ref="P50467" ca="1">IF(OR(O50467=1,O50467=7,INDEX($AD$28:$AO$51,HOUR(L50467)+1,N50467)&lt;&gt;"On",NOT(ISERROR(MATCH(DATE(M50467,N50467,DAY(L50467)),OFFSET($AD$15:$AD$22,0,M50467-$AD$14),0)))),"Off","On")</f>
        <v>Off</v>
      </c>
    </row>
    <row r="50468" spans="12:16" x14ac:dyDescent="0.25">
      <c r="L50468" s="57">
        <v>46299.708333333336</v>
      </c>
      <c r="M50468" s="55">
        <f t="shared" si="2394"/>
        <v>2026</v>
      </c>
      <c r="N50468" s="55">
        <f t="shared" si="2395"/>
        <v>10</v>
      </c>
      <c r="O50468" s="55">
        <f t="shared" si="2396"/>
        <v>1</v>
      </c>
      <c r="P50468" s="54" t="str" cm="1">
        <f t="array" aca="1" ref="P50468" ca="1">IF(OR(O50468=1,O50468=7,INDEX($AD$28:$AO$51,HOUR(L50468)+1,N50468)&lt;&gt;"On",NOT(ISERROR(MATCH(DATE(M50468,N50468,DAY(L50468)),OFFSET($AD$15:$AD$22,0,M50468-$AD$14),0)))),"Off","On")</f>
        <v>Off</v>
      </c>
    </row>
    <row r="50469" spans="12:16" x14ac:dyDescent="0.25">
      <c r="L50469" s="57">
        <v>46299.75</v>
      </c>
      <c r="M50469" s="55">
        <f t="shared" si="2394"/>
        <v>2026</v>
      </c>
      <c r="N50469" s="55">
        <f t="shared" si="2395"/>
        <v>10</v>
      </c>
      <c r="O50469" s="55">
        <f t="shared" si="2396"/>
        <v>1</v>
      </c>
      <c r="P50469" s="54" t="str" cm="1">
        <f t="array" aca="1" ref="P50469" ca="1">IF(OR(O50469=1,O50469=7,INDEX($AD$28:$AO$51,HOUR(L50469)+1,N50469)&lt;&gt;"On",NOT(ISERROR(MATCH(DATE(M50469,N50469,DAY(L50469)),OFFSET($AD$15:$AD$22,0,M50469-$AD$14),0)))),"Off","On")</f>
        <v>Off</v>
      </c>
    </row>
    <row r="50470" spans="12:16" x14ac:dyDescent="0.25">
      <c r="L50470" s="57">
        <v>46299.791666666664</v>
      </c>
      <c r="M50470" s="55">
        <f t="shared" si="2394"/>
        <v>2026</v>
      </c>
      <c r="N50470" s="55">
        <f t="shared" si="2395"/>
        <v>10</v>
      </c>
      <c r="O50470" s="55">
        <f t="shared" si="2396"/>
        <v>1</v>
      </c>
      <c r="P50470" s="54" t="str" cm="1">
        <f t="array" aca="1" ref="P50470" ca="1">IF(OR(O50470=1,O50470=7,INDEX($AD$28:$AO$51,HOUR(L50470)+1,N50470)&lt;&gt;"On",NOT(ISERROR(MATCH(DATE(M50470,N50470,DAY(L50470)),OFFSET($AD$15:$AD$22,0,M50470-$AD$14),0)))),"Off","On")</f>
        <v>Off</v>
      </c>
    </row>
    <row r="50471" spans="12:16" x14ac:dyDescent="0.25">
      <c r="L50471" s="57">
        <v>46299.833333333336</v>
      </c>
      <c r="M50471" s="55">
        <f t="shared" si="2394"/>
        <v>2026</v>
      </c>
      <c r="N50471" s="55">
        <f t="shared" si="2395"/>
        <v>10</v>
      </c>
      <c r="O50471" s="55">
        <f t="shared" si="2396"/>
        <v>1</v>
      </c>
      <c r="P50471" s="54" t="str" cm="1">
        <f t="array" aca="1" ref="P50471" ca="1">IF(OR(O50471=1,O50471=7,INDEX($AD$28:$AO$51,HOUR(L50471)+1,N50471)&lt;&gt;"On",NOT(ISERROR(MATCH(DATE(M50471,N50471,DAY(L50471)),OFFSET($AD$15:$AD$22,0,M50471-$AD$14),0)))),"Off","On")</f>
        <v>Off</v>
      </c>
    </row>
    <row r="50472" spans="12:16" x14ac:dyDescent="0.25">
      <c r="L50472" s="57">
        <v>46299.875</v>
      </c>
      <c r="M50472" s="55">
        <f t="shared" si="2394"/>
        <v>2026</v>
      </c>
      <c r="N50472" s="55">
        <f t="shared" si="2395"/>
        <v>10</v>
      </c>
      <c r="O50472" s="55">
        <f t="shared" si="2396"/>
        <v>1</v>
      </c>
      <c r="P50472" s="54" t="str" cm="1">
        <f t="array" aca="1" ref="P50472" ca="1">IF(OR(O50472=1,O50472=7,INDEX($AD$28:$AO$51,HOUR(L50472)+1,N50472)&lt;&gt;"On",NOT(ISERROR(MATCH(DATE(M50472,N50472,DAY(L50472)),OFFSET($AD$15:$AD$22,0,M50472-$AD$14),0)))),"Off","On")</f>
        <v>Off</v>
      </c>
    </row>
    <row r="50473" spans="12:16" x14ac:dyDescent="0.25">
      <c r="L50473" s="57">
        <v>46299.916666666664</v>
      </c>
      <c r="M50473" s="55">
        <f t="shared" si="2394"/>
        <v>2026</v>
      </c>
      <c r="N50473" s="55">
        <f t="shared" si="2395"/>
        <v>10</v>
      </c>
      <c r="O50473" s="55">
        <f t="shared" si="2396"/>
        <v>1</v>
      </c>
      <c r="P50473" s="54" t="str" cm="1">
        <f t="array" aca="1" ref="P50473" ca="1">IF(OR(O50473=1,O50473=7,INDEX($AD$28:$AO$51,HOUR(L50473)+1,N50473)&lt;&gt;"On",NOT(ISERROR(MATCH(DATE(M50473,N50473,DAY(L50473)),OFFSET($AD$15:$AD$22,0,M50473-$AD$14),0)))),"Off","On")</f>
        <v>Off</v>
      </c>
    </row>
    <row r="50474" spans="12:16" x14ac:dyDescent="0.25">
      <c r="L50474" s="57">
        <v>46299.958333333336</v>
      </c>
      <c r="M50474" s="55">
        <f t="shared" si="2394"/>
        <v>2026</v>
      </c>
      <c r="N50474" s="55">
        <f t="shared" si="2395"/>
        <v>10</v>
      </c>
      <c r="O50474" s="55">
        <f t="shared" si="2396"/>
        <v>1</v>
      </c>
      <c r="P50474" s="54" t="str" cm="1">
        <f t="array" aca="1" ref="P50474" ca="1">IF(OR(O50474=1,O50474=7,INDEX($AD$28:$AO$51,HOUR(L50474)+1,N50474)&lt;&gt;"On",NOT(ISERROR(MATCH(DATE(M50474,N50474,DAY(L50474)),OFFSET($AD$15:$AD$22,0,M50474-$AD$14),0)))),"Off","On")</f>
        <v>Off</v>
      </c>
    </row>
    <row r="50475" spans="12:16" x14ac:dyDescent="0.25">
      <c r="L50475" s="57">
        <v>46300</v>
      </c>
      <c r="M50475" s="55">
        <f t="shared" si="2394"/>
        <v>2026</v>
      </c>
      <c r="N50475" s="55">
        <f t="shared" si="2395"/>
        <v>10</v>
      </c>
      <c r="O50475" s="55">
        <f t="shared" si="2396"/>
        <v>2</v>
      </c>
      <c r="P50475" s="54" t="str" cm="1">
        <f t="array" aca="1" ref="P50475" ca="1">IF(OR(O50475=1,O50475=7,INDEX($AD$28:$AO$51,HOUR(L50475)+1,N50475)&lt;&gt;"On",NOT(ISERROR(MATCH(DATE(M50475,N50475,DAY(L50475)),OFFSET($AD$15:$AD$22,0,M50475-$AD$14),0)))),"Off","On")</f>
        <v>Off</v>
      </c>
    </row>
    <row r="50476" spans="12:16" x14ac:dyDescent="0.25">
      <c r="L50476" s="57">
        <v>46300.041666666664</v>
      </c>
      <c r="M50476" s="55">
        <f t="shared" si="2394"/>
        <v>2026</v>
      </c>
      <c r="N50476" s="55">
        <f t="shared" si="2395"/>
        <v>10</v>
      </c>
      <c r="O50476" s="55">
        <f t="shared" si="2396"/>
        <v>2</v>
      </c>
      <c r="P50476" s="54" t="str" cm="1">
        <f t="array" aca="1" ref="P50476" ca="1">IF(OR(O50476=1,O50476=7,INDEX($AD$28:$AO$51,HOUR(L50476)+1,N50476)&lt;&gt;"On",NOT(ISERROR(MATCH(DATE(M50476,N50476,DAY(L50476)),OFFSET($AD$15:$AD$22,0,M50476-$AD$14),0)))),"Off","On")</f>
        <v>Off</v>
      </c>
    </row>
    <row r="50477" spans="12:16" x14ac:dyDescent="0.25">
      <c r="L50477" s="57">
        <v>46300.083333333336</v>
      </c>
      <c r="M50477" s="55">
        <f t="shared" si="2394"/>
        <v>2026</v>
      </c>
      <c r="N50477" s="55">
        <f t="shared" si="2395"/>
        <v>10</v>
      </c>
      <c r="O50477" s="55">
        <f t="shared" si="2396"/>
        <v>2</v>
      </c>
      <c r="P50477" s="54" t="str" cm="1">
        <f t="array" aca="1" ref="P50477" ca="1">IF(OR(O50477=1,O50477=7,INDEX($AD$28:$AO$51,HOUR(L50477)+1,N50477)&lt;&gt;"On",NOT(ISERROR(MATCH(DATE(M50477,N50477,DAY(L50477)),OFFSET($AD$15:$AD$22,0,M50477-$AD$14),0)))),"Off","On")</f>
        <v>Off</v>
      </c>
    </row>
    <row r="50478" spans="12:16" x14ac:dyDescent="0.25">
      <c r="L50478" s="57">
        <v>46300.125</v>
      </c>
      <c r="M50478" s="55">
        <f t="shared" si="2394"/>
        <v>2026</v>
      </c>
      <c r="N50478" s="55">
        <f t="shared" si="2395"/>
        <v>10</v>
      </c>
      <c r="O50478" s="55">
        <f t="shared" si="2396"/>
        <v>2</v>
      </c>
      <c r="P50478" s="54" t="str" cm="1">
        <f t="array" aca="1" ref="P50478" ca="1">IF(OR(O50478=1,O50478=7,INDEX($AD$28:$AO$51,HOUR(L50478)+1,N50478)&lt;&gt;"On",NOT(ISERROR(MATCH(DATE(M50478,N50478,DAY(L50478)),OFFSET($AD$15:$AD$22,0,M50478-$AD$14),0)))),"Off","On")</f>
        <v>Off</v>
      </c>
    </row>
    <row r="50479" spans="12:16" x14ac:dyDescent="0.25">
      <c r="L50479" s="57">
        <v>46300.166666666664</v>
      </c>
      <c r="M50479" s="55">
        <f t="shared" si="2394"/>
        <v>2026</v>
      </c>
      <c r="N50479" s="55">
        <f t="shared" si="2395"/>
        <v>10</v>
      </c>
      <c r="O50479" s="55">
        <f t="shared" si="2396"/>
        <v>2</v>
      </c>
      <c r="P50479" s="54" t="str" cm="1">
        <f t="array" aca="1" ref="P50479" ca="1">IF(OR(O50479=1,O50479=7,INDEX($AD$28:$AO$51,HOUR(L50479)+1,N50479)&lt;&gt;"On",NOT(ISERROR(MATCH(DATE(M50479,N50479,DAY(L50479)),OFFSET($AD$15:$AD$22,0,M50479-$AD$14),0)))),"Off","On")</f>
        <v>Off</v>
      </c>
    </row>
    <row r="50480" spans="12:16" x14ac:dyDescent="0.25">
      <c r="L50480" s="57">
        <v>46300.208333333336</v>
      </c>
      <c r="M50480" s="55">
        <f t="shared" si="2394"/>
        <v>2026</v>
      </c>
      <c r="N50480" s="55">
        <f t="shared" si="2395"/>
        <v>10</v>
      </c>
      <c r="O50480" s="55">
        <f t="shared" si="2396"/>
        <v>2</v>
      </c>
      <c r="P50480" s="54" t="str" cm="1">
        <f t="array" aca="1" ref="P50480" ca="1">IF(OR(O50480=1,O50480=7,INDEX($AD$28:$AO$51,HOUR(L50480)+1,N50480)&lt;&gt;"On",NOT(ISERROR(MATCH(DATE(M50480,N50480,DAY(L50480)),OFFSET($AD$15:$AD$22,0,M50480-$AD$14),0)))),"Off","On")</f>
        <v>Off</v>
      </c>
    </row>
    <row r="50481" spans="12:16" x14ac:dyDescent="0.25">
      <c r="L50481" s="57">
        <v>46300.25</v>
      </c>
      <c r="M50481" s="55">
        <f t="shared" si="2394"/>
        <v>2026</v>
      </c>
      <c r="N50481" s="55">
        <f t="shared" si="2395"/>
        <v>10</v>
      </c>
      <c r="O50481" s="55">
        <f t="shared" si="2396"/>
        <v>2</v>
      </c>
      <c r="P50481" s="54" t="str" cm="1">
        <f t="array" aca="1" ref="P50481" ca="1">IF(OR(O50481=1,O50481=7,INDEX($AD$28:$AO$51,HOUR(L50481)+1,N50481)&lt;&gt;"On",NOT(ISERROR(MATCH(DATE(M50481,N50481,DAY(L50481)),OFFSET($AD$15:$AD$22,0,M50481-$AD$14),0)))),"Off","On")</f>
        <v>On</v>
      </c>
    </row>
    <row r="50482" spans="12:16" x14ac:dyDescent="0.25">
      <c r="L50482" s="57">
        <v>46300.291666666664</v>
      </c>
      <c r="M50482" s="55">
        <f t="shared" si="2394"/>
        <v>2026</v>
      </c>
      <c r="N50482" s="55">
        <f t="shared" si="2395"/>
        <v>10</v>
      </c>
      <c r="O50482" s="55">
        <f t="shared" si="2396"/>
        <v>2</v>
      </c>
      <c r="P50482" s="54" t="str" cm="1">
        <f t="array" aca="1" ref="P50482" ca="1">IF(OR(O50482=1,O50482=7,INDEX($AD$28:$AO$51,HOUR(L50482)+1,N50482)&lt;&gt;"On",NOT(ISERROR(MATCH(DATE(M50482,N50482,DAY(L50482)),OFFSET($AD$15:$AD$22,0,M50482-$AD$14),0)))),"Off","On")</f>
        <v>On</v>
      </c>
    </row>
    <row r="50483" spans="12:16" x14ac:dyDescent="0.25">
      <c r="L50483" s="57">
        <v>46300.333333333336</v>
      </c>
      <c r="M50483" s="55">
        <f t="shared" si="2394"/>
        <v>2026</v>
      </c>
      <c r="N50483" s="55">
        <f t="shared" si="2395"/>
        <v>10</v>
      </c>
      <c r="O50483" s="55">
        <f t="shared" si="2396"/>
        <v>2</v>
      </c>
      <c r="P50483" s="54" t="str" cm="1">
        <f t="array" aca="1" ref="P50483" ca="1">IF(OR(O50483=1,O50483=7,INDEX($AD$28:$AO$51,HOUR(L50483)+1,N50483)&lt;&gt;"On",NOT(ISERROR(MATCH(DATE(M50483,N50483,DAY(L50483)),OFFSET($AD$15:$AD$22,0,M50483-$AD$14),0)))),"Off","On")</f>
        <v>On</v>
      </c>
    </row>
    <row r="50484" spans="12:16" x14ac:dyDescent="0.25">
      <c r="L50484" s="57">
        <v>46300.375</v>
      </c>
      <c r="M50484" s="55">
        <f t="shared" si="2394"/>
        <v>2026</v>
      </c>
      <c r="N50484" s="55">
        <f t="shared" si="2395"/>
        <v>10</v>
      </c>
      <c r="O50484" s="55">
        <f t="shared" si="2396"/>
        <v>2</v>
      </c>
      <c r="P50484" s="54" t="str" cm="1">
        <f t="array" aca="1" ref="P50484" ca="1">IF(OR(O50484=1,O50484=7,INDEX($AD$28:$AO$51,HOUR(L50484)+1,N50484)&lt;&gt;"On",NOT(ISERROR(MATCH(DATE(M50484,N50484,DAY(L50484)),OFFSET($AD$15:$AD$22,0,M50484-$AD$14),0)))),"Off","On")</f>
        <v>Off</v>
      </c>
    </row>
    <row r="50485" spans="12:16" x14ac:dyDescent="0.25">
      <c r="L50485" s="57">
        <v>46300.416666666664</v>
      </c>
      <c r="M50485" s="55">
        <f t="shared" si="2394"/>
        <v>2026</v>
      </c>
      <c r="N50485" s="55">
        <f t="shared" si="2395"/>
        <v>10</v>
      </c>
      <c r="O50485" s="55">
        <f t="shared" si="2396"/>
        <v>2</v>
      </c>
      <c r="P50485" s="54" t="str" cm="1">
        <f t="array" aca="1" ref="P50485" ca="1">IF(OR(O50485=1,O50485=7,INDEX($AD$28:$AO$51,HOUR(L50485)+1,N50485)&lt;&gt;"On",NOT(ISERROR(MATCH(DATE(M50485,N50485,DAY(L50485)),OFFSET($AD$15:$AD$22,0,M50485-$AD$14),0)))),"Off","On")</f>
        <v>Off</v>
      </c>
    </row>
    <row r="50486" spans="12:16" x14ac:dyDescent="0.25">
      <c r="L50486" s="57">
        <v>46300.458333333336</v>
      </c>
      <c r="M50486" s="55">
        <f t="shared" si="2394"/>
        <v>2026</v>
      </c>
      <c r="N50486" s="55">
        <f t="shared" si="2395"/>
        <v>10</v>
      </c>
      <c r="O50486" s="55">
        <f t="shared" si="2396"/>
        <v>2</v>
      </c>
      <c r="P50486" s="54" t="str" cm="1">
        <f t="array" aca="1" ref="P50486" ca="1">IF(OR(O50486=1,O50486=7,INDEX($AD$28:$AO$51,HOUR(L50486)+1,N50486)&lt;&gt;"On",NOT(ISERROR(MATCH(DATE(M50486,N50486,DAY(L50486)),OFFSET($AD$15:$AD$22,0,M50486-$AD$14),0)))),"Off","On")</f>
        <v>Off</v>
      </c>
    </row>
    <row r="50487" spans="12:16" x14ac:dyDescent="0.25">
      <c r="L50487" s="57">
        <v>46300.5</v>
      </c>
      <c r="M50487" s="55">
        <f t="shared" si="2394"/>
        <v>2026</v>
      </c>
      <c r="N50487" s="55">
        <f t="shared" si="2395"/>
        <v>10</v>
      </c>
      <c r="O50487" s="55">
        <f t="shared" si="2396"/>
        <v>2</v>
      </c>
      <c r="P50487" s="54" t="str" cm="1">
        <f t="array" aca="1" ref="P50487" ca="1">IF(OR(O50487=1,O50487=7,INDEX($AD$28:$AO$51,HOUR(L50487)+1,N50487)&lt;&gt;"On",NOT(ISERROR(MATCH(DATE(M50487,N50487,DAY(L50487)),OFFSET($AD$15:$AD$22,0,M50487-$AD$14),0)))),"Off","On")</f>
        <v>Off</v>
      </c>
    </row>
    <row r="50488" spans="12:16" x14ac:dyDescent="0.25">
      <c r="L50488" s="57">
        <v>46300.541666666664</v>
      </c>
      <c r="M50488" s="55">
        <f t="shared" si="2394"/>
        <v>2026</v>
      </c>
      <c r="N50488" s="55">
        <f t="shared" si="2395"/>
        <v>10</v>
      </c>
      <c r="O50488" s="55">
        <f t="shared" si="2396"/>
        <v>2</v>
      </c>
      <c r="P50488" s="54" t="str" cm="1">
        <f t="array" aca="1" ref="P50488" ca="1">IF(OR(O50488=1,O50488=7,INDEX($AD$28:$AO$51,HOUR(L50488)+1,N50488)&lt;&gt;"On",NOT(ISERROR(MATCH(DATE(M50488,N50488,DAY(L50488)),OFFSET($AD$15:$AD$22,0,M50488-$AD$14),0)))),"Off","On")</f>
        <v>Off</v>
      </c>
    </row>
    <row r="50489" spans="12:16" x14ac:dyDescent="0.25">
      <c r="L50489" s="57">
        <v>46300.583333333336</v>
      </c>
      <c r="M50489" s="55">
        <f t="shared" si="2394"/>
        <v>2026</v>
      </c>
      <c r="N50489" s="55">
        <f t="shared" si="2395"/>
        <v>10</v>
      </c>
      <c r="O50489" s="55">
        <f t="shared" si="2396"/>
        <v>2</v>
      </c>
      <c r="P50489" s="54" t="str" cm="1">
        <f t="array" aca="1" ref="P50489" ca="1">IF(OR(O50489=1,O50489=7,INDEX($AD$28:$AO$51,HOUR(L50489)+1,N50489)&lt;&gt;"On",NOT(ISERROR(MATCH(DATE(M50489,N50489,DAY(L50489)),OFFSET($AD$15:$AD$22,0,M50489-$AD$14),0)))),"Off","On")</f>
        <v>Off</v>
      </c>
    </row>
    <row r="50490" spans="12:16" x14ac:dyDescent="0.25">
      <c r="L50490" s="57">
        <v>46300.625</v>
      </c>
      <c r="M50490" s="55">
        <f t="shared" si="2394"/>
        <v>2026</v>
      </c>
      <c r="N50490" s="55">
        <f t="shared" si="2395"/>
        <v>10</v>
      </c>
      <c r="O50490" s="55">
        <f t="shared" si="2396"/>
        <v>2</v>
      </c>
      <c r="P50490" s="54" t="str" cm="1">
        <f t="array" aca="1" ref="P50490" ca="1">IF(OR(O50490=1,O50490=7,INDEX($AD$28:$AO$51,HOUR(L50490)+1,N50490)&lt;&gt;"On",NOT(ISERROR(MATCH(DATE(M50490,N50490,DAY(L50490)),OFFSET($AD$15:$AD$22,0,M50490-$AD$14),0)))),"Off","On")</f>
        <v>Off</v>
      </c>
    </row>
    <row r="50491" spans="12:16" x14ac:dyDescent="0.25">
      <c r="L50491" s="57">
        <v>46300.666666666664</v>
      </c>
      <c r="M50491" s="55">
        <f t="shared" si="2394"/>
        <v>2026</v>
      </c>
      <c r="N50491" s="55">
        <f t="shared" si="2395"/>
        <v>10</v>
      </c>
      <c r="O50491" s="55">
        <f t="shared" si="2396"/>
        <v>2</v>
      </c>
      <c r="P50491" s="54" t="str" cm="1">
        <f t="array" aca="1" ref="P50491" ca="1">IF(OR(O50491=1,O50491=7,INDEX($AD$28:$AO$51,HOUR(L50491)+1,N50491)&lt;&gt;"On",NOT(ISERROR(MATCH(DATE(M50491,N50491,DAY(L50491)),OFFSET($AD$15:$AD$22,0,M50491-$AD$14),0)))),"Off","On")</f>
        <v>Off</v>
      </c>
    </row>
    <row r="50492" spans="12:16" x14ac:dyDescent="0.25">
      <c r="L50492" s="57">
        <v>46300.708333333336</v>
      </c>
      <c r="M50492" s="55">
        <f t="shared" si="2394"/>
        <v>2026</v>
      </c>
      <c r="N50492" s="55">
        <f t="shared" si="2395"/>
        <v>10</v>
      </c>
      <c r="O50492" s="55">
        <f t="shared" si="2396"/>
        <v>2</v>
      </c>
      <c r="P50492" s="54" t="str" cm="1">
        <f t="array" aca="1" ref="P50492" ca="1">IF(OR(O50492=1,O50492=7,INDEX($AD$28:$AO$51,HOUR(L50492)+1,N50492)&lt;&gt;"On",NOT(ISERROR(MATCH(DATE(M50492,N50492,DAY(L50492)),OFFSET($AD$15:$AD$22,0,M50492-$AD$14),0)))),"Off","On")</f>
        <v>Off</v>
      </c>
    </row>
    <row r="50493" spans="12:16" x14ac:dyDescent="0.25">
      <c r="L50493" s="57">
        <v>46300.75</v>
      </c>
      <c r="M50493" s="55">
        <f t="shared" si="2394"/>
        <v>2026</v>
      </c>
      <c r="N50493" s="55">
        <f t="shared" si="2395"/>
        <v>10</v>
      </c>
      <c r="O50493" s="55">
        <f t="shared" si="2396"/>
        <v>2</v>
      </c>
      <c r="P50493" s="54" t="str" cm="1">
        <f t="array" aca="1" ref="P50493" ca="1">IF(OR(O50493=1,O50493=7,INDEX($AD$28:$AO$51,HOUR(L50493)+1,N50493)&lt;&gt;"On",NOT(ISERROR(MATCH(DATE(M50493,N50493,DAY(L50493)),OFFSET($AD$15:$AD$22,0,M50493-$AD$14),0)))),"Off","On")</f>
        <v>On</v>
      </c>
    </row>
    <row r="50494" spans="12:16" x14ac:dyDescent="0.25">
      <c r="L50494" s="57">
        <v>46300.791666666664</v>
      </c>
      <c r="M50494" s="55">
        <f t="shared" si="2394"/>
        <v>2026</v>
      </c>
      <c r="N50494" s="55">
        <f t="shared" si="2395"/>
        <v>10</v>
      </c>
      <c r="O50494" s="55">
        <f t="shared" si="2396"/>
        <v>2</v>
      </c>
      <c r="P50494" s="54" t="str" cm="1">
        <f t="array" aca="1" ref="P50494" ca="1">IF(OR(O50494=1,O50494=7,INDEX($AD$28:$AO$51,HOUR(L50494)+1,N50494)&lt;&gt;"On",NOT(ISERROR(MATCH(DATE(M50494,N50494,DAY(L50494)),OFFSET($AD$15:$AD$22,0,M50494-$AD$14),0)))),"Off","On")</f>
        <v>On</v>
      </c>
    </row>
    <row r="50495" spans="12:16" x14ac:dyDescent="0.25">
      <c r="L50495" s="57">
        <v>46300.833333333336</v>
      </c>
      <c r="M50495" s="55">
        <f t="shared" si="2394"/>
        <v>2026</v>
      </c>
      <c r="N50495" s="55">
        <f t="shared" si="2395"/>
        <v>10</v>
      </c>
      <c r="O50495" s="55">
        <f t="shared" si="2396"/>
        <v>2</v>
      </c>
      <c r="P50495" s="54" t="str" cm="1">
        <f t="array" aca="1" ref="P50495" ca="1">IF(OR(O50495=1,O50495=7,INDEX($AD$28:$AO$51,HOUR(L50495)+1,N50495)&lt;&gt;"On",NOT(ISERROR(MATCH(DATE(M50495,N50495,DAY(L50495)),OFFSET($AD$15:$AD$22,0,M50495-$AD$14),0)))),"Off","On")</f>
        <v>On</v>
      </c>
    </row>
    <row r="50496" spans="12:16" x14ac:dyDescent="0.25">
      <c r="L50496" s="57">
        <v>46300.875</v>
      </c>
      <c r="M50496" s="55">
        <f t="shared" si="2394"/>
        <v>2026</v>
      </c>
      <c r="N50496" s="55">
        <f t="shared" si="2395"/>
        <v>10</v>
      </c>
      <c r="O50496" s="55">
        <f t="shared" si="2396"/>
        <v>2</v>
      </c>
      <c r="P50496" s="54" t="str" cm="1">
        <f t="array" aca="1" ref="P50496" ca="1">IF(OR(O50496=1,O50496=7,INDEX($AD$28:$AO$51,HOUR(L50496)+1,N50496)&lt;&gt;"On",NOT(ISERROR(MATCH(DATE(M50496,N50496,DAY(L50496)),OFFSET($AD$15:$AD$22,0,M50496-$AD$14),0)))),"Off","On")</f>
        <v>On</v>
      </c>
    </row>
    <row r="50497" spans="12:16" x14ac:dyDescent="0.25">
      <c r="L50497" s="57">
        <v>46300.916666666664</v>
      </c>
      <c r="M50497" s="55">
        <f t="shared" si="2394"/>
        <v>2026</v>
      </c>
      <c r="N50497" s="55">
        <f t="shared" si="2395"/>
        <v>10</v>
      </c>
      <c r="O50497" s="55">
        <f t="shared" si="2396"/>
        <v>2</v>
      </c>
      <c r="P50497" s="54" t="str" cm="1">
        <f t="array" aca="1" ref="P50497" ca="1">IF(OR(O50497=1,O50497=7,INDEX($AD$28:$AO$51,HOUR(L50497)+1,N50497)&lt;&gt;"On",NOT(ISERROR(MATCH(DATE(M50497,N50497,DAY(L50497)),OFFSET($AD$15:$AD$22,0,M50497-$AD$14),0)))),"Off","On")</f>
        <v>Off</v>
      </c>
    </row>
    <row r="50498" spans="12:16" x14ac:dyDescent="0.25">
      <c r="L50498" s="57">
        <v>46300.958333333336</v>
      </c>
      <c r="M50498" s="55">
        <f t="shared" si="2394"/>
        <v>2026</v>
      </c>
      <c r="N50498" s="55">
        <f t="shared" si="2395"/>
        <v>10</v>
      </c>
      <c r="O50498" s="55">
        <f t="shared" si="2396"/>
        <v>2</v>
      </c>
      <c r="P50498" s="54" t="str" cm="1">
        <f t="array" aca="1" ref="P50498" ca="1">IF(OR(O50498=1,O50498=7,INDEX($AD$28:$AO$51,HOUR(L50498)+1,N50498)&lt;&gt;"On",NOT(ISERROR(MATCH(DATE(M50498,N50498,DAY(L50498)),OFFSET($AD$15:$AD$22,0,M50498-$AD$14),0)))),"Off","On")</f>
        <v>Off</v>
      </c>
    </row>
    <row r="50499" spans="12:16" x14ac:dyDescent="0.25">
      <c r="L50499" s="57">
        <v>46301</v>
      </c>
      <c r="M50499" s="55">
        <f t="shared" si="2394"/>
        <v>2026</v>
      </c>
      <c r="N50499" s="55">
        <f t="shared" si="2395"/>
        <v>10</v>
      </c>
      <c r="O50499" s="55">
        <f t="shared" si="2396"/>
        <v>3</v>
      </c>
      <c r="P50499" s="54" t="str" cm="1">
        <f t="array" aca="1" ref="P50499" ca="1">IF(OR(O50499=1,O50499=7,INDEX($AD$28:$AO$51,HOUR(L50499)+1,N50499)&lt;&gt;"On",NOT(ISERROR(MATCH(DATE(M50499,N50499,DAY(L50499)),OFFSET($AD$15:$AD$22,0,M50499-$AD$14),0)))),"Off","On")</f>
        <v>Off</v>
      </c>
    </row>
    <row r="50500" spans="12:16" x14ac:dyDescent="0.25">
      <c r="L50500" s="57">
        <v>46301.041666666664</v>
      </c>
      <c r="M50500" s="55">
        <f t="shared" si="2394"/>
        <v>2026</v>
      </c>
      <c r="N50500" s="55">
        <f t="shared" si="2395"/>
        <v>10</v>
      </c>
      <c r="O50500" s="55">
        <f t="shared" si="2396"/>
        <v>3</v>
      </c>
      <c r="P50500" s="54" t="str" cm="1">
        <f t="array" aca="1" ref="P50500" ca="1">IF(OR(O50500=1,O50500=7,INDEX($AD$28:$AO$51,HOUR(L50500)+1,N50500)&lt;&gt;"On",NOT(ISERROR(MATCH(DATE(M50500,N50500,DAY(L50500)),OFFSET($AD$15:$AD$22,0,M50500-$AD$14),0)))),"Off","On")</f>
        <v>Off</v>
      </c>
    </row>
    <row r="50501" spans="12:16" x14ac:dyDescent="0.25">
      <c r="L50501" s="57">
        <v>46301.083333333336</v>
      </c>
      <c r="M50501" s="55">
        <f t="shared" si="2394"/>
        <v>2026</v>
      </c>
      <c r="N50501" s="55">
        <f t="shared" si="2395"/>
        <v>10</v>
      </c>
      <c r="O50501" s="55">
        <f t="shared" si="2396"/>
        <v>3</v>
      </c>
      <c r="P50501" s="54" t="str" cm="1">
        <f t="array" aca="1" ref="P50501" ca="1">IF(OR(O50501=1,O50501=7,INDEX($AD$28:$AO$51,HOUR(L50501)+1,N50501)&lt;&gt;"On",NOT(ISERROR(MATCH(DATE(M50501,N50501,DAY(L50501)),OFFSET($AD$15:$AD$22,0,M50501-$AD$14),0)))),"Off","On")</f>
        <v>Off</v>
      </c>
    </row>
    <row r="50502" spans="12:16" x14ac:dyDescent="0.25">
      <c r="L50502" s="57">
        <v>46301.125</v>
      </c>
      <c r="M50502" s="55">
        <f t="shared" si="2394"/>
        <v>2026</v>
      </c>
      <c r="N50502" s="55">
        <f t="shared" si="2395"/>
        <v>10</v>
      </c>
      <c r="O50502" s="55">
        <f t="shared" si="2396"/>
        <v>3</v>
      </c>
      <c r="P50502" s="54" t="str" cm="1">
        <f t="array" aca="1" ref="P50502" ca="1">IF(OR(O50502=1,O50502=7,INDEX($AD$28:$AO$51,HOUR(L50502)+1,N50502)&lt;&gt;"On",NOT(ISERROR(MATCH(DATE(M50502,N50502,DAY(L50502)),OFFSET($AD$15:$AD$22,0,M50502-$AD$14),0)))),"Off","On")</f>
        <v>Off</v>
      </c>
    </row>
    <row r="50503" spans="12:16" x14ac:dyDescent="0.25">
      <c r="L50503" s="57">
        <v>46301.166666666664</v>
      </c>
      <c r="M50503" s="55">
        <f t="shared" si="2394"/>
        <v>2026</v>
      </c>
      <c r="N50503" s="55">
        <f t="shared" si="2395"/>
        <v>10</v>
      </c>
      <c r="O50503" s="55">
        <f t="shared" si="2396"/>
        <v>3</v>
      </c>
      <c r="P50503" s="54" t="str" cm="1">
        <f t="array" aca="1" ref="P50503" ca="1">IF(OR(O50503=1,O50503=7,INDEX($AD$28:$AO$51,HOUR(L50503)+1,N50503)&lt;&gt;"On",NOT(ISERROR(MATCH(DATE(M50503,N50503,DAY(L50503)),OFFSET($AD$15:$AD$22,0,M50503-$AD$14),0)))),"Off","On")</f>
        <v>Off</v>
      </c>
    </row>
    <row r="50504" spans="12:16" x14ac:dyDescent="0.25">
      <c r="L50504" s="57">
        <v>46301.208333333336</v>
      </c>
      <c r="M50504" s="55">
        <f t="shared" si="2394"/>
        <v>2026</v>
      </c>
      <c r="N50504" s="55">
        <f t="shared" si="2395"/>
        <v>10</v>
      </c>
      <c r="O50504" s="55">
        <f t="shared" si="2396"/>
        <v>3</v>
      </c>
      <c r="P50504" s="54" t="str" cm="1">
        <f t="array" aca="1" ref="P50504" ca="1">IF(OR(O50504=1,O50504=7,INDEX($AD$28:$AO$51,HOUR(L50504)+1,N50504)&lt;&gt;"On",NOT(ISERROR(MATCH(DATE(M50504,N50504,DAY(L50504)),OFFSET($AD$15:$AD$22,0,M50504-$AD$14),0)))),"Off","On")</f>
        <v>Off</v>
      </c>
    </row>
    <row r="50505" spans="12:16" x14ac:dyDescent="0.25">
      <c r="L50505" s="57">
        <v>46301.25</v>
      </c>
      <c r="M50505" s="55">
        <f t="shared" si="2394"/>
        <v>2026</v>
      </c>
      <c r="N50505" s="55">
        <f t="shared" si="2395"/>
        <v>10</v>
      </c>
      <c r="O50505" s="55">
        <f t="shared" si="2396"/>
        <v>3</v>
      </c>
      <c r="P50505" s="54" t="str" cm="1">
        <f t="array" aca="1" ref="P50505" ca="1">IF(OR(O50505=1,O50505=7,INDEX($AD$28:$AO$51,HOUR(L50505)+1,N50505)&lt;&gt;"On",NOT(ISERROR(MATCH(DATE(M50505,N50505,DAY(L50505)),OFFSET($AD$15:$AD$22,0,M50505-$AD$14),0)))),"Off","On")</f>
        <v>On</v>
      </c>
    </row>
    <row r="50506" spans="12:16" x14ac:dyDescent="0.25">
      <c r="L50506" s="57">
        <v>46301.291666666664</v>
      </c>
      <c r="M50506" s="55">
        <f t="shared" si="2394"/>
        <v>2026</v>
      </c>
      <c r="N50506" s="55">
        <f t="shared" si="2395"/>
        <v>10</v>
      </c>
      <c r="O50506" s="55">
        <f t="shared" si="2396"/>
        <v>3</v>
      </c>
      <c r="P50506" s="54" t="str" cm="1">
        <f t="array" aca="1" ref="P50506" ca="1">IF(OR(O50506=1,O50506=7,INDEX($AD$28:$AO$51,HOUR(L50506)+1,N50506)&lt;&gt;"On",NOT(ISERROR(MATCH(DATE(M50506,N50506,DAY(L50506)),OFFSET($AD$15:$AD$22,0,M50506-$AD$14),0)))),"Off","On")</f>
        <v>On</v>
      </c>
    </row>
    <row r="50507" spans="12:16" x14ac:dyDescent="0.25">
      <c r="L50507" s="57">
        <v>46301.333333333336</v>
      </c>
      <c r="M50507" s="55">
        <f t="shared" si="2394"/>
        <v>2026</v>
      </c>
      <c r="N50507" s="55">
        <f t="shared" si="2395"/>
        <v>10</v>
      </c>
      <c r="O50507" s="55">
        <f t="shared" si="2396"/>
        <v>3</v>
      </c>
      <c r="P50507" s="54" t="str" cm="1">
        <f t="array" aca="1" ref="P50507" ca="1">IF(OR(O50507=1,O50507=7,INDEX($AD$28:$AO$51,HOUR(L50507)+1,N50507)&lt;&gt;"On",NOT(ISERROR(MATCH(DATE(M50507,N50507,DAY(L50507)),OFFSET($AD$15:$AD$22,0,M50507-$AD$14),0)))),"Off","On")</f>
        <v>On</v>
      </c>
    </row>
    <row r="50508" spans="12:16" x14ac:dyDescent="0.25">
      <c r="L50508" s="57">
        <v>46301.375</v>
      </c>
      <c r="M50508" s="55">
        <f t="shared" ref="M50508:M50571" si="2397">YEAR(L50508)</f>
        <v>2026</v>
      </c>
      <c r="N50508" s="55">
        <f t="shared" ref="N50508:N50571" si="2398">MONTH(L50508)</f>
        <v>10</v>
      </c>
      <c r="O50508" s="55">
        <f t="shared" ref="O50508:O50571" si="2399">WEEKDAY(L50508)</f>
        <v>3</v>
      </c>
      <c r="P50508" s="54" t="str" cm="1">
        <f t="array" aca="1" ref="P50508" ca="1">IF(OR(O50508=1,O50508=7,INDEX($AD$28:$AO$51,HOUR(L50508)+1,N50508)&lt;&gt;"On",NOT(ISERROR(MATCH(DATE(M50508,N50508,DAY(L50508)),OFFSET($AD$15:$AD$22,0,M50508-$AD$14),0)))),"Off","On")</f>
        <v>Off</v>
      </c>
    </row>
    <row r="50509" spans="12:16" x14ac:dyDescent="0.25">
      <c r="L50509" s="57">
        <v>46301.416666666664</v>
      </c>
      <c r="M50509" s="55">
        <f t="shared" si="2397"/>
        <v>2026</v>
      </c>
      <c r="N50509" s="55">
        <f t="shared" si="2398"/>
        <v>10</v>
      </c>
      <c r="O50509" s="55">
        <f t="shared" si="2399"/>
        <v>3</v>
      </c>
      <c r="P50509" s="54" t="str" cm="1">
        <f t="array" aca="1" ref="P50509" ca="1">IF(OR(O50509=1,O50509=7,INDEX($AD$28:$AO$51,HOUR(L50509)+1,N50509)&lt;&gt;"On",NOT(ISERROR(MATCH(DATE(M50509,N50509,DAY(L50509)),OFFSET($AD$15:$AD$22,0,M50509-$AD$14),0)))),"Off","On")</f>
        <v>Off</v>
      </c>
    </row>
    <row r="50510" spans="12:16" x14ac:dyDescent="0.25">
      <c r="L50510" s="57">
        <v>46301.458333333336</v>
      </c>
      <c r="M50510" s="55">
        <f t="shared" si="2397"/>
        <v>2026</v>
      </c>
      <c r="N50510" s="55">
        <f t="shared" si="2398"/>
        <v>10</v>
      </c>
      <c r="O50510" s="55">
        <f t="shared" si="2399"/>
        <v>3</v>
      </c>
      <c r="P50510" s="54" t="str" cm="1">
        <f t="array" aca="1" ref="P50510" ca="1">IF(OR(O50510=1,O50510=7,INDEX($AD$28:$AO$51,HOUR(L50510)+1,N50510)&lt;&gt;"On",NOT(ISERROR(MATCH(DATE(M50510,N50510,DAY(L50510)),OFFSET($AD$15:$AD$22,0,M50510-$AD$14),0)))),"Off","On")</f>
        <v>Off</v>
      </c>
    </row>
    <row r="50511" spans="12:16" x14ac:dyDescent="0.25">
      <c r="L50511" s="57">
        <v>46301.5</v>
      </c>
      <c r="M50511" s="55">
        <f t="shared" si="2397"/>
        <v>2026</v>
      </c>
      <c r="N50511" s="55">
        <f t="shared" si="2398"/>
        <v>10</v>
      </c>
      <c r="O50511" s="55">
        <f t="shared" si="2399"/>
        <v>3</v>
      </c>
      <c r="P50511" s="54" t="str" cm="1">
        <f t="array" aca="1" ref="P50511" ca="1">IF(OR(O50511=1,O50511=7,INDEX($AD$28:$AO$51,HOUR(L50511)+1,N50511)&lt;&gt;"On",NOT(ISERROR(MATCH(DATE(M50511,N50511,DAY(L50511)),OFFSET($AD$15:$AD$22,0,M50511-$AD$14),0)))),"Off","On")</f>
        <v>Off</v>
      </c>
    </row>
    <row r="50512" spans="12:16" x14ac:dyDescent="0.25">
      <c r="L50512" s="57">
        <v>46301.541666666664</v>
      </c>
      <c r="M50512" s="55">
        <f t="shared" si="2397"/>
        <v>2026</v>
      </c>
      <c r="N50512" s="55">
        <f t="shared" si="2398"/>
        <v>10</v>
      </c>
      <c r="O50512" s="55">
        <f t="shared" si="2399"/>
        <v>3</v>
      </c>
      <c r="P50512" s="54" t="str" cm="1">
        <f t="array" aca="1" ref="P50512" ca="1">IF(OR(O50512=1,O50512=7,INDEX($AD$28:$AO$51,HOUR(L50512)+1,N50512)&lt;&gt;"On",NOT(ISERROR(MATCH(DATE(M50512,N50512,DAY(L50512)),OFFSET($AD$15:$AD$22,0,M50512-$AD$14),0)))),"Off","On")</f>
        <v>Off</v>
      </c>
    </row>
    <row r="50513" spans="12:16" x14ac:dyDescent="0.25">
      <c r="L50513" s="57">
        <v>46301.583333333336</v>
      </c>
      <c r="M50513" s="55">
        <f t="shared" si="2397"/>
        <v>2026</v>
      </c>
      <c r="N50513" s="55">
        <f t="shared" si="2398"/>
        <v>10</v>
      </c>
      <c r="O50513" s="55">
        <f t="shared" si="2399"/>
        <v>3</v>
      </c>
      <c r="P50513" s="54" t="str" cm="1">
        <f t="array" aca="1" ref="P50513" ca="1">IF(OR(O50513=1,O50513=7,INDEX($AD$28:$AO$51,HOUR(L50513)+1,N50513)&lt;&gt;"On",NOT(ISERROR(MATCH(DATE(M50513,N50513,DAY(L50513)),OFFSET($AD$15:$AD$22,0,M50513-$AD$14),0)))),"Off","On")</f>
        <v>Off</v>
      </c>
    </row>
    <row r="50514" spans="12:16" x14ac:dyDescent="0.25">
      <c r="L50514" s="57">
        <v>46301.625</v>
      </c>
      <c r="M50514" s="55">
        <f t="shared" si="2397"/>
        <v>2026</v>
      </c>
      <c r="N50514" s="55">
        <f t="shared" si="2398"/>
        <v>10</v>
      </c>
      <c r="O50514" s="55">
        <f t="shared" si="2399"/>
        <v>3</v>
      </c>
      <c r="P50514" s="54" t="str" cm="1">
        <f t="array" aca="1" ref="P50514" ca="1">IF(OR(O50514=1,O50514=7,INDEX($AD$28:$AO$51,HOUR(L50514)+1,N50514)&lt;&gt;"On",NOT(ISERROR(MATCH(DATE(M50514,N50514,DAY(L50514)),OFFSET($AD$15:$AD$22,0,M50514-$AD$14),0)))),"Off","On")</f>
        <v>Off</v>
      </c>
    </row>
    <row r="50515" spans="12:16" x14ac:dyDescent="0.25">
      <c r="L50515" s="57">
        <v>46301.666666666664</v>
      </c>
      <c r="M50515" s="55">
        <f t="shared" si="2397"/>
        <v>2026</v>
      </c>
      <c r="N50515" s="55">
        <f t="shared" si="2398"/>
        <v>10</v>
      </c>
      <c r="O50515" s="55">
        <f t="shared" si="2399"/>
        <v>3</v>
      </c>
      <c r="P50515" s="54" t="str" cm="1">
        <f t="array" aca="1" ref="P50515" ca="1">IF(OR(O50515=1,O50515=7,INDEX($AD$28:$AO$51,HOUR(L50515)+1,N50515)&lt;&gt;"On",NOT(ISERROR(MATCH(DATE(M50515,N50515,DAY(L50515)),OFFSET($AD$15:$AD$22,0,M50515-$AD$14),0)))),"Off","On")</f>
        <v>Off</v>
      </c>
    </row>
    <row r="50516" spans="12:16" x14ac:dyDescent="0.25">
      <c r="L50516" s="57">
        <v>46301.708333333336</v>
      </c>
      <c r="M50516" s="55">
        <f t="shared" si="2397"/>
        <v>2026</v>
      </c>
      <c r="N50516" s="55">
        <f t="shared" si="2398"/>
        <v>10</v>
      </c>
      <c r="O50516" s="55">
        <f t="shared" si="2399"/>
        <v>3</v>
      </c>
      <c r="P50516" s="54" t="str" cm="1">
        <f t="array" aca="1" ref="P50516" ca="1">IF(OR(O50516=1,O50516=7,INDEX($AD$28:$AO$51,HOUR(L50516)+1,N50516)&lt;&gt;"On",NOT(ISERROR(MATCH(DATE(M50516,N50516,DAY(L50516)),OFFSET($AD$15:$AD$22,0,M50516-$AD$14),0)))),"Off","On")</f>
        <v>Off</v>
      </c>
    </row>
    <row r="50517" spans="12:16" x14ac:dyDescent="0.25">
      <c r="L50517" s="57">
        <v>46301.75</v>
      </c>
      <c r="M50517" s="55">
        <f t="shared" si="2397"/>
        <v>2026</v>
      </c>
      <c r="N50517" s="55">
        <f t="shared" si="2398"/>
        <v>10</v>
      </c>
      <c r="O50517" s="55">
        <f t="shared" si="2399"/>
        <v>3</v>
      </c>
      <c r="P50517" s="54" t="str" cm="1">
        <f t="array" aca="1" ref="P50517" ca="1">IF(OR(O50517=1,O50517=7,INDEX($AD$28:$AO$51,HOUR(L50517)+1,N50517)&lt;&gt;"On",NOT(ISERROR(MATCH(DATE(M50517,N50517,DAY(L50517)),OFFSET($AD$15:$AD$22,0,M50517-$AD$14),0)))),"Off","On")</f>
        <v>On</v>
      </c>
    </row>
    <row r="50518" spans="12:16" x14ac:dyDescent="0.25">
      <c r="L50518" s="57">
        <v>46301.791666666664</v>
      </c>
      <c r="M50518" s="55">
        <f t="shared" si="2397"/>
        <v>2026</v>
      </c>
      <c r="N50518" s="55">
        <f t="shared" si="2398"/>
        <v>10</v>
      </c>
      <c r="O50518" s="55">
        <f t="shared" si="2399"/>
        <v>3</v>
      </c>
      <c r="P50518" s="54" t="str" cm="1">
        <f t="array" aca="1" ref="P50518" ca="1">IF(OR(O50518=1,O50518=7,INDEX($AD$28:$AO$51,HOUR(L50518)+1,N50518)&lt;&gt;"On",NOT(ISERROR(MATCH(DATE(M50518,N50518,DAY(L50518)),OFFSET($AD$15:$AD$22,0,M50518-$AD$14),0)))),"Off","On")</f>
        <v>On</v>
      </c>
    </row>
    <row r="50519" spans="12:16" x14ac:dyDescent="0.25">
      <c r="L50519" s="57">
        <v>46301.833333333336</v>
      </c>
      <c r="M50519" s="55">
        <f t="shared" si="2397"/>
        <v>2026</v>
      </c>
      <c r="N50519" s="55">
        <f t="shared" si="2398"/>
        <v>10</v>
      </c>
      <c r="O50519" s="55">
        <f t="shared" si="2399"/>
        <v>3</v>
      </c>
      <c r="P50519" s="54" t="str" cm="1">
        <f t="array" aca="1" ref="P50519" ca="1">IF(OR(O50519=1,O50519=7,INDEX($AD$28:$AO$51,HOUR(L50519)+1,N50519)&lt;&gt;"On",NOT(ISERROR(MATCH(DATE(M50519,N50519,DAY(L50519)),OFFSET($AD$15:$AD$22,0,M50519-$AD$14),0)))),"Off","On")</f>
        <v>On</v>
      </c>
    </row>
    <row r="50520" spans="12:16" x14ac:dyDescent="0.25">
      <c r="L50520" s="57">
        <v>46301.875</v>
      </c>
      <c r="M50520" s="55">
        <f t="shared" si="2397"/>
        <v>2026</v>
      </c>
      <c r="N50520" s="55">
        <f t="shared" si="2398"/>
        <v>10</v>
      </c>
      <c r="O50520" s="55">
        <f t="shared" si="2399"/>
        <v>3</v>
      </c>
      <c r="P50520" s="54" t="str" cm="1">
        <f t="array" aca="1" ref="P50520" ca="1">IF(OR(O50520=1,O50520=7,INDEX($AD$28:$AO$51,HOUR(L50520)+1,N50520)&lt;&gt;"On",NOT(ISERROR(MATCH(DATE(M50520,N50520,DAY(L50520)),OFFSET($AD$15:$AD$22,0,M50520-$AD$14),0)))),"Off","On")</f>
        <v>On</v>
      </c>
    </row>
    <row r="50521" spans="12:16" x14ac:dyDescent="0.25">
      <c r="L50521" s="57">
        <v>46301.916666666664</v>
      </c>
      <c r="M50521" s="55">
        <f t="shared" si="2397"/>
        <v>2026</v>
      </c>
      <c r="N50521" s="55">
        <f t="shared" si="2398"/>
        <v>10</v>
      </c>
      <c r="O50521" s="55">
        <f t="shared" si="2399"/>
        <v>3</v>
      </c>
      <c r="P50521" s="54" t="str" cm="1">
        <f t="array" aca="1" ref="P50521" ca="1">IF(OR(O50521=1,O50521=7,INDEX($AD$28:$AO$51,HOUR(L50521)+1,N50521)&lt;&gt;"On",NOT(ISERROR(MATCH(DATE(M50521,N50521,DAY(L50521)),OFFSET($AD$15:$AD$22,0,M50521-$AD$14),0)))),"Off","On")</f>
        <v>Off</v>
      </c>
    </row>
    <row r="50522" spans="12:16" x14ac:dyDescent="0.25">
      <c r="L50522" s="57">
        <v>46301.958333333336</v>
      </c>
      <c r="M50522" s="55">
        <f t="shared" si="2397"/>
        <v>2026</v>
      </c>
      <c r="N50522" s="55">
        <f t="shared" si="2398"/>
        <v>10</v>
      </c>
      <c r="O50522" s="55">
        <f t="shared" si="2399"/>
        <v>3</v>
      </c>
      <c r="P50522" s="54" t="str" cm="1">
        <f t="array" aca="1" ref="P50522" ca="1">IF(OR(O50522=1,O50522=7,INDEX($AD$28:$AO$51,HOUR(L50522)+1,N50522)&lt;&gt;"On",NOT(ISERROR(MATCH(DATE(M50522,N50522,DAY(L50522)),OFFSET($AD$15:$AD$22,0,M50522-$AD$14),0)))),"Off","On")</f>
        <v>Off</v>
      </c>
    </row>
    <row r="50523" spans="12:16" x14ac:dyDescent="0.25">
      <c r="L50523" s="57">
        <v>46302</v>
      </c>
      <c r="M50523" s="55">
        <f t="shared" si="2397"/>
        <v>2026</v>
      </c>
      <c r="N50523" s="55">
        <f t="shared" si="2398"/>
        <v>10</v>
      </c>
      <c r="O50523" s="55">
        <f t="shared" si="2399"/>
        <v>4</v>
      </c>
      <c r="P50523" s="54" t="str" cm="1">
        <f t="array" aca="1" ref="P50523" ca="1">IF(OR(O50523=1,O50523=7,INDEX($AD$28:$AO$51,HOUR(L50523)+1,N50523)&lt;&gt;"On",NOT(ISERROR(MATCH(DATE(M50523,N50523,DAY(L50523)),OFFSET($AD$15:$AD$22,0,M50523-$AD$14),0)))),"Off","On")</f>
        <v>Off</v>
      </c>
    </row>
    <row r="50524" spans="12:16" x14ac:dyDescent="0.25">
      <c r="L50524" s="57">
        <v>46302.041666666664</v>
      </c>
      <c r="M50524" s="55">
        <f t="shared" si="2397"/>
        <v>2026</v>
      </c>
      <c r="N50524" s="55">
        <f t="shared" si="2398"/>
        <v>10</v>
      </c>
      <c r="O50524" s="55">
        <f t="shared" si="2399"/>
        <v>4</v>
      </c>
      <c r="P50524" s="54" t="str" cm="1">
        <f t="array" aca="1" ref="P50524" ca="1">IF(OR(O50524=1,O50524=7,INDEX($AD$28:$AO$51,HOUR(L50524)+1,N50524)&lt;&gt;"On",NOT(ISERROR(MATCH(DATE(M50524,N50524,DAY(L50524)),OFFSET($AD$15:$AD$22,0,M50524-$AD$14),0)))),"Off","On")</f>
        <v>Off</v>
      </c>
    </row>
    <row r="50525" spans="12:16" x14ac:dyDescent="0.25">
      <c r="L50525" s="57">
        <v>46302.083333333336</v>
      </c>
      <c r="M50525" s="55">
        <f t="shared" si="2397"/>
        <v>2026</v>
      </c>
      <c r="N50525" s="55">
        <f t="shared" si="2398"/>
        <v>10</v>
      </c>
      <c r="O50525" s="55">
        <f t="shared" si="2399"/>
        <v>4</v>
      </c>
      <c r="P50525" s="54" t="str" cm="1">
        <f t="array" aca="1" ref="P50525" ca="1">IF(OR(O50525=1,O50525=7,INDEX($AD$28:$AO$51,HOUR(L50525)+1,N50525)&lt;&gt;"On",NOT(ISERROR(MATCH(DATE(M50525,N50525,DAY(L50525)),OFFSET($AD$15:$AD$22,0,M50525-$AD$14),0)))),"Off","On")</f>
        <v>Off</v>
      </c>
    </row>
    <row r="50526" spans="12:16" x14ac:dyDescent="0.25">
      <c r="L50526" s="57">
        <v>46302.125</v>
      </c>
      <c r="M50526" s="55">
        <f t="shared" si="2397"/>
        <v>2026</v>
      </c>
      <c r="N50526" s="55">
        <f t="shared" si="2398"/>
        <v>10</v>
      </c>
      <c r="O50526" s="55">
        <f t="shared" si="2399"/>
        <v>4</v>
      </c>
      <c r="P50526" s="54" t="str" cm="1">
        <f t="array" aca="1" ref="P50526" ca="1">IF(OR(O50526=1,O50526=7,INDEX($AD$28:$AO$51,HOUR(L50526)+1,N50526)&lt;&gt;"On",NOT(ISERROR(MATCH(DATE(M50526,N50526,DAY(L50526)),OFFSET($AD$15:$AD$22,0,M50526-$AD$14),0)))),"Off","On")</f>
        <v>Off</v>
      </c>
    </row>
    <row r="50527" spans="12:16" x14ac:dyDescent="0.25">
      <c r="L50527" s="57">
        <v>46302.166666666664</v>
      </c>
      <c r="M50527" s="55">
        <f t="shared" si="2397"/>
        <v>2026</v>
      </c>
      <c r="N50527" s="55">
        <f t="shared" si="2398"/>
        <v>10</v>
      </c>
      <c r="O50527" s="55">
        <f t="shared" si="2399"/>
        <v>4</v>
      </c>
      <c r="P50527" s="54" t="str" cm="1">
        <f t="array" aca="1" ref="P50527" ca="1">IF(OR(O50527=1,O50527=7,INDEX($AD$28:$AO$51,HOUR(L50527)+1,N50527)&lt;&gt;"On",NOT(ISERROR(MATCH(DATE(M50527,N50527,DAY(L50527)),OFFSET($AD$15:$AD$22,0,M50527-$AD$14),0)))),"Off","On")</f>
        <v>Off</v>
      </c>
    </row>
    <row r="50528" spans="12:16" x14ac:dyDescent="0.25">
      <c r="L50528" s="57">
        <v>46302.208333333336</v>
      </c>
      <c r="M50528" s="55">
        <f t="shared" si="2397"/>
        <v>2026</v>
      </c>
      <c r="N50528" s="55">
        <f t="shared" si="2398"/>
        <v>10</v>
      </c>
      <c r="O50528" s="55">
        <f t="shared" si="2399"/>
        <v>4</v>
      </c>
      <c r="P50528" s="54" t="str" cm="1">
        <f t="array" aca="1" ref="P50528" ca="1">IF(OR(O50528=1,O50528=7,INDEX($AD$28:$AO$51,HOUR(L50528)+1,N50528)&lt;&gt;"On",NOT(ISERROR(MATCH(DATE(M50528,N50528,DAY(L50528)),OFFSET($AD$15:$AD$22,0,M50528-$AD$14),0)))),"Off","On")</f>
        <v>Off</v>
      </c>
    </row>
    <row r="50529" spans="12:16" x14ac:dyDescent="0.25">
      <c r="L50529" s="57">
        <v>46302.25</v>
      </c>
      <c r="M50529" s="55">
        <f t="shared" si="2397"/>
        <v>2026</v>
      </c>
      <c r="N50529" s="55">
        <f t="shared" si="2398"/>
        <v>10</v>
      </c>
      <c r="O50529" s="55">
        <f t="shared" si="2399"/>
        <v>4</v>
      </c>
      <c r="P50529" s="54" t="str" cm="1">
        <f t="array" aca="1" ref="P50529" ca="1">IF(OR(O50529=1,O50529=7,INDEX($AD$28:$AO$51,HOUR(L50529)+1,N50529)&lt;&gt;"On",NOT(ISERROR(MATCH(DATE(M50529,N50529,DAY(L50529)),OFFSET($AD$15:$AD$22,0,M50529-$AD$14),0)))),"Off","On")</f>
        <v>On</v>
      </c>
    </row>
    <row r="50530" spans="12:16" x14ac:dyDescent="0.25">
      <c r="L50530" s="57">
        <v>46302.291666666664</v>
      </c>
      <c r="M50530" s="55">
        <f t="shared" si="2397"/>
        <v>2026</v>
      </c>
      <c r="N50530" s="55">
        <f t="shared" si="2398"/>
        <v>10</v>
      </c>
      <c r="O50530" s="55">
        <f t="shared" si="2399"/>
        <v>4</v>
      </c>
      <c r="P50530" s="54" t="str" cm="1">
        <f t="array" aca="1" ref="P50530" ca="1">IF(OR(O50530=1,O50530=7,INDEX($AD$28:$AO$51,HOUR(L50530)+1,N50530)&lt;&gt;"On",NOT(ISERROR(MATCH(DATE(M50530,N50530,DAY(L50530)),OFFSET($AD$15:$AD$22,0,M50530-$AD$14),0)))),"Off","On")</f>
        <v>On</v>
      </c>
    </row>
    <row r="50531" spans="12:16" x14ac:dyDescent="0.25">
      <c r="L50531" s="57">
        <v>46302.333333333336</v>
      </c>
      <c r="M50531" s="55">
        <f t="shared" si="2397"/>
        <v>2026</v>
      </c>
      <c r="N50531" s="55">
        <f t="shared" si="2398"/>
        <v>10</v>
      </c>
      <c r="O50531" s="55">
        <f t="shared" si="2399"/>
        <v>4</v>
      </c>
      <c r="P50531" s="54" t="str" cm="1">
        <f t="array" aca="1" ref="P50531" ca="1">IF(OR(O50531=1,O50531=7,INDEX($AD$28:$AO$51,HOUR(L50531)+1,N50531)&lt;&gt;"On",NOT(ISERROR(MATCH(DATE(M50531,N50531,DAY(L50531)),OFFSET($AD$15:$AD$22,0,M50531-$AD$14),0)))),"Off","On")</f>
        <v>On</v>
      </c>
    </row>
    <row r="50532" spans="12:16" x14ac:dyDescent="0.25">
      <c r="L50532" s="57">
        <v>46302.375</v>
      </c>
      <c r="M50532" s="55">
        <f t="shared" si="2397"/>
        <v>2026</v>
      </c>
      <c r="N50532" s="55">
        <f t="shared" si="2398"/>
        <v>10</v>
      </c>
      <c r="O50532" s="55">
        <f t="shared" si="2399"/>
        <v>4</v>
      </c>
      <c r="P50532" s="54" t="str" cm="1">
        <f t="array" aca="1" ref="P50532" ca="1">IF(OR(O50532=1,O50532=7,INDEX($AD$28:$AO$51,HOUR(L50532)+1,N50532)&lt;&gt;"On",NOT(ISERROR(MATCH(DATE(M50532,N50532,DAY(L50532)),OFFSET($AD$15:$AD$22,0,M50532-$AD$14),0)))),"Off","On")</f>
        <v>Off</v>
      </c>
    </row>
    <row r="50533" spans="12:16" x14ac:dyDescent="0.25">
      <c r="L50533" s="57">
        <v>46302.416666666664</v>
      </c>
      <c r="M50533" s="55">
        <f t="shared" si="2397"/>
        <v>2026</v>
      </c>
      <c r="N50533" s="55">
        <f t="shared" si="2398"/>
        <v>10</v>
      </c>
      <c r="O50533" s="55">
        <f t="shared" si="2399"/>
        <v>4</v>
      </c>
      <c r="P50533" s="54" t="str" cm="1">
        <f t="array" aca="1" ref="P50533" ca="1">IF(OR(O50533=1,O50533=7,INDEX($AD$28:$AO$51,HOUR(L50533)+1,N50533)&lt;&gt;"On",NOT(ISERROR(MATCH(DATE(M50533,N50533,DAY(L50533)),OFFSET($AD$15:$AD$22,0,M50533-$AD$14),0)))),"Off","On")</f>
        <v>Off</v>
      </c>
    </row>
    <row r="50534" spans="12:16" x14ac:dyDescent="0.25">
      <c r="L50534" s="57">
        <v>46302.458333333336</v>
      </c>
      <c r="M50534" s="55">
        <f t="shared" si="2397"/>
        <v>2026</v>
      </c>
      <c r="N50534" s="55">
        <f t="shared" si="2398"/>
        <v>10</v>
      </c>
      <c r="O50534" s="55">
        <f t="shared" si="2399"/>
        <v>4</v>
      </c>
      <c r="P50534" s="54" t="str" cm="1">
        <f t="array" aca="1" ref="P50534" ca="1">IF(OR(O50534=1,O50534=7,INDEX($AD$28:$AO$51,HOUR(L50534)+1,N50534)&lt;&gt;"On",NOT(ISERROR(MATCH(DATE(M50534,N50534,DAY(L50534)),OFFSET($AD$15:$AD$22,0,M50534-$AD$14),0)))),"Off","On")</f>
        <v>Off</v>
      </c>
    </row>
    <row r="50535" spans="12:16" x14ac:dyDescent="0.25">
      <c r="L50535" s="57">
        <v>46302.5</v>
      </c>
      <c r="M50535" s="55">
        <f t="shared" si="2397"/>
        <v>2026</v>
      </c>
      <c r="N50535" s="55">
        <f t="shared" si="2398"/>
        <v>10</v>
      </c>
      <c r="O50535" s="55">
        <f t="shared" si="2399"/>
        <v>4</v>
      </c>
      <c r="P50535" s="54" t="str" cm="1">
        <f t="array" aca="1" ref="P50535" ca="1">IF(OR(O50535=1,O50535=7,INDEX($AD$28:$AO$51,HOUR(L50535)+1,N50535)&lt;&gt;"On",NOT(ISERROR(MATCH(DATE(M50535,N50535,DAY(L50535)),OFFSET($AD$15:$AD$22,0,M50535-$AD$14),0)))),"Off","On")</f>
        <v>Off</v>
      </c>
    </row>
    <row r="50536" spans="12:16" x14ac:dyDescent="0.25">
      <c r="L50536" s="57">
        <v>46302.541666666664</v>
      </c>
      <c r="M50536" s="55">
        <f t="shared" si="2397"/>
        <v>2026</v>
      </c>
      <c r="N50536" s="55">
        <f t="shared" si="2398"/>
        <v>10</v>
      </c>
      <c r="O50536" s="55">
        <f t="shared" si="2399"/>
        <v>4</v>
      </c>
      <c r="P50536" s="54" t="str" cm="1">
        <f t="array" aca="1" ref="P50536" ca="1">IF(OR(O50536=1,O50536=7,INDEX($AD$28:$AO$51,HOUR(L50536)+1,N50536)&lt;&gt;"On",NOT(ISERROR(MATCH(DATE(M50536,N50536,DAY(L50536)),OFFSET($AD$15:$AD$22,0,M50536-$AD$14),0)))),"Off","On")</f>
        <v>Off</v>
      </c>
    </row>
    <row r="50537" spans="12:16" x14ac:dyDescent="0.25">
      <c r="L50537" s="57">
        <v>46302.583333333336</v>
      </c>
      <c r="M50537" s="55">
        <f t="shared" si="2397"/>
        <v>2026</v>
      </c>
      <c r="N50537" s="55">
        <f t="shared" si="2398"/>
        <v>10</v>
      </c>
      <c r="O50537" s="55">
        <f t="shared" si="2399"/>
        <v>4</v>
      </c>
      <c r="P50537" s="54" t="str" cm="1">
        <f t="array" aca="1" ref="P50537" ca="1">IF(OR(O50537=1,O50537=7,INDEX($AD$28:$AO$51,HOUR(L50537)+1,N50537)&lt;&gt;"On",NOT(ISERROR(MATCH(DATE(M50537,N50537,DAY(L50537)),OFFSET($AD$15:$AD$22,0,M50537-$AD$14),0)))),"Off","On")</f>
        <v>Off</v>
      </c>
    </row>
    <row r="50538" spans="12:16" x14ac:dyDescent="0.25">
      <c r="L50538" s="57">
        <v>46302.625</v>
      </c>
      <c r="M50538" s="55">
        <f t="shared" si="2397"/>
        <v>2026</v>
      </c>
      <c r="N50538" s="55">
        <f t="shared" si="2398"/>
        <v>10</v>
      </c>
      <c r="O50538" s="55">
        <f t="shared" si="2399"/>
        <v>4</v>
      </c>
      <c r="P50538" s="54" t="str" cm="1">
        <f t="array" aca="1" ref="P50538" ca="1">IF(OR(O50538=1,O50538=7,INDEX($AD$28:$AO$51,HOUR(L50538)+1,N50538)&lt;&gt;"On",NOT(ISERROR(MATCH(DATE(M50538,N50538,DAY(L50538)),OFFSET($AD$15:$AD$22,0,M50538-$AD$14),0)))),"Off","On")</f>
        <v>Off</v>
      </c>
    </row>
    <row r="50539" spans="12:16" x14ac:dyDescent="0.25">
      <c r="L50539" s="57">
        <v>46302.666666666664</v>
      </c>
      <c r="M50539" s="55">
        <f t="shared" si="2397"/>
        <v>2026</v>
      </c>
      <c r="N50539" s="55">
        <f t="shared" si="2398"/>
        <v>10</v>
      </c>
      <c r="O50539" s="55">
        <f t="shared" si="2399"/>
        <v>4</v>
      </c>
      <c r="P50539" s="54" t="str" cm="1">
        <f t="array" aca="1" ref="P50539" ca="1">IF(OR(O50539=1,O50539=7,INDEX($AD$28:$AO$51,HOUR(L50539)+1,N50539)&lt;&gt;"On",NOT(ISERROR(MATCH(DATE(M50539,N50539,DAY(L50539)),OFFSET($AD$15:$AD$22,0,M50539-$AD$14),0)))),"Off","On")</f>
        <v>Off</v>
      </c>
    </row>
    <row r="50540" spans="12:16" x14ac:dyDescent="0.25">
      <c r="L50540" s="57">
        <v>46302.708333333336</v>
      </c>
      <c r="M50540" s="55">
        <f t="shared" si="2397"/>
        <v>2026</v>
      </c>
      <c r="N50540" s="55">
        <f t="shared" si="2398"/>
        <v>10</v>
      </c>
      <c r="O50540" s="55">
        <f t="shared" si="2399"/>
        <v>4</v>
      </c>
      <c r="P50540" s="54" t="str" cm="1">
        <f t="array" aca="1" ref="P50540" ca="1">IF(OR(O50540=1,O50540=7,INDEX($AD$28:$AO$51,HOUR(L50540)+1,N50540)&lt;&gt;"On",NOT(ISERROR(MATCH(DATE(M50540,N50540,DAY(L50540)),OFFSET($AD$15:$AD$22,0,M50540-$AD$14),0)))),"Off","On")</f>
        <v>Off</v>
      </c>
    </row>
    <row r="50541" spans="12:16" x14ac:dyDescent="0.25">
      <c r="L50541" s="57">
        <v>46302.75</v>
      </c>
      <c r="M50541" s="55">
        <f t="shared" si="2397"/>
        <v>2026</v>
      </c>
      <c r="N50541" s="55">
        <f t="shared" si="2398"/>
        <v>10</v>
      </c>
      <c r="O50541" s="55">
        <f t="shared" si="2399"/>
        <v>4</v>
      </c>
      <c r="P50541" s="54" t="str" cm="1">
        <f t="array" aca="1" ref="P50541" ca="1">IF(OR(O50541=1,O50541=7,INDEX($AD$28:$AO$51,HOUR(L50541)+1,N50541)&lt;&gt;"On",NOT(ISERROR(MATCH(DATE(M50541,N50541,DAY(L50541)),OFFSET($AD$15:$AD$22,0,M50541-$AD$14),0)))),"Off","On")</f>
        <v>On</v>
      </c>
    </row>
    <row r="50542" spans="12:16" x14ac:dyDescent="0.25">
      <c r="L50542" s="57">
        <v>46302.791666666664</v>
      </c>
      <c r="M50542" s="55">
        <f t="shared" si="2397"/>
        <v>2026</v>
      </c>
      <c r="N50542" s="55">
        <f t="shared" si="2398"/>
        <v>10</v>
      </c>
      <c r="O50542" s="55">
        <f t="shared" si="2399"/>
        <v>4</v>
      </c>
      <c r="P50542" s="54" t="str" cm="1">
        <f t="array" aca="1" ref="P50542" ca="1">IF(OR(O50542=1,O50542=7,INDEX($AD$28:$AO$51,HOUR(L50542)+1,N50542)&lt;&gt;"On",NOT(ISERROR(MATCH(DATE(M50542,N50542,DAY(L50542)),OFFSET($AD$15:$AD$22,0,M50542-$AD$14),0)))),"Off","On")</f>
        <v>On</v>
      </c>
    </row>
    <row r="50543" spans="12:16" x14ac:dyDescent="0.25">
      <c r="L50543" s="57">
        <v>46302.833333333336</v>
      </c>
      <c r="M50543" s="55">
        <f t="shared" si="2397"/>
        <v>2026</v>
      </c>
      <c r="N50543" s="55">
        <f t="shared" si="2398"/>
        <v>10</v>
      </c>
      <c r="O50543" s="55">
        <f t="shared" si="2399"/>
        <v>4</v>
      </c>
      <c r="P50543" s="54" t="str" cm="1">
        <f t="array" aca="1" ref="P50543" ca="1">IF(OR(O50543=1,O50543=7,INDEX($AD$28:$AO$51,HOUR(L50543)+1,N50543)&lt;&gt;"On",NOT(ISERROR(MATCH(DATE(M50543,N50543,DAY(L50543)),OFFSET($AD$15:$AD$22,0,M50543-$AD$14),0)))),"Off","On")</f>
        <v>On</v>
      </c>
    </row>
    <row r="50544" spans="12:16" x14ac:dyDescent="0.25">
      <c r="L50544" s="57">
        <v>46302.875</v>
      </c>
      <c r="M50544" s="55">
        <f t="shared" si="2397"/>
        <v>2026</v>
      </c>
      <c r="N50544" s="55">
        <f t="shared" si="2398"/>
        <v>10</v>
      </c>
      <c r="O50544" s="55">
        <f t="shared" si="2399"/>
        <v>4</v>
      </c>
      <c r="P50544" s="54" t="str" cm="1">
        <f t="array" aca="1" ref="P50544" ca="1">IF(OR(O50544=1,O50544=7,INDEX($AD$28:$AO$51,HOUR(L50544)+1,N50544)&lt;&gt;"On",NOT(ISERROR(MATCH(DATE(M50544,N50544,DAY(L50544)),OFFSET($AD$15:$AD$22,0,M50544-$AD$14),0)))),"Off","On")</f>
        <v>On</v>
      </c>
    </row>
    <row r="50545" spans="12:16" x14ac:dyDescent="0.25">
      <c r="L50545" s="57">
        <v>46302.916666666664</v>
      </c>
      <c r="M50545" s="55">
        <f t="shared" si="2397"/>
        <v>2026</v>
      </c>
      <c r="N50545" s="55">
        <f t="shared" si="2398"/>
        <v>10</v>
      </c>
      <c r="O50545" s="55">
        <f t="shared" si="2399"/>
        <v>4</v>
      </c>
      <c r="P50545" s="54" t="str" cm="1">
        <f t="array" aca="1" ref="P50545" ca="1">IF(OR(O50545=1,O50545=7,INDEX($AD$28:$AO$51,HOUR(L50545)+1,N50545)&lt;&gt;"On",NOT(ISERROR(MATCH(DATE(M50545,N50545,DAY(L50545)),OFFSET($AD$15:$AD$22,0,M50545-$AD$14),0)))),"Off","On")</f>
        <v>Off</v>
      </c>
    </row>
    <row r="50546" spans="12:16" x14ac:dyDescent="0.25">
      <c r="L50546" s="57">
        <v>46302.958333333336</v>
      </c>
      <c r="M50546" s="55">
        <f t="shared" si="2397"/>
        <v>2026</v>
      </c>
      <c r="N50546" s="55">
        <f t="shared" si="2398"/>
        <v>10</v>
      </c>
      <c r="O50546" s="55">
        <f t="shared" si="2399"/>
        <v>4</v>
      </c>
      <c r="P50546" s="54" t="str" cm="1">
        <f t="array" aca="1" ref="P50546" ca="1">IF(OR(O50546=1,O50546=7,INDEX($AD$28:$AO$51,HOUR(L50546)+1,N50546)&lt;&gt;"On",NOT(ISERROR(MATCH(DATE(M50546,N50546,DAY(L50546)),OFFSET($AD$15:$AD$22,0,M50546-$AD$14),0)))),"Off","On")</f>
        <v>Off</v>
      </c>
    </row>
    <row r="50547" spans="12:16" x14ac:dyDescent="0.25">
      <c r="L50547" s="57">
        <v>46303</v>
      </c>
      <c r="M50547" s="55">
        <f t="shared" si="2397"/>
        <v>2026</v>
      </c>
      <c r="N50547" s="55">
        <f t="shared" si="2398"/>
        <v>10</v>
      </c>
      <c r="O50547" s="55">
        <f t="shared" si="2399"/>
        <v>5</v>
      </c>
      <c r="P50547" s="54" t="str" cm="1">
        <f t="array" aca="1" ref="P50547" ca="1">IF(OR(O50547=1,O50547=7,INDEX($AD$28:$AO$51,HOUR(L50547)+1,N50547)&lt;&gt;"On",NOT(ISERROR(MATCH(DATE(M50547,N50547,DAY(L50547)),OFFSET($AD$15:$AD$22,0,M50547-$AD$14),0)))),"Off","On")</f>
        <v>Off</v>
      </c>
    </row>
    <row r="50548" spans="12:16" x14ac:dyDescent="0.25">
      <c r="L50548" s="57">
        <v>46303.041666666664</v>
      </c>
      <c r="M50548" s="55">
        <f t="shared" si="2397"/>
        <v>2026</v>
      </c>
      <c r="N50548" s="55">
        <f t="shared" si="2398"/>
        <v>10</v>
      </c>
      <c r="O50548" s="55">
        <f t="shared" si="2399"/>
        <v>5</v>
      </c>
      <c r="P50548" s="54" t="str" cm="1">
        <f t="array" aca="1" ref="P50548" ca="1">IF(OR(O50548=1,O50548=7,INDEX($AD$28:$AO$51,HOUR(L50548)+1,N50548)&lt;&gt;"On",NOT(ISERROR(MATCH(DATE(M50548,N50548,DAY(L50548)),OFFSET($AD$15:$AD$22,0,M50548-$AD$14),0)))),"Off","On")</f>
        <v>Off</v>
      </c>
    </row>
    <row r="50549" spans="12:16" x14ac:dyDescent="0.25">
      <c r="L50549" s="57">
        <v>46303.083333333336</v>
      </c>
      <c r="M50549" s="55">
        <f t="shared" si="2397"/>
        <v>2026</v>
      </c>
      <c r="N50549" s="55">
        <f t="shared" si="2398"/>
        <v>10</v>
      </c>
      <c r="O50549" s="55">
        <f t="shared" si="2399"/>
        <v>5</v>
      </c>
      <c r="P50549" s="54" t="str" cm="1">
        <f t="array" aca="1" ref="P50549" ca="1">IF(OR(O50549=1,O50549=7,INDEX($AD$28:$AO$51,HOUR(L50549)+1,N50549)&lt;&gt;"On",NOT(ISERROR(MATCH(DATE(M50549,N50549,DAY(L50549)),OFFSET($AD$15:$AD$22,0,M50549-$AD$14),0)))),"Off","On")</f>
        <v>Off</v>
      </c>
    </row>
    <row r="50550" spans="12:16" x14ac:dyDescent="0.25">
      <c r="L50550" s="57">
        <v>46303.125</v>
      </c>
      <c r="M50550" s="55">
        <f t="shared" si="2397"/>
        <v>2026</v>
      </c>
      <c r="N50550" s="55">
        <f t="shared" si="2398"/>
        <v>10</v>
      </c>
      <c r="O50550" s="55">
        <f t="shared" si="2399"/>
        <v>5</v>
      </c>
      <c r="P50550" s="54" t="str" cm="1">
        <f t="array" aca="1" ref="P50550" ca="1">IF(OR(O50550=1,O50550=7,INDEX($AD$28:$AO$51,HOUR(L50550)+1,N50550)&lt;&gt;"On",NOT(ISERROR(MATCH(DATE(M50550,N50550,DAY(L50550)),OFFSET($AD$15:$AD$22,0,M50550-$AD$14),0)))),"Off","On")</f>
        <v>Off</v>
      </c>
    </row>
    <row r="50551" spans="12:16" x14ac:dyDescent="0.25">
      <c r="L50551" s="57">
        <v>46303.166666666664</v>
      </c>
      <c r="M50551" s="55">
        <f t="shared" si="2397"/>
        <v>2026</v>
      </c>
      <c r="N50551" s="55">
        <f t="shared" si="2398"/>
        <v>10</v>
      </c>
      <c r="O50551" s="55">
        <f t="shared" si="2399"/>
        <v>5</v>
      </c>
      <c r="P50551" s="54" t="str" cm="1">
        <f t="array" aca="1" ref="P50551" ca="1">IF(OR(O50551=1,O50551=7,INDEX($AD$28:$AO$51,HOUR(L50551)+1,N50551)&lt;&gt;"On",NOT(ISERROR(MATCH(DATE(M50551,N50551,DAY(L50551)),OFFSET($AD$15:$AD$22,0,M50551-$AD$14),0)))),"Off","On")</f>
        <v>Off</v>
      </c>
    </row>
    <row r="50552" spans="12:16" x14ac:dyDescent="0.25">
      <c r="L50552" s="57">
        <v>46303.208333333336</v>
      </c>
      <c r="M50552" s="55">
        <f t="shared" si="2397"/>
        <v>2026</v>
      </c>
      <c r="N50552" s="55">
        <f t="shared" si="2398"/>
        <v>10</v>
      </c>
      <c r="O50552" s="55">
        <f t="shared" si="2399"/>
        <v>5</v>
      </c>
      <c r="P50552" s="54" t="str" cm="1">
        <f t="array" aca="1" ref="P50552" ca="1">IF(OR(O50552=1,O50552=7,INDEX($AD$28:$AO$51,HOUR(L50552)+1,N50552)&lt;&gt;"On",NOT(ISERROR(MATCH(DATE(M50552,N50552,DAY(L50552)),OFFSET($AD$15:$AD$22,0,M50552-$AD$14),0)))),"Off","On")</f>
        <v>Off</v>
      </c>
    </row>
    <row r="50553" spans="12:16" x14ac:dyDescent="0.25">
      <c r="L50553" s="57">
        <v>46303.25</v>
      </c>
      <c r="M50553" s="55">
        <f t="shared" si="2397"/>
        <v>2026</v>
      </c>
      <c r="N50553" s="55">
        <f t="shared" si="2398"/>
        <v>10</v>
      </c>
      <c r="O50553" s="55">
        <f t="shared" si="2399"/>
        <v>5</v>
      </c>
      <c r="P50553" s="54" t="str" cm="1">
        <f t="array" aca="1" ref="P50553" ca="1">IF(OR(O50553=1,O50553=7,INDEX($AD$28:$AO$51,HOUR(L50553)+1,N50553)&lt;&gt;"On",NOT(ISERROR(MATCH(DATE(M50553,N50553,DAY(L50553)),OFFSET($AD$15:$AD$22,0,M50553-$AD$14),0)))),"Off","On")</f>
        <v>On</v>
      </c>
    </row>
    <row r="50554" spans="12:16" x14ac:dyDescent="0.25">
      <c r="L50554" s="57">
        <v>46303.291666666664</v>
      </c>
      <c r="M50554" s="55">
        <f t="shared" si="2397"/>
        <v>2026</v>
      </c>
      <c r="N50554" s="55">
        <f t="shared" si="2398"/>
        <v>10</v>
      </c>
      <c r="O50554" s="55">
        <f t="shared" si="2399"/>
        <v>5</v>
      </c>
      <c r="P50554" s="54" t="str" cm="1">
        <f t="array" aca="1" ref="P50554" ca="1">IF(OR(O50554=1,O50554=7,INDEX($AD$28:$AO$51,HOUR(L50554)+1,N50554)&lt;&gt;"On",NOT(ISERROR(MATCH(DATE(M50554,N50554,DAY(L50554)),OFFSET($AD$15:$AD$22,0,M50554-$AD$14),0)))),"Off","On")</f>
        <v>On</v>
      </c>
    </row>
    <row r="50555" spans="12:16" x14ac:dyDescent="0.25">
      <c r="L50555" s="57">
        <v>46303.333333333336</v>
      </c>
      <c r="M50555" s="55">
        <f t="shared" si="2397"/>
        <v>2026</v>
      </c>
      <c r="N50555" s="55">
        <f t="shared" si="2398"/>
        <v>10</v>
      </c>
      <c r="O50555" s="55">
        <f t="shared" si="2399"/>
        <v>5</v>
      </c>
      <c r="P50555" s="54" t="str" cm="1">
        <f t="array" aca="1" ref="P50555" ca="1">IF(OR(O50555=1,O50555=7,INDEX($AD$28:$AO$51,HOUR(L50555)+1,N50555)&lt;&gt;"On",NOT(ISERROR(MATCH(DATE(M50555,N50555,DAY(L50555)),OFFSET($AD$15:$AD$22,0,M50555-$AD$14),0)))),"Off","On")</f>
        <v>On</v>
      </c>
    </row>
    <row r="50556" spans="12:16" x14ac:dyDescent="0.25">
      <c r="L50556" s="57">
        <v>46303.375</v>
      </c>
      <c r="M50556" s="55">
        <f t="shared" si="2397"/>
        <v>2026</v>
      </c>
      <c r="N50556" s="55">
        <f t="shared" si="2398"/>
        <v>10</v>
      </c>
      <c r="O50556" s="55">
        <f t="shared" si="2399"/>
        <v>5</v>
      </c>
      <c r="P50556" s="54" t="str" cm="1">
        <f t="array" aca="1" ref="P50556" ca="1">IF(OR(O50556=1,O50556=7,INDEX($AD$28:$AO$51,HOUR(L50556)+1,N50556)&lt;&gt;"On",NOT(ISERROR(MATCH(DATE(M50556,N50556,DAY(L50556)),OFFSET($AD$15:$AD$22,0,M50556-$AD$14),0)))),"Off","On")</f>
        <v>Off</v>
      </c>
    </row>
    <row r="50557" spans="12:16" x14ac:dyDescent="0.25">
      <c r="L50557" s="57">
        <v>46303.416666666664</v>
      </c>
      <c r="M50557" s="55">
        <f t="shared" si="2397"/>
        <v>2026</v>
      </c>
      <c r="N50557" s="55">
        <f t="shared" si="2398"/>
        <v>10</v>
      </c>
      <c r="O50557" s="55">
        <f t="shared" si="2399"/>
        <v>5</v>
      </c>
      <c r="P50557" s="54" t="str" cm="1">
        <f t="array" aca="1" ref="P50557" ca="1">IF(OR(O50557=1,O50557=7,INDEX($AD$28:$AO$51,HOUR(L50557)+1,N50557)&lt;&gt;"On",NOT(ISERROR(MATCH(DATE(M50557,N50557,DAY(L50557)),OFFSET($AD$15:$AD$22,0,M50557-$AD$14),0)))),"Off","On")</f>
        <v>Off</v>
      </c>
    </row>
    <row r="50558" spans="12:16" x14ac:dyDescent="0.25">
      <c r="L50558" s="57">
        <v>46303.458333333336</v>
      </c>
      <c r="M50558" s="55">
        <f t="shared" si="2397"/>
        <v>2026</v>
      </c>
      <c r="N50558" s="55">
        <f t="shared" si="2398"/>
        <v>10</v>
      </c>
      <c r="O50558" s="55">
        <f t="shared" si="2399"/>
        <v>5</v>
      </c>
      <c r="P50558" s="54" t="str" cm="1">
        <f t="array" aca="1" ref="P50558" ca="1">IF(OR(O50558=1,O50558=7,INDEX($AD$28:$AO$51,HOUR(L50558)+1,N50558)&lt;&gt;"On",NOT(ISERROR(MATCH(DATE(M50558,N50558,DAY(L50558)),OFFSET($AD$15:$AD$22,0,M50558-$AD$14),0)))),"Off","On")</f>
        <v>Off</v>
      </c>
    </row>
    <row r="50559" spans="12:16" x14ac:dyDescent="0.25">
      <c r="L50559" s="57">
        <v>46303.5</v>
      </c>
      <c r="M50559" s="55">
        <f t="shared" si="2397"/>
        <v>2026</v>
      </c>
      <c r="N50559" s="55">
        <f t="shared" si="2398"/>
        <v>10</v>
      </c>
      <c r="O50559" s="55">
        <f t="shared" si="2399"/>
        <v>5</v>
      </c>
      <c r="P50559" s="54" t="str" cm="1">
        <f t="array" aca="1" ref="P50559" ca="1">IF(OR(O50559=1,O50559=7,INDEX($AD$28:$AO$51,HOUR(L50559)+1,N50559)&lt;&gt;"On",NOT(ISERROR(MATCH(DATE(M50559,N50559,DAY(L50559)),OFFSET($AD$15:$AD$22,0,M50559-$AD$14),0)))),"Off","On")</f>
        <v>Off</v>
      </c>
    </row>
    <row r="50560" spans="12:16" x14ac:dyDescent="0.25">
      <c r="L50560" s="57">
        <v>46303.541666666664</v>
      </c>
      <c r="M50560" s="55">
        <f t="shared" si="2397"/>
        <v>2026</v>
      </c>
      <c r="N50560" s="55">
        <f t="shared" si="2398"/>
        <v>10</v>
      </c>
      <c r="O50560" s="55">
        <f t="shared" si="2399"/>
        <v>5</v>
      </c>
      <c r="P50560" s="54" t="str" cm="1">
        <f t="array" aca="1" ref="P50560" ca="1">IF(OR(O50560=1,O50560=7,INDEX($AD$28:$AO$51,HOUR(L50560)+1,N50560)&lt;&gt;"On",NOT(ISERROR(MATCH(DATE(M50560,N50560,DAY(L50560)),OFFSET($AD$15:$AD$22,0,M50560-$AD$14),0)))),"Off","On")</f>
        <v>Off</v>
      </c>
    </row>
    <row r="50561" spans="12:16" x14ac:dyDescent="0.25">
      <c r="L50561" s="57">
        <v>46303.583333333336</v>
      </c>
      <c r="M50561" s="55">
        <f t="shared" si="2397"/>
        <v>2026</v>
      </c>
      <c r="N50561" s="55">
        <f t="shared" si="2398"/>
        <v>10</v>
      </c>
      <c r="O50561" s="55">
        <f t="shared" si="2399"/>
        <v>5</v>
      </c>
      <c r="P50561" s="54" t="str" cm="1">
        <f t="array" aca="1" ref="P50561" ca="1">IF(OR(O50561=1,O50561=7,INDEX($AD$28:$AO$51,HOUR(L50561)+1,N50561)&lt;&gt;"On",NOT(ISERROR(MATCH(DATE(M50561,N50561,DAY(L50561)),OFFSET($AD$15:$AD$22,0,M50561-$AD$14),0)))),"Off","On")</f>
        <v>Off</v>
      </c>
    </row>
    <row r="50562" spans="12:16" x14ac:dyDescent="0.25">
      <c r="L50562" s="57">
        <v>46303.625</v>
      </c>
      <c r="M50562" s="55">
        <f t="shared" si="2397"/>
        <v>2026</v>
      </c>
      <c r="N50562" s="55">
        <f t="shared" si="2398"/>
        <v>10</v>
      </c>
      <c r="O50562" s="55">
        <f t="shared" si="2399"/>
        <v>5</v>
      </c>
      <c r="P50562" s="54" t="str" cm="1">
        <f t="array" aca="1" ref="P50562" ca="1">IF(OR(O50562=1,O50562=7,INDEX($AD$28:$AO$51,HOUR(L50562)+1,N50562)&lt;&gt;"On",NOT(ISERROR(MATCH(DATE(M50562,N50562,DAY(L50562)),OFFSET($AD$15:$AD$22,0,M50562-$AD$14),0)))),"Off","On")</f>
        <v>Off</v>
      </c>
    </row>
    <row r="50563" spans="12:16" x14ac:dyDescent="0.25">
      <c r="L50563" s="57">
        <v>46303.666666666664</v>
      </c>
      <c r="M50563" s="55">
        <f t="shared" si="2397"/>
        <v>2026</v>
      </c>
      <c r="N50563" s="55">
        <f t="shared" si="2398"/>
        <v>10</v>
      </c>
      <c r="O50563" s="55">
        <f t="shared" si="2399"/>
        <v>5</v>
      </c>
      <c r="P50563" s="54" t="str" cm="1">
        <f t="array" aca="1" ref="P50563" ca="1">IF(OR(O50563=1,O50563=7,INDEX($AD$28:$AO$51,HOUR(L50563)+1,N50563)&lt;&gt;"On",NOT(ISERROR(MATCH(DATE(M50563,N50563,DAY(L50563)),OFFSET($AD$15:$AD$22,0,M50563-$AD$14),0)))),"Off","On")</f>
        <v>Off</v>
      </c>
    </row>
    <row r="50564" spans="12:16" x14ac:dyDescent="0.25">
      <c r="L50564" s="57">
        <v>46303.708333333336</v>
      </c>
      <c r="M50564" s="55">
        <f t="shared" si="2397"/>
        <v>2026</v>
      </c>
      <c r="N50564" s="55">
        <f t="shared" si="2398"/>
        <v>10</v>
      </c>
      <c r="O50564" s="55">
        <f t="shared" si="2399"/>
        <v>5</v>
      </c>
      <c r="P50564" s="54" t="str" cm="1">
        <f t="array" aca="1" ref="P50564" ca="1">IF(OR(O50564=1,O50564=7,INDEX($AD$28:$AO$51,HOUR(L50564)+1,N50564)&lt;&gt;"On",NOT(ISERROR(MATCH(DATE(M50564,N50564,DAY(L50564)),OFFSET($AD$15:$AD$22,0,M50564-$AD$14),0)))),"Off","On")</f>
        <v>Off</v>
      </c>
    </row>
    <row r="50565" spans="12:16" x14ac:dyDescent="0.25">
      <c r="L50565" s="57">
        <v>46303.75</v>
      </c>
      <c r="M50565" s="55">
        <f t="shared" si="2397"/>
        <v>2026</v>
      </c>
      <c r="N50565" s="55">
        <f t="shared" si="2398"/>
        <v>10</v>
      </c>
      <c r="O50565" s="55">
        <f t="shared" si="2399"/>
        <v>5</v>
      </c>
      <c r="P50565" s="54" t="str" cm="1">
        <f t="array" aca="1" ref="P50565" ca="1">IF(OR(O50565=1,O50565=7,INDEX($AD$28:$AO$51,HOUR(L50565)+1,N50565)&lt;&gt;"On",NOT(ISERROR(MATCH(DATE(M50565,N50565,DAY(L50565)),OFFSET($AD$15:$AD$22,0,M50565-$AD$14),0)))),"Off","On")</f>
        <v>On</v>
      </c>
    </row>
    <row r="50566" spans="12:16" x14ac:dyDescent="0.25">
      <c r="L50566" s="57">
        <v>46303.791666666664</v>
      </c>
      <c r="M50566" s="55">
        <f t="shared" si="2397"/>
        <v>2026</v>
      </c>
      <c r="N50566" s="55">
        <f t="shared" si="2398"/>
        <v>10</v>
      </c>
      <c r="O50566" s="55">
        <f t="shared" si="2399"/>
        <v>5</v>
      </c>
      <c r="P50566" s="54" t="str" cm="1">
        <f t="array" aca="1" ref="P50566" ca="1">IF(OR(O50566=1,O50566=7,INDEX($AD$28:$AO$51,HOUR(L50566)+1,N50566)&lt;&gt;"On",NOT(ISERROR(MATCH(DATE(M50566,N50566,DAY(L50566)),OFFSET($AD$15:$AD$22,0,M50566-$AD$14),0)))),"Off","On")</f>
        <v>On</v>
      </c>
    </row>
    <row r="50567" spans="12:16" x14ac:dyDescent="0.25">
      <c r="L50567" s="57">
        <v>46303.833333333336</v>
      </c>
      <c r="M50567" s="55">
        <f t="shared" si="2397"/>
        <v>2026</v>
      </c>
      <c r="N50567" s="55">
        <f t="shared" si="2398"/>
        <v>10</v>
      </c>
      <c r="O50567" s="55">
        <f t="shared" si="2399"/>
        <v>5</v>
      </c>
      <c r="P50567" s="54" t="str" cm="1">
        <f t="array" aca="1" ref="P50567" ca="1">IF(OR(O50567=1,O50567=7,INDEX($AD$28:$AO$51,HOUR(L50567)+1,N50567)&lt;&gt;"On",NOT(ISERROR(MATCH(DATE(M50567,N50567,DAY(L50567)),OFFSET($AD$15:$AD$22,0,M50567-$AD$14),0)))),"Off","On")</f>
        <v>On</v>
      </c>
    </row>
    <row r="50568" spans="12:16" x14ac:dyDescent="0.25">
      <c r="L50568" s="57">
        <v>46303.875</v>
      </c>
      <c r="M50568" s="55">
        <f t="shared" si="2397"/>
        <v>2026</v>
      </c>
      <c r="N50568" s="55">
        <f t="shared" si="2398"/>
        <v>10</v>
      </c>
      <c r="O50568" s="55">
        <f t="shared" si="2399"/>
        <v>5</v>
      </c>
      <c r="P50568" s="54" t="str" cm="1">
        <f t="array" aca="1" ref="P50568" ca="1">IF(OR(O50568=1,O50568=7,INDEX($AD$28:$AO$51,HOUR(L50568)+1,N50568)&lt;&gt;"On",NOT(ISERROR(MATCH(DATE(M50568,N50568,DAY(L50568)),OFFSET($AD$15:$AD$22,0,M50568-$AD$14),0)))),"Off","On")</f>
        <v>On</v>
      </c>
    </row>
    <row r="50569" spans="12:16" x14ac:dyDescent="0.25">
      <c r="L50569" s="57">
        <v>46303.916666666664</v>
      </c>
      <c r="M50569" s="55">
        <f t="shared" si="2397"/>
        <v>2026</v>
      </c>
      <c r="N50569" s="55">
        <f t="shared" si="2398"/>
        <v>10</v>
      </c>
      <c r="O50569" s="55">
        <f t="shared" si="2399"/>
        <v>5</v>
      </c>
      <c r="P50569" s="54" t="str" cm="1">
        <f t="array" aca="1" ref="P50569" ca="1">IF(OR(O50569=1,O50569=7,INDEX($AD$28:$AO$51,HOUR(L50569)+1,N50569)&lt;&gt;"On",NOT(ISERROR(MATCH(DATE(M50569,N50569,DAY(L50569)),OFFSET($AD$15:$AD$22,0,M50569-$AD$14),0)))),"Off","On")</f>
        <v>Off</v>
      </c>
    </row>
    <row r="50570" spans="12:16" x14ac:dyDescent="0.25">
      <c r="L50570" s="57">
        <v>46303.958333333336</v>
      </c>
      <c r="M50570" s="55">
        <f t="shared" si="2397"/>
        <v>2026</v>
      </c>
      <c r="N50570" s="55">
        <f t="shared" si="2398"/>
        <v>10</v>
      </c>
      <c r="O50570" s="55">
        <f t="shared" si="2399"/>
        <v>5</v>
      </c>
      <c r="P50570" s="54" t="str" cm="1">
        <f t="array" aca="1" ref="P50570" ca="1">IF(OR(O50570=1,O50570=7,INDEX($AD$28:$AO$51,HOUR(L50570)+1,N50570)&lt;&gt;"On",NOT(ISERROR(MATCH(DATE(M50570,N50570,DAY(L50570)),OFFSET($AD$15:$AD$22,0,M50570-$AD$14),0)))),"Off","On")</f>
        <v>Off</v>
      </c>
    </row>
    <row r="50571" spans="12:16" x14ac:dyDescent="0.25">
      <c r="L50571" s="57">
        <v>46304</v>
      </c>
      <c r="M50571" s="55">
        <f t="shared" si="2397"/>
        <v>2026</v>
      </c>
      <c r="N50571" s="55">
        <f t="shared" si="2398"/>
        <v>10</v>
      </c>
      <c r="O50571" s="55">
        <f t="shared" si="2399"/>
        <v>6</v>
      </c>
      <c r="P50571" s="54" t="str" cm="1">
        <f t="array" aca="1" ref="P50571" ca="1">IF(OR(O50571=1,O50571=7,INDEX($AD$28:$AO$51,HOUR(L50571)+1,N50571)&lt;&gt;"On",NOT(ISERROR(MATCH(DATE(M50571,N50571,DAY(L50571)),OFFSET($AD$15:$AD$22,0,M50571-$AD$14),0)))),"Off","On")</f>
        <v>Off</v>
      </c>
    </row>
    <row r="50572" spans="12:16" x14ac:dyDescent="0.25">
      <c r="L50572" s="57">
        <v>46304.041666666664</v>
      </c>
      <c r="M50572" s="55">
        <f t="shared" ref="M50572:M50635" si="2400">YEAR(L50572)</f>
        <v>2026</v>
      </c>
      <c r="N50572" s="55">
        <f t="shared" ref="N50572:N50635" si="2401">MONTH(L50572)</f>
        <v>10</v>
      </c>
      <c r="O50572" s="55">
        <f t="shared" ref="O50572:O50635" si="2402">WEEKDAY(L50572)</f>
        <v>6</v>
      </c>
      <c r="P50572" s="54" t="str" cm="1">
        <f t="array" aca="1" ref="P50572" ca="1">IF(OR(O50572=1,O50572=7,INDEX($AD$28:$AO$51,HOUR(L50572)+1,N50572)&lt;&gt;"On",NOT(ISERROR(MATCH(DATE(M50572,N50572,DAY(L50572)),OFFSET($AD$15:$AD$22,0,M50572-$AD$14),0)))),"Off","On")</f>
        <v>Off</v>
      </c>
    </row>
    <row r="50573" spans="12:16" x14ac:dyDescent="0.25">
      <c r="L50573" s="57">
        <v>46304.083333333336</v>
      </c>
      <c r="M50573" s="55">
        <f t="shared" si="2400"/>
        <v>2026</v>
      </c>
      <c r="N50573" s="55">
        <f t="shared" si="2401"/>
        <v>10</v>
      </c>
      <c r="O50573" s="55">
        <f t="shared" si="2402"/>
        <v>6</v>
      </c>
      <c r="P50573" s="54" t="str" cm="1">
        <f t="array" aca="1" ref="P50573" ca="1">IF(OR(O50573=1,O50573=7,INDEX($AD$28:$AO$51,HOUR(L50573)+1,N50573)&lt;&gt;"On",NOT(ISERROR(MATCH(DATE(M50573,N50573,DAY(L50573)),OFFSET($AD$15:$AD$22,0,M50573-$AD$14),0)))),"Off","On")</f>
        <v>Off</v>
      </c>
    </row>
    <row r="50574" spans="12:16" x14ac:dyDescent="0.25">
      <c r="L50574" s="57">
        <v>46304.125</v>
      </c>
      <c r="M50574" s="55">
        <f t="shared" si="2400"/>
        <v>2026</v>
      </c>
      <c r="N50574" s="55">
        <f t="shared" si="2401"/>
        <v>10</v>
      </c>
      <c r="O50574" s="55">
        <f t="shared" si="2402"/>
        <v>6</v>
      </c>
      <c r="P50574" s="54" t="str" cm="1">
        <f t="array" aca="1" ref="P50574" ca="1">IF(OR(O50574=1,O50574=7,INDEX($AD$28:$AO$51,HOUR(L50574)+1,N50574)&lt;&gt;"On",NOT(ISERROR(MATCH(DATE(M50574,N50574,DAY(L50574)),OFFSET($AD$15:$AD$22,0,M50574-$AD$14),0)))),"Off","On")</f>
        <v>Off</v>
      </c>
    </row>
    <row r="50575" spans="12:16" x14ac:dyDescent="0.25">
      <c r="L50575" s="57">
        <v>46304.166666666664</v>
      </c>
      <c r="M50575" s="55">
        <f t="shared" si="2400"/>
        <v>2026</v>
      </c>
      <c r="N50575" s="55">
        <f t="shared" si="2401"/>
        <v>10</v>
      </c>
      <c r="O50575" s="55">
        <f t="shared" si="2402"/>
        <v>6</v>
      </c>
      <c r="P50575" s="54" t="str" cm="1">
        <f t="array" aca="1" ref="P50575" ca="1">IF(OR(O50575=1,O50575=7,INDEX($AD$28:$AO$51,HOUR(L50575)+1,N50575)&lt;&gt;"On",NOT(ISERROR(MATCH(DATE(M50575,N50575,DAY(L50575)),OFFSET($AD$15:$AD$22,0,M50575-$AD$14),0)))),"Off","On")</f>
        <v>Off</v>
      </c>
    </row>
    <row r="50576" spans="12:16" x14ac:dyDescent="0.25">
      <c r="L50576" s="57">
        <v>46304.208333333336</v>
      </c>
      <c r="M50576" s="55">
        <f t="shared" si="2400"/>
        <v>2026</v>
      </c>
      <c r="N50576" s="55">
        <f t="shared" si="2401"/>
        <v>10</v>
      </c>
      <c r="O50576" s="55">
        <f t="shared" si="2402"/>
        <v>6</v>
      </c>
      <c r="P50576" s="54" t="str" cm="1">
        <f t="array" aca="1" ref="P50576" ca="1">IF(OR(O50576=1,O50576=7,INDEX($AD$28:$AO$51,HOUR(L50576)+1,N50576)&lt;&gt;"On",NOT(ISERROR(MATCH(DATE(M50576,N50576,DAY(L50576)),OFFSET($AD$15:$AD$22,0,M50576-$AD$14),0)))),"Off","On")</f>
        <v>Off</v>
      </c>
    </row>
    <row r="50577" spans="12:16" x14ac:dyDescent="0.25">
      <c r="L50577" s="57">
        <v>46304.25</v>
      </c>
      <c r="M50577" s="55">
        <f t="shared" si="2400"/>
        <v>2026</v>
      </c>
      <c r="N50577" s="55">
        <f t="shared" si="2401"/>
        <v>10</v>
      </c>
      <c r="O50577" s="55">
        <f t="shared" si="2402"/>
        <v>6</v>
      </c>
      <c r="P50577" s="54" t="str" cm="1">
        <f t="array" aca="1" ref="P50577" ca="1">IF(OR(O50577=1,O50577=7,INDEX($AD$28:$AO$51,HOUR(L50577)+1,N50577)&lt;&gt;"On",NOT(ISERROR(MATCH(DATE(M50577,N50577,DAY(L50577)),OFFSET($AD$15:$AD$22,0,M50577-$AD$14),0)))),"Off","On")</f>
        <v>On</v>
      </c>
    </row>
    <row r="50578" spans="12:16" x14ac:dyDescent="0.25">
      <c r="L50578" s="57">
        <v>46304.291666666664</v>
      </c>
      <c r="M50578" s="55">
        <f t="shared" si="2400"/>
        <v>2026</v>
      </c>
      <c r="N50578" s="55">
        <f t="shared" si="2401"/>
        <v>10</v>
      </c>
      <c r="O50578" s="55">
        <f t="shared" si="2402"/>
        <v>6</v>
      </c>
      <c r="P50578" s="54" t="str" cm="1">
        <f t="array" aca="1" ref="P50578" ca="1">IF(OR(O50578=1,O50578=7,INDEX($AD$28:$AO$51,HOUR(L50578)+1,N50578)&lt;&gt;"On",NOT(ISERROR(MATCH(DATE(M50578,N50578,DAY(L50578)),OFFSET($AD$15:$AD$22,0,M50578-$AD$14),0)))),"Off","On")</f>
        <v>On</v>
      </c>
    </row>
    <row r="50579" spans="12:16" x14ac:dyDescent="0.25">
      <c r="L50579" s="57">
        <v>46304.333333333336</v>
      </c>
      <c r="M50579" s="55">
        <f t="shared" si="2400"/>
        <v>2026</v>
      </c>
      <c r="N50579" s="55">
        <f t="shared" si="2401"/>
        <v>10</v>
      </c>
      <c r="O50579" s="55">
        <f t="shared" si="2402"/>
        <v>6</v>
      </c>
      <c r="P50579" s="54" t="str" cm="1">
        <f t="array" aca="1" ref="P50579" ca="1">IF(OR(O50579=1,O50579=7,INDEX($AD$28:$AO$51,HOUR(L50579)+1,N50579)&lt;&gt;"On",NOT(ISERROR(MATCH(DATE(M50579,N50579,DAY(L50579)),OFFSET($AD$15:$AD$22,0,M50579-$AD$14),0)))),"Off","On")</f>
        <v>On</v>
      </c>
    </row>
    <row r="50580" spans="12:16" x14ac:dyDescent="0.25">
      <c r="L50580" s="57">
        <v>46304.375</v>
      </c>
      <c r="M50580" s="55">
        <f t="shared" si="2400"/>
        <v>2026</v>
      </c>
      <c r="N50580" s="55">
        <f t="shared" si="2401"/>
        <v>10</v>
      </c>
      <c r="O50580" s="55">
        <f t="shared" si="2402"/>
        <v>6</v>
      </c>
      <c r="P50580" s="54" t="str" cm="1">
        <f t="array" aca="1" ref="P50580" ca="1">IF(OR(O50580=1,O50580=7,INDEX($AD$28:$AO$51,HOUR(L50580)+1,N50580)&lt;&gt;"On",NOT(ISERROR(MATCH(DATE(M50580,N50580,DAY(L50580)),OFFSET($AD$15:$AD$22,0,M50580-$AD$14),0)))),"Off","On")</f>
        <v>Off</v>
      </c>
    </row>
    <row r="50581" spans="12:16" x14ac:dyDescent="0.25">
      <c r="L50581" s="57">
        <v>46304.416666666664</v>
      </c>
      <c r="M50581" s="55">
        <f t="shared" si="2400"/>
        <v>2026</v>
      </c>
      <c r="N50581" s="55">
        <f t="shared" si="2401"/>
        <v>10</v>
      </c>
      <c r="O50581" s="55">
        <f t="shared" si="2402"/>
        <v>6</v>
      </c>
      <c r="P50581" s="54" t="str" cm="1">
        <f t="array" aca="1" ref="P50581" ca="1">IF(OR(O50581=1,O50581=7,INDEX($AD$28:$AO$51,HOUR(L50581)+1,N50581)&lt;&gt;"On",NOT(ISERROR(MATCH(DATE(M50581,N50581,DAY(L50581)),OFFSET($AD$15:$AD$22,0,M50581-$AD$14),0)))),"Off","On")</f>
        <v>Off</v>
      </c>
    </row>
    <row r="50582" spans="12:16" x14ac:dyDescent="0.25">
      <c r="L50582" s="57">
        <v>46304.458333333336</v>
      </c>
      <c r="M50582" s="55">
        <f t="shared" si="2400"/>
        <v>2026</v>
      </c>
      <c r="N50582" s="55">
        <f t="shared" si="2401"/>
        <v>10</v>
      </c>
      <c r="O50582" s="55">
        <f t="shared" si="2402"/>
        <v>6</v>
      </c>
      <c r="P50582" s="54" t="str" cm="1">
        <f t="array" aca="1" ref="P50582" ca="1">IF(OR(O50582=1,O50582=7,INDEX($AD$28:$AO$51,HOUR(L50582)+1,N50582)&lt;&gt;"On",NOT(ISERROR(MATCH(DATE(M50582,N50582,DAY(L50582)),OFFSET($AD$15:$AD$22,0,M50582-$AD$14),0)))),"Off","On")</f>
        <v>Off</v>
      </c>
    </row>
    <row r="50583" spans="12:16" x14ac:dyDescent="0.25">
      <c r="L50583" s="57">
        <v>46304.5</v>
      </c>
      <c r="M50583" s="55">
        <f t="shared" si="2400"/>
        <v>2026</v>
      </c>
      <c r="N50583" s="55">
        <f t="shared" si="2401"/>
        <v>10</v>
      </c>
      <c r="O50583" s="55">
        <f t="shared" si="2402"/>
        <v>6</v>
      </c>
      <c r="P50583" s="54" t="str" cm="1">
        <f t="array" aca="1" ref="P50583" ca="1">IF(OR(O50583=1,O50583=7,INDEX($AD$28:$AO$51,HOUR(L50583)+1,N50583)&lt;&gt;"On",NOT(ISERROR(MATCH(DATE(M50583,N50583,DAY(L50583)),OFFSET($AD$15:$AD$22,0,M50583-$AD$14),0)))),"Off","On")</f>
        <v>Off</v>
      </c>
    </row>
    <row r="50584" spans="12:16" x14ac:dyDescent="0.25">
      <c r="L50584" s="57">
        <v>46304.541666666664</v>
      </c>
      <c r="M50584" s="55">
        <f t="shared" si="2400"/>
        <v>2026</v>
      </c>
      <c r="N50584" s="55">
        <f t="shared" si="2401"/>
        <v>10</v>
      </c>
      <c r="O50584" s="55">
        <f t="shared" si="2402"/>
        <v>6</v>
      </c>
      <c r="P50584" s="54" t="str" cm="1">
        <f t="array" aca="1" ref="P50584" ca="1">IF(OR(O50584=1,O50584=7,INDEX($AD$28:$AO$51,HOUR(L50584)+1,N50584)&lt;&gt;"On",NOT(ISERROR(MATCH(DATE(M50584,N50584,DAY(L50584)),OFFSET($AD$15:$AD$22,0,M50584-$AD$14),0)))),"Off","On")</f>
        <v>Off</v>
      </c>
    </row>
    <row r="50585" spans="12:16" x14ac:dyDescent="0.25">
      <c r="L50585" s="57">
        <v>46304.583333333336</v>
      </c>
      <c r="M50585" s="55">
        <f t="shared" si="2400"/>
        <v>2026</v>
      </c>
      <c r="N50585" s="55">
        <f t="shared" si="2401"/>
        <v>10</v>
      </c>
      <c r="O50585" s="55">
        <f t="shared" si="2402"/>
        <v>6</v>
      </c>
      <c r="P50585" s="54" t="str" cm="1">
        <f t="array" aca="1" ref="P50585" ca="1">IF(OR(O50585=1,O50585=7,INDEX($AD$28:$AO$51,HOUR(L50585)+1,N50585)&lt;&gt;"On",NOT(ISERROR(MATCH(DATE(M50585,N50585,DAY(L50585)),OFFSET($AD$15:$AD$22,0,M50585-$AD$14),0)))),"Off","On")</f>
        <v>Off</v>
      </c>
    </row>
    <row r="50586" spans="12:16" x14ac:dyDescent="0.25">
      <c r="L50586" s="57">
        <v>46304.625</v>
      </c>
      <c r="M50586" s="55">
        <f t="shared" si="2400"/>
        <v>2026</v>
      </c>
      <c r="N50586" s="55">
        <f t="shared" si="2401"/>
        <v>10</v>
      </c>
      <c r="O50586" s="55">
        <f t="shared" si="2402"/>
        <v>6</v>
      </c>
      <c r="P50586" s="54" t="str" cm="1">
        <f t="array" aca="1" ref="P50586" ca="1">IF(OR(O50586=1,O50586=7,INDEX($AD$28:$AO$51,HOUR(L50586)+1,N50586)&lt;&gt;"On",NOT(ISERROR(MATCH(DATE(M50586,N50586,DAY(L50586)),OFFSET($AD$15:$AD$22,0,M50586-$AD$14),0)))),"Off","On")</f>
        <v>Off</v>
      </c>
    </row>
    <row r="50587" spans="12:16" x14ac:dyDescent="0.25">
      <c r="L50587" s="57">
        <v>46304.666666666664</v>
      </c>
      <c r="M50587" s="55">
        <f t="shared" si="2400"/>
        <v>2026</v>
      </c>
      <c r="N50587" s="55">
        <f t="shared" si="2401"/>
        <v>10</v>
      </c>
      <c r="O50587" s="55">
        <f t="shared" si="2402"/>
        <v>6</v>
      </c>
      <c r="P50587" s="54" t="str" cm="1">
        <f t="array" aca="1" ref="P50587" ca="1">IF(OR(O50587=1,O50587=7,INDEX($AD$28:$AO$51,HOUR(L50587)+1,N50587)&lt;&gt;"On",NOT(ISERROR(MATCH(DATE(M50587,N50587,DAY(L50587)),OFFSET($AD$15:$AD$22,0,M50587-$AD$14),0)))),"Off","On")</f>
        <v>Off</v>
      </c>
    </row>
    <row r="50588" spans="12:16" x14ac:dyDescent="0.25">
      <c r="L50588" s="57">
        <v>46304.708333333336</v>
      </c>
      <c r="M50588" s="55">
        <f t="shared" si="2400"/>
        <v>2026</v>
      </c>
      <c r="N50588" s="55">
        <f t="shared" si="2401"/>
        <v>10</v>
      </c>
      <c r="O50588" s="55">
        <f t="shared" si="2402"/>
        <v>6</v>
      </c>
      <c r="P50588" s="54" t="str" cm="1">
        <f t="array" aca="1" ref="P50588" ca="1">IF(OR(O50588=1,O50588=7,INDEX($AD$28:$AO$51,HOUR(L50588)+1,N50588)&lt;&gt;"On",NOT(ISERROR(MATCH(DATE(M50588,N50588,DAY(L50588)),OFFSET($AD$15:$AD$22,0,M50588-$AD$14),0)))),"Off","On")</f>
        <v>Off</v>
      </c>
    </row>
    <row r="50589" spans="12:16" x14ac:dyDescent="0.25">
      <c r="L50589" s="57">
        <v>46304.75</v>
      </c>
      <c r="M50589" s="55">
        <f t="shared" si="2400"/>
        <v>2026</v>
      </c>
      <c r="N50589" s="55">
        <f t="shared" si="2401"/>
        <v>10</v>
      </c>
      <c r="O50589" s="55">
        <f t="shared" si="2402"/>
        <v>6</v>
      </c>
      <c r="P50589" s="54" t="str" cm="1">
        <f t="array" aca="1" ref="P50589" ca="1">IF(OR(O50589=1,O50589=7,INDEX($AD$28:$AO$51,HOUR(L50589)+1,N50589)&lt;&gt;"On",NOT(ISERROR(MATCH(DATE(M50589,N50589,DAY(L50589)),OFFSET($AD$15:$AD$22,0,M50589-$AD$14),0)))),"Off","On")</f>
        <v>On</v>
      </c>
    </row>
    <row r="50590" spans="12:16" x14ac:dyDescent="0.25">
      <c r="L50590" s="57">
        <v>46304.791666666664</v>
      </c>
      <c r="M50590" s="55">
        <f t="shared" si="2400"/>
        <v>2026</v>
      </c>
      <c r="N50590" s="55">
        <f t="shared" si="2401"/>
        <v>10</v>
      </c>
      <c r="O50590" s="55">
        <f t="shared" si="2402"/>
        <v>6</v>
      </c>
      <c r="P50590" s="54" t="str" cm="1">
        <f t="array" aca="1" ref="P50590" ca="1">IF(OR(O50590=1,O50590=7,INDEX($AD$28:$AO$51,HOUR(L50590)+1,N50590)&lt;&gt;"On",NOT(ISERROR(MATCH(DATE(M50590,N50590,DAY(L50590)),OFFSET($AD$15:$AD$22,0,M50590-$AD$14),0)))),"Off","On")</f>
        <v>On</v>
      </c>
    </row>
    <row r="50591" spans="12:16" x14ac:dyDescent="0.25">
      <c r="L50591" s="57">
        <v>46304.833333333336</v>
      </c>
      <c r="M50591" s="55">
        <f t="shared" si="2400"/>
        <v>2026</v>
      </c>
      <c r="N50591" s="55">
        <f t="shared" si="2401"/>
        <v>10</v>
      </c>
      <c r="O50591" s="55">
        <f t="shared" si="2402"/>
        <v>6</v>
      </c>
      <c r="P50591" s="54" t="str" cm="1">
        <f t="array" aca="1" ref="P50591" ca="1">IF(OR(O50591=1,O50591=7,INDEX($AD$28:$AO$51,HOUR(L50591)+1,N50591)&lt;&gt;"On",NOT(ISERROR(MATCH(DATE(M50591,N50591,DAY(L50591)),OFFSET($AD$15:$AD$22,0,M50591-$AD$14),0)))),"Off","On")</f>
        <v>On</v>
      </c>
    </row>
    <row r="50592" spans="12:16" x14ac:dyDescent="0.25">
      <c r="L50592" s="57">
        <v>46304.875</v>
      </c>
      <c r="M50592" s="55">
        <f t="shared" si="2400"/>
        <v>2026</v>
      </c>
      <c r="N50592" s="55">
        <f t="shared" si="2401"/>
        <v>10</v>
      </c>
      <c r="O50592" s="55">
        <f t="shared" si="2402"/>
        <v>6</v>
      </c>
      <c r="P50592" s="54" t="str" cm="1">
        <f t="array" aca="1" ref="P50592" ca="1">IF(OR(O50592=1,O50592=7,INDEX($AD$28:$AO$51,HOUR(L50592)+1,N50592)&lt;&gt;"On",NOT(ISERROR(MATCH(DATE(M50592,N50592,DAY(L50592)),OFFSET($AD$15:$AD$22,0,M50592-$AD$14),0)))),"Off","On")</f>
        <v>On</v>
      </c>
    </row>
    <row r="50593" spans="12:16" x14ac:dyDescent="0.25">
      <c r="L50593" s="57">
        <v>46304.916666666664</v>
      </c>
      <c r="M50593" s="55">
        <f t="shared" si="2400"/>
        <v>2026</v>
      </c>
      <c r="N50593" s="55">
        <f t="shared" si="2401"/>
        <v>10</v>
      </c>
      <c r="O50593" s="55">
        <f t="shared" si="2402"/>
        <v>6</v>
      </c>
      <c r="P50593" s="54" t="str" cm="1">
        <f t="array" aca="1" ref="P50593" ca="1">IF(OR(O50593=1,O50593=7,INDEX($AD$28:$AO$51,HOUR(L50593)+1,N50593)&lt;&gt;"On",NOT(ISERROR(MATCH(DATE(M50593,N50593,DAY(L50593)),OFFSET($AD$15:$AD$22,0,M50593-$AD$14),0)))),"Off","On")</f>
        <v>Off</v>
      </c>
    </row>
    <row r="50594" spans="12:16" x14ac:dyDescent="0.25">
      <c r="L50594" s="57">
        <v>46304.958333333336</v>
      </c>
      <c r="M50594" s="55">
        <f t="shared" si="2400"/>
        <v>2026</v>
      </c>
      <c r="N50594" s="55">
        <f t="shared" si="2401"/>
        <v>10</v>
      </c>
      <c r="O50594" s="55">
        <f t="shared" si="2402"/>
        <v>6</v>
      </c>
      <c r="P50594" s="54" t="str" cm="1">
        <f t="array" aca="1" ref="P50594" ca="1">IF(OR(O50594=1,O50594=7,INDEX($AD$28:$AO$51,HOUR(L50594)+1,N50594)&lt;&gt;"On",NOT(ISERROR(MATCH(DATE(M50594,N50594,DAY(L50594)),OFFSET($AD$15:$AD$22,0,M50594-$AD$14),0)))),"Off","On")</f>
        <v>Off</v>
      </c>
    </row>
    <row r="50595" spans="12:16" x14ac:dyDescent="0.25">
      <c r="L50595" s="57">
        <v>46305</v>
      </c>
      <c r="M50595" s="55">
        <f t="shared" si="2400"/>
        <v>2026</v>
      </c>
      <c r="N50595" s="55">
        <f t="shared" si="2401"/>
        <v>10</v>
      </c>
      <c r="O50595" s="55">
        <f t="shared" si="2402"/>
        <v>7</v>
      </c>
      <c r="P50595" s="54" t="str" cm="1">
        <f t="array" aca="1" ref="P50595" ca="1">IF(OR(O50595=1,O50595=7,INDEX($AD$28:$AO$51,HOUR(L50595)+1,N50595)&lt;&gt;"On",NOT(ISERROR(MATCH(DATE(M50595,N50595,DAY(L50595)),OFFSET($AD$15:$AD$22,0,M50595-$AD$14),0)))),"Off","On")</f>
        <v>Off</v>
      </c>
    </row>
    <row r="50596" spans="12:16" x14ac:dyDescent="0.25">
      <c r="L50596" s="57">
        <v>46305.041666666664</v>
      </c>
      <c r="M50596" s="55">
        <f t="shared" si="2400"/>
        <v>2026</v>
      </c>
      <c r="N50596" s="55">
        <f t="shared" si="2401"/>
        <v>10</v>
      </c>
      <c r="O50596" s="55">
        <f t="shared" si="2402"/>
        <v>7</v>
      </c>
      <c r="P50596" s="54" t="str" cm="1">
        <f t="array" aca="1" ref="P50596" ca="1">IF(OR(O50596=1,O50596=7,INDEX($AD$28:$AO$51,HOUR(L50596)+1,N50596)&lt;&gt;"On",NOT(ISERROR(MATCH(DATE(M50596,N50596,DAY(L50596)),OFFSET($AD$15:$AD$22,0,M50596-$AD$14),0)))),"Off","On")</f>
        <v>Off</v>
      </c>
    </row>
    <row r="50597" spans="12:16" x14ac:dyDescent="0.25">
      <c r="L50597" s="57">
        <v>46305.083333333336</v>
      </c>
      <c r="M50597" s="55">
        <f t="shared" si="2400"/>
        <v>2026</v>
      </c>
      <c r="N50597" s="55">
        <f t="shared" si="2401"/>
        <v>10</v>
      </c>
      <c r="O50597" s="55">
        <f t="shared" si="2402"/>
        <v>7</v>
      </c>
      <c r="P50597" s="54" t="str" cm="1">
        <f t="array" aca="1" ref="P50597" ca="1">IF(OR(O50597=1,O50597=7,INDEX($AD$28:$AO$51,HOUR(L50597)+1,N50597)&lt;&gt;"On",NOT(ISERROR(MATCH(DATE(M50597,N50597,DAY(L50597)),OFFSET($AD$15:$AD$22,0,M50597-$AD$14),0)))),"Off","On")</f>
        <v>Off</v>
      </c>
    </row>
    <row r="50598" spans="12:16" x14ac:dyDescent="0.25">
      <c r="L50598" s="57">
        <v>46305.125</v>
      </c>
      <c r="M50598" s="55">
        <f t="shared" si="2400"/>
        <v>2026</v>
      </c>
      <c r="N50598" s="55">
        <f t="shared" si="2401"/>
        <v>10</v>
      </c>
      <c r="O50598" s="55">
        <f t="shared" si="2402"/>
        <v>7</v>
      </c>
      <c r="P50598" s="54" t="str" cm="1">
        <f t="array" aca="1" ref="P50598" ca="1">IF(OR(O50598=1,O50598=7,INDEX($AD$28:$AO$51,HOUR(L50598)+1,N50598)&lt;&gt;"On",NOT(ISERROR(MATCH(DATE(M50598,N50598,DAY(L50598)),OFFSET($AD$15:$AD$22,0,M50598-$AD$14),0)))),"Off","On")</f>
        <v>Off</v>
      </c>
    </row>
    <row r="50599" spans="12:16" x14ac:dyDescent="0.25">
      <c r="L50599" s="57">
        <v>46305.166666666664</v>
      </c>
      <c r="M50599" s="55">
        <f t="shared" si="2400"/>
        <v>2026</v>
      </c>
      <c r="N50599" s="55">
        <f t="shared" si="2401"/>
        <v>10</v>
      </c>
      <c r="O50599" s="55">
        <f t="shared" si="2402"/>
        <v>7</v>
      </c>
      <c r="P50599" s="54" t="str" cm="1">
        <f t="array" aca="1" ref="P50599" ca="1">IF(OR(O50599=1,O50599=7,INDEX($AD$28:$AO$51,HOUR(L50599)+1,N50599)&lt;&gt;"On",NOT(ISERROR(MATCH(DATE(M50599,N50599,DAY(L50599)),OFFSET($AD$15:$AD$22,0,M50599-$AD$14),0)))),"Off","On")</f>
        <v>Off</v>
      </c>
    </row>
    <row r="50600" spans="12:16" x14ac:dyDescent="0.25">
      <c r="L50600" s="57">
        <v>46305.208333333336</v>
      </c>
      <c r="M50600" s="55">
        <f t="shared" si="2400"/>
        <v>2026</v>
      </c>
      <c r="N50600" s="55">
        <f t="shared" si="2401"/>
        <v>10</v>
      </c>
      <c r="O50600" s="55">
        <f t="shared" si="2402"/>
        <v>7</v>
      </c>
      <c r="P50600" s="54" t="str" cm="1">
        <f t="array" aca="1" ref="P50600" ca="1">IF(OR(O50600=1,O50600=7,INDEX($AD$28:$AO$51,HOUR(L50600)+1,N50600)&lt;&gt;"On",NOT(ISERROR(MATCH(DATE(M50600,N50600,DAY(L50600)),OFFSET($AD$15:$AD$22,0,M50600-$AD$14),0)))),"Off","On")</f>
        <v>Off</v>
      </c>
    </row>
    <row r="50601" spans="12:16" x14ac:dyDescent="0.25">
      <c r="L50601" s="57">
        <v>46305.25</v>
      </c>
      <c r="M50601" s="55">
        <f t="shared" si="2400"/>
        <v>2026</v>
      </c>
      <c r="N50601" s="55">
        <f t="shared" si="2401"/>
        <v>10</v>
      </c>
      <c r="O50601" s="55">
        <f t="shared" si="2402"/>
        <v>7</v>
      </c>
      <c r="P50601" s="54" t="str" cm="1">
        <f t="array" aca="1" ref="P50601" ca="1">IF(OR(O50601=1,O50601=7,INDEX($AD$28:$AO$51,HOUR(L50601)+1,N50601)&lt;&gt;"On",NOT(ISERROR(MATCH(DATE(M50601,N50601,DAY(L50601)),OFFSET($AD$15:$AD$22,0,M50601-$AD$14),0)))),"Off","On")</f>
        <v>Off</v>
      </c>
    </row>
    <row r="50602" spans="12:16" x14ac:dyDescent="0.25">
      <c r="L50602" s="57">
        <v>46305.291666666664</v>
      </c>
      <c r="M50602" s="55">
        <f t="shared" si="2400"/>
        <v>2026</v>
      </c>
      <c r="N50602" s="55">
        <f t="shared" si="2401"/>
        <v>10</v>
      </c>
      <c r="O50602" s="55">
        <f t="shared" si="2402"/>
        <v>7</v>
      </c>
      <c r="P50602" s="54" t="str" cm="1">
        <f t="array" aca="1" ref="P50602" ca="1">IF(OR(O50602=1,O50602=7,INDEX($AD$28:$AO$51,HOUR(L50602)+1,N50602)&lt;&gt;"On",NOT(ISERROR(MATCH(DATE(M50602,N50602,DAY(L50602)),OFFSET($AD$15:$AD$22,0,M50602-$AD$14),0)))),"Off","On")</f>
        <v>Off</v>
      </c>
    </row>
    <row r="50603" spans="12:16" x14ac:dyDescent="0.25">
      <c r="L50603" s="57">
        <v>46305.333333333336</v>
      </c>
      <c r="M50603" s="55">
        <f t="shared" si="2400"/>
        <v>2026</v>
      </c>
      <c r="N50603" s="55">
        <f t="shared" si="2401"/>
        <v>10</v>
      </c>
      <c r="O50603" s="55">
        <f t="shared" si="2402"/>
        <v>7</v>
      </c>
      <c r="P50603" s="54" t="str" cm="1">
        <f t="array" aca="1" ref="P50603" ca="1">IF(OR(O50603=1,O50603=7,INDEX($AD$28:$AO$51,HOUR(L50603)+1,N50603)&lt;&gt;"On",NOT(ISERROR(MATCH(DATE(M50603,N50603,DAY(L50603)),OFFSET($AD$15:$AD$22,0,M50603-$AD$14),0)))),"Off","On")</f>
        <v>Off</v>
      </c>
    </row>
    <row r="50604" spans="12:16" x14ac:dyDescent="0.25">
      <c r="L50604" s="57">
        <v>46305.375</v>
      </c>
      <c r="M50604" s="55">
        <f t="shared" si="2400"/>
        <v>2026</v>
      </c>
      <c r="N50604" s="55">
        <f t="shared" si="2401"/>
        <v>10</v>
      </c>
      <c r="O50604" s="55">
        <f t="shared" si="2402"/>
        <v>7</v>
      </c>
      <c r="P50604" s="54" t="str" cm="1">
        <f t="array" aca="1" ref="P50604" ca="1">IF(OR(O50604=1,O50604=7,INDEX($AD$28:$AO$51,HOUR(L50604)+1,N50604)&lt;&gt;"On",NOT(ISERROR(MATCH(DATE(M50604,N50604,DAY(L50604)),OFFSET($AD$15:$AD$22,0,M50604-$AD$14),0)))),"Off","On")</f>
        <v>Off</v>
      </c>
    </row>
    <row r="50605" spans="12:16" x14ac:dyDescent="0.25">
      <c r="L50605" s="57">
        <v>46305.416666666664</v>
      </c>
      <c r="M50605" s="55">
        <f t="shared" si="2400"/>
        <v>2026</v>
      </c>
      <c r="N50605" s="55">
        <f t="shared" si="2401"/>
        <v>10</v>
      </c>
      <c r="O50605" s="55">
        <f t="shared" si="2402"/>
        <v>7</v>
      </c>
      <c r="P50605" s="54" t="str" cm="1">
        <f t="array" aca="1" ref="P50605" ca="1">IF(OR(O50605=1,O50605=7,INDEX($AD$28:$AO$51,HOUR(L50605)+1,N50605)&lt;&gt;"On",NOT(ISERROR(MATCH(DATE(M50605,N50605,DAY(L50605)),OFFSET($AD$15:$AD$22,0,M50605-$AD$14),0)))),"Off","On")</f>
        <v>Off</v>
      </c>
    </row>
    <row r="50606" spans="12:16" x14ac:dyDescent="0.25">
      <c r="L50606" s="57">
        <v>46305.458333333336</v>
      </c>
      <c r="M50606" s="55">
        <f t="shared" si="2400"/>
        <v>2026</v>
      </c>
      <c r="N50606" s="55">
        <f t="shared" si="2401"/>
        <v>10</v>
      </c>
      <c r="O50606" s="55">
        <f t="shared" si="2402"/>
        <v>7</v>
      </c>
      <c r="P50606" s="54" t="str" cm="1">
        <f t="array" aca="1" ref="P50606" ca="1">IF(OR(O50606=1,O50606=7,INDEX($AD$28:$AO$51,HOUR(L50606)+1,N50606)&lt;&gt;"On",NOT(ISERROR(MATCH(DATE(M50606,N50606,DAY(L50606)),OFFSET($AD$15:$AD$22,0,M50606-$AD$14),0)))),"Off","On")</f>
        <v>Off</v>
      </c>
    </row>
    <row r="50607" spans="12:16" x14ac:dyDescent="0.25">
      <c r="L50607" s="57">
        <v>46305.5</v>
      </c>
      <c r="M50607" s="55">
        <f t="shared" si="2400"/>
        <v>2026</v>
      </c>
      <c r="N50607" s="55">
        <f t="shared" si="2401"/>
        <v>10</v>
      </c>
      <c r="O50607" s="55">
        <f t="shared" si="2402"/>
        <v>7</v>
      </c>
      <c r="P50607" s="54" t="str" cm="1">
        <f t="array" aca="1" ref="P50607" ca="1">IF(OR(O50607=1,O50607=7,INDEX($AD$28:$AO$51,HOUR(L50607)+1,N50607)&lt;&gt;"On",NOT(ISERROR(MATCH(DATE(M50607,N50607,DAY(L50607)),OFFSET($AD$15:$AD$22,0,M50607-$AD$14),0)))),"Off","On")</f>
        <v>Off</v>
      </c>
    </row>
    <row r="50608" spans="12:16" x14ac:dyDescent="0.25">
      <c r="L50608" s="57">
        <v>46305.541666666664</v>
      </c>
      <c r="M50608" s="55">
        <f t="shared" si="2400"/>
        <v>2026</v>
      </c>
      <c r="N50608" s="55">
        <f t="shared" si="2401"/>
        <v>10</v>
      </c>
      <c r="O50608" s="55">
        <f t="shared" si="2402"/>
        <v>7</v>
      </c>
      <c r="P50608" s="54" t="str" cm="1">
        <f t="array" aca="1" ref="P50608" ca="1">IF(OR(O50608=1,O50608=7,INDEX($AD$28:$AO$51,HOUR(L50608)+1,N50608)&lt;&gt;"On",NOT(ISERROR(MATCH(DATE(M50608,N50608,DAY(L50608)),OFFSET($AD$15:$AD$22,0,M50608-$AD$14),0)))),"Off","On")</f>
        <v>Off</v>
      </c>
    </row>
    <row r="50609" spans="12:16" x14ac:dyDescent="0.25">
      <c r="L50609" s="57">
        <v>46305.583333333336</v>
      </c>
      <c r="M50609" s="55">
        <f t="shared" si="2400"/>
        <v>2026</v>
      </c>
      <c r="N50609" s="55">
        <f t="shared" si="2401"/>
        <v>10</v>
      </c>
      <c r="O50609" s="55">
        <f t="shared" si="2402"/>
        <v>7</v>
      </c>
      <c r="P50609" s="54" t="str" cm="1">
        <f t="array" aca="1" ref="P50609" ca="1">IF(OR(O50609=1,O50609=7,INDEX($AD$28:$AO$51,HOUR(L50609)+1,N50609)&lt;&gt;"On",NOT(ISERROR(MATCH(DATE(M50609,N50609,DAY(L50609)),OFFSET($AD$15:$AD$22,0,M50609-$AD$14),0)))),"Off","On")</f>
        <v>Off</v>
      </c>
    </row>
    <row r="50610" spans="12:16" x14ac:dyDescent="0.25">
      <c r="L50610" s="57">
        <v>46305.625</v>
      </c>
      <c r="M50610" s="55">
        <f t="shared" si="2400"/>
        <v>2026</v>
      </c>
      <c r="N50610" s="55">
        <f t="shared" si="2401"/>
        <v>10</v>
      </c>
      <c r="O50610" s="55">
        <f t="shared" si="2402"/>
        <v>7</v>
      </c>
      <c r="P50610" s="54" t="str" cm="1">
        <f t="array" aca="1" ref="P50610" ca="1">IF(OR(O50610=1,O50610=7,INDEX($AD$28:$AO$51,HOUR(L50610)+1,N50610)&lt;&gt;"On",NOT(ISERROR(MATCH(DATE(M50610,N50610,DAY(L50610)),OFFSET($AD$15:$AD$22,0,M50610-$AD$14),0)))),"Off","On")</f>
        <v>Off</v>
      </c>
    </row>
    <row r="50611" spans="12:16" x14ac:dyDescent="0.25">
      <c r="L50611" s="57">
        <v>46305.666666666664</v>
      </c>
      <c r="M50611" s="55">
        <f t="shared" si="2400"/>
        <v>2026</v>
      </c>
      <c r="N50611" s="55">
        <f t="shared" si="2401"/>
        <v>10</v>
      </c>
      <c r="O50611" s="55">
        <f t="shared" si="2402"/>
        <v>7</v>
      </c>
      <c r="P50611" s="54" t="str" cm="1">
        <f t="array" aca="1" ref="P50611" ca="1">IF(OR(O50611=1,O50611=7,INDEX($AD$28:$AO$51,HOUR(L50611)+1,N50611)&lt;&gt;"On",NOT(ISERROR(MATCH(DATE(M50611,N50611,DAY(L50611)),OFFSET($AD$15:$AD$22,0,M50611-$AD$14),0)))),"Off","On")</f>
        <v>Off</v>
      </c>
    </row>
    <row r="50612" spans="12:16" x14ac:dyDescent="0.25">
      <c r="L50612" s="57">
        <v>46305.708333333336</v>
      </c>
      <c r="M50612" s="55">
        <f t="shared" si="2400"/>
        <v>2026</v>
      </c>
      <c r="N50612" s="55">
        <f t="shared" si="2401"/>
        <v>10</v>
      </c>
      <c r="O50612" s="55">
        <f t="shared" si="2402"/>
        <v>7</v>
      </c>
      <c r="P50612" s="54" t="str" cm="1">
        <f t="array" aca="1" ref="P50612" ca="1">IF(OR(O50612=1,O50612=7,INDEX($AD$28:$AO$51,HOUR(L50612)+1,N50612)&lt;&gt;"On",NOT(ISERROR(MATCH(DATE(M50612,N50612,DAY(L50612)),OFFSET($AD$15:$AD$22,0,M50612-$AD$14),0)))),"Off","On")</f>
        <v>Off</v>
      </c>
    </row>
    <row r="50613" spans="12:16" x14ac:dyDescent="0.25">
      <c r="L50613" s="57">
        <v>46305.75</v>
      </c>
      <c r="M50613" s="55">
        <f t="shared" si="2400"/>
        <v>2026</v>
      </c>
      <c r="N50613" s="55">
        <f t="shared" si="2401"/>
        <v>10</v>
      </c>
      <c r="O50613" s="55">
        <f t="shared" si="2402"/>
        <v>7</v>
      </c>
      <c r="P50613" s="54" t="str" cm="1">
        <f t="array" aca="1" ref="P50613" ca="1">IF(OR(O50613=1,O50613=7,INDEX($AD$28:$AO$51,HOUR(L50613)+1,N50613)&lt;&gt;"On",NOT(ISERROR(MATCH(DATE(M50613,N50613,DAY(L50613)),OFFSET($AD$15:$AD$22,0,M50613-$AD$14),0)))),"Off","On")</f>
        <v>Off</v>
      </c>
    </row>
    <row r="50614" spans="12:16" x14ac:dyDescent="0.25">
      <c r="L50614" s="57">
        <v>46305.791666666664</v>
      </c>
      <c r="M50614" s="55">
        <f t="shared" si="2400"/>
        <v>2026</v>
      </c>
      <c r="N50614" s="55">
        <f t="shared" si="2401"/>
        <v>10</v>
      </c>
      <c r="O50614" s="55">
        <f t="shared" si="2402"/>
        <v>7</v>
      </c>
      <c r="P50614" s="54" t="str" cm="1">
        <f t="array" aca="1" ref="P50614" ca="1">IF(OR(O50614=1,O50614=7,INDEX($AD$28:$AO$51,HOUR(L50614)+1,N50614)&lt;&gt;"On",NOT(ISERROR(MATCH(DATE(M50614,N50614,DAY(L50614)),OFFSET($AD$15:$AD$22,0,M50614-$AD$14),0)))),"Off","On")</f>
        <v>Off</v>
      </c>
    </row>
    <row r="50615" spans="12:16" x14ac:dyDescent="0.25">
      <c r="L50615" s="57">
        <v>46305.833333333336</v>
      </c>
      <c r="M50615" s="55">
        <f t="shared" si="2400"/>
        <v>2026</v>
      </c>
      <c r="N50615" s="55">
        <f t="shared" si="2401"/>
        <v>10</v>
      </c>
      <c r="O50615" s="55">
        <f t="shared" si="2402"/>
        <v>7</v>
      </c>
      <c r="P50615" s="54" t="str" cm="1">
        <f t="array" aca="1" ref="P50615" ca="1">IF(OR(O50615=1,O50615=7,INDEX($AD$28:$AO$51,HOUR(L50615)+1,N50615)&lt;&gt;"On",NOT(ISERROR(MATCH(DATE(M50615,N50615,DAY(L50615)),OFFSET($AD$15:$AD$22,0,M50615-$AD$14),0)))),"Off","On")</f>
        <v>Off</v>
      </c>
    </row>
    <row r="50616" spans="12:16" x14ac:dyDescent="0.25">
      <c r="L50616" s="57">
        <v>46305.875</v>
      </c>
      <c r="M50616" s="55">
        <f t="shared" si="2400"/>
        <v>2026</v>
      </c>
      <c r="N50616" s="55">
        <f t="shared" si="2401"/>
        <v>10</v>
      </c>
      <c r="O50616" s="55">
        <f t="shared" si="2402"/>
        <v>7</v>
      </c>
      <c r="P50616" s="54" t="str" cm="1">
        <f t="array" aca="1" ref="P50616" ca="1">IF(OR(O50616=1,O50616=7,INDEX($AD$28:$AO$51,HOUR(L50616)+1,N50616)&lt;&gt;"On",NOT(ISERROR(MATCH(DATE(M50616,N50616,DAY(L50616)),OFFSET($AD$15:$AD$22,0,M50616-$AD$14),0)))),"Off","On")</f>
        <v>Off</v>
      </c>
    </row>
    <row r="50617" spans="12:16" x14ac:dyDescent="0.25">
      <c r="L50617" s="57">
        <v>46305.916666666664</v>
      </c>
      <c r="M50617" s="55">
        <f t="shared" si="2400"/>
        <v>2026</v>
      </c>
      <c r="N50617" s="55">
        <f t="shared" si="2401"/>
        <v>10</v>
      </c>
      <c r="O50617" s="55">
        <f t="shared" si="2402"/>
        <v>7</v>
      </c>
      <c r="P50617" s="54" t="str" cm="1">
        <f t="array" aca="1" ref="P50617" ca="1">IF(OR(O50617=1,O50617=7,INDEX($AD$28:$AO$51,HOUR(L50617)+1,N50617)&lt;&gt;"On",NOT(ISERROR(MATCH(DATE(M50617,N50617,DAY(L50617)),OFFSET($AD$15:$AD$22,0,M50617-$AD$14),0)))),"Off","On")</f>
        <v>Off</v>
      </c>
    </row>
    <row r="50618" spans="12:16" x14ac:dyDescent="0.25">
      <c r="L50618" s="57">
        <v>46305.958333333336</v>
      </c>
      <c r="M50618" s="55">
        <f t="shared" si="2400"/>
        <v>2026</v>
      </c>
      <c r="N50618" s="55">
        <f t="shared" si="2401"/>
        <v>10</v>
      </c>
      <c r="O50618" s="55">
        <f t="shared" si="2402"/>
        <v>7</v>
      </c>
      <c r="P50618" s="54" t="str" cm="1">
        <f t="array" aca="1" ref="P50618" ca="1">IF(OR(O50618=1,O50618=7,INDEX($AD$28:$AO$51,HOUR(L50618)+1,N50618)&lt;&gt;"On",NOT(ISERROR(MATCH(DATE(M50618,N50618,DAY(L50618)),OFFSET($AD$15:$AD$22,0,M50618-$AD$14),0)))),"Off","On")</f>
        <v>Off</v>
      </c>
    </row>
    <row r="50619" spans="12:16" x14ac:dyDescent="0.25">
      <c r="L50619" s="57">
        <v>46306</v>
      </c>
      <c r="M50619" s="55">
        <f t="shared" si="2400"/>
        <v>2026</v>
      </c>
      <c r="N50619" s="55">
        <f t="shared" si="2401"/>
        <v>10</v>
      </c>
      <c r="O50619" s="55">
        <f t="shared" si="2402"/>
        <v>1</v>
      </c>
      <c r="P50619" s="54" t="str" cm="1">
        <f t="array" aca="1" ref="P50619" ca="1">IF(OR(O50619=1,O50619=7,INDEX($AD$28:$AO$51,HOUR(L50619)+1,N50619)&lt;&gt;"On",NOT(ISERROR(MATCH(DATE(M50619,N50619,DAY(L50619)),OFFSET($AD$15:$AD$22,0,M50619-$AD$14),0)))),"Off","On")</f>
        <v>Off</v>
      </c>
    </row>
    <row r="50620" spans="12:16" x14ac:dyDescent="0.25">
      <c r="L50620" s="57">
        <v>46306.041666666664</v>
      </c>
      <c r="M50620" s="55">
        <f t="shared" si="2400"/>
        <v>2026</v>
      </c>
      <c r="N50620" s="55">
        <f t="shared" si="2401"/>
        <v>10</v>
      </c>
      <c r="O50620" s="55">
        <f t="shared" si="2402"/>
        <v>1</v>
      </c>
      <c r="P50620" s="54" t="str" cm="1">
        <f t="array" aca="1" ref="P50620" ca="1">IF(OR(O50620=1,O50620=7,INDEX($AD$28:$AO$51,HOUR(L50620)+1,N50620)&lt;&gt;"On",NOT(ISERROR(MATCH(DATE(M50620,N50620,DAY(L50620)),OFFSET($AD$15:$AD$22,0,M50620-$AD$14),0)))),"Off","On")</f>
        <v>Off</v>
      </c>
    </row>
    <row r="50621" spans="12:16" x14ac:dyDescent="0.25">
      <c r="L50621" s="57">
        <v>46306.083333333336</v>
      </c>
      <c r="M50621" s="55">
        <f t="shared" si="2400"/>
        <v>2026</v>
      </c>
      <c r="N50621" s="55">
        <f t="shared" si="2401"/>
        <v>10</v>
      </c>
      <c r="O50621" s="55">
        <f t="shared" si="2402"/>
        <v>1</v>
      </c>
      <c r="P50621" s="54" t="str" cm="1">
        <f t="array" aca="1" ref="P50621" ca="1">IF(OR(O50621=1,O50621=7,INDEX($AD$28:$AO$51,HOUR(L50621)+1,N50621)&lt;&gt;"On",NOT(ISERROR(MATCH(DATE(M50621,N50621,DAY(L50621)),OFFSET($AD$15:$AD$22,0,M50621-$AD$14),0)))),"Off","On")</f>
        <v>Off</v>
      </c>
    </row>
    <row r="50622" spans="12:16" x14ac:dyDescent="0.25">
      <c r="L50622" s="57">
        <v>46306.125</v>
      </c>
      <c r="M50622" s="55">
        <f t="shared" si="2400"/>
        <v>2026</v>
      </c>
      <c r="N50622" s="55">
        <f t="shared" si="2401"/>
        <v>10</v>
      </c>
      <c r="O50622" s="55">
        <f t="shared" si="2402"/>
        <v>1</v>
      </c>
      <c r="P50622" s="54" t="str" cm="1">
        <f t="array" aca="1" ref="P50622" ca="1">IF(OR(O50622=1,O50622=7,INDEX($AD$28:$AO$51,HOUR(L50622)+1,N50622)&lt;&gt;"On",NOT(ISERROR(MATCH(DATE(M50622,N50622,DAY(L50622)),OFFSET($AD$15:$AD$22,0,M50622-$AD$14),0)))),"Off","On")</f>
        <v>Off</v>
      </c>
    </row>
    <row r="50623" spans="12:16" x14ac:dyDescent="0.25">
      <c r="L50623" s="57">
        <v>46306.166666666664</v>
      </c>
      <c r="M50623" s="55">
        <f t="shared" si="2400"/>
        <v>2026</v>
      </c>
      <c r="N50623" s="55">
        <f t="shared" si="2401"/>
        <v>10</v>
      </c>
      <c r="O50623" s="55">
        <f t="shared" si="2402"/>
        <v>1</v>
      </c>
      <c r="P50623" s="54" t="str" cm="1">
        <f t="array" aca="1" ref="P50623" ca="1">IF(OR(O50623=1,O50623=7,INDEX($AD$28:$AO$51,HOUR(L50623)+1,N50623)&lt;&gt;"On",NOT(ISERROR(MATCH(DATE(M50623,N50623,DAY(L50623)),OFFSET($AD$15:$AD$22,0,M50623-$AD$14),0)))),"Off","On")</f>
        <v>Off</v>
      </c>
    </row>
    <row r="50624" spans="12:16" x14ac:dyDescent="0.25">
      <c r="L50624" s="57">
        <v>46306.208333333336</v>
      </c>
      <c r="M50624" s="55">
        <f t="shared" si="2400"/>
        <v>2026</v>
      </c>
      <c r="N50624" s="55">
        <f t="shared" si="2401"/>
        <v>10</v>
      </c>
      <c r="O50624" s="55">
        <f t="shared" si="2402"/>
        <v>1</v>
      </c>
      <c r="P50624" s="54" t="str" cm="1">
        <f t="array" aca="1" ref="P50624" ca="1">IF(OR(O50624=1,O50624=7,INDEX($AD$28:$AO$51,HOUR(L50624)+1,N50624)&lt;&gt;"On",NOT(ISERROR(MATCH(DATE(M50624,N50624,DAY(L50624)),OFFSET($AD$15:$AD$22,0,M50624-$AD$14),0)))),"Off","On")</f>
        <v>Off</v>
      </c>
    </row>
    <row r="50625" spans="12:16" x14ac:dyDescent="0.25">
      <c r="L50625" s="57">
        <v>46306.25</v>
      </c>
      <c r="M50625" s="55">
        <f t="shared" si="2400"/>
        <v>2026</v>
      </c>
      <c r="N50625" s="55">
        <f t="shared" si="2401"/>
        <v>10</v>
      </c>
      <c r="O50625" s="55">
        <f t="shared" si="2402"/>
        <v>1</v>
      </c>
      <c r="P50625" s="54" t="str" cm="1">
        <f t="array" aca="1" ref="P50625" ca="1">IF(OR(O50625=1,O50625=7,INDEX($AD$28:$AO$51,HOUR(L50625)+1,N50625)&lt;&gt;"On",NOT(ISERROR(MATCH(DATE(M50625,N50625,DAY(L50625)),OFFSET($AD$15:$AD$22,0,M50625-$AD$14),0)))),"Off","On")</f>
        <v>Off</v>
      </c>
    </row>
    <row r="50626" spans="12:16" x14ac:dyDescent="0.25">
      <c r="L50626" s="57">
        <v>46306.291666666664</v>
      </c>
      <c r="M50626" s="55">
        <f t="shared" si="2400"/>
        <v>2026</v>
      </c>
      <c r="N50626" s="55">
        <f t="shared" si="2401"/>
        <v>10</v>
      </c>
      <c r="O50626" s="55">
        <f t="shared" si="2402"/>
        <v>1</v>
      </c>
      <c r="P50626" s="54" t="str" cm="1">
        <f t="array" aca="1" ref="P50626" ca="1">IF(OR(O50626=1,O50626=7,INDEX($AD$28:$AO$51,HOUR(L50626)+1,N50626)&lt;&gt;"On",NOT(ISERROR(MATCH(DATE(M50626,N50626,DAY(L50626)),OFFSET($AD$15:$AD$22,0,M50626-$AD$14),0)))),"Off","On")</f>
        <v>Off</v>
      </c>
    </row>
    <row r="50627" spans="12:16" x14ac:dyDescent="0.25">
      <c r="L50627" s="57">
        <v>46306.333333333336</v>
      </c>
      <c r="M50627" s="55">
        <f t="shared" si="2400"/>
        <v>2026</v>
      </c>
      <c r="N50627" s="55">
        <f t="shared" si="2401"/>
        <v>10</v>
      </c>
      <c r="O50627" s="55">
        <f t="shared" si="2402"/>
        <v>1</v>
      </c>
      <c r="P50627" s="54" t="str" cm="1">
        <f t="array" aca="1" ref="P50627" ca="1">IF(OR(O50627=1,O50627=7,INDEX($AD$28:$AO$51,HOUR(L50627)+1,N50627)&lt;&gt;"On",NOT(ISERROR(MATCH(DATE(M50627,N50627,DAY(L50627)),OFFSET($AD$15:$AD$22,0,M50627-$AD$14),0)))),"Off","On")</f>
        <v>Off</v>
      </c>
    </row>
    <row r="50628" spans="12:16" x14ac:dyDescent="0.25">
      <c r="L50628" s="57">
        <v>46306.375</v>
      </c>
      <c r="M50628" s="55">
        <f t="shared" si="2400"/>
        <v>2026</v>
      </c>
      <c r="N50628" s="55">
        <f t="shared" si="2401"/>
        <v>10</v>
      </c>
      <c r="O50628" s="55">
        <f t="shared" si="2402"/>
        <v>1</v>
      </c>
      <c r="P50628" s="54" t="str" cm="1">
        <f t="array" aca="1" ref="P50628" ca="1">IF(OR(O50628=1,O50628=7,INDEX($AD$28:$AO$51,HOUR(L50628)+1,N50628)&lt;&gt;"On",NOT(ISERROR(MATCH(DATE(M50628,N50628,DAY(L50628)),OFFSET($AD$15:$AD$22,0,M50628-$AD$14),0)))),"Off","On")</f>
        <v>Off</v>
      </c>
    </row>
    <row r="50629" spans="12:16" x14ac:dyDescent="0.25">
      <c r="L50629" s="57">
        <v>46306.416666666664</v>
      </c>
      <c r="M50629" s="55">
        <f t="shared" si="2400"/>
        <v>2026</v>
      </c>
      <c r="N50629" s="55">
        <f t="shared" si="2401"/>
        <v>10</v>
      </c>
      <c r="O50629" s="55">
        <f t="shared" si="2402"/>
        <v>1</v>
      </c>
      <c r="P50629" s="54" t="str" cm="1">
        <f t="array" aca="1" ref="P50629" ca="1">IF(OR(O50629=1,O50629=7,INDEX($AD$28:$AO$51,HOUR(L50629)+1,N50629)&lt;&gt;"On",NOT(ISERROR(MATCH(DATE(M50629,N50629,DAY(L50629)),OFFSET($AD$15:$AD$22,0,M50629-$AD$14),0)))),"Off","On")</f>
        <v>Off</v>
      </c>
    </row>
    <row r="50630" spans="12:16" x14ac:dyDescent="0.25">
      <c r="L50630" s="57">
        <v>46306.458333333336</v>
      </c>
      <c r="M50630" s="55">
        <f t="shared" si="2400"/>
        <v>2026</v>
      </c>
      <c r="N50630" s="55">
        <f t="shared" si="2401"/>
        <v>10</v>
      </c>
      <c r="O50630" s="55">
        <f t="shared" si="2402"/>
        <v>1</v>
      </c>
      <c r="P50630" s="54" t="str" cm="1">
        <f t="array" aca="1" ref="P50630" ca="1">IF(OR(O50630=1,O50630=7,INDEX($AD$28:$AO$51,HOUR(L50630)+1,N50630)&lt;&gt;"On",NOT(ISERROR(MATCH(DATE(M50630,N50630,DAY(L50630)),OFFSET($AD$15:$AD$22,0,M50630-$AD$14),0)))),"Off","On")</f>
        <v>Off</v>
      </c>
    </row>
    <row r="50631" spans="12:16" x14ac:dyDescent="0.25">
      <c r="L50631" s="57">
        <v>46306.5</v>
      </c>
      <c r="M50631" s="55">
        <f t="shared" si="2400"/>
        <v>2026</v>
      </c>
      <c r="N50631" s="55">
        <f t="shared" si="2401"/>
        <v>10</v>
      </c>
      <c r="O50631" s="55">
        <f t="shared" si="2402"/>
        <v>1</v>
      </c>
      <c r="P50631" s="54" t="str" cm="1">
        <f t="array" aca="1" ref="P50631" ca="1">IF(OR(O50631=1,O50631=7,INDEX($AD$28:$AO$51,HOUR(L50631)+1,N50631)&lt;&gt;"On",NOT(ISERROR(MATCH(DATE(M50631,N50631,DAY(L50631)),OFFSET($AD$15:$AD$22,0,M50631-$AD$14),0)))),"Off","On")</f>
        <v>Off</v>
      </c>
    </row>
    <row r="50632" spans="12:16" x14ac:dyDescent="0.25">
      <c r="L50632" s="57">
        <v>46306.541666666664</v>
      </c>
      <c r="M50632" s="55">
        <f t="shared" si="2400"/>
        <v>2026</v>
      </c>
      <c r="N50632" s="55">
        <f t="shared" si="2401"/>
        <v>10</v>
      </c>
      <c r="O50632" s="55">
        <f t="shared" si="2402"/>
        <v>1</v>
      </c>
      <c r="P50632" s="54" t="str" cm="1">
        <f t="array" aca="1" ref="P50632" ca="1">IF(OR(O50632=1,O50632=7,INDEX($AD$28:$AO$51,HOUR(L50632)+1,N50632)&lt;&gt;"On",NOT(ISERROR(MATCH(DATE(M50632,N50632,DAY(L50632)),OFFSET($AD$15:$AD$22,0,M50632-$AD$14),0)))),"Off","On")</f>
        <v>Off</v>
      </c>
    </row>
    <row r="50633" spans="12:16" x14ac:dyDescent="0.25">
      <c r="L50633" s="57">
        <v>46306.583333333336</v>
      </c>
      <c r="M50633" s="55">
        <f t="shared" si="2400"/>
        <v>2026</v>
      </c>
      <c r="N50633" s="55">
        <f t="shared" si="2401"/>
        <v>10</v>
      </c>
      <c r="O50633" s="55">
        <f t="shared" si="2402"/>
        <v>1</v>
      </c>
      <c r="P50633" s="54" t="str" cm="1">
        <f t="array" aca="1" ref="P50633" ca="1">IF(OR(O50633=1,O50633=7,INDEX($AD$28:$AO$51,HOUR(L50633)+1,N50633)&lt;&gt;"On",NOT(ISERROR(MATCH(DATE(M50633,N50633,DAY(L50633)),OFFSET($AD$15:$AD$22,0,M50633-$AD$14),0)))),"Off","On")</f>
        <v>Off</v>
      </c>
    </row>
    <row r="50634" spans="12:16" x14ac:dyDescent="0.25">
      <c r="L50634" s="57">
        <v>46306.625</v>
      </c>
      <c r="M50634" s="55">
        <f t="shared" si="2400"/>
        <v>2026</v>
      </c>
      <c r="N50634" s="55">
        <f t="shared" si="2401"/>
        <v>10</v>
      </c>
      <c r="O50634" s="55">
        <f t="shared" si="2402"/>
        <v>1</v>
      </c>
      <c r="P50634" s="54" t="str" cm="1">
        <f t="array" aca="1" ref="P50634" ca="1">IF(OR(O50634=1,O50634=7,INDEX($AD$28:$AO$51,HOUR(L50634)+1,N50634)&lt;&gt;"On",NOT(ISERROR(MATCH(DATE(M50634,N50634,DAY(L50634)),OFFSET($AD$15:$AD$22,0,M50634-$AD$14),0)))),"Off","On")</f>
        <v>Off</v>
      </c>
    </row>
    <row r="50635" spans="12:16" x14ac:dyDescent="0.25">
      <c r="L50635" s="57">
        <v>46306.666666666664</v>
      </c>
      <c r="M50635" s="55">
        <f t="shared" si="2400"/>
        <v>2026</v>
      </c>
      <c r="N50635" s="55">
        <f t="shared" si="2401"/>
        <v>10</v>
      </c>
      <c r="O50635" s="55">
        <f t="shared" si="2402"/>
        <v>1</v>
      </c>
      <c r="P50635" s="54" t="str" cm="1">
        <f t="array" aca="1" ref="P50635" ca="1">IF(OR(O50635=1,O50635=7,INDEX($AD$28:$AO$51,HOUR(L50635)+1,N50635)&lt;&gt;"On",NOT(ISERROR(MATCH(DATE(M50635,N50635,DAY(L50635)),OFFSET($AD$15:$AD$22,0,M50635-$AD$14),0)))),"Off","On")</f>
        <v>Off</v>
      </c>
    </row>
    <row r="50636" spans="12:16" x14ac:dyDescent="0.25">
      <c r="L50636" s="57">
        <v>46306.708333333336</v>
      </c>
      <c r="M50636" s="55">
        <f t="shared" ref="M50636:M50699" si="2403">YEAR(L50636)</f>
        <v>2026</v>
      </c>
      <c r="N50636" s="55">
        <f t="shared" ref="N50636:N50699" si="2404">MONTH(L50636)</f>
        <v>10</v>
      </c>
      <c r="O50636" s="55">
        <f t="shared" ref="O50636:O50699" si="2405">WEEKDAY(L50636)</f>
        <v>1</v>
      </c>
      <c r="P50636" s="54" t="str" cm="1">
        <f t="array" aca="1" ref="P50636" ca="1">IF(OR(O50636=1,O50636=7,INDEX($AD$28:$AO$51,HOUR(L50636)+1,N50636)&lt;&gt;"On",NOT(ISERROR(MATCH(DATE(M50636,N50636,DAY(L50636)),OFFSET($AD$15:$AD$22,0,M50636-$AD$14),0)))),"Off","On")</f>
        <v>Off</v>
      </c>
    </row>
    <row r="50637" spans="12:16" x14ac:dyDescent="0.25">
      <c r="L50637" s="57">
        <v>46306.75</v>
      </c>
      <c r="M50637" s="55">
        <f t="shared" si="2403"/>
        <v>2026</v>
      </c>
      <c r="N50637" s="55">
        <f t="shared" si="2404"/>
        <v>10</v>
      </c>
      <c r="O50637" s="55">
        <f t="shared" si="2405"/>
        <v>1</v>
      </c>
      <c r="P50637" s="54" t="str" cm="1">
        <f t="array" aca="1" ref="P50637" ca="1">IF(OR(O50637=1,O50637=7,INDEX($AD$28:$AO$51,HOUR(L50637)+1,N50637)&lt;&gt;"On",NOT(ISERROR(MATCH(DATE(M50637,N50637,DAY(L50637)),OFFSET($AD$15:$AD$22,0,M50637-$AD$14),0)))),"Off","On")</f>
        <v>Off</v>
      </c>
    </row>
    <row r="50638" spans="12:16" x14ac:dyDescent="0.25">
      <c r="L50638" s="57">
        <v>46306.791666666664</v>
      </c>
      <c r="M50638" s="55">
        <f t="shared" si="2403"/>
        <v>2026</v>
      </c>
      <c r="N50638" s="55">
        <f t="shared" si="2404"/>
        <v>10</v>
      </c>
      <c r="O50638" s="55">
        <f t="shared" si="2405"/>
        <v>1</v>
      </c>
      <c r="P50638" s="54" t="str" cm="1">
        <f t="array" aca="1" ref="P50638" ca="1">IF(OR(O50638=1,O50638=7,INDEX($AD$28:$AO$51,HOUR(L50638)+1,N50638)&lt;&gt;"On",NOT(ISERROR(MATCH(DATE(M50638,N50638,DAY(L50638)),OFFSET($AD$15:$AD$22,0,M50638-$AD$14),0)))),"Off","On")</f>
        <v>Off</v>
      </c>
    </row>
    <row r="50639" spans="12:16" x14ac:dyDescent="0.25">
      <c r="L50639" s="57">
        <v>46306.833333333336</v>
      </c>
      <c r="M50639" s="55">
        <f t="shared" si="2403"/>
        <v>2026</v>
      </c>
      <c r="N50639" s="55">
        <f t="shared" si="2404"/>
        <v>10</v>
      </c>
      <c r="O50639" s="55">
        <f t="shared" si="2405"/>
        <v>1</v>
      </c>
      <c r="P50639" s="54" t="str" cm="1">
        <f t="array" aca="1" ref="P50639" ca="1">IF(OR(O50639=1,O50639=7,INDEX($AD$28:$AO$51,HOUR(L50639)+1,N50639)&lt;&gt;"On",NOT(ISERROR(MATCH(DATE(M50639,N50639,DAY(L50639)),OFFSET($AD$15:$AD$22,0,M50639-$AD$14),0)))),"Off","On")</f>
        <v>Off</v>
      </c>
    </row>
    <row r="50640" spans="12:16" x14ac:dyDescent="0.25">
      <c r="L50640" s="57">
        <v>46306.875</v>
      </c>
      <c r="M50640" s="55">
        <f t="shared" si="2403"/>
        <v>2026</v>
      </c>
      <c r="N50640" s="55">
        <f t="shared" si="2404"/>
        <v>10</v>
      </c>
      <c r="O50640" s="55">
        <f t="shared" si="2405"/>
        <v>1</v>
      </c>
      <c r="P50640" s="54" t="str" cm="1">
        <f t="array" aca="1" ref="P50640" ca="1">IF(OR(O50640=1,O50640=7,INDEX($AD$28:$AO$51,HOUR(L50640)+1,N50640)&lt;&gt;"On",NOT(ISERROR(MATCH(DATE(M50640,N50640,DAY(L50640)),OFFSET($AD$15:$AD$22,0,M50640-$AD$14),0)))),"Off","On")</f>
        <v>Off</v>
      </c>
    </row>
    <row r="50641" spans="12:16" x14ac:dyDescent="0.25">
      <c r="L50641" s="57">
        <v>46306.916666666664</v>
      </c>
      <c r="M50641" s="55">
        <f t="shared" si="2403"/>
        <v>2026</v>
      </c>
      <c r="N50641" s="55">
        <f t="shared" si="2404"/>
        <v>10</v>
      </c>
      <c r="O50641" s="55">
        <f t="shared" si="2405"/>
        <v>1</v>
      </c>
      <c r="P50641" s="54" t="str" cm="1">
        <f t="array" aca="1" ref="P50641" ca="1">IF(OR(O50641=1,O50641=7,INDEX($AD$28:$AO$51,HOUR(L50641)+1,N50641)&lt;&gt;"On",NOT(ISERROR(MATCH(DATE(M50641,N50641,DAY(L50641)),OFFSET($AD$15:$AD$22,0,M50641-$AD$14),0)))),"Off","On")</f>
        <v>Off</v>
      </c>
    </row>
    <row r="50642" spans="12:16" x14ac:dyDescent="0.25">
      <c r="L50642" s="57">
        <v>46306.958333333336</v>
      </c>
      <c r="M50642" s="55">
        <f t="shared" si="2403"/>
        <v>2026</v>
      </c>
      <c r="N50642" s="55">
        <f t="shared" si="2404"/>
        <v>10</v>
      </c>
      <c r="O50642" s="55">
        <f t="shared" si="2405"/>
        <v>1</v>
      </c>
      <c r="P50642" s="54" t="str" cm="1">
        <f t="array" aca="1" ref="P50642" ca="1">IF(OR(O50642=1,O50642=7,INDEX($AD$28:$AO$51,HOUR(L50642)+1,N50642)&lt;&gt;"On",NOT(ISERROR(MATCH(DATE(M50642,N50642,DAY(L50642)),OFFSET($AD$15:$AD$22,0,M50642-$AD$14),0)))),"Off","On")</f>
        <v>Off</v>
      </c>
    </row>
    <row r="50643" spans="12:16" x14ac:dyDescent="0.25">
      <c r="L50643" s="57">
        <v>46307</v>
      </c>
      <c r="M50643" s="55">
        <f t="shared" si="2403"/>
        <v>2026</v>
      </c>
      <c r="N50643" s="55">
        <f t="shared" si="2404"/>
        <v>10</v>
      </c>
      <c r="O50643" s="55">
        <f t="shared" si="2405"/>
        <v>2</v>
      </c>
      <c r="P50643" s="54" t="str" cm="1">
        <f t="array" aca="1" ref="P50643" ca="1">IF(OR(O50643=1,O50643=7,INDEX($AD$28:$AO$51,HOUR(L50643)+1,N50643)&lt;&gt;"On",NOT(ISERROR(MATCH(DATE(M50643,N50643,DAY(L50643)),OFFSET($AD$15:$AD$22,0,M50643-$AD$14),0)))),"Off","On")</f>
        <v>Off</v>
      </c>
    </row>
    <row r="50644" spans="12:16" x14ac:dyDescent="0.25">
      <c r="L50644" s="57">
        <v>46307.041666666664</v>
      </c>
      <c r="M50644" s="55">
        <f t="shared" si="2403"/>
        <v>2026</v>
      </c>
      <c r="N50644" s="55">
        <f t="shared" si="2404"/>
        <v>10</v>
      </c>
      <c r="O50644" s="55">
        <f t="shared" si="2405"/>
        <v>2</v>
      </c>
      <c r="P50644" s="54" t="str" cm="1">
        <f t="array" aca="1" ref="P50644" ca="1">IF(OR(O50644=1,O50644=7,INDEX($AD$28:$AO$51,HOUR(L50644)+1,N50644)&lt;&gt;"On",NOT(ISERROR(MATCH(DATE(M50644,N50644,DAY(L50644)),OFFSET($AD$15:$AD$22,0,M50644-$AD$14),0)))),"Off","On")</f>
        <v>Off</v>
      </c>
    </row>
    <row r="50645" spans="12:16" x14ac:dyDescent="0.25">
      <c r="L50645" s="57">
        <v>46307.083333333336</v>
      </c>
      <c r="M50645" s="55">
        <f t="shared" si="2403"/>
        <v>2026</v>
      </c>
      <c r="N50645" s="55">
        <f t="shared" si="2404"/>
        <v>10</v>
      </c>
      <c r="O50645" s="55">
        <f t="shared" si="2405"/>
        <v>2</v>
      </c>
      <c r="P50645" s="54" t="str" cm="1">
        <f t="array" aca="1" ref="P50645" ca="1">IF(OR(O50645=1,O50645=7,INDEX($AD$28:$AO$51,HOUR(L50645)+1,N50645)&lt;&gt;"On",NOT(ISERROR(MATCH(DATE(M50645,N50645,DAY(L50645)),OFFSET($AD$15:$AD$22,0,M50645-$AD$14),0)))),"Off","On")</f>
        <v>Off</v>
      </c>
    </row>
    <row r="50646" spans="12:16" x14ac:dyDescent="0.25">
      <c r="L50646" s="57">
        <v>46307.125</v>
      </c>
      <c r="M50646" s="55">
        <f t="shared" si="2403"/>
        <v>2026</v>
      </c>
      <c r="N50646" s="55">
        <f t="shared" si="2404"/>
        <v>10</v>
      </c>
      <c r="O50646" s="55">
        <f t="shared" si="2405"/>
        <v>2</v>
      </c>
      <c r="P50646" s="54" t="str" cm="1">
        <f t="array" aca="1" ref="P50646" ca="1">IF(OR(O50646=1,O50646=7,INDEX($AD$28:$AO$51,HOUR(L50646)+1,N50646)&lt;&gt;"On",NOT(ISERROR(MATCH(DATE(M50646,N50646,DAY(L50646)),OFFSET($AD$15:$AD$22,0,M50646-$AD$14),0)))),"Off","On")</f>
        <v>Off</v>
      </c>
    </row>
    <row r="50647" spans="12:16" x14ac:dyDescent="0.25">
      <c r="L50647" s="57">
        <v>46307.166666666664</v>
      </c>
      <c r="M50647" s="55">
        <f t="shared" si="2403"/>
        <v>2026</v>
      </c>
      <c r="N50647" s="55">
        <f t="shared" si="2404"/>
        <v>10</v>
      </c>
      <c r="O50647" s="55">
        <f t="shared" si="2405"/>
        <v>2</v>
      </c>
      <c r="P50647" s="54" t="str" cm="1">
        <f t="array" aca="1" ref="P50647" ca="1">IF(OR(O50647=1,O50647=7,INDEX($AD$28:$AO$51,HOUR(L50647)+1,N50647)&lt;&gt;"On",NOT(ISERROR(MATCH(DATE(M50647,N50647,DAY(L50647)),OFFSET($AD$15:$AD$22,0,M50647-$AD$14),0)))),"Off","On")</f>
        <v>Off</v>
      </c>
    </row>
    <row r="50648" spans="12:16" x14ac:dyDescent="0.25">
      <c r="L50648" s="57">
        <v>46307.208333333336</v>
      </c>
      <c r="M50648" s="55">
        <f t="shared" si="2403"/>
        <v>2026</v>
      </c>
      <c r="N50648" s="55">
        <f t="shared" si="2404"/>
        <v>10</v>
      </c>
      <c r="O50648" s="55">
        <f t="shared" si="2405"/>
        <v>2</v>
      </c>
      <c r="P50648" s="54" t="str" cm="1">
        <f t="array" aca="1" ref="P50648" ca="1">IF(OR(O50648=1,O50648=7,INDEX($AD$28:$AO$51,HOUR(L50648)+1,N50648)&lt;&gt;"On",NOT(ISERROR(MATCH(DATE(M50648,N50648,DAY(L50648)),OFFSET($AD$15:$AD$22,0,M50648-$AD$14),0)))),"Off","On")</f>
        <v>Off</v>
      </c>
    </row>
    <row r="50649" spans="12:16" x14ac:dyDescent="0.25">
      <c r="L50649" s="57">
        <v>46307.25</v>
      </c>
      <c r="M50649" s="55">
        <f t="shared" si="2403"/>
        <v>2026</v>
      </c>
      <c r="N50649" s="55">
        <f t="shared" si="2404"/>
        <v>10</v>
      </c>
      <c r="O50649" s="55">
        <f t="shared" si="2405"/>
        <v>2</v>
      </c>
      <c r="P50649" s="54" t="str" cm="1">
        <f t="array" aca="1" ref="P50649" ca="1">IF(OR(O50649=1,O50649=7,INDEX($AD$28:$AO$51,HOUR(L50649)+1,N50649)&lt;&gt;"On",NOT(ISERROR(MATCH(DATE(M50649,N50649,DAY(L50649)),OFFSET($AD$15:$AD$22,0,M50649-$AD$14),0)))),"Off","On")</f>
        <v>On</v>
      </c>
    </row>
    <row r="50650" spans="12:16" x14ac:dyDescent="0.25">
      <c r="L50650" s="57">
        <v>46307.291666666664</v>
      </c>
      <c r="M50650" s="55">
        <f t="shared" si="2403"/>
        <v>2026</v>
      </c>
      <c r="N50650" s="55">
        <f t="shared" si="2404"/>
        <v>10</v>
      </c>
      <c r="O50650" s="55">
        <f t="shared" si="2405"/>
        <v>2</v>
      </c>
      <c r="P50650" s="54" t="str" cm="1">
        <f t="array" aca="1" ref="P50650" ca="1">IF(OR(O50650=1,O50650=7,INDEX($AD$28:$AO$51,HOUR(L50650)+1,N50650)&lt;&gt;"On",NOT(ISERROR(MATCH(DATE(M50650,N50650,DAY(L50650)),OFFSET($AD$15:$AD$22,0,M50650-$AD$14),0)))),"Off","On")</f>
        <v>On</v>
      </c>
    </row>
    <row r="50651" spans="12:16" x14ac:dyDescent="0.25">
      <c r="L50651" s="57">
        <v>46307.333333333336</v>
      </c>
      <c r="M50651" s="55">
        <f t="shared" si="2403"/>
        <v>2026</v>
      </c>
      <c r="N50651" s="55">
        <f t="shared" si="2404"/>
        <v>10</v>
      </c>
      <c r="O50651" s="55">
        <f t="shared" si="2405"/>
        <v>2</v>
      </c>
      <c r="P50651" s="54" t="str" cm="1">
        <f t="array" aca="1" ref="P50651" ca="1">IF(OR(O50651=1,O50651=7,INDEX($AD$28:$AO$51,HOUR(L50651)+1,N50651)&lt;&gt;"On",NOT(ISERROR(MATCH(DATE(M50651,N50651,DAY(L50651)),OFFSET($AD$15:$AD$22,0,M50651-$AD$14),0)))),"Off","On")</f>
        <v>On</v>
      </c>
    </row>
    <row r="50652" spans="12:16" x14ac:dyDescent="0.25">
      <c r="L50652" s="57">
        <v>46307.375</v>
      </c>
      <c r="M50652" s="55">
        <f t="shared" si="2403"/>
        <v>2026</v>
      </c>
      <c r="N50652" s="55">
        <f t="shared" si="2404"/>
        <v>10</v>
      </c>
      <c r="O50652" s="55">
        <f t="shared" si="2405"/>
        <v>2</v>
      </c>
      <c r="P50652" s="54" t="str" cm="1">
        <f t="array" aca="1" ref="P50652" ca="1">IF(OR(O50652=1,O50652=7,INDEX($AD$28:$AO$51,HOUR(L50652)+1,N50652)&lt;&gt;"On",NOT(ISERROR(MATCH(DATE(M50652,N50652,DAY(L50652)),OFFSET($AD$15:$AD$22,0,M50652-$AD$14),0)))),"Off","On")</f>
        <v>Off</v>
      </c>
    </row>
    <row r="50653" spans="12:16" x14ac:dyDescent="0.25">
      <c r="L50653" s="57">
        <v>46307.416666666664</v>
      </c>
      <c r="M50653" s="55">
        <f t="shared" si="2403"/>
        <v>2026</v>
      </c>
      <c r="N50653" s="55">
        <f t="shared" si="2404"/>
        <v>10</v>
      </c>
      <c r="O50653" s="55">
        <f t="shared" si="2405"/>
        <v>2</v>
      </c>
      <c r="P50653" s="54" t="str" cm="1">
        <f t="array" aca="1" ref="P50653" ca="1">IF(OR(O50653=1,O50653=7,INDEX($AD$28:$AO$51,HOUR(L50653)+1,N50653)&lt;&gt;"On",NOT(ISERROR(MATCH(DATE(M50653,N50653,DAY(L50653)),OFFSET($AD$15:$AD$22,0,M50653-$AD$14),0)))),"Off","On")</f>
        <v>Off</v>
      </c>
    </row>
    <row r="50654" spans="12:16" x14ac:dyDescent="0.25">
      <c r="L50654" s="57">
        <v>46307.458333333336</v>
      </c>
      <c r="M50654" s="55">
        <f t="shared" si="2403"/>
        <v>2026</v>
      </c>
      <c r="N50654" s="55">
        <f t="shared" si="2404"/>
        <v>10</v>
      </c>
      <c r="O50654" s="55">
        <f t="shared" si="2405"/>
        <v>2</v>
      </c>
      <c r="P50654" s="54" t="str" cm="1">
        <f t="array" aca="1" ref="P50654" ca="1">IF(OR(O50654=1,O50654=7,INDEX($AD$28:$AO$51,HOUR(L50654)+1,N50654)&lt;&gt;"On",NOT(ISERROR(MATCH(DATE(M50654,N50654,DAY(L50654)),OFFSET($AD$15:$AD$22,0,M50654-$AD$14),0)))),"Off","On")</f>
        <v>Off</v>
      </c>
    </row>
    <row r="50655" spans="12:16" x14ac:dyDescent="0.25">
      <c r="L50655" s="57">
        <v>46307.5</v>
      </c>
      <c r="M50655" s="55">
        <f t="shared" si="2403"/>
        <v>2026</v>
      </c>
      <c r="N50655" s="55">
        <f t="shared" si="2404"/>
        <v>10</v>
      </c>
      <c r="O50655" s="55">
        <f t="shared" si="2405"/>
        <v>2</v>
      </c>
      <c r="P50655" s="54" t="str" cm="1">
        <f t="array" aca="1" ref="P50655" ca="1">IF(OR(O50655=1,O50655=7,INDEX($AD$28:$AO$51,HOUR(L50655)+1,N50655)&lt;&gt;"On",NOT(ISERROR(MATCH(DATE(M50655,N50655,DAY(L50655)),OFFSET($AD$15:$AD$22,0,M50655-$AD$14),0)))),"Off","On")</f>
        <v>Off</v>
      </c>
    </row>
    <row r="50656" spans="12:16" x14ac:dyDescent="0.25">
      <c r="L50656" s="57">
        <v>46307.541666666664</v>
      </c>
      <c r="M50656" s="55">
        <f t="shared" si="2403"/>
        <v>2026</v>
      </c>
      <c r="N50656" s="55">
        <f t="shared" si="2404"/>
        <v>10</v>
      </c>
      <c r="O50656" s="55">
        <f t="shared" si="2405"/>
        <v>2</v>
      </c>
      <c r="P50656" s="54" t="str" cm="1">
        <f t="array" aca="1" ref="P50656" ca="1">IF(OR(O50656=1,O50656=7,INDEX($AD$28:$AO$51,HOUR(L50656)+1,N50656)&lt;&gt;"On",NOT(ISERROR(MATCH(DATE(M50656,N50656,DAY(L50656)),OFFSET($AD$15:$AD$22,0,M50656-$AD$14),0)))),"Off","On")</f>
        <v>Off</v>
      </c>
    </row>
    <row r="50657" spans="12:16" x14ac:dyDescent="0.25">
      <c r="L50657" s="57">
        <v>46307.583333333336</v>
      </c>
      <c r="M50657" s="55">
        <f t="shared" si="2403"/>
        <v>2026</v>
      </c>
      <c r="N50657" s="55">
        <f t="shared" si="2404"/>
        <v>10</v>
      </c>
      <c r="O50657" s="55">
        <f t="shared" si="2405"/>
        <v>2</v>
      </c>
      <c r="P50657" s="54" t="str" cm="1">
        <f t="array" aca="1" ref="P50657" ca="1">IF(OR(O50657=1,O50657=7,INDEX($AD$28:$AO$51,HOUR(L50657)+1,N50657)&lt;&gt;"On",NOT(ISERROR(MATCH(DATE(M50657,N50657,DAY(L50657)),OFFSET($AD$15:$AD$22,0,M50657-$AD$14),0)))),"Off","On")</f>
        <v>Off</v>
      </c>
    </row>
    <row r="50658" spans="12:16" x14ac:dyDescent="0.25">
      <c r="L50658" s="57">
        <v>46307.625</v>
      </c>
      <c r="M50658" s="55">
        <f t="shared" si="2403"/>
        <v>2026</v>
      </c>
      <c r="N50658" s="55">
        <f t="shared" si="2404"/>
        <v>10</v>
      </c>
      <c r="O50658" s="55">
        <f t="shared" si="2405"/>
        <v>2</v>
      </c>
      <c r="P50658" s="54" t="str" cm="1">
        <f t="array" aca="1" ref="P50658" ca="1">IF(OR(O50658=1,O50658=7,INDEX($AD$28:$AO$51,HOUR(L50658)+1,N50658)&lt;&gt;"On",NOT(ISERROR(MATCH(DATE(M50658,N50658,DAY(L50658)),OFFSET($AD$15:$AD$22,0,M50658-$AD$14),0)))),"Off","On")</f>
        <v>Off</v>
      </c>
    </row>
    <row r="50659" spans="12:16" x14ac:dyDescent="0.25">
      <c r="L50659" s="57">
        <v>46307.666666666664</v>
      </c>
      <c r="M50659" s="55">
        <f t="shared" si="2403"/>
        <v>2026</v>
      </c>
      <c r="N50659" s="55">
        <f t="shared" si="2404"/>
        <v>10</v>
      </c>
      <c r="O50659" s="55">
        <f t="shared" si="2405"/>
        <v>2</v>
      </c>
      <c r="P50659" s="54" t="str" cm="1">
        <f t="array" aca="1" ref="P50659" ca="1">IF(OR(O50659=1,O50659=7,INDEX($AD$28:$AO$51,HOUR(L50659)+1,N50659)&lt;&gt;"On",NOT(ISERROR(MATCH(DATE(M50659,N50659,DAY(L50659)),OFFSET($AD$15:$AD$22,0,M50659-$AD$14),0)))),"Off","On")</f>
        <v>Off</v>
      </c>
    </row>
    <row r="50660" spans="12:16" x14ac:dyDescent="0.25">
      <c r="L50660" s="57">
        <v>46307.708333333336</v>
      </c>
      <c r="M50660" s="55">
        <f t="shared" si="2403"/>
        <v>2026</v>
      </c>
      <c r="N50660" s="55">
        <f t="shared" si="2404"/>
        <v>10</v>
      </c>
      <c r="O50660" s="55">
        <f t="shared" si="2405"/>
        <v>2</v>
      </c>
      <c r="P50660" s="54" t="str" cm="1">
        <f t="array" aca="1" ref="P50660" ca="1">IF(OR(O50660=1,O50660=7,INDEX($AD$28:$AO$51,HOUR(L50660)+1,N50660)&lt;&gt;"On",NOT(ISERROR(MATCH(DATE(M50660,N50660,DAY(L50660)),OFFSET($AD$15:$AD$22,0,M50660-$AD$14),0)))),"Off","On")</f>
        <v>Off</v>
      </c>
    </row>
    <row r="50661" spans="12:16" x14ac:dyDescent="0.25">
      <c r="L50661" s="57">
        <v>46307.75</v>
      </c>
      <c r="M50661" s="55">
        <f t="shared" si="2403"/>
        <v>2026</v>
      </c>
      <c r="N50661" s="55">
        <f t="shared" si="2404"/>
        <v>10</v>
      </c>
      <c r="O50661" s="55">
        <f t="shared" si="2405"/>
        <v>2</v>
      </c>
      <c r="P50661" s="54" t="str" cm="1">
        <f t="array" aca="1" ref="P50661" ca="1">IF(OR(O50661=1,O50661=7,INDEX($AD$28:$AO$51,HOUR(L50661)+1,N50661)&lt;&gt;"On",NOT(ISERROR(MATCH(DATE(M50661,N50661,DAY(L50661)),OFFSET($AD$15:$AD$22,0,M50661-$AD$14),0)))),"Off","On")</f>
        <v>On</v>
      </c>
    </row>
    <row r="50662" spans="12:16" x14ac:dyDescent="0.25">
      <c r="L50662" s="57">
        <v>46307.791666666664</v>
      </c>
      <c r="M50662" s="55">
        <f t="shared" si="2403"/>
        <v>2026</v>
      </c>
      <c r="N50662" s="55">
        <f t="shared" si="2404"/>
        <v>10</v>
      </c>
      <c r="O50662" s="55">
        <f t="shared" si="2405"/>
        <v>2</v>
      </c>
      <c r="P50662" s="54" t="str" cm="1">
        <f t="array" aca="1" ref="P50662" ca="1">IF(OR(O50662=1,O50662=7,INDEX($AD$28:$AO$51,HOUR(L50662)+1,N50662)&lt;&gt;"On",NOT(ISERROR(MATCH(DATE(M50662,N50662,DAY(L50662)),OFFSET($AD$15:$AD$22,0,M50662-$AD$14),0)))),"Off","On")</f>
        <v>On</v>
      </c>
    </row>
    <row r="50663" spans="12:16" x14ac:dyDescent="0.25">
      <c r="L50663" s="57">
        <v>46307.833333333336</v>
      </c>
      <c r="M50663" s="55">
        <f t="shared" si="2403"/>
        <v>2026</v>
      </c>
      <c r="N50663" s="55">
        <f t="shared" si="2404"/>
        <v>10</v>
      </c>
      <c r="O50663" s="55">
        <f t="shared" si="2405"/>
        <v>2</v>
      </c>
      <c r="P50663" s="54" t="str" cm="1">
        <f t="array" aca="1" ref="P50663" ca="1">IF(OR(O50663=1,O50663=7,INDEX($AD$28:$AO$51,HOUR(L50663)+1,N50663)&lt;&gt;"On",NOT(ISERROR(MATCH(DATE(M50663,N50663,DAY(L50663)),OFFSET($AD$15:$AD$22,0,M50663-$AD$14),0)))),"Off","On")</f>
        <v>On</v>
      </c>
    </row>
    <row r="50664" spans="12:16" x14ac:dyDescent="0.25">
      <c r="L50664" s="57">
        <v>46307.875</v>
      </c>
      <c r="M50664" s="55">
        <f t="shared" si="2403"/>
        <v>2026</v>
      </c>
      <c r="N50664" s="55">
        <f t="shared" si="2404"/>
        <v>10</v>
      </c>
      <c r="O50664" s="55">
        <f t="shared" si="2405"/>
        <v>2</v>
      </c>
      <c r="P50664" s="54" t="str" cm="1">
        <f t="array" aca="1" ref="P50664" ca="1">IF(OR(O50664=1,O50664=7,INDEX($AD$28:$AO$51,HOUR(L50664)+1,N50664)&lt;&gt;"On",NOT(ISERROR(MATCH(DATE(M50664,N50664,DAY(L50664)),OFFSET($AD$15:$AD$22,0,M50664-$AD$14),0)))),"Off","On")</f>
        <v>On</v>
      </c>
    </row>
    <row r="50665" spans="12:16" x14ac:dyDescent="0.25">
      <c r="L50665" s="57">
        <v>46307.916666666664</v>
      </c>
      <c r="M50665" s="55">
        <f t="shared" si="2403"/>
        <v>2026</v>
      </c>
      <c r="N50665" s="55">
        <f t="shared" si="2404"/>
        <v>10</v>
      </c>
      <c r="O50665" s="55">
        <f t="shared" si="2405"/>
        <v>2</v>
      </c>
      <c r="P50665" s="54" t="str" cm="1">
        <f t="array" aca="1" ref="P50665" ca="1">IF(OR(O50665=1,O50665=7,INDEX($AD$28:$AO$51,HOUR(L50665)+1,N50665)&lt;&gt;"On",NOT(ISERROR(MATCH(DATE(M50665,N50665,DAY(L50665)),OFFSET($AD$15:$AD$22,0,M50665-$AD$14),0)))),"Off","On")</f>
        <v>Off</v>
      </c>
    </row>
    <row r="50666" spans="12:16" x14ac:dyDescent="0.25">
      <c r="L50666" s="57">
        <v>46307.958333333336</v>
      </c>
      <c r="M50666" s="55">
        <f t="shared" si="2403"/>
        <v>2026</v>
      </c>
      <c r="N50666" s="55">
        <f t="shared" si="2404"/>
        <v>10</v>
      </c>
      <c r="O50666" s="55">
        <f t="shared" si="2405"/>
        <v>2</v>
      </c>
      <c r="P50666" s="54" t="str" cm="1">
        <f t="array" aca="1" ref="P50666" ca="1">IF(OR(O50666=1,O50666=7,INDEX($AD$28:$AO$51,HOUR(L50666)+1,N50666)&lt;&gt;"On",NOT(ISERROR(MATCH(DATE(M50666,N50666,DAY(L50666)),OFFSET($AD$15:$AD$22,0,M50666-$AD$14),0)))),"Off","On")</f>
        <v>Off</v>
      </c>
    </row>
    <row r="50667" spans="12:16" x14ac:dyDescent="0.25">
      <c r="L50667" s="57">
        <v>46308</v>
      </c>
      <c r="M50667" s="55">
        <f t="shared" si="2403"/>
        <v>2026</v>
      </c>
      <c r="N50667" s="55">
        <f t="shared" si="2404"/>
        <v>10</v>
      </c>
      <c r="O50667" s="55">
        <f t="shared" si="2405"/>
        <v>3</v>
      </c>
      <c r="P50667" s="54" t="str" cm="1">
        <f t="array" aca="1" ref="P50667" ca="1">IF(OR(O50667=1,O50667=7,INDEX($AD$28:$AO$51,HOUR(L50667)+1,N50667)&lt;&gt;"On",NOT(ISERROR(MATCH(DATE(M50667,N50667,DAY(L50667)),OFFSET($AD$15:$AD$22,0,M50667-$AD$14),0)))),"Off","On")</f>
        <v>Off</v>
      </c>
    </row>
    <row r="50668" spans="12:16" x14ac:dyDescent="0.25">
      <c r="L50668" s="57">
        <v>46308.041666666664</v>
      </c>
      <c r="M50668" s="55">
        <f t="shared" si="2403"/>
        <v>2026</v>
      </c>
      <c r="N50668" s="55">
        <f t="shared" si="2404"/>
        <v>10</v>
      </c>
      <c r="O50668" s="55">
        <f t="shared" si="2405"/>
        <v>3</v>
      </c>
      <c r="P50668" s="54" t="str" cm="1">
        <f t="array" aca="1" ref="P50668" ca="1">IF(OR(O50668=1,O50668=7,INDEX($AD$28:$AO$51,HOUR(L50668)+1,N50668)&lt;&gt;"On",NOT(ISERROR(MATCH(DATE(M50668,N50668,DAY(L50668)),OFFSET($AD$15:$AD$22,0,M50668-$AD$14),0)))),"Off","On")</f>
        <v>Off</v>
      </c>
    </row>
    <row r="50669" spans="12:16" x14ac:dyDescent="0.25">
      <c r="L50669" s="57">
        <v>46308.083333333336</v>
      </c>
      <c r="M50669" s="55">
        <f t="shared" si="2403"/>
        <v>2026</v>
      </c>
      <c r="N50669" s="55">
        <f t="shared" si="2404"/>
        <v>10</v>
      </c>
      <c r="O50669" s="55">
        <f t="shared" si="2405"/>
        <v>3</v>
      </c>
      <c r="P50669" s="54" t="str" cm="1">
        <f t="array" aca="1" ref="P50669" ca="1">IF(OR(O50669=1,O50669=7,INDEX($AD$28:$AO$51,HOUR(L50669)+1,N50669)&lt;&gt;"On",NOT(ISERROR(MATCH(DATE(M50669,N50669,DAY(L50669)),OFFSET($AD$15:$AD$22,0,M50669-$AD$14),0)))),"Off","On")</f>
        <v>Off</v>
      </c>
    </row>
    <row r="50670" spans="12:16" x14ac:dyDescent="0.25">
      <c r="L50670" s="57">
        <v>46308.125</v>
      </c>
      <c r="M50670" s="55">
        <f t="shared" si="2403"/>
        <v>2026</v>
      </c>
      <c r="N50670" s="55">
        <f t="shared" si="2404"/>
        <v>10</v>
      </c>
      <c r="O50670" s="55">
        <f t="shared" si="2405"/>
        <v>3</v>
      </c>
      <c r="P50670" s="54" t="str" cm="1">
        <f t="array" aca="1" ref="P50670" ca="1">IF(OR(O50670=1,O50670=7,INDEX($AD$28:$AO$51,HOUR(L50670)+1,N50670)&lt;&gt;"On",NOT(ISERROR(MATCH(DATE(M50670,N50670,DAY(L50670)),OFFSET($AD$15:$AD$22,0,M50670-$AD$14),0)))),"Off","On")</f>
        <v>Off</v>
      </c>
    </row>
    <row r="50671" spans="12:16" x14ac:dyDescent="0.25">
      <c r="L50671" s="57">
        <v>46308.166666666664</v>
      </c>
      <c r="M50671" s="55">
        <f t="shared" si="2403"/>
        <v>2026</v>
      </c>
      <c r="N50671" s="55">
        <f t="shared" si="2404"/>
        <v>10</v>
      </c>
      <c r="O50671" s="55">
        <f t="shared" si="2405"/>
        <v>3</v>
      </c>
      <c r="P50671" s="54" t="str" cm="1">
        <f t="array" aca="1" ref="P50671" ca="1">IF(OR(O50671=1,O50671=7,INDEX($AD$28:$AO$51,HOUR(L50671)+1,N50671)&lt;&gt;"On",NOT(ISERROR(MATCH(DATE(M50671,N50671,DAY(L50671)),OFFSET($AD$15:$AD$22,0,M50671-$AD$14),0)))),"Off","On")</f>
        <v>Off</v>
      </c>
    </row>
    <row r="50672" spans="12:16" x14ac:dyDescent="0.25">
      <c r="L50672" s="57">
        <v>46308.208333333336</v>
      </c>
      <c r="M50672" s="55">
        <f t="shared" si="2403"/>
        <v>2026</v>
      </c>
      <c r="N50672" s="55">
        <f t="shared" si="2404"/>
        <v>10</v>
      </c>
      <c r="O50672" s="55">
        <f t="shared" si="2405"/>
        <v>3</v>
      </c>
      <c r="P50672" s="54" t="str" cm="1">
        <f t="array" aca="1" ref="P50672" ca="1">IF(OR(O50672=1,O50672=7,INDEX($AD$28:$AO$51,HOUR(L50672)+1,N50672)&lt;&gt;"On",NOT(ISERROR(MATCH(DATE(M50672,N50672,DAY(L50672)),OFFSET($AD$15:$AD$22,0,M50672-$AD$14),0)))),"Off","On")</f>
        <v>Off</v>
      </c>
    </row>
    <row r="50673" spans="12:16" x14ac:dyDescent="0.25">
      <c r="L50673" s="57">
        <v>46308.25</v>
      </c>
      <c r="M50673" s="55">
        <f t="shared" si="2403"/>
        <v>2026</v>
      </c>
      <c r="N50673" s="55">
        <f t="shared" si="2404"/>
        <v>10</v>
      </c>
      <c r="O50673" s="55">
        <f t="shared" si="2405"/>
        <v>3</v>
      </c>
      <c r="P50673" s="54" t="str" cm="1">
        <f t="array" aca="1" ref="P50673" ca="1">IF(OR(O50673=1,O50673=7,INDEX($AD$28:$AO$51,HOUR(L50673)+1,N50673)&lt;&gt;"On",NOT(ISERROR(MATCH(DATE(M50673,N50673,DAY(L50673)),OFFSET($AD$15:$AD$22,0,M50673-$AD$14),0)))),"Off","On")</f>
        <v>On</v>
      </c>
    </row>
    <row r="50674" spans="12:16" x14ac:dyDescent="0.25">
      <c r="L50674" s="57">
        <v>46308.291666666664</v>
      </c>
      <c r="M50674" s="55">
        <f t="shared" si="2403"/>
        <v>2026</v>
      </c>
      <c r="N50674" s="55">
        <f t="shared" si="2404"/>
        <v>10</v>
      </c>
      <c r="O50674" s="55">
        <f t="shared" si="2405"/>
        <v>3</v>
      </c>
      <c r="P50674" s="54" t="str" cm="1">
        <f t="array" aca="1" ref="P50674" ca="1">IF(OR(O50674=1,O50674=7,INDEX($AD$28:$AO$51,HOUR(L50674)+1,N50674)&lt;&gt;"On",NOT(ISERROR(MATCH(DATE(M50674,N50674,DAY(L50674)),OFFSET($AD$15:$AD$22,0,M50674-$AD$14),0)))),"Off","On")</f>
        <v>On</v>
      </c>
    </row>
    <row r="50675" spans="12:16" x14ac:dyDescent="0.25">
      <c r="L50675" s="57">
        <v>46308.333333333336</v>
      </c>
      <c r="M50675" s="55">
        <f t="shared" si="2403"/>
        <v>2026</v>
      </c>
      <c r="N50675" s="55">
        <f t="shared" si="2404"/>
        <v>10</v>
      </c>
      <c r="O50675" s="55">
        <f t="shared" si="2405"/>
        <v>3</v>
      </c>
      <c r="P50675" s="54" t="str" cm="1">
        <f t="array" aca="1" ref="P50675" ca="1">IF(OR(O50675=1,O50675=7,INDEX($AD$28:$AO$51,HOUR(L50675)+1,N50675)&lt;&gt;"On",NOT(ISERROR(MATCH(DATE(M50675,N50675,DAY(L50675)),OFFSET($AD$15:$AD$22,0,M50675-$AD$14),0)))),"Off","On")</f>
        <v>On</v>
      </c>
    </row>
    <row r="50676" spans="12:16" x14ac:dyDescent="0.25">
      <c r="L50676" s="57">
        <v>46308.375</v>
      </c>
      <c r="M50676" s="55">
        <f t="shared" si="2403"/>
        <v>2026</v>
      </c>
      <c r="N50676" s="55">
        <f t="shared" si="2404"/>
        <v>10</v>
      </c>
      <c r="O50676" s="55">
        <f t="shared" si="2405"/>
        <v>3</v>
      </c>
      <c r="P50676" s="54" t="str" cm="1">
        <f t="array" aca="1" ref="P50676" ca="1">IF(OR(O50676=1,O50676=7,INDEX($AD$28:$AO$51,HOUR(L50676)+1,N50676)&lt;&gt;"On",NOT(ISERROR(MATCH(DATE(M50676,N50676,DAY(L50676)),OFFSET($AD$15:$AD$22,0,M50676-$AD$14),0)))),"Off","On")</f>
        <v>Off</v>
      </c>
    </row>
    <row r="50677" spans="12:16" x14ac:dyDescent="0.25">
      <c r="L50677" s="57">
        <v>46308.416666666664</v>
      </c>
      <c r="M50677" s="55">
        <f t="shared" si="2403"/>
        <v>2026</v>
      </c>
      <c r="N50677" s="55">
        <f t="shared" si="2404"/>
        <v>10</v>
      </c>
      <c r="O50677" s="55">
        <f t="shared" si="2405"/>
        <v>3</v>
      </c>
      <c r="P50677" s="54" t="str" cm="1">
        <f t="array" aca="1" ref="P50677" ca="1">IF(OR(O50677=1,O50677=7,INDEX($AD$28:$AO$51,HOUR(L50677)+1,N50677)&lt;&gt;"On",NOT(ISERROR(MATCH(DATE(M50677,N50677,DAY(L50677)),OFFSET($AD$15:$AD$22,0,M50677-$AD$14),0)))),"Off","On")</f>
        <v>Off</v>
      </c>
    </row>
    <row r="50678" spans="12:16" x14ac:dyDescent="0.25">
      <c r="L50678" s="57">
        <v>46308.458333333336</v>
      </c>
      <c r="M50678" s="55">
        <f t="shared" si="2403"/>
        <v>2026</v>
      </c>
      <c r="N50678" s="55">
        <f t="shared" si="2404"/>
        <v>10</v>
      </c>
      <c r="O50678" s="55">
        <f t="shared" si="2405"/>
        <v>3</v>
      </c>
      <c r="P50678" s="54" t="str" cm="1">
        <f t="array" aca="1" ref="P50678" ca="1">IF(OR(O50678=1,O50678=7,INDEX($AD$28:$AO$51,HOUR(L50678)+1,N50678)&lt;&gt;"On",NOT(ISERROR(MATCH(DATE(M50678,N50678,DAY(L50678)),OFFSET($AD$15:$AD$22,0,M50678-$AD$14),0)))),"Off","On")</f>
        <v>Off</v>
      </c>
    </row>
    <row r="50679" spans="12:16" x14ac:dyDescent="0.25">
      <c r="L50679" s="57">
        <v>46308.5</v>
      </c>
      <c r="M50679" s="55">
        <f t="shared" si="2403"/>
        <v>2026</v>
      </c>
      <c r="N50679" s="55">
        <f t="shared" si="2404"/>
        <v>10</v>
      </c>
      <c r="O50679" s="55">
        <f t="shared" si="2405"/>
        <v>3</v>
      </c>
      <c r="P50679" s="54" t="str" cm="1">
        <f t="array" aca="1" ref="P50679" ca="1">IF(OR(O50679=1,O50679=7,INDEX($AD$28:$AO$51,HOUR(L50679)+1,N50679)&lt;&gt;"On",NOT(ISERROR(MATCH(DATE(M50679,N50679,DAY(L50679)),OFFSET($AD$15:$AD$22,0,M50679-$AD$14),0)))),"Off","On")</f>
        <v>Off</v>
      </c>
    </row>
    <row r="50680" spans="12:16" x14ac:dyDescent="0.25">
      <c r="L50680" s="57">
        <v>46308.541666666664</v>
      </c>
      <c r="M50680" s="55">
        <f t="shared" si="2403"/>
        <v>2026</v>
      </c>
      <c r="N50680" s="55">
        <f t="shared" si="2404"/>
        <v>10</v>
      </c>
      <c r="O50680" s="55">
        <f t="shared" si="2405"/>
        <v>3</v>
      </c>
      <c r="P50680" s="54" t="str" cm="1">
        <f t="array" aca="1" ref="P50680" ca="1">IF(OR(O50680=1,O50680=7,INDEX($AD$28:$AO$51,HOUR(L50680)+1,N50680)&lt;&gt;"On",NOT(ISERROR(MATCH(DATE(M50680,N50680,DAY(L50680)),OFFSET($AD$15:$AD$22,0,M50680-$AD$14),0)))),"Off","On")</f>
        <v>Off</v>
      </c>
    </row>
    <row r="50681" spans="12:16" x14ac:dyDescent="0.25">
      <c r="L50681" s="57">
        <v>46308.583333333336</v>
      </c>
      <c r="M50681" s="55">
        <f t="shared" si="2403"/>
        <v>2026</v>
      </c>
      <c r="N50681" s="55">
        <f t="shared" si="2404"/>
        <v>10</v>
      </c>
      <c r="O50681" s="55">
        <f t="shared" si="2405"/>
        <v>3</v>
      </c>
      <c r="P50681" s="54" t="str" cm="1">
        <f t="array" aca="1" ref="P50681" ca="1">IF(OR(O50681=1,O50681=7,INDEX($AD$28:$AO$51,HOUR(L50681)+1,N50681)&lt;&gt;"On",NOT(ISERROR(MATCH(DATE(M50681,N50681,DAY(L50681)),OFFSET($AD$15:$AD$22,0,M50681-$AD$14),0)))),"Off","On")</f>
        <v>Off</v>
      </c>
    </row>
    <row r="50682" spans="12:16" x14ac:dyDescent="0.25">
      <c r="L50682" s="57">
        <v>46308.625</v>
      </c>
      <c r="M50682" s="55">
        <f t="shared" si="2403"/>
        <v>2026</v>
      </c>
      <c r="N50682" s="55">
        <f t="shared" si="2404"/>
        <v>10</v>
      </c>
      <c r="O50682" s="55">
        <f t="shared" si="2405"/>
        <v>3</v>
      </c>
      <c r="P50682" s="54" t="str" cm="1">
        <f t="array" aca="1" ref="P50682" ca="1">IF(OR(O50682=1,O50682=7,INDEX($AD$28:$AO$51,HOUR(L50682)+1,N50682)&lt;&gt;"On",NOT(ISERROR(MATCH(DATE(M50682,N50682,DAY(L50682)),OFFSET($AD$15:$AD$22,0,M50682-$AD$14),0)))),"Off","On")</f>
        <v>Off</v>
      </c>
    </row>
    <row r="50683" spans="12:16" x14ac:dyDescent="0.25">
      <c r="L50683" s="57">
        <v>46308.666666666664</v>
      </c>
      <c r="M50683" s="55">
        <f t="shared" si="2403"/>
        <v>2026</v>
      </c>
      <c r="N50683" s="55">
        <f t="shared" si="2404"/>
        <v>10</v>
      </c>
      <c r="O50683" s="55">
        <f t="shared" si="2405"/>
        <v>3</v>
      </c>
      <c r="P50683" s="54" t="str" cm="1">
        <f t="array" aca="1" ref="P50683" ca="1">IF(OR(O50683=1,O50683=7,INDEX($AD$28:$AO$51,HOUR(L50683)+1,N50683)&lt;&gt;"On",NOT(ISERROR(MATCH(DATE(M50683,N50683,DAY(L50683)),OFFSET($AD$15:$AD$22,0,M50683-$AD$14),0)))),"Off","On")</f>
        <v>Off</v>
      </c>
    </row>
    <row r="50684" spans="12:16" x14ac:dyDescent="0.25">
      <c r="L50684" s="57">
        <v>46308.708333333336</v>
      </c>
      <c r="M50684" s="55">
        <f t="shared" si="2403"/>
        <v>2026</v>
      </c>
      <c r="N50684" s="55">
        <f t="shared" si="2404"/>
        <v>10</v>
      </c>
      <c r="O50684" s="55">
        <f t="shared" si="2405"/>
        <v>3</v>
      </c>
      <c r="P50684" s="54" t="str" cm="1">
        <f t="array" aca="1" ref="P50684" ca="1">IF(OR(O50684=1,O50684=7,INDEX($AD$28:$AO$51,HOUR(L50684)+1,N50684)&lt;&gt;"On",NOT(ISERROR(MATCH(DATE(M50684,N50684,DAY(L50684)),OFFSET($AD$15:$AD$22,0,M50684-$AD$14),0)))),"Off","On")</f>
        <v>Off</v>
      </c>
    </row>
    <row r="50685" spans="12:16" x14ac:dyDescent="0.25">
      <c r="L50685" s="57">
        <v>46308.75</v>
      </c>
      <c r="M50685" s="55">
        <f t="shared" si="2403"/>
        <v>2026</v>
      </c>
      <c r="N50685" s="55">
        <f t="shared" si="2404"/>
        <v>10</v>
      </c>
      <c r="O50685" s="55">
        <f t="shared" si="2405"/>
        <v>3</v>
      </c>
      <c r="P50685" s="54" t="str" cm="1">
        <f t="array" aca="1" ref="P50685" ca="1">IF(OR(O50685=1,O50685=7,INDEX($AD$28:$AO$51,HOUR(L50685)+1,N50685)&lt;&gt;"On",NOT(ISERROR(MATCH(DATE(M50685,N50685,DAY(L50685)),OFFSET($AD$15:$AD$22,0,M50685-$AD$14),0)))),"Off","On")</f>
        <v>On</v>
      </c>
    </row>
    <row r="50686" spans="12:16" x14ac:dyDescent="0.25">
      <c r="L50686" s="57">
        <v>46308.791666666664</v>
      </c>
      <c r="M50686" s="55">
        <f t="shared" si="2403"/>
        <v>2026</v>
      </c>
      <c r="N50686" s="55">
        <f t="shared" si="2404"/>
        <v>10</v>
      </c>
      <c r="O50686" s="55">
        <f t="shared" si="2405"/>
        <v>3</v>
      </c>
      <c r="P50686" s="54" t="str" cm="1">
        <f t="array" aca="1" ref="P50686" ca="1">IF(OR(O50686=1,O50686=7,INDEX($AD$28:$AO$51,HOUR(L50686)+1,N50686)&lt;&gt;"On",NOT(ISERROR(MATCH(DATE(M50686,N50686,DAY(L50686)),OFFSET($AD$15:$AD$22,0,M50686-$AD$14),0)))),"Off","On")</f>
        <v>On</v>
      </c>
    </row>
    <row r="50687" spans="12:16" x14ac:dyDescent="0.25">
      <c r="L50687" s="57">
        <v>46308.833333333336</v>
      </c>
      <c r="M50687" s="55">
        <f t="shared" si="2403"/>
        <v>2026</v>
      </c>
      <c r="N50687" s="55">
        <f t="shared" si="2404"/>
        <v>10</v>
      </c>
      <c r="O50687" s="55">
        <f t="shared" si="2405"/>
        <v>3</v>
      </c>
      <c r="P50687" s="54" t="str" cm="1">
        <f t="array" aca="1" ref="P50687" ca="1">IF(OR(O50687=1,O50687=7,INDEX($AD$28:$AO$51,HOUR(L50687)+1,N50687)&lt;&gt;"On",NOT(ISERROR(MATCH(DATE(M50687,N50687,DAY(L50687)),OFFSET($AD$15:$AD$22,0,M50687-$AD$14),0)))),"Off","On")</f>
        <v>On</v>
      </c>
    </row>
    <row r="50688" spans="12:16" x14ac:dyDescent="0.25">
      <c r="L50688" s="57">
        <v>46308.875</v>
      </c>
      <c r="M50688" s="55">
        <f t="shared" si="2403"/>
        <v>2026</v>
      </c>
      <c r="N50688" s="55">
        <f t="shared" si="2404"/>
        <v>10</v>
      </c>
      <c r="O50688" s="55">
        <f t="shared" si="2405"/>
        <v>3</v>
      </c>
      <c r="P50688" s="54" t="str" cm="1">
        <f t="array" aca="1" ref="P50688" ca="1">IF(OR(O50688=1,O50688=7,INDEX($AD$28:$AO$51,HOUR(L50688)+1,N50688)&lt;&gt;"On",NOT(ISERROR(MATCH(DATE(M50688,N50688,DAY(L50688)),OFFSET($AD$15:$AD$22,0,M50688-$AD$14),0)))),"Off","On")</f>
        <v>On</v>
      </c>
    </row>
    <row r="50689" spans="12:16" x14ac:dyDescent="0.25">
      <c r="L50689" s="57">
        <v>46308.916666666664</v>
      </c>
      <c r="M50689" s="55">
        <f t="shared" si="2403"/>
        <v>2026</v>
      </c>
      <c r="N50689" s="55">
        <f t="shared" si="2404"/>
        <v>10</v>
      </c>
      <c r="O50689" s="55">
        <f t="shared" si="2405"/>
        <v>3</v>
      </c>
      <c r="P50689" s="54" t="str" cm="1">
        <f t="array" aca="1" ref="P50689" ca="1">IF(OR(O50689=1,O50689=7,INDEX($AD$28:$AO$51,HOUR(L50689)+1,N50689)&lt;&gt;"On",NOT(ISERROR(MATCH(DATE(M50689,N50689,DAY(L50689)),OFFSET($AD$15:$AD$22,0,M50689-$AD$14),0)))),"Off","On")</f>
        <v>Off</v>
      </c>
    </row>
    <row r="50690" spans="12:16" x14ac:dyDescent="0.25">
      <c r="L50690" s="57">
        <v>46308.958333333336</v>
      </c>
      <c r="M50690" s="55">
        <f t="shared" si="2403"/>
        <v>2026</v>
      </c>
      <c r="N50690" s="55">
        <f t="shared" si="2404"/>
        <v>10</v>
      </c>
      <c r="O50690" s="55">
        <f t="shared" si="2405"/>
        <v>3</v>
      </c>
      <c r="P50690" s="54" t="str" cm="1">
        <f t="array" aca="1" ref="P50690" ca="1">IF(OR(O50690=1,O50690=7,INDEX($AD$28:$AO$51,HOUR(L50690)+1,N50690)&lt;&gt;"On",NOT(ISERROR(MATCH(DATE(M50690,N50690,DAY(L50690)),OFFSET($AD$15:$AD$22,0,M50690-$AD$14),0)))),"Off","On")</f>
        <v>Off</v>
      </c>
    </row>
    <row r="50691" spans="12:16" x14ac:dyDescent="0.25">
      <c r="L50691" s="57">
        <v>46309</v>
      </c>
      <c r="M50691" s="55">
        <f t="shared" si="2403"/>
        <v>2026</v>
      </c>
      <c r="N50691" s="55">
        <f t="shared" si="2404"/>
        <v>10</v>
      </c>
      <c r="O50691" s="55">
        <f t="shared" si="2405"/>
        <v>4</v>
      </c>
      <c r="P50691" s="54" t="str" cm="1">
        <f t="array" aca="1" ref="P50691" ca="1">IF(OR(O50691=1,O50691=7,INDEX($AD$28:$AO$51,HOUR(L50691)+1,N50691)&lt;&gt;"On",NOT(ISERROR(MATCH(DATE(M50691,N50691,DAY(L50691)),OFFSET($AD$15:$AD$22,0,M50691-$AD$14),0)))),"Off","On")</f>
        <v>Off</v>
      </c>
    </row>
    <row r="50692" spans="12:16" x14ac:dyDescent="0.25">
      <c r="L50692" s="57">
        <v>46309.041666666664</v>
      </c>
      <c r="M50692" s="55">
        <f t="shared" si="2403"/>
        <v>2026</v>
      </c>
      <c r="N50692" s="55">
        <f t="shared" si="2404"/>
        <v>10</v>
      </c>
      <c r="O50692" s="55">
        <f t="shared" si="2405"/>
        <v>4</v>
      </c>
      <c r="P50692" s="54" t="str" cm="1">
        <f t="array" aca="1" ref="P50692" ca="1">IF(OR(O50692=1,O50692=7,INDEX($AD$28:$AO$51,HOUR(L50692)+1,N50692)&lt;&gt;"On",NOT(ISERROR(MATCH(DATE(M50692,N50692,DAY(L50692)),OFFSET($AD$15:$AD$22,0,M50692-$AD$14),0)))),"Off","On")</f>
        <v>Off</v>
      </c>
    </row>
    <row r="50693" spans="12:16" x14ac:dyDescent="0.25">
      <c r="L50693" s="57">
        <v>46309.083333333336</v>
      </c>
      <c r="M50693" s="55">
        <f t="shared" si="2403"/>
        <v>2026</v>
      </c>
      <c r="N50693" s="55">
        <f t="shared" si="2404"/>
        <v>10</v>
      </c>
      <c r="O50693" s="55">
        <f t="shared" si="2405"/>
        <v>4</v>
      </c>
      <c r="P50693" s="54" t="str" cm="1">
        <f t="array" aca="1" ref="P50693" ca="1">IF(OR(O50693=1,O50693=7,INDEX($AD$28:$AO$51,HOUR(L50693)+1,N50693)&lt;&gt;"On",NOT(ISERROR(MATCH(DATE(M50693,N50693,DAY(L50693)),OFFSET($AD$15:$AD$22,0,M50693-$AD$14),0)))),"Off","On")</f>
        <v>Off</v>
      </c>
    </row>
    <row r="50694" spans="12:16" x14ac:dyDescent="0.25">
      <c r="L50694" s="57">
        <v>46309.125</v>
      </c>
      <c r="M50694" s="55">
        <f t="shared" si="2403"/>
        <v>2026</v>
      </c>
      <c r="N50694" s="55">
        <f t="shared" si="2404"/>
        <v>10</v>
      </c>
      <c r="O50694" s="55">
        <f t="shared" si="2405"/>
        <v>4</v>
      </c>
      <c r="P50694" s="54" t="str" cm="1">
        <f t="array" aca="1" ref="P50694" ca="1">IF(OR(O50694=1,O50694=7,INDEX($AD$28:$AO$51,HOUR(L50694)+1,N50694)&lt;&gt;"On",NOT(ISERROR(MATCH(DATE(M50694,N50694,DAY(L50694)),OFFSET($AD$15:$AD$22,0,M50694-$AD$14),0)))),"Off","On")</f>
        <v>Off</v>
      </c>
    </row>
    <row r="50695" spans="12:16" x14ac:dyDescent="0.25">
      <c r="L50695" s="57">
        <v>46309.166666666664</v>
      </c>
      <c r="M50695" s="55">
        <f t="shared" si="2403"/>
        <v>2026</v>
      </c>
      <c r="N50695" s="55">
        <f t="shared" si="2404"/>
        <v>10</v>
      </c>
      <c r="O50695" s="55">
        <f t="shared" si="2405"/>
        <v>4</v>
      </c>
      <c r="P50695" s="54" t="str" cm="1">
        <f t="array" aca="1" ref="P50695" ca="1">IF(OR(O50695=1,O50695=7,INDEX($AD$28:$AO$51,HOUR(L50695)+1,N50695)&lt;&gt;"On",NOT(ISERROR(MATCH(DATE(M50695,N50695,DAY(L50695)),OFFSET($AD$15:$AD$22,0,M50695-$AD$14),0)))),"Off","On")</f>
        <v>Off</v>
      </c>
    </row>
    <row r="50696" spans="12:16" x14ac:dyDescent="0.25">
      <c r="L50696" s="57">
        <v>46309.208333333336</v>
      </c>
      <c r="M50696" s="55">
        <f t="shared" si="2403"/>
        <v>2026</v>
      </c>
      <c r="N50696" s="55">
        <f t="shared" si="2404"/>
        <v>10</v>
      </c>
      <c r="O50696" s="55">
        <f t="shared" si="2405"/>
        <v>4</v>
      </c>
      <c r="P50696" s="54" t="str" cm="1">
        <f t="array" aca="1" ref="P50696" ca="1">IF(OR(O50696=1,O50696=7,INDEX($AD$28:$AO$51,HOUR(L50696)+1,N50696)&lt;&gt;"On",NOT(ISERROR(MATCH(DATE(M50696,N50696,DAY(L50696)),OFFSET($AD$15:$AD$22,0,M50696-$AD$14),0)))),"Off","On")</f>
        <v>Off</v>
      </c>
    </row>
    <row r="50697" spans="12:16" x14ac:dyDescent="0.25">
      <c r="L50697" s="57">
        <v>46309.25</v>
      </c>
      <c r="M50697" s="55">
        <f t="shared" si="2403"/>
        <v>2026</v>
      </c>
      <c r="N50697" s="55">
        <f t="shared" si="2404"/>
        <v>10</v>
      </c>
      <c r="O50697" s="55">
        <f t="shared" si="2405"/>
        <v>4</v>
      </c>
      <c r="P50697" s="54" t="str" cm="1">
        <f t="array" aca="1" ref="P50697" ca="1">IF(OR(O50697=1,O50697=7,INDEX($AD$28:$AO$51,HOUR(L50697)+1,N50697)&lt;&gt;"On",NOT(ISERROR(MATCH(DATE(M50697,N50697,DAY(L50697)),OFFSET($AD$15:$AD$22,0,M50697-$AD$14),0)))),"Off","On")</f>
        <v>On</v>
      </c>
    </row>
    <row r="50698" spans="12:16" x14ac:dyDescent="0.25">
      <c r="L50698" s="57">
        <v>46309.291666666664</v>
      </c>
      <c r="M50698" s="55">
        <f t="shared" si="2403"/>
        <v>2026</v>
      </c>
      <c r="N50698" s="55">
        <f t="shared" si="2404"/>
        <v>10</v>
      </c>
      <c r="O50698" s="55">
        <f t="shared" si="2405"/>
        <v>4</v>
      </c>
      <c r="P50698" s="54" t="str" cm="1">
        <f t="array" aca="1" ref="P50698" ca="1">IF(OR(O50698=1,O50698=7,INDEX($AD$28:$AO$51,HOUR(L50698)+1,N50698)&lt;&gt;"On",NOT(ISERROR(MATCH(DATE(M50698,N50698,DAY(L50698)),OFFSET($AD$15:$AD$22,0,M50698-$AD$14),0)))),"Off","On")</f>
        <v>On</v>
      </c>
    </row>
    <row r="50699" spans="12:16" x14ac:dyDescent="0.25">
      <c r="L50699" s="57">
        <v>46309.333333333336</v>
      </c>
      <c r="M50699" s="55">
        <f t="shared" si="2403"/>
        <v>2026</v>
      </c>
      <c r="N50699" s="55">
        <f t="shared" si="2404"/>
        <v>10</v>
      </c>
      <c r="O50699" s="55">
        <f t="shared" si="2405"/>
        <v>4</v>
      </c>
      <c r="P50699" s="54" t="str" cm="1">
        <f t="array" aca="1" ref="P50699" ca="1">IF(OR(O50699=1,O50699=7,INDEX($AD$28:$AO$51,HOUR(L50699)+1,N50699)&lt;&gt;"On",NOT(ISERROR(MATCH(DATE(M50699,N50699,DAY(L50699)),OFFSET($AD$15:$AD$22,0,M50699-$AD$14),0)))),"Off","On")</f>
        <v>On</v>
      </c>
    </row>
    <row r="50700" spans="12:16" x14ac:dyDescent="0.25">
      <c r="L50700" s="57">
        <v>46309.375</v>
      </c>
      <c r="M50700" s="55">
        <f t="shared" ref="M50700:M50763" si="2406">YEAR(L50700)</f>
        <v>2026</v>
      </c>
      <c r="N50700" s="55">
        <f t="shared" ref="N50700:N50763" si="2407">MONTH(L50700)</f>
        <v>10</v>
      </c>
      <c r="O50700" s="55">
        <f t="shared" ref="O50700:O50763" si="2408">WEEKDAY(L50700)</f>
        <v>4</v>
      </c>
      <c r="P50700" s="54" t="str" cm="1">
        <f t="array" aca="1" ref="P50700" ca="1">IF(OR(O50700=1,O50700=7,INDEX($AD$28:$AO$51,HOUR(L50700)+1,N50700)&lt;&gt;"On",NOT(ISERROR(MATCH(DATE(M50700,N50700,DAY(L50700)),OFFSET($AD$15:$AD$22,0,M50700-$AD$14),0)))),"Off","On")</f>
        <v>Off</v>
      </c>
    </row>
    <row r="50701" spans="12:16" x14ac:dyDescent="0.25">
      <c r="L50701" s="57">
        <v>46309.416666666664</v>
      </c>
      <c r="M50701" s="55">
        <f t="shared" si="2406"/>
        <v>2026</v>
      </c>
      <c r="N50701" s="55">
        <f t="shared" si="2407"/>
        <v>10</v>
      </c>
      <c r="O50701" s="55">
        <f t="shared" si="2408"/>
        <v>4</v>
      </c>
      <c r="P50701" s="54" t="str" cm="1">
        <f t="array" aca="1" ref="P50701" ca="1">IF(OR(O50701=1,O50701=7,INDEX($AD$28:$AO$51,HOUR(L50701)+1,N50701)&lt;&gt;"On",NOT(ISERROR(MATCH(DATE(M50701,N50701,DAY(L50701)),OFFSET($AD$15:$AD$22,0,M50701-$AD$14),0)))),"Off","On")</f>
        <v>Off</v>
      </c>
    </row>
    <row r="50702" spans="12:16" x14ac:dyDescent="0.25">
      <c r="L50702" s="57">
        <v>46309.458333333336</v>
      </c>
      <c r="M50702" s="55">
        <f t="shared" si="2406"/>
        <v>2026</v>
      </c>
      <c r="N50702" s="55">
        <f t="shared" si="2407"/>
        <v>10</v>
      </c>
      <c r="O50702" s="55">
        <f t="shared" si="2408"/>
        <v>4</v>
      </c>
      <c r="P50702" s="54" t="str" cm="1">
        <f t="array" aca="1" ref="P50702" ca="1">IF(OR(O50702=1,O50702=7,INDEX($AD$28:$AO$51,HOUR(L50702)+1,N50702)&lt;&gt;"On",NOT(ISERROR(MATCH(DATE(M50702,N50702,DAY(L50702)),OFFSET($AD$15:$AD$22,0,M50702-$AD$14),0)))),"Off","On")</f>
        <v>Off</v>
      </c>
    </row>
    <row r="50703" spans="12:16" x14ac:dyDescent="0.25">
      <c r="L50703" s="57">
        <v>46309.5</v>
      </c>
      <c r="M50703" s="55">
        <f t="shared" si="2406"/>
        <v>2026</v>
      </c>
      <c r="N50703" s="55">
        <f t="shared" si="2407"/>
        <v>10</v>
      </c>
      <c r="O50703" s="55">
        <f t="shared" si="2408"/>
        <v>4</v>
      </c>
      <c r="P50703" s="54" t="str" cm="1">
        <f t="array" aca="1" ref="P50703" ca="1">IF(OR(O50703=1,O50703=7,INDEX($AD$28:$AO$51,HOUR(L50703)+1,N50703)&lt;&gt;"On",NOT(ISERROR(MATCH(DATE(M50703,N50703,DAY(L50703)),OFFSET($AD$15:$AD$22,0,M50703-$AD$14),0)))),"Off","On")</f>
        <v>Off</v>
      </c>
    </row>
    <row r="50704" spans="12:16" x14ac:dyDescent="0.25">
      <c r="L50704" s="57">
        <v>46309.541666666664</v>
      </c>
      <c r="M50704" s="55">
        <f t="shared" si="2406"/>
        <v>2026</v>
      </c>
      <c r="N50704" s="55">
        <f t="shared" si="2407"/>
        <v>10</v>
      </c>
      <c r="O50704" s="55">
        <f t="shared" si="2408"/>
        <v>4</v>
      </c>
      <c r="P50704" s="54" t="str" cm="1">
        <f t="array" aca="1" ref="P50704" ca="1">IF(OR(O50704=1,O50704=7,INDEX($AD$28:$AO$51,HOUR(L50704)+1,N50704)&lt;&gt;"On",NOT(ISERROR(MATCH(DATE(M50704,N50704,DAY(L50704)),OFFSET($AD$15:$AD$22,0,M50704-$AD$14),0)))),"Off","On")</f>
        <v>Off</v>
      </c>
    </row>
    <row r="50705" spans="12:16" x14ac:dyDescent="0.25">
      <c r="L50705" s="57">
        <v>46309.583333333336</v>
      </c>
      <c r="M50705" s="55">
        <f t="shared" si="2406"/>
        <v>2026</v>
      </c>
      <c r="N50705" s="55">
        <f t="shared" si="2407"/>
        <v>10</v>
      </c>
      <c r="O50705" s="55">
        <f t="shared" si="2408"/>
        <v>4</v>
      </c>
      <c r="P50705" s="54" t="str" cm="1">
        <f t="array" aca="1" ref="P50705" ca="1">IF(OR(O50705=1,O50705=7,INDEX($AD$28:$AO$51,HOUR(L50705)+1,N50705)&lt;&gt;"On",NOT(ISERROR(MATCH(DATE(M50705,N50705,DAY(L50705)),OFFSET($AD$15:$AD$22,0,M50705-$AD$14),0)))),"Off","On")</f>
        <v>Off</v>
      </c>
    </row>
    <row r="50706" spans="12:16" x14ac:dyDescent="0.25">
      <c r="L50706" s="57">
        <v>46309.625</v>
      </c>
      <c r="M50706" s="55">
        <f t="shared" si="2406"/>
        <v>2026</v>
      </c>
      <c r="N50706" s="55">
        <f t="shared" si="2407"/>
        <v>10</v>
      </c>
      <c r="O50706" s="55">
        <f t="shared" si="2408"/>
        <v>4</v>
      </c>
      <c r="P50706" s="54" t="str" cm="1">
        <f t="array" aca="1" ref="P50706" ca="1">IF(OR(O50706=1,O50706=7,INDEX($AD$28:$AO$51,HOUR(L50706)+1,N50706)&lt;&gt;"On",NOT(ISERROR(MATCH(DATE(M50706,N50706,DAY(L50706)),OFFSET($AD$15:$AD$22,0,M50706-$AD$14),0)))),"Off","On")</f>
        <v>Off</v>
      </c>
    </row>
    <row r="50707" spans="12:16" x14ac:dyDescent="0.25">
      <c r="L50707" s="57">
        <v>46309.666666666664</v>
      </c>
      <c r="M50707" s="55">
        <f t="shared" si="2406"/>
        <v>2026</v>
      </c>
      <c r="N50707" s="55">
        <f t="shared" si="2407"/>
        <v>10</v>
      </c>
      <c r="O50707" s="55">
        <f t="shared" si="2408"/>
        <v>4</v>
      </c>
      <c r="P50707" s="54" t="str" cm="1">
        <f t="array" aca="1" ref="P50707" ca="1">IF(OR(O50707=1,O50707=7,INDEX($AD$28:$AO$51,HOUR(L50707)+1,N50707)&lt;&gt;"On",NOT(ISERROR(MATCH(DATE(M50707,N50707,DAY(L50707)),OFFSET($AD$15:$AD$22,0,M50707-$AD$14),0)))),"Off","On")</f>
        <v>Off</v>
      </c>
    </row>
    <row r="50708" spans="12:16" x14ac:dyDescent="0.25">
      <c r="L50708" s="57">
        <v>46309.708333333336</v>
      </c>
      <c r="M50708" s="55">
        <f t="shared" si="2406"/>
        <v>2026</v>
      </c>
      <c r="N50708" s="55">
        <f t="shared" si="2407"/>
        <v>10</v>
      </c>
      <c r="O50708" s="55">
        <f t="shared" si="2408"/>
        <v>4</v>
      </c>
      <c r="P50708" s="54" t="str" cm="1">
        <f t="array" aca="1" ref="P50708" ca="1">IF(OR(O50708=1,O50708=7,INDEX($AD$28:$AO$51,HOUR(L50708)+1,N50708)&lt;&gt;"On",NOT(ISERROR(MATCH(DATE(M50708,N50708,DAY(L50708)),OFFSET($AD$15:$AD$22,0,M50708-$AD$14),0)))),"Off","On")</f>
        <v>Off</v>
      </c>
    </row>
    <row r="50709" spans="12:16" x14ac:dyDescent="0.25">
      <c r="L50709" s="57">
        <v>46309.75</v>
      </c>
      <c r="M50709" s="55">
        <f t="shared" si="2406"/>
        <v>2026</v>
      </c>
      <c r="N50709" s="55">
        <f t="shared" si="2407"/>
        <v>10</v>
      </c>
      <c r="O50709" s="55">
        <f t="shared" si="2408"/>
        <v>4</v>
      </c>
      <c r="P50709" s="54" t="str" cm="1">
        <f t="array" aca="1" ref="P50709" ca="1">IF(OR(O50709=1,O50709=7,INDEX($AD$28:$AO$51,HOUR(L50709)+1,N50709)&lt;&gt;"On",NOT(ISERROR(MATCH(DATE(M50709,N50709,DAY(L50709)),OFFSET($AD$15:$AD$22,0,M50709-$AD$14),0)))),"Off","On")</f>
        <v>On</v>
      </c>
    </row>
    <row r="50710" spans="12:16" x14ac:dyDescent="0.25">
      <c r="L50710" s="57">
        <v>46309.791666666664</v>
      </c>
      <c r="M50710" s="55">
        <f t="shared" si="2406"/>
        <v>2026</v>
      </c>
      <c r="N50710" s="55">
        <f t="shared" si="2407"/>
        <v>10</v>
      </c>
      <c r="O50710" s="55">
        <f t="shared" si="2408"/>
        <v>4</v>
      </c>
      <c r="P50710" s="54" t="str" cm="1">
        <f t="array" aca="1" ref="P50710" ca="1">IF(OR(O50710=1,O50710=7,INDEX($AD$28:$AO$51,HOUR(L50710)+1,N50710)&lt;&gt;"On",NOT(ISERROR(MATCH(DATE(M50710,N50710,DAY(L50710)),OFFSET($AD$15:$AD$22,0,M50710-$AD$14),0)))),"Off","On")</f>
        <v>On</v>
      </c>
    </row>
    <row r="50711" spans="12:16" x14ac:dyDescent="0.25">
      <c r="L50711" s="57">
        <v>46309.833333333336</v>
      </c>
      <c r="M50711" s="55">
        <f t="shared" si="2406"/>
        <v>2026</v>
      </c>
      <c r="N50711" s="55">
        <f t="shared" si="2407"/>
        <v>10</v>
      </c>
      <c r="O50711" s="55">
        <f t="shared" si="2408"/>
        <v>4</v>
      </c>
      <c r="P50711" s="54" t="str" cm="1">
        <f t="array" aca="1" ref="P50711" ca="1">IF(OR(O50711=1,O50711=7,INDEX($AD$28:$AO$51,HOUR(L50711)+1,N50711)&lt;&gt;"On",NOT(ISERROR(MATCH(DATE(M50711,N50711,DAY(L50711)),OFFSET($AD$15:$AD$22,0,M50711-$AD$14),0)))),"Off","On")</f>
        <v>On</v>
      </c>
    </row>
    <row r="50712" spans="12:16" x14ac:dyDescent="0.25">
      <c r="L50712" s="57">
        <v>46309.875</v>
      </c>
      <c r="M50712" s="55">
        <f t="shared" si="2406"/>
        <v>2026</v>
      </c>
      <c r="N50712" s="55">
        <f t="shared" si="2407"/>
        <v>10</v>
      </c>
      <c r="O50712" s="55">
        <f t="shared" si="2408"/>
        <v>4</v>
      </c>
      <c r="P50712" s="54" t="str" cm="1">
        <f t="array" aca="1" ref="P50712" ca="1">IF(OR(O50712=1,O50712=7,INDEX($AD$28:$AO$51,HOUR(L50712)+1,N50712)&lt;&gt;"On",NOT(ISERROR(MATCH(DATE(M50712,N50712,DAY(L50712)),OFFSET($AD$15:$AD$22,0,M50712-$AD$14),0)))),"Off","On")</f>
        <v>On</v>
      </c>
    </row>
    <row r="50713" spans="12:16" x14ac:dyDescent="0.25">
      <c r="L50713" s="57">
        <v>46309.916666666664</v>
      </c>
      <c r="M50713" s="55">
        <f t="shared" si="2406"/>
        <v>2026</v>
      </c>
      <c r="N50713" s="55">
        <f t="shared" si="2407"/>
        <v>10</v>
      </c>
      <c r="O50713" s="55">
        <f t="shared" si="2408"/>
        <v>4</v>
      </c>
      <c r="P50713" s="54" t="str" cm="1">
        <f t="array" aca="1" ref="P50713" ca="1">IF(OR(O50713=1,O50713=7,INDEX($AD$28:$AO$51,HOUR(L50713)+1,N50713)&lt;&gt;"On",NOT(ISERROR(MATCH(DATE(M50713,N50713,DAY(L50713)),OFFSET($AD$15:$AD$22,0,M50713-$AD$14),0)))),"Off","On")</f>
        <v>Off</v>
      </c>
    </row>
    <row r="50714" spans="12:16" x14ac:dyDescent="0.25">
      <c r="L50714" s="57">
        <v>46309.958333333336</v>
      </c>
      <c r="M50714" s="55">
        <f t="shared" si="2406"/>
        <v>2026</v>
      </c>
      <c r="N50714" s="55">
        <f t="shared" si="2407"/>
        <v>10</v>
      </c>
      <c r="O50714" s="55">
        <f t="shared" si="2408"/>
        <v>4</v>
      </c>
      <c r="P50714" s="54" t="str" cm="1">
        <f t="array" aca="1" ref="P50714" ca="1">IF(OR(O50714=1,O50714=7,INDEX($AD$28:$AO$51,HOUR(L50714)+1,N50714)&lt;&gt;"On",NOT(ISERROR(MATCH(DATE(M50714,N50714,DAY(L50714)),OFFSET($AD$15:$AD$22,0,M50714-$AD$14),0)))),"Off","On")</f>
        <v>Off</v>
      </c>
    </row>
    <row r="50715" spans="12:16" x14ac:dyDescent="0.25">
      <c r="L50715" s="57">
        <v>46310</v>
      </c>
      <c r="M50715" s="55">
        <f t="shared" si="2406"/>
        <v>2026</v>
      </c>
      <c r="N50715" s="55">
        <f t="shared" si="2407"/>
        <v>10</v>
      </c>
      <c r="O50715" s="55">
        <f t="shared" si="2408"/>
        <v>5</v>
      </c>
      <c r="P50715" s="54" t="str" cm="1">
        <f t="array" aca="1" ref="P50715" ca="1">IF(OR(O50715=1,O50715=7,INDEX($AD$28:$AO$51,HOUR(L50715)+1,N50715)&lt;&gt;"On",NOT(ISERROR(MATCH(DATE(M50715,N50715,DAY(L50715)),OFFSET($AD$15:$AD$22,0,M50715-$AD$14),0)))),"Off","On")</f>
        <v>Off</v>
      </c>
    </row>
    <row r="50716" spans="12:16" x14ac:dyDescent="0.25">
      <c r="L50716" s="57">
        <v>46310.041666666664</v>
      </c>
      <c r="M50716" s="55">
        <f t="shared" si="2406"/>
        <v>2026</v>
      </c>
      <c r="N50716" s="55">
        <f t="shared" si="2407"/>
        <v>10</v>
      </c>
      <c r="O50716" s="55">
        <f t="shared" si="2408"/>
        <v>5</v>
      </c>
      <c r="P50716" s="54" t="str" cm="1">
        <f t="array" aca="1" ref="P50716" ca="1">IF(OR(O50716=1,O50716=7,INDEX($AD$28:$AO$51,HOUR(L50716)+1,N50716)&lt;&gt;"On",NOT(ISERROR(MATCH(DATE(M50716,N50716,DAY(L50716)),OFFSET($AD$15:$AD$22,0,M50716-$AD$14),0)))),"Off","On")</f>
        <v>Off</v>
      </c>
    </row>
    <row r="50717" spans="12:16" x14ac:dyDescent="0.25">
      <c r="L50717" s="57">
        <v>46310.083333333336</v>
      </c>
      <c r="M50717" s="55">
        <f t="shared" si="2406"/>
        <v>2026</v>
      </c>
      <c r="N50717" s="55">
        <f t="shared" si="2407"/>
        <v>10</v>
      </c>
      <c r="O50717" s="55">
        <f t="shared" si="2408"/>
        <v>5</v>
      </c>
      <c r="P50717" s="54" t="str" cm="1">
        <f t="array" aca="1" ref="P50717" ca="1">IF(OR(O50717=1,O50717=7,INDEX($AD$28:$AO$51,HOUR(L50717)+1,N50717)&lt;&gt;"On",NOT(ISERROR(MATCH(DATE(M50717,N50717,DAY(L50717)),OFFSET($AD$15:$AD$22,0,M50717-$AD$14),0)))),"Off","On")</f>
        <v>Off</v>
      </c>
    </row>
    <row r="50718" spans="12:16" x14ac:dyDescent="0.25">
      <c r="L50718" s="57">
        <v>46310.125</v>
      </c>
      <c r="M50718" s="55">
        <f t="shared" si="2406"/>
        <v>2026</v>
      </c>
      <c r="N50718" s="55">
        <f t="shared" si="2407"/>
        <v>10</v>
      </c>
      <c r="O50718" s="55">
        <f t="shared" si="2408"/>
        <v>5</v>
      </c>
      <c r="P50718" s="54" t="str" cm="1">
        <f t="array" aca="1" ref="P50718" ca="1">IF(OR(O50718=1,O50718=7,INDEX($AD$28:$AO$51,HOUR(L50718)+1,N50718)&lt;&gt;"On",NOT(ISERROR(MATCH(DATE(M50718,N50718,DAY(L50718)),OFFSET($AD$15:$AD$22,0,M50718-$AD$14),0)))),"Off","On")</f>
        <v>Off</v>
      </c>
    </row>
    <row r="50719" spans="12:16" x14ac:dyDescent="0.25">
      <c r="L50719" s="57">
        <v>46310.166666666664</v>
      </c>
      <c r="M50719" s="55">
        <f t="shared" si="2406"/>
        <v>2026</v>
      </c>
      <c r="N50719" s="55">
        <f t="shared" si="2407"/>
        <v>10</v>
      </c>
      <c r="O50719" s="55">
        <f t="shared" si="2408"/>
        <v>5</v>
      </c>
      <c r="P50719" s="54" t="str" cm="1">
        <f t="array" aca="1" ref="P50719" ca="1">IF(OR(O50719=1,O50719=7,INDEX($AD$28:$AO$51,HOUR(L50719)+1,N50719)&lt;&gt;"On",NOT(ISERROR(MATCH(DATE(M50719,N50719,DAY(L50719)),OFFSET($AD$15:$AD$22,0,M50719-$AD$14),0)))),"Off","On")</f>
        <v>Off</v>
      </c>
    </row>
    <row r="50720" spans="12:16" x14ac:dyDescent="0.25">
      <c r="L50720" s="57">
        <v>46310.208333333336</v>
      </c>
      <c r="M50720" s="55">
        <f t="shared" si="2406"/>
        <v>2026</v>
      </c>
      <c r="N50720" s="55">
        <f t="shared" si="2407"/>
        <v>10</v>
      </c>
      <c r="O50720" s="55">
        <f t="shared" si="2408"/>
        <v>5</v>
      </c>
      <c r="P50720" s="54" t="str" cm="1">
        <f t="array" aca="1" ref="P50720" ca="1">IF(OR(O50720=1,O50720=7,INDEX($AD$28:$AO$51,HOUR(L50720)+1,N50720)&lt;&gt;"On",NOT(ISERROR(MATCH(DATE(M50720,N50720,DAY(L50720)),OFFSET($AD$15:$AD$22,0,M50720-$AD$14),0)))),"Off","On")</f>
        <v>Off</v>
      </c>
    </row>
    <row r="50721" spans="12:16" x14ac:dyDescent="0.25">
      <c r="L50721" s="57">
        <v>46310.25</v>
      </c>
      <c r="M50721" s="55">
        <f t="shared" si="2406"/>
        <v>2026</v>
      </c>
      <c r="N50721" s="55">
        <f t="shared" si="2407"/>
        <v>10</v>
      </c>
      <c r="O50721" s="55">
        <f t="shared" si="2408"/>
        <v>5</v>
      </c>
      <c r="P50721" s="54" t="str" cm="1">
        <f t="array" aca="1" ref="P50721" ca="1">IF(OR(O50721=1,O50721=7,INDEX($AD$28:$AO$51,HOUR(L50721)+1,N50721)&lt;&gt;"On",NOT(ISERROR(MATCH(DATE(M50721,N50721,DAY(L50721)),OFFSET($AD$15:$AD$22,0,M50721-$AD$14),0)))),"Off","On")</f>
        <v>On</v>
      </c>
    </row>
    <row r="50722" spans="12:16" x14ac:dyDescent="0.25">
      <c r="L50722" s="57">
        <v>46310.291666666664</v>
      </c>
      <c r="M50722" s="55">
        <f t="shared" si="2406"/>
        <v>2026</v>
      </c>
      <c r="N50722" s="55">
        <f t="shared" si="2407"/>
        <v>10</v>
      </c>
      <c r="O50722" s="55">
        <f t="shared" si="2408"/>
        <v>5</v>
      </c>
      <c r="P50722" s="54" t="str" cm="1">
        <f t="array" aca="1" ref="P50722" ca="1">IF(OR(O50722=1,O50722=7,INDEX($AD$28:$AO$51,HOUR(L50722)+1,N50722)&lt;&gt;"On",NOT(ISERROR(MATCH(DATE(M50722,N50722,DAY(L50722)),OFFSET($AD$15:$AD$22,0,M50722-$AD$14),0)))),"Off","On")</f>
        <v>On</v>
      </c>
    </row>
    <row r="50723" spans="12:16" x14ac:dyDescent="0.25">
      <c r="L50723" s="57">
        <v>46310.333333333336</v>
      </c>
      <c r="M50723" s="55">
        <f t="shared" si="2406"/>
        <v>2026</v>
      </c>
      <c r="N50723" s="55">
        <f t="shared" si="2407"/>
        <v>10</v>
      </c>
      <c r="O50723" s="55">
        <f t="shared" si="2408"/>
        <v>5</v>
      </c>
      <c r="P50723" s="54" t="str" cm="1">
        <f t="array" aca="1" ref="P50723" ca="1">IF(OR(O50723=1,O50723=7,INDEX($AD$28:$AO$51,HOUR(L50723)+1,N50723)&lt;&gt;"On",NOT(ISERROR(MATCH(DATE(M50723,N50723,DAY(L50723)),OFFSET($AD$15:$AD$22,0,M50723-$AD$14),0)))),"Off","On")</f>
        <v>On</v>
      </c>
    </row>
    <row r="50724" spans="12:16" x14ac:dyDescent="0.25">
      <c r="L50724" s="57">
        <v>46310.375</v>
      </c>
      <c r="M50724" s="55">
        <f t="shared" si="2406"/>
        <v>2026</v>
      </c>
      <c r="N50724" s="55">
        <f t="shared" si="2407"/>
        <v>10</v>
      </c>
      <c r="O50724" s="55">
        <f t="shared" si="2408"/>
        <v>5</v>
      </c>
      <c r="P50724" s="54" t="str" cm="1">
        <f t="array" aca="1" ref="P50724" ca="1">IF(OR(O50724=1,O50724=7,INDEX($AD$28:$AO$51,HOUR(L50724)+1,N50724)&lt;&gt;"On",NOT(ISERROR(MATCH(DATE(M50724,N50724,DAY(L50724)),OFFSET($AD$15:$AD$22,0,M50724-$AD$14),0)))),"Off","On")</f>
        <v>Off</v>
      </c>
    </row>
    <row r="50725" spans="12:16" x14ac:dyDescent="0.25">
      <c r="L50725" s="57">
        <v>46310.416666666664</v>
      </c>
      <c r="M50725" s="55">
        <f t="shared" si="2406"/>
        <v>2026</v>
      </c>
      <c r="N50725" s="55">
        <f t="shared" si="2407"/>
        <v>10</v>
      </c>
      <c r="O50725" s="55">
        <f t="shared" si="2408"/>
        <v>5</v>
      </c>
      <c r="P50725" s="54" t="str" cm="1">
        <f t="array" aca="1" ref="P50725" ca="1">IF(OR(O50725=1,O50725=7,INDEX($AD$28:$AO$51,HOUR(L50725)+1,N50725)&lt;&gt;"On",NOT(ISERROR(MATCH(DATE(M50725,N50725,DAY(L50725)),OFFSET($AD$15:$AD$22,0,M50725-$AD$14),0)))),"Off","On")</f>
        <v>Off</v>
      </c>
    </row>
    <row r="50726" spans="12:16" x14ac:dyDescent="0.25">
      <c r="L50726" s="57">
        <v>46310.458333333336</v>
      </c>
      <c r="M50726" s="55">
        <f t="shared" si="2406"/>
        <v>2026</v>
      </c>
      <c r="N50726" s="55">
        <f t="shared" si="2407"/>
        <v>10</v>
      </c>
      <c r="O50726" s="55">
        <f t="shared" si="2408"/>
        <v>5</v>
      </c>
      <c r="P50726" s="54" t="str" cm="1">
        <f t="array" aca="1" ref="P50726" ca="1">IF(OR(O50726=1,O50726=7,INDEX($AD$28:$AO$51,HOUR(L50726)+1,N50726)&lt;&gt;"On",NOT(ISERROR(MATCH(DATE(M50726,N50726,DAY(L50726)),OFFSET($AD$15:$AD$22,0,M50726-$AD$14),0)))),"Off","On")</f>
        <v>Off</v>
      </c>
    </row>
    <row r="50727" spans="12:16" x14ac:dyDescent="0.25">
      <c r="L50727" s="57">
        <v>46310.5</v>
      </c>
      <c r="M50727" s="55">
        <f t="shared" si="2406"/>
        <v>2026</v>
      </c>
      <c r="N50727" s="55">
        <f t="shared" si="2407"/>
        <v>10</v>
      </c>
      <c r="O50727" s="55">
        <f t="shared" si="2408"/>
        <v>5</v>
      </c>
      <c r="P50727" s="54" t="str" cm="1">
        <f t="array" aca="1" ref="P50727" ca="1">IF(OR(O50727=1,O50727=7,INDEX($AD$28:$AO$51,HOUR(L50727)+1,N50727)&lt;&gt;"On",NOT(ISERROR(MATCH(DATE(M50727,N50727,DAY(L50727)),OFFSET($AD$15:$AD$22,0,M50727-$AD$14),0)))),"Off","On")</f>
        <v>Off</v>
      </c>
    </row>
    <row r="50728" spans="12:16" x14ac:dyDescent="0.25">
      <c r="L50728" s="57">
        <v>46310.541666666664</v>
      </c>
      <c r="M50728" s="55">
        <f t="shared" si="2406"/>
        <v>2026</v>
      </c>
      <c r="N50728" s="55">
        <f t="shared" si="2407"/>
        <v>10</v>
      </c>
      <c r="O50728" s="55">
        <f t="shared" si="2408"/>
        <v>5</v>
      </c>
      <c r="P50728" s="54" t="str" cm="1">
        <f t="array" aca="1" ref="P50728" ca="1">IF(OR(O50728=1,O50728=7,INDEX($AD$28:$AO$51,HOUR(L50728)+1,N50728)&lt;&gt;"On",NOT(ISERROR(MATCH(DATE(M50728,N50728,DAY(L50728)),OFFSET($AD$15:$AD$22,0,M50728-$AD$14),0)))),"Off","On")</f>
        <v>Off</v>
      </c>
    </row>
    <row r="50729" spans="12:16" x14ac:dyDescent="0.25">
      <c r="L50729" s="57">
        <v>46310.583333333336</v>
      </c>
      <c r="M50729" s="55">
        <f t="shared" si="2406"/>
        <v>2026</v>
      </c>
      <c r="N50729" s="55">
        <f t="shared" si="2407"/>
        <v>10</v>
      </c>
      <c r="O50729" s="55">
        <f t="shared" si="2408"/>
        <v>5</v>
      </c>
      <c r="P50729" s="54" t="str" cm="1">
        <f t="array" aca="1" ref="P50729" ca="1">IF(OR(O50729=1,O50729=7,INDEX($AD$28:$AO$51,HOUR(L50729)+1,N50729)&lt;&gt;"On",NOT(ISERROR(MATCH(DATE(M50729,N50729,DAY(L50729)),OFFSET($AD$15:$AD$22,0,M50729-$AD$14),0)))),"Off","On")</f>
        <v>Off</v>
      </c>
    </row>
    <row r="50730" spans="12:16" x14ac:dyDescent="0.25">
      <c r="L50730" s="57">
        <v>46310.625</v>
      </c>
      <c r="M50730" s="55">
        <f t="shared" si="2406"/>
        <v>2026</v>
      </c>
      <c r="N50730" s="55">
        <f t="shared" si="2407"/>
        <v>10</v>
      </c>
      <c r="O50730" s="55">
        <f t="shared" si="2408"/>
        <v>5</v>
      </c>
      <c r="P50730" s="54" t="str" cm="1">
        <f t="array" aca="1" ref="P50730" ca="1">IF(OR(O50730=1,O50730=7,INDEX($AD$28:$AO$51,HOUR(L50730)+1,N50730)&lt;&gt;"On",NOT(ISERROR(MATCH(DATE(M50730,N50730,DAY(L50730)),OFFSET($AD$15:$AD$22,0,M50730-$AD$14),0)))),"Off","On")</f>
        <v>Off</v>
      </c>
    </row>
    <row r="50731" spans="12:16" x14ac:dyDescent="0.25">
      <c r="L50731" s="57">
        <v>46310.666666666664</v>
      </c>
      <c r="M50731" s="55">
        <f t="shared" si="2406"/>
        <v>2026</v>
      </c>
      <c r="N50731" s="55">
        <f t="shared" si="2407"/>
        <v>10</v>
      </c>
      <c r="O50731" s="55">
        <f t="shared" si="2408"/>
        <v>5</v>
      </c>
      <c r="P50731" s="54" t="str" cm="1">
        <f t="array" aca="1" ref="P50731" ca="1">IF(OR(O50731=1,O50731=7,INDEX($AD$28:$AO$51,HOUR(L50731)+1,N50731)&lt;&gt;"On",NOT(ISERROR(MATCH(DATE(M50731,N50731,DAY(L50731)),OFFSET($AD$15:$AD$22,0,M50731-$AD$14),0)))),"Off","On")</f>
        <v>Off</v>
      </c>
    </row>
    <row r="50732" spans="12:16" x14ac:dyDescent="0.25">
      <c r="L50732" s="57">
        <v>46310.708333333336</v>
      </c>
      <c r="M50732" s="55">
        <f t="shared" si="2406"/>
        <v>2026</v>
      </c>
      <c r="N50732" s="55">
        <f t="shared" si="2407"/>
        <v>10</v>
      </c>
      <c r="O50732" s="55">
        <f t="shared" si="2408"/>
        <v>5</v>
      </c>
      <c r="P50732" s="54" t="str" cm="1">
        <f t="array" aca="1" ref="P50732" ca="1">IF(OR(O50732=1,O50732=7,INDEX($AD$28:$AO$51,HOUR(L50732)+1,N50732)&lt;&gt;"On",NOT(ISERROR(MATCH(DATE(M50732,N50732,DAY(L50732)),OFFSET($AD$15:$AD$22,0,M50732-$AD$14),0)))),"Off","On")</f>
        <v>Off</v>
      </c>
    </row>
    <row r="50733" spans="12:16" x14ac:dyDescent="0.25">
      <c r="L50733" s="57">
        <v>46310.75</v>
      </c>
      <c r="M50733" s="55">
        <f t="shared" si="2406"/>
        <v>2026</v>
      </c>
      <c r="N50733" s="55">
        <f t="shared" si="2407"/>
        <v>10</v>
      </c>
      <c r="O50733" s="55">
        <f t="shared" si="2408"/>
        <v>5</v>
      </c>
      <c r="P50733" s="54" t="str" cm="1">
        <f t="array" aca="1" ref="P50733" ca="1">IF(OR(O50733=1,O50733=7,INDEX($AD$28:$AO$51,HOUR(L50733)+1,N50733)&lt;&gt;"On",NOT(ISERROR(MATCH(DATE(M50733,N50733,DAY(L50733)),OFFSET($AD$15:$AD$22,0,M50733-$AD$14),0)))),"Off","On")</f>
        <v>On</v>
      </c>
    </row>
    <row r="50734" spans="12:16" x14ac:dyDescent="0.25">
      <c r="L50734" s="57">
        <v>46310.791666666664</v>
      </c>
      <c r="M50734" s="55">
        <f t="shared" si="2406"/>
        <v>2026</v>
      </c>
      <c r="N50734" s="55">
        <f t="shared" si="2407"/>
        <v>10</v>
      </c>
      <c r="O50734" s="55">
        <f t="shared" si="2408"/>
        <v>5</v>
      </c>
      <c r="P50734" s="54" t="str" cm="1">
        <f t="array" aca="1" ref="P50734" ca="1">IF(OR(O50734=1,O50734=7,INDEX($AD$28:$AO$51,HOUR(L50734)+1,N50734)&lt;&gt;"On",NOT(ISERROR(MATCH(DATE(M50734,N50734,DAY(L50734)),OFFSET($AD$15:$AD$22,0,M50734-$AD$14),0)))),"Off","On")</f>
        <v>On</v>
      </c>
    </row>
    <row r="50735" spans="12:16" x14ac:dyDescent="0.25">
      <c r="L50735" s="57">
        <v>46310.833333333336</v>
      </c>
      <c r="M50735" s="55">
        <f t="shared" si="2406"/>
        <v>2026</v>
      </c>
      <c r="N50735" s="55">
        <f t="shared" si="2407"/>
        <v>10</v>
      </c>
      <c r="O50735" s="55">
        <f t="shared" si="2408"/>
        <v>5</v>
      </c>
      <c r="P50735" s="54" t="str" cm="1">
        <f t="array" aca="1" ref="P50735" ca="1">IF(OR(O50735=1,O50735=7,INDEX($AD$28:$AO$51,HOUR(L50735)+1,N50735)&lt;&gt;"On",NOT(ISERROR(MATCH(DATE(M50735,N50735,DAY(L50735)),OFFSET($AD$15:$AD$22,0,M50735-$AD$14),0)))),"Off","On")</f>
        <v>On</v>
      </c>
    </row>
    <row r="50736" spans="12:16" x14ac:dyDescent="0.25">
      <c r="L50736" s="57">
        <v>46310.875</v>
      </c>
      <c r="M50736" s="55">
        <f t="shared" si="2406"/>
        <v>2026</v>
      </c>
      <c r="N50736" s="55">
        <f t="shared" si="2407"/>
        <v>10</v>
      </c>
      <c r="O50736" s="55">
        <f t="shared" si="2408"/>
        <v>5</v>
      </c>
      <c r="P50736" s="54" t="str" cm="1">
        <f t="array" aca="1" ref="P50736" ca="1">IF(OR(O50736=1,O50736=7,INDEX($AD$28:$AO$51,HOUR(L50736)+1,N50736)&lt;&gt;"On",NOT(ISERROR(MATCH(DATE(M50736,N50736,DAY(L50736)),OFFSET($AD$15:$AD$22,0,M50736-$AD$14),0)))),"Off","On")</f>
        <v>On</v>
      </c>
    </row>
    <row r="50737" spans="12:16" x14ac:dyDescent="0.25">
      <c r="L50737" s="57">
        <v>46310.916666666664</v>
      </c>
      <c r="M50737" s="55">
        <f t="shared" si="2406"/>
        <v>2026</v>
      </c>
      <c r="N50737" s="55">
        <f t="shared" si="2407"/>
        <v>10</v>
      </c>
      <c r="O50737" s="55">
        <f t="shared" si="2408"/>
        <v>5</v>
      </c>
      <c r="P50737" s="54" t="str" cm="1">
        <f t="array" aca="1" ref="P50737" ca="1">IF(OR(O50737=1,O50737=7,INDEX($AD$28:$AO$51,HOUR(L50737)+1,N50737)&lt;&gt;"On",NOT(ISERROR(MATCH(DATE(M50737,N50737,DAY(L50737)),OFFSET($AD$15:$AD$22,0,M50737-$AD$14),0)))),"Off","On")</f>
        <v>Off</v>
      </c>
    </row>
    <row r="50738" spans="12:16" x14ac:dyDescent="0.25">
      <c r="L50738" s="57">
        <v>46310.958333333336</v>
      </c>
      <c r="M50738" s="55">
        <f t="shared" si="2406"/>
        <v>2026</v>
      </c>
      <c r="N50738" s="55">
        <f t="shared" si="2407"/>
        <v>10</v>
      </c>
      <c r="O50738" s="55">
        <f t="shared" si="2408"/>
        <v>5</v>
      </c>
      <c r="P50738" s="54" t="str" cm="1">
        <f t="array" aca="1" ref="P50738" ca="1">IF(OR(O50738=1,O50738=7,INDEX($AD$28:$AO$51,HOUR(L50738)+1,N50738)&lt;&gt;"On",NOT(ISERROR(MATCH(DATE(M50738,N50738,DAY(L50738)),OFFSET($AD$15:$AD$22,0,M50738-$AD$14),0)))),"Off","On")</f>
        <v>Off</v>
      </c>
    </row>
    <row r="50739" spans="12:16" x14ac:dyDescent="0.25">
      <c r="L50739" s="57">
        <v>46311</v>
      </c>
      <c r="M50739" s="55">
        <f t="shared" si="2406"/>
        <v>2026</v>
      </c>
      <c r="N50739" s="55">
        <f t="shared" si="2407"/>
        <v>10</v>
      </c>
      <c r="O50739" s="55">
        <f t="shared" si="2408"/>
        <v>6</v>
      </c>
      <c r="P50739" s="54" t="str" cm="1">
        <f t="array" aca="1" ref="P50739" ca="1">IF(OR(O50739=1,O50739=7,INDEX($AD$28:$AO$51,HOUR(L50739)+1,N50739)&lt;&gt;"On",NOT(ISERROR(MATCH(DATE(M50739,N50739,DAY(L50739)),OFFSET($AD$15:$AD$22,0,M50739-$AD$14),0)))),"Off","On")</f>
        <v>Off</v>
      </c>
    </row>
    <row r="50740" spans="12:16" x14ac:dyDescent="0.25">
      <c r="L50740" s="57">
        <v>46311.041666666664</v>
      </c>
      <c r="M50740" s="55">
        <f t="shared" si="2406"/>
        <v>2026</v>
      </c>
      <c r="N50740" s="55">
        <f t="shared" si="2407"/>
        <v>10</v>
      </c>
      <c r="O50740" s="55">
        <f t="shared" si="2408"/>
        <v>6</v>
      </c>
      <c r="P50740" s="54" t="str" cm="1">
        <f t="array" aca="1" ref="P50740" ca="1">IF(OR(O50740=1,O50740=7,INDEX($AD$28:$AO$51,HOUR(L50740)+1,N50740)&lt;&gt;"On",NOT(ISERROR(MATCH(DATE(M50740,N50740,DAY(L50740)),OFFSET($AD$15:$AD$22,0,M50740-$AD$14),0)))),"Off","On")</f>
        <v>Off</v>
      </c>
    </row>
    <row r="50741" spans="12:16" x14ac:dyDescent="0.25">
      <c r="L50741" s="57">
        <v>46311.083333333336</v>
      </c>
      <c r="M50741" s="55">
        <f t="shared" si="2406"/>
        <v>2026</v>
      </c>
      <c r="N50741" s="55">
        <f t="shared" si="2407"/>
        <v>10</v>
      </c>
      <c r="O50741" s="55">
        <f t="shared" si="2408"/>
        <v>6</v>
      </c>
      <c r="P50741" s="54" t="str" cm="1">
        <f t="array" aca="1" ref="P50741" ca="1">IF(OR(O50741=1,O50741=7,INDEX($AD$28:$AO$51,HOUR(L50741)+1,N50741)&lt;&gt;"On",NOT(ISERROR(MATCH(DATE(M50741,N50741,DAY(L50741)),OFFSET($AD$15:$AD$22,0,M50741-$AD$14),0)))),"Off","On")</f>
        <v>Off</v>
      </c>
    </row>
    <row r="50742" spans="12:16" x14ac:dyDescent="0.25">
      <c r="L50742" s="57">
        <v>46311.125</v>
      </c>
      <c r="M50742" s="55">
        <f t="shared" si="2406"/>
        <v>2026</v>
      </c>
      <c r="N50742" s="55">
        <f t="shared" si="2407"/>
        <v>10</v>
      </c>
      <c r="O50742" s="55">
        <f t="shared" si="2408"/>
        <v>6</v>
      </c>
      <c r="P50742" s="54" t="str" cm="1">
        <f t="array" aca="1" ref="P50742" ca="1">IF(OR(O50742=1,O50742=7,INDEX($AD$28:$AO$51,HOUR(L50742)+1,N50742)&lt;&gt;"On",NOT(ISERROR(MATCH(DATE(M50742,N50742,DAY(L50742)),OFFSET($AD$15:$AD$22,0,M50742-$AD$14),0)))),"Off","On")</f>
        <v>Off</v>
      </c>
    </row>
    <row r="50743" spans="12:16" x14ac:dyDescent="0.25">
      <c r="L50743" s="57">
        <v>46311.166666666664</v>
      </c>
      <c r="M50743" s="55">
        <f t="shared" si="2406"/>
        <v>2026</v>
      </c>
      <c r="N50743" s="55">
        <f t="shared" si="2407"/>
        <v>10</v>
      </c>
      <c r="O50743" s="55">
        <f t="shared" si="2408"/>
        <v>6</v>
      </c>
      <c r="P50743" s="54" t="str" cm="1">
        <f t="array" aca="1" ref="P50743" ca="1">IF(OR(O50743=1,O50743=7,INDEX($AD$28:$AO$51,HOUR(L50743)+1,N50743)&lt;&gt;"On",NOT(ISERROR(MATCH(DATE(M50743,N50743,DAY(L50743)),OFFSET($AD$15:$AD$22,0,M50743-$AD$14),0)))),"Off","On")</f>
        <v>Off</v>
      </c>
    </row>
    <row r="50744" spans="12:16" x14ac:dyDescent="0.25">
      <c r="L50744" s="57">
        <v>46311.208333333336</v>
      </c>
      <c r="M50744" s="55">
        <f t="shared" si="2406"/>
        <v>2026</v>
      </c>
      <c r="N50744" s="55">
        <f t="shared" si="2407"/>
        <v>10</v>
      </c>
      <c r="O50744" s="55">
        <f t="shared" si="2408"/>
        <v>6</v>
      </c>
      <c r="P50744" s="54" t="str" cm="1">
        <f t="array" aca="1" ref="P50744" ca="1">IF(OR(O50744=1,O50744=7,INDEX($AD$28:$AO$51,HOUR(L50744)+1,N50744)&lt;&gt;"On",NOT(ISERROR(MATCH(DATE(M50744,N50744,DAY(L50744)),OFFSET($AD$15:$AD$22,0,M50744-$AD$14),0)))),"Off","On")</f>
        <v>Off</v>
      </c>
    </row>
    <row r="50745" spans="12:16" x14ac:dyDescent="0.25">
      <c r="L50745" s="57">
        <v>46311.25</v>
      </c>
      <c r="M50745" s="55">
        <f t="shared" si="2406"/>
        <v>2026</v>
      </c>
      <c r="N50745" s="55">
        <f t="shared" si="2407"/>
        <v>10</v>
      </c>
      <c r="O50745" s="55">
        <f t="shared" si="2408"/>
        <v>6</v>
      </c>
      <c r="P50745" s="54" t="str" cm="1">
        <f t="array" aca="1" ref="P50745" ca="1">IF(OR(O50745=1,O50745=7,INDEX($AD$28:$AO$51,HOUR(L50745)+1,N50745)&lt;&gt;"On",NOT(ISERROR(MATCH(DATE(M50745,N50745,DAY(L50745)),OFFSET($AD$15:$AD$22,0,M50745-$AD$14),0)))),"Off","On")</f>
        <v>On</v>
      </c>
    </row>
    <row r="50746" spans="12:16" x14ac:dyDescent="0.25">
      <c r="L50746" s="57">
        <v>46311.291666666664</v>
      </c>
      <c r="M50746" s="55">
        <f t="shared" si="2406"/>
        <v>2026</v>
      </c>
      <c r="N50746" s="55">
        <f t="shared" si="2407"/>
        <v>10</v>
      </c>
      <c r="O50746" s="55">
        <f t="shared" si="2408"/>
        <v>6</v>
      </c>
      <c r="P50746" s="54" t="str" cm="1">
        <f t="array" aca="1" ref="P50746" ca="1">IF(OR(O50746=1,O50746=7,INDEX($AD$28:$AO$51,HOUR(L50746)+1,N50746)&lt;&gt;"On",NOT(ISERROR(MATCH(DATE(M50746,N50746,DAY(L50746)),OFFSET($AD$15:$AD$22,0,M50746-$AD$14),0)))),"Off","On")</f>
        <v>On</v>
      </c>
    </row>
    <row r="50747" spans="12:16" x14ac:dyDescent="0.25">
      <c r="L50747" s="57">
        <v>46311.333333333336</v>
      </c>
      <c r="M50747" s="55">
        <f t="shared" si="2406"/>
        <v>2026</v>
      </c>
      <c r="N50747" s="55">
        <f t="shared" si="2407"/>
        <v>10</v>
      </c>
      <c r="O50747" s="55">
        <f t="shared" si="2408"/>
        <v>6</v>
      </c>
      <c r="P50747" s="54" t="str" cm="1">
        <f t="array" aca="1" ref="P50747" ca="1">IF(OR(O50747=1,O50747=7,INDEX($AD$28:$AO$51,HOUR(L50747)+1,N50747)&lt;&gt;"On",NOT(ISERROR(MATCH(DATE(M50747,N50747,DAY(L50747)),OFFSET($AD$15:$AD$22,0,M50747-$AD$14),0)))),"Off","On")</f>
        <v>On</v>
      </c>
    </row>
    <row r="50748" spans="12:16" x14ac:dyDescent="0.25">
      <c r="L50748" s="57">
        <v>46311.375</v>
      </c>
      <c r="M50748" s="55">
        <f t="shared" si="2406"/>
        <v>2026</v>
      </c>
      <c r="N50748" s="55">
        <f t="shared" si="2407"/>
        <v>10</v>
      </c>
      <c r="O50748" s="55">
        <f t="shared" si="2408"/>
        <v>6</v>
      </c>
      <c r="P50748" s="54" t="str" cm="1">
        <f t="array" aca="1" ref="P50748" ca="1">IF(OR(O50748=1,O50748=7,INDEX($AD$28:$AO$51,HOUR(L50748)+1,N50748)&lt;&gt;"On",NOT(ISERROR(MATCH(DATE(M50748,N50748,DAY(L50748)),OFFSET($AD$15:$AD$22,0,M50748-$AD$14),0)))),"Off","On")</f>
        <v>Off</v>
      </c>
    </row>
    <row r="50749" spans="12:16" x14ac:dyDescent="0.25">
      <c r="L50749" s="57">
        <v>46311.416666666664</v>
      </c>
      <c r="M50749" s="55">
        <f t="shared" si="2406"/>
        <v>2026</v>
      </c>
      <c r="N50749" s="55">
        <f t="shared" si="2407"/>
        <v>10</v>
      </c>
      <c r="O50749" s="55">
        <f t="shared" si="2408"/>
        <v>6</v>
      </c>
      <c r="P50749" s="54" t="str" cm="1">
        <f t="array" aca="1" ref="P50749" ca="1">IF(OR(O50749=1,O50749=7,INDEX($AD$28:$AO$51,HOUR(L50749)+1,N50749)&lt;&gt;"On",NOT(ISERROR(MATCH(DATE(M50749,N50749,DAY(L50749)),OFFSET($AD$15:$AD$22,0,M50749-$AD$14),0)))),"Off","On")</f>
        <v>Off</v>
      </c>
    </row>
    <row r="50750" spans="12:16" x14ac:dyDescent="0.25">
      <c r="L50750" s="57">
        <v>46311.458333333336</v>
      </c>
      <c r="M50750" s="55">
        <f t="shared" si="2406"/>
        <v>2026</v>
      </c>
      <c r="N50750" s="55">
        <f t="shared" si="2407"/>
        <v>10</v>
      </c>
      <c r="O50750" s="55">
        <f t="shared" si="2408"/>
        <v>6</v>
      </c>
      <c r="P50750" s="54" t="str" cm="1">
        <f t="array" aca="1" ref="P50750" ca="1">IF(OR(O50750=1,O50750=7,INDEX($AD$28:$AO$51,HOUR(L50750)+1,N50750)&lt;&gt;"On",NOT(ISERROR(MATCH(DATE(M50750,N50750,DAY(L50750)),OFFSET($AD$15:$AD$22,0,M50750-$AD$14),0)))),"Off","On")</f>
        <v>Off</v>
      </c>
    </row>
    <row r="50751" spans="12:16" x14ac:dyDescent="0.25">
      <c r="L50751" s="57">
        <v>46311.5</v>
      </c>
      <c r="M50751" s="55">
        <f t="shared" si="2406"/>
        <v>2026</v>
      </c>
      <c r="N50751" s="55">
        <f t="shared" si="2407"/>
        <v>10</v>
      </c>
      <c r="O50751" s="55">
        <f t="shared" si="2408"/>
        <v>6</v>
      </c>
      <c r="P50751" s="54" t="str" cm="1">
        <f t="array" aca="1" ref="P50751" ca="1">IF(OR(O50751=1,O50751=7,INDEX($AD$28:$AO$51,HOUR(L50751)+1,N50751)&lt;&gt;"On",NOT(ISERROR(MATCH(DATE(M50751,N50751,DAY(L50751)),OFFSET($AD$15:$AD$22,0,M50751-$AD$14),0)))),"Off","On")</f>
        <v>Off</v>
      </c>
    </row>
    <row r="50752" spans="12:16" x14ac:dyDescent="0.25">
      <c r="L50752" s="57">
        <v>46311.541666666664</v>
      </c>
      <c r="M50752" s="55">
        <f t="shared" si="2406"/>
        <v>2026</v>
      </c>
      <c r="N50752" s="55">
        <f t="shared" si="2407"/>
        <v>10</v>
      </c>
      <c r="O50752" s="55">
        <f t="shared" si="2408"/>
        <v>6</v>
      </c>
      <c r="P50752" s="54" t="str" cm="1">
        <f t="array" aca="1" ref="P50752" ca="1">IF(OR(O50752=1,O50752=7,INDEX($AD$28:$AO$51,HOUR(L50752)+1,N50752)&lt;&gt;"On",NOT(ISERROR(MATCH(DATE(M50752,N50752,DAY(L50752)),OFFSET($AD$15:$AD$22,0,M50752-$AD$14),0)))),"Off","On")</f>
        <v>Off</v>
      </c>
    </row>
    <row r="50753" spans="12:16" x14ac:dyDescent="0.25">
      <c r="L50753" s="57">
        <v>46311.583333333336</v>
      </c>
      <c r="M50753" s="55">
        <f t="shared" si="2406"/>
        <v>2026</v>
      </c>
      <c r="N50753" s="55">
        <f t="shared" si="2407"/>
        <v>10</v>
      </c>
      <c r="O50753" s="55">
        <f t="shared" si="2408"/>
        <v>6</v>
      </c>
      <c r="P50753" s="54" t="str" cm="1">
        <f t="array" aca="1" ref="P50753" ca="1">IF(OR(O50753=1,O50753=7,INDEX($AD$28:$AO$51,HOUR(L50753)+1,N50753)&lt;&gt;"On",NOT(ISERROR(MATCH(DATE(M50753,N50753,DAY(L50753)),OFFSET($AD$15:$AD$22,0,M50753-$AD$14),0)))),"Off","On")</f>
        <v>Off</v>
      </c>
    </row>
    <row r="50754" spans="12:16" x14ac:dyDescent="0.25">
      <c r="L50754" s="57">
        <v>46311.625</v>
      </c>
      <c r="M50754" s="55">
        <f t="shared" si="2406"/>
        <v>2026</v>
      </c>
      <c r="N50754" s="55">
        <f t="shared" si="2407"/>
        <v>10</v>
      </c>
      <c r="O50754" s="55">
        <f t="shared" si="2408"/>
        <v>6</v>
      </c>
      <c r="P50754" s="54" t="str" cm="1">
        <f t="array" aca="1" ref="P50754" ca="1">IF(OR(O50754=1,O50754=7,INDEX($AD$28:$AO$51,HOUR(L50754)+1,N50754)&lt;&gt;"On",NOT(ISERROR(MATCH(DATE(M50754,N50754,DAY(L50754)),OFFSET($AD$15:$AD$22,0,M50754-$AD$14),0)))),"Off","On")</f>
        <v>Off</v>
      </c>
    </row>
    <row r="50755" spans="12:16" x14ac:dyDescent="0.25">
      <c r="L50755" s="57">
        <v>46311.666666666664</v>
      </c>
      <c r="M50755" s="55">
        <f t="shared" si="2406"/>
        <v>2026</v>
      </c>
      <c r="N50755" s="55">
        <f t="shared" si="2407"/>
        <v>10</v>
      </c>
      <c r="O50755" s="55">
        <f t="shared" si="2408"/>
        <v>6</v>
      </c>
      <c r="P50755" s="54" t="str" cm="1">
        <f t="array" aca="1" ref="P50755" ca="1">IF(OR(O50755=1,O50755=7,INDEX($AD$28:$AO$51,HOUR(L50755)+1,N50755)&lt;&gt;"On",NOT(ISERROR(MATCH(DATE(M50755,N50755,DAY(L50755)),OFFSET($AD$15:$AD$22,0,M50755-$AD$14),0)))),"Off","On")</f>
        <v>Off</v>
      </c>
    </row>
    <row r="50756" spans="12:16" x14ac:dyDescent="0.25">
      <c r="L50756" s="57">
        <v>46311.708333333336</v>
      </c>
      <c r="M50756" s="55">
        <f t="shared" si="2406"/>
        <v>2026</v>
      </c>
      <c r="N50756" s="55">
        <f t="shared" si="2407"/>
        <v>10</v>
      </c>
      <c r="O50756" s="55">
        <f t="shared" si="2408"/>
        <v>6</v>
      </c>
      <c r="P50756" s="54" t="str" cm="1">
        <f t="array" aca="1" ref="P50756" ca="1">IF(OR(O50756=1,O50756=7,INDEX($AD$28:$AO$51,HOUR(L50756)+1,N50756)&lt;&gt;"On",NOT(ISERROR(MATCH(DATE(M50756,N50756,DAY(L50756)),OFFSET($AD$15:$AD$22,0,M50756-$AD$14),0)))),"Off","On")</f>
        <v>Off</v>
      </c>
    </row>
    <row r="50757" spans="12:16" x14ac:dyDescent="0.25">
      <c r="L50757" s="57">
        <v>46311.75</v>
      </c>
      <c r="M50757" s="55">
        <f t="shared" si="2406"/>
        <v>2026</v>
      </c>
      <c r="N50757" s="55">
        <f t="shared" si="2407"/>
        <v>10</v>
      </c>
      <c r="O50757" s="55">
        <f t="shared" si="2408"/>
        <v>6</v>
      </c>
      <c r="P50757" s="54" t="str" cm="1">
        <f t="array" aca="1" ref="P50757" ca="1">IF(OR(O50757=1,O50757=7,INDEX($AD$28:$AO$51,HOUR(L50757)+1,N50757)&lt;&gt;"On",NOT(ISERROR(MATCH(DATE(M50757,N50757,DAY(L50757)),OFFSET($AD$15:$AD$22,0,M50757-$AD$14),0)))),"Off","On")</f>
        <v>On</v>
      </c>
    </row>
    <row r="50758" spans="12:16" x14ac:dyDescent="0.25">
      <c r="L50758" s="57">
        <v>46311.791666666664</v>
      </c>
      <c r="M50758" s="55">
        <f t="shared" si="2406"/>
        <v>2026</v>
      </c>
      <c r="N50758" s="55">
        <f t="shared" si="2407"/>
        <v>10</v>
      </c>
      <c r="O50758" s="55">
        <f t="shared" si="2408"/>
        <v>6</v>
      </c>
      <c r="P50758" s="54" t="str" cm="1">
        <f t="array" aca="1" ref="P50758" ca="1">IF(OR(O50758=1,O50758=7,INDEX($AD$28:$AO$51,HOUR(L50758)+1,N50758)&lt;&gt;"On",NOT(ISERROR(MATCH(DATE(M50758,N50758,DAY(L50758)),OFFSET($AD$15:$AD$22,0,M50758-$AD$14),0)))),"Off","On")</f>
        <v>On</v>
      </c>
    </row>
    <row r="50759" spans="12:16" x14ac:dyDescent="0.25">
      <c r="L50759" s="57">
        <v>46311.833333333336</v>
      </c>
      <c r="M50759" s="55">
        <f t="shared" si="2406"/>
        <v>2026</v>
      </c>
      <c r="N50759" s="55">
        <f t="shared" si="2407"/>
        <v>10</v>
      </c>
      <c r="O50759" s="55">
        <f t="shared" si="2408"/>
        <v>6</v>
      </c>
      <c r="P50759" s="54" t="str" cm="1">
        <f t="array" aca="1" ref="P50759" ca="1">IF(OR(O50759=1,O50759=7,INDEX($AD$28:$AO$51,HOUR(L50759)+1,N50759)&lt;&gt;"On",NOT(ISERROR(MATCH(DATE(M50759,N50759,DAY(L50759)),OFFSET($AD$15:$AD$22,0,M50759-$AD$14),0)))),"Off","On")</f>
        <v>On</v>
      </c>
    </row>
    <row r="50760" spans="12:16" x14ac:dyDescent="0.25">
      <c r="L50760" s="57">
        <v>46311.875</v>
      </c>
      <c r="M50760" s="55">
        <f t="shared" si="2406"/>
        <v>2026</v>
      </c>
      <c r="N50760" s="55">
        <f t="shared" si="2407"/>
        <v>10</v>
      </c>
      <c r="O50760" s="55">
        <f t="shared" si="2408"/>
        <v>6</v>
      </c>
      <c r="P50760" s="54" t="str" cm="1">
        <f t="array" aca="1" ref="P50760" ca="1">IF(OR(O50760=1,O50760=7,INDEX($AD$28:$AO$51,HOUR(L50760)+1,N50760)&lt;&gt;"On",NOT(ISERROR(MATCH(DATE(M50760,N50760,DAY(L50760)),OFFSET($AD$15:$AD$22,0,M50760-$AD$14),0)))),"Off","On")</f>
        <v>On</v>
      </c>
    </row>
    <row r="50761" spans="12:16" x14ac:dyDescent="0.25">
      <c r="L50761" s="57">
        <v>46311.916666666664</v>
      </c>
      <c r="M50761" s="55">
        <f t="shared" si="2406"/>
        <v>2026</v>
      </c>
      <c r="N50761" s="55">
        <f t="shared" si="2407"/>
        <v>10</v>
      </c>
      <c r="O50761" s="55">
        <f t="shared" si="2408"/>
        <v>6</v>
      </c>
      <c r="P50761" s="54" t="str" cm="1">
        <f t="array" aca="1" ref="P50761" ca="1">IF(OR(O50761=1,O50761=7,INDEX($AD$28:$AO$51,HOUR(L50761)+1,N50761)&lt;&gt;"On",NOT(ISERROR(MATCH(DATE(M50761,N50761,DAY(L50761)),OFFSET($AD$15:$AD$22,0,M50761-$AD$14),0)))),"Off","On")</f>
        <v>Off</v>
      </c>
    </row>
    <row r="50762" spans="12:16" x14ac:dyDescent="0.25">
      <c r="L50762" s="57">
        <v>46311.958333333336</v>
      </c>
      <c r="M50762" s="55">
        <f t="shared" si="2406"/>
        <v>2026</v>
      </c>
      <c r="N50762" s="55">
        <f t="shared" si="2407"/>
        <v>10</v>
      </c>
      <c r="O50762" s="55">
        <f t="shared" si="2408"/>
        <v>6</v>
      </c>
      <c r="P50762" s="54" t="str" cm="1">
        <f t="array" aca="1" ref="P50762" ca="1">IF(OR(O50762=1,O50762=7,INDEX($AD$28:$AO$51,HOUR(L50762)+1,N50762)&lt;&gt;"On",NOT(ISERROR(MATCH(DATE(M50762,N50762,DAY(L50762)),OFFSET($AD$15:$AD$22,0,M50762-$AD$14),0)))),"Off","On")</f>
        <v>Off</v>
      </c>
    </row>
    <row r="50763" spans="12:16" x14ac:dyDescent="0.25">
      <c r="L50763" s="57">
        <v>46312</v>
      </c>
      <c r="M50763" s="55">
        <f t="shared" si="2406"/>
        <v>2026</v>
      </c>
      <c r="N50763" s="55">
        <f t="shared" si="2407"/>
        <v>10</v>
      </c>
      <c r="O50763" s="55">
        <f t="shared" si="2408"/>
        <v>7</v>
      </c>
      <c r="P50763" s="54" t="str" cm="1">
        <f t="array" aca="1" ref="P50763" ca="1">IF(OR(O50763=1,O50763=7,INDEX($AD$28:$AO$51,HOUR(L50763)+1,N50763)&lt;&gt;"On",NOT(ISERROR(MATCH(DATE(M50763,N50763,DAY(L50763)),OFFSET($AD$15:$AD$22,0,M50763-$AD$14),0)))),"Off","On")</f>
        <v>Off</v>
      </c>
    </row>
    <row r="50764" spans="12:16" x14ac:dyDescent="0.25">
      <c r="L50764" s="57">
        <v>46312.041666666664</v>
      </c>
      <c r="M50764" s="55">
        <f t="shared" ref="M50764:M50827" si="2409">YEAR(L50764)</f>
        <v>2026</v>
      </c>
      <c r="N50764" s="55">
        <f t="shared" ref="N50764:N50827" si="2410">MONTH(L50764)</f>
        <v>10</v>
      </c>
      <c r="O50764" s="55">
        <f t="shared" ref="O50764:O50827" si="2411">WEEKDAY(L50764)</f>
        <v>7</v>
      </c>
      <c r="P50764" s="54" t="str" cm="1">
        <f t="array" aca="1" ref="P50764" ca="1">IF(OR(O50764=1,O50764=7,INDEX($AD$28:$AO$51,HOUR(L50764)+1,N50764)&lt;&gt;"On",NOT(ISERROR(MATCH(DATE(M50764,N50764,DAY(L50764)),OFFSET($AD$15:$AD$22,0,M50764-$AD$14),0)))),"Off","On")</f>
        <v>Off</v>
      </c>
    </row>
    <row r="50765" spans="12:16" x14ac:dyDescent="0.25">
      <c r="L50765" s="57">
        <v>46312.083333333336</v>
      </c>
      <c r="M50765" s="55">
        <f t="shared" si="2409"/>
        <v>2026</v>
      </c>
      <c r="N50765" s="55">
        <f t="shared" si="2410"/>
        <v>10</v>
      </c>
      <c r="O50765" s="55">
        <f t="shared" si="2411"/>
        <v>7</v>
      </c>
      <c r="P50765" s="54" t="str" cm="1">
        <f t="array" aca="1" ref="P50765" ca="1">IF(OR(O50765=1,O50765=7,INDEX($AD$28:$AO$51,HOUR(L50765)+1,N50765)&lt;&gt;"On",NOT(ISERROR(MATCH(DATE(M50765,N50765,DAY(L50765)),OFFSET($AD$15:$AD$22,0,M50765-$AD$14),0)))),"Off","On")</f>
        <v>Off</v>
      </c>
    </row>
    <row r="50766" spans="12:16" x14ac:dyDescent="0.25">
      <c r="L50766" s="57">
        <v>46312.125</v>
      </c>
      <c r="M50766" s="55">
        <f t="shared" si="2409"/>
        <v>2026</v>
      </c>
      <c r="N50766" s="55">
        <f t="shared" si="2410"/>
        <v>10</v>
      </c>
      <c r="O50766" s="55">
        <f t="shared" si="2411"/>
        <v>7</v>
      </c>
      <c r="P50766" s="54" t="str" cm="1">
        <f t="array" aca="1" ref="P50766" ca="1">IF(OR(O50766=1,O50766=7,INDEX($AD$28:$AO$51,HOUR(L50766)+1,N50766)&lt;&gt;"On",NOT(ISERROR(MATCH(DATE(M50766,N50766,DAY(L50766)),OFFSET($AD$15:$AD$22,0,M50766-$AD$14),0)))),"Off","On")</f>
        <v>Off</v>
      </c>
    </row>
    <row r="50767" spans="12:16" x14ac:dyDescent="0.25">
      <c r="L50767" s="57">
        <v>46312.166666666664</v>
      </c>
      <c r="M50767" s="55">
        <f t="shared" si="2409"/>
        <v>2026</v>
      </c>
      <c r="N50767" s="55">
        <f t="shared" si="2410"/>
        <v>10</v>
      </c>
      <c r="O50767" s="55">
        <f t="shared" si="2411"/>
        <v>7</v>
      </c>
      <c r="P50767" s="54" t="str" cm="1">
        <f t="array" aca="1" ref="P50767" ca="1">IF(OR(O50767=1,O50767=7,INDEX($AD$28:$AO$51,HOUR(L50767)+1,N50767)&lt;&gt;"On",NOT(ISERROR(MATCH(DATE(M50767,N50767,DAY(L50767)),OFFSET($AD$15:$AD$22,0,M50767-$AD$14),0)))),"Off","On")</f>
        <v>Off</v>
      </c>
    </row>
    <row r="50768" spans="12:16" x14ac:dyDescent="0.25">
      <c r="L50768" s="57">
        <v>46312.208333333336</v>
      </c>
      <c r="M50768" s="55">
        <f t="shared" si="2409"/>
        <v>2026</v>
      </c>
      <c r="N50768" s="55">
        <f t="shared" si="2410"/>
        <v>10</v>
      </c>
      <c r="O50768" s="55">
        <f t="shared" si="2411"/>
        <v>7</v>
      </c>
      <c r="P50768" s="54" t="str" cm="1">
        <f t="array" aca="1" ref="P50768" ca="1">IF(OR(O50768=1,O50768=7,INDEX($AD$28:$AO$51,HOUR(L50768)+1,N50768)&lt;&gt;"On",NOT(ISERROR(MATCH(DATE(M50768,N50768,DAY(L50768)),OFFSET($AD$15:$AD$22,0,M50768-$AD$14),0)))),"Off","On")</f>
        <v>Off</v>
      </c>
    </row>
    <row r="50769" spans="12:16" x14ac:dyDescent="0.25">
      <c r="L50769" s="57">
        <v>46312.25</v>
      </c>
      <c r="M50769" s="55">
        <f t="shared" si="2409"/>
        <v>2026</v>
      </c>
      <c r="N50769" s="55">
        <f t="shared" si="2410"/>
        <v>10</v>
      </c>
      <c r="O50769" s="55">
        <f t="shared" si="2411"/>
        <v>7</v>
      </c>
      <c r="P50769" s="54" t="str" cm="1">
        <f t="array" aca="1" ref="P50769" ca="1">IF(OR(O50769=1,O50769=7,INDEX($AD$28:$AO$51,HOUR(L50769)+1,N50769)&lt;&gt;"On",NOT(ISERROR(MATCH(DATE(M50769,N50769,DAY(L50769)),OFFSET($AD$15:$AD$22,0,M50769-$AD$14),0)))),"Off","On")</f>
        <v>Off</v>
      </c>
    </row>
    <row r="50770" spans="12:16" x14ac:dyDescent="0.25">
      <c r="L50770" s="57">
        <v>46312.291666666664</v>
      </c>
      <c r="M50770" s="55">
        <f t="shared" si="2409"/>
        <v>2026</v>
      </c>
      <c r="N50770" s="55">
        <f t="shared" si="2410"/>
        <v>10</v>
      </c>
      <c r="O50770" s="55">
        <f t="shared" si="2411"/>
        <v>7</v>
      </c>
      <c r="P50770" s="54" t="str" cm="1">
        <f t="array" aca="1" ref="P50770" ca="1">IF(OR(O50770=1,O50770=7,INDEX($AD$28:$AO$51,HOUR(L50770)+1,N50770)&lt;&gt;"On",NOT(ISERROR(MATCH(DATE(M50770,N50770,DAY(L50770)),OFFSET($AD$15:$AD$22,0,M50770-$AD$14),0)))),"Off","On")</f>
        <v>Off</v>
      </c>
    </row>
    <row r="50771" spans="12:16" x14ac:dyDescent="0.25">
      <c r="L50771" s="57">
        <v>46312.333333333336</v>
      </c>
      <c r="M50771" s="55">
        <f t="shared" si="2409"/>
        <v>2026</v>
      </c>
      <c r="N50771" s="55">
        <f t="shared" si="2410"/>
        <v>10</v>
      </c>
      <c r="O50771" s="55">
        <f t="shared" si="2411"/>
        <v>7</v>
      </c>
      <c r="P50771" s="54" t="str" cm="1">
        <f t="array" aca="1" ref="P50771" ca="1">IF(OR(O50771=1,O50771=7,INDEX($AD$28:$AO$51,HOUR(L50771)+1,N50771)&lt;&gt;"On",NOT(ISERROR(MATCH(DATE(M50771,N50771,DAY(L50771)),OFFSET($AD$15:$AD$22,0,M50771-$AD$14),0)))),"Off","On")</f>
        <v>Off</v>
      </c>
    </row>
    <row r="50772" spans="12:16" x14ac:dyDescent="0.25">
      <c r="L50772" s="57">
        <v>46312.375</v>
      </c>
      <c r="M50772" s="55">
        <f t="shared" si="2409"/>
        <v>2026</v>
      </c>
      <c r="N50772" s="55">
        <f t="shared" si="2410"/>
        <v>10</v>
      </c>
      <c r="O50772" s="55">
        <f t="shared" si="2411"/>
        <v>7</v>
      </c>
      <c r="P50772" s="54" t="str" cm="1">
        <f t="array" aca="1" ref="P50772" ca="1">IF(OR(O50772=1,O50772=7,INDEX($AD$28:$AO$51,HOUR(L50772)+1,N50772)&lt;&gt;"On",NOT(ISERROR(MATCH(DATE(M50772,N50772,DAY(L50772)),OFFSET($AD$15:$AD$22,0,M50772-$AD$14),0)))),"Off","On")</f>
        <v>Off</v>
      </c>
    </row>
    <row r="50773" spans="12:16" x14ac:dyDescent="0.25">
      <c r="L50773" s="57">
        <v>46312.416666666664</v>
      </c>
      <c r="M50773" s="55">
        <f t="shared" si="2409"/>
        <v>2026</v>
      </c>
      <c r="N50773" s="55">
        <f t="shared" si="2410"/>
        <v>10</v>
      </c>
      <c r="O50773" s="55">
        <f t="shared" si="2411"/>
        <v>7</v>
      </c>
      <c r="P50773" s="54" t="str" cm="1">
        <f t="array" aca="1" ref="P50773" ca="1">IF(OR(O50773=1,O50773=7,INDEX($AD$28:$AO$51,HOUR(L50773)+1,N50773)&lt;&gt;"On",NOT(ISERROR(MATCH(DATE(M50773,N50773,DAY(L50773)),OFFSET($AD$15:$AD$22,0,M50773-$AD$14),0)))),"Off","On")</f>
        <v>Off</v>
      </c>
    </row>
    <row r="50774" spans="12:16" x14ac:dyDescent="0.25">
      <c r="L50774" s="57">
        <v>46312.458333333336</v>
      </c>
      <c r="M50774" s="55">
        <f t="shared" si="2409"/>
        <v>2026</v>
      </c>
      <c r="N50774" s="55">
        <f t="shared" si="2410"/>
        <v>10</v>
      </c>
      <c r="O50774" s="55">
        <f t="shared" si="2411"/>
        <v>7</v>
      </c>
      <c r="P50774" s="54" t="str" cm="1">
        <f t="array" aca="1" ref="P50774" ca="1">IF(OR(O50774=1,O50774=7,INDEX($AD$28:$AO$51,HOUR(L50774)+1,N50774)&lt;&gt;"On",NOT(ISERROR(MATCH(DATE(M50774,N50774,DAY(L50774)),OFFSET($AD$15:$AD$22,0,M50774-$AD$14),0)))),"Off","On")</f>
        <v>Off</v>
      </c>
    </row>
    <row r="50775" spans="12:16" x14ac:dyDescent="0.25">
      <c r="L50775" s="57">
        <v>46312.5</v>
      </c>
      <c r="M50775" s="55">
        <f t="shared" si="2409"/>
        <v>2026</v>
      </c>
      <c r="N50775" s="55">
        <f t="shared" si="2410"/>
        <v>10</v>
      </c>
      <c r="O50775" s="55">
        <f t="shared" si="2411"/>
        <v>7</v>
      </c>
      <c r="P50775" s="54" t="str" cm="1">
        <f t="array" aca="1" ref="P50775" ca="1">IF(OR(O50775=1,O50775=7,INDEX($AD$28:$AO$51,HOUR(L50775)+1,N50775)&lt;&gt;"On",NOT(ISERROR(MATCH(DATE(M50775,N50775,DAY(L50775)),OFFSET($AD$15:$AD$22,0,M50775-$AD$14),0)))),"Off","On")</f>
        <v>Off</v>
      </c>
    </row>
    <row r="50776" spans="12:16" x14ac:dyDescent="0.25">
      <c r="L50776" s="57">
        <v>46312.541666666664</v>
      </c>
      <c r="M50776" s="55">
        <f t="shared" si="2409"/>
        <v>2026</v>
      </c>
      <c r="N50776" s="55">
        <f t="shared" si="2410"/>
        <v>10</v>
      </c>
      <c r="O50776" s="55">
        <f t="shared" si="2411"/>
        <v>7</v>
      </c>
      <c r="P50776" s="54" t="str" cm="1">
        <f t="array" aca="1" ref="P50776" ca="1">IF(OR(O50776=1,O50776=7,INDEX($AD$28:$AO$51,HOUR(L50776)+1,N50776)&lt;&gt;"On",NOT(ISERROR(MATCH(DATE(M50776,N50776,DAY(L50776)),OFFSET($AD$15:$AD$22,0,M50776-$AD$14),0)))),"Off","On")</f>
        <v>Off</v>
      </c>
    </row>
    <row r="50777" spans="12:16" x14ac:dyDescent="0.25">
      <c r="L50777" s="57">
        <v>46312.583333333336</v>
      </c>
      <c r="M50777" s="55">
        <f t="shared" si="2409"/>
        <v>2026</v>
      </c>
      <c r="N50777" s="55">
        <f t="shared" si="2410"/>
        <v>10</v>
      </c>
      <c r="O50777" s="55">
        <f t="shared" si="2411"/>
        <v>7</v>
      </c>
      <c r="P50777" s="54" t="str" cm="1">
        <f t="array" aca="1" ref="P50777" ca="1">IF(OR(O50777=1,O50777=7,INDEX($AD$28:$AO$51,HOUR(L50777)+1,N50777)&lt;&gt;"On",NOT(ISERROR(MATCH(DATE(M50777,N50777,DAY(L50777)),OFFSET($AD$15:$AD$22,0,M50777-$AD$14),0)))),"Off","On")</f>
        <v>Off</v>
      </c>
    </row>
    <row r="50778" spans="12:16" x14ac:dyDescent="0.25">
      <c r="L50778" s="57">
        <v>46312.625</v>
      </c>
      <c r="M50778" s="55">
        <f t="shared" si="2409"/>
        <v>2026</v>
      </c>
      <c r="N50778" s="55">
        <f t="shared" si="2410"/>
        <v>10</v>
      </c>
      <c r="O50778" s="55">
        <f t="shared" si="2411"/>
        <v>7</v>
      </c>
      <c r="P50778" s="54" t="str" cm="1">
        <f t="array" aca="1" ref="P50778" ca="1">IF(OR(O50778=1,O50778=7,INDEX($AD$28:$AO$51,HOUR(L50778)+1,N50778)&lt;&gt;"On",NOT(ISERROR(MATCH(DATE(M50778,N50778,DAY(L50778)),OFFSET($AD$15:$AD$22,0,M50778-$AD$14),0)))),"Off","On")</f>
        <v>Off</v>
      </c>
    </row>
    <row r="50779" spans="12:16" x14ac:dyDescent="0.25">
      <c r="L50779" s="57">
        <v>46312.666666666664</v>
      </c>
      <c r="M50779" s="55">
        <f t="shared" si="2409"/>
        <v>2026</v>
      </c>
      <c r="N50779" s="55">
        <f t="shared" si="2410"/>
        <v>10</v>
      </c>
      <c r="O50779" s="55">
        <f t="shared" si="2411"/>
        <v>7</v>
      </c>
      <c r="P50779" s="54" t="str" cm="1">
        <f t="array" aca="1" ref="P50779" ca="1">IF(OR(O50779=1,O50779=7,INDEX($AD$28:$AO$51,HOUR(L50779)+1,N50779)&lt;&gt;"On",NOT(ISERROR(MATCH(DATE(M50779,N50779,DAY(L50779)),OFFSET($AD$15:$AD$22,0,M50779-$AD$14),0)))),"Off","On")</f>
        <v>Off</v>
      </c>
    </row>
    <row r="50780" spans="12:16" x14ac:dyDescent="0.25">
      <c r="L50780" s="57">
        <v>46312.708333333336</v>
      </c>
      <c r="M50780" s="55">
        <f t="shared" si="2409"/>
        <v>2026</v>
      </c>
      <c r="N50780" s="55">
        <f t="shared" si="2410"/>
        <v>10</v>
      </c>
      <c r="O50780" s="55">
        <f t="shared" si="2411"/>
        <v>7</v>
      </c>
      <c r="P50780" s="54" t="str" cm="1">
        <f t="array" aca="1" ref="P50780" ca="1">IF(OR(O50780=1,O50780=7,INDEX($AD$28:$AO$51,HOUR(L50780)+1,N50780)&lt;&gt;"On",NOT(ISERROR(MATCH(DATE(M50780,N50780,DAY(L50780)),OFFSET($AD$15:$AD$22,0,M50780-$AD$14),0)))),"Off","On")</f>
        <v>Off</v>
      </c>
    </row>
    <row r="50781" spans="12:16" x14ac:dyDescent="0.25">
      <c r="L50781" s="57">
        <v>46312.75</v>
      </c>
      <c r="M50781" s="55">
        <f t="shared" si="2409"/>
        <v>2026</v>
      </c>
      <c r="N50781" s="55">
        <f t="shared" si="2410"/>
        <v>10</v>
      </c>
      <c r="O50781" s="55">
        <f t="shared" si="2411"/>
        <v>7</v>
      </c>
      <c r="P50781" s="54" t="str" cm="1">
        <f t="array" aca="1" ref="P50781" ca="1">IF(OR(O50781=1,O50781=7,INDEX($AD$28:$AO$51,HOUR(L50781)+1,N50781)&lt;&gt;"On",NOT(ISERROR(MATCH(DATE(M50781,N50781,DAY(L50781)),OFFSET($AD$15:$AD$22,0,M50781-$AD$14),0)))),"Off","On")</f>
        <v>Off</v>
      </c>
    </row>
    <row r="50782" spans="12:16" x14ac:dyDescent="0.25">
      <c r="L50782" s="57">
        <v>46312.791666666664</v>
      </c>
      <c r="M50782" s="55">
        <f t="shared" si="2409"/>
        <v>2026</v>
      </c>
      <c r="N50782" s="55">
        <f t="shared" si="2410"/>
        <v>10</v>
      </c>
      <c r="O50782" s="55">
        <f t="shared" si="2411"/>
        <v>7</v>
      </c>
      <c r="P50782" s="54" t="str" cm="1">
        <f t="array" aca="1" ref="P50782" ca="1">IF(OR(O50782=1,O50782=7,INDEX($AD$28:$AO$51,HOUR(L50782)+1,N50782)&lt;&gt;"On",NOT(ISERROR(MATCH(DATE(M50782,N50782,DAY(L50782)),OFFSET($AD$15:$AD$22,0,M50782-$AD$14),0)))),"Off","On")</f>
        <v>Off</v>
      </c>
    </row>
    <row r="50783" spans="12:16" x14ac:dyDescent="0.25">
      <c r="L50783" s="57">
        <v>46312.833333333336</v>
      </c>
      <c r="M50783" s="55">
        <f t="shared" si="2409"/>
        <v>2026</v>
      </c>
      <c r="N50783" s="55">
        <f t="shared" si="2410"/>
        <v>10</v>
      </c>
      <c r="O50783" s="55">
        <f t="shared" si="2411"/>
        <v>7</v>
      </c>
      <c r="P50783" s="54" t="str" cm="1">
        <f t="array" aca="1" ref="P50783" ca="1">IF(OR(O50783=1,O50783=7,INDEX($AD$28:$AO$51,HOUR(L50783)+1,N50783)&lt;&gt;"On",NOT(ISERROR(MATCH(DATE(M50783,N50783,DAY(L50783)),OFFSET($AD$15:$AD$22,0,M50783-$AD$14),0)))),"Off","On")</f>
        <v>Off</v>
      </c>
    </row>
    <row r="50784" spans="12:16" x14ac:dyDescent="0.25">
      <c r="L50784" s="57">
        <v>46312.875</v>
      </c>
      <c r="M50784" s="55">
        <f t="shared" si="2409"/>
        <v>2026</v>
      </c>
      <c r="N50784" s="55">
        <f t="shared" si="2410"/>
        <v>10</v>
      </c>
      <c r="O50784" s="55">
        <f t="shared" si="2411"/>
        <v>7</v>
      </c>
      <c r="P50784" s="54" t="str" cm="1">
        <f t="array" aca="1" ref="P50784" ca="1">IF(OR(O50784=1,O50784=7,INDEX($AD$28:$AO$51,HOUR(L50784)+1,N50784)&lt;&gt;"On",NOT(ISERROR(MATCH(DATE(M50784,N50784,DAY(L50784)),OFFSET($AD$15:$AD$22,0,M50784-$AD$14),0)))),"Off","On")</f>
        <v>Off</v>
      </c>
    </row>
    <row r="50785" spans="12:16" x14ac:dyDescent="0.25">
      <c r="L50785" s="57">
        <v>46312.916666666664</v>
      </c>
      <c r="M50785" s="55">
        <f t="shared" si="2409"/>
        <v>2026</v>
      </c>
      <c r="N50785" s="55">
        <f t="shared" si="2410"/>
        <v>10</v>
      </c>
      <c r="O50785" s="55">
        <f t="shared" si="2411"/>
        <v>7</v>
      </c>
      <c r="P50785" s="54" t="str" cm="1">
        <f t="array" aca="1" ref="P50785" ca="1">IF(OR(O50785=1,O50785=7,INDEX($AD$28:$AO$51,HOUR(L50785)+1,N50785)&lt;&gt;"On",NOT(ISERROR(MATCH(DATE(M50785,N50785,DAY(L50785)),OFFSET($AD$15:$AD$22,0,M50785-$AD$14),0)))),"Off","On")</f>
        <v>Off</v>
      </c>
    </row>
    <row r="50786" spans="12:16" x14ac:dyDescent="0.25">
      <c r="L50786" s="57">
        <v>46312.958333333336</v>
      </c>
      <c r="M50786" s="55">
        <f t="shared" si="2409"/>
        <v>2026</v>
      </c>
      <c r="N50786" s="55">
        <f t="shared" si="2410"/>
        <v>10</v>
      </c>
      <c r="O50786" s="55">
        <f t="shared" si="2411"/>
        <v>7</v>
      </c>
      <c r="P50786" s="54" t="str" cm="1">
        <f t="array" aca="1" ref="P50786" ca="1">IF(OR(O50786=1,O50786=7,INDEX($AD$28:$AO$51,HOUR(L50786)+1,N50786)&lt;&gt;"On",NOT(ISERROR(MATCH(DATE(M50786,N50786,DAY(L50786)),OFFSET($AD$15:$AD$22,0,M50786-$AD$14),0)))),"Off","On")</f>
        <v>Off</v>
      </c>
    </row>
    <row r="50787" spans="12:16" x14ac:dyDescent="0.25">
      <c r="L50787" s="57">
        <v>46313</v>
      </c>
      <c r="M50787" s="55">
        <f t="shared" si="2409"/>
        <v>2026</v>
      </c>
      <c r="N50787" s="55">
        <f t="shared" si="2410"/>
        <v>10</v>
      </c>
      <c r="O50787" s="55">
        <f t="shared" si="2411"/>
        <v>1</v>
      </c>
      <c r="P50787" s="54" t="str" cm="1">
        <f t="array" aca="1" ref="P50787" ca="1">IF(OR(O50787=1,O50787=7,INDEX($AD$28:$AO$51,HOUR(L50787)+1,N50787)&lt;&gt;"On",NOT(ISERROR(MATCH(DATE(M50787,N50787,DAY(L50787)),OFFSET($AD$15:$AD$22,0,M50787-$AD$14),0)))),"Off","On")</f>
        <v>Off</v>
      </c>
    </row>
    <row r="50788" spans="12:16" x14ac:dyDescent="0.25">
      <c r="L50788" s="57">
        <v>46313.041666666664</v>
      </c>
      <c r="M50788" s="55">
        <f t="shared" si="2409"/>
        <v>2026</v>
      </c>
      <c r="N50788" s="55">
        <f t="shared" si="2410"/>
        <v>10</v>
      </c>
      <c r="O50788" s="55">
        <f t="shared" si="2411"/>
        <v>1</v>
      </c>
      <c r="P50788" s="54" t="str" cm="1">
        <f t="array" aca="1" ref="P50788" ca="1">IF(OR(O50788=1,O50788=7,INDEX($AD$28:$AO$51,HOUR(L50788)+1,N50788)&lt;&gt;"On",NOT(ISERROR(MATCH(DATE(M50788,N50788,DAY(L50788)),OFFSET($AD$15:$AD$22,0,M50788-$AD$14),0)))),"Off","On")</f>
        <v>Off</v>
      </c>
    </row>
    <row r="50789" spans="12:16" x14ac:dyDescent="0.25">
      <c r="L50789" s="57">
        <v>46313.083333333336</v>
      </c>
      <c r="M50789" s="55">
        <f t="shared" si="2409"/>
        <v>2026</v>
      </c>
      <c r="N50789" s="55">
        <f t="shared" si="2410"/>
        <v>10</v>
      </c>
      <c r="O50789" s="55">
        <f t="shared" si="2411"/>
        <v>1</v>
      </c>
      <c r="P50789" s="54" t="str" cm="1">
        <f t="array" aca="1" ref="P50789" ca="1">IF(OR(O50789=1,O50789=7,INDEX($AD$28:$AO$51,HOUR(L50789)+1,N50789)&lt;&gt;"On",NOT(ISERROR(MATCH(DATE(M50789,N50789,DAY(L50789)),OFFSET($AD$15:$AD$22,0,M50789-$AD$14),0)))),"Off","On")</f>
        <v>Off</v>
      </c>
    </row>
    <row r="50790" spans="12:16" x14ac:dyDescent="0.25">
      <c r="L50790" s="57">
        <v>46313.125</v>
      </c>
      <c r="M50790" s="55">
        <f t="shared" si="2409"/>
        <v>2026</v>
      </c>
      <c r="N50790" s="55">
        <f t="shared" si="2410"/>
        <v>10</v>
      </c>
      <c r="O50790" s="55">
        <f t="shared" si="2411"/>
        <v>1</v>
      </c>
      <c r="P50790" s="54" t="str" cm="1">
        <f t="array" aca="1" ref="P50790" ca="1">IF(OR(O50790=1,O50790=7,INDEX($AD$28:$AO$51,HOUR(L50790)+1,N50790)&lt;&gt;"On",NOT(ISERROR(MATCH(DATE(M50790,N50790,DAY(L50790)),OFFSET($AD$15:$AD$22,0,M50790-$AD$14),0)))),"Off","On")</f>
        <v>Off</v>
      </c>
    </row>
    <row r="50791" spans="12:16" x14ac:dyDescent="0.25">
      <c r="L50791" s="57">
        <v>46313.166666666664</v>
      </c>
      <c r="M50791" s="55">
        <f t="shared" si="2409"/>
        <v>2026</v>
      </c>
      <c r="N50791" s="55">
        <f t="shared" si="2410"/>
        <v>10</v>
      </c>
      <c r="O50791" s="55">
        <f t="shared" si="2411"/>
        <v>1</v>
      </c>
      <c r="P50791" s="54" t="str" cm="1">
        <f t="array" aca="1" ref="P50791" ca="1">IF(OR(O50791=1,O50791=7,INDEX($AD$28:$AO$51,HOUR(L50791)+1,N50791)&lt;&gt;"On",NOT(ISERROR(MATCH(DATE(M50791,N50791,DAY(L50791)),OFFSET($AD$15:$AD$22,0,M50791-$AD$14),0)))),"Off","On")</f>
        <v>Off</v>
      </c>
    </row>
    <row r="50792" spans="12:16" x14ac:dyDescent="0.25">
      <c r="L50792" s="57">
        <v>46313.208333333336</v>
      </c>
      <c r="M50792" s="55">
        <f t="shared" si="2409"/>
        <v>2026</v>
      </c>
      <c r="N50792" s="55">
        <f t="shared" si="2410"/>
        <v>10</v>
      </c>
      <c r="O50792" s="55">
        <f t="shared" si="2411"/>
        <v>1</v>
      </c>
      <c r="P50792" s="54" t="str" cm="1">
        <f t="array" aca="1" ref="P50792" ca="1">IF(OR(O50792=1,O50792=7,INDEX($AD$28:$AO$51,HOUR(L50792)+1,N50792)&lt;&gt;"On",NOT(ISERROR(MATCH(DATE(M50792,N50792,DAY(L50792)),OFFSET($AD$15:$AD$22,0,M50792-$AD$14),0)))),"Off","On")</f>
        <v>Off</v>
      </c>
    </row>
    <row r="50793" spans="12:16" x14ac:dyDescent="0.25">
      <c r="L50793" s="57">
        <v>46313.25</v>
      </c>
      <c r="M50793" s="55">
        <f t="shared" si="2409"/>
        <v>2026</v>
      </c>
      <c r="N50793" s="55">
        <f t="shared" si="2410"/>
        <v>10</v>
      </c>
      <c r="O50793" s="55">
        <f t="shared" si="2411"/>
        <v>1</v>
      </c>
      <c r="P50793" s="54" t="str" cm="1">
        <f t="array" aca="1" ref="P50793" ca="1">IF(OR(O50793=1,O50793=7,INDEX($AD$28:$AO$51,HOUR(L50793)+1,N50793)&lt;&gt;"On",NOT(ISERROR(MATCH(DATE(M50793,N50793,DAY(L50793)),OFFSET($AD$15:$AD$22,0,M50793-$AD$14),0)))),"Off","On")</f>
        <v>Off</v>
      </c>
    </row>
    <row r="50794" spans="12:16" x14ac:dyDescent="0.25">
      <c r="L50794" s="57">
        <v>46313.291666666664</v>
      </c>
      <c r="M50794" s="55">
        <f t="shared" si="2409"/>
        <v>2026</v>
      </c>
      <c r="N50794" s="55">
        <f t="shared" si="2410"/>
        <v>10</v>
      </c>
      <c r="O50794" s="55">
        <f t="shared" si="2411"/>
        <v>1</v>
      </c>
      <c r="P50794" s="54" t="str" cm="1">
        <f t="array" aca="1" ref="P50794" ca="1">IF(OR(O50794=1,O50794=7,INDEX($AD$28:$AO$51,HOUR(L50794)+1,N50794)&lt;&gt;"On",NOT(ISERROR(MATCH(DATE(M50794,N50794,DAY(L50794)),OFFSET($AD$15:$AD$22,0,M50794-$AD$14),0)))),"Off","On")</f>
        <v>Off</v>
      </c>
    </row>
    <row r="50795" spans="12:16" x14ac:dyDescent="0.25">
      <c r="L50795" s="57">
        <v>46313.333333333336</v>
      </c>
      <c r="M50795" s="55">
        <f t="shared" si="2409"/>
        <v>2026</v>
      </c>
      <c r="N50795" s="55">
        <f t="shared" si="2410"/>
        <v>10</v>
      </c>
      <c r="O50795" s="55">
        <f t="shared" si="2411"/>
        <v>1</v>
      </c>
      <c r="P50795" s="54" t="str" cm="1">
        <f t="array" aca="1" ref="P50795" ca="1">IF(OR(O50795=1,O50795=7,INDEX($AD$28:$AO$51,HOUR(L50795)+1,N50795)&lt;&gt;"On",NOT(ISERROR(MATCH(DATE(M50795,N50795,DAY(L50795)),OFFSET($AD$15:$AD$22,0,M50795-$AD$14),0)))),"Off","On")</f>
        <v>Off</v>
      </c>
    </row>
    <row r="50796" spans="12:16" x14ac:dyDescent="0.25">
      <c r="L50796" s="57">
        <v>46313.375</v>
      </c>
      <c r="M50796" s="55">
        <f t="shared" si="2409"/>
        <v>2026</v>
      </c>
      <c r="N50796" s="55">
        <f t="shared" si="2410"/>
        <v>10</v>
      </c>
      <c r="O50796" s="55">
        <f t="shared" si="2411"/>
        <v>1</v>
      </c>
      <c r="P50796" s="54" t="str" cm="1">
        <f t="array" aca="1" ref="P50796" ca="1">IF(OR(O50796=1,O50796=7,INDEX($AD$28:$AO$51,HOUR(L50796)+1,N50796)&lt;&gt;"On",NOT(ISERROR(MATCH(DATE(M50796,N50796,DAY(L50796)),OFFSET($AD$15:$AD$22,0,M50796-$AD$14),0)))),"Off","On")</f>
        <v>Off</v>
      </c>
    </row>
    <row r="50797" spans="12:16" x14ac:dyDescent="0.25">
      <c r="L50797" s="57">
        <v>46313.416666666664</v>
      </c>
      <c r="M50797" s="55">
        <f t="shared" si="2409"/>
        <v>2026</v>
      </c>
      <c r="N50797" s="55">
        <f t="shared" si="2410"/>
        <v>10</v>
      </c>
      <c r="O50797" s="55">
        <f t="shared" si="2411"/>
        <v>1</v>
      </c>
      <c r="P50797" s="54" t="str" cm="1">
        <f t="array" aca="1" ref="P50797" ca="1">IF(OR(O50797=1,O50797=7,INDEX($AD$28:$AO$51,HOUR(L50797)+1,N50797)&lt;&gt;"On",NOT(ISERROR(MATCH(DATE(M50797,N50797,DAY(L50797)),OFFSET($AD$15:$AD$22,0,M50797-$AD$14),0)))),"Off","On")</f>
        <v>Off</v>
      </c>
    </row>
    <row r="50798" spans="12:16" x14ac:dyDescent="0.25">
      <c r="L50798" s="57">
        <v>46313.458333333336</v>
      </c>
      <c r="M50798" s="55">
        <f t="shared" si="2409"/>
        <v>2026</v>
      </c>
      <c r="N50798" s="55">
        <f t="shared" si="2410"/>
        <v>10</v>
      </c>
      <c r="O50798" s="55">
        <f t="shared" si="2411"/>
        <v>1</v>
      </c>
      <c r="P50798" s="54" t="str" cm="1">
        <f t="array" aca="1" ref="P50798" ca="1">IF(OR(O50798=1,O50798=7,INDEX($AD$28:$AO$51,HOUR(L50798)+1,N50798)&lt;&gt;"On",NOT(ISERROR(MATCH(DATE(M50798,N50798,DAY(L50798)),OFFSET($AD$15:$AD$22,0,M50798-$AD$14),0)))),"Off","On")</f>
        <v>Off</v>
      </c>
    </row>
    <row r="50799" spans="12:16" x14ac:dyDescent="0.25">
      <c r="L50799" s="57">
        <v>46313.5</v>
      </c>
      <c r="M50799" s="55">
        <f t="shared" si="2409"/>
        <v>2026</v>
      </c>
      <c r="N50799" s="55">
        <f t="shared" si="2410"/>
        <v>10</v>
      </c>
      <c r="O50799" s="55">
        <f t="shared" si="2411"/>
        <v>1</v>
      </c>
      <c r="P50799" s="54" t="str" cm="1">
        <f t="array" aca="1" ref="P50799" ca="1">IF(OR(O50799=1,O50799=7,INDEX($AD$28:$AO$51,HOUR(L50799)+1,N50799)&lt;&gt;"On",NOT(ISERROR(MATCH(DATE(M50799,N50799,DAY(L50799)),OFFSET($AD$15:$AD$22,0,M50799-$AD$14),0)))),"Off","On")</f>
        <v>Off</v>
      </c>
    </row>
    <row r="50800" spans="12:16" x14ac:dyDescent="0.25">
      <c r="L50800" s="57">
        <v>46313.541666666664</v>
      </c>
      <c r="M50800" s="55">
        <f t="shared" si="2409"/>
        <v>2026</v>
      </c>
      <c r="N50800" s="55">
        <f t="shared" si="2410"/>
        <v>10</v>
      </c>
      <c r="O50800" s="55">
        <f t="shared" si="2411"/>
        <v>1</v>
      </c>
      <c r="P50800" s="54" t="str" cm="1">
        <f t="array" aca="1" ref="P50800" ca="1">IF(OR(O50800=1,O50800=7,INDEX($AD$28:$AO$51,HOUR(L50800)+1,N50800)&lt;&gt;"On",NOT(ISERROR(MATCH(DATE(M50800,N50800,DAY(L50800)),OFFSET($AD$15:$AD$22,0,M50800-$AD$14),0)))),"Off","On")</f>
        <v>Off</v>
      </c>
    </row>
    <row r="50801" spans="12:16" x14ac:dyDescent="0.25">
      <c r="L50801" s="57">
        <v>46313.583333333336</v>
      </c>
      <c r="M50801" s="55">
        <f t="shared" si="2409"/>
        <v>2026</v>
      </c>
      <c r="N50801" s="55">
        <f t="shared" si="2410"/>
        <v>10</v>
      </c>
      <c r="O50801" s="55">
        <f t="shared" si="2411"/>
        <v>1</v>
      </c>
      <c r="P50801" s="54" t="str" cm="1">
        <f t="array" aca="1" ref="P50801" ca="1">IF(OR(O50801=1,O50801=7,INDEX($AD$28:$AO$51,HOUR(L50801)+1,N50801)&lt;&gt;"On",NOT(ISERROR(MATCH(DATE(M50801,N50801,DAY(L50801)),OFFSET($AD$15:$AD$22,0,M50801-$AD$14),0)))),"Off","On")</f>
        <v>Off</v>
      </c>
    </row>
    <row r="50802" spans="12:16" x14ac:dyDescent="0.25">
      <c r="L50802" s="57">
        <v>46313.625</v>
      </c>
      <c r="M50802" s="55">
        <f t="shared" si="2409"/>
        <v>2026</v>
      </c>
      <c r="N50802" s="55">
        <f t="shared" si="2410"/>
        <v>10</v>
      </c>
      <c r="O50802" s="55">
        <f t="shared" si="2411"/>
        <v>1</v>
      </c>
      <c r="P50802" s="54" t="str" cm="1">
        <f t="array" aca="1" ref="P50802" ca="1">IF(OR(O50802=1,O50802=7,INDEX($AD$28:$AO$51,HOUR(L50802)+1,N50802)&lt;&gt;"On",NOT(ISERROR(MATCH(DATE(M50802,N50802,DAY(L50802)),OFFSET($AD$15:$AD$22,0,M50802-$AD$14),0)))),"Off","On")</f>
        <v>Off</v>
      </c>
    </row>
    <row r="50803" spans="12:16" x14ac:dyDescent="0.25">
      <c r="L50803" s="57">
        <v>46313.666666666664</v>
      </c>
      <c r="M50803" s="55">
        <f t="shared" si="2409"/>
        <v>2026</v>
      </c>
      <c r="N50803" s="55">
        <f t="shared" si="2410"/>
        <v>10</v>
      </c>
      <c r="O50803" s="55">
        <f t="shared" si="2411"/>
        <v>1</v>
      </c>
      <c r="P50803" s="54" t="str" cm="1">
        <f t="array" aca="1" ref="P50803" ca="1">IF(OR(O50803=1,O50803=7,INDEX($AD$28:$AO$51,HOUR(L50803)+1,N50803)&lt;&gt;"On",NOT(ISERROR(MATCH(DATE(M50803,N50803,DAY(L50803)),OFFSET($AD$15:$AD$22,0,M50803-$AD$14),0)))),"Off","On")</f>
        <v>Off</v>
      </c>
    </row>
    <row r="50804" spans="12:16" x14ac:dyDescent="0.25">
      <c r="L50804" s="57">
        <v>46313.708333333336</v>
      </c>
      <c r="M50804" s="55">
        <f t="shared" si="2409"/>
        <v>2026</v>
      </c>
      <c r="N50804" s="55">
        <f t="shared" si="2410"/>
        <v>10</v>
      </c>
      <c r="O50804" s="55">
        <f t="shared" si="2411"/>
        <v>1</v>
      </c>
      <c r="P50804" s="54" t="str" cm="1">
        <f t="array" aca="1" ref="P50804" ca="1">IF(OR(O50804=1,O50804=7,INDEX($AD$28:$AO$51,HOUR(L50804)+1,N50804)&lt;&gt;"On",NOT(ISERROR(MATCH(DATE(M50804,N50804,DAY(L50804)),OFFSET($AD$15:$AD$22,0,M50804-$AD$14),0)))),"Off","On")</f>
        <v>Off</v>
      </c>
    </row>
    <row r="50805" spans="12:16" x14ac:dyDescent="0.25">
      <c r="L50805" s="57">
        <v>46313.75</v>
      </c>
      <c r="M50805" s="55">
        <f t="shared" si="2409"/>
        <v>2026</v>
      </c>
      <c r="N50805" s="55">
        <f t="shared" si="2410"/>
        <v>10</v>
      </c>
      <c r="O50805" s="55">
        <f t="shared" si="2411"/>
        <v>1</v>
      </c>
      <c r="P50805" s="54" t="str" cm="1">
        <f t="array" aca="1" ref="P50805" ca="1">IF(OR(O50805=1,O50805=7,INDEX($AD$28:$AO$51,HOUR(L50805)+1,N50805)&lt;&gt;"On",NOT(ISERROR(MATCH(DATE(M50805,N50805,DAY(L50805)),OFFSET($AD$15:$AD$22,0,M50805-$AD$14),0)))),"Off","On")</f>
        <v>Off</v>
      </c>
    </row>
    <row r="50806" spans="12:16" x14ac:dyDescent="0.25">
      <c r="L50806" s="57">
        <v>46313.791666666664</v>
      </c>
      <c r="M50806" s="55">
        <f t="shared" si="2409"/>
        <v>2026</v>
      </c>
      <c r="N50806" s="55">
        <f t="shared" si="2410"/>
        <v>10</v>
      </c>
      <c r="O50806" s="55">
        <f t="shared" si="2411"/>
        <v>1</v>
      </c>
      <c r="P50806" s="54" t="str" cm="1">
        <f t="array" aca="1" ref="P50806" ca="1">IF(OR(O50806=1,O50806=7,INDEX($AD$28:$AO$51,HOUR(L50806)+1,N50806)&lt;&gt;"On",NOT(ISERROR(MATCH(DATE(M50806,N50806,DAY(L50806)),OFFSET($AD$15:$AD$22,0,M50806-$AD$14),0)))),"Off","On")</f>
        <v>Off</v>
      </c>
    </row>
    <row r="50807" spans="12:16" x14ac:dyDescent="0.25">
      <c r="L50807" s="57">
        <v>46313.833333333336</v>
      </c>
      <c r="M50807" s="55">
        <f t="shared" si="2409"/>
        <v>2026</v>
      </c>
      <c r="N50807" s="55">
        <f t="shared" si="2410"/>
        <v>10</v>
      </c>
      <c r="O50807" s="55">
        <f t="shared" si="2411"/>
        <v>1</v>
      </c>
      <c r="P50807" s="54" t="str" cm="1">
        <f t="array" aca="1" ref="P50807" ca="1">IF(OR(O50807=1,O50807=7,INDEX($AD$28:$AO$51,HOUR(L50807)+1,N50807)&lt;&gt;"On",NOT(ISERROR(MATCH(DATE(M50807,N50807,DAY(L50807)),OFFSET($AD$15:$AD$22,0,M50807-$AD$14),0)))),"Off","On")</f>
        <v>Off</v>
      </c>
    </row>
    <row r="50808" spans="12:16" x14ac:dyDescent="0.25">
      <c r="L50808" s="57">
        <v>46313.875</v>
      </c>
      <c r="M50808" s="55">
        <f t="shared" si="2409"/>
        <v>2026</v>
      </c>
      <c r="N50808" s="55">
        <f t="shared" si="2410"/>
        <v>10</v>
      </c>
      <c r="O50808" s="55">
        <f t="shared" si="2411"/>
        <v>1</v>
      </c>
      <c r="P50808" s="54" t="str" cm="1">
        <f t="array" aca="1" ref="P50808" ca="1">IF(OR(O50808=1,O50808=7,INDEX($AD$28:$AO$51,HOUR(L50808)+1,N50808)&lt;&gt;"On",NOT(ISERROR(MATCH(DATE(M50808,N50808,DAY(L50808)),OFFSET($AD$15:$AD$22,0,M50808-$AD$14),0)))),"Off","On")</f>
        <v>Off</v>
      </c>
    </row>
    <row r="50809" spans="12:16" x14ac:dyDescent="0.25">
      <c r="L50809" s="57">
        <v>46313.916666666664</v>
      </c>
      <c r="M50809" s="55">
        <f t="shared" si="2409"/>
        <v>2026</v>
      </c>
      <c r="N50809" s="55">
        <f t="shared" si="2410"/>
        <v>10</v>
      </c>
      <c r="O50809" s="55">
        <f t="shared" si="2411"/>
        <v>1</v>
      </c>
      <c r="P50809" s="54" t="str" cm="1">
        <f t="array" aca="1" ref="P50809" ca="1">IF(OR(O50809=1,O50809=7,INDEX($AD$28:$AO$51,HOUR(L50809)+1,N50809)&lt;&gt;"On",NOT(ISERROR(MATCH(DATE(M50809,N50809,DAY(L50809)),OFFSET($AD$15:$AD$22,0,M50809-$AD$14),0)))),"Off","On")</f>
        <v>Off</v>
      </c>
    </row>
    <row r="50810" spans="12:16" x14ac:dyDescent="0.25">
      <c r="L50810" s="57">
        <v>46313.958333333336</v>
      </c>
      <c r="M50810" s="55">
        <f t="shared" si="2409"/>
        <v>2026</v>
      </c>
      <c r="N50810" s="55">
        <f t="shared" si="2410"/>
        <v>10</v>
      </c>
      <c r="O50810" s="55">
        <f t="shared" si="2411"/>
        <v>1</v>
      </c>
      <c r="P50810" s="54" t="str" cm="1">
        <f t="array" aca="1" ref="P50810" ca="1">IF(OR(O50810=1,O50810=7,INDEX($AD$28:$AO$51,HOUR(L50810)+1,N50810)&lt;&gt;"On",NOT(ISERROR(MATCH(DATE(M50810,N50810,DAY(L50810)),OFFSET($AD$15:$AD$22,0,M50810-$AD$14),0)))),"Off","On")</f>
        <v>Off</v>
      </c>
    </row>
    <row r="50811" spans="12:16" x14ac:dyDescent="0.25">
      <c r="L50811" s="57">
        <v>46314</v>
      </c>
      <c r="M50811" s="55">
        <f t="shared" si="2409"/>
        <v>2026</v>
      </c>
      <c r="N50811" s="55">
        <f t="shared" si="2410"/>
        <v>10</v>
      </c>
      <c r="O50811" s="55">
        <f t="shared" si="2411"/>
        <v>2</v>
      </c>
      <c r="P50811" s="54" t="str" cm="1">
        <f t="array" aca="1" ref="P50811" ca="1">IF(OR(O50811=1,O50811=7,INDEX($AD$28:$AO$51,HOUR(L50811)+1,N50811)&lt;&gt;"On",NOT(ISERROR(MATCH(DATE(M50811,N50811,DAY(L50811)),OFFSET($AD$15:$AD$22,0,M50811-$AD$14),0)))),"Off","On")</f>
        <v>Off</v>
      </c>
    </row>
    <row r="50812" spans="12:16" x14ac:dyDescent="0.25">
      <c r="L50812" s="57">
        <v>46314.041666666664</v>
      </c>
      <c r="M50812" s="55">
        <f t="shared" si="2409"/>
        <v>2026</v>
      </c>
      <c r="N50812" s="55">
        <f t="shared" si="2410"/>
        <v>10</v>
      </c>
      <c r="O50812" s="55">
        <f t="shared" si="2411"/>
        <v>2</v>
      </c>
      <c r="P50812" s="54" t="str" cm="1">
        <f t="array" aca="1" ref="P50812" ca="1">IF(OR(O50812=1,O50812=7,INDEX($AD$28:$AO$51,HOUR(L50812)+1,N50812)&lt;&gt;"On",NOT(ISERROR(MATCH(DATE(M50812,N50812,DAY(L50812)),OFFSET($AD$15:$AD$22,0,M50812-$AD$14),0)))),"Off","On")</f>
        <v>Off</v>
      </c>
    </row>
    <row r="50813" spans="12:16" x14ac:dyDescent="0.25">
      <c r="L50813" s="57">
        <v>46314.083333333336</v>
      </c>
      <c r="M50813" s="55">
        <f t="shared" si="2409"/>
        <v>2026</v>
      </c>
      <c r="N50813" s="55">
        <f t="shared" si="2410"/>
        <v>10</v>
      </c>
      <c r="O50813" s="55">
        <f t="shared" si="2411"/>
        <v>2</v>
      </c>
      <c r="P50813" s="54" t="str" cm="1">
        <f t="array" aca="1" ref="P50813" ca="1">IF(OR(O50813=1,O50813=7,INDEX($AD$28:$AO$51,HOUR(L50813)+1,N50813)&lt;&gt;"On",NOT(ISERROR(MATCH(DATE(M50813,N50813,DAY(L50813)),OFFSET($AD$15:$AD$22,0,M50813-$AD$14),0)))),"Off","On")</f>
        <v>Off</v>
      </c>
    </row>
    <row r="50814" spans="12:16" x14ac:dyDescent="0.25">
      <c r="L50814" s="57">
        <v>46314.125</v>
      </c>
      <c r="M50814" s="55">
        <f t="shared" si="2409"/>
        <v>2026</v>
      </c>
      <c r="N50814" s="55">
        <f t="shared" si="2410"/>
        <v>10</v>
      </c>
      <c r="O50814" s="55">
        <f t="shared" si="2411"/>
        <v>2</v>
      </c>
      <c r="P50814" s="54" t="str" cm="1">
        <f t="array" aca="1" ref="P50814" ca="1">IF(OR(O50814=1,O50814=7,INDEX($AD$28:$AO$51,HOUR(L50814)+1,N50814)&lt;&gt;"On",NOT(ISERROR(MATCH(DATE(M50814,N50814,DAY(L50814)),OFFSET($AD$15:$AD$22,0,M50814-$AD$14),0)))),"Off","On")</f>
        <v>Off</v>
      </c>
    </row>
    <row r="50815" spans="12:16" x14ac:dyDescent="0.25">
      <c r="L50815" s="57">
        <v>46314.166666666664</v>
      </c>
      <c r="M50815" s="55">
        <f t="shared" si="2409"/>
        <v>2026</v>
      </c>
      <c r="N50815" s="55">
        <f t="shared" si="2410"/>
        <v>10</v>
      </c>
      <c r="O50815" s="55">
        <f t="shared" si="2411"/>
        <v>2</v>
      </c>
      <c r="P50815" s="54" t="str" cm="1">
        <f t="array" aca="1" ref="P50815" ca="1">IF(OR(O50815=1,O50815=7,INDEX($AD$28:$AO$51,HOUR(L50815)+1,N50815)&lt;&gt;"On",NOT(ISERROR(MATCH(DATE(M50815,N50815,DAY(L50815)),OFFSET($AD$15:$AD$22,0,M50815-$AD$14),0)))),"Off","On")</f>
        <v>Off</v>
      </c>
    </row>
    <row r="50816" spans="12:16" x14ac:dyDescent="0.25">
      <c r="L50816" s="57">
        <v>46314.208333333336</v>
      </c>
      <c r="M50816" s="55">
        <f t="shared" si="2409"/>
        <v>2026</v>
      </c>
      <c r="N50816" s="55">
        <f t="shared" si="2410"/>
        <v>10</v>
      </c>
      <c r="O50816" s="55">
        <f t="shared" si="2411"/>
        <v>2</v>
      </c>
      <c r="P50816" s="54" t="str" cm="1">
        <f t="array" aca="1" ref="P50816" ca="1">IF(OR(O50816=1,O50816=7,INDEX($AD$28:$AO$51,HOUR(L50816)+1,N50816)&lt;&gt;"On",NOT(ISERROR(MATCH(DATE(M50816,N50816,DAY(L50816)),OFFSET($AD$15:$AD$22,0,M50816-$AD$14),0)))),"Off","On")</f>
        <v>Off</v>
      </c>
    </row>
    <row r="50817" spans="12:16" x14ac:dyDescent="0.25">
      <c r="L50817" s="57">
        <v>46314.25</v>
      </c>
      <c r="M50817" s="55">
        <f t="shared" si="2409"/>
        <v>2026</v>
      </c>
      <c r="N50817" s="55">
        <f t="shared" si="2410"/>
        <v>10</v>
      </c>
      <c r="O50817" s="55">
        <f t="shared" si="2411"/>
        <v>2</v>
      </c>
      <c r="P50817" s="54" t="str" cm="1">
        <f t="array" aca="1" ref="P50817" ca="1">IF(OR(O50817=1,O50817=7,INDEX($AD$28:$AO$51,HOUR(L50817)+1,N50817)&lt;&gt;"On",NOT(ISERROR(MATCH(DATE(M50817,N50817,DAY(L50817)),OFFSET($AD$15:$AD$22,0,M50817-$AD$14),0)))),"Off","On")</f>
        <v>On</v>
      </c>
    </row>
    <row r="50818" spans="12:16" x14ac:dyDescent="0.25">
      <c r="L50818" s="57">
        <v>46314.291666666664</v>
      </c>
      <c r="M50818" s="55">
        <f t="shared" si="2409"/>
        <v>2026</v>
      </c>
      <c r="N50818" s="55">
        <f t="shared" si="2410"/>
        <v>10</v>
      </c>
      <c r="O50818" s="55">
        <f t="shared" si="2411"/>
        <v>2</v>
      </c>
      <c r="P50818" s="54" t="str" cm="1">
        <f t="array" aca="1" ref="P50818" ca="1">IF(OR(O50818=1,O50818=7,INDEX($AD$28:$AO$51,HOUR(L50818)+1,N50818)&lt;&gt;"On",NOT(ISERROR(MATCH(DATE(M50818,N50818,DAY(L50818)),OFFSET($AD$15:$AD$22,0,M50818-$AD$14),0)))),"Off","On")</f>
        <v>On</v>
      </c>
    </row>
    <row r="50819" spans="12:16" x14ac:dyDescent="0.25">
      <c r="L50819" s="57">
        <v>46314.333333333336</v>
      </c>
      <c r="M50819" s="55">
        <f t="shared" si="2409"/>
        <v>2026</v>
      </c>
      <c r="N50819" s="55">
        <f t="shared" si="2410"/>
        <v>10</v>
      </c>
      <c r="O50819" s="55">
        <f t="shared" si="2411"/>
        <v>2</v>
      </c>
      <c r="P50819" s="54" t="str" cm="1">
        <f t="array" aca="1" ref="P50819" ca="1">IF(OR(O50819=1,O50819=7,INDEX($AD$28:$AO$51,HOUR(L50819)+1,N50819)&lt;&gt;"On",NOT(ISERROR(MATCH(DATE(M50819,N50819,DAY(L50819)),OFFSET($AD$15:$AD$22,0,M50819-$AD$14),0)))),"Off","On")</f>
        <v>On</v>
      </c>
    </row>
    <row r="50820" spans="12:16" x14ac:dyDescent="0.25">
      <c r="L50820" s="57">
        <v>46314.375</v>
      </c>
      <c r="M50820" s="55">
        <f t="shared" si="2409"/>
        <v>2026</v>
      </c>
      <c r="N50820" s="55">
        <f t="shared" si="2410"/>
        <v>10</v>
      </c>
      <c r="O50820" s="55">
        <f t="shared" si="2411"/>
        <v>2</v>
      </c>
      <c r="P50820" s="54" t="str" cm="1">
        <f t="array" aca="1" ref="P50820" ca="1">IF(OR(O50820=1,O50820=7,INDEX($AD$28:$AO$51,HOUR(L50820)+1,N50820)&lt;&gt;"On",NOT(ISERROR(MATCH(DATE(M50820,N50820,DAY(L50820)),OFFSET($AD$15:$AD$22,0,M50820-$AD$14),0)))),"Off","On")</f>
        <v>Off</v>
      </c>
    </row>
    <row r="50821" spans="12:16" x14ac:dyDescent="0.25">
      <c r="L50821" s="57">
        <v>46314.416666666664</v>
      </c>
      <c r="M50821" s="55">
        <f t="shared" si="2409"/>
        <v>2026</v>
      </c>
      <c r="N50821" s="55">
        <f t="shared" si="2410"/>
        <v>10</v>
      </c>
      <c r="O50821" s="55">
        <f t="shared" si="2411"/>
        <v>2</v>
      </c>
      <c r="P50821" s="54" t="str" cm="1">
        <f t="array" aca="1" ref="P50821" ca="1">IF(OR(O50821=1,O50821=7,INDEX($AD$28:$AO$51,HOUR(L50821)+1,N50821)&lt;&gt;"On",NOT(ISERROR(MATCH(DATE(M50821,N50821,DAY(L50821)),OFFSET($AD$15:$AD$22,0,M50821-$AD$14),0)))),"Off","On")</f>
        <v>Off</v>
      </c>
    </row>
    <row r="50822" spans="12:16" x14ac:dyDescent="0.25">
      <c r="L50822" s="57">
        <v>46314.458333333336</v>
      </c>
      <c r="M50822" s="55">
        <f t="shared" si="2409"/>
        <v>2026</v>
      </c>
      <c r="N50822" s="55">
        <f t="shared" si="2410"/>
        <v>10</v>
      </c>
      <c r="O50822" s="55">
        <f t="shared" si="2411"/>
        <v>2</v>
      </c>
      <c r="P50822" s="54" t="str" cm="1">
        <f t="array" aca="1" ref="P50822" ca="1">IF(OR(O50822=1,O50822=7,INDEX($AD$28:$AO$51,HOUR(L50822)+1,N50822)&lt;&gt;"On",NOT(ISERROR(MATCH(DATE(M50822,N50822,DAY(L50822)),OFFSET($AD$15:$AD$22,0,M50822-$AD$14),0)))),"Off","On")</f>
        <v>Off</v>
      </c>
    </row>
    <row r="50823" spans="12:16" x14ac:dyDescent="0.25">
      <c r="L50823" s="57">
        <v>46314.5</v>
      </c>
      <c r="M50823" s="55">
        <f t="shared" si="2409"/>
        <v>2026</v>
      </c>
      <c r="N50823" s="55">
        <f t="shared" si="2410"/>
        <v>10</v>
      </c>
      <c r="O50823" s="55">
        <f t="shared" si="2411"/>
        <v>2</v>
      </c>
      <c r="P50823" s="54" t="str" cm="1">
        <f t="array" aca="1" ref="P50823" ca="1">IF(OR(O50823=1,O50823=7,INDEX($AD$28:$AO$51,HOUR(L50823)+1,N50823)&lt;&gt;"On",NOT(ISERROR(MATCH(DATE(M50823,N50823,DAY(L50823)),OFFSET($AD$15:$AD$22,0,M50823-$AD$14),0)))),"Off","On")</f>
        <v>Off</v>
      </c>
    </row>
    <row r="50824" spans="12:16" x14ac:dyDescent="0.25">
      <c r="L50824" s="57">
        <v>46314.541666666664</v>
      </c>
      <c r="M50824" s="55">
        <f t="shared" si="2409"/>
        <v>2026</v>
      </c>
      <c r="N50824" s="55">
        <f t="shared" si="2410"/>
        <v>10</v>
      </c>
      <c r="O50824" s="55">
        <f t="shared" si="2411"/>
        <v>2</v>
      </c>
      <c r="P50824" s="54" t="str" cm="1">
        <f t="array" aca="1" ref="P50824" ca="1">IF(OR(O50824=1,O50824=7,INDEX($AD$28:$AO$51,HOUR(L50824)+1,N50824)&lt;&gt;"On",NOT(ISERROR(MATCH(DATE(M50824,N50824,DAY(L50824)),OFFSET($AD$15:$AD$22,0,M50824-$AD$14),0)))),"Off","On")</f>
        <v>Off</v>
      </c>
    </row>
    <row r="50825" spans="12:16" x14ac:dyDescent="0.25">
      <c r="L50825" s="57">
        <v>46314.583333333336</v>
      </c>
      <c r="M50825" s="55">
        <f t="shared" si="2409"/>
        <v>2026</v>
      </c>
      <c r="N50825" s="55">
        <f t="shared" si="2410"/>
        <v>10</v>
      </c>
      <c r="O50825" s="55">
        <f t="shared" si="2411"/>
        <v>2</v>
      </c>
      <c r="P50825" s="54" t="str" cm="1">
        <f t="array" aca="1" ref="P50825" ca="1">IF(OR(O50825=1,O50825=7,INDEX($AD$28:$AO$51,HOUR(L50825)+1,N50825)&lt;&gt;"On",NOT(ISERROR(MATCH(DATE(M50825,N50825,DAY(L50825)),OFFSET($AD$15:$AD$22,0,M50825-$AD$14),0)))),"Off","On")</f>
        <v>Off</v>
      </c>
    </row>
    <row r="50826" spans="12:16" x14ac:dyDescent="0.25">
      <c r="L50826" s="57">
        <v>46314.625</v>
      </c>
      <c r="M50826" s="55">
        <f t="shared" si="2409"/>
        <v>2026</v>
      </c>
      <c r="N50826" s="55">
        <f t="shared" si="2410"/>
        <v>10</v>
      </c>
      <c r="O50826" s="55">
        <f t="shared" si="2411"/>
        <v>2</v>
      </c>
      <c r="P50826" s="54" t="str" cm="1">
        <f t="array" aca="1" ref="P50826" ca="1">IF(OR(O50826=1,O50826=7,INDEX($AD$28:$AO$51,HOUR(L50826)+1,N50826)&lt;&gt;"On",NOT(ISERROR(MATCH(DATE(M50826,N50826,DAY(L50826)),OFFSET($AD$15:$AD$22,0,M50826-$AD$14),0)))),"Off","On")</f>
        <v>Off</v>
      </c>
    </row>
    <row r="50827" spans="12:16" x14ac:dyDescent="0.25">
      <c r="L50827" s="57">
        <v>46314.666666666664</v>
      </c>
      <c r="M50827" s="55">
        <f t="shared" si="2409"/>
        <v>2026</v>
      </c>
      <c r="N50827" s="55">
        <f t="shared" si="2410"/>
        <v>10</v>
      </c>
      <c r="O50827" s="55">
        <f t="shared" si="2411"/>
        <v>2</v>
      </c>
      <c r="P50827" s="54" t="str" cm="1">
        <f t="array" aca="1" ref="P50827" ca="1">IF(OR(O50827=1,O50827=7,INDEX($AD$28:$AO$51,HOUR(L50827)+1,N50827)&lt;&gt;"On",NOT(ISERROR(MATCH(DATE(M50827,N50827,DAY(L50827)),OFFSET($AD$15:$AD$22,0,M50827-$AD$14),0)))),"Off","On")</f>
        <v>Off</v>
      </c>
    </row>
    <row r="50828" spans="12:16" x14ac:dyDescent="0.25">
      <c r="L50828" s="57">
        <v>46314.708333333336</v>
      </c>
      <c r="M50828" s="55">
        <f t="shared" ref="M50828:M50891" si="2412">YEAR(L50828)</f>
        <v>2026</v>
      </c>
      <c r="N50828" s="55">
        <f t="shared" ref="N50828:N50891" si="2413">MONTH(L50828)</f>
        <v>10</v>
      </c>
      <c r="O50828" s="55">
        <f t="shared" ref="O50828:O50891" si="2414">WEEKDAY(L50828)</f>
        <v>2</v>
      </c>
      <c r="P50828" s="54" t="str" cm="1">
        <f t="array" aca="1" ref="P50828" ca="1">IF(OR(O50828=1,O50828=7,INDEX($AD$28:$AO$51,HOUR(L50828)+1,N50828)&lt;&gt;"On",NOT(ISERROR(MATCH(DATE(M50828,N50828,DAY(L50828)),OFFSET($AD$15:$AD$22,0,M50828-$AD$14),0)))),"Off","On")</f>
        <v>Off</v>
      </c>
    </row>
    <row r="50829" spans="12:16" x14ac:dyDescent="0.25">
      <c r="L50829" s="57">
        <v>46314.75</v>
      </c>
      <c r="M50829" s="55">
        <f t="shared" si="2412"/>
        <v>2026</v>
      </c>
      <c r="N50829" s="55">
        <f t="shared" si="2413"/>
        <v>10</v>
      </c>
      <c r="O50829" s="55">
        <f t="shared" si="2414"/>
        <v>2</v>
      </c>
      <c r="P50829" s="54" t="str" cm="1">
        <f t="array" aca="1" ref="P50829" ca="1">IF(OR(O50829=1,O50829=7,INDEX($AD$28:$AO$51,HOUR(L50829)+1,N50829)&lt;&gt;"On",NOT(ISERROR(MATCH(DATE(M50829,N50829,DAY(L50829)),OFFSET($AD$15:$AD$22,0,M50829-$AD$14),0)))),"Off","On")</f>
        <v>On</v>
      </c>
    </row>
    <row r="50830" spans="12:16" x14ac:dyDescent="0.25">
      <c r="L50830" s="57">
        <v>46314.791666666664</v>
      </c>
      <c r="M50830" s="55">
        <f t="shared" si="2412"/>
        <v>2026</v>
      </c>
      <c r="N50830" s="55">
        <f t="shared" si="2413"/>
        <v>10</v>
      </c>
      <c r="O50830" s="55">
        <f t="shared" si="2414"/>
        <v>2</v>
      </c>
      <c r="P50830" s="54" t="str" cm="1">
        <f t="array" aca="1" ref="P50830" ca="1">IF(OR(O50830=1,O50830=7,INDEX($AD$28:$AO$51,HOUR(L50830)+1,N50830)&lt;&gt;"On",NOT(ISERROR(MATCH(DATE(M50830,N50830,DAY(L50830)),OFFSET($AD$15:$AD$22,0,M50830-$AD$14),0)))),"Off","On")</f>
        <v>On</v>
      </c>
    </row>
    <row r="50831" spans="12:16" x14ac:dyDescent="0.25">
      <c r="L50831" s="57">
        <v>46314.833333333336</v>
      </c>
      <c r="M50831" s="55">
        <f t="shared" si="2412"/>
        <v>2026</v>
      </c>
      <c r="N50831" s="55">
        <f t="shared" si="2413"/>
        <v>10</v>
      </c>
      <c r="O50831" s="55">
        <f t="shared" si="2414"/>
        <v>2</v>
      </c>
      <c r="P50831" s="54" t="str" cm="1">
        <f t="array" aca="1" ref="P50831" ca="1">IF(OR(O50831=1,O50831=7,INDEX($AD$28:$AO$51,HOUR(L50831)+1,N50831)&lt;&gt;"On",NOT(ISERROR(MATCH(DATE(M50831,N50831,DAY(L50831)),OFFSET($AD$15:$AD$22,0,M50831-$AD$14),0)))),"Off","On")</f>
        <v>On</v>
      </c>
    </row>
    <row r="50832" spans="12:16" x14ac:dyDescent="0.25">
      <c r="L50832" s="57">
        <v>46314.875</v>
      </c>
      <c r="M50832" s="55">
        <f t="shared" si="2412"/>
        <v>2026</v>
      </c>
      <c r="N50832" s="55">
        <f t="shared" si="2413"/>
        <v>10</v>
      </c>
      <c r="O50832" s="55">
        <f t="shared" si="2414"/>
        <v>2</v>
      </c>
      <c r="P50832" s="54" t="str" cm="1">
        <f t="array" aca="1" ref="P50832" ca="1">IF(OR(O50832=1,O50832=7,INDEX($AD$28:$AO$51,HOUR(L50832)+1,N50832)&lt;&gt;"On",NOT(ISERROR(MATCH(DATE(M50832,N50832,DAY(L50832)),OFFSET($AD$15:$AD$22,0,M50832-$AD$14),0)))),"Off","On")</f>
        <v>On</v>
      </c>
    </row>
    <row r="50833" spans="12:16" x14ac:dyDescent="0.25">
      <c r="L50833" s="57">
        <v>46314.916666666664</v>
      </c>
      <c r="M50833" s="55">
        <f t="shared" si="2412"/>
        <v>2026</v>
      </c>
      <c r="N50833" s="55">
        <f t="shared" si="2413"/>
        <v>10</v>
      </c>
      <c r="O50833" s="55">
        <f t="shared" si="2414"/>
        <v>2</v>
      </c>
      <c r="P50833" s="54" t="str" cm="1">
        <f t="array" aca="1" ref="P50833" ca="1">IF(OR(O50833=1,O50833=7,INDEX($AD$28:$AO$51,HOUR(L50833)+1,N50833)&lt;&gt;"On",NOT(ISERROR(MATCH(DATE(M50833,N50833,DAY(L50833)),OFFSET($AD$15:$AD$22,0,M50833-$AD$14),0)))),"Off","On")</f>
        <v>Off</v>
      </c>
    </row>
    <row r="50834" spans="12:16" x14ac:dyDescent="0.25">
      <c r="L50834" s="57">
        <v>46314.958333333336</v>
      </c>
      <c r="M50834" s="55">
        <f t="shared" si="2412"/>
        <v>2026</v>
      </c>
      <c r="N50834" s="55">
        <f t="shared" si="2413"/>
        <v>10</v>
      </c>
      <c r="O50834" s="55">
        <f t="shared" si="2414"/>
        <v>2</v>
      </c>
      <c r="P50834" s="54" t="str" cm="1">
        <f t="array" aca="1" ref="P50834" ca="1">IF(OR(O50834=1,O50834=7,INDEX($AD$28:$AO$51,HOUR(L50834)+1,N50834)&lt;&gt;"On",NOT(ISERROR(MATCH(DATE(M50834,N50834,DAY(L50834)),OFFSET($AD$15:$AD$22,0,M50834-$AD$14),0)))),"Off","On")</f>
        <v>Off</v>
      </c>
    </row>
    <row r="50835" spans="12:16" x14ac:dyDescent="0.25">
      <c r="L50835" s="57">
        <v>46315</v>
      </c>
      <c r="M50835" s="55">
        <f t="shared" si="2412"/>
        <v>2026</v>
      </c>
      <c r="N50835" s="55">
        <f t="shared" si="2413"/>
        <v>10</v>
      </c>
      <c r="O50835" s="55">
        <f t="shared" si="2414"/>
        <v>3</v>
      </c>
      <c r="P50835" s="54" t="str" cm="1">
        <f t="array" aca="1" ref="P50835" ca="1">IF(OR(O50835=1,O50835=7,INDEX($AD$28:$AO$51,HOUR(L50835)+1,N50835)&lt;&gt;"On",NOT(ISERROR(MATCH(DATE(M50835,N50835,DAY(L50835)),OFFSET($AD$15:$AD$22,0,M50835-$AD$14),0)))),"Off","On")</f>
        <v>Off</v>
      </c>
    </row>
    <row r="50836" spans="12:16" x14ac:dyDescent="0.25">
      <c r="L50836" s="57">
        <v>46315.041666666664</v>
      </c>
      <c r="M50836" s="55">
        <f t="shared" si="2412"/>
        <v>2026</v>
      </c>
      <c r="N50836" s="55">
        <f t="shared" si="2413"/>
        <v>10</v>
      </c>
      <c r="O50836" s="55">
        <f t="shared" si="2414"/>
        <v>3</v>
      </c>
      <c r="P50836" s="54" t="str" cm="1">
        <f t="array" aca="1" ref="P50836" ca="1">IF(OR(O50836=1,O50836=7,INDEX($AD$28:$AO$51,HOUR(L50836)+1,N50836)&lt;&gt;"On",NOT(ISERROR(MATCH(DATE(M50836,N50836,DAY(L50836)),OFFSET($AD$15:$AD$22,0,M50836-$AD$14),0)))),"Off","On")</f>
        <v>Off</v>
      </c>
    </row>
    <row r="50837" spans="12:16" x14ac:dyDescent="0.25">
      <c r="L50837" s="57">
        <v>46315.083333333336</v>
      </c>
      <c r="M50837" s="55">
        <f t="shared" si="2412"/>
        <v>2026</v>
      </c>
      <c r="N50837" s="55">
        <f t="shared" si="2413"/>
        <v>10</v>
      </c>
      <c r="O50837" s="55">
        <f t="shared" si="2414"/>
        <v>3</v>
      </c>
      <c r="P50837" s="54" t="str" cm="1">
        <f t="array" aca="1" ref="P50837" ca="1">IF(OR(O50837=1,O50837=7,INDEX($AD$28:$AO$51,HOUR(L50837)+1,N50837)&lt;&gt;"On",NOT(ISERROR(MATCH(DATE(M50837,N50837,DAY(L50837)),OFFSET($AD$15:$AD$22,0,M50837-$AD$14),0)))),"Off","On")</f>
        <v>Off</v>
      </c>
    </row>
    <row r="50838" spans="12:16" x14ac:dyDescent="0.25">
      <c r="L50838" s="57">
        <v>46315.125</v>
      </c>
      <c r="M50838" s="55">
        <f t="shared" si="2412"/>
        <v>2026</v>
      </c>
      <c r="N50838" s="55">
        <f t="shared" si="2413"/>
        <v>10</v>
      </c>
      <c r="O50838" s="55">
        <f t="shared" si="2414"/>
        <v>3</v>
      </c>
      <c r="P50838" s="54" t="str" cm="1">
        <f t="array" aca="1" ref="P50838" ca="1">IF(OR(O50838=1,O50838=7,INDEX($AD$28:$AO$51,HOUR(L50838)+1,N50838)&lt;&gt;"On",NOT(ISERROR(MATCH(DATE(M50838,N50838,DAY(L50838)),OFFSET($AD$15:$AD$22,0,M50838-$AD$14),0)))),"Off","On")</f>
        <v>Off</v>
      </c>
    </row>
    <row r="50839" spans="12:16" x14ac:dyDescent="0.25">
      <c r="L50839" s="57">
        <v>46315.166666666664</v>
      </c>
      <c r="M50839" s="55">
        <f t="shared" si="2412"/>
        <v>2026</v>
      </c>
      <c r="N50839" s="55">
        <f t="shared" si="2413"/>
        <v>10</v>
      </c>
      <c r="O50839" s="55">
        <f t="shared" si="2414"/>
        <v>3</v>
      </c>
      <c r="P50839" s="54" t="str" cm="1">
        <f t="array" aca="1" ref="P50839" ca="1">IF(OR(O50839=1,O50839=7,INDEX($AD$28:$AO$51,HOUR(L50839)+1,N50839)&lt;&gt;"On",NOT(ISERROR(MATCH(DATE(M50839,N50839,DAY(L50839)),OFFSET($AD$15:$AD$22,0,M50839-$AD$14),0)))),"Off","On")</f>
        <v>Off</v>
      </c>
    </row>
    <row r="50840" spans="12:16" x14ac:dyDescent="0.25">
      <c r="L50840" s="57">
        <v>46315.208333333336</v>
      </c>
      <c r="M50840" s="55">
        <f t="shared" si="2412"/>
        <v>2026</v>
      </c>
      <c r="N50840" s="55">
        <f t="shared" si="2413"/>
        <v>10</v>
      </c>
      <c r="O50840" s="55">
        <f t="shared" si="2414"/>
        <v>3</v>
      </c>
      <c r="P50840" s="54" t="str" cm="1">
        <f t="array" aca="1" ref="P50840" ca="1">IF(OR(O50840=1,O50840=7,INDEX($AD$28:$AO$51,HOUR(L50840)+1,N50840)&lt;&gt;"On",NOT(ISERROR(MATCH(DATE(M50840,N50840,DAY(L50840)),OFFSET($AD$15:$AD$22,0,M50840-$AD$14),0)))),"Off","On")</f>
        <v>Off</v>
      </c>
    </row>
    <row r="50841" spans="12:16" x14ac:dyDescent="0.25">
      <c r="L50841" s="57">
        <v>46315.25</v>
      </c>
      <c r="M50841" s="55">
        <f t="shared" si="2412"/>
        <v>2026</v>
      </c>
      <c r="N50841" s="55">
        <f t="shared" si="2413"/>
        <v>10</v>
      </c>
      <c r="O50841" s="55">
        <f t="shared" si="2414"/>
        <v>3</v>
      </c>
      <c r="P50841" s="54" t="str" cm="1">
        <f t="array" aca="1" ref="P50841" ca="1">IF(OR(O50841=1,O50841=7,INDEX($AD$28:$AO$51,HOUR(L50841)+1,N50841)&lt;&gt;"On",NOT(ISERROR(MATCH(DATE(M50841,N50841,DAY(L50841)),OFFSET($AD$15:$AD$22,0,M50841-$AD$14),0)))),"Off","On")</f>
        <v>On</v>
      </c>
    </row>
    <row r="50842" spans="12:16" x14ac:dyDescent="0.25">
      <c r="L50842" s="57">
        <v>46315.291666666664</v>
      </c>
      <c r="M50842" s="55">
        <f t="shared" si="2412"/>
        <v>2026</v>
      </c>
      <c r="N50842" s="55">
        <f t="shared" si="2413"/>
        <v>10</v>
      </c>
      <c r="O50842" s="55">
        <f t="shared" si="2414"/>
        <v>3</v>
      </c>
      <c r="P50842" s="54" t="str" cm="1">
        <f t="array" aca="1" ref="P50842" ca="1">IF(OR(O50842=1,O50842=7,INDEX($AD$28:$AO$51,HOUR(L50842)+1,N50842)&lt;&gt;"On",NOT(ISERROR(MATCH(DATE(M50842,N50842,DAY(L50842)),OFFSET($AD$15:$AD$22,0,M50842-$AD$14),0)))),"Off","On")</f>
        <v>On</v>
      </c>
    </row>
    <row r="50843" spans="12:16" x14ac:dyDescent="0.25">
      <c r="L50843" s="57">
        <v>46315.333333333336</v>
      </c>
      <c r="M50843" s="55">
        <f t="shared" si="2412"/>
        <v>2026</v>
      </c>
      <c r="N50843" s="55">
        <f t="shared" si="2413"/>
        <v>10</v>
      </c>
      <c r="O50843" s="55">
        <f t="shared" si="2414"/>
        <v>3</v>
      </c>
      <c r="P50843" s="54" t="str" cm="1">
        <f t="array" aca="1" ref="P50843" ca="1">IF(OR(O50843=1,O50843=7,INDEX($AD$28:$AO$51,HOUR(L50843)+1,N50843)&lt;&gt;"On",NOT(ISERROR(MATCH(DATE(M50843,N50843,DAY(L50843)),OFFSET($AD$15:$AD$22,0,M50843-$AD$14),0)))),"Off","On")</f>
        <v>On</v>
      </c>
    </row>
    <row r="50844" spans="12:16" x14ac:dyDescent="0.25">
      <c r="L50844" s="57">
        <v>46315.375</v>
      </c>
      <c r="M50844" s="55">
        <f t="shared" si="2412"/>
        <v>2026</v>
      </c>
      <c r="N50844" s="55">
        <f t="shared" si="2413"/>
        <v>10</v>
      </c>
      <c r="O50844" s="55">
        <f t="shared" si="2414"/>
        <v>3</v>
      </c>
      <c r="P50844" s="54" t="str" cm="1">
        <f t="array" aca="1" ref="P50844" ca="1">IF(OR(O50844=1,O50844=7,INDEX($AD$28:$AO$51,HOUR(L50844)+1,N50844)&lt;&gt;"On",NOT(ISERROR(MATCH(DATE(M50844,N50844,DAY(L50844)),OFFSET($AD$15:$AD$22,0,M50844-$AD$14),0)))),"Off","On")</f>
        <v>Off</v>
      </c>
    </row>
    <row r="50845" spans="12:16" x14ac:dyDescent="0.25">
      <c r="L50845" s="57">
        <v>46315.416666666664</v>
      </c>
      <c r="M50845" s="55">
        <f t="shared" si="2412"/>
        <v>2026</v>
      </c>
      <c r="N50845" s="55">
        <f t="shared" si="2413"/>
        <v>10</v>
      </c>
      <c r="O50845" s="55">
        <f t="shared" si="2414"/>
        <v>3</v>
      </c>
      <c r="P50845" s="54" t="str" cm="1">
        <f t="array" aca="1" ref="P50845" ca="1">IF(OR(O50845=1,O50845=7,INDEX($AD$28:$AO$51,HOUR(L50845)+1,N50845)&lt;&gt;"On",NOT(ISERROR(MATCH(DATE(M50845,N50845,DAY(L50845)),OFFSET($AD$15:$AD$22,0,M50845-$AD$14),0)))),"Off","On")</f>
        <v>Off</v>
      </c>
    </row>
    <row r="50846" spans="12:16" x14ac:dyDescent="0.25">
      <c r="L50846" s="57">
        <v>46315.458333333336</v>
      </c>
      <c r="M50846" s="55">
        <f t="shared" si="2412"/>
        <v>2026</v>
      </c>
      <c r="N50846" s="55">
        <f t="shared" si="2413"/>
        <v>10</v>
      </c>
      <c r="O50846" s="55">
        <f t="shared" si="2414"/>
        <v>3</v>
      </c>
      <c r="P50846" s="54" t="str" cm="1">
        <f t="array" aca="1" ref="P50846" ca="1">IF(OR(O50846=1,O50846=7,INDEX($AD$28:$AO$51,HOUR(L50846)+1,N50846)&lt;&gt;"On",NOT(ISERROR(MATCH(DATE(M50846,N50846,DAY(L50846)),OFFSET($AD$15:$AD$22,0,M50846-$AD$14),0)))),"Off","On")</f>
        <v>Off</v>
      </c>
    </row>
    <row r="50847" spans="12:16" x14ac:dyDescent="0.25">
      <c r="L50847" s="57">
        <v>46315.5</v>
      </c>
      <c r="M50847" s="55">
        <f t="shared" si="2412"/>
        <v>2026</v>
      </c>
      <c r="N50847" s="55">
        <f t="shared" si="2413"/>
        <v>10</v>
      </c>
      <c r="O50847" s="55">
        <f t="shared" si="2414"/>
        <v>3</v>
      </c>
      <c r="P50847" s="54" t="str" cm="1">
        <f t="array" aca="1" ref="P50847" ca="1">IF(OR(O50847=1,O50847=7,INDEX($AD$28:$AO$51,HOUR(L50847)+1,N50847)&lt;&gt;"On",NOT(ISERROR(MATCH(DATE(M50847,N50847,DAY(L50847)),OFFSET($AD$15:$AD$22,0,M50847-$AD$14),0)))),"Off","On")</f>
        <v>Off</v>
      </c>
    </row>
    <row r="50848" spans="12:16" x14ac:dyDescent="0.25">
      <c r="L50848" s="57">
        <v>46315.541666666664</v>
      </c>
      <c r="M50848" s="55">
        <f t="shared" si="2412"/>
        <v>2026</v>
      </c>
      <c r="N50848" s="55">
        <f t="shared" si="2413"/>
        <v>10</v>
      </c>
      <c r="O50848" s="55">
        <f t="shared" si="2414"/>
        <v>3</v>
      </c>
      <c r="P50848" s="54" t="str" cm="1">
        <f t="array" aca="1" ref="P50848" ca="1">IF(OR(O50848=1,O50848=7,INDEX($AD$28:$AO$51,HOUR(L50848)+1,N50848)&lt;&gt;"On",NOT(ISERROR(MATCH(DATE(M50848,N50848,DAY(L50848)),OFFSET($AD$15:$AD$22,0,M50848-$AD$14),0)))),"Off","On")</f>
        <v>Off</v>
      </c>
    </row>
    <row r="50849" spans="12:16" x14ac:dyDescent="0.25">
      <c r="L50849" s="57">
        <v>46315.583333333336</v>
      </c>
      <c r="M50849" s="55">
        <f t="shared" si="2412"/>
        <v>2026</v>
      </c>
      <c r="N50849" s="55">
        <f t="shared" si="2413"/>
        <v>10</v>
      </c>
      <c r="O50849" s="55">
        <f t="shared" si="2414"/>
        <v>3</v>
      </c>
      <c r="P50849" s="54" t="str" cm="1">
        <f t="array" aca="1" ref="P50849" ca="1">IF(OR(O50849=1,O50849=7,INDEX($AD$28:$AO$51,HOUR(L50849)+1,N50849)&lt;&gt;"On",NOT(ISERROR(MATCH(DATE(M50849,N50849,DAY(L50849)),OFFSET($AD$15:$AD$22,0,M50849-$AD$14),0)))),"Off","On")</f>
        <v>Off</v>
      </c>
    </row>
    <row r="50850" spans="12:16" x14ac:dyDescent="0.25">
      <c r="L50850" s="57">
        <v>46315.625</v>
      </c>
      <c r="M50850" s="55">
        <f t="shared" si="2412"/>
        <v>2026</v>
      </c>
      <c r="N50850" s="55">
        <f t="shared" si="2413"/>
        <v>10</v>
      </c>
      <c r="O50850" s="55">
        <f t="shared" si="2414"/>
        <v>3</v>
      </c>
      <c r="P50850" s="54" t="str" cm="1">
        <f t="array" aca="1" ref="P50850" ca="1">IF(OR(O50850=1,O50850=7,INDEX($AD$28:$AO$51,HOUR(L50850)+1,N50850)&lt;&gt;"On",NOT(ISERROR(MATCH(DATE(M50850,N50850,DAY(L50850)),OFFSET($AD$15:$AD$22,0,M50850-$AD$14),0)))),"Off","On")</f>
        <v>Off</v>
      </c>
    </row>
    <row r="50851" spans="12:16" x14ac:dyDescent="0.25">
      <c r="L50851" s="57">
        <v>46315.666666666664</v>
      </c>
      <c r="M50851" s="55">
        <f t="shared" si="2412"/>
        <v>2026</v>
      </c>
      <c r="N50851" s="55">
        <f t="shared" si="2413"/>
        <v>10</v>
      </c>
      <c r="O50851" s="55">
        <f t="shared" si="2414"/>
        <v>3</v>
      </c>
      <c r="P50851" s="54" t="str" cm="1">
        <f t="array" aca="1" ref="P50851" ca="1">IF(OR(O50851=1,O50851=7,INDEX($AD$28:$AO$51,HOUR(L50851)+1,N50851)&lt;&gt;"On",NOT(ISERROR(MATCH(DATE(M50851,N50851,DAY(L50851)),OFFSET($AD$15:$AD$22,0,M50851-$AD$14),0)))),"Off","On")</f>
        <v>Off</v>
      </c>
    </row>
    <row r="50852" spans="12:16" x14ac:dyDescent="0.25">
      <c r="L50852" s="57">
        <v>46315.708333333336</v>
      </c>
      <c r="M50852" s="55">
        <f t="shared" si="2412"/>
        <v>2026</v>
      </c>
      <c r="N50852" s="55">
        <f t="shared" si="2413"/>
        <v>10</v>
      </c>
      <c r="O50852" s="55">
        <f t="shared" si="2414"/>
        <v>3</v>
      </c>
      <c r="P50852" s="54" t="str" cm="1">
        <f t="array" aca="1" ref="P50852" ca="1">IF(OR(O50852=1,O50852=7,INDEX($AD$28:$AO$51,HOUR(L50852)+1,N50852)&lt;&gt;"On",NOT(ISERROR(MATCH(DATE(M50852,N50852,DAY(L50852)),OFFSET($AD$15:$AD$22,0,M50852-$AD$14),0)))),"Off","On")</f>
        <v>Off</v>
      </c>
    </row>
    <row r="50853" spans="12:16" x14ac:dyDescent="0.25">
      <c r="L50853" s="57">
        <v>46315.75</v>
      </c>
      <c r="M50853" s="55">
        <f t="shared" si="2412"/>
        <v>2026</v>
      </c>
      <c r="N50853" s="55">
        <f t="shared" si="2413"/>
        <v>10</v>
      </c>
      <c r="O50853" s="55">
        <f t="shared" si="2414"/>
        <v>3</v>
      </c>
      <c r="P50853" s="54" t="str" cm="1">
        <f t="array" aca="1" ref="P50853" ca="1">IF(OR(O50853=1,O50853=7,INDEX($AD$28:$AO$51,HOUR(L50853)+1,N50853)&lt;&gt;"On",NOT(ISERROR(MATCH(DATE(M50853,N50853,DAY(L50853)),OFFSET($AD$15:$AD$22,0,M50853-$AD$14),0)))),"Off","On")</f>
        <v>On</v>
      </c>
    </row>
    <row r="50854" spans="12:16" x14ac:dyDescent="0.25">
      <c r="L50854" s="57">
        <v>46315.791666666664</v>
      </c>
      <c r="M50854" s="55">
        <f t="shared" si="2412"/>
        <v>2026</v>
      </c>
      <c r="N50854" s="55">
        <f t="shared" si="2413"/>
        <v>10</v>
      </c>
      <c r="O50854" s="55">
        <f t="shared" si="2414"/>
        <v>3</v>
      </c>
      <c r="P50854" s="54" t="str" cm="1">
        <f t="array" aca="1" ref="P50854" ca="1">IF(OR(O50854=1,O50854=7,INDEX($AD$28:$AO$51,HOUR(L50854)+1,N50854)&lt;&gt;"On",NOT(ISERROR(MATCH(DATE(M50854,N50854,DAY(L50854)),OFFSET($AD$15:$AD$22,0,M50854-$AD$14),0)))),"Off","On")</f>
        <v>On</v>
      </c>
    </row>
    <row r="50855" spans="12:16" x14ac:dyDescent="0.25">
      <c r="L50855" s="57">
        <v>46315.833333333336</v>
      </c>
      <c r="M50855" s="55">
        <f t="shared" si="2412"/>
        <v>2026</v>
      </c>
      <c r="N50855" s="55">
        <f t="shared" si="2413"/>
        <v>10</v>
      </c>
      <c r="O50855" s="55">
        <f t="shared" si="2414"/>
        <v>3</v>
      </c>
      <c r="P50855" s="54" t="str" cm="1">
        <f t="array" aca="1" ref="P50855" ca="1">IF(OR(O50855=1,O50855=7,INDEX($AD$28:$AO$51,HOUR(L50855)+1,N50855)&lt;&gt;"On",NOT(ISERROR(MATCH(DATE(M50855,N50855,DAY(L50855)),OFFSET($AD$15:$AD$22,0,M50855-$AD$14),0)))),"Off","On")</f>
        <v>On</v>
      </c>
    </row>
    <row r="50856" spans="12:16" x14ac:dyDescent="0.25">
      <c r="L50856" s="57">
        <v>46315.875</v>
      </c>
      <c r="M50856" s="55">
        <f t="shared" si="2412"/>
        <v>2026</v>
      </c>
      <c r="N50856" s="55">
        <f t="shared" si="2413"/>
        <v>10</v>
      </c>
      <c r="O50856" s="55">
        <f t="shared" si="2414"/>
        <v>3</v>
      </c>
      <c r="P50856" s="54" t="str" cm="1">
        <f t="array" aca="1" ref="P50856" ca="1">IF(OR(O50856=1,O50856=7,INDEX($AD$28:$AO$51,HOUR(L50856)+1,N50856)&lt;&gt;"On",NOT(ISERROR(MATCH(DATE(M50856,N50856,DAY(L50856)),OFFSET($AD$15:$AD$22,0,M50856-$AD$14),0)))),"Off","On")</f>
        <v>On</v>
      </c>
    </row>
    <row r="50857" spans="12:16" x14ac:dyDescent="0.25">
      <c r="L50857" s="57">
        <v>46315.916666666664</v>
      </c>
      <c r="M50857" s="55">
        <f t="shared" si="2412"/>
        <v>2026</v>
      </c>
      <c r="N50857" s="55">
        <f t="shared" si="2413"/>
        <v>10</v>
      </c>
      <c r="O50857" s="55">
        <f t="shared" si="2414"/>
        <v>3</v>
      </c>
      <c r="P50857" s="54" t="str" cm="1">
        <f t="array" aca="1" ref="P50857" ca="1">IF(OR(O50857=1,O50857=7,INDEX($AD$28:$AO$51,HOUR(L50857)+1,N50857)&lt;&gt;"On",NOT(ISERROR(MATCH(DATE(M50857,N50857,DAY(L50857)),OFFSET($AD$15:$AD$22,0,M50857-$AD$14),0)))),"Off","On")</f>
        <v>Off</v>
      </c>
    </row>
    <row r="50858" spans="12:16" x14ac:dyDescent="0.25">
      <c r="L50858" s="57">
        <v>46315.958333333336</v>
      </c>
      <c r="M50858" s="55">
        <f t="shared" si="2412"/>
        <v>2026</v>
      </c>
      <c r="N50858" s="55">
        <f t="shared" si="2413"/>
        <v>10</v>
      </c>
      <c r="O50858" s="55">
        <f t="shared" si="2414"/>
        <v>3</v>
      </c>
      <c r="P50858" s="54" t="str" cm="1">
        <f t="array" aca="1" ref="P50858" ca="1">IF(OR(O50858=1,O50858=7,INDEX($AD$28:$AO$51,HOUR(L50858)+1,N50858)&lt;&gt;"On",NOT(ISERROR(MATCH(DATE(M50858,N50858,DAY(L50858)),OFFSET($AD$15:$AD$22,0,M50858-$AD$14),0)))),"Off","On")</f>
        <v>Off</v>
      </c>
    </row>
    <row r="50859" spans="12:16" x14ac:dyDescent="0.25">
      <c r="L50859" s="57">
        <v>46316</v>
      </c>
      <c r="M50859" s="55">
        <f t="shared" si="2412"/>
        <v>2026</v>
      </c>
      <c r="N50859" s="55">
        <f t="shared" si="2413"/>
        <v>10</v>
      </c>
      <c r="O50859" s="55">
        <f t="shared" si="2414"/>
        <v>4</v>
      </c>
      <c r="P50859" s="54" t="str" cm="1">
        <f t="array" aca="1" ref="P50859" ca="1">IF(OR(O50859=1,O50859=7,INDEX($AD$28:$AO$51,HOUR(L50859)+1,N50859)&lt;&gt;"On",NOT(ISERROR(MATCH(DATE(M50859,N50859,DAY(L50859)),OFFSET($AD$15:$AD$22,0,M50859-$AD$14),0)))),"Off","On")</f>
        <v>Off</v>
      </c>
    </row>
    <row r="50860" spans="12:16" x14ac:dyDescent="0.25">
      <c r="L50860" s="57">
        <v>46316.041666666664</v>
      </c>
      <c r="M50860" s="55">
        <f t="shared" si="2412"/>
        <v>2026</v>
      </c>
      <c r="N50860" s="55">
        <f t="shared" si="2413"/>
        <v>10</v>
      </c>
      <c r="O50860" s="55">
        <f t="shared" si="2414"/>
        <v>4</v>
      </c>
      <c r="P50860" s="54" t="str" cm="1">
        <f t="array" aca="1" ref="P50860" ca="1">IF(OR(O50860=1,O50860=7,INDEX($AD$28:$AO$51,HOUR(L50860)+1,N50860)&lt;&gt;"On",NOT(ISERROR(MATCH(DATE(M50860,N50860,DAY(L50860)),OFFSET($AD$15:$AD$22,0,M50860-$AD$14),0)))),"Off","On")</f>
        <v>Off</v>
      </c>
    </row>
    <row r="50861" spans="12:16" x14ac:dyDescent="0.25">
      <c r="L50861" s="57">
        <v>46316.083333333336</v>
      </c>
      <c r="M50861" s="55">
        <f t="shared" si="2412"/>
        <v>2026</v>
      </c>
      <c r="N50861" s="55">
        <f t="shared" si="2413"/>
        <v>10</v>
      </c>
      <c r="O50861" s="55">
        <f t="shared" si="2414"/>
        <v>4</v>
      </c>
      <c r="P50861" s="54" t="str" cm="1">
        <f t="array" aca="1" ref="P50861" ca="1">IF(OR(O50861=1,O50861=7,INDEX($AD$28:$AO$51,HOUR(L50861)+1,N50861)&lt;&gt;"On",NOT(ISERROR(MATCH(DATE(M50861,N50861,DAY(L50861)),OFFSET($AD$15:$AD$22,0,M50861-$AD$14),0)))),"Off","On")</f>
        <v>Off</v>
      </c>
    </row>
    <row r="50862" spans="12:16" x14ac:dyDescent="0.25">
      <c r="L50862" s="57">
        <v>46316.125</v>
      </c>
      <c r="M50862" s="55">
        <f t="shared" si="2412"/>
        <v>2026</v>
      </c>
      <c r="N50862" s="55">
        <f t="shared" si="2413"/>
        <v>10</v>
      </c>
      <c r="O50862" s="55">
        <f t="shared" si="2414"/>
        <v>4</v>
      </c>
      <c r="P50862" s="54" t="str" cm="1">
        <f t="array" aca="1" ref="P50862" ca="1">IF(OR(O50862=1,O50862=7,INDEX($AD$28:$AO$51,HOUR(L50862)+1,N50862)&lt;&gt;"On",NOT(ISERROR(MATCH(DATE(M50862,N50862,DAY(L50862)),OFFSET($AD$15:$AD$22,0,M50862-$AD$14),0)))),"Off","On")</f>
        <v>Off</v>
      </c>
    </row>
    <row r="50863" spans="12:16" x14ac:dyDescent="0.25">
      <c r="L50863" s="57">
        <v>46316.166666666664</v>
      </c>
      <c r="M50863" s="55">
        <f t="shared" si="2412"/>
        <v>2026</v>
      </c>
      <c r="N50863" s="55">
        <f t="shared" si="2413"/>
        <v>10</v>
      </c>
      <c r="O50863" s="55">
        <f t="shared" si="2414"/>
        <v>4</v>
      </c>
      <c r="P50863" s="54" t="str" cm="1">
        <f t="array" aca="1" ref="P50863" ca="1">IF(OR(O50863=1,O50863=7,INDEX($AD$28:$AO$51,HOUR(L50863)+1,N50863)&lt;&gt;"On",NOT(ISERROR(MATCH(DATE(M50863,N50863,DAY(L50863)),OFFSET($AD$15:$AD$22,0,M50863-$AD$14),0)))),"Off","On")</f>
        <v>Off</v>
      </c>
    </row>
    <row r="50864" spans="12:16" x14ac:dyDescent="0.25">
      <c r="L50864" s="57">
        <v>46316.208333333336</v>
      </c>
      <c r="M50864" s="55">
        <f t="shared" si="2412"/>
        <v>2026</v>
      </c>
      <c r="N50864" s="55">
        <f t="shared" si="2413"/>
        <v>10</v>
      </c>
      <c r="O50864" s="55">
        <f t="shared" si="2414"/>
        <v>4</v>
      </c>
      <c r="P50864" s="54" t="str" cm="1">
        <f t="array" aca="1" ref="P50864" ca="1">IF(OR(O50864=1,O50864=7,INDEX($AD$28:$AO$51,HOUR(L50864)+1,N50864)&lt;&gt;"On",NOT(ISERROR(MATCH(DATE(M50864,N50864,DAY(L50864)),OFFSET($AD$15:$AD$22,0,M50864-$AD$14),0)))),"Off","On")</f>
        <v>Off</v>
      </c>
    </row>
    <row r="50865" spans="12:16" x14ac:dyDescent="0.25">
      <c r="L50865" s="57">
        <v>46316.25</v>
      </c>
      <c r="M50865" s="55">
        <f t="shared" si="2412"/>
        <v>2026</v>
      </c>
      <c r="N50865" s="55">
        <f t="shared" si="2413"/>
        <v>10</v>
      </c>
      <c r="O50865" s="55">
        <f t="shared" si="2414"/>
        <v>4</v>
      </c>
      <c r="P50865" s="54" t="str" cm="1">
        <f t="array" aca="1" ref="P50865" ca="1">IF(OR(O50865=1,O50865=7,INDEX($AD$28:$AO$51,HOUR(L50865)+1,N50865)&lt;&gt;"On",NOT(ISERROR(MATCH(DATE(M50865,N50865,DAY(L50865)),OFFSET($AD$15:$AD$22,0,M50865-$AD$14),0)))),"Off","On")</f>
        <v>On</v>
      </c>
    </row>
    <row r="50866" spans="12:16" x14ac:dyDescent="0.25">
      <c r="L50866" s="57">
        <v>46316.291666666664</v>
      </c>
      <c r="M50866" s="55">
        <f t="shared" si="2412"/>
        <v>2026</v>
      </c>
      <c r="N50866" s="55">
        <f t="shared" si="2413"/>
        <v>10</v>
      </c>
      <c r="O50866" s="55">
        <f t="shared" si="2414"/>
        <v>4</v>
      </c>
      <c r="P50866" s="54" t="str" cm="1">
        <f t="array" aca="1" ref="P50866" ca="1">IF(OR(O50866=1,O50866=7,INDEX($AD$28:$AO$51,HOUR(L50866)+1,N50866)&lt;&gt;"On",NOT(ISERROR(MATCH(DATE(M50866,N50866,DAY(L50866)),OFFSET($AD$15:$AD$22,0,M50866-$AD$14),0)))),"Off","On")</f>
        <v>On</v>
      </c>
    </row>
    <row r="50867" spans="12:16" x14ac:dyDescent="0.25">
      <c r="L50867" s="57">
        <v>46316.333333333336</v>
      </c>
      <c r="M50867" s="55">
        <f t="shared" si="2412"/>
        <v>2026</v>
      </c>
      <c r="N50867" s="55">
        <f t="shared" si="2413"/>
        <v>10</v>
      </c>
      <c r="O50867" s="55">
        <f t="shared" si="2414"/>
        <v>4</v>
      </c>
      <c r="P50867" s="54" t="str" cm="1">
        <f t="array" aca="1" ref="P50867" ca="1">IF(OR(O50867=1,O50867=7,INDEX($AD$28:$AO$51,HOUR(L50867)+1,N50867)&lt;&gt;"On",NOT(ISERROR(MATCH(DATE(M50867,N50867,DAY(L50867)),OFFSET($AD$15:$AD$22,0,M50867-$AD$14),0)))),"Off","On")</f>
        <v>On</v>
      </c>
    </row>
    <row r="50868" spans="12:16" x14ac:dyDescent="0.25">
      <c r="L50868" s="57">
        <v>46316.375</v>
      </c>
      <c r="M50868" s="55">
        <f t="shared" si="2412"/>
        <v>2026</v>
      </c>
      <c r="N50868" s="55">
        <f t="shared" si="2413"/>
        <v>10</v>
      </c>
      <c r="O50868" s="55">
        <f t="shared" si="2414"/>
        <v>4</v>
      </c>
      <c r="P50868" s="54" t="str" cm="1">
        <f t="array" aca="1" ref="P50868" ca="1">IF(OR(O50868=1,O50868=7,INDEX($AD$28:$AO$51,HOUR(L50868)+1,N50868)&lt;&gt;"On",NOT(ISERROR(MATCH(DATE(M50868,N50868,DAY(L50868)),OFFSET($AD$15:$AD$22,0,M50868-$AD$14),0)))),"Off","On")</f>
        <v>Off</v>
      </c>
    </row>
    <row r="50869" spans="12:16" x14ac:dyDescent="0.25">
      <c r="L50869" s="57">
        <v>46316.416666666664</v>
      </c>
      <c r="M50869" s="55">
        <f t="shared" si="2412"/>
        <v>2026</v>
      </c>
      <c r="N50869" s="55">
        <f t="shared" si="2413"/>
        <v>10</v>
      </c>
      <c r="O50869" s="55">
        <f t="shared" si="2414"/>
        <v>4</v>
      </c>
      <c r="P50869" s="54" t="str" cm="1">
        <f t="array" aca="1" ref="P50869" ca="1">IF(OR(O50869=1,O50869=7,INDEX($AD$28:$AO$51,HOUR(L50869)+1,N50869)&lt;&gt;"On",NOT(ISERROR(MATCH(DATE(M50869,N50869,DAY(L50869)),OFFSET($AD$15:$AD$22,0,M50869-$AD$14),0)))),"Off","On")</f>
        <v>Off</v>
      </c>
    </row>
    <row r="50870" spans="12:16" x14ac:dyDescent="0.25">
      <c r="L50870" s="57">
        <v>46316.458333333336</v>
      </c>
      <c r="M50870" s="55">
        <f t="shared" si="2412"/>
        <v>2026</v>
      </c>
      <c r="N50870" s="55">
        <f t="shared" si="2413"/>
        <v>10</v>
      </c>
      <c r="O50870" s="55">
        <f t="shared" si="2414"/>
        <v>4</v>
      </c>
      <c r="P50870" s="54" t="str" cm="1">
        <f t="array" aca="1" ref="P50870" ca="1">IF(OR(O50870=1,O50870=7,INDEX($AD$28:$AO$51,HOUR(L50870)+1,N50870)&lt;&gt;"On",NOT(ISERROR(MATCH(DATE(M50870,N50870,DAY(L50870)),OFFSET($AD$15:$AD$22,0,M50870-$AD$14),0)))),"Off","On")</f>
        <v>Off</v>
      </c>
    </row>
    <row r="50871" spans="12:16" x14ac:dyDescent="0.25">
      <c r="L50871" s="57">
        <v>46316.5</v>
      </c>
      <c r="M50871" s="55">
        <f t="shared" si="2412"/>
        <v>2026</v>
      </c>
      <c r="N50871" s="55">
        <f t="shared" si="2413"/>
        <v>10</v>
      </c>
      <c r="O50871" s="55">
        <f t="shared" si="2414"/>
        <v>4</v>
      </c>
      <c r="P50871" s="54" t="str" cm="1">
        <f t="array" aca="1" ref="P50871" ca="1">IF(OR(O50871=1,O50871=7,INDEX($AD$28:$AO$51,HOUR(L50871)+1,N50871)&lt;&gt;"On",NOT(ISERROR(MATCH(DATE(M50871,N50871,DAY(L50871)),OFFSET($AD$15:$AD$22,0,M50871-$AD$14),0)))),"Off","On")</f>
        <v>Off</v>
      </c>
    </row>
    <row r="50872" spans="12:16" x14ac:dyDescent="0.25">
      <c r="L50872" s="57">
        <v>46316.541666666664</v>
      </c>
      <c r="M50872" s="55">
        <f t="shared" si="2412"/>
        <v>2026</v>
      </c>
      <c r="N50872" s="55">
        <f t="shared" si="2413"/>
        <v>10</v>
      </c>
      <c r="O50872" s="55">
        <f t="shared" si="2414"/>
        <v>4</v>
      </c>
      <c r="P50872" s="54" t="str" cm="1">
        <f t="array" aca="1" ref="P50872" ca="1">IF(OR(O50872=1,O50872=7,INDEX($AD$28:$AO$51,HOUR(L50872)+1,N50872)&lt;&gt;"On",NOT(ISERROR(MATCH(DATE(M50872,N50872,DAY(L50872)),OFFSET($AD$15:$AD$22,0,M50872-$AD$14),0)))),"Off","On")</f>
        <v>Off</v>
      </c>
    </row>
    <row r="50873" spans="12:16" x14ac:dyDescent="0.25">
      <c r="L50873" s="57">
        <v>46316.583333333336</v>
      </c>
      <c r="M50873" s="55">
        <f t="shared" si="2412"/>
        <v>2026</v>
      </c>
      <c r="N50873" s="55">
        <f t="shared" si="2413"/>
        <v>10</v>
      </c>
      <c r="O50873" s="55">
        <f t="shared" si="2414"/>
        <v>4</v>
      </c>
      <c r="P50873" s="54" t="str" cm="1">
        <f t="array" aca="1" ref="P50873" ca="1">IF(OR(O50873=1,O50873=7,INDEX($AD$28:$AO$51,HOUR(L50873)+1,N50873)&lt;&gt;"On",NOT(ISERROR(MATCH(DATE(M50873,N50873,DAY(L50873)),OFFSET($AD$15:$AD$22,0,M50873-$AD$14),0)))),"Off","On")</f>
        <v>Off</v>
      </c>
    </row>
    <row r="50874" spans="12:16" x14ac:dyDescent="0.25">
      <c r="L50874" s="57">
        <v>46316.625</v>
      </c>
      <c r="M50874" s="55">
        <f t="shared" si="2412"/>
        <v>2026</v>
      </c>
      <c r="N50874" s="55">
        <f t="shared" si="2413"/>
        <v>10</v>
      </c>
      <c r="O50874" s="55">
        <f t="shared" si="2414"/>
        <v>4</v>
      </c>
      <c r="P50874" s="54" t="str" cm="1">
        <f t="array" aca="1" ref="P50874" ca="1">IF(OR(O50874=1,O50874=7,INDEX($AD$28:$AO$51,HOUR(L50874)+1,N50874)&lt;&gt;"On",NOT(ISERROR(MATCH(DATE(M50874,N50874,DAY(L50874)),OFFSET($AD$15:$AD$22,0,M50874-$AD$14),0)))),"Off","On")</f>
        <v>Off</v>
      </c>
    </row>
    <row r="50875" spans="12:16" x14ac:dyDescent="0.25">
      <c r="L50875" s="57">
        <v>46316.666666666664</v>
      </c>
      <c r="M50875" s="55">
        <f t="shared" si="2412"/>
        <v>2026</v>
      </c>
      <c r="N50875" s="55">
        <f t="shared" si="2413"/>
        <v>10</v>
      </c>
      <c r="O50875" s="55">
        <f t="shared" si="2414"/>
        <v>4</v>
      </c>
      <c r="P50875" s="54" t="str" cm="1">
        <f t="array" aca="1" ref="P50875" ca="1">IF(OR(O50875=1,O50875=7,INDEX($AD$28:$AO$51,HOUR(L50875)+1,N50875)&lt;&gt;"On",NOT(ISERROR(MATCH(DATE(M50875,N50875,DAY(L50875)),OFFSET($AD$15:$AD$22,0,M50875-$AD$14),0)))),"Off","On")</f>
        <v>Off</v>
      </c>
    </row>
    <row r="50876" spans="12:16" x14ac:dyDescent="0.25">
      <c r="L50876" s="57">
        <v>46316.708333333336</v>
      </c>
      <c r="M50876" s="55">
        <f t="shared" si="2412"/>
        <v>2026</v>
      </c>
      <c r="N50876" s="55">
        <f t="shared" si="2413"/>
        <v>10</v>
      </c>
      <c r="O50876" s="55">
        <f t="shared" si="2414"/>
        <v>4</v>
      </c>
      <c r="P50876" s="54" t="str" cm="1">
        <f t="array" aca="1" ref="P50876" ca="1">IF(OR(O50876=1,O50876=7,INDEX($AD$28:$AO$51,HOUR(L50876)+1,N50876)&lt;&gt;"On",NOT(ISERROR(MATCH(DATE(M50876,N50876,DAY(L50876)),OFFSET($AD$15:$AD$22,0,M50876-$AD$14),0)))),"Off","On")</f>
        <v>Off</v>
      </c>
    </row>
    <row r="50877" spans="12:16" x14ac:dyDescent="0.25">
      <c r="L50877" s="57">
        <v>46316.75</v>
      </c>
      <c r="M50877" s="55">
        <f t="shared" si="2412"/>
        <v>2026</v>
      </c>
      <c r="N50877" s="55">
        <f t="shared" si="2413"/>
        <v>10</v>
      </c>
      <c r="O50877" s="55">
        <f t="shared" si="2414"/>
        <v>4</v>
      </c>
      <c r="P50877" s="54" t="str" cm="1">
        <f t="array" aca="1" ref="P50877" ca="1">IF(OR(O50877=1,O50877=7,INDEX($AD$28:$AO$51,HOUR(L50877)+1,N50877)&lt;&gt;"On",NOT(ISERROR(MATCH(DATE(M50877,N50877,DAY(L50877)),OFFSET($AD$15:$AD$22,0,M50877-$AD$14),0)))),"Off","On")</f>
        <v>On</v>
      </c>
    </row>
    <row r="50878" spans="12:16" x14ac:dyDescent="0.25">
      <c r="L50878" s="57">
        <v>46316.791666666664</v>
      </c>
      <c r="M50878" s="55">
        <f t="shared" si="2412"/>
        <v>2026</v>
      </c>
      <c r="N50878" s="55">
        <f t="shared" si="2413"/>
        <v>10</v>
      </c>
      <c r="O50878" s="55">
        <f t="shared" si="2414"/>
        <v>4</v>
      </c>
      <c r="P50878" s="54" t="str" cm="1">
        <f t="array" aca="1" ref="P50878" ca="1">IF(OR(O50878=1,O50878=7,INDEX($AD$28:$AO$51,HOUR(L50878)+1,N50878)&lt;&gt;"On",NOT(ISERROR(MATCH(DATE(M50878,N50878,DAY(L50878)),OFFSET($AD$15:$AD$22,0,M50878-$AD$14),0)))),"Off","On")</f>
        <v>On</v>
      </c>
    </row>
    <row r="50879" spans="12:16" x14ac:dyDescent="0.25">
      <c r="L50879" s="57">
        <v>46316.833333333336</v>
      </c>
      <c r="M50879" s="55">
        <f t="shared" si="2412"/>
        <v>2026</v>
      </c>
      <c r="N50879" s="55">
        <f t="shared" si="2413"/>
        <v>10</v>
      </c>
      <c r="O50879" s="55">
        <f t="shared" si="2414"/>
        <v>4</v>
      </c>
      <c r="P50879" s="54" t="str" cm="1">
        <f t="array" aca="1" ref="P50879" ca="1">IF(OR(O50879=1,O50879=7,INDEX($AD$28:$AO$51,HOUR(L50879)+1,N50879)&lt;&gt;"On",NOT(ISERROR(MATCH(DATE(M50879,N50879,DAY(L50879)),OFFSET($AD$15:$AD$22,0,M50879-$AD$14),0)))),"Off","On")</f>
        <v>On</v>
      </c>
    </row>
    <row r="50880" spans="12:16" x14ac:dyDescent="0.25">
      <c r="L50880" s="57">
        <v>46316.875</v>
      </c>
      <c r="M50880" s="55">
        <f t="shared" si="2412"/>
        <v>2026</v>
      </c>
      <c r="N50880" s="55">
        <f t="shared" si="2413"/>
        <v>10</v>
      </c>
      <c r="O50880" s="55">
        <f t="shared" si="2414"/>
        <v>4</v>
      </c>
      <c r="P50880" s="54" t="str" cm="1">
        <f t="array" aca="1" ref="P50880" ca="1">IF(OR(O50880=1,O50880=7,INDEX($AD$28:$AO$51,HOUR(L50880)+1,N50880)&lt;&gt;"On",NOT(ISERROR(MATCH(DATE(M50880,N50880,DAY(L50880)),OFFSET($AD$15:$AD$22,0,M50880-$AD$14),0)))),"Off","On")</f>
        <v>On</v>
      </c>
    </row>
    <row r="50881" spans="12:16" x14ac:dyDescent="0.25">
      <c r="L50881" s="57">
        <v>46316.916666666664</v>
      </c>
      <c r="M50881" s="55">
        <f t="shared" si="2412"/>
        <v>2026</v>
      </c>
      <c r="N50881" s="55">
        <f t="shared" si="2413"/>
        <v>10</v>
      </c>
      <c r="O50881" s="55">
        <f t="shared" si="2414"/>
        <v>4</v>
      </c>
      <c r="P50881" s="54" t="str" cm="1">
        <f t="array" aca="1" ref="P50881" ca="1">IF(OR(O50881=1,O50881=7,INDEX($AD$28:$AO$51,HOUR(L50881)+1,N50881)&lt;&gt;"On",NOT(ISERROR(MATCH(DATE(M50881,N50881,DAY(L50881)),OFFSET($AD$15:$AD$22,0,M50881-$AD$14),0)))),"Off","On")</f>
        <v>Off</v>
      </c>
    </row>
    <row r="50882" spans="12:16" x14ac:dyDescent="0.25">
      <c r="L50882" s="57">
        <v>46316.958333333336</v>
      </c>
      <c r="M50882" s="55">
        <f t="shared" si="2412"/>
        <v>2026</v>
      </c>
      <c r="N50882" s="55">
        <f t="shared" si="2413"/>
        <v>10</v>
      </c>
      <c r="O50882" s="55">
        <f t="shared" si="2414"/>
        <v>4</v>
      </c>
      <c r="P50882" s="54" t="str" cm="1">
        <f t="array" aca="1" ref="P50882" ca="1">IF(OR(O50882=1,O50882=7,INDEX($AD$28:$AO$51,HOUR(L50882)+1,N50882)&lt;&gt;"On",NOT(ISERROR(MATCH(DATE(M50882,N50882,DAY(L50882)),OFFSET($AD$15:$AD$22,0,M50882-$AD$14),0)))),"Off","On")</f>
        <v>Off</v>
      </c>
    </row>
    <row r="50883" spans="12:16" x14ac:dyDescent="0.25">
      <c r="L50883" s="57">
        <v>46317</v>
      </c>
      <c r="M50883" s="55">
        <f t="shared" si="2412"/>
        <v>2026</v>
      </c>
      <c r="N50883" s="55">
        <f t="shared" si="2413"/>
        <v>10</v>
      </c>
      <c r="O50883" s="55">
        <f t="shared" si="2414"/>
        <v>5</v>
      </c>
      <c r="P50883" s="54" t="str" cm="1">
        <f t="array" aca="1" ref="P50883" ca="1">IF(OR(O50883=1,O50883=7,INDEX($AD$28:$AO$51,HOUR(L50883)+1,N50883)&lt;&gt;"On",NOT(ISERROR(MATCH(DATE(M50883,N50883,DAY(L50883)),OFFSET($AD$15:$AD$22,0,M50883-$AD$14),0)))),"Off","On")</f>
        <v>Off</v>
      </c>
    </row>
    <row r="50884" spans="12:16" x14ac:dyDescent="0.25">
      <c r="L50884" s="57">
        <v>46317.041666666664</v>
      </c>
      <c r="M50884" s="55">
        <f t="shared" si="2412"/>
        <v>2026</v>
      </c>
      <c r="N50884" s="55">
        <f t="shared" si="2413"/>
        <v>10</v>
      </c>
      <c r="O50884" s="55">
        <f t="shared" si="2414"/>
        <v>5</v>
      </c>
      <c r="P50884" s="54" t="str" cm="1">
        <f t="array" aca="1" ref="P50884" ca="1">IF(OR(O50884=1,O50884=7,INDEX($AD$28:$AO$51,HOUR(L50884)+1,N50884)&lt;&gt;"On",NOT(ISERROR(MATCH(DATE(M50884,N50884,DAY(L50884)),OFFSET($AD$15:$AD$22,0,M50884-$AD$14),0)))),"Off","On")</f>
        <v>Off</v>
      </c>
    </row>
    <row r="50885" spans="12:16" x14ac:dyDescent="0.25">
      <c r="L50885" s="57">
        <v>46317.083333333336</v>
      </c>
      <c r="M50885" s="55">
        <f t="shared" si="2412"/>
        <v>2026</v>
      </c>
      <c r="N50885" s="55">
        <f t="shared" si="2413"/>
        <v>10</v>
      </c>
      <c r="O50885" s="55">
        <f t="shared" si="2414"/>
        <v>5</v>
      </c>
      <c r="P50885" s="54" t="str" cm="1">
        <f t="array" aca="1" ref="P50885" ca="1">IF(OR(O50885=1,O50885=7,INDEX($AD$28:$AO$51,HOUR(L50885)+1,N50885)&lt;&gt;"On",NOT(ISERROR(MATCH(DATE(M50885,N50885,DAY(L50885)),OFFSET($AD$15:$AD$22,0,M50885-$AD$14),0)))),"Off","On")</f>
        <v>Off</v>
      </c>
    </row>
    <row r="50886" spans="12:16" x14ac:dyDescent="0.25">
      <c r="L50886" s="57">
        <v>46317.125</v>
      </c>
      <c r="M50886" s="55">
        <f t="shared" si="2412"/>
        <v>2026</v>
      </c>
      <c r="N50886" s="55">
        <f t="shared" si="2413"/>
        <v>10</v>
      </c>
      <c r="O50886" s="55">
        <f t="shared" si="2414"/>
        <v>5</v>
      </c>
      <c r="P50886" s="54" t="str" cm="1">
        <f t="array" aca="1" ref="P50886" ca="1">IF(OR(O50886=1,O50886=7,INDEX($AD$28:$AO$51,HOUR(L50886)+1,N50886)&lt;&gt;"On",NOT(ISERROR(MATCH(DATE(M50886,N50886,DAY(L50886)),OFFSET($AD$15:$AD$22,0,M50886-$AD$14),0)))),"Off","On")</f>
        <v>Off</v>
      </c>
    </row>
    <row r="50887" spans="12:16" x14ac:dyDescent="0.25">
      <c r="L50887" s="57">
        <v>46317.166666666664</v>
      </c>
      <c r="M50887" s="55">
        <f t="shared" si="2412"/>
        <v>2026</v>
      </c>
      <c r="N50887" s="55">
        <f t="shared" si="2413"/>
        <v>10</v>
      </c>
      <c r="O50887" s="55">
        <f t="shared" si="2414"/>
        <v>5</v>
      </c>
      <c r="P50887" s="54" t="str" cm="1">
        <f t="array" aca="1" ref="P50887" ca="1">IF(OR(O50887=1,O50887=7,INDEX($AD$28:$AO$51,HOUR(L50887)+1,N50887)&lt;&gt;"On",NOT(ISERROR(MATCH(DATE(M50887,N50887,DAY(L50887)),OFFSET($AD$15:$AD$22,0,M50887-$AD$14),0)))),"Off","On")</f>
        <v>Off</v>
      </c>
    </row>
    <row r="50888" spans="12:16" x14ac:dyDescent="0.25">
      <c r="L50888" s="57">
        <v>46317.208333333336</v>
      </c>
      <c r="M50888" s="55">
        <f t="shared" si="2412"/>
        <v>2026</v>
      </c>
      <c r="N50888" s="55">
        <f t="shared" si="2413"/>
        <v>10</v>
      </c>
      <c r="O50888" s="55">
        <f t="shared" si="2414"/>
        <v>5</v>
      </c>
      <c r="P50888" s="54" t="str" cm="1">
        <f t="array" aca="1" ref="P50888" ca="1">IF(OR(O50888=1,O50888=7,INDEX($AD$28:$AO$51,HOUR(L50888)+1,N50888)&lt;&gt;"On",NOT(ISERROR(MATCH(DATE(M50888,N50888,DAY(L50888)),OFFSET($AD$15:$AD$22,0,M50888-$AD$14),0)))),"Off","On")</f>
        <v>Off</v>
      </c>
    </row>
    <row r="50889" spans="12:16" x14ac:dyDescent="0.25">
      <c r="L50889" s="57">
        <v>46317.25</v>
      </c>
      <c r="M50889" s="55">
        <f t="shared" si="2412"/>
        <v>2026</v>
      </c>
      <c r="N50889" s="55">
        <f t="shared" si="2413"/>
        <v>10</v>
      </c>
      <c r="O50889" s="55">
        <f t="shared" si="2414"/>
        <v>5</v>
      </c>
      <c r="P50889" s="54" t="str" cm="1">
        <f t="array" aca="1" ref="P50889" ca="1">IF(OR(O50889=1,O50889=7,INDEX($AD$28:$AO$51,HOUR(L50889)+1,N50889)&lt;&gt;"On",NOT(ISERROR(MATCH(DATE(M50889,N50889,DAY(L50889)),OFFSET($AD$15:$AD$22,0,M50889-$AD$14),0)))),"Off","On")</f>
        <v>On</v>
      </c>
    </row>
    <row r="50890" spans="12:16" x14ac:dyDescent="0.25">
      <c r="L50890" s="57">
        <v>46317.291666666664</v>
      </c>
      <c r="M50890" s="55">
        <f t="shared" si="2412"/>
        <v>2026</v>
      </c>
      <c r="N50890" s="55">
        <f t="shared" si="2413"/>
        <v>10</v>
      </c>
      <c r="O50890" s="55">
        <f t="shared" si="2414"/>
        <v>5</v>
      </c>
      <c r="P50890" s="54" t="str" cm="1">
        <f t="array" aca="1" ref="P50890" ca="1">IF(OR(O50890=1,O50890=7,INDEX($AD$28:$AO$51,HOUR(L50890)+1,N50890)&lt;&gt;"On",NOT(ISERROR(MATCH(DATE(M50890,N50890,DAY(L50890)),OFFSET($AD$15:$AD$22,0,M50890-$AD$14),0)))),"Off","On")</f>
        <v>On</v>
      </c>
    </row>
    <row r="50891" spans="12:16" x14ac:dyDescent="0.25">
      <c r="L50891" s="57">
        <v>46317.333333333336</v>
      </c>
      <c r="M50891" s="55">
        <f t="shared" si="2412"/>
        <v>2026</v>
      </c>
      <c r="N50891" s="55">
        <f t="shared" si="2413"/>
        <v>10</v>
      </c>
      <c r="O50891" s="55">
        <f t="shared" si="2414"/>
        <v>5</v>
      </c>
      <c r="P50891" s="54" t="str" cm="1">
        <f t="array" aca="1" ref="P50891" ca="1">IF(OR(O50891=1,O50891=7,INDEX($AD$28:$AO$51,HOUR(L50891)+1,N50891)&lt;&gt;"On",NOT(ISERROR(MATCH(DATE(M50891,N50891,DAY(L50891)),OFFSET($AD$15:$AD$22,0,M50891-$AD$14),0)))),"Off","On")</f>
        <v>On</v>
      </c>
    </row>
    <row r="50892" spans="12:16" x14ac:dyDescent="0.25">
      <c r="L50892" s="57">
        <v>46317.375</v>
      </c>
      <c r="M50892" s="55">
        <f t="shared" ref="M50892:M50955" si="2415">YEAR(L50892)</f>
        <v>2026</v>
      </c>
      <c r="N50892" s="55">
        <f t="shared" ref="N50892:N50955" si="2416">MONTH(L50892)</f>
        <v>10</v>
      </c>
      <c r="O50892" s="55">
        <f t="shared" ref="O50892:O50955" si="2417">WEEKDAY(L50892)</f>
        <v>5</v>
      </c>
      <c r="P50892" s="54" t="str" cm="1">
        <f t="array" aca="1" ref="P50892" ca="1">IF(OR(O50892=1,O50892=7,INDEX($AD$28:$AO$51,HOUR(L50892)+1,N50892)&lt;&gt;"On",NOT(ISERROR(MATCH(DATE(M50892,N50892,DAY(L50892)),OFFSET($AD$15:$AD$22,0,M50892-$AD$14),0)))),"Off","On")</f>
        <v>Off</v>
      </c>
    </row>
    <row r="50893" spans="12:16" x14ac:dyDescent="0.25">
      <c r="L50893" s="57">
        <v>46317.416666666664</v>
      </c>
      <c r="M50893" s="55">
        <f t="shared" si="2415"/>
        <v>2026</v>
      </c>
      <c r="N50893" s="55">
        <f t="shared" si="2416"/>
        <v>10</v>
      </c>
      <c r="O50893" s="55">
        <f t="shared" si="2417"/>
        <v>5</v>
      </c>
      <c r="P50893" s="54" t="str" cm="1">
        <f t="array" aca="1" ref="P50893" ca="1">IF(OR(O50893=1,O50893=7,INDEX($AD$28:$AO$51,HOUR(L50893)+1,N50893)&lt;&gt;"On",NOT(ISERROR(MATCH(DATE(M50893,N50893,DAY(L50893)),OFFSET($AD$15:$AD$22,0,M50893-$AD$14),0)))),"Off","On")</f>
        <v>Off</v>
      </c>
    </row>
    <row r="50894" spans="12:16" x14ac:dyDescent="0.25">
      <c r="L50894" s="57">
        <v>46317.458333333336</v>
      </c>
      <c r="M50894" s="55">
        <f t="shared" si="2415"/>
        <v>2026</v>
      </c>
      <c r="N50894" s="55">
        <f t="shared" si="2416"/>
        <v>10</v>
      </c>
      <c r="O50894" s="55">
        <f t="shared" si="2417"/>
        <v>5</v>
      </c>
      <c r="P50894" s="54" t="str" cm="1">
        <f t="array" aca="1" ref="P50894" ca="1">IF(OR(O50894=1,O50894=7,INDEX($AD$28:$AO$51,HOUR(L50894)+1,N50894)&lt;&gt;"On",NOT(ISERROR(MATCH(DATE(M50894,N50894,DAY(L50894)),OFFSET($AD$15:$AD$22,0,M50894-$AD$14),0)))),"Off","On")</f>
        <v>Off</v>
      </c>
    </row>
    <row r="50895" spans="12:16" x14ac:dyDescent="0.25">
      <c r="L50895" s="57">
        <v>46317.5</v>
      </c>
      <c r="M50895" s="55">
        <f t="shared" si="2415"/>
        <v>2026</v>
      </c>
      <c r="N50895" s="55">
        <f t="shared" si="2416"/>
        <v>10</v>
      </c>
      <c r="O50895" s="55">
        <f t="shared" si="2417"/>
        <v>5</v>
      </c>
      <c r="P50895" s="54" t="str" cm="1">
        <f t="array" aca="1" ref="P50895" ca="1">IF(OR(O50895=1,O50895=7,INDEX($AD$28:$AO$51,HOUR(L50895)+1,N50895)&lt;&gt;"On",NOT(ISERROR(MATCH(DATE(M50895,N50895,DAY(L50895)),OFFSET($AD$15:$AD$22,0,M50895-$AD$14),0)))),"Off","On")</f>
        <v>Off</v>
      </c>
    </row>
    <row r="50896" spans="12:16" x14ac:dyDescent="0.25">
      <c r="L50896" s="57">
        <v>46317.541666666664</v>
      </c>
      <c r="M50896" s="55">
        <f t="shared" si="2415"/>
        <v>2026</v>
      </c>
      <c r="N50896" s="55">
        <f t="shared" si="2416"/>
        <v>10</v>
      </c>
      <c r="O50896" s="55">
        <f t="shared" si="2417"/>
        <v>5</v>
      </c>
      <c r="P50896" s="54" t="str" cm="1">
        <f t="array" aca="1" ref="P50896" ca="1">IF(OR(O50896=1,O50896=7,INDEX($AD$28:$AO$51,HOUR(L50896)+1,N50896)&lt;&gt;"On",NOT(ISERROR(MATCH(DATE(M50896,N50896,DAY(L50896)),OFFSET($AD$15:$AD$22,0,M50896-$AD$14),0)))),"Off","On")</f>
        <v>Off</v>
      </c>
    </row>
    <row r="50897" spans="12:16" x14ac:dyDescent="0.25">
      <c r="L50897" s="57">
        <v>46317.583333333336</v>
      </c>
      <c r="M50897" s="55">
        <f t="shared" si="2415"/>
        <v>2026</v>
      </c>
      <c r="N50897" s="55">
        <f t="shared" si="2416"/>
        <v>10</v>
      </c>
      <c r="O50897" s="55">
        <f t="shared" si="2417"/>
        <v>5</v>
      </c>
      <c r="P50897" s="54" t="str" cm="1">
        <f t="array" aca="1" ref="P50897" ca="1">IF(OR(O50897=1,O50897=7,INDEX($AD$28:$AO$51,HOUR(L50897)+1,N50897)&lt;&gt;"On",NOT(ISERROR(MATCH(DATE(M50897,N50897,DAY(L50897)),OFFSET($AD$15:$AD$22,0,M50897-$AD$14),0)))),"Off","On")</f>
        <v>Off</v>
      </c>
    </row>
    <row r="50898" spans="12:16" x14ac:dyDescent="0.25">
      <c r="L50898" s="57">
        <v>46317.625</v>
      </c>
      <c r="M50898" s="55">
        <f t="shared" si="2415"/>
        <v>2026</v>
      </c>
      <c r="N50898" s="55">
        <f t="shared" si="2416"/>
        <v>10</v>
      </c>
      <c r="O50898" s="55">
        <f t="shared" si="2417"/>
        <v>5</v>
      </c>
      <c r="P50898" s="54" t="str" cm="1">
        <f t="array" aca="1" ref="P50898" ca="1">IF(OR(O50898=1,O50898=7,INDEX($AD$28:$AO$51,HOUR(L50898)+1,N50898)&lt;&gt;"On",NOT(ISERROR(MATCH(DATE(M50898,N50898,DAY(L50898)),OFFSET($AD$15:$AD$22,0,M50898-$AD$14),0)))),"Off","On")</f>
        <v>Off</v>
      </c>
    </row>
    <row r="50899" spans="12:16" x14ac:dyDescent="0.25">
      <c r="L50899" s="57">
        <v>46317.666666666664</v>
      </c>
      <c r="M50899" s="55">
        <f t="shared" si="2415"/>
        <v>2026</v>
      </c>
      <c r="N50899" s="55">
        <f t="shared" si="2416"/>
        <v>10</v>
      </c>
      <c r="O50899" s="55">
        <f t="shared" si="2417"/>
        <v>5</v>
      </c>
      <c r="P50899" s="54" t="str" cm="1">
        <f t="array" aca="1" ref="P50899" ca="1">IF(OR(O50899=1,O50899=7,INDEX($AD$28:$AO$51,HOUR(L50899)+1,N50899)&lt;&gt;"On",NOT(ISERROR(MATCH(DATE(M50899,N50899,DAY(L50899)),OFFSET($AD$15:$AD$22,0,M50899-$AD$14),0)))),"Off","On")</f>
        <v>Off</v>
      </c>
    </row>
    <row r="50900" spans="12:16" x14ac:dyDescent="0.25">
      <c r="L50900" s="57">
        <v>46317.708333333336</v>
      </c>
      <c r="M50900" s="55">
        <f t="shared" si="2415"/>
        <v>2026</v>
      </c>
      <c r="N50900" s="55">
        <f t="shared" si="2416"/>
        <v>10</v>
      </c>
      <c r="O50900" s="55">
        <f t="shared" si="2417"/>
        <v>5</v>
      </c>
      <c r="P50900" s="54" t="str" cm="1">
        <f t="array" aca="1" ref="P50900" ca="1">IF(OR(O50900=1,O50900=7,INDEX($AD$28:$AO$51,HOUR(L50900)+1,N50900)&lt;&gt;"On",NOT(ISERROR(MATCH(DATE(M50900,N50900,DAY(L50900)),OFFSET($AD$15:$AD$22,0,M50900-$AD$14),0)))),"Off","On")</f>
        <v>Off</v>
      </c>
    </row>
    <row r="50901" spans="12:16" x14ac:dyDescent="0.25">
      <c r="L50901" s="57">
        <v>46317.75</v>
      </c>
      <c r="M50901" s="55">
        <f t="shared" si="2415"/>
        <v>2026</v>
      </c>
      <c r="N50901" s="55">
        <f t="shared" si="2416"/>
        <v>10</v>
      </c>
      <c r="O50901" s="55">
        <f t="shared" si="2417"/>
        <v>5</v>
      </c>
      <c r="P50901" s="54" t="str" cm="1">
        <f t="array" aca="1" ref="P50901" ca="1">IF(OR(O50901=1,O50901=7,INDEX($AD$28:$AO$51,HOUR(L50901)+1,N50901)&lt;&gt;"On",NOT(ISERROR(MATCH(DATE(M50901,N50901,DAY(L50901)),OFFSET($AD$15:$AD$22,0,M50901-$AD$14),0)))),"Off","On")</f>
        <v>On</v>
      </c>
    </row>
    <row r="50902" spans="12:16" x14ac:dyDescent="0.25">
      <c r="L50902" s="57">
        <v>46317.791666666664</v>
      </c>
      <c r="M50902" s="55">
        <f t="shared" si="2415"/>
        <v>2026</v>
      </c>
      <c r="N50902" s="55">
        <f t="shared" si="2416"/>
        <v>10</v>
      </c>
      <c r="O50902" s="55">
        <f t="shared" si="2417"/>
        <v>5</v>
      </c>
      <c r="P50902" s="54" t="str" cm="1">
        <f t="array" aca="1" ref="P50902" ca="1">IF(OR(O50902=1,O50902=7,INDEX($AD$28:$AO$51,HOUR(L50902)+1,N50902)&lt;&gt;"On",NOT(ISERROR(MATCH(DATE(M50902,N50902,DAY(L50902)),OFFSET($AD$15:$AD$22,0,M50902-$AD$14),0)))),"Off","On")</f>
        <v>On</v>
      </c>
    </row>
    <row r="50903" spans="12:16" x14ac:dyDescent="0.25">
      <c r="L50903" s="57">
        <v>46317.833333333336</v>
      </c>
      <c r="M50903" s="55">
        <f t="shared" si="2415"/>
        <v>2026</v>
      </c>
      <c r="N50903" s="55">
        <f t="shared" si="2416"/>
        <v>10</v>
      </c>
      <c r="O50903" s="55">
        <f t="shared" si="2417"/>
        <v>5</v>
      </c>
      <c r="P50903" s="54" t="str" cm="1">
        <f t="array" aca="1" ref="P50903" ca="1">IF(OR(O50903=1,O50903=7,INDEX($AD$28:$AO$51,HOUR(L50903)+1,N50903)&lt;&gt;"On",NOT(ISERROR(MATCH(DATE(M50903,N50903,DAY(L50903)),OFFSET($AD$15:$AD$22,0,M50903-$AD$14),0)))),"Off","On")</f>
        <v>On</v>
      </c>
    </row>
    <row r="50904" spans="12:16" x14ac:dyDescent="0.25">
      <c r="L50904" s="57">
        <v>46317.875</v>
      </c>
      <c r="M50904" s="55">
        <f t="shared" si="2415"/>
        <v>2026</v>
      </c>
      <c r="N50904" s="55">
        <f t="shared" si="2416"/>
        <v>10</v>
      </c>
      <c r="O50904" s="55">
        <f t="shared" si="2417"/>
        <v>5</v>
      </c>
      <c r="P50904" s="54" t="str" cm="1">
        <f t="array" aca="1" ref="P50904" ca="1">IF(OR(O50904=1,O50904=7,INDEX($AD$28:$AO$51,HOUR(L50904)+1,N50904)&lt;&gt;"On",NOT(ISERROR(MATCH(DATE(M50904,N50904,DAY(L50904)),OFFSET($AD$15:$AD$22,0,M50904-$AD$14),0)))),"Off","On")</f>
        <v>On</v>
      </c>
    </row>
    <row r="50905" spans="12:16" x14ac:dyDescent="0.25">
      <c r="L50905" s="57">
        <v>46317.916666666664</v>
      </c>
      <c r="M50905" s="55">
        <f t="shared" si="2415"/>
        <v>2026</v>
      </c>
      <c r="N50905" s="55">
        <f t="shared" si="2416"/>
        <v>10</v>
      </c>
      <c r="O50905" s="55">
        <f t="shared" si="2417"/>
        <v>5</v>
      </c>
      <c r="P50905" s="54" t="str" cm="1">
        <f t="array" aca="1" ref="P50905" ca="1">IF(OR(O50905=1,O50905=7,INDEX($AD$28:$AO$51,HOUR(L50905)+1,N50905)&lt;&gt;"On",NOT(ISERROR(MATCH(DATE(M50905,N50905,DAY(L50905)),OFFSET($AD$15:$AD$22,0,M50905-$AD$14),0)))),"Off","On")</f>
        <v>Off</v>
      </c>
    </row>
    <row r="50906" spans="12:16" x14ac:dyDescent="0.25">
      <c r="L50906" s="57">
        <v>46317.958333333336</v>
      </c>
      <c r="M50906" s="55">
        <f t="shared" si="2415"/>
        <v>2026</v>
      </c>
      <c r="N50906" s="55">
        <f t="shared" si="2416"/>
        <v>10</v>
      </c>
      <c r="O50906" s="55">
        <f t="shared" si="2417"/>
        <v>5</v>
      </c>
      <c r="P50906" s="54" t="str" cm="1">
        <f t="array" aca="1" ref="P50906" ca="1">IF(OR(O50906=1,O50906=7,INDEX($AD$28:$AO$51,HOUR(L50906)+1,N50906)&lt;&gt;"On",NOT(ISERROR(MATCH(DATE(M50906,N50906,DAY(L50906)),OFFSET($AD$15:$AD$22,0,M50906-$AD$14),0)))),"Off","On")</f>
        <v>Off</v>
      </c>
    </row>
    <row r="50907" spans="12:16" x14ac:dyDescent="0.25">
      <c r="L50907" s="57">
        <v>46318</v>
      </c>
      <c r="M50907" s="55">
        <f t="shared" si="2415"/>
        <v>2026</v>
      </c>
      <c r="N50907" s="55">
        <f t="shared" si="2416"/>
        <v>10</v>
      </c>
      <c r="O50907" s="55">
        <f t="shared" si="2417"/>
        <v>6</v>
      </c>
      <c r="P50907" s="54" t="str" cm="1">
        <f t="array" aca="1" ref="P50907" ca="1">IF(OR(O50907=1,O50907=7,INDEX($AD$28:$AO$51,HOUR(L50907)+1,N50907)&lt;&gt;"On",NOT(ISERROR(MATCH(DATE(M50907,N50907,DAY(L50907)),OFFSET($AD$15:$AD$22,0,M50907-$AD$14),0)))),"Off","On")</f>
        <v>Off</v>
      </c>
    </row>
    <row r="50908" spans="12:16" x14ac:dyDescent="0.25">
      <c r="L50908" s="57">
        <v>46318.041666666664</v>
      </c>
      <c r="M50908" s="55">
        <f t="shared" si="2415"/>
        <v>2026</v>
      </c>
      <c r="N50908" s="55">
        <f t="shared" si="2416"/>
        <v>10</v>
      </c>
      <c r="O50908" s="55">
        <f t="shared" si="2417"/>
        <v>6</v>
      </c>
      <c r="P50908" s="54" t="str" cm="1">
        <f t="array" aca="1" ref="P50908" ca="1">IF(OR(O50908=1,O50908=7,INDEX($AD$28:$AO$51,HOUR(L50908)+1,N50908)&lt;&gt;"On",NOT(ISERROR(MATCH(DATE(M50908,N50908,DAY(L50908)),OFFSET($AD$15:$AD$22,0,M50908-$AD$14),0)))),"Off","On")</f>
        <v>Off</v>
      </c>
    </row>
    <row r="50909" spans="12:16" x14ac:dyDescent="0.25">
      <c r="L50909" s="57">
        <v>46318.083333333336</v>
      </c>
      <c r="M50909" s="55">
        <f t="shared" si="2415"/>
        <v>2026</v>
      </c>
      <c r="N50909" s="55">
        <f t="shared" si="2416"/>
        <v>10</v>
      </c>
      <c r="O50909" s="55">
        <f t="shared" si="2417"/>
        <v>6</v>
      </c>
      <c r="P50909" s="54" t="str" cm="1">
        <f t="array" aca="1" ref="P50909" ca="1">IF(OR(O50909=1,O50909=7,INDEX($AD$28:$AO$51,HOUR(L50909)+1,N50909)&lt;&gt;"On",NOT(ISERROR(MATCH(DATE(M50909,N50909,DAY(L50909)),OFFSET($AD$15:$AD$22,0,M50909-$AD$14),0)))),"Off","On")</f>
        <v>Off</v>
      </c>
    </row>
    <row r="50910" spans="12:16" x14ac:dyDescent="0.25">
      <c r="L50910" s="57">
        <v>46318.125</v>
      </c>
      <c r="M50910" s="55">
        <f t="shared" si="2415"/>
        <v>2026</v>
      </c>
      <c r="N50910" s="55">
        <f t="shared" si="2416"/>
        <v>10</v>
      </c>
      <c r="O50910" s="55">
        <f t="shared" si="2417"/>
        <v>6</v>
      </c>
      <c r="P50910" s="54" t="str" cm="1">
        <f t="array" aca="1" ref="P50910" ca="1">IF(OR(O50910=1,O50910=7,INDEX($AD$28:$AO$51,HOUR(L50910)+1,N50910)&lt;&gt;"On",NOT(ISERROR(MATCH(DATE(M50910,N50910,DAY(L50910)),OFFSET($AD$15:$AD$22,0,M50910-$AD$14),0)))),"Off","On")</f>
        <v>Off</v>
      </c>
    </row>
    <row r="50911" spans="12:16" x14ac:dyDescent="0.25">
      <c r="L50911" s="57">
        <v>46318.166666666664</v>
      </c>
      <c r="M50911" s="55">
        <f t="shared" si="2415"/>
        <v>2026</v>
      </c>
      <c r="N50911" s="55">
        <f t="shared" si="2416"/>
        <v>10</v>
      </c>
      <c r="O50911" s="55">
        <f t="shared" si="2417"/>
        <v>6</v>
      </c>
      <c r="P50911" s="54" t="str" cm="1">
        <f t="array" aca="1" ref="P50911" ca="1">IF(OR(O50911=1,O50911=7,INDEX($AD$28:$AO$51,HOUR(L50911)+1,N50911)&lt;&gt;"On",NOT(ISERROR(MATCH(DATE(M50911,N50911,DAY(L50911)),OFFSET($AD$15:$AD$22,0,M50911-$AD$14),0)))),"Off","On")</f>
        <v>Off</v>
      </c>
    </row>
    <row r="50912" spans="12:16" x14ac:dyDescent="0.25">
      <c r="L50912" s="57">
        <v>46318.208333333336</v>
      </c>
      <c r="M50912" s="55">
        <f t="shared" si="2415"/>
        <v>2026</v>
      </c>
      <c r="N50912" s="55">
        <f t="shared" si="2416"/>
        <v>10</v>
      </c>
      <c r="O50912" s="55">
        <f t="shared" si="2417"/>
        <v>6</v>
      </c>
      <c r="P50912" s="54" t="str" cm="1">
        <f t="array" aca="1" ref="P50912" ca="1">IF(OR(O50912=1,O50912=7,INDEX($AD$28:$AO$51,HOUR(L50912)+1,N50912)&lt;&gt;"On",NOT(ISERROR(MATCH(DATE(M50912,N50912,DAY(L50912)),OFFSET($AD$15:$AD$22,0,M50912-$AD$14),0)))),"Off","On")</f>
        <v>Off</v>
      </c>
    </row>
    <row r="50913" spans="12:16" x14ac:dyDescent="0.25">
      <c r="L50913" s="57">
        <v>46318.25</v>
      </c>
      <c r="M50913" s="55">
        <f t="shared" si="2415"/>
        <v>2026</v>
      </c>
      <c r="N50913" s="55">
        <f t="shared" si="2416"/>
        <v>10</v>
      </c>
      <c r="O50913" s="55">
        <f t="shared" si="2417"/>
        <v>6</v>
      </c>
      <c r="P50913" s="54" t="str" cm="1">
        <f t="array" aca="1" ref="P50913" ca="1">IF(OR(O50913=1,O50913=7,INDEX($AD$28:$AO$51,HOUR(L50913)+1,N50913)&lt;&gt;"On",NOT(ISERROR(MATCH(DATE(M50913,N50913,DAY(L50913)),OFFSET($AD$15:$AD$22,0,M50913-$AD$14),0)))),"Off","On")</f>
        <v>On</v>
      </c>
    </row>
    <row r="50914" spans="12:16" x14ac:dyDescent="0.25">
      <c r="L50914" s="57">
        <v>46318.291666666664</v>
      </c>
      <c r="M50914" s="55">
        <f t="shared" si="2415"/>
        <v>2026</v>
      </c>
      <c r="N50914" s="55">
        <f t="shared" si="2416"/>
        <v>10</v>
      </c>
      <c r="O50914" s="55">
        <f t="shared" si="2417"/>
        <v>6</v>
      </c>
      <c r="P50914" s="54" t="str" cm="1">
        <f t="array" aca="1" ref="P50914" ca="1">IF(OR(O50914=1,O50914=7,INDEX($AD$28:$AO$51,HOUR(L50914)+1,N50914)&lt;&gt;"On",NOT(ISERROR(MATCH(DATE(M50914,N50914,DAY(L50914)),OFFSET($AD$15:$AD$22,0,M50914-$AD$14),0)))),"Off","On")</f>
        <v>On</v>
      </c>
    </row>
    <row r="50915" spans="12:16" x14ac:dyDescent="0.25">
      <c r="L50915" s="57">
        <v>46318.333333333336</v>
      </c>
      <c r="M50915" s="55">
        <f t="shared" si="2415"/>
        <v>2026</v>
      </c>
      <c r="N50915" s="55">
        <f t="shared" si="2416"/>
        <v>10</v>
      </c>
      <c r="O50915" s="55">
        <f t="shared" si="2417"/>
        <v>6</v>
      </c>
      <c r="P50915" s="54" t="str" cm="1">
        <f t="array" aca="1" ref="P50915" ca="1">IF(OR(O50915=1,O50915=7,INDEX($AD$28:$AO$51,HOUR(L50915)+1,N50915)&lt;&gt;"On",NOT(ISERROR(MATCH(DATE(M50915,N50915,DAY(L50915)),OFFSET($AD$15:$AD$22,0,M50915-$AD$14),0)))),"Off","On")</f>
        <v>On</v>
      </c>
    </row>
    <row r="50916" spans="12:16" x14ac:dyDescent="0.25">
      <c r="L50916" s="57">
        <v>46318.375</v>
      </c>
      <c r="M50916" s="55">
        <f t="shared" si="2415"/>
        <v>2026</v>
      </c>
      <c r="N50916" s="55">
        <f t="shared" si="2416"/>
        <v>10</v>
      </c>
      <c r="O50916" s="55">
        <f t="shared" si="2417"/>
        <v>6</v>
      </c>
      <c r="P50916" s="54" t="str" cm="1">
        <f t="array" aca="1" ref="P50916" ca="1">IF(OR(O50916=1,O50916=7,INDEX($AD$28:$AO$51,HOUR(L50916)+1,N50916)&lt;&gt;"On",NOT(ISERROR(MATCH(DATE(M50916,N50916,DAY(L50916)),OFFSET($AD$15:$AD$22,0,M50916-$AD$14),0)))),"Off","On")</f>
        <v>Off</v>
      </c>
    </row>
    <row r="50917" spans="12:16" x14ac:dyDescent="0.25">
      <c r="L50917" s="57">
        <v>46318.416666666664</v>
      </c>
      <c r="M50917" s="55">
        <f t="shared" si="2415"/>
        <v>2026</v>
      </c>
      <c r="N50917" s="55">
        <f t="shared" si="2416"/>
        <v>10</v>
      </c>
      <c r="O50917" s="55">
        <f t="shared" si="2417"/>
        <v>6</v>
      </c>
      <c r="P50917" s="54" t="str" cm="1">
        <f t="array" aca="1" ref="P50917" ca="1">IF(OR(O50917=1,O50917=7,INDEX($AD$28:$AO$51,HOUR(L50917)+1,N50917)&lt;&gt;"On",NOT(ISERROR(MATCH(DATE(M50917,N50917,DAY(L50917)),OFFSET($AD$15:$AD$22,0,M50917-$AD$14),0)))),"Off","On")</f>
        <v>Off</v>
      </c>
    </row>
    <row r="50918" spans="12:16" x14ac:dyDescent="0.25">
      <c r="L50918" s="57">
        <v>46318.458333333336</v>
      </c>
      <c r="M50918" s="55">
        <f t="shared" si="2415"/>
        <v>2026</v>
      </c>
      <c r="N50918" s="55">
        <f t="shared" si="2416"/>
        <v>10</v>
      </c>
      <c r="O50918" s="55">
        <f t="shared" si="2417"/>
        <v>6</v>
      </c>
      <c r="P50918" s="54" t="str" cm="1">
        <f t="array" aca="1" ref="P50918" ca="1">IF(OR(O50918=1,O50918=7,INDEX($AD$28:$AO$51,HOUR(L50918)+1,N50918)&lt;&gt;"On",NOT(ISERROR(MATCH(DATE(M50918,N50918,DAY(L50918)),OFFSET($AD$15:$AD$22,0,M50918-$AD$14),0)))),"Off","On")</f>
        <v>Off</v>
      </c>
    </row>
    <row r="50919" spans="12:16" x14ac:dyDescent="0.25">
      <c r="L50919" s="57">
        <v>46318.5</v>
      </c>
      <c r="M50919" s="55">
        <f t="shared" si="2415"/>
        <v>2026</v>
      </c>
      <c r="N50919" s="55">
        <f t="shared" si="2416"/>
        <v>10</v>
      </c>
      <c r="O50919" s="55">
        <f t="shared" si="2417"/>
        <v>6</v>
      </c>
      <c r="P50919" s="54" t="str" cm="1">
        <f t="array" aca="1" ref="P50919" ca="1">IF(OR(O50919=1,O50919=7,INDEX($AD$28:$AO$51,HOUR(L50919)+1,N50919)&lt;&gt;"On",NOT(ISERROR(MATCH(DATE(M50919,N50919,DAY(L50919)),OFFSET($AD$15:$AD$22,0,M50919-$AD$14),0)))),"Off","On")</f>
        <v>Off</v>
      </c>
    </row>
    <row r="50920" spans="12:16" x14ac:dyDescent="0.25">
      <c r="L50920" s="57">
        <v>46318.541666666664</v>
      </c>
      <c r="M50920" s="55">
        <f t="shared" si="2415"/>
        <v>2026</v>
      </c>
      <c r="N50920" s="55">
        <f t="shared" si="2416"/>
        <v>10</v>
      </c>
      <c r="O50920" s="55">
        <f t="shared" si="2417"/>
        <v>6</v>
      </c>
      <c r="P50920" s="54" t="str" cm="1">
        <f t="array" aca="1" ref="P50920" ca="1">IF(OR(O50920=1,O50920=7,INDEX($AD$28:$AO$51,HOUR(L50920)+1,N50920)&lt;&gt;"On",NOT(ISERROR(MATCH(DATE(M50920,N50920,DAY(L50920)),OFFSET($AD$15:$AD$22,0,M50920-$AD$14),0)))),"Off","On")</f>
        <v>Off</v>
      </c>
    </row>
    <row r="50921" spans="12:16" x14ac:dyDescent="0.25">
      <c r="L50921" s="57">
        <v>46318.583333333336</v>
      </c>
      <c r="M50921" s="55">
        <f t="shared" si="2415"/>
        <v>2026</v>
      </c>
      <c r="N50921" s="55">
        <f t="shared" si="2416"/>
        <v>10</v>
      </c>
      <c r="O50921" s="55">
        <f t="shared" si="2417"/>
        <v>6</v>
      </c>
      <c r="P50921" s="54" t="str" cm="1">
        <f t="array" aca="1" ref="P50921" ca="1">IF(OR(O50921=1,O50921=7,INDEX($AD$28:$AO$51,HOUR(L50921)+1,N50921)&lt;&gt;"On",NOT(ISERROR(MATCH(DATE(M50921,N50921,DAY(L50921)),OFFSET($AD$15:$AD$22,0,M50921-$AD$14),0)))),"Off","On")</f>
        <v>Off</v>
      </c>
    </row>
    <row r="50922" spans="12:16" x14ac:dyDescent="0.25">
      <c r="L50922" s="57">
        <v>46318.625</v>
      </c>
      <c r="M50922" s="55">
        <f t="shared" si="2415"/>
        <v>2026</v>
      </c>
      <c r="N50922" s="55">
        <f t="shared" si="2416"/>
        <v>10</v>
      </c>
      <c r="O50922" s="55">
        <f t="shared" si="2417"/>
        <v>6</v>
      </c>
      <c r="P50922" s="54" t="str" cm="1">
        <f t="array" aca="1" ref="P50922" ca="1">IF(OR(O50922=1,O50922=7,INDEX($AD$28:$AO$51,HOUR(L50922)+1,N50922)&lt;&gt;"On",NOT(ISERROR(MATCH(DATE(M50922,N50922,DAY(L50922)),OFFSET($AD$15:$AD$22,0,M50922-$AD$14),0)))),"Off","On")</f>
        <v>Off</v>
      </c>
    </row>
    <row r="50923" spans="12:16" x14ac:dyDescent="0.25">
      <c r="L50923" s="57">
        <v>46318.666666666664</v>
      </c>
      <c r="M50923" s="55">
        <f t="shared" si="2415"/>
        <v>2026</v>
      </c>
      <c r="N50923" s="55">
        <f t="shared" si="2416"/>
        <v>10</v>
      </c>
      <c r="O50923" s="55">
        <f t="shared" si="2417"/>
        <v>6</v>
      </c>
      <c r="P50923" s="54" t="str" cm="1">
        <f t="array" aca="1" ref="P50923" ca="1">IF(OR(O50923=1,O50923=7,INDEX($AD$28:$AO$51,HOUR(L50923)+1,N50923)&lt;&gt;"On",NOT(ISERROR(MATCH(DATE(M50923,N50923,DAY(L50923)),OFFSET($AD$15:$AD$22,0,M50923-$AD$14),0)))),"Off","On")</f>
        <v>Off</v>
      </c>
    </row>
    <row r="50924" spans="12:16" x14ac:dyDescent="0.25">
      <c r="L50924" s="57">
        <v>46318.708333333336</v>
      </c>
      <c r="M50924" s="55">
        <f t="shared" si="2415"/>
        <v>2026</v>
      </c>
      <c r="N50924" s="55">
        <f t="shared" si="2416"/>
        <v>10</v>
      </c>
      <c r="O50924" s="55">
        <f t="shared" si="2417"/>
        <v>6</v>
      </c>
      <c r="P50924" s="54" t="str" cm="1">
        <f t="array" aca="1" ref="P50924" ca="1">IF(OR(O50924=1,O50924=7,INDEX($AD$28:$AO$51,HOUR(L50924)+1,N50924)&lt;&gt;"On",NOT(ISERROR(MATCH(DATE(M50924,N50924,DAY(L50924)),OFFSET($AD$15:$AD$22,0,M50924-$AD$14),0)))),"Off","On")</f>
        <v>Off</v>
      </c>
    </row>
    <row r="50925" spans="12:16" x14ac:dyDescent="0.25">
      <c r="L50925" s="57">
        <v>46318.75</v>
      </c>
      <c r="M50925" s="55">
        <f t="shared" si="2415"/>
        <v>2026</v>
      </c>
      <c r="N50925" s="55">
        <f t="shared" si="2416"/>
        <v>10</v>
      </c>
      <c r="O50925" s="55">
        <f t="shared" si="2417"/>
        <v>6</v>
      </c>
      <c r="P50925" s="54" t="str" cm="1">
        <f t="array" aca="1" ref="P50925" ca="1">IF(OR(O50925=1,O50925=7,INDEX($AD$28:$AO$51,HOUR(L50925)+1,N50925)&lt;&gt;"On",NOT(ISERROR(MATCH(DATE(M50925,N50925,DAY(L50925)),OFFSET($AD$15:$AD$22,0,M50925-$AD$14),0)))),"Off","On")</f>
        <v>On</v>
      </c>
    </row>
    <row r="50926" spans="12:16" x14ac:dyDescent="0.25">
      <c r="L50926" s="57">
        <v>46318.791666666664</v>
      </c>
      <c r="M50926" s="55">
        <f t="shared" si="2415"/>
        <v>2026</v>
      </c>
      <c r="N50926" s="55">
        <f t="shared" si="2416"/>
        <v>10</v>
      </c>
      <c r="O50926" s="55">
        <f t="shared" si="2417"/>
        <v>6</v>
      </c>
      <c r="P50926" s="54" t="str" cm="1">
        <f t="array" aca="1" ref="P50926" ca="1">IF(OR(O50926=1,O50926=7,INDEX($AD$28:$AO$51,HOUR(L50926)+1,N50926)&lt;&gt;"On",NOT(ISERROR(MATCH(DATE(M50926,N50926,DAY(L50926)),OFFSET($AD$15:$AD$22,0,M50926-$AD$14),0)))),"Off","On")</f>
        <v>On</v>
      </c>
    </row>
    <row r="50927" spans="12:16" x14ac:dyDescent="0.25">
      <c r="L50927" s="57">
        <v>46318.833333333336</v>
      </c>
      <c r="M50927" s="55">
        <f t="shared" si="2415"/>
        <v>2026</v>
      </c>
      <c r="N50927" s="55">
        <f t="shared" si="2416"/>
        <v>10</v>
      </c>
      <c r="O50927" s="55">
        <f t="shared" si="2417"/>
        <v>6</v>
      </c>
      <c r="P50927" s="54" t="str" cm="1">
        <f t="array" aca="1" ref="P50927" ca="1">IF(OR(O50927=1,O50927=7,INDEX($AD$28:$AO$51,HOUR(L50927)+1,N50927)&lt;&gt;"On",NOT(ISERROR(MATCH(DATE(M50927,N50927,DAY(L50927)),OFFSET($AD$15:$AD$22,0,M50927-$AD$14),0)))),"Off","On")</f>
        <v>On</v>
      </c>
    </row>
    <row r="50928" spans="12:16" x14ac:dyDescent="0.25">
      <c r="L50928" s="57">
        <v>46318.875</v>
      </c>
      <c r="M50928" s="55">
        <f t="shared" si="2415"/>
        <v>2026</v>
      </c>
      <c r="N50928" s="55">
        <f t="shared" si="2416"/>
        <v>10</v>
      </c>
      <c r="O50928" s="55">
        <f t="shared" si="2417"/>
        <v>6</v>
      </c>
      <c r="P50928" s="54" t="str" cm="1">
        <f t="array" aca="1" ref="P50928" ca="1">IF(OR(O50928=1,O50928=7,INDEX($AD$28:$AO$51,HOUR(L50928)+1,N50928)&lt;&gt;"On",NOT(ISERROR(MATCH(DATE(M50928,N50928,DAY(L50928)),OFFSET($AD$15:$AD$22,0,M50928-$AD$14),0)))),"Off","On")</f>
        <v>On</v>
      </c>
    </row>
    <row r="50929" spans="12:16" x14ac:dyDescent="0.25">
      <c r="L50929" s="57">
        <v>46318.916666666664</v>
      </c>
      <c r="M50929" s="55">
        <f t="shared" si="2415"/>
        <v>2026</v>
      </c>
      <c r="N50929" s="55">
        <f t="shared" si="2416"/>
        <v>10</v>
      </c>
      <c r="O50929" s="55">
        <f t="shared" si="2417"/>
        <v>6</v>
      </c>
      <c r="P50929" s="54" t="str" cm="1">
        <f t="array" aca="1" ref="P50929" ca="1">IF(OR(O50929=1,O50929=7,INDEX($AD$28:$AO$51,HOUR(L50929)+1,N50929)&lt;&gt;"On",NOT(ISERROR(MATCH(DATE(M50929,N50929,DAY(L50929)),OFFSET($AD$15:$AD$22,0,M50929-$AD$14),0)))),"Off","On")</f>
        <v>Off</v>
      </c>
    </row>
    <row r="50930" spans="12:16" x14ac:dyDescent="0.25">
      <c r="L50930" s="57">
        <v>46318.958333333336</v>
      </c>
      <c r="M50930" s="55">
        <f t="shared" si="2415"/>
        <v>2026</v>
      </c>
      <c r="N50930" s="55">
        <f t="shared" si="2416"/>
        <v>10</v>
      </c>
      <c r="O50930" s="55">
        <f t="shared" si="2417"/>
        <v>6</v>
      </c>
      <c r="P50930" s="54" t="str" cm="1">
        <f t="array" aca="1" ref="P50930" ca="1">IF(OR(O50930=1,O50930=7,INDEX($AD$28:$AO$51,HOUR(L50930)+1,N50930)&lt;&gt;"On",NOT(ISERROR(MATCH(DATE(M50930,N50930,DAY(L50930)),OFFSET($AD$15:$AD$22,0,M50930-$AD$14),0)))),"Off","On")</f>
        <v>Off</v>
      </c>
    </row>
    <row r="50931" spans="12:16" x14ac:dyDescent="0.25">
      <c r="L50931" s="57">
        <v>46319</v>
      </c>
      <c r="M50931" s="55">
        <f t="shared" si="2415"/>
        <v>2026</v>
      </c>
      <c r="N50931" s="55">
        <f t="shared" si="2416"/>
        <v>10</v>
      </c>
      <c r="O50931" s="55">
        <f t="shared" si="2417"/>
        <v>7</v>
      </c>
      <c r="P50931" s="54" t="str" cm="1">
        <f t="array" aca="1" ref="P50931" ca="1">IF(OR(O50931=1,O50931=7,INDEX($AD$28:$AO$51,HOUR(L50931)+1,N50931)&lt;&gt;"On",NOT(ISERROR(MATCH(DATE(M50931,N50931,DAY(L50931)),OFFSET($AD$15:$AD$22,0,M50931-$AD$14),0)))),"Off","On")</f>
        <v>Off</v>
      </c>
    </row>
    <row r="50932" spans="12:16" x14ac:dyDescent="0.25">
      <c r="L50932" s="57">
        <v>46319.041666666664</v>
      </c>
      <c r="M50932" s="55">
        <f t="shared" si="2415"/>
        <v>2026</v>
      </c>
      <c r="N50932" s="55">
        <f t="shared" si="2416"/>
        <v>10</v>
      </c>
      <c r="O50932" s="55">
        <f t="shared" si="2417"/>
        <v>7</v>
      </c>
      <c r="P50932" s="54" t="str" cm="1">
        <f t="array" aca="1" ref="P50932" ca="1">IF(OR(O50932=1,O50932=7,INDEX($AD$28:$AO$51,HOUR(L50932)+1,N50932)&lt;&gt;"On",NOT(ISERROR(MATCH(DATE(M50932,N50932,DAY(L50932)),OFFSET($AD$15:$AD$22,0,M50932-$AD$14),0)))),"Off","On")</f>
        <v>Off</v>
      </c>
    </row>
    <row r="50933" spans="12:16" x14ac:dyDescent="0.25">
      <c r="L50933" s="57">
        <v>46319.083333333336</v>
      </c>
      <c r="M50933" s="55">
        <f t="shared" si="2415"/>
        <v>2026</v>
      </c>
      <c r="N50933" s="55">
        <f t="shared" si="2416"/>
        <v>10</v>
      </c>
      <c r="O50933" s="55">
        <f t="shared" si="2417"/>
        <v>7</v>
      </c>
      <c r="P50933" s="54" t="str" cm="1">
        <f t="array" aca="1" ref="P50933" ca="1">IF(OR(O50933=1,O50933=7,INDEX($AD$28:$AO$51,HOUR(L50933)+1,N50933)&lt;&gt;"On",NOT(ISERROR(MATCH(DATE(M50933,N50933,DAY(L50933)),OFFSET($AD$15:$AD$22,0,M50933-$AD$14),0)))),"Off","On")</f>
        <v>Off</v>
      </c>
    </row>
    <row r="50934" spans="12:16" x14ac:dyDescent="0.25">
      <c r="L50934" s="57">
        <v>46319.125</v>
      </c>
      <c r="M50934" s="55">
        <f t="shared" si="2415"/>
        <v>2026</v>
      </c>
      <c r="N50934" s="55">
        <f t="shared" si="2416"/>
        <v>10</v>
      </c>
      <c r="O50934" s="55">
        <f t="shared" si="2417"/>
        <v>7</v>
      </c>
      <c r="P50934" s="54" t="str" cm="1">
        <f t="array" aca="1" ref="P50934" ca="1">IF(OR(O50934=1,O50934=7,INDEX($AD$28:$AO$51,HOUR(L50934)+1,N50934)&lt;&gt;"On",NOT(ISERROR(MATCH(DATE(M50934,N50934,DAY(L50934)),OFFSET($AD$15:$AD$22,0,M50934-$AD$14),0)))),"Off","On")</f>
        <v>Off</v>
      </c>
    </row>
    <row r="50935" spans="12:16" x14ac:dyDescent="0.25">
      <c r="L50935" s="57">
        <v>46319.166666666664</v>
      </c>
      <c r="M50935" s="55">
        <f t="shared" si="2415"/>
        <v>2026</v>
      </c>
      <c r="N50935" s="55">
        <f t="shared" si="2416"/>
        <v>10</v>
      </c>
      <c r="O50935" s="55">
        <f t="shared" si="2417"/>
        <v>7</v>
      </c>
      <c r="P50935" s="54" t="str" cm="1">
        <f t="array" aca="1" ref="P50935" ca="1">IF(OR(O50935=1,O50935=7,INDEX($AD$28:$AO$51,HOUR(L50935)+1,N50935)&lt;&gt;"On",NOT(ISERROR(MATCH(DATE(M50935,N50935,DAY(L50935)),OFFSET($AD$15:$AD$22,0,M50935-$AD$14),0)))),"Off","On")</f>
        <v>Off</v>
      </c>
    </row>
    <row r="50936" spans="12:16" x14ac:dyDescent="0.25">
      <c r="L50936" s="57">
        <v>46319.208333333336</v>
      </c>
      <c r="M50936" s="55">
        <f t="shared" si="2415"/>
        <v>2026</v>
      </c>
      <c r="N50936" s="55">
        <f t="shared" si="2416"/>
        <v>10</v>
      </c>
      <c r="O50936" s="55">
        <f t="shared" si="2417"/>
        <v>7</v>
      </c>
      <c r="P50936" s="54" t="str" cm="1">
        <f t="array" aca="1" ref="P50936" ca="1">IF(OR(O50936=1,O50936=7,INDEX($AD$28:$AO$51,HOUR(L50936)+1,N50936)&lt;&gt;"On",NOT(ISERROR(MATCH(DATE(M50936,N50936,DAY(L50936)),OFFSET($AD$15:$AD$22,0,M50936-$AD$14),0)))),"Off","On")</f>
        <v>Off</v>
      </c>
    </row>
    <row r="50937" spans="12:16" x14ac:dyDescent="0.25">
      <c r="L50937" s="57">
        <v>46319.25</v>
      </c>
      <c r="M50937" s="55">
        <f t="shared" si="2415"/>
        <v>2026</v>
      </c>
      <c r="N50937" s="55">
        <f t="shared" si="2416"/>
        <v>10</v>
      </c>
      <c r="O50937" s="55">
        <f t="shared" si="2417"/>
        <v>7</v>
      </c>
      <c r="P50937" s="54" t="str" cm="1">
        <f t="array" aca="1" ref="P50937" ca="1">IF(OR(O50937=1,O50937=7,INDEX($AD$28:$AO$51,HOUR(L50937)+1,N50937)&lt;&gt;"On",NOT(ISERROR(MATCH(DATE(M50937,N50937,DAY(L50937)),OFFSET($AD$15:$AD$22,0,M50937-$AD$14),0)))),"Off","On")</f>
        <v>Off</v>
      </c>
    </row>
    <row r="50938" spans="12:16" x14ac:dyDescent="0.25">
      <c r="L50938" s="57">
        <v>46319.291666666664</v>
      </c>
      <c r="M50938" s="55">
        <f t="shared" si="2415"/>
        <v>2026</v>
      </c>
      <c r="N50938" s="55">
        <f t="shared" si="2416"/>
        <v>10</v>
      </c>
      <c r="O50938" s="55">
        <f t="shared" si="2417"/>
        <v>7</v>
      </c>
      <c r="P50938" s="54" t="str" cm="1">
        <f t="array" aca="1" ref="P50938" ca="1">IF(OR(O50938=1,O50938=7,INDEX($AD$28:$AO$51,HOUR(L50938)+1,N50938)&lt;&gt;"On",NOT(ISERROR(MATCH(DATE(M50938,N50938,DAY(L50938)),OFFSET($AD$15:$AD$22,0,M50938-$AD$14),0)))),"Off","On")</f>
        <v>Off</v>
      </c>
    </row>
    <row r="50939" spans="12:16" x14ac:dyDescent="0.25">
      <c r="L50939" s="57">
        <v>46319.333333333336</v>
      </c>
      <c r="M50939" s="55">
        <f t="shared" si="2415"/>
        <v>2026</v>
      </c>
      <c r="N50939" s="55">
        <f t="shared" si="2416"/>
        <v>10</v>
      </c>
      <c r="O50939" s="55">
        <f t="shared" si="2417"/>
        <v>7</v>
      </c>
      <c r="P50939" s="54" t="str" cm="1">
        <f t="array" aca="1" ref="P50939" ca="1">IF(OR(O50939=1,O50939=7,INDEX($AD$28:$AO$51,HOUR(L50939)+1,N50939)&lt;&gt;"On",NOT(ISERROR(MATCH(DATE(M50939,N50939,DAY(L50939)),OFFSET($AD$15:$AD$22,0,M50939-$AD$14),0)))),"Off","On")</f>
        <v>Off</v>
      </c>
    </row>
    <row r="50940" spans="12:16" x14ac:dyDescent="0.25">
      <c r="L50940" s="57">
        <v>46319.375</v>
      </c>
      <c r="M50940" s="55">
        <f t="shared" si="2415"/>
        <v>2026</v>
      </c>
      <c r="N50940" s="55">
        <f t="shared" si="2416"/>
        <v>10</v>
      </c>
      <c r="O50940" s="55">
        <f t="shared" si="2417"/>
        <v>7</v>
      </c>
      <c r="P50940" s="54" t="str" cm="1">
        <f t="array" aca="1" ref="P50940" ca="1">IF(OR(O50940=1,O50940=7,INDEX($AD$28:$AO$51,HOUR(L50940)+1,N50940)&lt;&gt;"On",NOT(ISERROR(MATCH(DATE(M50940,N50940,DAY(L50940)),OFFSET($AD$15:$AD$22,0,M50940-$AD$14),0)))),"Off","On")</f>
        <v>Off</v>
      </c>
    </row>
    <row r="50941" spans="12:16" x14ac:dyDescent="0.25">
      <c r="L50941" s="57">
        <v>46319.416666666664</v>
      </c>
      <c r="M50941" s="55">
        <f t="shared" si="2415"/>
        <v>2026</v>
      </c>
      <c r="N50941" s="55">
        <f t="shared" si="2416"/>
        <v>10</v>
      </c>
      <c r="O50941" s="55">
        <f t="shared" si="2417"/>
        <v>7</v>
      </c>
      <c r="P50941" s="54" t="str" cm="1">
        <f t="array" aca="1" ref="P50941" ca="1">IF(OR(O50941=1,O50941=7,INDEX($AD$28:$AO$51,HOUR(L50941)+1,N50941)&lt;&gt;"On",NOT(ISERROR(MATCH(DATE(M50941,N50941,DAY(L50941)),OFFSET($AD$15:$AD$22,0,M50941-$AD$14),0)))),"Off","On")</f>
        <v>Off</v>
      </c>
    </row>
    <row r="50942" spans="12:16" x14ac:dyDescent="0.25">
      <c r="L50942" s="57">
        <v>46319.458333333336</v>
      </c>
      <c r="M50942" s="55">
        <f t="shared" si="2415"/>
        <v>2026</v>
      </c>
      <c r="N50942" s="55">
        <f t="shared" si="2416"/>
        <v>10</v>
      </c>
      <c r="O50942" s="55">
        <f t="shared" si="2417"/>
        <v>7</v>
      </c>
      <c r="P50942" s="54" t="str" cm="1">
        <f t="array" aca="1" ref="P50942" ca="1">IF(OR(O50942=1,O50942=7,INDEX($AD$28:$AO$51,HOUR(L50942)+1,N50942)&lt;&gt;"On",NOT(ISERROR(MATCH(DATE(M50942,N50942,DAY(L50942)),OFFSET($AD$15:$AD$22,0,M50942-$AD$14),0)))),"Off","On")</f>
        <v>Off</v>
      </c>
    </row>
    <row r="50943" spans="12:16" x14ac:dyDescent="0.25">
      <c r="L50943" s="57">
        <v>46319.5</v>
      </c>
      <c r="M50943" s="55">
        <f t="shared" si="2415"/>
        <v>2026</v>
      </c>
      <c r="N50943" s="55">
        <f t="shared" si="2416"/>
        <v>10</v>
      </c>
      <c r="O50943" s="55">
        <f t="shared" si="2417"/>
        <v>7</v>
      </c>
      <c r="P50943" s="54" t="str" cm="1">
        <f t="array" aca="1" ref="P50943" ca="1">IF(OR(O50943=1,O50943=7,INDEX($AD$28:$AO$51,HOUR(L50943)+1,N50943)&lt;&gt;"On",NOT(ISERROR(MATCH(DATE(M50943,N50943,DAY(L50943)),OFFSET($AD$15:$AD$22,0,M50943-$AD$14),0)))),"Off","On")</f>
        <v>Off</v>
      </c>
    </row>
    <row r="50944" spans="12:16" x14ac:dyDescent="0.25">
      <c r="L50944" s="57">
        <v>46319.541666666664</v>
      </c>
      <c r="M50944" s="55">
        <f t="shared" si="2415"/>
        <v>2026</v>
      </c>
      <c r="N50944" s="55">
        <f t="shared" si="2416"/>
        <v>10</v>
      </c>
      <c r="O50944" s="55">
        <f t="shared" si="2417"/>
        <v>7</v>
      </c>
      <c r="P50944" s="54" t="str" cm="1">
        <f t="array" aca="1" ref="P50944" ca="1">IF(OR(O50944=1,O50944=7,INDEX($AD$28:$AO$51,HOUR(L50944)+1,N50944)&lt;&gt;"On",NOT(ISERROR(MATCH(DATE(M50944,N50944,DAY(L50944)),OFFSET($AD$15:$AD$22,0,M50944-$AD$14),0)))),"Off","On")</f>
        <v>Off</v>
      </c>
    </row>
    <row r="50945" spans="12:16" x14ac:dyDescent="0.25">
      <c r="L50945" s="57">
        <v>46319.583333333336</v>
      </c>
      <c r="M50945" s="55">
        <f t="shared" si="2415"/>
        <v>2026</v>
      </c>
      <c r="N50945" s="55">
        <f t="shared" si="2416"/>
        <v>10</v>
      </c>
      <c r="O50945" s="55">
        <f t="shared" si="2417"/>
        <v>7</v>
      </c>
      <c r="P50945" s="54" t="str" cm="1">
        <f t="array" aca="1" ref="P50945" ca="1">IF(OR(O50945=1,O50945=7,INDEX($AD$28:$AO$51,HOUR(L50945)+1,N50945)&lt;&gt;"On",NOT(ISERROR(MATCH(DATE(M50945,N50945,DAY(L50945)),OFFSET($AD$15:$AD$22,0,M50945-$AD$14),0)))),"Off","On")</f>
        <v>Off</v>
      </c>
    </row>
    <row r="50946" spans="12:16" x14ac:dyDescent="0.25">
      <c r="L50946" s="57">
        <v>46319.625</v>
      </c>
      <c r="M50946" s="55">
        <f t="shared" si="2415"/>
        <v>2026</v>
      </c>
      <c r="N50946" s="55">
        <f t="shared" si="2416"/>
        <v>10</v>
      </c>
      <c r="O50946" s="55">
        <f t="shared" si="2417"/>
        <v>7</v>
      </c>
      <c r="P50946" s="54" t="str" cm="1">
        <f t="array" aca="1" ref="P50946" ca="1">IF(OR(O50946=1,O50946=7,INDEX($AD$28:$AO$51,HOUR(L50946)+1,N50946)&lt;&gt;"On",NOT(ISERROR(MATCH(DATE(M50946,N50946,DAY(L50946)),OFFSET($AD$15:$AD$22,0,M50946-$AD$14),0)))),"Off","On")</f>
        <v>Off</v>
      </c>
    </row>
    <row r="50947" spans="12:16" x14ac:dyDescent="0.25">
      <c r="L50947" s="57">
        <v>46319.666666666664</v>
      </c>
      <c r="M50947" s="55">
        <f t="shared" si="2415"/>
        <v>2026</v>
      </c>
      <c r="N50947" s="55">
        <f t="shared" si="2416"/>
        <v>10</v>
      </c>
      <c r="O50947" s="55">
        <f t="shared" si="2417"/>
        <v>7</v>
      </c>
      <c r="P50947" s="54" t="str" cm="1">
        <f t="array" aca="1" ref="P50947" ca="1">IF(OR(O50947=1,O50947=7,INDEX($AD$28:$AO$51,HOUR(L50947)+1,N50947)&lt;&gt;"On",NOT(ISERROR(MATCH(DATE(M50947,N50947,DAY(L50947)),OFFSET($AD$15:$AD$22,0,M50947-$AD$14),0)))),"Off","On")</f>
        <v>Off</v>
      </c>
    </row>
    <row r="50948" spans="12:16" x14ac:dyDescent="0.25">
      <c r="L50948" s="57">
        <v>46319.708333333336</v>
      </c>
      <c r="M50948" s="55">
        <f t="shared" si="2415"/>
        <v>2026</v>
      </c>
      <c r="N50948" s="55">
        <f t="shared" si="2416"/>
        <v>10</v>
      </c>
      <c r="O50948" s="55">
        <f t="shared" si="2417"/>
        <v>7</v>
      </c>
      <c r="P50948" s="54" t="str" cm="1">
        <f t="array" aca="1" ref="P50948" ca="1">IF(OR(O50948=1,O50948=7,INDEX($AD$28:$AO$51,HOUR(L50948)+1,N50948)&lt;&gt;"On",NOT(ISERROR(MATCH(DATE(M50948,N50948,DAY(L50948)),OFFSET($AD$15:$AD$22,0,M50948-$AD$14),0)))),"Off","On")</f>
        <v>Off</v>
      </c>
    </row>
    <row r="50949" spans="12:16" x14ac:dyDescent="0.25">
      <c r="L50949" s="57">
        <v>46319.75</v>
      </c>
      <c r="M50949" s="55">
        <f t="shared" si="2415"/>
        <v>2026</v>
      </c>
      <c r="N50949" s="55">
        <f t="shared" si="2416"/>
        <v>10</v>
      </c>
      <c r="O50949" s="55">
        <f t="shared" si="2417"/>
        <v>7</v>
      </c>
      <c r="P50949" s="54" t="str" cm="1">
        <f t="array" aca="1" ref="P50949" ca="1">IF(OR(O50949=1,O50949=7,INDEX($AD$28:$AO$51,HOUR(L50949)+1,N50949)&lt;&gt;"On",NOT(ISERROR(MATCH(DATE(M50949,N50949,DAY(L50949)),OFFSET($AD$15:$AD$22,0,M50949-$AD$14),0)))),"Off","On")</f>
        <v>Off</v>
      </c>
    </row>
    <row r="50950" spans="12:16" x14ac:dyDescent="0.25">
      <c r="L50950" s="57">
        <v>46319.791666666664</v>
      </c>
      <c r="M50950" s="55">
        <f t="shared" si="2415"/>
        <v>2026</v>
      </c>
      <c r="N50950" s="55">
        <f t="shared" si="2416"/>
        <v>10</v>
      </c>
      <c r="O50950" s="55">
        <f t="shared" si="2417"/>
        <v>7</v>
      </c>
      <c r="P50950" s="54" t="str" cm="1">
        <f t="array" aca="1" ref="P50950" ca="1">IF(OR(O50950=1,O50950=7,INDEX($AD$28:$AO$51,HOUR(L50950)+1,N50950)&lt;&gt;"On",NOT(ISERROR(MATCH(DATE(M50950,N50950,DAY(L50950)),OFFSET($AD$15:$AD$22,0,M50950-$AD$14),0)))),"Off","On")</f>
        <v>Off</v>
      </c>
    </row>
    <row r="50951" spans="12:16" x14ac:dyDescent="0.25">
      <c r="L50951" s="57">
        <v>46319.833333333336</v>
      </c>
      <c r="M50951" s="55">
        <f t="shared" si="2415"/>
        <v>2026</v>
      </c>
      <c r="N50951" s="55">
        <f t="shared" si="2416"/>
        <v>10</v>
      </c>
      <c r="O50951" s="55">
        <f t="shared" si="2417"/>
        <v>7</v>
      </c>
      <c r="P50951" s="54" t="str" cm="1">
        <f t="array" aca="1" ref="P50951" ca="1">IF(OR(O50951=1,O50951=7,INDEX($AD$28:$AO$51,HOUR(L50951)+1,N50951)&lt;&gt;"On",NOT(ISERROR(MATCH(DATE(M50951,N50951,DAY(L50951)),OFFSET($AD$15:$AD$22,0,M50951-$AD$14),0)))),"Off","On")</f>
        <v>Off</v>
      </c>
    </row>
    <row r="50952" spans="12:16" x14ac:dyDescent="0.25">
      <c r="L50952" s="57">
        <v>46319.875</v>
      </c>
      <c r="M50952" s="55">
        <f t="shared" si="2415"/>
        <v>2026</v>
      </c>
      <c r="N50952" s="55">
        <f t="shared" si="2416"/>
        <v>10</v>
      </c>
      <c r="O50952" s="55">
        <f t="shared" si="2417"/>
        <v>7</v>
      </c>
      <c r="P50952" s="54" t="str" cm="1">
        <f t="array" aca="1" ref="P50952" ca="1">IF(OR(O50952=1,O50952=7,INDEX($AD$28:$AO$51,HOUR(L50952)+1,N50952)&lt;&gt;"On",NOT(ISERROR(MATCH(DATE(M50952,N50952,DAY(L50952)),OFFSET($AD$15:$AD$22,0,M50952-$AD$14),0)))),"Off","On")</f>
        <v>Off</v>
      </c>
    </row>
    <row r="50953" spans="12:16" x14ac:dyDescent="0.25">
      <c r="L50953" s="57">
        <v>46319.916666666664</v>
      </c>
      <c r="M50953" s="55">
        <f t="shared" si="2415"/>
        <v>2026</v>
      </c>
      <c r="N50953" s="55">
        <f t="shared" si="2416"/>
        <v>10</v>
      </c>
      <c r="O50953" s="55">
        <f t="shared" si="2417"/>
        <v>7</v>
      </c>
      <c r="P50953" s="54" t="str" cm="1">
        <f t="array" aca="1" ref="P50953" ca="1">IF(OR(O50953=1,O50953=7,INDEX($AD$28:$AO$51,HOUR(L50953)+1,N50953)&lt;&gt;"On",NOT(ISERROR(MATCH(DATE(M50953,N50953,DAY(L50953)),OFFSET($AD$15:$AD$22,0,M50953-$AD$14),0)))),"Off","On")</f>
        <v>Off</v>
      </c>
    </row>
    <row r="50954" spans="12:16" x14ac:dyDescent="0.25">
      <c r="L50954" s="57">
        <v>46319.958333333336</v>
      </c>
      <c r="M50954" s="55">
        <f t="shared" si="2415"/>
        <v>2026</v>
      </c>
      <c r="N50954" s="55">
        <f t="shared" si="2416"/>
        <v>10</v>
      </c>
      <c r="O50954" s="55">
        <f t="shared" si="2417"/>
        <v>7</v>
      </c>
      <c r="P50954" s="54" t="str" cm="1">
        <f t="array" aca="1" ref="P50954" ca="1">IF(OR(O50954=1,O50954=7,INDEX($AD$28:$AO$51,HOUR(L50954)+1,N50954)&lt;&gt;"On",NOT(ISERROR(MATCH(DATE(M50954,N50954,DAY(L50954)),OFFSET($AD$15:$AD$22,0,M50954-$AD$14),0)))),"Off","On")</f>
        <v>Off</v>
      </c>
    </row>
    <row r="50955" spans="12:16" x14ac:dyDescent="0.25">
      <c r="L50955" s="57">
        <v>46320</v>
      </c>
      <c r="M50955" s="55">
        <f t="shared" si="2415"/>
        <v>2026</v>
      </c>
      <c r="N50955" s="55">
        <f t="shared" si="2416"/>
        <v>10</v>
      </c>
      <c r="O50955" s="55">
        <f t="shared" si="2417"/>
        <v>1</v>
      </c>
      <c r="P50955" s="54" t="str" cm="1">
        <f t="array" aca="1" ref="P50955" ca="1">IF(OR(O50955=1,O50955=7,INDEX($AD$28:$AO$51,HOUR(L50955)+1,N50955)&lt;&gt;"On",NOT(ISERROR(MATCH(DATE(M50955,N50955,DAY(L50955)),OFFSET($AD$15:$AD$22,0,M50955-$AD$14),0)))),"Off","On")</f>
        <v>Off</v>
      </c>
    </row>
    <row r="50956" spans="12:16" x14ac:dyDescent="0.25">
      <c r="L50956" s="57">
        <v>46320.041666666664</v>
      </c>
      <c r="M50956" s="55">
        <f t="shared" ref="M50956:M51019" si="2418">YEAR(L50956)</f>
        <v>2026</v>
      </c>
      <c r="N50956" s="55">
        <f t="shared" ref="N50956:N51019" si="2419">MONTH(L50956)</f>
        <v>10</v>
      </c>
      <c r="O50956" s="55">
        <f t="shared" ref="O50956:O51019" si="2420">WEEKDAY(L50956)</f>
        <v>1</v>
      </c>
      <c r="P50956" s="54" t="str" cm="1">
        <f t="array" aca="1" ref="P50956" ca="1">IF(OR(O50956=1,O50956=7,INDEX($AD$28:$AO$51,HOUR(L50956)+1,N50956)&lt;&gt;"On",NOT(ISERROR(MATCH(DATE(M50956,N50956,DAY(L50956)),OFFSET($AD$15:$AD$22,0,M50956-$AD$14),0)))),"Off","On")</f>
        <v>Off</v>
      </c>
    </row>
    <row r="50957" spans="12:16" x14ac:dyDescent="0.25">
      <c r="L50957" s="57">
        <v>46320.083333333336</v>
      </c>
      <c r="M50957" s="55">
        <f t="shared" si="2418"/>
        <v>2026</v>
      </c>
      <c r="N50957" s="55">
        <f t="shared" si="2419"/>
        <v>10</v>
      </c>
      <c r="O50957" s="55">
        <f t="shared" si="2420"/>
        <v>1</v>
      </c>
      <c r="P50957" s="54" t="str" cm="1">
        <f t="array" aca="1" ref="P50957" ca="1">IF(OR(O50957=1,O50957=7,INDEX($AD$28:$AO$51,HOUR(L50957)+1,N50957)&lt;&gt;"On",NOT(ISERROR(MATCH(DATE(M50957,N50957,DAY(L50957)),OFFSET($AD$15:$AD$22,0,M50957-$AD$14),0)))),"Off","On")</f>
        <v>Off</v>
      </c>
    </row>
    <row r="50958" spans="12:16" x14ac:dyDescent="0.25">
      <c r="L50958" s="57">
        <v>46320.125</v>
      </c>
      <c r="M50958" s="55">
        <f t="shared" si="2418"/>
        <v>2026</v>
      </c>
      <c r="N50958" s="55">
        <f t="shared" si="2419"/>
        <v>10</v>
      </c>
      <c r="O50958" s="55">
        <f t="shared" si="2420"/>
        <v>1</v>
      </c>
      <c r="P50958" s="54" t="str" cm="1">
        <f t="array" aca="1" ref="P50958" ca="1">IF(OR(O50958=1,O50958=7,INDEX($AD$28:$AO$51,HOUR(L50958)+1,N50958)&lt;&gt;"On",NOT(ISERROR(MATCH(DATE(M50958,N50958,DAY(L50958)),OFFSET($AD$15:$AD$22,0,M50958-$AD$14),0)))),"Off","On")</f>
        <v>Off</v>
      </c>
    </row>
    <row r="50959" spans="12:16" x14ac:dyDescent="0.25">
      <c r="L50959" s="57">
        <v>46320.166666666664</v>
      </c>
      <c r="M50959" s="55">
        <f t="shared" si="2418"/>
        <v>2026</v>
      </c>
      <c r="N50959" s="55">
        <f t="shared" si="2419"/>
        <v>10</v>
      </c>
      <c r="O50959" s="55">
        <f t="shared" si="2420"/>
        <v>1</v>
      </c>
      <c r="P50959" s="54" t="str" cm="1">
        <f t="array" aca="1" ref="P50959" ca="1">IF(OR(O50959=1,O50959=7,INDEX($AD$28:$AO$51,HOUR(L50959)+1,N50959)&lt;&gt;"On",NOT(ISERROR(MATCH(DATE(M50959,N50959,DAY(L50959)),OFFSET($AD$15:$AD$22,0,M50959-$AD$14),0)))),"Off","On")</f>
        <v>Off</v>
      </c>
    </row>
    <row r="50960" spans="12:16" x14ac:dyDescent="0.25">
      <c r="L50960" s="57">
        <v>46320.208333333336</v>
      </c>
      <c r="M50960" s="55">
        <f t="shared" si="2418"/>
        <v>2026</v>
      </c>
      <c r="N50960" s="55">
        <f t="shared" si="2419"/>
        <v>10</v>
      </c>
      <c r="O50960" s="55">
        <f t="shared" si="2420"/>
        <v>1</v>
      </c>
      <c r="P50960" s="54" t="str" cm="1">
        <f t="array" aca="1" ref="P50960" ca="1">IF(OR(O50960=1,O50960=7,INDEX($AD$28:$AO$51,HOUR(L50960)+1,N50960)&lt;&gt;"On",NOT(ISERROR(MATCH(DATE(M50960,N50960,DAY(L50960)),OFFSET($AD$15:$AD$22,0,M50960-$AD$14),0)))),"Off","On")</f>
        <v>Off</v>
      </c>
    </row>
    <row r="50961" spans="12:16" x14ac:dyDescent="0.25">
      <c r="L50961" s="57">
        <v>46320.25</v>
      </c>
      <c r="M50961" s="55">
        <f t="shared" si="2418"/>
        <v>2026</v>
      </c>
      <c r="N50961" s="55">
        <f t="shared" si="2419"/>
        <v>10</v>
      </c>
      <c r="O50961" s="55">
        <f t="shared" si="2420"/>
        <v>1</v>
      </c>
      <c r="P50961" s="54" t="str" cm="1">
        <f t="array" aca="1" ref="P50961" ca="1">IF(OR(O50961=1,O50961=7,INDEX($AD$28:$AO$51,HOUR(L50961)+1,N50961)&lt;&gt;"On",NOT(ISERROR(MATCH(DATE(M50961,N50961,DAY(L50961)),OFFSET($AD$15:$AD$22,0,M50961-$AD$14),0)))),"Off","On")</f>
        <v>Off</v>
      </c>
    </row>
    <row r="50962" spans="12:16" x14ac:dyDescent="0.25">
      <c r="L50962" s="57">
        <v>46320.291666666664</v>
      </c>
      <c r="M50962" s="55">
        <f t="shared" si="2418"/>
        <v>2026</v>
      </c>
      <c r="N50962" s="55">
        <f t="shared" si="2419"/>
        <v>10</v>
      </c>
      <c r="O50962" s="55">
        <f t="shared" si="2420"/>
        <v>1</v>
      </c>
      <c r="P50962" s="54" t="str" cm="1">
        <f t="array" aca="1" ref="P50962" ca="1">IF(OR(O50962=1,O50962=7,INDEX($AD$28:$AO$51,HOUR(L50962)+1,N50962)&lt;&gt;"On",NOT(ISERROR(MATCH(DATE(M50962,N50962,DAY(L50962)),OFFSET($AD$15:$AD$22,0,M50962-$AD$14),0)))),"Off","On")</f>
        <v>Off</v>
      </c>
    </row>
    <row r="50963" spans="12:16" x14ac:dyDescent="0.25">
      <c r="L50963" s="57">
        <v>46320.333333333336</v>
      </c>
      <c r="M50963" s="55">
        <f t="shared" si="2418"/>
        <v>2026</v>
      </c>
      <c r="N50963" s="55">
        <f t="shared" si="2419"/>
        <v>10</v>
      </c>
      <c r="O50963" s="55">
        <f t="shared" si="2420"/>
        <v>1</v>
      </c>
      <c r="P50963" s="54" t="str" cm="1">
        <f t="array" aca="1" ref="P50963" ca="1">IF(OR(O50963=1,O50963=7,INDEX($AD$28:$AO$51,HOUR(L50963)+1,N50963)&lt;&gt;"On",NOT(ISERROR(MATCH(DATE(M50963,N50963,DAY(L50963)),OFFSET($AD$15:$AD$22,0,M50963-$AD$14),0)))),"Off","On")</f>
        <v>Off</v>
      </c>
    </row>
    <row r="50964" spans="12:16" x14ac:dyDescent="0.25">
      <c r="L50964" s="57">
        <v>46320.375</v>
      </c>
      <c r="M50964" s="55">
        <f t="shared" si="2418"/>
        <v>2026</v>
      </c>
      <c r="N50964" s="55">
        <f t="shared" si="2419"/>
        <v>10</v>
      </c>
      <c r="O50964" s="55">
        <f t="shared" si="2420"/>
        <v>1</v>
      </c>
      <c r="P50964" s="54" t="str" cm="1">
        <f t="array" aca="1" ref="P50964" ca="1">IF(OR(O50964=1,O50964=7,INDEX($AD$28:$AO$51,HOUR(L50964)+1,N50964)&lt;&gt;"On",NOT(ISERROR(MATCH(DATE(M50964,N50964,DAY(L50964)),OFFSET($AD$15:$AD$22,0,M50964-$AD$14),0)))),"Off","On")</f>
        <v>Off</v>
      </c>
    </row>
    <row r="50965" spans="12:16" x14ac:dyDescent="0.25">
      <c r="L50965" s="57">
        <v>46320.416666666664</v>
      </c>
      <c r="M50965" s="55">
        <f t="shared" si="2418"/>
        <v>2026</v>
      </c>
      <c r="N50965" s="55">
        <f t="shared" si="2419"/>
        <v>10</v>
      </c>
      <c r="O50965" s="55">
        <f t="shared" si="2420"/>
        <v>1</v>
      </c>
      <c r="P50965" s="54" t="str" cm="1">
        <f t="array" aca="1" ref="P50965" ca="1">IF(OR(O50965=1,O50965=7,INDEX($AD$28:$AO$51,HOUR(L50965)+1,N50965)&lt;&gt;"On",NOT(ISERROR(MATCH(DATE(M50965,N50965,DAY(L50965)),OFFSET($AD$15:$AD$22,0,M50965-$AD$14),0)))),"Off","On")</f>
        <v>Off</v>
      </c>
    </row>
    <row r="50966" spans="12:16" x14ac:dyDescent="0.25">
      <c r="L50966" s="57">
        <v>46320.458333333336</v>
      </c>
      <c r="M50966" s="55">
        <f t="shared" si="2418"/>
        <v>2026</v>
      </c>
      <c r="N50966" s="55">
        <f t="shared" si="2419"/>
        <v>10</v>
      </c>
      <c r="O50966" s="55">
        <f t="shared" si="2420"/>
        <v>1</v>
      </c>
      <c r="P50966" s="54" t="str" cm="1">
        <f t="array" aca="1" ref="P50966" ca="1">IF(OR(O50966=1,O50966=7,INDEX($AD$28:$AO$51,HOUR(L50966)+1,N50966)&lt;&gt;"On",NOT(ISERROR(MATCH(DATE(M50966,N50966,DAY(L50966)),OFFSET($AD$15:$AD$22,0,M50966-$AD$14),0)))),"Off","On")</f>
        <v>Off</v>
      </c>
    </row>
    <row r="50967" spans="12:16" x14ac:dyDescent="0.25">
      <c r="L50967" s="57">
        <v>46320.5</v>
      </c>
      <c r="M50967" s="55">
        <f t="shared" si="2418"/>
        <v>2026</v>
      </c>
      <c r="N50967" s="55">
        <f t="shared" si="2419"/>
        <v>10</v>
      </c>
      <c r="O50967" s="55">
        <f t="shared" si="2420"/>
        <v>1</v>
      </c>
      <c r="P50967" s="54" t="str" cm="1">
        <f t="array" aca="1" ref="P50967" ca="1">IF(OR(O50967=1,O50967=7,INDEX($AD$28:$AO$51,HOUR(L50967)+1,N50967)&lt;&gt;"On",NOT(ISERROR(MATCH(DATE(M50967,N50967,DAY(L50967)),OFFSET($AD$15:$AD$22,0,M50967-$AD$14),0)))),"Off","On")</f>
        <v>Off</v>
      </c>
    </row>
    <row r="50968" spans="12:16" x14ac:dyDescent="0.25">
      <c r="L50968" s="57">
        <v>46320.541666666664</v>
      </c>
      <c r="M50968" s="55">
        <f t="shared" si="2418"/>
        <v>2026</v>
      </c>
      <c r="N50968" s="55">
        <f t="shared" si="2419"/>
        <v>10</v>
      </c>
      <c r="O50968" s="55">
        <f t="shared" si="2420"/>
        <v>1</v>
      </c>
      <c r="P50968" s="54" t="str" cm="1">
        <f t="array" aca="1" ref="P50968" ca="1">IF(OR(O50968=1,O50968=7,INDEX($AD$28:$AO$51,HOUR(L50968)+1,N50968)&lt;&gt;"On",NOT(ISERROR(MATCH(DATE(M50968,N50968,DAY(L50968)),OFFSET($AD$15:$AD$22,0,M50968-$AD$14),0)))),"Off","On")</f>
        <v>Off</v>
      </c>
    </row>
    <row r="50969" spans="12:16" x14ac:dyDescent="0.25">
      <c r="L50969" s="57">
        <v>46320.583333333336</v>
      </c>
      <c r="M50969" s="55">
        <f t="shared" si="2418"/>
        <v>2026</v>
      </c>
      <c r="N50969" s="55">
        <f t="shared" si="2419"/>
        <v>10</v>
      </c>
      <c r="O50969" s="55">
        <f t="shared" si="2420"/>
        <v>1</v>
      </c>
      <c r="P50969" s="54" t="str" cm="1">
        <f t="array" aca="1" ref="P50969" ca="1">IF(OR(O50969=1,O50969=7,INDEX($AD$28:$AO$51,HOUR(L50969)+1,N50969)&lt;&gt;"On",NOT(ISERROR(MATCH(DATE(M50969,N50969,DAY(L50969)),OFFSET($AD$15:$AD$22,0,M50969-$AD$14),0)))),"Off","On")</f>
        <v>Off</v>
      </c>
    </row>
    <row r="50970" spans="12:16" x14ac:dyDescent="0.25">
      <c r="L50970" s="57">
        <v>46320.625</v>
      </c>
      <c r="M50970" s="55">
        <f t="shared" si="2418"/>
        <v>2026</v>
      </c>
      <c r="N50970" s="55">
        <f t="shared" si="2419"/>
        <v>10</v>
      </c>
      <c r="O50970" s="55">
        <f t="shared" si="2420"/>
        <v>1</v>
      </c>
      <c r="P50970" s="54" t="str" cm="1">
        <f t="array" aca="1" ref="P50970" ca="1">IF(OR(O50970=1,O50970=7,INDEX($AD$28:$AO$51,HOUR(L50970)+1,N50970)&lt;&gt;"On",NOT(ISERROR(MATCH(DATE(M50970,N50970,DAY(L50970)),OFFSET($AD$15:$AD$22,0,M50970-$AD$14),0)))),"Off","On")</f>
        <v>Off</v>
      </c>
    </row>
    <row r="50971" spans="12:16" x14ac:dyDescent="0.25">
      <c r="L50971" s="57">
        <v>46320.666666666664</v>
      </c>
      <c r="M50971" s="55">
        <f t="shared" si="2418"/>
        <v>2026</v>
      </c>
      <c r="N50971" s="55">
        <f t="shared" si="2419"/>
        <v>10</v>
      </c>
      <c r="O50971" s="55">
        <f t="shared" si="2420"/>
        <v>1</v>
      </c>
      <c r="P50971" s="54" t="str" cm="1">
        <f t="array" aca="1" ref="P50971" ca="1">IF(OR(O50971=1,O50971=7,INDEX($AD$28:$AO$51,HOUR(L50971)+1,N50971)&lt;&gt;"On",NOT(ISERROR(MATCH(DATE(M50971,N50971,DAY(L50971)),OFFSET($AD$15:$AD$22,0,M50971-$AD$14),0)))),"Off","On")</f>
        <v>Off</v>
      </c>
    </row>
    <row r="50972" spans="12:16" x14ac:dyDescent="0.25">
      <c r="L50972" s="57">
        <v>46320.708333333336</v>
      </c>
      <c r="M50972" s="55">
        <f t="shared" si="2418"/>
        <v>2026</v>
      </c>
      <c r="N50972" s="55">
        <f t="shared" si="2419"/>
        <v>10</v>
      </c>
      <c r="O50972" s="55">
        <f t="shared" si="2420"/>
        <v>1</v>
      </c>
      <c r="P50972" s="54" t="str" cm="1">
        <f t="array" aca="1" ref="P50972" ca="1">IF(OR(O50972=1,O50972=7,INDEX($AD$28:$AO$51,HOUR(L50972)+1,N50972)&lt;&gt;"On",NOT(ISERROR(MATCH(DATE(M50972,N50972,DAY(L50972)),OFFSET($AD$15:$AD$22,0,M50972-$AD$14),0)))),"Off","On")</f>
        <v>Off</v>
      </c>
    </row>
    <row r="50973" spans="12:16" x14ac:dyDescent="0.25">
      <c r="L50973" s="57">
        <v>46320.75</v>
      </c>
      <c r="M50973" s="55">
        <f t="shared" si="2418"/>
        <v>2026</v>
      </c>
      <c r="N50973" s="55">
        <f t="shared" si="2419"/>
        <v>10</v>
      </c>
      <c r="O50973" s="55">
        <f t="shared" si="2420"/>
        <v>1</v>
      </c>
      <c r="P50973" s="54" t="str" cm="1">
        <f t="array" aca="1" ref="P50973" ca="1">IF(OR(O50973=1,O50973=7,INDEX($AD$28:$AO$51,HOUR(L50973)+1,N50973)&lt;&gt;"On",NOT(ISERROR(MATCH(DATE(M50973,N50973,DAY(L50973)),OFFSET($AD$15:$AD$22,0,M50973-$AD$14),0)))),"Off","On")</f>
        <v>Off</v>
      </c>
    </row>
    <row r="50974" spans="12:16" x14ac:dyDescent="0.25">
      <c r="L50974" s="57">
        <v>46320.791666666664</v>
      </c>
      <c r="M50974" s="55">
        <f t="shared" si="2418"/>
        <v>2026</v>
      </c>
      <c r="N50974" s="55">
        <f t="shared" si="2419"/>
        <v>10</v>
      </c>
      <c r="O50974" s="55">
        <f t="shared" si="2420"/>
        <v>1</v>
      </c>
      <c r="P50974" s="54" t="str" cm="1">
        <f t="array" aca="1" ref="P50974" ca="1">IF(OR(O50974=1,O50974=7,INDEX($AD$28:$AO$51,HOUR(L50974)+1,N50974)&lt;&gt;"On",NOT(ISERROR(MATCH(DATE(M50974,N50974,DAY(L50974)),OFFSET($AD$15:$AD$22,0,M50974-$AD$14),0)))),"Off","On")</f>
        <v>Off</v>
      </c>
    </row>
    <row r="50975" spans="12:16" x14ac:dyDescent="0.25">
      <c r="L50975" s="57">
        <v>46320.833333333336</v>
      </c>
      <c r="M50975" s="55">
        <f t="shared" si="2418"/>
        <v>2026</v>
      </c>
      <c r="N50975" s="55">
        <f t="shared" si="2419"/>
        <v>10</v>
      </c>
      <c r="O50975" s="55">
        <f t="shared" si="2420"/>
        <v>1</v>
      </c>
      <c r="P50975" s="54" t="str" cm="1">
        <f t="array" aca="1" ref="P50975" ca="1">IF(OR(O50975=1,O50975=7,INDEX($AD$28:$AO$51,HOUR(L50975)+1,N50975)&lt;&gt;"On",NOT(ISERROR(MATCH(DATE(M50975,N50975,DAY(L50975)),OFFSET($AD$15:$AD$22,0,M50975-$AD$14),0)))),"Off","On")</f>
        <v>Off</v>
      </c>
    </row>
    <row r="50976" spans="12:16" x14ac:dyDescent="0.25">
      <c r="L50976" s="57">
        <v>46320.875</v>
      </c>
      <c r="M50976" s="55">
        <f t="shared" si="2418"/>
        <v>2026</v>
      </c>
      <c r="N50976" s="55">
        <f t="shared" si="2419"/>
        <v>10</v>
      </c>
      <c r="O50976" s="55">
        <f t="shared" si="2420"/>
        <v>1</v>
      </c>
      <c r="P50976" s="54" t="str" cm="1">
        <f t="array" aca="1" ref="P50976" ca="1">IF(OR(O50976=1,O50976=7,INDEX($AD$28:$AO$51,HOUR(L50976)+1,N50976)&lt;&gt;"On",NOT(ISERROR(MATCH(DATE(M50976,N50976,DAY(L50976)),OFFSET($AD$15:$AD$22,0,M50976-$AD$14),0)))),"Off","On")</f>
        <v>Off</v>
      </c>
    </row>
    <row r="50977" spans="12:16" x14ac:dyDescent="0.25">
      <c r="L50977" s="57">
        <v>46320.916666666664</v>
      </c>
      <c r="M50977" s="55">
        <f t="shared" si="2418"/>
        <v>2026</v>
      </c>
      <c r="N50977" s="55">
        <f t="shared" si="2419"/>
        <v>10</v>
      </c>
      <c r="O50977" s="55">
        <f t="shared" si="2420"/>
        <v>1</v>
      </c>
      <c r="P50977" s="54" t="str" cm="1">
        <f t="array" aca="1" ref="P50977" ca="1">IF(OR(O50977=1,O50977=7,INDEX($AD$28:$AO$51,HOUR(L50977)+1,N50977)&lt;&gt;"On",NOT(ISERROR(MATCH(DATE(M50977,N50977,DAY(L50977)),OFFSET($AD$15:$AD$22,0,M50977-$AD$14),0)))),"Off","On")</f>
        <v>Off</v>
      </c>
    </row>
    <row r="50978" spans="12:16" x14ac:dyDescent="0.25">
      <c r="L50978" s="57">
        <v>46320.958333333336</v>
      </c>
      <c r="M50978" s="55">
        <f t="shared" si="2418"/>
        <v>2026</v>
      </c>
      <c r="N50978" s="55">
        <f t="shared" si="2419"/>
        <v>10</v>
      </c>
      <c r="O50978" s="55">
        <f t="shared" si="2420"/>
        <v>1</v>
      </c>
      <c r="P50978" s="54" t="str" cm="1">
        <f t="array" aca="1" ref="P50978" ca="1">IF(OR(O50978=1,O50978=7,INDEX($AD$28:$AO$51,HOUR(L50978)+1,N50978)&lt;&gt;"On",NOT(ISERROR(MATCH(DATE(M50978,N50978,DAY(L50978)),OFFSET($AD$15:$AD$22,0,M50978-$AD$14),0)))),"Off","On")</f>
        <v>Off</v>
      </c>
    </row>
    <row r="50979" spans="12:16" x14ac:dyDescent="0.25">
      <c r="L50979" s="57">
        <v>46321</v>
      </c>
      <c r="M50979" s="55">
        <f t="shared" si="2418"/>
        <v>2026</v>
      </c>
      <c r="N50979" s="55">
        <f t="shared" si="2419"/>
        <v>10</v>
      </c>
      <c r="O50979" s="55">
        <f t="shared" si="2420"/>
        <v>2</v>
      </c>
      <c r="P50979" s="54" t="str" cm="1">
        <f t="array" aca="1" ref="P50979" ca="1">IF(OR(O50979=1,O50979=7,INDEX($AD$28:$AO$51,HOUR(L50979)+1,N50979)&lt;&gt;"On",NOT(ISERROR(MATCH(DATE(M50979,N50979,DAY(L50979)),OFFSET($AD$15:$AD$22,0,M50979-$AD$14),0)))),"Off","On")</f>
        <v>Off</v>
      </c>
    </row>
    <row r="50980" spans="12:16" x14ac:dyDescent="0.25">
      <c r="L50980" s="57">
        <v>46321.041666666664</v>
      </c>
      <c r="M50980" s="55">
        <f t="shared" si="2418"/>
        <v>2026</v>
      </c>
      <c r="N50980" s="55">
        <f t="shared" si="2419"/>
        <v>10</v>
      </c>
      <c r="O50980" s="55">
        <f t="shared" si="2420"/>
        <v>2</v>
      </c>
      <c r="P50980" s="54" t="str" cm="1">
        <f t="array" aca="1" ref="P50980" ca="1">IF(OR(O50980=1,O50980=7,INDEX($AD$28:$AO$51,HOUR(L50980)+1,N50980)&lt;&gt;"On",NOT(ISERROR(MATCH(DATE(M50980,N50980,DAY(L50980)),OFFSET($AD$15:$AD$22,0,M50980-$AD$14),0)))),"Off","On")</f>
        <v>Off</v>
      </c>
    </row>
    <row r="50981" spans="12:16" x14ac:dyDescent="0.25">
      <c r="L50981" s="57">
        <v>46321.083333333336</v>
      </c>
      <c r="M50981" s="55">
        <f t="shared" si="2418"/>
        <v>2026</v>
      </c>
      <c r="N50981" s="55">
        <f t="shared" si="2419"/>
        <v>10</v>
      </c>
      <c r="O50981" s="55">
        <f t="shared" si="2420"/>
        <v>2</v>
      </c>
      <c r="P50981" s="54" t="str" cm="1">
        <f t="array" aca="1" ref="P50981" ca="1">IF(OR(O50981=1,O50981=7,INDEX($AD$28:$AO$51,HOUR(L50981)+1,N50981)&lt;&gt;"On",NOT(ISERROR(MATCH(DATE(M50981,N50981,DAY(L50981)),OFFSET($AD$15:$AD$22,0,M50981-$AD$14),0)))),"Off","On")</f>
        <v>Off</v>
      </c>
    </row>
    <row r="50982" spans="12:16" x14ac:dyDescent="0.25">
      <c r="L50982" s="57">
        <v>46321.125</v>
      </c>
      <c r="M50982" s="55">
        <f t="shared" si="2418"/>
        <v>2026</v>
      </c>
      <c r="N50982" s="55">
        <f t="shared" si="2419"/>
        <v>10</v>
      </c>
      <c r="O50982" s="55">
        <f t="shared" si="2420"/>
        <v>2</v>
      </c>
      <c r="P50982" s="54" t="str" cm="1">
        <f t="array" aca="1" ref="P50982" ca="1">IF(OR(O50982=1,O50982=7,INDEX($AD$28:$AO$51,HOUR(L50982)+1,N50982)&lt;&gt;"On",NOT(ISERROR(MATCH(DATE(M50982,N50982,DAY(L50982)),OFFSET($AD$15:$AD$22,0,M50982-$AD$14),0)))),"Off","On")</f>
        <v>Off</v>
      </c>
    </row>
    <row r="50983" spans="12:16" x14ac:dyDescent="0.25">
      <c r="L50983" s="57">
        <v>46321.166666666664</v>
      </c>
      <c r="M50983" s="55">
        <f t="shared" si="2418"/>
        <v>2026</v>
      </c>
      <c r="N50983" s="55">
        <f t="shared" si="2419"/>
        <v>10</v>
      </c>
      <c r="O50983" s="55">
        <f t="shared" si="2420"/>
        <v>2</v>
      </c>
      <c r="P50983" s="54" t="str" cm="1">
        <f t="array" aca="1" ref="P50983" ca="1">IF(OR(O50983=1,O50983=7,INDEX($AD$28:$AO$51,HOUR(L50983)+1,N50983)&lt;&gt;"On",NOT(ISERROR(MATCH(DATE(M50983,N50983,DAY(L50983)),OFFSET($AD$15:$AD$22,0,M50983-$AD$14),0)))),"Off","On")</f>
        <v>Off</v>
      </c>
    </row>
    <row r="50984" spans="12:16" x14ac:dyDescent="0.25">
      <c r="L50984" s="57">
        <v>46321.208333333336</v>
      </c>
      <c r="M50984" s="55">
        <f t="shared" si="2418"/>
        <v>2026</v>
      </c>
      <c r="N50984" s="55">
        <f t="shared" si="2419"/>
        <v>10</v>
      </c>
      <c r="O50984" s="55">
        <f t="shared" si="2420"/>
        <v>2</v>
      </c>
      <c r="P50984" s="54" t="str" cm="1">
        <f t="array" aca="1" ref="P50984" ca="1">IF(OR(O50984=1,O50984=7,INDEX($AD$28:$AO$51,HOUR(L50984)+1,N50984)&lt;&gt;"On",NOT(ISERROR(MATCH(DATE(M50984,N50984,DAY(L50984)),OFFSET($AD$15:$AD$22,0,M50984-$AD$14),0)))),"Off","On")</f>
        <v>Off</v>
      </c>
    </row>
    <row r="50985" spans="12:16" x14ac:dyDescent="0.25">
      <c r="L50985" s="57">
        <v>46321.25</v>
      </c>
      <c r="M50985" s="55">
        <f t="shared" si="2418"/>
        <v>2026</v>
      </c>
      <c r="N50985" s="55">
        <f t="shared" si="2419"/>
        <v>10</v>
      </c>
      <c r="O50985" s="55">
        <f t="shared" si="2420"/>
        <v>2</v>
      </c>
      <c r="P50985" s="54" t="str" cm="1">
        <f t="array" aca="1" ref="P50985" ca="1">IF(OR(O50985=1,O50985=7,INDEX($AD$28:$AO$51,HOUR(L50985)+1,N50985)&lt;&gt;"On",NOT(ISERROR(MATCH(DATE(M50985,N50985,DAY(L50985)),OFFSET($AD$15:$AD$22,0,M50985-$AD$14),0)))),"Off","On")</f>
        <v>On</v>
      </c>
    </row>
    <row r="50986" spans="12:16" x14ac:dyDescent="0.25">
      <c r="L50986" s="57">
        <v>46321.291666666664</v>
      </c>
      <c r="M50986" s="55">
        <f t="shared" si="2418"/>
        <v>2026</v>
      </c>
      <c r="N50986" s="55">
        <f t="shared" si="2419"/>
        <v>10</v>
      </c>
      <c r="O50986" s="55">
        <f t="shared" si="2420"/>
        <v>2</v>
      </c>
      <c r="P50986" s="54" t="str" cm="1">
        <f t="array" aca="1" ref="P50986" ca="1">IF(OR(O50986=1,O50986=7,INDEX($AD$28:$AO$51,HOUR(L50986)+1,N50986)&lt;&gt;"On",NOT(ISERROR(MATCH(DATE(M50986,N50986,DAY(L50986)),OFFSET($AD$15:$AD$22,0,M50986-$AD$14),0)))),"Off","On")</f>
        <v>On</v>
      </c>
    </row>
    <row r="50987" spans="12:16" x14ac:dyDescent="0.25">
      <c r="L50987" s="57">
        <v>46321.333333333336</v>
      </c>
      <c r="M50987" s="55">
        <f t="shared" si="2418"/>
        <v>2026</v>
      </c>
      <c r="N50987" s="55">
        <f t="shared" si="2419"/>
        <v>10</v>
      </c>
      <c r="O50987" s="55">
        <f t="shared" si="2420"/>
        <v>2</v>
      </c>
      <c r="P50987" s="54" t="str" cm="1">
        <f t="array" aca="1" ref="P50987" ca="1">IF(OR(O50987=1,O50987=7,INDEX($AD$28:$AO$51,HOUR(L50987)+1,N50987)&lt;&gt;"On",NOT(ISERROR(MATCH(DATE(M50987,N50987,DAY(L50987)),OFFSET($AD$15:$AD$22,0,M50987-$AD$14),0)))),"Off","On")</f>
        <v>On</v>
      </c>
    </row>
    <row r="50988" spans="12:16" x14ac:dyDescent="0.25">
      <c r="L50988" s="57">
        <v>46321.375</v>
      </c>
      <c r="M50988" s="55">
        <f t="shared" si="2418"/>
        <v>2026</v>
      </c>
      <c r="N50988" s="55">
        <f t="shared" si="2419"/>
        <v>10</v>
      </c>
      <c r="O50988" s="55">
        <f t="shared" si="2420"/>
        <v>2</v>
      </c>
      <c r="P50988" s="54" t="str" cm="1">
        <f t="array" aca="1" ref="P50988" ca="1">IF(OR(O50988=1,O50988=7,INDEX($AD$28:$AO$51,HOUR(L50988)+1,N50988)&lt;&gt;"On",NOT(ISERROR(MATCH(DATE(M50988,N50988,DAY(L50988)),OFFSET($AD$15:$AD$22,0,M50988-$AD$14),0)))),"Off","On")</f>
        <v>Off</v>
      </c>
    </row>
    <row r="50989" spans="12:16" x14ac:dyDescent="0.25">
      <c r="L50989" s="57">
        <v>46321.416666666664</v>
      </c>
      <c r="M50989" s="55">
        <f t="shared" si="2418"/>
        <v>2026</v>
      </c>
      <c r="N50989" s="55">
        <f t="shared" si="2419"/>
        <v>10</v>
      </c>
      <c r="O50989" s="55">
        <f t="shared" si="2420"/>
        <v>2</v>
      </c>
      <c r="P50989" s="54" t="str" cm="1">
        <f t="array" aca="1" ref="P50989" ca="1">IF(OR(O50989=1,O50989=7,INDEX($AD$28:$AO$51,HOUR(L50989)+1,N50989)&lt;&gt;"On",NOT(ISERROR(MATCH(DATE(M50989,N50989,DAY(L50989)),OFFSET($AD$15:$AD$22,0,M50989-$AD$14),0)))),"Off","On")</f>
        <v>Off</v>
      </c>
    </row>
    <row r="50990" spans="12:16" x14ac:dyDescent="0.25">
      <c r="L50990" s="57">
        <v>46321.458333333336</v>
      </c>
      <c r="M50990" s="55">
        <f t="shared" si="2418"/>
        <v>2026</v>
      </c>
      <c r="N50990" s="55">
        <f t="shared" si="2419"/>
        <v>10</v>
      </c>
      <c r="O50990" s="55">
        <f t="shared" si="2420"/>
        <v>2</v>
      </c>
      <c r="P50990" s="54" t="str" cm="1">
        <f t="array" aca="1" ref="P50990" ca="1">IF(OR(O50990=1,O50990=7,INDEX($AD$28:$AO$51,HOUR(L50990)+1,N50990)&lt;&gt;"On",NOT(ISERROR(MATCH(DATE(M50990,N50990,DAY(L50990)),OFFSET($AD$15:$AD$22,0,M50990-$AD$14),0)))),"Off","On")</f>
        <v>Off</v>
      </c>
    </row>
    <row r="50991" spans="12:16" x14ac:dyDescent="0.25">
      <c r="L50991" s="57">
        <v>46321.5</v>
      </c>
      <c r="M50991" s="55">
        <f t="shared" si="2418"/>
        <v>2026</v>
      </c>
      <c r="N50991" s="55">
        <f t="shared" si="2419"/>
        <v>10</v>
      </c>
      <c r="O50991" s="55">
        <f t="shared" si="2420"/>
        <v>2</v>
      </c>
      <c r="P50991" s="54" t="str" cm="1">
        <f t="array" aca="1" ref="P50991" ca="1">IF(OR(O50991=1,O50991=7,INDEX($AD$28:$AO$51,HOUR(L50991)+1,N50991)&lt;&gt;"On",NOT(ISERROR(MATCH(DATE(M50991,N50991,DAY(L50991)),OFFSET($AD$15:$AD$22,0,M50991-$AD$14),0)))),"Off","On")</f>
        <v>Off</v>
      </c>
    </row>
    <row r="50992" spans="12:16" x14ac:dyDescent="0.25">
      <c r="L50992" s="57">
        <v>46321.541666666664</v>
      </c>
      <c r="M50992" s="55">
        <f t="shared" si="2418"/>
        <v>2026</v>
      </c>
      <c r="N50992" s="55">
        <f t="shared" si="2419"/>
        <v>10</v>
      </c>
      <c r="O50992" s="55">
        <f t="shared" si="2420"/>
        <v>2</v>
      </c>
      <c r="P50992" s="54" t="str" cm="1">
        <f t="array" aca="1" ref="P50992" ca="1">IF(OR(O50992=1,O50992=7,INDEX($AD$28:$AO$51,HOUR(L50992)+1,N50992)&lt;&gt;"On",NOT(ISERROR(MATCH(DATE(M50992,N50992,DAY(L50992)),OFFSET($AD$15:$AD$22,0,M50992-$AD$14),0)))),"Off","On")</f>
        <v>Off</v>
      </c>
    </row>
    <row r="50993" spans="12:16" x14ac:dyDescent="0.25">
      <c r="L50993" s="57">
        <v>46321.583333333336</v>
      </c>
      <c r="M50993" s="55">
        <f t="shared" si="2418"/>
        <v>2026</v>
      </c>
      <c r="N50993" s="55">
        <f t="shared" si="2419"/>
        <v>10</v>
      </c>
      <c r="O50993" s="55">
        <f t="shared" si="2420"/>
        <v>2</v>
      </c>
      <c r="P50993" s="54" t="str" cm="1">
        <f t="array" aca="1" ref="P50993" ca="1">IF(OR(O50993=1,O50993=7,INDEX($AD$28:$AO$51,HOUR(L50993)+1,N50993)&lt;&gt;"On",NOT(ISERROR(MATCH(DATE(M50993,N50993,DAY(L50993)),OFFSET($AD$15:$AD$22,0,M50993-$AD$14),0)))),"Off","On")</f>
        <v>Off</v>
      </c>
    </row>
    <row r="50994" spans="12:16" x14ac:dyDescent="0.25">
      <c r="L50994" s="57">
        <v>46321.625</v>
      </c>
      <c r="M50994" s="55">
        <f t="shared" si="2418"/>
        <v>2026</v>
      </c>
      <c r="N50994" s="55">
        <f t="shared" si="2419"/>
        <v>10</v>
      </c>
      <c r="O50994" s="55">
        <f t="shared" si="2420"/>
        <v>2</v>
      </c>
      <c r="P50994" s="54" t="str" cm="1">
        <f t="array" aca="1" ref="P50994" ca="1">IF(OR(O50994=1,O50994=7,INDEX($AD$28:$AO$51,HOUR(L50994)+1,N50994)&lt;&gt;"On",NOT(ISERROR(MATCH(DATE(M50994,N50994,DAY(L50994)),OFFSET($AD$15:$AD$22,0,M50994-$AD$14),0)))),"Off","On")</f>
        <v>Off</v>
      </c>
    </row>
    <row r="50995" spans="12:16" x14ac:dyDescent="0.25">
      <c r="L50995" s="57">
        <v>46321.666666666664</v>
      </c>
      <c r="M50995" s="55">
        <f t="shared" si="2418"/>
        <v>2026</v>
      </c>
      <c r="N50995" s="55">
        <f t="shared" si="2419"/>
        <v>10</v>
      </c>
      <c r="O50995" s="55">
        <f t="shared" si="2420"/>
        <v>2</v>
      </c>
      <c r="P50995" s="54" t="str" cm="1">
        <f t="array" aca="1" ref="P50995" ca="1">IF(OR(O50995=1,O50995=7,INDEX($AD$28:$AO$51,HOUR(L50995)+1,N50995)&lt;&gt;"On",NOT(ISERROR(MATCH(DATE(M50995,N50995,DAY(L50995)),OFFSET($AD$15:$AD$22,0,M50995-$AD$14),0)))),"Off","On")</f>
        <v>Off</v>
      </c>
    </row>
    <row r="50996" spans="12:16" x14ac:dyDescent="0.25">
      <c r="L50996" s="57">
        <v>46321.708333333336</v>
      </c>
      <c r="M50996" s="55">
        <f t="shared" si="2418"/>
        <v>2026</v>
      </c>
      <c r="N50996" s="55">
        <f t="shared" si="2419"/>
        <v>10</v>
      </c>
      <c r="O50996" s="55">
        <f t="shared" si="2420"/>
        <v>2</v>
      </c>
      <c r="P50996" s="54" t="str" cm="1">
        <f t="array" aca="1" ref="P50996" ca="1">IF(OR(O50996=1,O50996=7,INDEX($AD$28:$AO$51,HOUR(L50996)+1,N50996)&lt;&gt;"On",NOT(ISERROR(MATCH(DATE(M50996,N50996,DAY(L50996)),OFFSET($AD$15:$AD$22,0,M50996-$AD$14),0)))),"Off","On")</f>
        <v>Off</v>
      </c>
    </row>
    <row r="50997" spans="12:16" x14ac:dyDescent="0.25">
      <c r="L50997" s="57">
        <v>46321.75</v>
      </c>
      <c r="M50997" s="55">
        <f t="shared" si="2418"/>
        <v>2026</v>
      </c>
      <c r="N50997" s="55">
        <f t="shared" si="2419"/>
        <v>10</v>
      </c>
      <c r="O50997" s="55">
        <f t="shared" si="2420"/>
        <v>2</v>
      </c>
      <c r="P50997" s="54" t="str" cm="1">
        <f t="array" aca="1" ref="P50997" ca="1">IF(OR(O50997=1,O50997=7,INDEX($AD$28:$AO$51,HOUR(L50997)+1,N50997)&lt;&gt;"On",NOT(ISERROR(MATCH(DATE(M50997,N50997,DAY(L50997)),OFFSET($AD$15:$AD$22,0,M50997-$AD$14),0)))),"Off","On")</f>
        <v>On</v>
      </c>
    </row>
    <row r="50998" spans="12:16" x14ac:dyDescent="0.25">
      <c r="L50998" s="57">
        <v>46321.791666666664</v>
      </c>
      <c r="M50998" s="55">
        <f t="shared" si="2418"/>
        <v>2026</v>
      </c>
      <c r="N50998" s="55">
        <f t="shared" si="2419"/>
        <v>10</v>
      </c>
      <c r="O50998" s="55">
        <f t="shared" si="2420"/>
        <v>2</v>
      </c>
      <c r="P50998" s="54" t="str" cm="1">
        <f t="array" aca="1" ref="P50998" ca="1">IF(OR(O50998=1,O50998=7,INDEX($AD$28:$AO$51,HOUR(L50998)+1,N50998)&lt;&gt;"On",NOT(ISERROR(MATCH(DATE(M50998,N50998,DAY(L50998)),OFFSET($AD$15:$AD$22,0,M50998-$AD$14),0)))),"Off","On")</f>
        <v>On</v>
      </c>
    </row>
    <row r="50999" spans="12:16" x14ac:dyDescent="0.25">
      <c r="L50999" s="57">
        <v>46321.833333333336</v>
      </c>
      <c r="M50999" s="55">
        <f t="shared" si="2418"/>
        <v>2026</v>
      </c>
      <c r="N50999" s="55">
        <f t="shared" si="2419"/>
        <v>10</v>
      </c>
      <c r="O50999" s="55">
        <f t="shared" si="2420"/>
        <v>2</v>
      </c>
      <c r="P50999" s="54" t="str" cm="1">
        <f t="array" aca="1" ref="P50999" ca="1">IF(OR(O50999=1,O50999=7,INDEX($AD$28:$AO$51,HOUR(L50999)+1,N50999)&lt;&gt;"On",NOT(ISERROR(MATCH(DATE(M50999,N50999,DAY(L50999)),OFFSET($AD$15:$AD$22,0,M50999-$AD$14),0)))),"Off","On")</f>
        <v>On</v>
      </c>
    </row>
    <row r="51000" spans="12:16" x14ac:dyDescent="0.25">
      <c r="L51000" s="57">
        <v>46321.875</v>
      </c>
      <c r="M51000" s="55">
        <f t="shared" si="2418"/>
        <v>2026</v>
      </c>
      <c r="N51000" s="55">
        <f t="shared" si="2419"/>
        <v>10</v>
      </c>
      <c r="O51000" s="55">
        <f t="shared" si="2420"/>
        <v>2</v>
      </c>
      <c r="P51000" s="54" t="str" cm="1">
        <f t="array" aca="1" ref="P51000" ca="1">IF(OR(O51000=1,O51000=7,INDEX($AD$28:$AO$51,HOUR(L51000)+1,N51000)&lt;&gt;"On",NOT(ISERROR(MATCH(DATE(M51000,N51000,DAY(L51000)),OFFSET($AD$15:$AD$22,0,M51000-$AD$14),0)))),"Off","On")</f>
        <v>On</v>
      </c>
    </row>
    <row r="51001" spans="12:16" x14ac:dyDescent="0.25">
      <c r="L51001" s="57">
        <v>46321.916666666664</v>
      </c>
      <c r="M51001" s="55">
        <f t="shared" si="2418"/>
        <v>2026</v>
      </c>
      <c r="N51001" s="55">
        <f t="shared" si="2419"/>
        <v>10</v>
      </c>
      <c r="O51001" s="55">
        <f t="shared" si="2420"/>
        <v>2</v>
      </c>
      <c r="P51001" s="54" t="str" cm="1">
        <f t="array" aca="1" ref="P51001" ca="1">IF(OR(O51001=1,O51001=7,INDEX($AD$28:$AO$51,HOUR(L51001)+1,N51001)&lt;&gt;"On",NOT(ISERROR(MATCH(DATE(M51001,N51001,DAY(L51001)),OFFSET($AD$15:$AD$22,0,M51001-$AD$14),0)))),"Off","On")</f>
        <v>Off</v>
      </c>
    </row>
    <row r="51002" spans="12:16" x14ac:dyDescent="0.25">
      <c r="L51002" s="57">
        <v>46321.958333333336</v>
      </c>
      <c r="M51002" s="55">
        <f t="shared" si="2418"/>
        <v>2026</v>
      </c>
      <c r="N51002" s="55">
        <f t="shared" si="2419"/>
        <v>10</v>
      </c>
      <c r="O51002" s="55">
        <f t="shared" si="2420"/>
        <v>2</v>
      </c>
      <c r="P51002" s="54" t="str" cm="1">
        <f t="array" aca="1" ref="P51002" ca="1">IF(OR(O51002=1,O51002=7,INDEX($AD$28:$AO$51,HOUR(L51002)+1,N51002)&lt;&gt;"On",NOT(ISERROR(MATCH(DATE(M51002,N51002,DAY(L51002)),OFFSET($AD$15:$AD$22,0,M51002-$AD$14),0)))),"Off","On")</f>
        <v>Off</v>
      </c>
    </row>
    <row r="51003" spans="12:16" x14ac:dyDescent="0.25">
      <c r="L51003" s="57">
        <v>46322</v>
      </c>
      <c r="M51003" s="55">
        <f t="shared" si="2418"/>
        <v>2026</v>
      </c>
      <c r="N51003" s="55">
        <f t="shared" si="2419"/>
        <v>10</v>
      </c>
      <c r="O51003" s="55">
        <f t="shared" si="2420"/>
        <v>3</v>
      </c>
      <c r="P51003" s="54" t="str" cm="1">
        <f t="array" aca="1" ref="P51003" ca="1">IF(OR(O51003=1,O51003=7,INDEX($AD$28:$AO$51,HOUR(L51003)+1,N51003)&lt;&gt;"On",NOT(ISERROR(MATCH(DATE(M51003,N51003,DAY(L51003)),OFFSET($AD$15:$AD$22,0,M51003-$AD$14),0)))),"Off","On")</f>
        <v>Off</v>
      </c>
    </row>
    <row r="51004" spans="12:16" x14ac:dyDescent="0.25">
      <c r="L51004" s="57">
        <v>46322.041666666664</v>
      </c>
      <c r="M51004" s="55">
        <f t="shared" si="2418"/>
        <v>2026</v>
      </c>
      <c r="N51004" s="55">
        <f t="shared" si="2419"/>
        <v>10</v>
      </c>
      <c r="O51004" s="55">
        <f t="shared" si="2420"/>
        <v>3</v>
      </c>
      <c r="P51004" s="54" t="str" cm="1">
        <f t="array" aca="1" ref="P51004" ca="1">IF(OR(O51004=1,O51004=7,INDEX($AD$28:$AO$51,HOUR(L51004)+1,N51004)&lt;&gt;"On",NOT(ISERROR(MATCH(DATE(M51004,N51004,DAY(L51004)),OFFSET($AD$15:$AD$22,0,M51004-$AD$14),0)))),"Off","On")</f>
        <v>Off</v>
      </c>
    </row>
    <row r="51005" spans="12:16" x14ac:dyDescent="0.25">
      <c r="L51005" s="57">
        <v>46322.083333333336</v>
      </c>
      <c r="M51005" s="55">
        <f t="shared" si="2418"/>
        <v>2026</v>
      </c>
      <c r="N51005" s="55">
        <f t="shared" si="2419"/>
        <v>10</v>
      </c>
      <c r="O51005" s="55">
        <f t="shared" si="2420"/>
        <v>3</v>
      </c>
      <c r="P51005" s="54" t="str" cm="1">
        <f t="array" aca="1" ref="P51005" ca="1">IF(OR(O51005=1,O51005=7,INDEX($AD$28:$AO$51,HOUR(L51005)+1,N51005)&lt;&gt;"On",NOT(ISERROR(MATCH(DATE(M51005,N51005,DAY(L51005)),OFFSET($AD$15:$AD$22,0,M51005-$AD$14),0)))),"Off","On")</f>
        <v>Off</v>
      </c>
    </row>
    <row r="51006" spans="12:16" x14ac:dyDescent="0.25">
      <c r="L51006" s="57">
        <v>46322.125</v>
      </c>
      <c r="M51006" s="55">
        <f t="shared" si="2418"/>
        <v>2026</v>
      </c>
      <c r="N51006" s="55">
        <f t="shared" si="2419"/>
        <v>10</v>
      </c>
      <c r="O51006" s="55">
        <f t="shared" si="2420"/>
        <v>3</v>
      </c>
      <c r="P51006" s="54" t="str" cm="1">
        <f t="array" aca="1" ref="P51006" ca="1">IF(OR(O51006=1,O51006=7,INDEX($AD$28:$AO$51,HOUR(L51006)+1,N51006)&lt;&gt;"On",NOT(ISERROR(MATCH(DATE(M51006,N51006,DAY(L51006)),OFFSET($AD$15:$AD$22,0,M51006-$AD$14),0)))),"Off","On")</f>
        <v>Off</v>
      </c>
    </row>
    <row r="51007" spans="12:16" x14ac:dyDescent="0.25">
      <c r="L51007" s="57">
        <v>46322.166666666664</v>
      </c>
      <c r="M51007" s="55">
        <f t="shared" si="2418"/>
        <v>2026</v>
      </c>
      <c r="N51007" s="55">
        <f t="shared" si="2419"/>
        <v>10</v>
      </c>
      <c r="O51007" s="55">
        <f t="shared" si="2420"/>
        <v>3</v>
      </c>
      <c r="P51007" s="54" t="str" cm="1">
        <f t="array" aca="1" ref="P51007" ca="1">IF(OR(O51007=1,O51007=7,INDEX($AD$28:$AO$51,HOUR(L51007)+1,N51007)&lt;&gt;"On",NOT(ISERROR(MATCH(DATE(M51007,N51007,DAY(L51007)),OFFSET($AD$15:$AD$22,0,M51007-$AD$14),0)))),"Off","On")</f>
        <v>Off</v>
      </c>
    </row>
    <row r="51008" spans="12:16" x14ac:dyDescent="0.25">
      <c r="L51008" s="57">
        <v>46322.208333333336</v>
      </c>
      <c r="M51008" s="55">
        <f t="shared" si="2418"/>
        <v>2026</v>
      </c>
      <c r="N51008" s="55">
        <f t="shared" si="2419"/>
        <v>10</v>
      </c>
      <c r="O51008" s="55">
        <f t="shared" si="2420"/>
        <v>3</v>
      </c>
      <c r="P51008" s="54" t="str" cm="1">
        <f t="array" aca="1" ref="P51008" ca="1">IF(OR(O51008=1,O51008=7,INDEX($AD$28:$AO$51,HOUR(L51008)+1,N51008)&lt;&gt;"On",NOT(ISERROR(MATCH(DATE(M51008,N51008,DAY(L51008)),OFFSET($AD$15:$AD$22,0,M51008-$AD$14),0)))),"Off","On")</f>
        <v>Off</v>
      </c>
    </row>
    <row r="51009" spans="12:16" x14ac:dyDescent="0.25">
      <c r="L51009" s="57">
        <v>46322.25</v>
      </c>
      <c r="M51009" s="55">
        <f t="shared" si="2418"/>
        <v>2026</v>
      </c>
      <c r="N51009" s="55">
        <f t="shared" si="2419"/>
        <v>10</v>
      </c>
      <c r="O51009" s="55">
        <f t="shared" si="2420"/>
        <v>3</v>
      </c>
      <c r="P51009" s="54" t="str" cm="1">
        <f t="array" aca="1" ref="P51009" ca="1">IF(OR(O51009=1,O51009=7,INDEX($AD$28:$AO$51,HOUR(L51009)+1,N51009)&lt;&gt;"On",NOT(ISERROR(MATCH(DATE(M51009,N51009,DAY(L51009)),OFFSET($AD$15:$AD$22,0,M51009-$AD$14),0)))),"Off","On")</f>
        <v>On</v>
      </c>
    </row>
    <row r="51010" spans="12:16" x14ac:dyDescent="0.25">
      <c r="L51010" s="57">
        <v>46322.291666666664</v>
      </c>
      <c r="M51010" s="55">
        <f t="shared" si="2418"/>
        <v>2026</v>
      </c>
      <c r="N51010" s="55">
        <f t="shared" si="2419"/>
        <v>10</v>
      </c>
      <c r="O51010" s="55">
        <f t="shared" si="2420"/>
        <v>3</v>
      </c>
      <c r="P51010" s="54" t="str" cm="1">
        <f t="array" aca="1" ref="P51010" ca="1">IF(OR(O51010=1,O51010=7,INDEX($AD$28:$AO$51,HOUR(L51010)+1,N51010)&lt;&gt;"On",NOT(ISERROR(MATCH(DATE(M51010,N51010,DAY(L51010)),OFFSET($AD$15:$AD$22,0,M51010-$AD$14),0)))),"Off","On")</f>
        <v>On</v>
      </c>
    </row>
    <row r="51011" spans="12:16" x14ac:dyDescent="0.25">
      <c r="L51011" s="57">
        <v>46322.333333333336</v>
      </c>
      <c r="M51011" s="55">
        <f t="shared" si="2418"/>
        <v>2026</v>
      </c>
      <c r="N51011" s="55">
        <f t="shared" si="2419"/>
        <v>10</v>
      </c>
      <c r="O51011" s="55">
        <f t="shared" si="2420"/>
        <v>3</v>
      </c>
      <c r="P51011" s="54" t="str" cm="1">
        <f t="array" aca="1" ref="P51011" ca="1">IF(OR(O51011=1,O51011=7,INDEX($AD$28:$AO$51,HOUR(L51011)+1,N51011)&lt;&gt;"On",NOT(ISERROR(MATCH(DATE(M51011,N51011,DAY(L51011)),OFFSET($AD$15:$AD$22,0,M51011-$AD$14),0)))),"Off","On")</f>
        <v>On</v>
      </c>
    </row>
    <row r="51012" spans="12:16" x14ac:dyDescent="0.25">
      <c r="L51012" s="57">
        <v>46322.375</v>
      </c>
      <c r="M51012" s="55">
        <f t="shared" si="2418"/>
        <v>2026</v>
      </c>
      <c r="N51012" s="55">
        <f t="shared" si="2419"/>
        <v>10</v>
      </c>
      <c r="O51012" s="55">
        <f t="shared" si="2420"/>
        <v>3</v>
      </c>
      <c r="P51012" s="54" t="str" cm="1">
        <f t="array" aca="1" ref="P51012" ca="1">IF(OR(O51012=1,O51012=7,INDEX($AD$28:$AO$51,HOUR(L51012)+1,N51012)&lt;&gt;"On",NOT(ISERROR(MATCH(DATE(M51012,N51012,DAY(L51012)),OFFSET($AD$15:$AD$22,0,M51012-$AD$14),0)))),"Off","On")</f>
        <v>Off</v>
      </c>
    </row>
    <row r="51013" spans="12:16" x14ac:dyDescent="0.25">
      <c r="L51013" s="57">
        <v>46322.416666666664</v>
      </c>
      <c r="M51013" s="55">
        <f t="shared" si="2418"/>
        <v>2026</v>
      </c>
      <c r="N51013" s="55">
        <f t="shared" si="2419"/>
        <v>10</v>
      </c>
      <c r="O51013" s="55">
        <f t="shared" si="2420"/>
        <v>3</v>
      </c>
      <c r="P51013" s="54" t="str" cm="1">
        <f t="array" aca="1" ref="P51013" ca="1">IF(OR(O51013=1,O51013=7,INDEX($AD$28:$AO$51,HOUR(L51013)+1,N51013)&lt;&gt;"On",NOT(ISERROR(MATCH(DATE(M51013,N51013,DAY(L51013)),OFFSET($AD$15:$AD$22,0,M51013-$AD$14),0)))),"Off","On")</f>
        <v>Off</v>
      </c>
    </row>
    <row r="51014" spans="12:16" x14ac:dyDescent="0.25">
      <c r="L51014" s="57">
        <v>46322.458333333336</v>
      </c>
      <c r="M51014" s="55">
        <f t="shared" si="2418"/>
        <v>2026</v>
      </c>
      <c r="N51014" s="55">
        <f t="shared" si="2419"/>
        <v>10</v>
      </c>
      <c r="O51014" s="55">
        <f t="shared" si="2420"/>
        <v>3</v>
      </c>
      <c r="P51014" s="54" t="str" cm="1">
        <f t="array" aca="1" ref="P51014" ca="1">IF(OR(O51014=1,O51014=7,INDEX($AD$28:$AO$51,HOUR(L51014)+1,N51014)&lt;&gt;"On",NOT(ISERROR(MATCH(DATE(M51014,N51014,DAY(L51014)),OFFSET($AD$15:$AD$22,0,M51014-$AD$14),0)))),"Off","On")</f>
        <v>Off</v>
      </c>
    </row>
    <row r="51015" spans="12:16" x14ac:dyDescent="0.25">
      <c r="L51015" s="57">
        <v>46322.5</v>
      </c>
      <c r="M51015" s="55">
        <f t="shared" si="2418"/>
        <v>2026</v>
      </c>
      <c r="N51015" s="55">
        <f t="shared" si="2419"/>
        <v>10</v>
      </c>
      <c r="O51015" s="55">
        <f t="shared" si="2420"/>
        <v>3</v>
      </c>
      <c r="P51015" s="54" t="str" cm="1">
        <f t="array" aca="1" ref="P51015" ca="1">IF(OR(O51015=1,O51015=7,INDEX($AD$28:$AO$51,HOUR(L51015)+1,N51015)&lt;&gt;"On",NOT(ISERROR(MATCH(DATE(M51015,N51015,DAY(L51015)),OFFSET($AD$15:$AD$22,0,M51015-$AD$14),0)))),"Off","On")</f>
        <v>Off</v>
      </c>
    </row>
    <row r="51016" spans="12:16" x14ac:dyDescent="0.25">
      <c r="L51016" s="57">
        <v>46322.541666666664</v>
      </c>
      <c r="M51016" s="55">
        <f t="shared" si="2418"/>
        <v>2026</v>
      </c>
      <c r="N51016" s="55">
        <f t="shared" si="2419"/>
        <v>10</v>
      </c>
      <c r="O51016" s="55">
        <f t="shared" si="2420"/>
        <v>3</v>
      </c>
      <c r="P51016" s="54" t="str" cm="1">
        <f t="array" aca="1" ref="P51016" ca="1">IF(OR(O51016=1,O51016=7,INDEX($AD$28:$AO$51,HOUR(L51016)+1,N51016)&lt;&gt;"On",NOT(ISERROR(MATCH(DATE(M51016,N51016,DAY(L51016)),OFFSET($AD$15:$AD$22,0,M51016-$AD$14),0)))),"Off","On")</f>
        <v>Off</v>
      </c>
    </row>
    <row r="51017" spans="12:16" x14ac:dyDescent="0.25">
      <c r="L51017" s="57">
        <v>46322.583333333336</v>
      </c>
      <c r="M51017" s="55">
        <f t="shared" si="2418"/>
        <v>2026</v>
      </c>
      <c r="N51017" s="55">
        <f t="shared" si="2419"/>
        <v>10</v>
      </c>
      <c r="O51017" s="55">
        <f t="shared" si="2420"/>
        <v>3</v>
      </c>
      <c r="P51017" s="54" t="str" cm="1">
        <f t="array" aca="1" ref="P51017" ca="1">IF(OR(O51017=1,O51017=7,INDEX($AD$28:$AO$51,HOUR(L51017)+1,N51017)&lt;&gt;"On",NOT(ISERROR(MATCH(DATE(M51017,N51017,DAY(L51017)),OFFSET($AD$15:$AD$22,0,M51017-$AD$14),0)))),"Off","On")</f>
        <v>Off</v>
      </c>
    </row>
    <row r="51018" spans="12:16" x14ac:dyDescent="0.25">
      <c r="L51018" s="57">
        <v>46322.625</v>
      </c>
      <c r="M51018" s="55">
        <f t="shared" si="2418"/>
        <v>2026</v>
      </c>
      <c r="N51018" s="55">
        <f t="shared" si="2419"/>
        <v>10</v>
      </c>
      <c r="O51018" s="55">
        <f t="shared" si="2420"/>
        <v>3</v>
      </c>
      <c r="P51018" s="54" t="str" cm="1">
        <f t="array" aca="1" ref="P51018" ca="1">IF(OR(O51018=1,O51018=7,INDEX($AD$28:$AO$51,HOUR(L51018)+1,N51018)&lt;&gt;"On",NOT(ISERROR(MATCH(DATE(M51018,N51018,DAY(L51018)),OFFSET($AD$15:$AD$22,0,M51018-$AD$14),0)))),"Off","On")</f>
        <v>Off</v>
      </c>
    </row>
    <row r="51019" spans="12:16" x14ac:dyDescent="0.25">
      <c r="L51019" s="57">
        <v>46322.666666666664</v>
      </c>
      <c r="M51019" s="55">
        <f t="shared" si="2418"/>
        <v>2026</v>
      </c>
      <c r="N51019" s="55">
        <f t="shared" si="2419"/>
        <v>10</v>
      </c>
      <c r="O51019" s="55">
        <f t="shared" si="2420"/>
        <v>3</v>
      </c>
      <c r="P51019" s="54" t="str" cm="1">
        <f t="array" aca="1" ref="P51019" ca="1">IF(OR(O51019=1,O51019=7,INDEX($AD$28:$AO$51,HOUR(L51019)+1,N51019)&lt;&gt;"On",NOT(ISERROR(MATCH(DATE(M51019,N51019,DAY(L51019)),OFFSET($AD$15:$AD$22,0,M51019-$AD$14),0)))),"Off","On")</f>
        <v>Off</v>
      </c>
    </row>
    <row r="51020" spans="12:16" x14ac:dyDescent="0.25">
      <c r="L51020" s="57">
        <v>46322.708333333336</v>
      </c>
      <c r="M51020" s="55">
        <f t="shared" ref="M51020:M51083" si="2421">YEAR(L51020)</f>
        <v>2026</v>
      </c>
      <c r="N51020" s="55">
        <f t="shared" ref="N51020:N51083" si="2422">MONTH(L51020)</f>
        <v>10</v>
      </c>
      <c r="O51020" s="55">
        <f t="shared" ref="O51020:O51083" si="2423">WEEKDAY(L51020)</f>
        <v>3</v>
      </c>
      <c r="P51020" s="54" t="str" cm="1">
        <f t="array" aca="1" ref="P51020" ca="1">IF(OR(O51020=1,O51020=7,INDEX($AD$28:$AO$51,HOUR(L51020)+1,N51020)&lt;&gt;"On",NOT(ISERROR(MATCH(DATE(M51020,N51020,DAY(L51020)),OFFSET($AD$15:$AD$22,0,M51020-$AD$14),0)))),"Off","On")</f>
        <v>Off</v>
      </c>
    </row>
    <row r="51021" spans="12:16" x14ac:dyDescent="0.25">
      <c r="L51021" s="57">
        <v>46322.75</v>
      </c>
      <c r="M51021" s="55">
        <f t="shared" si="2421"/>
        <v>2026</v>
      </c>
      <c r="N51021" s="55">
        <f t="shared" si="2422"/>
        <v>10</v>
      </c>
      <c r="O51021" s="55">
        <f t="shared" si="2423"/>
        <v>3</v>
      </c>
      <c r="P51021" s="54" t="str" cm="1">
        <f t="array" aca="1" ref="P51021" ca="1">IF(OR(O51021=1,O51021=7,INDEX($AD$28:$AO$51,HOUR(L51021)+1,N51021)&lt;&gt;"On",NOT(ISERROR(MATCH(DATE(M51021,N51021,DAY(L51021)),OFFSET($AD$15:$AD$22,0,M51021-$AD$14),0)))),"Off","On")</f>
        <v>On</v>
      </c>
    </row>
    <row r="51022" spans="12:16" x14ac:dyDescent="0.25">
      <c r="L51022" s="57">
        <v>46322.791666666664</v>
      </c>
      <c r="M51022" s="55">
        <f t="shared" si="2421"/>
        <v>2026</v>
      </c>
      <c r="N51022" s="55">
        <f t="shared" si="2422"/>
        <v>10</v>
      </c>
      <c r="O51022" s="55">
        <f t="shared" si="2423"/>
        <v>3</v>
      </c>
      <c r="P51022" s="54" t="str" cm="1">
        <f t="array" aca="1" ref="P51022" ca="1">IF(OR(O51022=1,O51022=7,INDEX($AD$28:$AO$51,HOUR(L51022)+1,N51022)&lt;&gt;"On",NOT(ISERROR(MATCH(DATE(M51022,N51022,DAY(L51022)),OFFSET($AD$15:$AD$22,0,M51022-$AD$14),0)))),"Off","On")</f>
        <v>On</v>
      </c>
    </row>
    <row r="51023" spans="12:16" x14ac:dyDescent="0.25">
      <c r="L51023" s="57">
        <v>46322.833333333336</v>
      </c>
      <c r="M51023" s="55">
        <f t="shared" si="2421"/>
        <v>2026</v>
      </c>
      <c r="N51023" s="55">
        <f t="shared" si="2422"/>
        <v>10</v>
      </c>
      <c r="O51023" s="55">
        <f t="shared" si="2423"/>
        <v>3</v>
      </c>
      <c r="P51023" s="54" t="str" cm="1">
        <f t="array" aca="1" ref="P51023" ca="1">IF(OR(O51023=1,O51023=7,INDEX($AD$28:$AO$51,HOUR(L51023)+1,N51023)&lt;&gt;"On",NOT(ISERROR(MATCH(DATE(M51023,N51023,DAY(L51023)),OFFSET($AD$15:$AD$22,0,M51023-$AD$14),0)))),"Off","On")</f>
        <v>On</v>
      </c>
    </row>
    <row r="51024" spans="12:16" x14ac:dyDescent="0.25">
      <c r="L51024" s="57">
        <v>46322.875</v>
      </c>
      <c r="M51024" s="55">
        <f t="shared" si="2421"/>
        <v>2026</v>
      </c>
      <c r="N51024" s="55">
        <f t="shared" si="2422"/>
        <v>10</v>
      </c>
      <c r="O51024" s="55">
        <f t="shared" si="2423"/>
        <v>3</v>
      </c>
      <c r="P51024" s="54" t="str" cm="1">
        <f t="array" aca="1" ref="P51024" ca="1">IF(OR(O51024=1,O51024=7,INDEX($AD$28:$AO$51,HOUR(L51024)+1,N51024)&lt;&gt;"On",NOT(ISERROR(MATCH(DATE(M51024,N51024,DAY(L51024)),OFFSET($AD$15:$AD$22,0,M51024-$AD$14),0)))),"Off","On")</f>
        <v>On</v>
      </c>
    </row>
    <row r="51025" spans="12:16" x14ac:dyDescent="0.25">
      <c r="L51025" s="57">
        <v>46322.916666666664</v>
      </c>
      <c r="M51025" s="55">
        <f t="shared" si="2421"/>
        <v>2026</v>
      </c>
      <c r="N51025" s="55">
        <f t="shared" si="2422"/>
        <v>10</v>
      </c>
      <c r="O51025" s="55">
        <f t="shared" si="2423"/>
        <v>3</v>
      </c>
      <c r="P51025" s="54" t="str" cm="1">
        <f t="array" aca="1" ref="P51025" ca="1">IF(OR(O51025=1,O51025=7,INDEX($AD$28:$AO$51,HOUR(L51025)+1,N51025)&lt;&gt;"On",NOT(ISERROR(MATCH(DATE(M51025,N51025,DAY(L51025)),OFFSET($AD$15:$AD$22,0,M51025-$AD$14),0)))),"Off","On")</f>
        <v>Off</v>
      </c>
    </row>
    <row r="51026" spans="12:16" x14ac:dyDescent="0.25">
      <c r="L51026" s="57">
        <v>46322.958333333336</v>
      </c>
      <c r="M51026" s="55">
        <f t="shared" si="2421"/>
        <v>2026</v>
      </c>
      <c r="N51026" s="55">
        <f t="shared" si="2422"/>
        <v>10</v>
      </c>
      <c r="O51026" s="55">
        <f t="shared" si="2423"/>
        <v>3</v>
      </c>
      <c r="P51026" s="54" t="str" cm="1">
        <f t="array" aca="1" ref="P51026" ca="1">IF(OR(O51026=1,O51026=7,INDEX($AD$28:$AO$51,HOUR(L51026)+1,N51026)&lt;&gt;"On",NOT(ISERROR(MATCH(DATE(M51026,N51026,DAY(L51026)),OFFSET($AD$15:$AD$22,0,M51026-$AD$14),0)))),"Off","On")</f>
        <v>Off</v>
      </c>
    </row>
    <row r="51027" spans="12:16" x14ac:dyDescent="0.25">
      <c r="L51027" s="57">
        <v>46323</v>
      </c>
      <c r="M51027" s="55">
        <f t="shared" si="2421"/>
        <v>2026</v>
      </c>
      <c r="N51027" s="55">
        <f t="shared" si="2422"/>
        <v>10</v>
      </c>
      <c r="O51027" s="55">
        <f t="shared" si="2423"/>
        <v>4</v>
      </c>
      <c r="P51027" s="54" t="str" cm="1">
        <f t="array" aca="1" ref="P51027" ca="1">IF(OR(O51027=1,O51027=7,INDEX($AD$28:$AO$51,HOUR(L51027)+1,N51027)&lt;&gt;"On",NOT(ISERROR(MATCH(DATE(M51027,N51027,DAY(L51027)),OFFSET($AD$15:$AD$22,0,M51027-$AD$14),0)))),"Off","On")</f>
        <v>Off</v>
      </c>
    </row>
    <row r="51028" spans="12:16" x14ac:dyDescent="0.25">
      <c r="L51028" s="57">
        <v>46323.041666666664</v>
      </c>
      <c r="M51028" s="55">
        <f t="shared" si="2421"/>
        <v>2026</v>
      </c>
      <c r="N51028" s="55">
        <f t="shared" si="2422"/>
        <v>10</v>
      </c>
      <c r="O51028" s="55">
        <f t="shared" si="2423"/>
        <v>4</v>
      </c>
      <c r="P51028" s="54" t="str" cm="1">
        <f t="array" aca="1" ref="P51028" ca="1">IF(OR(O51028=1,O51028=7,INDEX($AD$28:$AO$51,HOUR(L51028)+1,N51028)&lt;&gt;"On",NOT(ISERROR(MATCH(DATE(M51028,N51028,DAY(L51028)),OFFSET($AD$15:$AD$22,0,M51028-$AD$14),0)))),"Off","On")</f>
        <v>Off</v>
      </c>
    </row>
    <row r="51029" spans="12:16" x14ac:dyDescent="0.25">
      <c r="L51029" s="57">
        <v>46323.083333333336</v>
      </c>
      <c r="M51029" s="55">
        <f t="shared" si="2421"/>
        <v>2026</v>
      </c>
      <c r="N51029" s="55">
        <f t="shared" si="2422"/>
        <v>10</v>
      </c>
      <c r="O51029" s="55">
        <f t="shared" si="2423"/>
        <v>4</v>
      </c>
      <c r="P51029" s="54" t="str" cm="1">
        <f t="array" aca="1" ref="P51029" ca="1">IF(OR(O51029=1,O51029=7,INDEX($AD$28:$AO$51,HOUR(L51029)+1,N51029)&lt;&gt;"On",NOT(ISERROR(MATCH(DATE(M51029,N51029,DAY(L51029)),OFFSET($AD$15:$AD$22,0,M51029-$AD$14),0)))),"Off","On")</f>
        <v>Off</v>
      </c>
    </row>
    <row r="51030" spans="12:16" x14ac:dyDescent="0.25">
      <c r="L51030" s="57">
        <v>46323.125</v>
      </c>
      <c r="M51030" s="55">
        <f t="shared" si="2421"/>
        <v>2026</v>
      </c>
      <c r="N51030" s="55">
        <f t="shared" si="2422"/>
        <v>10</v>
      </c>
      <c r="O51030" s="55">
        <f t="shared" si="2423"/>
        <v>4</v>
      </c>
      <c r="P51030" s="54" t="str" cm="1">
        <f t="array" aca="1" ref="P51030" ca="1">IF(OR(O51030=1,O51030=7,INDEX($AD$28:$AO$51,HOUR(L51030)+1,N51030)&lt;&gt;"On",NOT(ISERROR(MATCH(DATE(M51030,N51030,DAY(L51030)),OFFSET($AD$15:$AD$22,0,M51030-$AD$14),0)))),"Off","On")</f>
        <v>Off</v>
      </c>
    </row>
    <row r="51031" spans="12:16" x14ac:dyDescent="0.25">
      <c r="L51031" s="57">
        <v>46323.166666666664</v>
      </c>
      <c r="M51031" s="55">
        <f t="shared" si="2421"/>
        <v>2026</v>
      </c>
      <c r="N51031" s="55">
        <f t="shared" si="2422"/>
        <v>10</v>
      </c>
      <c r="O51031" s="55">
        <f t="shared" si="2423"/>
        <v>4</v>
      </c>
      <c r="P51031" s="54" t="str" cm="1">
        <f t="array" aca="1" ref="P51031" ca="1">IF(OR(O51031=1,O51031=7,INDEX($AD$28:$AO$51,HOUR(L51031)+1,N51031)&lt;&gt;"On",NOT(ISERROR(MATCH(DATE(M51031,N51031,DAY(L51031)),OFFSET($AD$15:$AD$22,0,M51031-$AD$14),0)))),"Off","On")</f>
        <v>Off</v>
      </c>
    </row>
    <row r="51032" spans="12:16" x14ac:dyDescent="0.25">
      <c r="L51032" s="57">
        <v>46323.208333333336</v>
      </c>
      <c r="M51032" s="55">
        <f t="shared" si="2421"/>
        <v>2026</v>
      </c>
      <c r="N51032" s="55">
        <f t="shared" si="2422"/>
        <v>10</v>
      </c>
      <c r="O51032" s="55">
        <f t="shared" si="2423"/>
        <v>4</v>
      </c>
      <c r="P51032" s="54" t="str" cm="1">
        <f t="array" aca="1" ref="P51032" ca="1">IF(OR(O51032=1,O51032=7,INDEX($AD$28:$AO$51,HOUR(L51032)+1,N51032)&lt;&gt;"On",NOT(ISERROR(MATCH(DATE(M51032,N51032,DAY(L51032)),OFFSET($AD$15:$AD$22,0,M51032-$AD$14),0)))),"Off","On")</f>
        <v>Off</v>
      </c>
    </row>
    <row r="51033" spans="12:16" x14ac:dyDescent="0.25">
      <c r="L51033" s="57">
        <v>46323.25</v>
      </c>
      <c r="M51033" s="55">
        <f t="shared" si="2421"/>
        <v>2026</v>
      </c>
      <c r="N51033" s="55">
        <f t="shared" si="2422"/>
        <v>10</v>
      </c>
      <c r="O51033" s="55">
        <f t="shared" si="2423"/>
        <v>4</v>
      </c>
      <c r="P51033" s="54" t="str" cm="1">
        <f t="array" aca="1" ref="P51033" ca="1">IF(OR(O51033=1,O51033=7,INDEX($AD$28:$AO$51,HOUR(L51033)+1,N51033)&lt;&gt;"On",NOT(ISERROR(MATCH(DATE(M51033,N51033,DAY(L51033)),OFFSET($AD$15:$AD$22,0,M51033-$AD$14),0)))),"Off","On")</f>
        <v>On</v>
      </c>
    </row>
    <row r="51034" spans="12:16" x14ac:dyDescent="0.25">
      <c r="L51034" s="57">
        <v>46323.291666666664</v>
      </c>
      <c r="M51034" s="55">
        <f t="shared" si="2421"/>
        <v>2026</v>
      </c>
      <c r="N51034" s="55">
        <f t="shared" si="2422"/>
        <v>10</v>
      </c>
      <c r="O51034" s="55">
        <f t="shared" si="2423"/>
        <v>4</v>
      </c>
      <c r="P51034" s="54" t="str" cm="1">
        <f t="array" aca="1" ref="P51034" ca="1">IF(OR(O51034=1,O51034=7,INDEX($AD$28:$AO$51,HOUR(L51034)+1,N51034)&lt;&gt;"On",NOT(ISERROR(MATCH(DATE(M51034,N51034,DAY(L51034)),OFFSET($AD$15:$AD$22,0,M51034-$AD$14),0)))),"Off","On")</f>
        <v>On</v>
      </c>
    </row>
    <row r="51035" spans="12:16" x14ac:dyDescent="0.25">
      <c r="L51035" s="57">
        <v>46323.333333333336</v>
      </c>
      <c r="M51035" s="55">
        <f t="shared" si="2421"/>
        <v>2026</v>
      </c>
      <c r="N51035" s="55">
        <f t="shared" si="2422"/>
        <v>10</v>
      </c>
      <c r="O51035" s="55">
        <f t="shared" si="2423"/>
        <v>4</v>
      </c>
      <c r="P51035" s="54" t="str" cm="1">
        <f t="array" aca="1" ref="P51035" ca="1">IF(OR(O51035=1,O51035=7,INDEX($AD$28:$AO$51,HOUR(L51035)+1,N51035)&lt;&gt;"On",NOT(ISERROR(MATCH(DATE(M51035,N51035,DAY(L51035)),OFFSET($AD$15:$AD$22,0,M51035-$AD$14),0)))),"Off","On")</f>
        <v>On</v>
      </c>
    </row>
    <row r="51036" spans="12:16" x14ac:dyDescent="0.25">
      <c r="L51036" s="57">
        <v>46323.375</v>
      </c>
      <c r="M51036" s="55">
        <f t="shared" si="2421"/>
        <v>2026</v>
      </c>
      <c r="N51036" s="55">
        <f t="shared" si="2422"/>
        <v>10</v>
      </c>
      <c r="O51036" s="55">
        <f t="shared" si="2423"/>
        <v>4</v>
      </c>
      <c r="P51036" s="54" t="str" cm="1">
        <f t="array" aca="1" ref="P51036" ca="1">IF(OR(O51036=1,O51036=7,INDEX($AD$28:$AO$51,HOUR(L51036)+1,N51036)&lt;&gt;"On",NOT(ISERROR(MATCH(DATE(M51036,N51036,DAY(L51036)),OFFSET($AD$15:$AD$22,0,M51036-$AD$14),0)))),"Off","On")</f>
        <v>Off</v>
      </c>
    </row>
    <row r="51037" spans="12:16" x14ac:dyDescent="0.25">
      <c r="L51037" s="57">
        <v>46323.416666666664</v>
      </c>
      <c r="M51037" s="55">
        <f t="shared" si="2421"/>
        <v>2026</v>
      </c>
      <c r="N51037" s="55">
        <f t="shared" si="2422"/>
        <v>10</v>
      </c>
      <c r="O51037" s="55">
        <f t="shared" si="2423"/>
        <v>4</v>
      </c>
      <c r="P51037" s="54" t="str" cm="1">
        <f t="array" aca="1" ref="P51037" ca="1">IF(OR(O51037=1,O51037=7,INDEX($AD$28:$AO$51,HOUR(L51037)+1,N51037)&lt;&gt;"On",NOT(ISERROR(MATCH(DATE(M51037,N51037,DAY(L51037)),OFFSET($AD$15:$AD$22,0,M51037-$AD$14),0)))),"Off","On")</f>
        <v>Off</v>
      </c>
    </row>
    <row r="51038" spans="12:16" x14ac:dyDescent="0.25">
      <c r="L51038" s="57">
        <v>46323.458333333336</v>
      </c>
      <c r="M51038" s="55">
        <f t="shared" si="2421"/>
        <v>2026</v>
      </c>
      <c r="N51038" s="55">
        <f t="shared" si="2422"/>
        <v>10</v>
      </c>
      <c r="O51038" s="55">
        <f t="shared" si="2423"/>
        <v>4</v>
      </c>
      <c r="P51038" s="54" t="str" cm="1">
        <f t="array" aca="1" ref="P51038" ca="1">IF(OR(O51038=1,O51038=7,INDEX($AD$28:$AO$51,HOUR(L51038)+1,N51038)&lt;&gt;"On",NOT(ISERROR(MATCH(DATE(M51038,N51038,DAY(L51038)),OFFSET($AD$15:$AD$22,0,M51038-$AD$14),0)))),"Off","On")</f>
        <v>Off</v>
      </c>
    </row>
    <row r="51039" spans="12:16" x14ac:dyDescent="0.25">
      <c r="L51039" s="57">
        <v>46323.5</v>
      </c>
      <c r="M51039" s="55">
        <f t="shared" si="2421"/>
        <v>2026</v>
      </c>
      <c r="N51039" s="55">
        <f t="shared" si="2422"/>
        <v>10</v>
      </c>
      <c r="O51039" s="55">
        <f t="shared" si="2423"/>
        <v>4</v>
      </c>
      <c r="P51039" s="54" t="str" cm="1">
        <f t="array" aca="1" ref="P51039" ca="1">IF(OR(O51039=1,O51039=7,INDEX($AD$28:$AO$51,HOUR(L51039)+1,N51039)&lt;&gt;"On",NOT(ISERROR(MATCH(DATE(M51039,N51039,DAY(L51039)),OFFSET($AD$15:$AD$22,0,M51039-$AD$14),0)))),"Off","On")</f>
        <v>Off</v>
      </c>
    </row>
    <row r="51040" spans="12:16" x14ac:dyDescent="0.25">
      <c r="L51040" s="57">
        <v>46323.541666666664</v>
      </c>
      <c r="M51040" s="55">
        <f t="shared" si="2421"/>
        <v>2026</v>
      </c>
      <c r="N51040" s="55">
        <f t="shared" si="2422"/>
        <v>10</v>
      </c>
      <c r="O51040" s="55">
        <f t="shared" si="2423"/>
        <v>4</v>
      </c>
      <c r="P51040" s="54" t="str" cm="1">
        <f t="array" aca="1" ref="P51040" ca="1">IF(OR(O51040=1,O51040=7,INDEX($AD$28:$AO$51,HOUR(L51040)+1,N51040)&lt;&gt;"On",NOT(ISERROR(MATCH(DATE(M51040,N51040,DAY(L51040)),OFFSET($AD$15:$AD$22,0,M51040-$AD$14),0)))),"Off","On")</f>
        <v>Off</v>
      </c>
    </row>
    <row r="51041" spans="12:16" x14ac:dyDescent="0.25">
      <c r="L51041" s="57">
        <v>46323.583333333336</v>
      </c>
      <c r="M51041" s="55">
        <f t="shared" si="2421"/>
        <v>2026</v>
      </c>
      <c r="N51041" s="55">
        <f t="shared" si="2422"/>
        <v>10</v>
      </c>
      <c r="O51041" s="55">
        <f t="shared" si="2423"/>
        <v>4</v>
      </c>
      <c r="P51041" s="54" t="str" cm="1">
        <f t="array" aca="1" ref="P51041" ca="1">IF(OR(O51041=1,O51041=7,INDEX($AD$28:$AO$51,HOUR(L51041)+1,N51041)&lt;&gt;"On",NOT(ISERROR(MATCH(DATE(M51041,N51041,DAY(L51041)),OFFSET($AD$15:$AD$22,0,M51041-$AD$14),0)))),"Off","On")</f>
        <v>Off</v>
      </c>
    </row>
    <row r="51042" spans="12:16" x14ac:dyDescent="0.25">
      <c r="L51042" s="57">
        <v>46323.625</v>
      </c>
      <c r="M51042" s="55">
        <f t="shared" si="2421"/>
        <v>2026</v>
      </c>
      <c r="N51042" s="55">
        <f t="shared" si="2422"/>
        <v>10</v>
      </c>
      <c r="O51042" s="55">
        <f t="shared" si="2423"/>
        <v>4</v>
      </c>
      <c r="P51042" s="54" t="str" cm="1">
        <f t="array" aca="1" ref="P51042" ca="1">IF(OR(O51042=1,O51042=7,INDEX($AD$28:$AO$51,HOUR(L51042)+1,N51042)&lt;&gt;"On",NOT(ISERROR(MATCH(DATE(M51042,N51042,DAY(L51042)),OFFSET($AD$15:$AD$22,0,M51042-$AD$14),0)))),"Off","On")</f>
        <v>Off</v>
      </c>
    </row>
    <row r="51043" spans="12:16" x14ac:dyDescent="0.25">
      <c r="L51043" s="57">
        <v>46323.666666666664</v>
      </c>
      <c r="M51043" s="55">
        <f t="shared" si="2421"/>
        <v>2026</v>
      </c>
      <c r="N51043" s="55">
        <f t="shared" si="2422"/>
        <v>10</v>
      </c>
      <c r="O51043" s="55">
        <f t="shared" si="2423"/>
        <v>4</v>
      </c>
      <c r="P51043" s="54" t="str" cm="1">
        <f t="array" aca="1" ref="P51043" ca="1">IF(OR(O51043=1,O51043=7,INDEX($AD$28:$AO$51,HOUR(L51043)+1,N51043)&lt;&gt;"On",NOT(ISERROR(MATCH(DATE(M51043,N51043,DAY(L51043)),OFFSET($AD$15:$AD$22,0,M51043-$AD$14),0)))),"Off","On")</f>
        <v>Off</v>
      </c>
    </row>
    <row r="51044" spans="12:16" x14ac:dyDescent="0.25">
      <c r="L51044" s="57">
        <v>46323.708333333336</v>
      </c>
      <c r="M51044" s="55">
        <f t="shared" si="2421"/>
        <v>2026</v>
      </c>
      <c r="N51044" s="55">
        <f t="shared" si="2422"/>
        <v>10</v>
      </c>
      <c r="O51044" s="55">
        <f t="shared" si="2423"/>
        <v>4</v>
      </c>
      <c r="P51044" s="54" t="str" cm="1">
        <f t="array" aca="1" ref="P51044" ca="1">IF(OR(O51044=1,O51044=7,INDEX($AD$28:$AO$51,HOUR(L51044)+1,N51044)&lt;&gt;"On",NOT(ISERROR(MATCH(DATE(M51044,N51044,DAY(L51044)),OFFSET($AD$15:$AD$22,0,M51044-$AD$14),0)))),"Off","On")</f>
        <v>Off</v>
      </c>
    </row>
    <row r="51045" spans="12:16" x14ac:dyDescent="0.25">
      <c r="L51045" s="57">
        <v>46323.75</v>
      </c>
      <c r="M51045" s="55">
        <f t="shared" si="2421"/>
        <v>2026</v>
      </c>
      <c r="N51045" s="55">
        <f t="shared" si="2422"/>
        <v>10</v>
      </c>
      <c r="O51045" s="55">
        <f t="shared" si="2423"/>
        <v>4</v>
      </c>
      <c r="P51045" s="54" t="str" cm="1">
        <f t="array" aca="1" ref="P51045" ca="1">IF(OR(O51045=1,O51045=7,INDEX($AD$28:$AO$51,HOUR(L51045)+1,N51045)&lt;&gt;"On",NOT(ISERROR(MATCH(DATE(M51045,N51045,DAY(L51045)),OFFSET($AD$15:$AD$22,0,M51045-$AD$14),0)))),"Off","On")</f>
        <v>On</v>
      </c>
    </row>
    <row r="51046" spans="12:16" x14ac:dyDescent="0.25">
      <c r="L51046" s="57">
        <v>46323.791666666664</v>
      </c>
      <c r="M51046" s="55">
        <f t="shared" si="2421"/>
        <v>2026</v>
      </c>
      <c r="N51046" s="55">
        <f t="shared" si="2422"/>
        <v>10</v>
      </c>
      <c r="O51046" s="55">
        <f t="shared" si="2423"/>
        <v>4</v>
      </c>
      <c r="P51046" s="54" t="str" cm="1">
        <f t="array" aca="1" ref="P51046" ca="1">IF(OR(O51046=1,O51046=7,INDEX($AD$28:$AO$51,HOUR(L51046)+1,N51046)&lt;&gt;"On",NOT(ISERROR(MATCH(DATE(M51046,N51046,DAY(L51046)),OFFSET($AD$15:$AD$22,0,M51046-$AD$14),0)))),"Off","On")</f>
        <v>On</v>
      </c>
    </row>
    <row r="51047" spans="12:16" x14ac:dyDescent="0.25">
      <c r="L51047" s="57">
        <v>46323.833333333336</v>
      </c>
      <c r="M51047" s="55">
        <f t="shared" si="2421"/>
        <v>2026</v>
      </c>
      <c r="N51047" s="55">
        <f t="shared" si="2422"/>
        <v>10</v>
      </c>
      <c r="O51047" s="55">
        <f t="shared" si="2423"/>
        <v>4</v>
      </c>
      <c r="P51047" s="54" t="str" cm="1">
        <f t="array" aca="1" ref="P51047" ca="1">IF(OR(O51047=1,O51047=7,INDEX($AD$28:$AO$51,HOUR(L51047)+1,N51047)&lt;&gt;"On",NOT(ISERROR(MATCH(DATE(M51047,N51047,DAY(L51047)),OFFSET($AD$15:$AD$22,0,M51047-$AD$14),0)))),"Off","On")</f>
        <v>On</v>
      </c>
    </row>
    <row r="51048" spans="12:16" x14ac:dyDescent="0.25">
      <c r="L51048" s="57">
        <v>46323.875</v>
      </c>
      <c r="M51048" s="55">
        <f t="shared" si="2421"/>
        <v>2026</v>
      </c>
      <c r="N51048" s="55">
        <f t="shared" si="2422"/>
        <v>10</v>
      </c>
      <c r="O51048" s="55">
        <f t="shared" si="2423"/>
        <v>4</v>
      </c>
      <c r="P51048" s="54" t="str" cm="1">
        <f t="array" aca="1" ref="P51048" ca="1">IF(OR(O51048=1,O51048=7,INDEX($AD$28:$AO$51,HOUR(L51048)+1,N51048)&lt;&gt;"On",NOT(ISERROR(MATCH(DATE(M51048,N51048,DAY(L51048)),OFFSET($AD$15:$AD$22,0,M51048-$AD$14),0)))),"Off","On")</f>
        <v>On</v>
      </c>
    </row>
    <row r="51049" spans="12:16" x14ac:dyDescent="0.25">
      <c r="L51049" s="57">
        <v>46323.916666666664</v>
      </c>
      <c r="M51049" s="55">
        <f t="shared" si="2421"/>
        <v>2026</v>
      </c>
      <c r="N51049" s="55">
        <f t="shared" si="2422"/>
        <v>10</v>
      </c>
      <c r="O51049" s="55">
        <f t="shared" si="2423"/>
        <v>4</v>
      </c>
      <c r="P51049" s="54" t="str" cm="1">
        <f t="array" aca="1" ref="P51049" ca="1">IF(OR(O51049=1,O51049=7,INDEX($AD$28:$AO$51,HOUR(L51049)+1,N51049)&lt;&gt;"On",NOT(ISERROR(MATCH(DATE(M51049,N51049,DAY(L51049)),OFFSET($AD$15:$AD$22,0,M51049-$AD$14),0)))),"Off","On")</f>
        <v>Off</v>
      </c>
    </row>
    <row r="51050" spans="12:16" x14ac:dyDescent="0.25">
      <c r="L51050" s="57">
        <v>46323.958333333336</v>
      </c>
      <c r="M51050" s="55">
        <f t="shared" si="2421"/>
        <v>2026</v>
      </c>
      <c r="N51050" s="55">
        <f t="shared" si="2422"/>
        <v>10</v>
      </c>
      <c r="O51050" s="55">
        <f t="shared" si="2423"/>
        <v>4</v>
      </c>
      <c r="P51050" s="54" t="str" cm="1">
        <f t="array" aca="1" ref="P51050" ca="1">IF(OR(O51050=1,O51050=7,INDEX($AD$28:$AO$51,HOUR(L51050)+1,N51050)&lt;&gt;"On",NOT(ISERROR(MATCH(DATE(M51050,N51050,DAY(L51050)),OFFSET($AD$15:$AD$22,0,M51050-$AD$14),0)))),"Off","On")</f>
        <v>Off</v>
      </c>
    </row>
    <row r="51051" spans="12:16" x14ac:dyDescent="0.25">
      <c r="L51051" s="57">
        <v>46324</v>
      </c>
      <c r="M51051" s="55">
        <f t="shared" si="2421"/>
        <v>2026</v>
      </c>
      <c r="N51051" s="55">
        <f t="shared" si="2422"/>
        <v>10</v>
      </c>
      <c r="O51051" s="55">
        <f t="shared" si="2423"/>
        <v>5</v>
      </c>
      <c r="P51051" s="54" t="str" cm="1">
        <f t="array" aca="1" ref="P51051" ca="1">IF(OR(O51051=1,O51051=7,INDEX($AD$28:$AO$51,HOUR(L51051)+1,N51051)&lt;&gt;"On",NOT(ISERROR(MATCH(DATE(M51051,N51051,DAY(L51051)),OFFSET($AD$15:$AD$22,0,M51051-$AD$14),0)))),"Off","On")</f>
        <v>Off</v>
      </c>
    </row>
    <row r="51052" spans="12:16" x14ac:dyDescent="0.25">
      <c r="L51052" s="57">
        <v>46324.041666666664</v>
      </c>
      <c r="M51052" s="55">
        <f t="shared" si="2421"/>
        <v>2026</v>
      </c>
      <c r="N51052" s="55">
        <f t="shared" si="2422"/>
        <v>10</v>
      </c>
      <c r="O51052" s="55">
        <f t="shared" si="2423"/>
        <v>5</v>
      </c>
      <c r="P51052" s="54" t="str" cm="1">
        <f t="array" aca="1" ref="P51052" ca="1">IF(OR(O51052=1,O51052=7,INDEX($AD$28:$AO$51,HOUR(L51052)+1,N51052)&lt;&gt;"On",NOT(ISERROR(MATCH(DATE(M51052,N51052,DAY(L51052)),OFFSET($AD$15:$AD$22,0,M51052-$AD$14),0)))),"Off","On")</f>
        <v>Off</v>
      </c>
    </row>
    <row r="51053" spans="12:16" x14ac:dyDescent="0.25">
      <c r="L51053" s="57">
        <v>46324.083333333336</v>
      </c>
      <c r="M51053" s="55">
        <f t="shared" si="2421"/>
        <v>2026</v>
      </c>
      <c r="N51053" s="55">
        <f t="shared" si="2422"/>
        <v>10</v>
      </c>
      <c r="O51053" s="55">
        <f t="shared" si="2423"/>
        <v>5</v>
      </c>
      <c r="P51053" s="54" t="str" cm="1">
        <f t="array" aca="1" ref="P51053" ca="1">IF(OR(O51053=1,O51053=7,INDEX($AD$28:$AO$51,HOUR(L51053)+1,N51053)&lt;&gt;"On",NOT(ISERROR(MATCH(DATE(M51053,N51053,DAY(L51053)),OFFSET($AD$15:$AD$22,0,M51053-$AD$14),0)))),"Off","On")</f>
        <v>Off</v>
      </c>
    </row>
    <row r="51054" spans="12:16" x14ac:dyDescent="0.25">
      <c r="L51054" s="57">
        <v>46324.125</v>
      </c>
      <c r="M51054" s="55">
        <f t="shared" si="2421"/>
        <v>2026</v>
      </c>
      <c r="N51054" s="55">
        <f t="shared" si="2422"/>
        <v>10</v>
      </c>
      <c r="O51054" s="55">
        <f t="shared" si="2423"/>
        <v>5</v>
      </c>
      <c r="P51054" s="54" t="str" cm="1">
        <f t="array" aca="1" ref="P51054" ca="1">IF(OR(O51054=1,O51054=7,INDEX($AD$28:$AO$51,HOUR(L51054)+1,N51054)&lt;&gt;"On",NOT(ISERROR(MATCH(DATE(M51054,N51054,DAY(L51054)),OFFSET($AD$15:$AD$22,0,M51054-$AD$14),0)))),"Off","On")</f>
        <v>Off</v>
      </c>
    </row>
    <row r="51055" spans="12:16" x14ac:dyDescent="0.25">
      <c r="L51055" s="57">
        <v>46324.166666666664</v>
      </c>
      <c r="M51055" s="55">
        <f t="shared" si="2421"/>
        <v>2026</v>
      </c>
      <c r="N51055" s="55">
        <f t="shared" si="2422"/>
        <v>10</v>
      </c>
      <c r="O51055" s="55">
        <f t="shared" si="2423"/>
        <v>5</v>
      </c>
      <c r="P51055" s="54" t="str" cm="1">
        <f t="array" aca="1" ref="P51055" ca="1">IF(OR(O51055=1,O51055=7,INDEX($AD$28:$AO$51,HOUR(L51055)+1,N51055)&lt;&gt;"On",NOT(ISERROR(MATCH(DATE(M51055,N51055,DAY(L51055)),OFFSET($AD$15:$AD$22,0,M51055-$AD$14),0)))),"Off","On")</f>
        <v>Off</v>
      </c>
    </row>
    <row r="51056" spans="12:16" x14ac:dyDescent="0.25">
      <c r="L51056" s="57">
        <v>46324.208333333336</v>
      </c>
      <c r="M51056" s="55">
        <f t="shared" si="2421"/>
        <v>2026</v>
      </c>
      <c r="N51056" s="55">
        <f t="shared" si="2422"/>
        <v>10</v>
      </c>
      <c r="O51056" s="55">
        <f t="shared" si="2423"/>
        <v>5</v>
      </c>
      <c r="P51056" s="54" t="str" cm="1">
        <f t="array" aca="1" ref="P51056" ca="1">IF(OR(O51056=1,O51056=7,INDEX($AD$28:$AO$51,HOUR(L51056)+1,N51056)&lt;&gt;"On",NOT(ISERROR(MATCH(DATE(M51056,N51056,DAY(L51056)),OFFSET($AD$15:$AD$22,0,M51056-$AD$14),0)))),"Off","On")</f>
        <v>Off</v>
      </c>
    </row>
    <row r="51057" spans="12:16" x14ac:dyDescent="0.25">
      <c r="L51057" s="57">
        <v>46324.25</v>
      </c>
      <c r="M51057" s="55">
        <f t="shared" si="2421"/>
        <v>2026</v>
      </c>
      <c r="N51057" s="55">
        <f t="shared" si="2422"/>
        <v>10</v>
      </c>
      <c r="O51057" s="55">
        <f t="shared" si="2423"/>
        <v>5</v>
      </c>
      <c r="P51057" s="54" t="str" cm="1">
        <f t="array" aca="1" ref="P51057" ca="1">IF(OR(O51057=1,O51057=7,INDEX($AD$28:$AO$51,HOUR(L51057)+1,N51057)&lt;&gt;"On",NOT(ISERROR(MATCH(DATE(M51057,N51057,DAY(L51057)),OFFSET($AD$15:$AD$22,0,M51057-$AD$14),0)))),"Off","On")</f>
        <v>On</v>
      </c>
    </row>
    <row r="51058" spans="12:16" x14ac:dyDescent="0.25">
      <c r="L51058" s="57">
        <v>46324.291666666664</v>
      </c>
      <c r="M51058" s="55">
        <f t="shared" si="2421"/>
        <v>2026</v>
      </c>
      <c r="N51058" s="55">
        <f t="shared" si="2422"/>
        <v>10</v>
      </c>
      <c r="O51058" s="55">
        <f t="shared" si="2423"/>
        <v>5</v>
      </c>
      <c r="P51058" s="54" t="str" cm="1">
        <f t="array" aca="1" ref="P51058" ca="1">IF(OR(O51058=1,O51058=7,INDEX($AD$28:$AO$51,HOUR(L51058)+1,N51058)&lt;&gt;"On",NOT(ISERROR(MATCH(DATE(M51058,N51058,DAY(L51058)),OFFSET($AD$15:$AD$22,0,M51058-$AD$14),0)))),"Off","On")</f>
        <v>On</v>
      </c>
    </row>
    <row r="51059" spans="12:16" x14ac:dyDescent="0.25">
      <c r="L51059" s="57">
        <v>46324.333333333336</v>
      </c>
      <c r="M51059" s="55">
        <f t="shared" si="2421"/>
        <v>2026</v>
      </c>
      <c r="N51059" s="55">
        <f t="shared" si="2422"/>
        <v>10</v>
      </c>
      <c r="O51059" s="55">
        <f t="shared" si="2423"/>
        <v>5</v>
      </c>
      <c r="P51059" s="54" t="str" cm="1">
        <f t="array" aca="1" ref="P51059" ca="1">IF(OR(O51059=1,O51059=7,INDEX($AD$28:$AO$51,HOUR(L51059)+1,N51059)&lt;&gt;"On",NOT(ISERROR(MATCH(DATE(M51059,N51059,DAY(L51059)),OFFSET($AD$15:$AD$22,0,M51059-$AD$14),0)))),"Off","On")</f>
        <v>On</v>
      </c>
    </row>
    <row r="51060" spans="12:16" x14ac:dyDescent="0.25">
      <c r="L51060" s="57">
        <v>46324.375</v>
      </c>
      <c r="M51060" s="55">
        <f t="shared" si="2421"/>
        <v>2026</v>
      </c>
      <c r="N51060" s="55">
        <f t="shared" si="2422"/>
        <v>10</v>
      </c>
      <c r="O51060" s="55">
        <f t="shared" si="2423"/>
        <v>5</v>
      </c>
      <c r="P51060" s="54" t="str" cm="1">
        <f t="array" aca="1" ref="P51060" ca="1">IF(OR(O51060=1,O51060=7,INDEX($AD$28:$AO$51,HOUR(L51060)+1,N51060)&lt;&gt;"On",NOT(ISERROR(MATCH(DATE(M51060,N51060,DAY(L51060)),OFFSET($AD$15:$AD$22,0,M51060-$AD$14),0)))),"Off","On")</f>
        <v>Off</v>
      </c>
    </row>
    <row r="51061" spans="12:16" x14ac:dyDescent="0.25">
      <c r="L51061" s="57">
        <v>46324.416666666664</v>
      </c>
      <c r="M51061" s="55">
        <f t="shared" si="2421"/>
        <v>2026</v>
      </c>
      <c r="N51061" s="55">
        <f t="shared" si="2422"/>
        <v>10</v>
      </c>
      <c r="O51061" s="55">
        <f t="shared" si="2423"/>
        <v>5</v>
      </c>
      <c r="P51061" s="54" t="str" cm="1">
        <f t="array" aca="1" ref="P51061" ca="1">IF(OR(O51061=1,O51061=7,INDEX($AD$28:$AO$51,HOUR(L51061)+1,N51061)&lt;&gt;"On",NOT(ISERROR(MATCH(DATE(M51061,N51061,DAY(L51061)),OFFSET($AD$15:$AD$22,0,M51061-$AD$14),0)))),"Off","On")</f>
        <v>Off</v>
      </c>
    </row>
    <row r="51062" spans="12:16" x14ac:dyDescent="0.25">
      <c r="L51062" s="57">
        <v>46324.458333333336</v>
      </c>
      <c r="M51062" s="55">
        <f t="shared" si="2421"/>
        <v>2026</v>
      </c>
      <c r="N51062" s="55">
        <f t="shared" si="2422"/>
        <v>10</v>
      </c>
      <c r="O51062" s="55">
        <f t="shared" si="2423"/>
        <v>5</v>
      </c>
      <c r="P51062" s="54" t="str" cm="1">
        <f t="array" aca="1" ref="P51062" ca="1">IF(OR(O51062=1,O51062=7,INDEX($AD$28:$AO$51,HOUR(L51062)+1,N51062)&lt;&gt;"On",NOT(ISERROR(MATCH(DATE(M51062,N51062,DAY(L51062)),OFFSET($AD$15:$AD$22,0,M51062-$AD$14),0)))),"Off","On")</f>
        <v>Off</v>
      </c>
    </row>
    <row r="51063" spans="12:16" x14ac:dyDescent="0.25">
      <c r="L51063" s="57">
        <v>46324.5</v>
      </c>
      <c r="M51063" s="55">
        <f t="shared" si="2421"/>
        <v>2026</v>
      </c>
      <c r="N51063" s="55">
        <f t="shared" si="2422"/>
        <v>10</v>
      </c>
      <c r="O51063" s="55">
        <f t="shared" si="2423"/>
        <v>5</v>
      </c>
      <c r="P51063" s="54" t="str" cm="1">
        <f t="array" aca="1" ref="P51063" ca="1">IF(OR(O51063=1,O51063=7,INDEX($AD$28:$AO$51,HOUR(L51063)+1,N51063)&lt;&gt;"On",NOT(ISERROR(MATCH(DATE(M51063,N51063,DAY(L51063)),OFFSET($AD$15:$AD$22,0,M51063-$AD$14),0)))),"Off","On")</f>
        <v>Off</v>
      </c>
    </row>
    <row r="51064" spans="12:16" x14ac:dyDescent="0.25">
      <c r="L51064" s="57">
        <v>46324.541666666664</v>
      </c>
      <c r="M51064" s="55">
        <f t="shared" si="2421"/>
        <v>2026</v>
      </c>
      <c r="N51064" s="55">
        <f t="shared" si="2422"/>
        <v>10</v>
      </c>
      <c r="O51064" s="55">
        <f t="shared" si="2423"/>
        <v>5</v>
      </c>
      <c r="P51064" s="54" t="str" cm="1">
        <f t="array" aca="1" ref="P51064" ca="1">IF(OR(O51064=1,O51064=7,INDEX($AD$28:$AO$51,HOUR(L51064)+1,N51064)&lt;&gt;"On",NOT(ISERROR(MATCH(DATE(M51064,N51064,DAY(L51064)),OFFSET($AD$15:$AD$22,0,M51064-$AD$14),0)))),"Off","On")</f>
        <v>Off</v>
      </c>
    </row>
    <row r="51065" spans="12:16" x14ac:dyDescent="0.25">
      <c r="L51065" s="57">
        <v>46324.583333333336</v>
      </c>
      <c r="M51065" s="55">
        <f t="shared" si="2421"/>
        <v>2026</v>
      </c>
      <c r="N51065" s="55">
        <f t="shared" si="2422"/>
        <v>10</v>
      </c>
      <c r="O51065" s="55">
        <f t="shared" si="2423"/>
        <v>5</v>
      </c>
      <c r="P51065" s="54" t="str" cm="1">
        <f t="array" aca="1" ref="P51065" ca="1">IF(OR(O51065=1,O51065=7,INDEX($AD$28:$AO$51,HOUR(L51065)+1,N51065)&lt;&gt;"On",NOT(ISERROR(MATCH(DATE(M51065,N51065,DAY(L51065)),OFFSET($AD$15:$AD$22,0,M51065-$AD$14),0)))),"Off","On")</f>
        <v>Off</v>
      </c>
    </row>
    <row r="51066" spans="12:16" x14ac:dyDescent="0.25">
      <c r="L51066" s="57">
        <v>46324.625</v>
      </c>
      <c r="M51066" s="55">
        <f t="shared" si="2421"/>
        <v>2026</v>
      </c>
      <c r="N51066" s="55">
        <f t="shared" si="2422"/>
        <v>10</v>
      </c>
      <c r="O51066" s="55">
        <f t="shared" si="2423"/>
        <v>5</v>
      </c>
      <c r="P51066" s="54" t="str" cm="1">
        <f t="array" aca="1" ref="P51066" ca="1">IF(OR(O51066=1,O51066=7,INDEX($AD$28:$AO$51,HOUR(L51066)+1,N51066)&lt;&gt;"On",NOT(ISERROR(MATCH(DATE(M51066,N51066,DAY(L51066)),OFFSET($AD$15:$AD$22,0,M51066-$AD$14),0)))),"Off","On")</f>
        <v>Off</v>
      </c>
    </row>
    <row r="51067" spans="12:16" x14ac:dyDescent="0.25">
      <c r="L51067" s="57">
        <v>46324.666666666664</v>
      </c>
      <c r="M51067" s="55">
        <f t="shared" si="2421"/>
        <v>2026</v>
      </c>
      <c r="N51067" s="55">
        <f t="shared" si="2422"/>
        <v>10</v>
      </c>
      <c r="O51067" s="55">
        <f t="shared" si="2423"/>
        <v>5</v>
      </c>
      <c r="P51067" s="54" t="str" cm="1">
        <f t="array" aca="1" ref="P51067" ca="1">IF(OR(O51067=1,O51067=7,INDEX($AD$28:$AO$51,HOUR(L51067)+1,N51067)&lt;&gt;"On",NOT(ISERROR(MATCH(DATE(M51067,N51067,DAY(L51067)),OFFSET($AD$15:$AD$22,0,M51067-$AD$14),0)))),"Off","On")</f>
        <v>Off</v>
      </c>
    </row>
    <row r="51068" spans="12:16" x14ac:dyDescent="0.25">
      <c r="L51068" s="57">
        <v>46324.708333333336</v>
      </c>
      <c r="M51068" s="55">
        <f t="shared" si="2421"/>
        <v>2026</v>
      </c>
      <c r="N51068" s="55">
        <f t="shared" si="2422"/>
        <v>10</v>
      </c>
      <c r="O51068" s="55">
        <f t="shared" si="2423"/>
        <v>5</v>
      </c>
      <c r="P51068" s="54" t="str" cm="1">
        <f t="array" aca="1" ref="P51068" ca="1">IF(OR(O51068=1,O51068=7,INDEX($AD$28:$AO$51,HOUR(L51068)+1,N51068)&lt;&gt;"On",NOT(ISERROR(MATCH(DATE(M51068,N51068,DAY(L51068)),OFFSET($AD$15:$AD$22,0,M51068-$AD$14),0)))),"Off","On")</f>
        <v>Off</v>
      </c>
    </row>
    <row r="51069" spans="12:16" x14ac:dyDescent="0.25">
      <c r="L51069" s="57">
        <v>46324.75</v>
      </c>
      <c r="M51069" s="55">
        <f t="shared" si="2421"/>
        <v>2026</v>
      </c>
      <c r="N51069" s="55">
        <f t="shared" si="2422"/>
        <v>10</v>
      </c>
      <c r="O51069" s="55">
        <f t="shared" si="2423"/>
        <v>5</v>
      </c>
      <c r="P51069" s="54" t="str" cm="1">
        <f t="array" aca="1" ref="P51069" ca="1">IF(OR(O51069=1,O51069=7,INDEX($AD$28:$AO$51,HOUR(L51069)+1,N51069)&lt;&gt;"On",NOT(ISERROR(MATCH(DATE(M51069,N51069,DAY(L51069)),OFFSET($AD$15:$AD$22,0,M51069-$AD$14),0)))),"Off","On")</f>
        <v>On</v>
      </c>
    </row>
    <row r="51070" spans="12:16" x14ac:dyDescent="0.25">
      <c r="L51070" s="57">
        <v>46324.791666666664</v>
      </c>
      <c r="M51070" s="55">
        <f t="shared" si="2421"/>
        <v>2026</v>
      </c>
      <c r="N51070" s="55">
        <f t="shared" si="2422"/>
        <v>10</v>
      </c>
      <c r="O51070" s="55">
        <f t="shared" si="2423"/>
        <v>5</v>
      </c>
      <c r="P51070" s="54" t="str" cm="1">
        <f t="array" aca="1" ref="P51070" ca="1">IF(OR(O51070=1,O51070=7,INDEX($AD$28:$AO$51,HOUR(L51070)+1,N51070)&lt;&gt;"On",NOT(ISERROR(MATCH(DATE(M51070,N51070,DAY(L51070)),OFFSET($AD$15:$AD$22,0,M51070-$AD$14),0)))),"Off","On")</f>
        <v>On</v>
      </c>
    </row>
    <row r="51071" spans="12:16" x14ac:dyDescent="0.25">
      <c r="L51071" s="57">
        <v>46324.833333333336</v>
      </c>
      <c r="M51071" s="55">
        <f t="shared" si="2421"/>
        <v>2026</v>
      </c>
      <c r="N51071" s="55">
        <f t="shared" si="2422"/>
        <v>10</v>
      </c>
      <c r="O51071" s="55">
        <f t="shared" si="2423"/>
        <v>5</v>
      </c>
      <c r="P51071" s="54" t="str" cm="1">
        <f t="array" aca="1" ref="P51071" ca="1">IF(OR(O51071=1,O51071=7,INDEX($AD$28:$AO$51,HOUR(L51071)+1,N51071)&lt;&gt;"On",NOT(ISERROR(MATCH(DATE(M51071,N51071,DAY(L51071)),OFFSET($AD$15:$AD$22,0,M51071-$AD$14),0)))),"Off","On")</f>
        <v>On</v>
      </c>
    </row>
    <row r="51072" spans="12:16" x14ac:dyDescent="0.25">
      <c r="L51072" s="57">
        <v>46324.875</v>
      </c>
      <c r="M51072" s="55">
        <f t="shared" si="2421"/>
        <v>2026</v>
      </c>
      <c r="N51072" s="55">
        <f t="shared" si="2422"/>
        <v>10</v>
      </c>
      <c r="O51072" s="55">
        <f t="shared" si="2423"/>
        <v>5</v>
      </c>
      <c r="P51072" s="54" t="str" cm="1">
        <f t="array" aca="1" ref="P51072" ca="1">IF(OR(O51072=1,O51072=7,INDEX($AD$28:$AO$51,HOUR(L51072)+1,N51072)&lt;&gt;"On",NOT(ISERROR(MATCH(DATE(M51072,N51072,DAY(L51072)),OFFSET($AD$15:$AD$22,0,M51072-$AD$14),0)))),"Off","On")</f>
        <v>On</v>
      </c>
    </row>
    <row r="51073" spans="12:16" x14ac:dyDescent="0.25">
      <c r="L51073" s="57">
        <v>46324.916666666664</v>
      </c>
      <c r="M51073" s="55">
        <f t="shared" si="2421"/>
        <v>2026</v>
      </c>
      <c r="N51073" s="55">
        <f t="shared" si="2422"/>
        <v>10</v>
      </c>
      <c r="O51073" s="55">
        <f t="shared" si="2423"/>
        <v>5</v>
      </c>
      <c r="P51073" s="54" t="str" cm="1">
        <f t="array" aca="1" ref="P51073" ca="1">IF(OR(O51073=1,O51073=7,INDEX($AD$28:$AO$51,HOUR(L51073)+1,N51073)&lt;&gt;"On",NOT(ISERROR(MATCH(DATE(M51073,N51073,DAY(L51073)),OFFSET($AD$15:$AD$22,0,M51073-$AD$14),0)))),"Off","On")</f>
        <v>Off</v>
      </c>
    </row>
    <row r="51074" spans="12:16" x14ac:dyDescent="0.25">
      <c r="L51074" s="57">
        <v>46324.958333333336</v>
      </c>
      <c r="M51074" s="55">
        <f t="shared" si="2421"/>
        <v>2026</v>
      </c>
      <c r="N51074" s="55">
        <f t="shared" si="2422"/>
        <v>10</v>
      </c>
      <c r="O51074" s="55">
        <f t="shared" si="2423"/>
        <v>5</v>
      </c>
      <c r="P51074" s="54" t="str" cm="1">
        <f t="array" aca="1" ref="P51074" ca="1">IF(OR(O51074=1,O51074=7,INDEX($AD$28:$AO$51,HOUR(L51074)+1,N51074)&lt;&gt;"On",NOT(ISERROR(MATCH(DATE(M51074,N51074,DAY(L51074)),OFFSET($AD$15:$AD$22,0,M51074-$AD$14),0)))),"Off","On")</f>
        <v>Off</v>
      </c>
    </row>
    <row r="51075" spans="12:16" x14ac:dyDescent="0.25">
      <c r="L51075" s="57">
        <v>46325</v>
      </c>
      <c r="M51075" s="55">
        <f t="shared" si="2421"/>
        <v>2026</v>
      </c>
      <c r="N51075" s="55">
        <f t="shared" si="2422"/>
        <v>10</v>
      </c>
      <c r="O51075" s="55">
        <f t="shared" si="2423"/>
        <v>6</v>
      </c>
      <c r="P51075" s="54" t="str" cm="1">
        <f t="array" aca="1" ref="P51075" ca="1">IF(OR(O51075=1,O51075=7,INDEX($AD$28:$AO$51,HOUR(L51075)+1,N51075)&lt;&gt;"On",NOT(ISERROR(MATCH(DATE(M51075,N51075,DAY(L51075)),OFFSET($AD$15:$AD$22,0,M51075-$AD$14),0)))),"Off","On")</f>
        <v>Off</v>
      </c>
    </row>
    <row r="51076" spans="12:16" x14ac:dyDescent="0.25">
      <c r="L51076" s="57">
        <v>46325.041666666664</v>
      </c>
      <c r="M51076" s="55">
        <f t="shared" si="2421"/>
        <v>2026</v>
      </c>
      <c r="N51076" s="55">
        <f t="shared" si="2422"/>
        <v>10</v>
      </c>
      <c r="O51076" s="55">
        <f t="shared" si="2423"/>
        <v>6</v>
      </c>
      <c r="P51076" s="54" t="str" cm="1">
        <f t="array" aca="1" ref="P51076" ca="1">IF(OR(O51076=1,O51076=7,INDEX($AD$28:$AO$51,HOUR(L51076)+1,N51076)&lt;&gt;"On",NOT(ISERROR(MATCH(DATE(M51076,N51076,DAY(L51076)),OFFSET($AD$15:$AD$22,0,M51076-$AD$14),0)))),"Off","On")</f>
        <v>Off</v>
      </c>
    </row>
    <row r="51077" spans="12:16" x14ac:dyDescent="0.25">
      <c r="L51077" s="57">
        <v>46325.083333333336</v>
      </c>
      <c r="M51077" s="55">
        <f t="shared" si="2421"/>
        <v>2026</v>
      </c>
      <c r="N51077" s="55">
        <f t="shared" si="2422"/>
        <v>10</v>
      </c>
      <c r="O51077" s="55">
        <f t="shared" si="2423"/>
        <v>6</v>
      </c>
      <c r="P51077" s="54" t="str" cm="1">
        <f t="array" aca="1" ref="P51077" ca="1">IF(OR(O51077=1,O51077=7,INDEX($AD$28:$AO$51,HOUR(L51077)+1,N51077)&lt;&gt;"On",NOT(ISERROR(MATCH(DATE(M51077,N51077,DAY(L51077)),OFFSET($AD$15:$AD$22,0,M51077-$AD$14),0)))),"Off","On")</f>
        <v>Off</v>
      </c>
    </row>
    <row r="51078" spans="12:16" x14ac:dyDescent="0.25">
      <c r="L51078" s="57">
        <v>46325.125</v>
      </c>
      <c r="M51078" s="55">
        <f t="shared" si="2421"/>
        <v>2026</v>
      </c>
      <c r="N51078" s="55">
        <f t="shared" si="2422"/>
        <v>10</v>
      </c>
      <c r="O51078" s="55">
        <f t="shared" si="2423"/>
        <v>6</v>
      </c>
      <c r="P51078" s="54" t="str" cm="1">
        <f t="array" aca="1" ref="P51078" ca="1">IF(OR(O51078=1,O51078=7,INDEX($AD$28:$AO$51,HOUR(L51078)+1,N51078)&lt;&gt;"On",NOT(ISERROR(MATCH(DATE(M51078,N51078,DAY(L51078)),OFFSET($AD$15:$AD$22,0,M51078-$AD$14),0)))),"Off","On")</f>
        <v>Off</v>
      </c>
    </row>
    <row r="51079" spans="12:16" x14ac:dyDescent="0.25">
      <c r="L51079" s="57">
        <v>46325.166666666664</v>
      </c>
      <c r="M51079" s="55">
        <f t="shared" si="2421"/>
        <v>2026</v>
      </c>
      <c r="N51079" s="55">
        <f t="shared" si="2422"/>
        <v>10</v>
      </c>
      <c r="O51079" s="55">
        <f t="shared" si="2423"/>
        <v>6</v>
      </c>
      <c r="P51079" s="54" t="str" cm="1">
        <f t="array" aca="1" ref="P51079" ca="1">IF(OR(O51079=1,O51079=7,INDEX($AD$28:$AO$51,HOUR(L51079)+1,N51079)&lt;&gt;"On",NOT(ISERROR(MATCH(DATE(M51079,N51079,DAY(L51079)),OFFSET($AD$15:$AD$22,0,M51079-$AD$14),0)))),"Off","On")</f>
        <v>Off</v>
      </c>
    </row>
    <row r="51080" spans="12:16" x14ac:dyDescent="0.25">
      <c r="L51080" s="57">
        <v>46325.208333333336</v>
      </c>
      <c r="M51080" s="55">
        <f t="shared" si="2421"/>
        <v>2026</v>
      </c>
      <c r="N51080" s="55">
        <f t="shared" si="2422"/>
        <v>10</v>
      </c>
      <c r="O51080" s="55">
        <f t="shared" si="2423"/>
        <v>6</v>
      </c>
      <c r="P51080" s="54" t="str" cm="1">
        <f t="array" aca="1" ref="P51080" ca="1">IF(OR(O51080=1,O51080=7,INDEX($AD$28:$AO$51,HOUR(L51080)+1,N51080)&lt;&gt;"On",NOT(ISERROR(MATCH(DATE(M51080,N51080,DAY(L51080)),OFFSET($AD$15:$AD$22,0,M51080-$AD$14),0)))),"Off","On")</f>
        <v>Off</v>
      </c>
    </row>
    <row r="51081" spans="12:16" x14ac:dyDescent="0.25">
      <c r="L51081" s="57">
        <v>46325.25</v>
      </c>
      <c r="M51081" s="55">
        <f t="shared" si="2421"/>
        <v>2026</v>
      </c>
      <c r="N51081" s="55">
        <f t="shared" si="2422"/>
        <v>10</v>
      </c>
      <c r="O51081" s="55">
        <f t="shared" si="2423"/>
        <v>6</v>
      </c>
      <c r="P51081" s="54" t="str" cm="1">
        <f t="array" aca="1" ref="P51081" ca="1">IF(OR(O51081=1,O51081=7,INDEX($AD$28:$AO$51,HOUR(L51081)+1,N51081)&lt;&gt;"On",NOT(ISERROR(MATCH(DATE(M51081,N51081,DAY(L51081)),OFFSET($AD$15:$AD$22,0,M51081-$AD$14),0)))),"Off","On")</f>
        <v>On</v>
      </c>
    </row>
    <row r="51082" spans="12:16" x14ac:dyDescent="0.25">
      <c r="L51082" s="57">
        <v>46325.291666666664</v>
      </c>
      <c r="M51082" s="55">
        <f t="shared" si="2421"/>
        <v>2026</v>
      </c>
      <c r="N51082" s="55">
        <f t="shared" si="2422"/>
        <v>10</v>
      </c>
      <c r="O51082" s="55">
        <f t="shared" si="2423"/>
        <v>6</v>
      </c>
      <c r="P51082" s="54" t="str" cm="1">
        <f t="array" aca="1" ref="P51082" ca="1">IF(OR(O51082=1,O51082=7,INDEX($AD$28:$AO$51,HOUR(L51082)+1,N51082)&lt;&gt;"On",NOT(ISERROR(MATCH(DATE(M51082,N51082,DAY(L51082)),OFFSET($AD$15:$AD$22,0,M51082-$AD$14),0)))),"Off","On")</f>
        <v>On</v>
      </c>
    </row>
    <row r="51083" spans="12:16" x14ac:dyDescent="0.25">
      <c r="L51083" s="57">
        <v>46325.333333333336</v>
      </c>
      <c r="M51083" s="55">
        <f t="shared" si="2421"/>
        <v>2026</v>
      </c>
      <c r="N51083" s="55">
        <f t="shared" si="2422"/>
        <v>10</v>
      </c>
      <c r="O51083" s="55">
        <f t="shared" si="2423"/>
        <v>6</v>
      </c>
      <c r="P51083" s="54" t="str" cm="1">
        <f t="array" aca="1" ref="P51083" ca="1">IF(OR(O51083=1,O51083=7,INDEX($AD$28:$AO$51,HOUR(L51083)+1,N51083)&lt;&gt;"On",NOT(ISERROR(MATCH(DATE(M51083,N51083,DAY(L51083)),OFFSET($AD$15:$AD$22,0,M51083-$AD$14),0)))),"Off","On")</f>
        <v>On</v>
      </c>
    </row>
    <row r="51084" spans="12:16" x14ac:dyDescent="0.25">
      <c r="L51084" s="57">
        <v>46325.375</v>
      </c>
      <c r="M51084" s="55">
        <f t="shared" ref="M51084:M51147" si="2424">YEAR(L51084)</f>
        <v>2026</v>
      </c>
      <c r="N51084" s="55">
        <f t="shared" ref="N51084:N51147" si="2425">MONTH(L51084)</f>
        <v>10</v>
      </c>
      <c r="O51084" s="55">
        <f t="shared" ref="O51084:O51147" si="2426">WEEKDAY(L51084)</f>
        <v>6</v>
      </c>
      <c r="P51084" s="54" t="str" cm="1">
        <f t="array" aca="1" ref="P51084" ca="1">IF(OR(O51084=1,O51084=7,INDEX($AD$28:$AO$51,HOUR(L51084)+1,N51084)&lt;&gt;"On",NOT(ISERROR(MATCH(DATE(M51084,N51084,DAY(L51084)),OFFSET($AD$15:$AD$22,0,M51084-$AD$14),0)))),"Off","On")</f>
        <v>Off</v>
      </c>
    </row>
    <row r="51085" spans="12:16" x14ac:dyDescent="0.25">
      <c r="L51085" s="57">
        <v>46325.416666666664</v>
      </c>
      <c r="M51085" s="55">
        <f t="shared" si="2424"/>
        <v>2026</v>
      </c>
      <c r="N51085" s="55">
        <f t="shared" si="2425"/>
        <v>10</v>
      </c>
      <c r="O51085" s="55">
        <f t="shared" si="2426"/>
        <v>6</v>
      </c>
      <c r="P51085" s="54" t="str" cm="1">
        <f t="array" aca="1" ref="P51085" ca="1">IF(OR(O51085=1,O51085=7,INDEX($AD$28:$AO$51,HOUR(L51085)+1,N51085)&lt;&gt;"On",NOT(ISERROR(MATCH(DATE(M51085,N51085,DAY(L51085)),OFFSET($AD$15:$AD$22,0,M51085-$AD$14),0)))),"Off","On")</f>
        <v>Off</v>
      </c>
    </row>
    <row r="51086" spans="12:16" x14ac:dyDescent="0.25">
      <c r="L51086" s="57">
        <v>46325.458333333336</v>
      </c>
      <c r="M51086" s="55">
        <f t="shared" si="2424"/>
        <v>2026</v>
      </c>
      <c r="N51086" s="55">
        <f t="shared" si="2425"/>
        <v>10</v>
      </c>
      <c r="O51086" s="55">
        <f t="shared" si="2426"/>
        <v>6</v>
      </c>
      <c r="P51086" s="54" t="str" cm="1">
        <f t="array" aca="1" ref="P51086" ca="1">IF(OR(O51086=1,O51086=7,INDEX($AD$28:$AO$51,HOUR(L51086)+1,N51086)&lt;&gt;"On",NOT(ISERROR(MATCH(DATE(M51086,N51086,DAY(L51086)),OFFSET($AD$15:$AD$22,0,M51086-$AD$14),0)))),"Off","On")</f>
        <v>Off</v>
      </c>
    </row>
    <row r="51087" spans="12:16" x14ac:dyDescent="0.25">
      <c r="L51087" s="57">
        <v>46325.5</v>
      </c>
      <c r="M51087" s="55">
        <f t="shared" si="2424"/>
        <v>2026</v>
      </c>
      <c r="N51087" s="55">
        <f t="shared" si="2425"/>
        <v>10</v>
      </c>
      <c r="O51087" s="55">
        <f t="shared" si="2426"/>
        <v>6</v>
      </c>
      <c r="P51087" s="54" t="str" cm="1">
        <f t="array" aca="1" ref="P51087" ca="1">IF(OR(O51087=1,O51087=7,INDEX($AD$28:$AO$51,HOUR(L51087)+1,N51087)&lt;&gt;"On",NOT(ISERROR(MATCH(DATE(M51087,N51087,DAY(L51087)),OFFSET($AD$15:$AD$22,0,M51087-$AD$14),0)))),"Off","On")</f>
        <v>Off</v>
      </c>
    </row>
    <row r="51088" spans="12:16" x14ac:dyDescent="0.25">
      <c r="L51088" s="57">
        <v>46325.541666666664</v>
      </c>
      <c r="M51088" s="55">
        <f t="shared" si="2424"/>
        <v>2026</v>
      </c>
      <c r="N51088" s="55">
        <f t="shared" si="2425"/>
        <v>10</v>
      </c>
      <c r="O51088" s="55">
        <f t="shared" si="2426"/>
        <v>6</v>
      </c>
      <c r="P51088" s="54" t="str" cm="1">
        <f t="array" aca="1" ref="P51088" ca="1">IF(OR(O51088=1,O51088=7,INDEX($AD$28:$AO$51,HOUR(L51088)+1,N51088)&lt;&gt;"On",NOT(ISERROR(MATCH(DATE(M51088,N51088,DAY(L51088)),OFFSET($AD$15:$AD$22,0,M51088-$AD$14),0)))),"Off","On")</f>
        <v>Off</v>
      </c>
    </row>
    <row r="51089" spans="12:16" x14ac:dyDescent="0.25">
      <c r="L51089" s="57">
        <v>46325.583333333336</v>
      </c>
      <c r="M51089" s="55">
        <f t="shared" si="2424"/>
        <v>2026</v>
      </c>
      <c r="N51089" s="55">
        <f t="shared" si="2425"/>
        <v>10</v>
      </c>
      <c r="O51089" s="55">
        <f t="shared" si="2426"/>
        <v>6</v>
      </c>
      <c r="P51089" s="54" t="str" cm="1">
        <f t="array" aca="1" ref="P51089" ca="1">IF(OR(O51089=1,O51089=7,INDEX($AD$28:$AO$51,HOUR(L51089)+1,N51089)&lt;&gt;"On",NOT(ISERROR(MATCH(DATE(M51089,N51089,DAY(L51089)),OFFSET($AD$15:$AD$22,0,M51089-$AD$14),0)))),"Off","On")</f>
        <v>Off</v>
      </c>
    </row>
    <row r="51090" spans="12:16" x14ac:dyDescent="0.25">
      <c r="L51090" s="57">
        <v>46325.625</v>
      </c>
      <c r="M51090" s="55">
        <f t="shared" si="2424"/>
        <v>2026</v>
      </c>
      <c r="N51090" s="55">
        <f t="shared" si="2425"/>
        <v>10</v>
      </c>
      <c r="O51090" s="55">
        <f t="shared" si="2426"/>
        <v>6</v>
      </c>
      <c r="P51090" s="54" t="str" cm="1">
        <f t="array" aca="1" ref="P51090" ca="1">IF(OR(O51090=1,O51090=7,INDEX($AD$28:$AO$51,HOUR(L51090)+1,N51090)&lt;&gt;"On",NOT(ISERROR(MATCH(DATE(M51090,N51090,DAY(L51090)),OFFSET($AD$15:$AD$22,0,M51090-$AD$14),0)))),"Off","On")</f>
        <v>Off</v>
      </c>
    </row>
    <row r="51091" spans="12:16" x14ac:dyDescent="0.25">
      <c r="L51091" s="57">
        <v>46325.666666666664</v>
      </c>
      <c r="M51091" s="55">
        <f t="shared" si="2424"/>
        <v>2026</v>
      </c>
      <c r="N51091" s="55">
        <f t="shared" si="2425"/>
        <v>10</v>
      </c>
      <c r="O51091" s="55">
        <f t="shared" si="2426"/>
        <v>6</v>
      </c>
      <c r="P51091" s="54" t="str" cm="1">
        <f t="array" aca="1" ref="P51091" ca="1">IF(OR(O51091=1,O51091=7,INDEX($AD$28:$AO$51,HOUR(L51091)+1,N51091)&lt;&gt;"On",NOT(ISERROR(MATCH(DATE(M51091,N51091,DAY(L51091)),OFFSET($AD$15:$AD$22,0,M51091-$AD$14),0)))),"Off","On")</f>
        <v>Off</v>
      </c>
    </row>
    <row r="51092" spans="12:16" x14ac:dyDescent="0.25">
      <c r="L51092" s="57">
        <v>46325.708333333336</v>
      </c>
      <c r="M51092" s="55">
        <f t="shared" si="2424"/>
        <v>2026</v>
      </c>
      <c r="N51092" s="55">
        <f t="shared" si="2425"/>
        <v>10</v>
      </c>
      <c r="O51092" s="55">
        <f t="shared" si="2426"/>
        <v>6</v>
      </c>
      <c r="P51092" s="54" t="str" cm="1">
        <f t="array" aca="1" ref="P51092" ca="1">IF(OR(O51092=1,O51092=7,INDEX($AD$28:$AO$51,HOUR(L51092)+1,N51092)&lt;&gt;"On",NOT(ISERROR(MATCH(DATE(M51092,N51092,DAY(L51092)),OFFSET($AD$15:$AD$22,0,M51092-$AD$14),0)))),"Off","On")</f>
        <v>Off</v>
      </c>
    </row>
    <row r="51093" spans="12:16" x14ac:dyDescent="0.25">
      <c r="L51093" s="57">
        <v>46325.75</v>
      </c>
      <c r="M51093" s="55">
        <f t="shared" si="2424"/>
        <v>2026</v>
      </c>
      <c r="N51093" s="55">
        <f t="shared" si="2425"/>
        <v>10</v>
      </c>
      <c r="O51093" s="55">
        <f t="shared" si="2426"/>
        <v>6</v>
      </c>
      <c r="P51093" s="54" t="str" cm="1">
        <f t="array" aca="1" ref="P51093" ca="1">IF(OR(O51093=1,O51093=7,INDEX($AD$28:$AO$51,HOUR(L51093)+1,N51093)&lt;&gt;"On",NOT(ISERROR(MATCH(DATE(M51093,N51093,DAY(L51093)),OFFSET($AD$15:$AD$22,0,M51093-$AD$14),0)))),"Off","On")</f>
        <v>On</v>
      </c>
    </row>
    <row r="51094" spans="12:16" x14ac:dyDescent="0.25">
      <c r="L51094" s="57">
        <v>46325.791666666664</v>
      </c>
      <c r="M51094" s="55">
        <f t="shared" si="2424"/>
        <v>2026</v>
      </c>
      <c r="N51094" s="55">
        <f t="shared" si="2425"/>
        <v>10</v>
      </c>
      <c r="O51094" s="55">
        <f t="shared" si="2426"/>
        <v>6</v>
      </c>
      <c r="P51094" s="54" t="str" cm="1">
        <f t="array" aca="1" ref="P51094" ca="1">IF(OR(O51094=1,O51094=7,INDEX($AD$28:$AO$51,HOUR(L51094)+1,N51094)&lt;&gt;"On",NOT(ISERROR(MATCH(DATE(M51094,N51094,DAY(L51094)),OFFSET($AD$15:$AD$22,0,M51094-$AD$14),0)))),"Off","On")</f>
        <v>On</v>
      </c>
    </row>
    <row r="51095" spans="12:16" x14ac:dyDescent="0.25">
      <c r="L51095" s="57">
        <v>46325.833333333336</v>
      </c>
      <c r="M51095" s="55">
        <f t="shared" si="2424"/>
        <v>2026</v>
      </c>
      <c r="N51095" s="55">
        <f t="shared" si="2425"/>
        <v>10</v>
      </c>
      <c r="O51095" s="55">
        <f t="shared" si="2426"/>
        <v>6</v>
      </c>
      <c r="P51095" s="54" t="str" cm="1">
        <f t="array" aca="1" ref="P51095" ca="1">IF(OR(O51095=1,O51095=7,INDEX($AD$28:$AO$51,HOUR(L51095)+1,N51095)&lt;&gt;"On",NOT(ISERROR(MATCH(DATE(M51095,N51095,DAY(L51095)),OFFSET($AD$15:$AD$22,0,M51095-$AD$14),0)))),"Off","On")</f>
        <v>On</v>
      </c>
    </row>
    <row r="51096" spans="12:16" x14ac:dyDescent="0.25">
      <c r="L51096" s="57">
        <v>46325.875</v>
      </c>
      <c r="M51096" s="55">
        <f t="shared" si="2424"/>
        <v>2026</v>
      </c>
      <c r="N51096" s="55">
        <f t="shared" si="2425"/>
        <v>10</v>
      </c>
      <c r="O51096" s="55">
        <f t="shared" si="2426"/>
        <v>6</v>
      </c>
      <c r="P51096" s="54" t="str" cm="1">
        <f t="array" aca="1" ref="P51096" ca="1">IF(OR(O51096=1,O51096=7,INDEX($AD$28:$AO$51,HOUR(L51096)+1,N51096)&lt;&gt;"On",NOT(ISERROR(MATCH(DATE(M51096,N51096,DAY(L51096)),OFFSET($AD$15:$AD$22,0,M51096-$AD$14),0)))),"Off","On")</f>
        <v>On</v>
      </c>
    </row>
    <row r="51097" spans="12:16" x14ac:dyDescent="0.25">
      <c r="L51097" s="57">
        <v>46325.916666666664</v>
      </c>
      <c r="M51097" s="55">
        <f t="shared" si="2424"/>
        <v>2026</v>
      </c>
      <c r="N51097" s="55">
        <f t="shared" si="2425"/>
        <v>10</v>
      </c>
      <c r="O51097" s="55">
        <f t="shared" si="2426"/>
        <v>6</v>
      </c>
      <c r="P51097" s="54" t="str" cm="1">
        <f t="array" aca="1" ref="P51097" ca="1">IF(OR(O51097=1,O51097=7,INDEX($AD$28:$AO$51,HOUR(L51097)+1,N51097)&lt;&gt;"On",NOT(ISERROR(MATCH(DATE(M51097,N51097,DAY(L51097)),OFFSET($AD$15:$AD$22,0,M51097-$AD$14),0)))),"Off","On")</f>
        <v>Off</v>
      </c>
    </row>
    <row r="51098" spans="12:16" x14ac:dyDescent="0.25">
      <c r="L51098" s="57">
        <v>46325.958333333336</v>
      </c>
      <c r="M51098" s="55">
        <f t="shared" si="2424"/>
        <v>2026</v>
      </c>
      <c r="N51098" s="55">
        <f t="shared" si="2425"/>
        <v>10</v>
      </c>
      <c r="O51098" s="55">
        <f t="shared" si="2426"/>
        <v>6</v>
      </c>
      <c r="P51098" s="54" t="str" cm="1">
        <f t="array" aca="1" ref="P51098" ca="1">IF(OR(O51098=1,O51098=7,INDEX($AD$28:$AO$51,HOUR(L51098)+1,N51098)&lt;&gt;"On",NOT(ISERROR(MATCH(DATE(M51098,N51098,DAY(L51098)),OFFSET($AD$15:$AD$22,0,M51098-$AD$14),0)))),"Off","On")</f>
        <v>Off</v>
      </c>
    </row>
    <row r="51099" spans="12:16" x14ac:dyDescent="0.25">
      <c r="L51099" s="57">
        <v>46326</v>
      </c>
      <c r="M51099" s="55">
        <f t="shared" si="2424"/>
        <v>2026</v>
      </c>
      <c r="N51099" s="55">
        <f t="shared" si="2425"/>
        <v>10</v>
      </c>
      <c r="O51099" s="55">
        <f t="shared" si="2426"/>
        <v>7</v>
      </c>
      <c r="P51099" s="54" t="str" cm="1">
        <f t="array" aca="1" ref="P51099" ca="1">IF(OR(O51099=1,O51099=7,INDEX($AD$28:$AO$51,HOUR(L51099)+1,N51099)&lt;&gt;"On",NOT(ISERROR(MATCH(DATE(M51099,N51099,DAY(L51099)),OFFSET($AD$15:$AD$22,0,M51099-$AD$14),0)))),"Off","On")</f>
        <v>Off</v>
      </c>
    </row>
    <row r="51100" spans="12:16" x14ac:dyDescent="0.25">
      <c r="L51100" s="57">
        <v>46326.041666666664</v>
      </c>
      <c r="M51100" s="55">
        <f t="shared" si="2424"/>
        <v>2026</v>
      </c>
      <c r="N51100" s="55">
        <f t="shared" si="2425"/>
        <v>10</v>
      </c>
      <c r="O51100" s="55">
        <f t="shared" si="2426"/>
        <v>7</v>
      </c>
      <c r="P51100" s="54" t="str" cm="1">
        <f t="array" aca="1" ref="P51100" ca="1">IF(OR(O51100=1,O51100=7,INDEX($AD$28:$AO$51,HOUR(L51100)+1,N51100)&lt;&gt;"On",NOT(ISERROR(MATCH(DATE(M51100,N51100,DAY(L51100)),OFFSET($AD$15:$AD$22,0,M51100-$AD$14),0)))),"Off","On")</f>
        <v>Off</v>
      </c>
    </row>
    <row r="51101" spans="12:16" x14ac:dyDescent="0.25">
      <c r="L51101" s="57">
        <v>46326.083333333336</v>
      </c>
      <c r="M51101" s="55">
        <f t="shared" si="2424"/>
        <v>2026</v>
      </c>
      <c r="N51101" s="55">
        <f t="shared" si="2425"/>
        <v>10</v>
      </c>
      <c r="O51101" s="55">
        <f t="shared" si="2426"/>
        <v>7</v>
      </c>
      <c r="P51101" s="54" t="str" cm="1">
        <f t="array" aca="1" ref="P51101" ca="1">IF(OR(O51101=1,O51101=7,INDEX($AD$28:$AO$51,HOUR(L51101)+1,N51101)&lt;&gt;"On",NOT(ISERROR(MATCH(DATE(M51101,N51101,DAY(L51101)),OFFSET($AD$15:$AD$22,0,M51101-$AD$14),0)))),"Off","On")</f>
        <v>Off</v>
      </c>
    </row>
    <row r="51102" spans="12:16" x14ac:dyDescent="0.25">
      <c r="L51102" s="57">
        <v>46326.125</v>
      </c>
      <c r="M51102" s="55">
        <f t="shared" si="2424"/>
        <v>2026</v>
      </c>
      <c r="N51102" s="55">
        <f t="shared" si="2425"/>
        <v>10</v>
      </c>
      <c r="O51102" s="55">
        <f t="shared" si="2426"/>
        <v>7</v>
      </c>
      <c r="P51102" s="54" t="str" cm="1">
        <f t="array" aca="1" ref="P51102" ca="1">IF(OR(O51102=1,O51102=7,INDEX($AD$28:$AO$51,HOUR(L51102)+1,N51102)&lt;&gt;"On",NOT(ISERROR(MATCH(DATE(M51102,N51102,DAY(L51102)),OFFSET($AD$15:$AD$22,0,M51102-$AD$14),0)))),"Off","On")</f>
        <v>Off</v>
      </c>
    </row>
    <row r="51103" spans="12:16" x14ac:dyDescent="0.25">
      <c r="L51103" s="57">
        <v>46326.166666666664</v>
      </c>
      <c r="M51103" s="55">
        <f t="shared" si="2424"/>
        <v>2026</v>
      </c>
      <c r="N51103" s="55">
        <f t="shared" si="2425"/>
        <v>10</v>
      </c>
      <c r="O51103" s="55">
        <f t="shared" si="2426"/>
        <v>7</v>
      </c>
      <c r="P51103" s="54" t="str" cm="1">
        <f t="array" aca="1" ref="P51103" ca="1">IF(OR(O51103=1,O51103=7,INDEX($AD$28:$AO$51,HOUR(L51103)+1,N51103)&lt;&gt;"On",NOT(ISERROR(MATCH(DATE(M51103,N51103,DAY(L51103)),OFFSET($AD$15:$AD$22,0,M51103-$AD$14),0)))),"Off","On")</f>
        <v>Off</v>
      </c>
    </row>
    <row r="51104" spans="12:16" x14ac:dyDescent="0.25">
      <c r="L51104" s="57">
        <v>46326.208333333336</v>
      </c>
      <c r="M51104" s="55">
        <f t="shared" si="2424"/>
        <v>2026</v>
      </c>
      <c r="N51104" s="55">
        <f t="shared" si="2425"/>
        <v>10</v>
      </c>
      <c r="O51104" s="55">
        <f t="shared" si="2426"/>
        <v>7</v>
      </c>
      <c r="P51104" s="54" t="str" cm="1">
        <f t="array" aca="1" ref="P51104" ca="1">IF(OR(O51104=1,O51104=7,INDEX($AD$28:$AO$51,HOUR(L51104)+1,N51104)&lt;&gt;"On",NOT(ISERROR(MATCH(DATE(M51104,N51104,DAY(L51104)),OFFSET($AD$15:$AD$22,0,M51104-$AD$14),0)))),"Off","On")</f>
        <v>Off</v>
      </c>
    </row>
    <row r="51105" spans="12:16" x14ac:dyDescent="0.25">
      <c r="L51105" s="57">
        <v>46326.25</v>
      </c>
      <c r="M51105" s="55">
        <f t="shared" si="2424"/>
        <v>2026</v>
      </c>
      <c r="N51105" s="55">
        <f t="shared" si="2425"/>
        <v>10</v>
      </c>
      <c r="O51105" s="55">
        <f t="shared" si="2426"/>
        <v>7</v>
      </c>
      <c r="P51105" s="54" t="str" cm="1">
        <f t="array" aca="1" ref="P51105" ca="1">IF(OR(O51105=1,O51105=7,INDEX($AD$28:$AO$51,HOUR(L51105)+1,N51105)&lt;&gt;"On",NOT(ISERROR(MATCH(DATE(M51105,N51105,DAY(L51105)),OFFSET($AD$15:$AD$22,0,M51105-$AD$14),0)))),"Off","On")</f>
        <v>Off</v>
      </c>
    </row>
    <row r="51106" spans="12:16" x14ac:dyDescent="0.25">
      <c r="L51106" s="57">
        <v>46326.291666666664</v>
      </c>
      <c r="M51106" s="55">
        <f t="shared" si="2424"/>
        <v>2026</v>
      </c>
      <c r="N51106" s="55">
        <f t="shared" si="2425"/>
        <v>10</v>
      </c>
      <c r="O51106" s="55">
        <f t="shared" si="2426"/>
        <v>7</v>
      </c>
      <c r="P51106" s="54" t="str" cm="1">
        <f t="array" aca="1" ref="P51106" ca="1">IF(OR(O51106=1,O51106=7,INDEX($AD$28:$AO$51,HOUR(L51106)+1,N51106)&lt;&gt;"On",NOT(ISERROR(MATCH(DATE(M51106,N51106,DAY(L51106)),OFFSET($AD$15:$AD$22,0,M51106-$AD$14),0)))),"Off","On")</f>
        <v>Off</v>
      </c>
    </row>
    <row r="51107" spans="12:16" x14ac:dyDescent="0.25">
      <c r="L51107" s="57">
        <v>46326.333333333336</v>
      </c>
      <c r="M51107" s="55">
        <f t="shared" si="2424"/>
        <v>2026</v>
      </c>
      <c r="N51107" s="55">
        <f t="shared" si="2425"/>
        <v>10</v>
      </c>
      <c r="O51107" s="55">
        <f t="shared" si="2426"/>
        <v>7</v>
      </c>
      <c r="P51107" s="54" t="str" cm="1">
        <f t="array" aca="1" ref="P51107" ca="1">IF(OR(O51107=1,O51107=7,INDEX($AD$28:$AO$51,HOUR(L51107)+1,N51107)&lt;&gt;"On",NOT(ISERROR(MATCH(DATE(M51107,N51107,DAY(L51107)),OFFSET($AD$15:$AD$22,0,M51107-$AD$14),0)))),"Off","On")</f>
        <v>Off</v>
      </c>
    </row>
    <row r="51108" spans="12:16" x14ac:dyDescent="0.25">
      <c r="L51108" s="57">
        <v>46326.375</v>
      </c>
      <c r="M51108" s="55">
        <f t="shared" si="2424"/>
        <v>2026</v>
      </c>
      <c r="N51108" s="55">
        <f t="shared" si="2425"/>
        <v>10</v>
      </c>
      <c r="O51108" s="55">
        <f t="shared" si="2426"/>
        <v>7</v>
      </c>
      <c r="P51108" s="54" t="str" cm="1">
        <f t="array" aca="1" ref="P51108" ca="1">IF(OR(O51108=1,O51108=7,INDEX($AD$28:$AO$51,HOUR(L51108)+1,N51108)&lt;&gt;"On",NOT(ISERROR(MATCH(DATE(M51108,N51108,DAY(L51108)),OFFSET($AD$15:$AD$22,0,M51108-$AD$14),0)))),"Off","On")</f>
        <v>Off</v>
      </c>
    </row>
    <row r="51109" spans="12:16" x14ac:dyDescent="0.25">
      <c r="L51109" s="57">
        <v>46326.416666666664</v>
      </c>
      <c r="M51109" s="55">
        <f t="shared" si="2424"/>
        <v>2026</v>
      </c>
      <c r="N51109" s="55">
        <f t="shared" si="2425"/>
        <v>10</v>
      </c>
      <c r="O51109" s="55">
        <f t="shared" si="2426"/>
        <v>7</v>
      </c>
      <c r="P51109" s="54" t="str" cm="1">
        <f t="array" aca="1" ref="P51109" ca="1">IF(OR(O51109=1,O51109=7,INDEX($AD$28:$AO$51,HOUR(L51109)+1,N51109)&lt;&gt;"On",NOT(ISERROR(MATCH(DATE(M51109,N51109,DAY(L51109)),OFFSET($AD$15:$AD$22,0,M51109-$AD$14),0)))),"Off","On")</f>
        <v>Off</v>
      </c>
    </row>
    <row r="51110" spans="12:16" x14ac:dyDescent="0.25">
      <c r="L51110" s="57">
        <v>46326.458333333336</v>
      </c>
      <c r="M51110" s="55">
        <f t="shared" si="2424"/>
        <v>2026</v>
      </c>
      <c r="N51110" s="55">
        <f t="shared" si="2425"/>
        <v>10</v>
      </c>
      <c r="O51110" s="55">
        <f t="shared" si="2426"/>
        <v>7</v>
      </c>
      <c r="P51110" s="54" t="str" cm="1">
        <f t="array" aca="1" ref="P51110" ca="1">IF(OR(O51110=1,O51110=7,INDEX($AD$28:$AO$51,HOUR(L51110)+1,N51110)&lt;&gt;"On",NOT(ISERROR(MATCH(DATE(M51110,N51110,DAY(L51110)),OFFSET($AD$15:$AD$22,0,M51110-$AD$14),0)))),"Off","On")</f>
        <v>Off</v>
      </c>
    </row>
    <row r="51111" spans="12:16" x14ac:dyDescent="0.25">
      <c r="L51111" s="57">
        <v>46326.5</v>
      </c>
      <c r="M51111" s="55">
        <f t="shared" si="2424"/>
        <v>2026</v>
      </c>
      <c r="N51111" s="55">
        <f t="shared" si="2425"/>
        <v>10</v>
      </c>
      <c r="O51111" s="55">
        <f t="shared" si="2426"/>
        <v>7</v>
      </c>
      <c r="P51111" s="54" t="str" cm="1">
        <f t="array" aca="1" ref="P51111" ca="1">IF(OR(O51111=1,O51111=7,INDEX($AD$28:$AO$51,HOUR(L51111)+1,N51111)&lt;&gt;"On",NOT(ISERROR(MATCH(DATE(M51111,N51111,DAY(L51111)),OFFSET($AD$15:$AD$22,0,M51111-$AD$14),0)))),"Off","On")</f>
        <v>Off</v>
      </c>
    </row>
    <row r="51112" spans="12:16" x14ac:dyDescent="0.25">
      <c r="L51112" s="57">
        <v>46326.541666666664</v>
      </c>
      <c r="M51112" s="55">
        <f t="shared" si="2424"/>
        <v>2026</v>
      </c>
      <c r="N51112" s="55">
        <f t="shared" si="2425"/>
        <v>10</v>
      </c>
      <c r="O51112" s="55">
        <f t="shared" si="2426"/>
        <v>7</v>
      </c>
      <c r="P51112" s="54" t="str" cm="1">
        <f t="array" aca="1" ref="P51112" ca="1">IF(OR(O51112=1,O51112=7,INDEX($AD$28:$AO$51,HOUR(L51112)+1,N51112)&lt;&gt;"On",NOT(ISERROR(MATCH(DATE(M51112,N51112,DAY(L51112)),OFFSET($AD$15:$AD$22,0,M51112-$AD$14),0)))),"Off","On")</f>
        <v>Off</v>
      </c>
    </row>
    <row r="51113" spans="12:16" x14ac:dyDescent="0.25">
      <c r="L51113" s="57">
        <v>46326.583333333336</v>
      </c>
      <c r="M51113" s="55">
        <f t="shared" si="2424"/>
        <v>2026</v>
      </c>
      <c r="N51113" s="55">
        <f t="shared" si="2425"/>
        <v>10</v>
      </c>
      <c r="O51113" s="55">
        <f t="shared" si="2426"/>
        <v>7</v>
      </c>
      <c r="P51113" s="54" t="str" cm="1">
        <f t="array" aca="1" ref="P51113" ca="1">IF(OR(O51113=1,O51113=7,INDEX($AD$28:$AO$51,HOUR(L51113)+1,N51113)&lt;&gt;"On",NOT(ISERROR(MATCH(DATE(M51113,N51113,DAY(L51113)),OFFSET($AD$15:$AD$22,0,M51113-$AD$14),0)))),"Off","On")</f>
        <v>Off</v>
      </c>
    </row>
    <row r="51114" spans="12:16" x14ac:dyDescent="0.25">
      <c r="L51114" s="57">
        <v>46326.625</v>
      </c>
      <c r="M51114" s="55">
        <f t="shared" si="2424"/>
        <v>2026</v>
      </c>
      <c r="N51114" s="55">
        <f t="shared" si="2425"/>
        <v>10</v>
      </c>
      <c r="O51114" s="55">
        <f t="shared" si="2426"/>
        <v>7</v>
      </c>
      <c r="P51114" s="54" t="str" cm="1">
        <f t="array" aca="1" ref="P51114" ca="1">IF(OR(O51114=1,O51114=7,INDEX($AD$28:$AO$51,HOUR(L51114)+1,N51114)&lt;&gt;"On",NOT(ISERROR(MATCH(DATE(M51114,N51114,DAY(L51114)),OFFSET($AD$15:$AD$22,0,M51114-$AD$14),0)))),"Off","On")</f>
        <v>Off</v>
      </c>
    </row>
    <row r="51115" spans="12:16" x14ac:dyDescent="0.25">
      <c r="L51115" s="57">
        <v>46326.666666666664</v>
      </c>
      <c r="M51115" s="55">
        <f t="shared" si="2424"/>
        <v>2026</v>
      </c>
      <c r="N51115" s="55">
        <f t="shared" si="2425"/>
        <v>10</v>
      </c>
      <c r="O51115" s="55">
        <f t="shared" si="2426"/>
        <v>7</v>
      </c>
      <c r="P51115" s="54" t="str" cm="1">
        <f t="array" aca="1" ref="P51115" ca="1">IF(OR(O51115=1,O51115=7,INDEX($AD$28:$AO$51,HOUR(L51115)+1,N51115)&lt;&gt;"On",NOT(ISERROR(MATCH(DATE(M51115,N51115,DAY(L51115)),OFFSET($AD$15:$AD$22,0,M51115-$AD$14),0)))),"Off","On")</f>
        <v>Off</v>
      </c>
    </row>
    <row r="51116" spans="12:16" x14ac:dyDescent="0.25">
      <c r="L51116" s="57">
        <v>46326.708333333336</v>
      </c>
      <c r="M51116" s="55">
        <f t="shared" si="2424"/>
        <v>2026</v>
      </c>
      <c r="N51116" s="55">
        <f t="shared" si="2425"/>
        <v>10</v>
      </c>
      <c r="O51116" s="55">
        <f t="shared" si="2426"/>
        <v>7</v>
      </c>
      <c r="P51116" s="54" t="str" cm="1">
        <f t="array" aca="1" ref="P51116" ca="1">IF(OR(O51116=1,O51116=7,INDEX($AD$28:$AO$51,HOUR(L51116)+1,N51116)&lt;&gt;"On",NOT(ISERROR(MATCH(DATE(M51116,N51116,DAY(L51116)),OFFSET($AD$15:$AD$22,0,M51116-$AD$14),0)))),"Off","On")</f>
        <v>Off</v>
      </c>
    </row>
    <row r="51117" spans="12:16" x14ac:dyDescent="0.25">
      <c r="L51117" s="57">
        <v>46326.75</v>
      </c>
      <c r="M51117" s="55">
        <f t="shared" si="2424"/>
        <v>2026</v>
      </c>
      <c r="N51117" s="55">
        <f t="shared" si="2425"/>
        <v>10</v>
      </c>
      <c r="O51117" s="55">
        <f t="shared" si="2426"/>
        <v>7</v>
      </c>
      <c r="P51117" s="54" t="str" cm="1">
        <f t="array" aca="1" ref="P51117" ca="1">IF(OR(O51117=1,O51117=7,INDEX($AD$28:$AO$51,HOUR(L51117)+1,N51117)&lt;&gt;"On",NOT(ISERROR(MATCH(DATE(M51117,N51117,DAY(L51117)),OFFSET($AD$15:$AD$22,0,M51117-$AD$14),0)))),"Off","On")</f>
        <v>Off</v>
      </c>
    </row>
    <row r="51118" spans="12:16" x14ac:dyDescent="0.25">
      <c r="L51118" s="57">
        <v>46326.791666666664</v>
      </c>
      <c r="M51118" s="55">
        <f t="shared" si="2424"/>
        <v>2026</v>
      </c>
      <c r="N51118" s="55">
        <f t="shared" si="2425"/>
        <v>10</v>
      </c>
      <c r="O51118" s="55">
        <f t="shared" si="2426"/>
        <v>7</v>
      </c>
      <c r="P51118" s="54" t="str" cm="1">
        <f t="array" aca="1" ref="P51118" ca="1">IF(OR(O51118=1,O51118=7,INDEX($AD$28:$AO$51,HOUR(L51118)+1,N51118)&lt;&gt;"On",NOT(ISERROR(MATCH(DATE(M51118,N51118,DAY(L51118)),OFFSET($AD$15:$AD$22,0,M51118-$AD$14),0)))),"Off","On")</f>
        <v>Off</v>
      </c>
    </row>
    <row r="51119" spans="12:16" x14ac:dyDescent="0.25">
      <c r="L51119" s="57">
        <v>46326.833333333336</v>
      </c>
      <c r="M51119" s="55">
        <f t="shared" si="2424"/>
        <v>2026</v>
      </c>
      <c r="N51119" s="55">
        <f t="shared" si="2425"/>
        <v>10</v>
      </c>
      <c r="O51119" s="55">
        <f t="shared" si="2426"/>
        <v>7</v>
      </c>
      <c r="P51119" s="54" t="str" cm="1">
        <f t="array" aca="1" ref="P51119" ca="1">IF(OR(O51119=1,O51119=7,INDEX($AD$28:$AO$51,HOUR(L51119)+1,N51119)&lt;&gt;"On",NOT(ISERROR(MATCH(DATE(M51119,N51119,DAY(L51119)),OFFSET($AD$15:$AD$22,0,M51119-$AD$14),0)))),"Off","On")</f>
        <v>Off</v>
      </c>
    </row>
    <row r="51120" spans="12:16" x14ac:dyDescent="0.25">
      <c r="L51120" s="57">
        <v>46326.875</v>
      </c>
      <c r="M51120" s="55">
        <f t="shared" si="2424"/>
        <v>2026</v>
      </c>
      <c r="N51120" s="55">
        <f t="shared" si="2425"/>
        <v>10</v>
      </c>
      <c r="O51120" s="55">
        <f t="shared" si="2426"/>
        <v>7</v>
      </c>
      <c r="P51120" s="54" t="str" cm="1">
        <f t="array" aca="1" ref="P51120" ca="1">IF(OR(O51120=1,O51120=7,INDEX($AD$28:$AO$51,HOUR(L51120)+1,N51120)&lt;&gt;"On",NOT(ISERROR(MATCH(DATE(M51120,N51120,DAY(L51120)),OFFSET($AD$15:$AD$22,0,M51120-$AD$14),0)))),"Off","On")</f>
        <v>Off</v>
      </c>
    </row>
    <row r="51121" spans="12:16" x14ac:dyDescent="0.25">
      <c r="L51121" s="57">
        <v>46326.916666666664</v>
      </c>
      <c r="M51121" s="55">
        <f t="shared" si="2424"/>
        <v>2026</v>
      </c>
      <c r="N51121" s="55">
        <f t="shared" si="2425"/>
        <v>10</v>
      </c>
      <c r="O51121" s="55">
        <f t="shared" si="2426"/>
        <v>7</v>
      </c>
      <c r="P51121" s="54" t="str" cm="1">
        <f t="array" aca="1" ref="P51121" ca="1">IF(OR(O51121=1,O51121=7,INDEX($AD$28:$AO$51,HOUR(L51121)+1,N51121)&lt;&gt;"On",NOT(ISERROR(MATCH(DATE(M51121,N51121,DAY(L51121)),OFFSET($AD$15:$AD$22,0,M51121-$AD$14),0)))),"Off","On")</f>
        <v>Off</v>
      </c>
    </row>
    <row r="51122" spans="12:16" x14ac:dyDescent="0.25">
      <c r="L51122" s="57">
        <v>46326.958333333336</v>
      </c>
      <c r="M51122" s="55">
        <f t="shared" si="2424"/>
        <v>2026</v>
      </c>
      <c r="N51122" s="55">
        <f t="shared" si="2425"/>
        <v>10</v>
      </c>
      <c r="O51122" s="55">
        <f t="shared" si="2426"/>
        <v>7</v>
      </c>
      <c r="P51122" s="54" t="str" cm="1">
        <f t="array" aca="1" ref="P51122" ca="1">IF(OR(O51122=1,O51122=7,INDEX($AD$28:$AO$51,HOUR(L51122)+1,N51122)&lt;&gt;"On",NOT(ISERROR(MATCH(DATE(M51122,N51122,DAY(L51122)),OFFSET($AD$15:$AD$22,0,M51122-$AD$14),0)))),"Off","On")</f>
        <v>Off</v>
      </c>
    </row>
    <row r="51123" spans="12:16" x14ac:dyDescent="0.25">
      <c r="L51123" s="57">
        <v>46327</v>
      </c>
      <c r="M51123" s="55">
        <f t="shared" si="2424"/>
        <v>2026</v>
      </c>
      <c r="N51123" s="55">
        <f t="shared" si="2425"/>
        <v>11</v>
      </c>
      <c r="O51123" s="55">
        <f t="shared" si="2426"/>
        <v>1</v>
      </c>
      <c r="P51123" s="54" t="str" cm="1">
        <f t="array" aca="1" ref="P51123" ca="1">IF(OR(O51123=1,O51123=7,INDEX($AD$28:$AO$51,HOUR(L51123)+1,N51123)&lt;&gt;"On",NOT(ISERROR(MATCH(DATE(M51123,N51123,DAY(L51123)),OFFSET($AD$15:$AD$22,0,M51123-$AD$14),0)))),"Off","On")</f>
        <v>Off</v>
      </c>
    </row>
    <row r="51124" spans="12:16" x14ac:dyDescent="0.25">
      <c r="L51124" s="57">
        <v>46327.041666666664</v>
      </c>
      <c r="M51124" s="55">
        <f t="shared" si="2424"/>
        <v>2026</v>
      </c>
      <c r="N51124" s="55">
        <f t="shared" si="2425"/>
        <v>11</v>
      </c>
      <c r="O51124" s="55">
        <f t="shared" si="2426"/>
        <v>1</v>
      </c>
      <c r="P51124" s="54" t="str" cm="1">
        <f t="array" aca="1" ref="P51124" ca="1">IF(OR(O51124=1,O51124=7,INDEX($AD$28:$AO$51,HOUR(L51124)+1,N51124)&lt;&gt;"On",NOT(ISERROR(MATCH(DATE(M51124,N51124,DAY(L51124)),OFFSET($AD$15:$AD$22,0,M51124-$AD$14),0)))),"Off","On")</f>
        <v>Off</v>
      </c>
    </row>
    <row r="51125" spans="12:16" x14ac:dyDescent="0.25">
      <c r="L51125" s="57">
        <v>46327.083333333336</v>
      </c>
      <c r="M51125" s="55">
        <f t="shared" si="2424"/>
        <v>2026</v>
      </c>
      <c r="N51125" s="55">
        <f t="shared" si="2425"/>
        <v>11</v>
      </c>
      <c r="O51125" s="55">
        <f t="shared" si="2426"/>
        <v>1</v>
      </c>
      <c r="P51125" s="54" t="str" cm="1">
        <f t="array" aca="1" ref="P51125" ca="1">IF(OR(O51125=1,O51125=7,INDEX($AD$28:$AO$51,HOUR(L51125)+1,N51125)&lt;&gt;"On",NOT(ISERROR(MATCH(DATE(M51125,N51125,DAY(L51125)),OFFSET($AD$15:$AD$22,0,M51125-$AD$14),0)))),"Off","On")</f>
        <v>Off</v>
      </c>
    </row>
    <row r="51126" spans="12:16" x14ac:dyDescent="0.25">
      <c r="L51126" s="57">
        <v>46327.125</v>
      </c>
      <c r="M51126" s="55">
        <f t="shared" si="2424"/>
        <v>2026</v>
      </c>
      <c r="N51126" s="55">
        <f t="shared" si="2425"/>
        <v>11</v>
      </c>
      <c r="O51126" s="55">
        <f t="shared" si="2426"/>
        <v>1</v>
      </c>
      <c r="P51126" s="54" t="str" cm="1">
        <f t="array" aca="1" ref="P51126" ca="1">IF(OR(O51126=1,O51126=7,INDEX($AD$28:$AO$51,HOUR(L51126)+1,N51126)&lt;&gt;"On",NOT(ISERROR(MATCH(DATE(M51126,N51126,DAY(L51126)),OFFSET($AD$15:$AD$22,0,M51126-$AD$14),0)))),"Off","On")</f>
        <v>Off</v>
      </c>
    </row>
    <row r="51127" spans="12:16" x14ac:dyDescent="0.25">
      <c r="L51127" s="57">
        <v>46327.166666666664</v>
      </c>
      <c r="M51127" s="55">
        <f t="shared" si="2424"/>
        <v>2026</v>
      </c>
      <c r="N51127" s="55">
        <f t="shared" si="2425"/>
        <v>11</v>
      </c>
      <c r="O51127" s="55">
        <f t="shared" si="2426"/>
        <v>1</v>
      </c>
      <c r="P51127" s="54" t="str" cm="1">
        <f t="array" aca="1" ref="P51127" ca="1">IF(OR(O51127=1,O51127=7,INDEX($AD$28:$AO$51,HOUR(L51127)+1,N51127)&lt;&gt;"On",NOT(ISERROR(MATCH(DATE(M51127,N51127,DAY(L51127)),OFFSET($AD$15:$AD$22,0,M51127-$AD$14),0)))),"Off","On")</f>
        <v>Off</v>
      </c>
    </row>
    <row r="51128" spans="12:16" x14ac:dyDescent="0.25">
      <c r="L51128" s="57">
        <v>46327.208333333336</v>
      </c>
      <c r="M51128" s="55">
        <f t="shared" si="2424"/>
        <v>2026</v>
      </c>
      <c r="N51128" s="55">
        <f t="shared" si="2425"/>
        <v>11</v>
      </c>
      <c r="O51128" s="55">
        <f t="shared" si="2426"/>
        <v>1</v>
      </c>
      <c r="P51128" s="54" t="str" cm="1">
        <f t="array" aca="1" ref="P51128" ca="1">IF(OR(O51128=1,O51128=7,INDEX($AD$28:$AO$51,HOUR(L51128)+1,N51128)&lt;&gt;"On",NOT(ISERROR(MATCH(DATE(M51128,N51128,DAY(L51128)),OFFSET($AD$15:$AD$22,0,M51128-$AD$14),0)))),"Off","On")</f>
        <v>Off</v>
      </c>
    </row>
    <row r="51129" spans="12:16" x14ac:dyDescent="0.25">
      <c r="L51129" s="57">
        <v>46327.25</v>
      </c>
      <c r="M51129" s="55">
        <f t="shared" si="2424"/>
        <v>2026</v>
      </c>
      <c r="N51129" s="55">
        <f t="shared" si="2425"/>
        <v>11</v>
      </c>
      <c r="O51129" s="55">
        <f t="shared" si="2426"/>
        <v>1</v>
      </c>
      <c r="P51129" s="54" t="str" cm="1">
        <f t="array" aca="1" ref="P51129" ca="1">IF(OR(O51129=1,O51129=7,INDEX($AD$28:$AO$51,HOUR(L51129)+1,N51129)&lt;&gt;"On",NOT(ISERROR(MATCH(DATE(M51129,N51129,DAY(L51129)),OFFSET($AD$15:$AD$22,0,M51129-$AD$14),0)))),"Off","On")</f>
        <v>Off</v>
      </c>
    </row>
    <row r="51130" spans="12:16" x14ac:dyDescent="0.25">
      <c r="L51130" s="57">
        <v>46327.291666666664</v>
      </c>
      <c r="M51130" s="55">
        <f t="shared" si="2424"/>
        <v>2026</v>
      </c>
      <c r="N51130" s="55">
        <f t="shared" si="2425"/>
        <v>11</v>
      </c>
      <c r="O51130" s="55">
        <f t="shared" si="2426"/>
        <v>1</v>
      </c>
      <c r="P51130" s="54" t="str" cm="1">
        <f t="array" aca="1" ref="P51130" ca="1">IF(OR(O51130=1,O51130=7,INDEX($AD$28:$AO$51,HOUR(L51130)+1,N51130)&lt;&gt;"On",NOT(ISERROR(MATCH(DATE(M51130,N51130,DAY(L51130)),OFFSET($AD$15:$AD$22,0,M51130-$AD$14),0)))),"Off","On")</f>
        <v>Off</v>
      </c>
    </row>
    <row r="51131" spans="12:16" x14ac:dyDescent="0.25">
      <c r="L51131" s="57">
        <v>46327.333333333336</v>
      </c>
      <c r="M51131" s="55">
        <f t="shared" si="2424"/>
        <v>2026</v>
      </c>
      <c r="N51131" s="55">
        <f t="shared" si="2425"/>
        <v>11</v>
      </c>
      <c r="O51131" s="55">
        <f t="shared" si="2426"/>
        <v>1</v>
      </c>
      <c r="P51131" s="54" t="str" cm="1">
        <f t="array" aca="1" ref="P51131" ca="1">IF(OR(O51131=1,O51131=7,INDEX($AD$28:$AO$51,HOUR(L51131)+1,N51131)&lt;&gt;"On",NOT(ISERROR(MATCH(DATE(M51131,N51131,DAY(L51131)),OFFSET($AD$15:$AD$22,0,M51131-$AD$14),0)))),"Off","On")</f>
        <v>Off</v>
      </c>
    </row>
    <row r="51132" spans="12:16" x14ac:dyDescent="0.25">
      <c r="L51132" s="57">
        <v>46327.375</v>
      </c>
      <c r="M51132" s="55">
        <f t="shared" si="2424"/>
        <v>2026</v>
      </c>
      <c r="N51132" s="55">
        <f t="shared" si="2425"/>
        <v>11</v>
      </c>
      <c r="O51132" s="55">
        <f t="shared" si="2426"/>
        <v>1</v>
      </c>
      <c r="P51132" s="54" t="str" cm="1">
        <f t="array" aca="1" ref="P51132" ca="1">IF(OR(O51132=1,O51132=7,INDEX($AD$28:$AO$51,HOUR(L51132)+1,N51132)&lt;&gt;"On",NOT(ISERROR(MATCH(DATE(M51132,N51132,DAY(L51132)),OFFSET($AD$15:$AD$22,0,M51132-$AD$14),0)))),"Off","On")</f>
        <v>Off</v>
      </c>
    </row>
    <row r="51133" spans="12:16" x14ac:dyDescent="0.25">
      <c r="L51133" s="57">
        <v>46327.416666666664</v>
      </c>
      <c r="M51133" s="55">
        <f t="shared" si="2424"/>
        <v>2026</v>
      </c>
      <c r="N51133" s="55">
        <f t="shared" si="2425"/>
        <v>11</v>
      </c>
      <c r="O51133" s="55">
        <f t="shared" si="2426"/>
        <v>1</v>
      </c>
      <c r="P51133" s="54" t="str" cm="1">
        <f t="array" aca="1" ref="P51133" ca="1">IF(OR(O51133=1,O51133=7,INDEX($AD$28:$AO$51,HOUR(L51133)+1,N51133)&lt;&gt;"On",NOT(ISERROR(MATCH(DATE(M51133,N51133,DAY(L51133)),OFFSET($AD$15:$AD$22,0,M51133-$AD$14),0)))),"Off","On")</f>
        <v>Off</v>
      </c>
    </row>
    <row r="51134" spans="12:16" x14ac:dyDescent="0.25">
      <c r="L51134" s="57">
        <v>46327.458333333336</v>
      </c>
      <c r="M51134" s="55">
        <f t="shared" si="2424"/>
        <v>2026</v>
      </c>
      <c r="N51134" s="55">
        <f t="shared" si="2425"/>
        <v>11</v>
      </c>
      <c r="O51134" s="55">
        <f t="shared" si="2426"/>
        <v>1</v>
      </c>
      <c r="P51134" s="54" t="str" cm="1">
        <f t="array" aca="1" ref="P51134" ca="1">IF(OR(O51134=1,O51134=7,INDEX($AD$28:$AO$51,HOUR(L51134)+1,N51134)&lt;&gt;"On",NOT(ISERROR(MATCH(DATE(M51134,N51134,DAY(L51134)),OFFSET($AD$15:$AD$22,0,M51134-$AD$14),0)))),"Off","On")</f>
        <v>Off</v>
      </c>
    </row>
    <row r="51135" spans="12:16" x14ac:dyDescent="0.25">
      <c r="L51135" s="57">
        <v>46327.5</v>
      </c>
      <c r="M51135" s="55">
        <f t="shared" si="2424"/>
        <v>2026</v>
      </c>
      <c r="N51135" s="55">
        <f t="shared" si="2425"/>
        <v>11</v>
      </c>
      <c r="O51135" s="55">
        <f t="shared" si="2426"/>
        <v>1</v>
      </c>
      <c r="P51135" s="54" t="str" cm="1">
        <f t="array" aca="1" ref="P51135" ca="1">IF(OR(O51135=1,O51135=7,INDEX($AD$28:$AO$51,HOUR(L51135)+1,N51135)&lt;&gt;"On",NOT(ISERROR(MATCH(DATE(M51135,N51135,DAY(L51135)),OFFSET($AD$15:$AD$22,0,M51135-$AD$14),0)))),"Off","On")</f>
        <v>Off</v>
      </c>
    </row>
    <row r="51136" spans="12:16" x14ac:dyDescent="0.25">
      <c r="L51136" s="57">
        <v>46327.541666666664</v>
      </c>
      <c r="M51136" s="55">
        <f t="shared" si="2424"/>
        <v>2026</v>
      </c>
      <c r="N51136" s="55">
        <f t="shared" si="2425"/>
        <v>11</v>
      </c>
      <c r="O51136" s="55">
        <f t="shared" si="2426"/>
        <v>1</v>
      </c>
      <c r="P51136" s="54" t="str" cm="1">
        <f t="array" aca="1" ref="P51136" ca="1">IF(OR(O51136=1,O51136=7,INDEX($AD$28:$AO$51,HOUR(L51136)+1,N51136)&lt;&gt;"On",NOT(ISERROR(MATCH(DATE(M51136,N51136,DAY(L51136)),OFFSET($AD$15:$AD$22,0,M51136-$AD$14),0)))),"Off","On")</f>
        <v>Off</v>
      </c>
    </row>
    <row r="51137" spans="12:16" x14ac:dyDescent="0.25">
      <c r="L51137" s="57">
        <v>46327.583333333336</v>
      </c>
      <c r="M51137" s="55">
        <f t="shared" si="2424"/>
        <v>2026</v>
      </c>
      <c r="N51137" s="55">
        <f t="shared" si="2425"/>
        <v>11</v>
      </c>
      <c r="O51137" s="55">
        <f t="shared" si="2426"/>
        <v>1</v>
      </c>
      <c r="P51137" s="54" t="str" cm="1">
        <f t="array" aca="1" ref="P51137" ca="1">IF(OR(O51137=1,O51137=7,INDEX($AD$28:$AO$51,HOUR(L51137)+1,N51137)&lt;&gt;"On",NOT(ISERROR(MATCH(DATE(M51137,N51137,DAY(L51137)),OFFSET($AD$15:$AD$22,0,M51137-$AD$14),0)))),"Off","On")</f>
        <v>Off</v>
      </c>
    </row>
    <row r="51138" spans="12:16" x14ac:dyDescent="0.25">
      <c r="L51138" s="57">
        <v>46327.625</v>
      </c>
      <c r="M51138" s="55">
        <f t="shared" si="2424"/>
        <v>2026</v>
      </c>
      <c r="N51138" s="55">
        <f t="shared" si="2425"/>
        <v>11</v>
      </c>
      <c r="O51138" s="55">
        <f t="shared" si="2426"/>
        <v>1</v>
      </c>
      <c r="P51138" s="54" t="str" cm="1">
        <f t="array" aca="1" ref="P51138" ca="1">IF(OR(O51138=1,O51138=7,INDEX($AD$28:$AO$51,HOUR(L51138)+1,N51138)&lt;&gt;"On",NOT(ISERROR(MATCH(DATE(M51138,N51138,DAY(L51138)),OFFSET($AD$15:$AD$22,0,M51138-$AD$14),0)))),"Off","On")</f>
        <v>Off</v>
      </c>
    </row>
    <row r="51139" spans="12:16" x14ac:dyDescent="0.25">
      <c r="L51139" s="57">
        <v>46327.666666666664</v>
      </c>
      <c r="M51139" s="55">
        <f t="shared" si="2424"/>
        <v>2026</v>
      </c>
      <c r="N51139" s="55">
        <f t="shared" si="2425"/>
        <v>11</v>
      </c>
      <c r="O51139" s="55">
        <f t="shared" si="2426"/>
        <v>1</v>
      </c>
      <c r="P51139" s="54" t="str" cm="1">
        <f t="array" aca="1" ref="P51139" ca="1">IF(OR(O51139=1,O51139=7,INDEX($AD$28:$AO$51,HOUR(L51139)+1,N51139)&lt;&gt;"On",NOT(ISERROR(MATCH(DATE(M51139,N51139,DAY(L51139)),OFFSET($AD$15:$AD$22,0,M51139-$AD$14),0)))),"Off","On")</f>
        <v>Off</v>
      </c>
    </row>
    <row r="51140" spans="12:16" x14ac:dyDescent="0.25">
      <c r="L51140" s="57">
        <v>46327.708333333336</v>
      </c>
      <c r="M51140" s="55">
        <f t="shared" si="2424"/>
        <v>2026</v>
      </c>
      <c r="N51140" s="55">
        <f t="shared" si="2425"/>
        <v>11</v>
      </c>
      <c r="O51140" s="55">
        <f t="shared" si="2426"/>
        <v>1</v>
      </c>
      <c r="P51140" s="54" t="str" cm="1">
        <f t="array" aca="1" ref="P51140" ca="1">IF(OR(O51140=1,O51140=7,INDEX($AD$28:$AO$51,HOUR(L51140)+1,N51140)&lt;&gt;"On",NOT(ISERROR(MATCH(DATE(M51140,N51140,DAY(L51140)),OFFSET($AD$15:$AD$22,0,M51140-$AD$14),0)))),"Off","On")</f>
        <v>Off</v>
      </c>
    </row>
    <row r="51141" spans="12:16" x14ac:dyDescent="0.25">
      <c r="L51141" s="57">
        <v>46327.75</v>
      </c>
      <c r="M51141" s="55">
        <f t="shared" si="2424"/>
        <v>2026</v>
      </c>
      <c r="N51141" s="55">
        <f t="shared" si="2425"/>
        <v>11</v>
      </c>
      <c r="O51141" s="55">
        <f t="shared" si="2426"/>
        <v>1</v>
      </c>
      <c r="P51141" s="54" t="str" cm="1">
        <f t="array" aca="1" ref="P51141" ca="1">IF(OR(O51141=1,O51141=7,INDEX($AD$28:$AO$51,HOUR(L51141)+1,N51141)&lt;&gt;"On",NOT(ISERROR(MATCH(DATE(M51141,N51141,DAY(L51141)),OFFSET($AD$15:$AD$22,0,M51141-$AD$14),0)))),"Off","On")</f>
        <v>Off</v>
      </c>
    </row>
    <row r="51142" spans="12:16" x14ac:dyDescent="0.25">
      <c r="L51142" s="57">
        <v>46327.791666666664</v>
      </c>
      <c r="M51142" s="55">
        <f t="shared" si="2424"/>
        <v>2026</v>
      </c>
      <c r="N51142" s="55">
        <f t="shared" si="2425"/>
        <v>11</v>
      </c>
      <c r="O51142" s="55">
        <f t="shared" si="2426"/>
        <v>1</v>
      </c>
      <c r="P51142" s="54" t="str" cm="1">
        <f t="array" aca="1" ref="P51142" ca="1">IF(OR(O51142=1,O51142=7,INDEX($AD$28:$AO$51,HOUR(L51142)+1,N51142)&lt;&gt;"On",NOT(ISERROR(MATCH(DATE(M51142,N51142,DAY(L51142)),OFFSET($AD$15:$AD$22,0,M51142-$AD$14),0)))),"Off","On")</f>
        <v>Off</v>
      </c>
    </row>
    <row r="51143" spans="12:16" x14ac:dyDescent="0.25">
      <c r="L51143" s="57">
        <v>46327.833333333336</v>
      </c>
      <c r="M51143" s="55">
        <f t="shared" si="2424"/>
        <v>2026</v>
      </c>
      <c r="N51143" s="55">
        <f t="shared" si="2425"/>
        <v>11</v>
      </c>
      <c r="O51143" s="55">
        <f t="shared" si="2426"/>
        <v>1</v>
      </c>
      <c r="P51143" s="54" t="str" cm="1">
        <f t="array" aca="1" ref="P51143" ca="1">IF(OR(O51143=1,O51143=7,INDEX($AD$28:$AO$51,HOUR(L51143)+1,N51143)&lt;&gt;"On",NOT(ISERROR(MATCH(DATE(M51143,N51143,DAY(L51143)),OFFSET($AD$15:$AD$22,0,M51143-$AD$14),0)))),"Off","On")</f>
        <v>Off</v>
      </c>
    </row>
    <row r="51144" spans="12:16" x14ac:dyDescent="0.25">
      <c r="L51144" s="57">
        <v>46327.875</v>
      </c>
      <c r="M51144" s="55">
        <f t="shared" si="2424"/>
        <v>2026</v>
      </c>
      <c r="N51144" s="55">
        <f t="shared" si="2425"/>
        <v>11</v>
      </c>
      <c r="O51144" s="55">
        <f t="shared" si="2426"/>
        <v>1</v>
      </c>
      <c r="P51144" s="54" t="str" cm="1">
        <f t="array" aca="1" ref="P51144" ca="1">IF(OR(O51144=1,O51144=7,INDEX($AD$28:$AO$51,HOUR(L51144)+1,N51144)&lt;&gt;"On",NOT(ISERROR(MATCH(DATE(M51144,N51144,DAY(L51144)),OFFSET($AD$15:$AD$22,0,M51144-$AD$14),0)))),"Off","On")</f>
        <v>Off</v>
      </c>
    </row>
    <row r="51145" spans="12:16" x14ac:dyDescent="0.25">
      <c r="L51145" s="57">
        <v>46327.916666666664</v>
      </c>
      <c r="M51145" s="55">
        <f t="shared" si="2424"/>
        <v>2026</v>
      </c>
      <c r="N51145" s="55">
        <f t="shared" si="2425"/>
        <v>11</v>
      </c>
      <c r="O51145" s="55">
        <f t="shared" si="2426"/>
        <v>1</v>
      </c>
      <c r="P51145" s="54" t="str" cm="1">
        <f t="array" aca="1" ref="P51145" ca="1">IF(OR(O51145=1,O51145=7,INDEX($AD$28:$AO$51,HOUR(L51145)+1,N51145)&lt;&gt;"On",NOT(ISERROR(MATCH(DATE(M51145,N51145,DAY(L51145)),OFFSET($AD$15:$AD$22,0,M51145-$AD$14),0)))),"Off","On")</f>
        <v>Off</v>
      </c>
    </row>
    <row r="51146" spans="12:16" x14ac:dyDescent="0.25">
      <c r="L51146" s="57">
        <v>46327.958333333336</v>
      </c>
      <c r="M51146" s="55">
        <f t="shared" si="2424"/>
        <v>2026</v>
      </c>
      <c r="N51146" s="55">
        <f t="shared" si="2425"/>
        <v>11</v>
      </c>
      <c r="O51146" s="55">
        <f t="shared" si="2426"/>
        <v>1</v>
      </c>
      <c r="P51146" s="54" t="str" cm="1">
        <f t="array" aca="1" ref="P51146" ca="1">IF(OR(O51146=1,O51146=7,INDEX($AD$28:$AO$51,HOUR(L51146)+1,N51146)&lt;&gt;"On",NOT(ISERROR(MATCH(DATE(M51146,N51146,DAY(L51146)),OFFSET($AD$15:$AD$22,0,M51146-$AD$14),0)))),"Off","On")</f>
        <v>Off</v>
      </c>
    </row>
    <row r="51147" spans="12:16" x14ac:dyDescent="0.25">
      <c r="L51147" s="57">
        <v>46328</v>
      </c>
      <c r="M51147" s="55">
        <f t="shared" si="2424"/>
        <v>2026</v>
      </c>
      <c r="N51147" s="55">
        <f t="shared" si="2425"/>
        <v>11</v>
      </c>
      <c r="O51147" s="55">
        <f t="shared" si="2426"/>
        <v>2</v>
      </c>
      <c r="P51147" s="54" t="str" cm="1">
        <f t="array" aca="1" ref="P51147" ca="1">IF(OR(O51147=1,O51147=7,INDEX($AD$28:$AO$51,HOUR(L51147)+1,N51147)&lt;&gt;"On",NOT(ISERROR(MATCH(DATE(M51147,N51147,DAY(L51147)),OFFSET($AD$15:$AD$22,0,M51147-$AD$14),0)))),"Off","On")</f>
        <v>Off</v>
      </c>
    </row>
    <row r="51148" spans="12:16" x14ac:dyDescent="0.25">
      <c r="L51148" s="57">
        <v>46328.041666666664</v>
      </c>
      <c r="M51148" s="55">
        <f t="shared" ref="M51148:M51211" si="2427">YEAR(L51148)</f>
        <v>2026</v>
      </c>
      <c r="N51148" s="55">
        <f t="shared" ref="N51148:N51211" si="2428">MONTH(L51148)</f>
        <v>11</v>
      </c>
      <c r="O51148" s="55">
        <f t="shared" ref="O51148:O51211" si="2429">WEEKDAY(L51148)</f>
        <v>2</v>
      </c>
      <c r="P51148" s="54" t="str" cm="1">
        <f t="array" aca="1" ref="P51148" ca="1">IF(OR(O51148=1,O51148=7,INDEX($AD$28:$AO$51,HOUR(L51148)+1,N51148)&lt;&gt;"On",NOT(ISERROR(MATCH(DATE(M51148,N51148,DAY(L51148)),OFFSET($AD$15:$AD$22,0,M51148-$AD$14),0)))),"Off","On")</f>
        <v>Off</v>
      </c>
    </row>
    <row r="51149" spans="12:16" x14ac:dyDescent="0.25">
      <c r="L51149" s="57">
        <v>46328.083333333336</v>
      </c>
      <c r="M51149" s="55">
        <f t="shared" si="2427"/>
        <v>2026</v>
      </c>
      <c r="N51149" s="55">
        <f t="shared" si="2428"/>
        <v>11</v>
      </c>
      <c r="O51149" s="55">
        <f t="shared" si="2429"/>
        <v>2</v>
      </c>
      <c r="P51149" s="54" t="str" cm="1">
        <f t="array" aca="1" ref="P51149" ca="1">IF(OR(O51149=1,O51149=7,INDEX($AD$28:$AO$51,HOUR(L51149)+1,N51149)&lt;&gt;"On",NOT(ISERROR(MATCH(DATE(M51149,N51149,DAY(L51149)),OFFSET($AD$15:$AD$22,0,M51149-$AD$14),0)))),"Off","On")</f>
        <v>Off</v>
      </c>
    </row>
    <row r="51150" spans="12:16" x14ac:dyDescent="0.25">
      <c r="L51150" s="57">
        <v>46328.125</v>
      </c>
      <c r="M51150" s="55">
        <f t="shared" si="2427"/>
        <v>2026</v>
      </c>
      <c r="N51150" s="55">
        <f t="shared" si="2428"/>
        <v>11</v>
      </c>
      <c r="O51150" s="55">
        <f t="shared" si="2429"/>
        <v>2</v>
      </c>
      <c r="P51150" s="54" t="str" cm="1">
        <f t="array" aca="1" ref="P51150" ca="1">IF(OR(O51150=1,O51150=7,INDEX($AD$28:$AO$51,HOUR(L51150)+1,N51150)&lt;&gt;"On",NOT(ISERROR(MATCH(DATE(M51150,N51150,DAY(L51150)),OFFSET($AD$15:$AD$22,0,M51150-$AD$14),0)))),"Off","On")</f>
        <v>Off</v>
      </c>
    </row>
    <row r="51151" spans="12:16" x14ac:dyDescent="0.25">
      <c r="L51151" s="57">
        <v>46328.166666666664</v>
      </c>
      <c r="M51151" s="55">
        <f t="shared" si="2427"/>
        <v>2026</v>
      </c>
      <c r="N51151" s="55">
        <f t="shared" si="2428"/>
        <v>11</v>
      </c>
      <c r="O51151" s="55">
        <f t="shared" si="2429"/>
        <v>2</v>
      </c>
      <c r="P51151" s="54" t="str" cm="1">
        <f t="array" aca="1" ref="P51151" ca="1">IF(OR(O51151=1,O51151=7,INDEX($AD$28:$AO$51,HOUR(L51151)+1,N51151)&lt;&gt;"On",NOT(ISERROR(MATCH(DATE(M51151,N51151,DAY(L51151)),OFFSET($AD$15:$AD$22,0,M51151-$AD$14),0)))),"Off","On")</f>
        <v>Off</v>
      </c>
    </row>
    <row r="51152" spans="12:16" x14ac:dyDescent="0.25">
      <c r="L51152" s="57">
        <v>46328.208333333336</v>
      </c>
      <c r="M51152" s="55">
        <f t="shared" si="2427"/>
        <v>2026</v>
      </c>
      <c r="N51152" s="55">
        <f t="shared" si="2428"/>
        <v>11</v>
      </c>
      <c r="O51152" s="55">
        <f t="shared" si="2429"/>
        <v>2</v>
      </c>
      <c r="P51152" s="54" t="str" cm="1">
        <f t="array" aca="1" ref="P51152" ca="1">IF(OR(O51152=1,O51152=7,INDEX($AD$28:$AO$51,HOUR(L51152)+1,N51152)&lt;&gt;"On",NOT(ISERROR(MATCH(DATE(M51152,N51152,DAY(L51152)),OFFSET($AD$15:$AD$22,0,M51152-$AD$14),0)))),"Off","On")</f>
        <v>Off</v>
      </c>
    </row>
    <row r="51153" spans="12:16" x14ac:dyDescent="0.25">
      <c r="L51153" s="57">
        <v>46328.25</v>
      </c>
      <c r="M51153" s="55">
        <f t="shared" si="2427"/>
        <v>2026</v>
      </c>
      <c r="N51153" s="55">
        <f t="shared" si="2428"/>
        <v>11</v>
      </c>
      <c r="O51153" s="55">
        <f t="shared" si="2429"/>
        <v>2</v>
      </c>
      <c r="P51153" s="54" t="str" cm="1">
        <f t="array" aca="1" ref="P51153" ca="1">IF(OR(O51153=1,O51153=7,INDEX($AD$28:$AO$51,HOUR(L51153)+1,N51153)&lt;&gt;"On",NOT(ISERROR(MATCH(DATE(M51153,N51153,DAY(L51153)),OFFSET($AD$15:$AD$22,0,M51153-$AD$14),0)))),"Off","On")</f>
        <v>On</v>
      </c>
    </row>
    <row r="51154" spans="12:16" x14ac:dyDescent="0.25">
      <c r="L51154" s="57">
        <v>46328.291666666664</v>
      </c>
      <c r="M51154" s="55">
        <f t="shared" si="2427"/>
        <v>2026</v>
      </c>
      <c r="N51154" s="55">
        <f t="shared" si="2428"/>
        <v>11</v>
      </c>
      <c r="O51154" s="55">
        <f t="shared" si="2429"/>
        <v>2</v>
      </c>
      <c r="P51154" s="54" t="str" cm="1">
        <f t="array" aca="1" ref="P51154" ca="1">IF(OR(O51154=1,O51154=7,INDEX($AD$28:$AO$51,HOUR(L51154)+1,N51154)&lt;&gt;"On",NOT(ISERROR(MATCH(DATE(M51154,N51154,DAY(L51154)),OFFSET($AD$15:$AD$22,0,M51154-$AD$14),0)))),"Off","On")</f>
        <v>On</v>
      </c>
    </row>
    <row r="51155" spans="12:16" x14ac:dyDescent="0.25">
      <c r="L51155" s="57">
        <v>46328.333333333336</v>
      </c>
      <c r="M51155" s="55">
        <f t="shared" si="2427"/>
        <v>2026</v>
      </c>
      <c r="N51155" s="55">
        <f t="shared" si="2428"/>
        <v>11</v>
      </c>
      <c r="O51155" s="55">
        <f t="shared" si="2429"/>
        <v>2</v>
      </c>
      <c r="P51155" s="54" t="str" cm="1">
        <f t="array" aca="1" ref="P51155" ca="1">IF(OR(O51155=1,O51155=7,INDEX($AD$28:$AO$51,HOUR(L51155)+1,N51155)&lt;&gt;"On",NOT(ISERROR(MATCH(DATE(M51155,N51155,DAY(L51155)),OFFSET($AD$15:$AD$22,0,M51155-$AD$14),0)))),"Off","On")</f>
        <v>On</v>
      </c>
    </row>
    <row r="51156" spans="12:16" x14ac:dyDescent="0.25">
      <c r="L51156" s="57">
        <v>46328.375</v>
      </c>
      <c r="M51156" s="55">
        <f t="shared" si="2427"/>
        <v>2026</v>
      </c>
      <c r="N51156" s="55">
        <f t="shared" si="2428"/>
        <v>11</v>
      </c>
      <c r="O51156" s="55">
        <f t="shared" si="2429"/>
        <v>2</v>
      </c>
      <c r="P51156" s="54" t="str" cm="1">
        <f t="array" aca="1" ref="P51156" ca="1">IF(OR(O51156=1,O51156=7,INDEX($AD$28:$AO$51,HOUR(L51156)+1,N51156)&lt;&gt;"On",NOT(ISERROR(MATCH(DATE(M51156,N51156,DAY(L51156)),OFFSET($AD$15:$AD$22,0,M51156-$AD$14),0)))),"Off","On")</f>
        <v>Off</v>
      </c>
    </row>
    <row r="51157" spans="12:16" x14ac:dyDescent="0.25">
      <c r="L51157" s="57">
        <v>46328.416666666664</v>
      </c>
      <c r="M51157" s="55">
        <f t="shared" si="2427"/>
        <v>2026</v>
      </c>
      <c r="N51157" s="55">
        <f t="shared" si="2428"/>
        <v>11</v>
      </c>
      <c r="O51157" s="55">
        <f t="shared" si="2429"/>
        <v>2</v>
      </c>
      <c r="P51157" s="54" t="str" cm="1">
        <f t="array" aca="1" ref="P51157" ca="1">IF(OR(O51157=1,O51157=7,INDEX($AD$28:$AO$51,HOUR(L51157)+1,N51157)&lt;&gt;"On",NOT(ISERROR(MATCH(DATE(M51157,N51157,DAY(L51157)),OFFSET($AD$15:$AD$22,0,M51157-$AD$14),0)))),"Off","On")</f>
        <v>Off</v>
      </c>
    </row>
    <row r="51158" spans="12:16" x14ac:dyDescent="0.25">
      <c r="L51158" s="57">
        <v>46328.458333333336</v>
      </c>
      <c r="M51158" s="55">
        <f t="shared" si="2427"/>
        <v>2026</v>
      </c>
      <c r="N51158" s="55">
        <f t="shared" si="2428"/>
        <v>11</v>
      </c>
      <c r="O51158" s="55">
        <f t="shared" si="2429"/>
        <v>2</v>
      </c>
      <c r="P51158" s="54" t="str" cm="1">
        <f t="array" aca="1" ref="P51158" ca="1">IF(OR(O51158=1,O51158=7,INDEX($AD$28:$AO$51,HOUR(L51158)+1,N51158)&lt;&gt;"On",NOT(ISERROR(MATCH(DATE(M51158,N51158,DAY(L51158)),OFFSET($AD$15:$AD$22,0,M51158-$AD$14),0)))),"Off","On")</f>
        <v>Off</v>
      </c>
    </row>
    <row r="51159" spans="12:16" x14ac:dyDescent="0.25">
      <c r="L51159" s="57">
        <v>46328.5</v>
      </c>
      <c r="M51159" s="55">
        <f t="shared" si="2427"/>
        <v>2026</v>
      </c>
      <c r="N51159" s="55">
        <f t="shared" si="2428"/>
        <v>11</v>
      </c>
      <c r="O51159" s="55">
        <f t="shared" si="2429"/>
        <v>2</v>
      </c>
      <c r="P51159" s="54" t="str" cm="1">
        <f t="array" aca="1" ref="P51159" ca="1">IF(OR(O51159=1,O51159=7,INDEX($AD$28:$AO$51,HOUR(L51159)+1,N51159)&lt;&gt;"On",NOT(ISERROR(MATCH(DATE(M51159,N51159,DAY(L51159)),OFFSET($AD$15:$AD$22,0,M51159-$AD$14),0)))),"Off","On")</f>
        <v>Off</v>
      </c>
    </row>
    <row r="51160" spans="12:16" x14ac:dyDescent="0.25">
      <c r="L51160" s="57">
        <v>46328.541666666664</v>
      </c>
      <c r="M51160" s="55">
        <f t="shared" si="2427"/>
        <v>2026</v>
      </c>
      <c r="N51160" s="55">
        <f t="shared" si="2428"/>
        <v>11</v>
      </c>
      <c r="O51160" s="55">
        <f t="shared" si="2429"/>
        <v>2</v>
      </c>
      <c r="P51160" s="54" t="str" cm="1">
        <f t="array" aca="1" ref="P51160" ca="1">IF(OR(O51160=1,O51160=7,INDEX($AD$28:$AO$51,HOUR(L51160)+1,N51160)&lt;&gt;"On",NOT(ISERROR(MATCH(DATE(M51160,N51160,DAY(L51160)),OFFSET($AD$15:$AD$22,0,M51160-$AD$14),0)))),"Off","On")</f>
        <v>Off</v>
      </c>
    </row>
    <row r="51161" spans="12:16" x14ac:dyDescent="0.25">
      <c r="L51161" s="57">
        <v>46328.583333333336</v>
      </c>
      <c r="M51161" s="55">
        <f t="shared" si="2427"/>
        <v>2026</v>
      </c>
      <c r="N51161" s="55">
        <f t="shared" si="2428"/>
        <v>11</v>
      </c>
      <c r="O51161" s="55">
        <f t="shared" si="2429"/>
        <v>2</v>
      </c>
      <c r="P51161" s="54" t="str" cm="1">
        <f t="array" aca="1" ref="P51161" ca="1">IF(OR(O51161=1,O51161=7,INDEX($AD$28:$AO$51,HOUR(L51161)+1,N51161)&lt;&gt;"On",NOT(ISERROR(MATCH(DATE(M51161,N51161,DAY(L51161)),OFFSET($AD$15:$AD$22,0,M51161-$AD$14),0)))),"Off","On")</f>
        <v>Off</v>
      </c>
    </row>
    <row r="51162" spans="12:16" x14ac:dyDescent="0.25">
      <c r="L51162" s="57">
        <v>46328.625</v>
      </c>
      <c r="M51162" s="55">
        <f t="shared" si="2427"/>
        <v>2026</v>
      </c>
      <c r="N51162" s="55">
        <f t="shared" si="2428"/>
        <v>11</v>
      </c>
      <c r="O51162" s="55">
        <f t="shared" si="2429"/>
        <v>2</v>
      </c>
      <c r="P51162" s="54" t="str" cm="1">
        <f t="array" aca="1" ref="P51162" ca="1">IF(OR(O51162=1,O51162=7,INDEX($AD$28:$AO$51,HOUR(L51162)+1,N51162)&lt;&gt;"On",NOT(ISERROR(MATCH(DATE(M51162,N51162,DAY(L51162)),OFFSET($AD$15:$AD$22,0,M51162-$AD$14),0)))),"Off","On")</f>
        <v>Off</v>
      </c>
    </row>
    <row r="51163" spans="12:16" x14ac:dyDescent="0.25">
      <c r="L51163" s="57">
        <v>46328.666666666664</v>
      </c>
      <c r="M51163" s="55">
        <f t="shared" si="2427"/>
        <v>2026</v>
      </c>
      <c r="N51163" s="55">
        <f t="shared" si="2428"/>
        <v>11</v>
      </c>
      <c r="O51163" s="55">
        <f t="shared" si="2429"/>
        <v>2</v>
      </c>
      <c r="P51163" s="54" t="str" cm="1">
        <f t="array" aca="1" ref="P51163" ca="1">IF(OR(O51163=1,O51163=7,INDEX($AD$28:$AO$51,HOUR(L51163)+1,N51163)&lt;&gt;"On",NOT(ISERROR(MATCH(DATE(M51163,N51163,DAY(L51163)),OFFSET($AD$15:$AD$22,0,M51163-$AD$14),0)))),"Off","On")</f>
        <v>Off</v>
      </c>
    </row>
    <row r="51164" spans="12:16" x14ac:dyDescent="0.25">
      <c r="L51164" s="57">
        <v>46328.708333333336</v>
      </c>
      <c r="M51164" s="55">
        <f t="shared" si="2427"/>
        <v>2026</v>
      </c>
      <c r="N51164" s="55">
        <f t="shared" si="2428"/>
        <v>11</v>
      </c>
      <c r="O51164" s="55">
        <f t="shared" si="2429"/>
        <v>2</v>
      </c>
      <c r="P51164" s="54" t="str" cm="1">
        <f t="array" aca="1" ref="P51164" ca="1">IF(OR(O51164=1,O51164=7,INDEX($AD$28:$AO$51,HOUR(L51164)+1,N51164)&lt;&gt;"On",NOT(ISERROR(MATCH(DATE(M51164,N51164,DAY(L51164)),OFFSET($AD$15:$AD$22,0,M51164-$AD$14),0)))),"Off","On")</f>
        <v>Off</v>
      </c>
    </row>
    <row r="51165" spans="12:16" x14ac:dyDescent="0.25">
      <c r="L51165" s="57">
        <v>46328.75</v>
      </c>
      <c r="M51165" s="55">
        <f t="shared" si="2427"/>
        <v>2026</v>
      </c>
      <c r="N51165" s="55">
        <f t="shared" si="2428"/>
        <v>11</v>
      </c>
      <c r="O51165" s="55">
        <f t="shared" si="2429"/>
        <v>2</v>
      </c>
      <c r="P51165" s="54" t="str" cm="1">
        <f t="array" aca="1" ref="P51165" ca="1">IF(OR(O51165=1,O51165=7,INDEX($AD$28:$AO$51,HOUR(L51165)+1,N51165)&lt;&gt;"On",NOT(ISERROR(MATCH(DATE(M51165,N51165,DAY(L51165)),OFFSET($AD$15:$AD$22,0,M51165-$AD$14),0)))),"Off","On")</f>
        <v>On</v>
      </c>
    </row>
    <row r="51166" spans="12:16" x14ac:dyDescent="0.25">
      <c r="L51166" s="57">
        <v>46328.791666666664</v>
      </c>
      <c r="M51166" s="55">
        <f t="shared" si="2427"/>
        <v>2026</v>
      </c>
      <c r="N51166" s="55">
        <f t="shared" si="2428"/>
        <v>11</v>
      </c>
      <c r="O51166" s="55">
        <f t="shared" si="2429"/>
        <v>2</v>
      </c>
      <c r="P51166" s="54" t="str" cm="1">
        <f t="array" aca="1" ref="P51166" ca="1">IF(OR(O51166=1,O51166=7,INDEX($AD$28:$AO$51,HOUR(L51166)+1,N51166)&lt;&gt;"On",NOT(ISERROR(MATCH(DATE(M51166,N51166,DAY(L51166)),OFFSET($AD$15:$AD$22,0,M51166-$AD$14),0)))),"Off","On")</f>
        <v>On</v>
      </c>
    </row>
    <row r="51167" spans="12:16" x14ac:dyDescent="0.25">
      <c r="L51167" s="57">
        <v>46328.833333333336</v>
      </c>
      <c r="M51167" s="55">
        <f t="shared" si="2427"/>
        <v>2026</v>
      </c>
      <c r="N51167" s="55">
        <f t="shared" si="2428"/>
        <v>11</v>
      </c>
      <c r="O51167" s="55">
        <f t="shared" si="2429"/>
        <v>2</v>
      </c>
      <c r="P51167" s="54" t="str" cm="1">
        <f t="array" aca="1" ref="P51167" ca="1">IF(OR(O51167=1,O51167=7,INDEX($AD$28:$AO$51,HOUR(L51167)+1,N51167)&lt;&gt;"On",NOT(ISERROR(MATCH(DATE(M51167,N51167,DAY(L51167)),OFFSET($AD$15:$AD$22,0,M51167-$AD$14),0)))),"Off","On")</f>
        <v>On</v>
      </c>
    </row>
    <row r="51168" spans="12:16" x14ac:dyDescent="0.25">
      <c r="L51168" s="57">
        <v>46328.875</v>
      </c>
      <c r="M51168" s="55">
        <f t="shared" si="2427"/>
        <v>2026</v>
      </c>
      <c r="N51168" s="55">
        <f t="shared" si="2428"/>
        <v>11</v>
      </c>
      <c r="O51168" s="55">
        <f t="shared" si="2429"/>
        <v>2</v>
      </c>
      <c r="P51168" s="54" t="str" cm="1">
        <f t="array" aca="1" ref="P51168" ca="1">IF(OR(O51168=1,O51168=7,INDEX($AD$28:$AO$51,HOUR(L51168)+1,N51168)&lt;&gt;"On",NOT(ISERROR(MATCH(DATE(M51168,N51168,DAY(L51168)),OFFSET($AD$15:$AD$22,0,M51168-$AD$14),0)))),"Off","On")</f>
        <v>On</v>
      </c>
    </row>
    <row r="51169" spans="12:16" x14ac:dyDescent="0.25">
      <c r="L51169" s="57">
        <v>46328.916666666664</v>
      </c>
      <c r="M51169" s="55">
        <f t="shared" si="2427"/>
        <v>2026</v>
      </c>
      <c r="N51169" s="55">
        <f t="shared" si="2428"/>
        <v>11</v>
      </c>
      <c r="O51169" s="55">
        <f t="shared" si="2429"/>
        <v>2</v>
      </c>
      <c r="P51169" s="54" t="str" cm="1">
        <f t="array" aca="1" ref="P51169" ca="1">IF(OR(O51169=1,O51169=7,INDEX($AD$28:$AO$51,HOUR(L51169)+1,N51169)&lt;&gt;"On",NOT(ISERROR(MATCH(DATE(M51169,N51169,DAY(L51169)),OFFSET($AD$15:$AD$22,0,M51169-$AD$14),0)))),"Off","On")</f>
        <v>Off</v>
      </c>
    </row>
    <row r="51170" spans="12:16" x14ac:dyDescent="0.25">
      <c r="L51170" s="57">
        <v>46328.958333333336</v>
      </c>
      <c r="M51170" s="55">
        <f t="shared" si="2427"/>
        <v>2026</v>
      </c>
      <c r="N51170" s="55">
        <f t="shared" si="2428"/>
        <v>11</v>
      </c>
      <c r="O51170" s="55">
        <f t="shared" si="2429"/>
        <v>2</v>
      </c>
      <c r="P51170" s="54" t="str" cm="1">
        <f t="array" aca="1" ref="P51170" ca="1">IF(OR(O51170=1,O51170=7,INDEX($AD$28:$AO$51,HOUR(L51170)+1,N51170)&lt;&gt;"On",NOT(ISERROR(MATCH(DATE(M51170,N51170,DAY(L51170)),OFFSET($AD$15:$AD$22,0,M51170-$AD$14),0)))),"Off","On")</f>
        <v>Off</v>
      </c>
    </row>
    <row r="51171" spans="12:16" x14ac:dyDescent="0.25">
      <c r="L51171" s="57">
        <v>46329</v>
      </c>
      <c r="M51171" s="55">
        <f t="shared" si="2427"/>
        <v>2026</v>
      </c>
      <c r="N51171" s="55">
        <f t="shared" si="2428"/>
        <v>11</v>
      </c>
      <c r="O51171" s="55">
        <f t="shared" si="2429"/>
        <v>3</v>
      </c>
      <c r="P51171" s="54" t="str" cm="1">
        <f t="array" aca="1" ref="P51171" ca="1">IF(OR(O51171=1,O51171=7,INDEX($AD$28:$AO$51,HOUR(L51171)+1,N51171)&lt;&gt;"On",NOT(ISERROR(MATCH(DATE(M51171,N51171,DAY(L51171)),OFFSET($AD$15:$AD$22,0,M51171-$AD$14),0)))),"Off","On")</f>
        <v>Off</v>
      </c>
    </row>
    <row r="51172" spans="12:16" x14ac:dyDescent="0.25">
      <c r="L51172" s="57">
        <v>46329.041666666664</v>
      </c>
      <c r="M51172" s="55">
        <f t="shared" si="2427"/>
        <v>2026</v>
      </c>
      <c r="N51172" s="55">
        <f t="shared" si="2428"/>
        <v>11</v>
      </c>
      <c r="O51172" s="55">
        <f t="shared" si="2429"/>
        <v>3</v>
      </c>
      <c r="P51172" s="54" t="str" cm="1">
        <f t="array" aca="1" ref="P51172" ca="1">IF(OR(O51172=1,O51172=7,INDEX($AD$28:$AO$51,HOUR(L51172)+1,N51172)&lt;&gt;"On",NOT(ISERROR(MATCH(DATE(M51172,N51172,DAY(L51172)),OFFSET($AD$15:$AD$22,0,M51172-$AD$14),0)))),"Off","On")</f>
        <v>Off</v>
      </c>
    </row>
    <row r="51173" spans="12:16" x14ac:dyDescent="0.25">
      <c r="L51173" s="57">
        <v>46329.083333333336</v>
      </c>
      <c r="M51173" s="55">
        <f t="shared" si="2427"/>
        <v>2026</v>
      </c>
      <c r="N51173" s="55">
        <f t="shared" si="2428"/>
        <v>11</v>
      </c>
      <c r="O51173" s="55">
        <f t="shared" si="2429"/>
        <v>3</v>
      </c>
      <c r="P51173" s="54" t="str" cm="1">
        <f t="array" aca="1" ref="P51173" ca="1">IF(OR(O51173=1,O51173=7,INDEX($AD$28:$AO$51,HOUR(L51173)+1,N51173)&lt;&gt;"On",NOT(ISERROR(MATCH(DATE(M51173,N51173,DAY(L51173)),OFFSET($AD$15:$AD$22,0,M51173-$AD$14),0)))),"Off","On")</f>
        <v>Off</v>
      </c>
    </row>
    <row r="51174" spans="12:16" x14ac:dyDescent="0.25">
      <c r="L51174" s="57">
        <v>46329.125</v>
      </c>
      <c r="M51174" s="55">
        <f t="shared" si="2427"/>
        <v>2026</v>
      </c>
      <c r="N51174" s="55">
        <f t="shared" si="2428"/>
        <v>11</v>
      </c>
      <c r="O51174" s="55">
        <f t="shared" si="2429"/>
        <v>3</v>
      </c>
      <c r="P51174" s="54" t="str" cm="1">
        <f t="array" aca="1" ref="P51174" ca="1">IF(OR(O51174=1,O51174=7,INDEX($AD$28:$AO$51,HOUR(L51174)+1,N51174)&lt;&gt;"On",NOT(ISERROR(MATCH(DATE(M51174,N51174,DAY(L51174)),OFFSET($AD$15:$AD$22,0,M51174-$AD$14),0)))),"Off","On")</f>
        <v>Off</v>
      </c>
    </row>
    <row r="51175" spans="12:16" x14ac:dyDescent="0.25">
      <c r="L51175" s="57">
        <v>46329.166666666664</v>
      </c>
      <c r="M51175" s="55">
        <f t="shared" si="2427"/>
        <v>2026</v>
      </c>
      <c r="N51175" s="55">
        <f t="shared" si="2428"/>
        <v>11</v>
      </c>
      <c r="O51175" s="55">
        <f t="shared" si="2429"/>
        <v>3</v>
      </c>
      <c r="P51175" s="54" t="str" cm="1">
        <f t="array" aca="1" ref="P51175" ca="1">IF(OR(O51175=1,O51175=7,INDEX($AD$28:$AO$51,HOUR(L51175)+1,N51175)&lt;&gt;"On",NOT(ISERROR(MATCH(DATE(M51175,N51175,DAY(L51175)),OFFSET($AD$15:$AD$22,0,M51175-$AD$14),0)))),"Off","On")</f>
        <v>Off</v>
      </c>
    </row>
    <row r="51176" spans="12:16" x14ac:dyDescent="0.25">
      <c r="L51176" s="57">
        <v>46329.208333333336</v>
      </c>
      <c r="M51176" s="55">
        <f t="shared" si="2427"/>
        <v>2026</v>
      </c>
      <c r="N51176" s="55">
        <f t="shared" si="2428"/>
        <v>11</v>
      </c>
      <c r="O51176" s="55">
        <f t="shared" si="2429"/>
        <v>3</v>
      </c>
      <c r="P51176" s="54" t="str" cm="1">
        <f t="array" aca="1" ref="P51176" ca="1">IF(OR(O51176=1,O51176=7,INDEX($AD$28:$AO$51,HOUR(L51176)+1,N51176)&lt;&gt;"On",NOT(ISERROR(MATCH(DATE(M51176,N51176,DAY(L51176)),OFFSET($AD$15:$AD$22,0,M51176-$AD$14),0)))),"Off","On")</f>
        <v>Off</v>
      </c>
    </row>
    <row r="51177" spans="12:16" x14ac:dyDescent="0.25">
      <c r="L51177" s="57">
        <v>46329.25</v>
      </c>
      <c r="M51177" s="55">
        <f t="shared" si="2427"/>
        <v>2026</v>
      </c>
      <c r="N51177" s="55">
        <f t="shared" si="2428"/>
        <v>11</v>
      </c>
      <c r="O51177" s="55">
        <f t="shared" si="2429"/>
        <v>3</v>
      </c>
      <c r="P51177" s="54" t="str" cm="1">
        <f t="array" aca="1" ref="P51177" ca="1">IF(OR(O51177=1,O51177=7,INDEX($AD$28:$AO$51,HOUR(L51177)+1,N51177)&lt;&gt;"On",NOT(ISERROR(MATCH(DATE(M51177,N51177,DAY(L51177)),OFFSET($AD$15:$AD$22,0,M51177-$AD$14),0)))),"Off","On")</f>
        <v>On</v>
      </c>
    </row>
    <row r="51178" spans="12:16" x14ac:dyDescent="0.25">
      <c r="L51178" s="57">
        <v>46329.291666666664</v>
      </c>
      <c r="M51178" s="55">
        <f t="shared" si="2427"/>
        <v>2026</v>
      </c>
      <c r="N51178" s="55">
        <f t="shared" si="2428"/>
        <v>11</v>
      </c>
      <c r="O51178" s="55">
        <f t="shared" si="2429"/>
        <v>3</v>
      </c>
      <c r="P51178" s="54" t="str" cm="1">
        <f t="array" aca="1" ref="P51178" ca="1">IF(OR(O51178=1,O51178=7,INDEX($AD$28:$AO$51,HOUR(L51178)+1,N51178)&lt;&gt;"On",NOT(ISERROR(MATCH(DATE(M51178,N51178,DAY(L51178)),OFFSET($AD$15:$AD$22,0,M51178-$AD$14),0)))),"Off","On")</f>
        <v>On</v>
      </c>
    </row>
    <row r="51179" spans="12:16" x14ac:dyDescent="0.25">
      <c r="L51179" s="57">
        <v>46329.333333333336</v>
      </c>
      <c r="M51179" s="55">
        <f t="shared" si="2427"/>
        <v>2026</v>
      </c>
      <c r="N51179" s="55">
        <f t="shared" si="2428"/>
        <v>11</v>
      </c>
      <c r="O51179" s="55">
        <f t="shared" si="2429"/>
        <v>3</v>
      </c>
      <c r="P51179" s="54" t="str" cm="1">
        <f t="array" aca="1" ref="P51179" ca="1">IF(OR(O51179=1,O51179=7,INDEX($AD$28:$AO$51,HOUR(L51179)+1,N51179)&lt;&gt;"On",NOT(ISERROR(MATCH(DATE(M51179,N51179,DAY(L51179)),OFFSET($AD$15:$AD$22,0,M51179-$AD$14),0)))),"Off","On")</f>
        <v>On</v>
      </c>
    </row>
    <row r="51180" spans="12:16" x14ac:dyDescent="0.25">
      <c r="L51180" s="57">
        <v>46329.375</v>
      </c>
      <c r="M51180" s="55">
        <f t="shared" si="2427"/>
        <v>2026</v>
      </c>
      <c r="N51180" s="55">
        <f t="shared" si="2428"/>
        <v>11</v>
      </c>
      <c r="O51180" s="55">
        <f t="shared" si="2429"/>
        <v>3</v>
      </c>
      <c r="P51180" s="54" t="str" cm="1">
        <f t="array" aca="1" ref="P51180" ca="1">IF(OR(O51180=1,O51180=7,INDEX($AD$28:$AO$51,HOUR(L51180)+1,N51180)&lt;&gt;"On",NOT(ISERROR(MATCH(DATE(M51180,N51180,DAY(L51180)),OFFSET($AD$15:$AD$22,0,M51180-$AD$14),0)))),"Off","On")</f>
        <v>Off</v>
      </c>
    </row>
    <row r="51181" spans="12:16" x14ac:dyDescent="0.25">
      <c r="L51181" s="57">
        <v>46329.416666666664</v>
      </c>
      <c r="M51181" s="55">
        <f t="shared" si="2427"/>
        <v>2026</v>
      </c>
      <c r="N51181" s="55">
        <f t="shared" si="2428"/>
        <v>11</v>
      </c>
      <c r="O51181" s="55">
        <f t="shared" si="2429"/>
        <v>3</v>
      </c>
      <c r="P51181" s="54" t="str" cm="1">
        <f t="array" aca="1" ref="P51181" ca="1">IF(OR(O51181=1,O51181=7,INDEX($AD$28:$AO$51,HOUR(L51181)+1,N51181)&lt;&gt;"On",NOT(ISERROR(MATCH(DATE(M51181,N51181,DAY(L51181)),OFFSET($AD$15:$AD$22,0,M51181-$AD$14),0)))),"Off","On")</f>
        <v>Off</v>
      </c>
    </row>
    <row r="51182" spans="12:16" x14ac:dyDescent="0.25">
      <c r="L51182" s="57">
        <v>46329.458333333336</v>
      </c>
      <c r="M51182" s="55">
        <f t="shared" si="2427"/>
        <v>2026</v>
      </c>
      <c r="N51182" s="55">
        <f t="shared" si="2428"/>
        <v>11</v>
      </c>
      <c r="O51182" s="55">
        <f t="shared" si="2429"/>
        <v>3</v>
      </c>
      <c r="P51182" s="54" t="str" cm="1">
        <f t="array" aca="1" ref="P51182" ca="1">IF(OR(O51182=1,O51182=7,INDEX($AD$28:$AO$51,HOUR(L51182)+1,N51182)&lt;&gt;"On",NOT(ISERROR(MATCH(DATE(M51182,N51182,DAY(L51182)),OFFSET($AD$15:$AD$22,0,M51182-$AD$14),0)))),"Off","On")</f>
        <v>Off</v>
      </c>
    </row>
    <row r="51183" spans="12:16" x14ac:dyDescent="0.25">
      <c r="L51183" s="57">
        <v>46329.5</v>
      </c>
      <c r="M51183" s="55">
        <f t="shared" si="2427"/>
        <v>2026</v>
      </c>
      <c r="N51183" s="55">
        <f t="shared" si="2428"/>
        <v>11</v>
      </c>
      <c r="O51183" s="55">
        <f t="shared" si="2429"/>
        <v>3</v>
      </c>
      <c r="P51183" s="54" t="str" cm="1">
        <f t="array" aca="1" ref="P51183" ca="1">IF(OR(O51183=1,O51183=7,INDEX($AD$28:$AO$51,HOUR(L51183)+1,N51183)&lt;&gt;"On",NOT(ISERROR(MATCH(DATE(M51183,N51183,DAY(L51183)),OFFSET($AD$15:$AD$22,0,M51183-$AD$14),0)))),"Off","On")</f>
        <v>Off</v>
      </c>
    </row>
    <row r="51184" spans="12:16" x14ac:dyDescent="0.25">
      <c r="L51184" s="57">
        <v>46329.541666666664</v>
      </c>
      <c r="M51184" s="55">
        <f t="shared" si="2427"/>
        <v>2026</v>
      </c>
      <c r="N51184" s="55">
        <f t="shared" si="2428"/>
        <v>11</v>
      </c>
      <c r="O51184" s="55">
        <f t="shared" si="2429"/>
        <v>3</v>
      </c>
      <c r="P51184" s="54" t="str" cm="1">
        <f t="array" aca="1" ref="P51184" ca="1">IF(OR(O51184=1,O51184=7,INDEX($AD$28:$AO$51,HOUR(L51184)+1,N51184)&lt;&gt;"On",NOT(ISERROR(MATCH(DATE(M51184,N51184,DAY(L51184)),OFFSET($AD$15:$AD$22,0,M51184-$AD$14),0)))),"Off","On")</f>
        <v>Off</v>
      </c>
    </row>
    <row r="51185" spans="12:16" x14ac:dyDescent="0.25">
      <c r="L51185" s="57">
        <v>46329.583333333336</v>
      </c>
      <c r="M51185" s="55">
        <f t="shared" si="2427"/>
        <v>2026</v>
      </c>
      <c r="N51185" s="55">
        <f t="shared" si="2428"/>
        <v>11</v>
      </c>
      <c r="O51185" s="55">
        <f t="shared" si="2429"/>
        <v>3</v>
      </c>
      <c r="P51185" s="54" t="str" cm="1">
        <f t="array" aca="1" ref="P51185" ca="1">IF(OR(O51185=1,O51185=7,INDEX($AD$28:$AO$51,HOUR(L51185)+1,N51185)&lt;&gt;"On",NOT(ISERROR(MATCH(DATE(M51185,N51185,DAY(L51185)),OFFSET($AD$15:$AD$22,0,M51185-$AD$14),0)))),"Off","On")</f>
        <v>Off</v>
      </c>
    </row>
    <row r="51186" spans="12:16" x14ac:dyDescent="0.25">
      <c r="L51186" s="57">
        <v>46329.625</v>
      </c>
      <c r="M51186" s="55">
        <f t="shared" si="2427"/>
        <v>2026</v>
      </c>
      <c r="N51186" s="55">
        <f t="shared" si="2428"/>
        <v>11</v>
      </c>
      <c r="O51186" s="55">
        <f t="shared" si="2429"/>
        <v>3</v>
      </c>
      <c r="P51186" s="54" t="str" cm="1">
        <f t="array" aca="1" ref="P51186" ca="1">IF(OR(O51186=1,O51186=7,INDEX($AD$28:$AO$51,HOUR(L51186)+1,N51186)&lt;&gt;"On",NOT(ISERROR(MATCH(DATE(M51186,N51186,DAY(L51186)),OFFSET($AD$15:$AD$22,0,M51186-$AD$14),0)))),"Off","On")</f>
        <v>Off</v>
      </c>
    </row>
    <row r="51187" spans="12:16" x14ac:dyDescent="0.25">
      <c r="L51187" s="57">
        <v>46329.666666666664</v>
      </c>
      <c r="M51187" s="55">
        <f t="shared" si="2427"/>
        <v>2026</v>
      </c>
      <c r="N51187" s="55">
        <f t="shared" si="2428"/>
        <v>11</v>
      </c>
      <c r="O51187" s="55">
        <f t="shared" si="2429"/>
        <v>3</v>
      </c>
      <c r="P51187" s="54" t="str" cm="1">
        <f t="array" aca="1" ref="P51187" ca="1">IF(OR(O51187=1,O51187=7,INDEX($AD$28:$AO$51,HOUR(L51187)+1,N51187)&lt;&gt;"On",NOT(ISERROR(MATCH(DATE(M51187,N51187,DAY(L51187)),OFFSET($AD$15:$AD$22,0,M51187-$AD$14),0)))),"Off","On")</f>
        <v>Off</v>
      </c>
    </row>
    <row r="51188" spans="12:16" x14ac:dyDescent="0.25">
      <c r="L51188" s="57">
        <v>46329.708333333336</v>
      </c>
      <c r="M51188" s="55">
        <f t="shared" si="2427"/>
        <v>2026</v>
      </c>
      <c r="N51188" s="55">
        <f t="shared" si="2428"/>
        <v>11</v>
      </c>
      <c r="O51188" s="55">
        <f t="shared" si="2429"/>
        <v>3</v>
      </c>
      <c r="P51188" s="54" t="str" cm="1">
        <f t="array" aca="1" ref="P51188" ca="1">IF(OR(O51188=1,O51188=7,INDEX($AD$28:$AO$51,HOUR(L51188)+1,N51188)&lt;&gt;"On",NOT(ISERROR(MATCH(DATE(M51188,N51188,DAY(L51188)),OFFSET($AD$15:$AD$22,0,M51188-$AD$14),0)))),"Off","On")</f>
        <v>Off</v>
      </c>
    </row>
    <row r="51189" spans="12:16" x14ac:dyDescent="0.25">
      <c r="L51189" s="57">
        <v>46329.75</v>
      </c>
      <c r="M51189" s="55">
        <f t="shared" si="2427"/>
        <v>2026</v>
      </c>
      <c r="N51189" s="55">
        <f t="shared" si="2428"/>
        <v>11</v>
      </c>
      <c r="O51189" s="55">
        <f t="shared" si="2429"/>
        <v>3</v>
      </c>
      <c r="P51189" s="54" t="str" cm="1">
        <f t="array" aca="1" ref="P51189" ca="1">IF(OR(O51189=1,O51189=7,INDEX($AD$28:$AO$51,HOUR(L51189)+1,N51189)&lt;&gt;"On",NOT(ISERROR(MATCH(DATE(M51189,N51189,DAY(L51189)),OFFSET($AD$15:$AD$22,0,M51189-$AD$14),0)))),"Off","On")</f>
        <v>On</v>
      </c>
    </row>
    <row r="51190" spans="12:16" x14ac:dyDescent="0.25">
      <c r="L51190" s="57">
        <v>46329.791666666664</v>
      </c>
      <c r="M51190" s="55">
        <f t="shared" si="2427"/>
        <v>2026</v>
      </c>
      <c r="N51190" s="55">
        <f t="shared" si="2428"/>
        <v>11</v>
      </c>
      <c r="O51190" s="55">
        <f t="shared" si="2429"/>
        <v>3</v>
      </c>
      <c r="P51190" s="54" t="str" cm="1">
        <f t="array" aca="1" ref="P51190" ca="1">IF(OR(O51190=1,O51190=7,INDEX($AD$28:$AO$51,HOUR(L51190)+1,N51190)&lt;&gt;"On",NOT(ISERROR(MATCH(DATE(M51190,N51190,DAY(L51190)),OFFSET($AD$15:$AD$22,0,M51190-$AD$14),0)))),"Off","On")</f>
        <v>On</v>
      </c>
    </row>
    <row r="51191" spans="12:16" x14ac:dyDescent="0.25">
      <c r="L51191" s="57">
        <v>46329.833333333336</v>
      </c>
      <c r="M51191" s="55">
        <f t="shared" si="2427"/>
        <v>2026</v>
      </c>
      <c r="N51191" s="55">
        <f t="shared" si="2428"/>
        <v>11</v>
      </c>
      <c r="O51191" s="55">
        <f t="shared" si="2429"/>
        <v>3</v>
      </c>
      <c r="P51191" s="54" t="str" cm="1">
        <f t="array" aca="1" ref="P51191" ca="1">IF(OR(O51191=1,O51191=7,INDEX($AD$28:$AO$51,HOUR(L51191)+1,N51191)&lt;&gt;"On",NOT(ISERROR(MATCH(DATE(M51191,N51191,DAY(L51191)),OFFSET($AD$15:$AD$22,0,M51191-$AD$14),0)))),"Off","On")</f>
        <v>On</v>
      </c>
    </row>
    <row r="51192" spans="12:16" x14ac:dyDescent="0.25">
      <c r="L51192" s="57">
        <v>46329.875</v>
      </c>
      <c r="M51192" s="55">
        <f t="shared" si="2427"/>
        <v>2026</v>
      </c>
      <c r="N51192" s="55">
        <f t="shared" si="2428"/>
        <v>11</v>
      </c>
      <c r="O51192" s="55">
        <f t="shared" si="2429"/>
        <v>3</v>
      </c>
      <c r="P51192" s="54" t="str" cm="1">
        <f t="array" aca="1" ref="P51192" ca="1">IF(OR(O51192=1,O51192=7,INDEX($AD$28:$AO$51,HOUR(L51192)+1,N51192)&lt;&gt;"On",NOT(ISERROR(MATCH(DATE(M51192,N51192,DAY(L51192)),OFFSET($AD$15:$AD$22,0,M51192-$AD$14),0)))),"Off","On")</f>
        <v>On</v>
      </c>
    </row>
    <row r="51193" spans="12:16" x14ac:dyDescent="0.25">
      <c r="L51193" s="57">
        <v>46329.916666666664</v>
      </c>
      <c r="M51193" s="55">
        <f t="shared" si="2427"/>
        <v>2026</v>
      </c>
      <c r="N51193" s="55">
        <f t="shared" si="2428"/>
        <v>11</v>
      </c>
      <c r="O51193" s="55">
        <f t="shared" si="2429"/>
        <v>3</v>
      </c>
      <c r="P51193" s="54" t="str" cm="1">
        <f t="array" aca="1" ref="P51193" ca="1">IF(OR(O51193=1,O51193=7,INDEX($AD$28:$AO$51,HOUR(L51193)+1,N51193)&lt;&gt;"On",NOT(ISERROR(MATCH(DATE(M51193,N51193,DAY(L51193)),OFFSET($AD$15:$AD$22,0,M51193-$AD$14),0)))),"Off","On")</f>
        <v>Off</v>
      </c>
    </row>
    <row r="51194" spans="12:16" x14ac:dyDescent="0.25">
      <c r="L51194" s="57">
        <v>46329.958333333336</v>
      </c>
      <c r="M51194" s="55">
        <f t="shared" si="2427"/>
        <v>2026</v>
      </c>
      <c r="N51194" s="55">
        <f t="shared" si="2428"/>
        <v>11</v>
      </c>
      <c r="O51194" s="55">
        <f t="shared" si="2429"/>
        <v>3</v>
      </c>
      <c r="P51194" s="54" t="str" cm="1">
        <f t="array" aca="1" ref="P51194" ca="1">IF(OR(O51194=1,O51194=7,INDEX($AD$28:$AO$51,HOUR(L51194)+1,N51194)&lt;&gt;"On",NOT(ISERROR(MATCH(DATE(M51194,N51194,DAY(L51194)),OFFSET($AD$15:$AD$22,0,M51194-$AD$14),0)))),"Off","On")</f>
        <v>Off</v>
      </c>
    </row>
    <row r="51195" spans="12:16" x14ac:dyDescent="0.25">
      <c r="L51195" s="57">
        <v>46330</v>
      </c>
      <c r="M51195" s="55">
        <f t="shared" si="2427"/>
        <v>2026</v>
      </c>
      <c r="N51195" s="55">
        <f t="shared" si="2428"/>
        <v>11</v>
      </c>
      <c r="O51195" s="55">
        <f t="shared" si="2429"/>
        <v>4</v>
      </c>
      <c r="P51195" s="54" t="str" cm="1">
        <f t="array" aca="1" ref="P51195" ca="1">IF(OR(O51195=1,O51195=7,INDEX($AD$28:$AO$51,HOUR(L51195)+1,N51195)&lt;&gt;"On",NOT(ISERROR(MATCH(DATE(M51195,N51195,DAY(L51195)),OFFSET($AD$15:$AD$22,0,M51195-$AD$14),0)))),"Off","On")</f>
        <v>Off</v>
      </c>
    </row>
    <row r="51196" spans="12:16" x14ac:dyDescent="0.25">
      <c r="L51196" s="57">
        <v>46330.041666666664</v>
      </c>
      <c r="M51196" s="55">
        <f t="shared" si="2427"/>
        <v>2026</v>
      </c>
      <c r="N51196" s="55">
        <f t="shared" si="2428"/>
        <v>11</v>
      </c>
      <c r="O51196" s="55">
        <f t="shared" si="2429"/>
        <v>4</v>
      </c>
      <c r="P51196" s="54" t="str" cm="1">
        <f t="array" aca="1" ref="P51196" ca="1">IF(OR(O51196=1,O51196=7,INDEX($AD$28:$AO$51,HOUR(L51196)+1,N51196)&lt;&gt;"On",NOT(ISERROR(MATCH(DATE(M51196,N51196,DAY(L51196)),OFFSET($AD$15:$AD$22,0,M51196-$AD$14),0)))),"Off","On")</f>
        <v>Off</v>
      </c>
    </row>
    <row r="51197" spans="12:16" x14ac:dyDescent="0.25">
      <c r="L51197" s="57">
        <v>46330.083333333336</v>
      </c>
      <c r="M51197" s="55">
        <f t="shared" si="2427"/>
        <v>2026</v>
      </c>
      <c r="N51197" s="55">
        <f t="shared" si="2428"/>
        <v>11</v>
      </c>
      <c r="O51197" s="55">
        <f t="shared" si="2429"/>
        <v>4</v>
      </c>
      <c r="P51197" s="54" t="str" cm="1">
        <f t="array" aca="1" ref="P51197" ca="1">IF(OR(O51197=1,O51197=7,INDEX($AD$28:$AO$51,HOUR(L51197)+1,N51197)&lt;&gt;"On",NOT(ISERROR(MATCH(DATE(M51197,N51197,DAY(L51197)),OFFSET($AD$15:$AD$22,0,M51197-$AD$14),0)))),"Off","On")</f>
        <v>Off</v>
      </c>
    </row>
    <row r="51198" spans="12:16" x14ac:dyDescent="0.25">
      <c r="L51198" s="57">
        <v>46330.125</v>
      </c>
      <c r="M51198" s="55">
        <f t="shared" si="2427"/>
        <v>2026</v>
      </c>
      <c r="N51198" s="55">
        <f t="shared" si="2428"/>
        <v>11</v>
      </c>
      <c r="O51198" s="55">
        <f t="shared" si="2429"/>
        <v>4</v>
      </c>
      <c r="P51198" s="54" t="str" cm="1">
        <f t="array" aca="1" ref="P51198" ca="1">IF(OR(O51198=1,O51198=7,INDEX($AD$28:$AO$51,HOUR(L51198)+1,N51198)&lt;&gt;"On",NOT(ISERROR(MATCH(DATE(M51198,N51198,DAY(L51198)),OFFSET($AD$15:$AD$22,0,M51198-$AD$14),0)))),"Off","On")</f>
        <v>Off</v>
      </c>
    </row>
    <row r="51199" spans="12:16" x14ac:dyDescent="0.25">
      <c r="L51199" s="57">
        <v>46330.166666666664</v>
      </c>
      <c r="M51199" s="55">
        <f t="shared" si="2427"/>
        <v>2026</v>
      </c>
      <c r="N51199" s="55">
        <f t="shared" si="2428"/>
        <v>11</v>
      </c>
      <c r="O51199" s="55">
        <f t="shared" si="2429"/>
        <v>4</v>
      </c>
      <c r="P51199" s="54" t="str" cm="1">
        <f t="array" aca="1" ref="P51199" ca="1">IF(OR(O51199=1,O51199=7,INDEX($AD$28:$AO$51,HOUR(L51199)+1,N51199)&lt;&gt;"On",NOT(ISERROR(MATCH(DATE(M51199,N51199,DAY(L51199)),OFFSET($AD$15:$AD$22,0,M51199-$AD$14),0)))),"Off","On")</f>
        <v>Off</v>
      </c>
    </row>
    <row r="51200" spans="12:16" x14ac:dyDescent="0.25">
      <c r="L51200" s="57">
        <v>46330.208333333336</v>
      </c>
      <c r="M51200" s="55">
        <f t="shared" si="2427"/>
        <v>2026</v>
      </c>
      <c r="N51200" s="55">
        <f t="shared" si="2428"/>
        <v>11</v>
      </c>
      <c r="O51200" s="55">
        <f t="shared" si="2429"/>
        <v>4</v>
      </c>
      <c r="P51200" s="54" t="str" cm="1">
        <f t="array" aca="1" ref="P51200" ca="1">IF(OR(O51200=1,O51200=7,INDEX($AD$28:$AO$51,HOUR(L51200)+1,N51200)&lt;&gt;"On",NOT(ISERROR(MATCH(DATE(M51200,N51200,DAY(L51200)),OFFSET($AD$15:$AD$22,0,M51200-$AD$14),0)))),"Off","On")</f>
        <v>Off</v>
      </c>
    </row>
    <row r="51201" spans="12:16" x14ac:dyDescent="0.25">
      <c r="L51201" s="57">
        <v>46330.25</v>
      </c>
      <c r="M51201" s="55">
        <f t="shared" si="2427"/>
        <v>2026</v>
      </c>
      <c r="N51201" s="55">
        <f t="shared" si="2428"/>
        <v>11</v>
      </c>
      <c r="O51201" s="55">
        <f t="shared" si="2429"/>
        <v>4</v>
      </c>
      <c r="P51201" s="54" t="str" cm="1">
        <f t="array" aca="1" ref="P51201" ca="1">IF(OR(O51201=1,O51201=7,INDEX($AD$28:$AO$51,HOUR(L51201)+1,N51201)&lt;&gt;"On",NOT(ISERROR(MATCH(DATE(M51201,N51201,DAY(L51201)),OFFSET($AD$15:$AD$22,0,M51201-$AD$14),0)))),"Off","On")</f>
        <v>On</v>
      </c>
    </row>
    <row r="51202" spans="12:16" x14ac:dyDescent="0.25">
      <c r="L51202" s="57">
        <v>46330.291666666664</v>
      </c>
      <c r="M51202" s="55">
        <f t="shared" si="2427"/>
        <v>2026</v>
      </c>
      <c r="N51202" s="55">
        <f t="shared" si="2428"/>
        <v>11</v>
      </c>
      <c r="O51202" s="55">
        <f t="shared" si="2429"/>
        <v>4</v>
      </c>
      <c r="P51202" s="54" t="str" cm="1">
        <f t="array" aca="1" ref="P51202" ca="1">IF(OR(O51202=1,O51202=7,INDEX($AD$28:$AO$51,HOUR(L51202)+1,N51202)&lt;&gt;"On",NOT(ISERROR(MATCH(DATE(M51202,N51202,DAY(L51202)),OFFSET($AD$15:$AD$22,0,M51202-$AD$14),0)))),"Off","On")</f>
        <v>On</v>
      </c>
    </row>
    <row r="51203" spans="12:16" x14ac:dyDescent="0.25">
      <c r="L51203" s="57">
        <v>46330.333333333336</v>
      </c>
      <c r="M51203" s="55">
        <f t="shared" si="2427"/>
        <v>2026</v>
      </c>
      <c r="N51203" s="55">
        <f t="shared" si="2428"/>
        <v>11</v>
      </c>
      <c r="O51203" s="55">
        <f t="shared" si="2429"/>
        <v>4</v>
      </c>
      <c r="P51203" s="54" t="str" cm="1">
        <f t="array" aca="1" ref="P51203" ca="1">IF(OR(O51203=1,O51203=7,INDEX($AD$28:$AO$51,HOUR(L51203)+1,N51203)&lt;&gt;"On",NOT(ISERROR(MATCH(DATE(M51203,N51203,DAY(L51203)),OFFSET($AD$15:$AD$22,0,M51203-$AD$14),0)))),"Off","On")</f>
        <v>On</v>
      </c>
    </row>
    <row r="51204" spans="12:16" x14ac:dyDescent="0.25">
      <c r="L51204" s="57">
        <v>46330.375</v>
      </c>
      <c r="M51204" s="55">
        <f t="shared" si="2427"/>
        <v>2026</v>
      </c>
      <c r="N51204" s="55">
        <f t="shared" si="2428"/>
        <v>11</v>
      </c>
      <c r="O51204" s="55">
        <f t="shared" si="2429"/>
        <v>4</v>
      </c>
      <c r="P51204" s="54" t="str" cm="1">
        <f t="array" aca="1" ref="P51204" ca="1">IF(OR(O51204=1,O51204=7,INDEX($AD$28:$AO$51,HOUR(L51204)+1,N51204)&lt;&gt;"On",NOT(ISERROR(MATCH(DATE(M51204,N51204,DAY(L51204)),OFFSET($AD$15:$AD$22,0,M51204-$AD$14),0)))),"Off","On")</f>
        <v>Off</v>
      </c>
    </row>
    <row r="51205" spans="12:16" x14ac:dyDescent="0.25">
      <c r="L51205" s="57">
        <v>46330.416666666664</v>
      </c>
      <c r="M51205" s="55">
        <f t="shared" si="2427"/>
        <v>2026</v>
      </c>
      <c r="N51205" s="55">
        <f t="shared" si="2428"/>
        <v>11</v>
      </c>
      <c r="O51205" s="55">
        <f t="shared" si="2429"/>
        <v>4</v>
      </c>
      <c r="P51205" s="54" t="str" cm="1">
        <f t="array" aca="1" ref="P51205" ca="1">IF(OR(O51205=1,O51205=7,INDEX($AD$28:$AO$51,HOUR(L51205)+1,N51205)&lt;&gt;"On",NOT(ISERROR(MATCH(DATE(M51205,N51205,DAY(L51205)),OFFSET($AD$15:$AD$22,0,M51205-$AD$14),0)))),"Off","On")</f>
        <v>Off</v>
      </c>
    </row>
    <row r="51206" spans="12:16" x14ac:dyDescent="0.25">
      <c r="L51206" s="57">
        <v>46330.458333333336</v>
      </c>
      <c r="M51206" s="55">
        <f t="shared" si="2427"/>
        <v>2026</v>
      </c>
      <c r="N51206" s="55">
        <f t="shared" si="2428"/>
        <v>11</v>
      </c>
      <c r="O51206" s="55">
        <f t="shared" si="2429"/>
        <v>4</v>
      </c>
      <c r="P51206" s="54" t="str" cm="1">
        <f t="array" aca="1" ref="P51206" ca="1">IF(OR(O51206=1,O51206=7,INDEX($AD$28:$AO$51,HOUR(L51206)+1,N51206)&lt;&gt;"On",NOT(ISERROR(MATCH(DATE(M51206,N51206,DAY(L51206)),OFFSET($AD$15:$AD$22,0,M51206-$AD$14),0)))),"Off","On")</f>
        <v>Off</v>
      </c>
    </row>
    <row r="51207" spans="12:16" x14ac:dyDescent="0.25">
      <c r="L51207" s="57">
        <v>46330.5</v>
      </c>
      <c r="M51207" s="55">
        <f t="shared" si="2427"/>
        <v>2026</v>
      </c>
      <c r="N51207" s="55">
        <f t="shared" si="2428"/>
        <v>11</v>
      </c>
      <c r="O51207" s="55">
        <f t="shared" si="2429"/>
        <v>4</v>
      </c>
      <c r="P51207" s="54" t="str" cm="1">
        <f t="array" aca="1" ref="P51207" ca="1">IF(OR(O51207=1,O51207=7,INDEX($AD$28:$AO$51,HOUR(L51207)+1,N51207)&lt;&gt;"On",NOT(ISERROR(MATCH(DATE(M51207,N51207,DAY(L51207)),OFFSET($AD$15:$AD$22,0,M51207-$AD$14),0)))),"Off","On")</f>
        <v>Off</v>
      </c>
    </row>
    <row r="51208" spans="12:16" x14ac:dyDescent="0.25">
      <c r="L51208" s="57">
        <v>46330.541666666664</v>
      </c>
      <c r="M51208" s="55">
        <f t="shared" si="2427"/>
        <v>2026</v>
      </c>
      <c r="N51208" s="55">
        <f t="shared" si="2428"/>
        <v>11</v>
      </c>
      <c r="O51208" s="55">
        <f t="shared" si="2429"/>
        <v>4</v>
      </c>
      <c r="P51208" s="54" t="str" cm="1">
        <f t="array" aca="1" ref="P51208" ca="1">IF(OR(O51208=1,O51208=7,INDEX($AD$28:$AO$51,HOUR(L51208)+1,N51208)&lt;&gt;"On",NOT(ISERROR(MATCH(DATE(M51208,N51208,DAY(L51208)),OFFSET($AD$15:$AD$22,0,M51208-$AD$14),0)))),"Off","On")</f>
        <v>Off</v>
      </c>
    </row>
    <row r="51209" spans="12:16" x14ac:dyDescent="0.25">
      <c r="L51209" s="57">
        <v>46330.583333333336</v>
      </c>
      <c r="M51209" s="55">
        <f t="shared" si="2427"/>
        <v>2026</v>
      </c>
      <c r="N51209" s="55">
        <f t="shared" si="2428"/>
        <v>11</v>
      </c>
      <c r="O51209" s="55">
        <f t="shared" si="2429"/>
        <v>4</v>
      </c>
      <c r="P51209" s="54" t="str" cm="1">
        <f t="array" aca="1" ref="P51209" ca="1">IF(OR(O51209=1,O51209=7,INDEX($AD$28:$AO$51,HOUR(L51209)+1,N51209)&lt;&gt;"On",NOT(ISERROR(MATCH(DATE(M51209,N51209,DAY(L51209)),OFFSET($AD$15:$AD$22,0,M51209-$AD$14),0)))),"Off","On")</f>
        <v>Off</v>
      </c>
    </row>
    <row r="51210" spans="12:16" x14ac:dyDescent="0.25">
      <c r="L51210" s="57">
        <v>46330.625</v>
      </c>
      <c r="M51210" s="55">
        <f t="shared" si="2427"/>
        <v>2026</v>
      </c>
      <c r="N51210" s="55">
        <f t="shared" si="2428"/>
        <v>11</v>
      </c>
      <c r="O51210" s="55">
        <f t="shared" si="2429"/>
        <v>4</v>
      </c>
      <c r="P51210" s="54" t="str" cm="1">
        <f t="array" aca="1" ref="P51210" ca="1">IF(OR(O51210=1,O51210=7,INDEX($AD$28:$AO$51,HOUR(L51210)+1,N51210)&lt;&gt;"On",NOT(ISERROR(MATCH(DATE(M51210,N51210,DAY(L51210)),OFFSET($AD$15:$AD$22,0,M51210-$AD$14),0)))),"Off","On")</f>
        <v>Off</v>
      </c>
    </row>
    <row r="51211" spans="12:16" x14ac:dyDescent="0.25">
      <c r="L51211" s="57">
        <v>46330.666666666664</v>
      </c>
      <c r="M51211" s="55">
        <f t="shared" si="2427"/>
        <v>2026</v>
      </c>
      <c r="N51211" s="55">
        <f t="shared" si="2428"/>
        <v>11</v>
      </c>
      <c r="O51211" s="55">
        <f t="shared" si="2429"/>
        <v>4</v>
      </c>
      <c r="P51211" s="54" t="str" cm="1">
        <f t="array" aca="1" ref="P51211" ca="1">IF(OR(O51211=1,O51211=7,INDEX($AD$28:$AO$51,HOUR(L51211)+1,N51211)&lt;&gt;"On",NOT(ISERROR(MATCH(DATE(M51211,N51211,DAY(L51211)),OFFSET($AD$15:$AD$22,0,M51211-$AD$14),0)))),"Off","On")</f>
        <v>Off</v>
      </c>
    </row>
    <row r="51212" spans="12:16" x14ac:dyDescent="0.25">
      <c r="L51212" s="57">
        <v>46330.708333333336</v>
      </c>
      <c r="M51212" s="55">
        <f t="shared" ref="M51212:M51275" si="2430">YEAR(L51212)</f>
        <v>2026</v>
      </c>
      <c r="N51212" s="55">
        <f t="shared" ref="N51212:N51275" si="2431">MONTH(L51212)</f>
        <v>11</v>
      </c>
      <c r="O51212" s="55">
        <f t="shared" ref="O51212:O51275" si="2432">WEEKDAY(L51212)</f>
        <v>4</v>
      </c>
      <c r="P51212" s="54" t="str" cm="1">
        <f t="array" aca="1" ref="P51212" ca="1">IF(OR(O51212=1,O51212=7,INDEX($AD$28:$AO$51,HOUR(L51212)+1,N51212)&lt;&gt;"On",NOT(ISERROR(MATCH(DATE(M51212,N51212,DAY(L51212)),OFFSET($AD$15:$AD$22,0,M51212-$AD$14),0)))),"Off","On")</f>
        <v>Off</v>
      </c>
    </row>
    <row r="51213" spans="12:16" x14ac:dyDescent="0.25">
      <c r="L51213" s="57">
        <v>46330.75</v>
      </c>
      <c r="M51213" s="55">
        <f t="shared" si="2430"/>
        <v>2026</v>
      </c>
      <c r="N51213" s="55">
        <f t="shared" si="2431"/>
        <v>11</v>
      </c>
      <c r="O51213" s="55">
        <f t="shared" si="2432"/>
        <v>4</v>
      </c>
      <c r="P51213" s="54" t="str" cm="1">
        <f t="array" aca="1" ref="P51213" ca="1">IF(OR(O51213=1,O51213=7,INDEX($AD$28:$AO$51,HOUR(L51213)+1,N51213)&lt;&gt;"On",NOT(ISERROR(MATCH(DATE(M51213,N51213,DAY(L51213)),OFFSET($AD$15:$AD$22,0,M51213-$AD$14),0)))),"Off","On")</f>
        <v>On</v>
      </c>
    </row>
    <row r="51214" spans="12:16" x14ac:dyDescent="0.25">
      <c r="L51214" s="57">
        <v>46330.791666666664</v>
      </c>
      <c r="M51214" s="55">
        <f t="shared" si="2430"/>
        <v>2026</v>
      </c>
      <c r="N51214" s="55">
        <f t="shared" si="2431"/>
        <v>11</v>
      </c>
      <c r="O51214" s="55">
        <f t="shared" si="2432"/>
        <v>4</v>
      </c>
      <c r="P51214" s="54" t="str" cm="1">
        <f t="array" aca="1" ref="P51214" ca="1">IF(OR(O51214=1,O51214=7,INDEX($AD$28:$AO$51,HOUR(L51214)+1,N51214)&lt;&gt;"On",NOT(ISERROR(MATCH(DATE(M51214,N51214,DAY(L51214)),OFFSET($AD$15:$AD$22,0,M51214-$AD$14),0)))),"Off","On")</f>
        <v>On</v>
      </c>
    </row>
    <row r="51215" spans="12:16" x14ac:dyDescent="0.25">
      <c r="L51215" s="57">
        <v>46330.833333333336</v>
      </c>
      <c r="M51215" s="55">
        <f t="shared" si="2430"/>
        <v>2026</v>
      </c>
      <c r="N51215" s="55">
        <f t="shared" si="2431"/>
        <v>11</v>
      </c>
      <c r="O51215" s="55">
        <f t="shared" si="2432"/>
        <v>4</v>
      </c>
      <c r="P51215" s="54" t="str" cm="1">
        <f t="array" aca="1" ref="P51215" ca="1">IF(OR(O51215=1,O51215=7,INDEX($AD$28:$AO$51,HOUR(L51215)+1,N51215)&lt;&gt;"On",NOT(ISERROR(MATCH(DATE(M51215,N51215,DAY(L51215)),OFFSET($AD$15:$AD$22,0,M51215-$AD$14),0)))),"Off","On")</f>
        <v>On</v>
      </c>
    </row>
    <row r="51216" spans="12:16" x14ac:dyDescent="0.25">
      <c r="L51216" s="57">
        <v>46330.875</v>
      </c>
      <c r="M51216" s="55">
        <f t="shared" si="2430"/>
        <v>2026</v>
      </c>
      <c r="N51216" s="55">
        <f t="shared" si="2431"/>
        <v>11</v>
      </c>
      <c r="O51216" s="55">
        <f t="shared" si="2432"/>
        <v>4</v>
      </c>
      <c r="P51216" s="54" t="str" cm="1">
        <f t="array" aca="1" ref="P51216" ca="1">IF(OR(O51216=1,O51216=7,INDEX($AD$28:$AO$51,HOUR(L51216)+1,N51216)&lt;&gt;"On",NOT(ISERROR(MATCH(DATE(M51216,N51216,DAY(L51216)),OFFSET($AD$15:$AD$22,0,M51216-$AD$14),0)))),"Off","On")</f>
        <v>On</v>
      </c>
    </row>
    <row r="51217" spans="12:16" x14ac:dyDescent="0.25">
      <c r="L51217" s="57">
        <v>46330.916666666664</v>
      </c>
      <c r="M51217" s="55">
        <f t="shared" si="2430"/>
        <v>2026</v>
      </c>
      <c r="N51217" s="55">
        <f t="shared" si="2431"/>
        <v>11</v>
      </c>
      <c r="O51217" s="55">
        <f t="shared" si="2432"/>
        <v>4</v>
      </c>
      <c r="P51217" s="54" t="str" cm="1">
        <f t="array" aca="1" ref="P51217" ca="1">IF(OR(O51217=1,O51217=7,INDEX($AD$28:$AO$51,HOUR(L51217)+1,N51217)&lt;&gt;"On",NOT(ISERROR(MATCH(DATE(M51217,N51217,DAY(L51217)),OFFSET($AD$15:$AD$22,0,M51217-$AD$14),0)))),"Off","On")</f>
        <v>Off</v>
      </c>
    </row>
    <row r="51218" spans="12:16" x14ac:dyDescent="0.25">
      <c r="L51218" s="57">
        <v>46330.958333333336</v>
      </c>
      <c r="M51218" s="55">
        <f t="shared" si="2430"/>
        <v>2026</v>
      </c>
      <c r="N51218" s="55">
        <f t="shared" si="2431"/>
        <v>11</v>
      </c>
      <c r="O51218" s="55">
        <f t="shared" si="2432"/>
        <v>4</v>
      </c>
      <c r="P51218" s="54" t="str" cm="1">
        <f t="array" aca="1" ref="P51218" ca="1">IF(OR(O51218=1,O51218=7,INDEX($AD$28:$AO$51,HOUR(L51218)+1,N51218)&lt;&gt;"On",NOT(ISERROR(MATCH(DATE(M51218,N51218,DAY(L51218)),OFFSET($AD$15:$AD$22,0,M51218-$AD$14),0)))),"Off","On")</f>
        <v>Off</v>
      </c>
    </row>
    <row r="51219" spans="12:16" x14ac:dyDescent="0.25">
      <c r="L51219" s="57">
        <v>46331</v>
      </c>
      <c r="M51219" s="55">
        <f t="shared" si="2430"/>
        <v>2026</v>
      </c>
      <c r="N51219" s="55">
        <f t="shared" si="2431"/>
        <v>11</v>
      </c>
      <c r="O51219" s="55">
        <f t="shared" si="2432"/>
        <v>5</v>
      </c>
      <c r="P51219" s="54" t="str" cm="1">
        <f t="array" aca="1" ref="P51219" ca="1">IF(OR(O51219=1,O51219=7,INDEX($AD$28:$AO$51,HOUR(L51219)+1,N51219)&lt;&gt;"On",NOT(ISERROR(MATCH(DATE(M51219,N51219,DAY(L51219)),OFFSET($AD$15:$AD$22,0,M51219-$AD$14),0)))),"Off","On")</f>
        <v>Off</v>
      </c>
    </row>
    <row r="51220" spans="12:16" x14ac:dyDescent="0.25">
      <c r="L51220" s="57">
        <v>46331.041666666664</v>
      </c>
      <c r="M51220" s="55">
        <f t="shared" si="2430"/>
        <v>2026</v>
      </c>
      <c r="N51220" s="55">
        <f t="shared" si="2431"/>
        <v>11</v>
      </c>
      <c r="O51220" s="55">
        <f t="shared" si="2432"/>
        <v>5</v>
      </c>
      <c r="P51220" s="54" t="str" cm="1">
        <f t="array" aca="1" ref="P51220" ca="1">IF(OR(O51220=1,O51220=7,INDEX($AD$28:$AO$51,HOUR(L51220)+1,N51220)&lt;&gt;"On",NOT(ISERROR(MATCH(DATE(M51220,N51220,DAY(L51220)),OFFSET($AD$15:$AD$22,0,M51220-$AD$14),0)))),"Off","On")</f>
        <v>Off</v>
      </c>
    </row>
    <row r="51221" spans="12:16" x14ac:dyDescent="0.25">
      <c r="L51221" s="57">
        <v>46331.083333333336</v>
      </c>
      <c r="M51221" s="55">
        <f t="shared" si="2430"/>
        <v>2026</v>
      </c>
      <c r="N51221" s="55">
        <f t="shared" si="2431"/>
        <v>11</v>
      </c>
      <c r="O51221" s="55">
        <f t="shared" si="2432"/>
        <v>5</v>
      </c>
      <c r="P51221" s="54" t="str" cm="1">
        <f t="array" aca="1" ref="P51221" ca="1">IF(OR(O51221=1,O51221=7,INDEX($AD$28:$AO$51,HOUR(L51221)+1,N51221)&lt;&gt;"On",NOT(ISERROR(MATCH(DATE(M51221,N51221,DAY(L51221)),OFFSET($AD$15:$AD$22,0,M51221-$AD$14),0)))),"Off","On")</f>
        <v>Off</v>
      </c>
    </row>
    <row r="51222" spans="12:16" x14ac:dyDescent="0.25">
      <c r="L51222" s="57">
        <v>46331.125</v>
      </c>
      <c r="M51222" s="55">
        <f t="shared" si="2430"/>
        <v>2026</v>
      </c>
      <c r="N51222" s="55">
        <f t="shared" si="2431"/>
        <v>11</v>
      </c>
      <c r="O51222" s="55">
        <f t="shared" si="2432"/>
        <v>5</v>
      </c>
      <c r="P51222" s="54" t="str" cm="1">
        <f t="array" aca="1" ref="P51222" ca="1">IF(OR(O51222=1,O51222=7,INDEX($AD$28:$AO$51,HOUR(L51222)+1,N51222)&lt;&gt;"On",NOT(ISERROR(MATCH(DATE(M51222,N51222,DAY(L51222)),OFFSET($AD$15:$AD$22,0,M51222-$AD$14),0)))),"Off","On")</f>
        <v>Off</v>
      </c>
    </row>
    <row r="51223" spans="12:16" x14ac:dyDescent="0.25">
      <c r="L51223" s="57">
        <v>46331.166666666664</v>
      </c>
      <c r="M51223" s="55">
        <f t="shared" si="2430"/>
        <v>2026</v>
      </c>
      <c r="N51223" s="55">
        <f t="shared" si="2431"/>
        <v>11</v>
      </c>
      <c r="O51223" s="55">
        <f t="shared" si="2432"/>
        <v>5</v>
      </c>
      <c r="P51223" s="54" t="str" cm="1">
        <f t="array" aca="1" ref="P51223" ca="1">IF(OR(O51223=1,O51223=7,INDEX($AD$28:$AO$51,HOUR(L51223)+1,N51223)&lt;&gt;"On",NOT(ISERROR(MATCH(DATE(M51223,N51223,DAY(L51223)),OFFSET($AD$15:$AD$22,0,M51223-$AD$14),0)))),"Off","On")</f>
        <v>Off</v>
      </c>
    </row>
    <row r="51224" spans="12:16" x14ac:dyDescent="0.25">
      <c r="L51224" s="57">
        <v>46331.208333333336</v>
      </c>
      <c r="M51224" s="55">
        <f t="shared" si="2430"/>
        <v>2026</v>
      </c>
      <c r="N51224" s="55">
        <f t="shared" si="2431"/>
        <v>11</v>
      </c>
      <c r="O51224" s="55">
        <f t="shared" si="2432"/>
        <v>5</v>
      </c>
      <c r="P51224" s="54" t="str" cm="1">
        <f t="array" aca="1" ref="P51224" ca="1">IF(OR(O51224=1,O51224=7,INDEX($AD$28:$AO$51,HOUR(L51224)+1,N51224)&lt;&gt;"On",NOT(ISERROR(MATCH(DATE(M51224,N51224,DAY(L51224)),OFFSET($AD$15:$AD$22,0,M51224-$AD$14),0)))),"Off","On")</f>
        <v>Off</v>
      </c>
    </row>
    <row r="51225" spans="12:16" x14ac:dyDescent="0.25">
      <c r="L51225" s="57">
        <v>46331.25</v>
      </c>
      <c r="M51225" s="55">
        <f t="shared" si="2430"/>
        <v>2026</v>
      </c>
      <c r="N51225" s="55">
        <f t="shared" si="2431"/>
        <v>11</v>
      </c>
      <c r="O51225" s="55">
        <f t="shared" si="2432"/>
        <v>5</v>
      </c>
      <c r="P51225" s="54" t="str" cm="1">
        <f t="array" aca="1" ref="P51225" ca="1">IF(OR(O51225=1,O51225=7,INDEX($AD$28:$AO$51,HOUR(L51225)+1,N51225)&lt;&gt;"On",NOT(ISERROR(MATCH(DATE(M51225,N51225,DAY(L51225)),OFFSET($AD$15:$AD$22,0,M51225-$AD$14),0)))),"Off","On")</f>
        <v>On</v>
      </c>
    </row>
    <row r="51226" spans="12:16" x14ac:dyDescent="0.25">
      <c r="L51226" s="57">
        <v>46331.291666666664</v>
      </c>
      <c r="M51226" s="55">
        <f t="shared" si="2430"/>
        <v>2026</v>
      </c>
      <c r="N51226" s="55">
        <f t="shared" si="2431"/>
        <v>11</v>
      </c>
      <c r="O51226" s="55">
        <f t="shared" si="2432"/>
        <v>5</v>
      </c>
      <c r="P51226" s="54" t="str" cm="1">
        <f t="array" aca="1" ref="P51226" ca="1">IF(OR(O51226=1,O51226=7,INDEX($AD$28:$AO$51,HOUR(L51226)+1,N51226)&lt;&gt;"On",NOT(ISERROR(MATCH(DATE(M51226,N51226,DAY(L51226)),OFFSET($AD$15:$AD$22,0,M51226-$AD$14),0)))),"Off","On")</f>
        <v>On</v>
      </c>
    </row>
    <row r="51227" spans="12:16" x14ac:dyDescent="0.25">
      <c r="L51227" s="57">
        <v>46331.333333333336</v>
      </c>
      <c r="M51227" s="55">
        <f t="shared" si="2430"/>
        <v>2026</v>
      </c>
      <c r="N51227" s="55">
        <f t="shared" si="2431"/>
        <v>11</v>
      </c>
      <c r="O51227" s="55">
        <f t="shared" si="2432"/>
        <v>5</v>
      </c>
      <c r="P51227" s="54" t="str" cm="1">
        <f t="array" aca="1" ref="P51227" ca="1">IF(OR(O51227=1,O51227=7,INDEX($AD$28:$AO$51,HOUR(L51227)+1,N51227)&lt;&gt;"On",NOT(ISERROR(MATCH(DATE(M51227,N51227,DAY(L51227)),OFFSET($AD$15:$AD$22,0,M51227-$AD$14),0)))),"Off","On")</f>
        <v>On</v>
      </c>
    </row>
    <row r="51228" spans="12:16" x14ac:dyDescent="0.25">
      <c r="L51228" s="57">
        <v>46331.375</v>
      </c>
      <c r="M51228" s="55">
        <f t="shared" si="2430"/>
        <v>2026</v>
      </c>
      <c r="N51228" s="55">
        <f t="shared" si="2431"/>
        <v>11</v>
      </c>
      <c r="O51228" s="55">
        <f t="shared" si="2432"/>
        <v>5</v>
      </c>
      <c r="P51228" s="54" t="str" cm="1">
        <f t="array" aca="1" ref="P51228" ca="1">IF(OR(O51228=1,O51228=7,INDEX($AD$28:$AO$51,HOUR(L51228)+1,N51228)&lt;&gt;"On",NOT(ISERROR(MATCH(DATE(M51228,N51228,DAY(L51228)),OFFSET($AD$15:$AD$22,0,M51228-$AD$14),0)))),"Off","On")</f>
        <v>Off</v>
      </c>
    </row>
    <row r="51229" spans="12:16" x14ac:dyDescent="0.25">
      <c r="L51229" s="57">
        <v>46331.416666666664</v>
      </c>
      <c r="M51229" s="55">
        <f t="shared" si="2430"/>
        <v>2026</v>
      </c>
      <c r="N51229" s="55">
        <f t="shared" si="2431"/>
        <v>11</v>
      </c>
      <c r="O51229" s="55">
        <f t="shared" si="2432"/>
        <v>5</v>
      </c>
      <c r="P51229" s="54" t="str" cm="1">
        <f t="array" aca="1" ref="P51229" ca="1">IF(OR(O51229=1,O51229=7,INDEX($AD$28:$AO$51,HOUR(L51229)+1,N51229)&lt;&gt;"On",NOT(ISERROR(MATCH(DATE(M51229,N51229,DAY(L51229)),OFFSET($AD$15:$AD$22,0,M51229-$AD$14),0)))),"Off","On")</f>
        <v>Off</v>
      </c>
    </row>
    <row r="51230" spans="12:16" x14ac:dyDescent="0.25">
      <c r="L51230" s="57">
        <v>46331.458333333336</v>
      </c>
      <c r="M51230" s="55">
        <f t="shared" si="2430"/>
        <v>2026</v>
      </c>
      <c r="N51230" s="55">
        <f t="shared" si="2431"/>
        <v>11</v>
      </c>
      <c r="O51230" s="55">
        <f t="shared" si="2432"/>
        <v>5</v>
      </c>
      <c r="P51230" s="54" t="str" cm="1">
        <f t="array" aca="1" ref="P51230" ca="1">IF(OR(O51230=1,O51230=7,INDEX($AD$28:$AO$51,HOUR(L51230)+1,N51230)&lt;&gt;"On",NOT(ISERROR(MATCH(DATE(M51230,N51230,DAY(L51230)),OFFSET($AD$15:$AD$22,0,M51230-$AD$14),0)))),"Off","On")</f>
        <v>Off</v>
      </c>
    </row>
    <row r="51231" spans="12:16" x14ac:dyDescent="0.25">
      <c r="L51231" s="57">
        <v>46331.5</v>
      </c>
      <c r="M51231" s="55">
        <f t="shared" si="2430"/>
        <v>2026</v>
      </c>
      <c r="N51231" s="55">
        <f t="shared" si="2431"/>
        <v>11</v>
      </c>
      <c r="O51231" s="55">
        <f t="shared" si="2432"/>
        <v>5</v>
      </c>
      <c r="P51231" s="54" t="str" cm="1">
        <f t="array" aca="1" ref="P51231" ca="1">IF(OR(O51231=1,O51231=7,INDEX($AD$28:$AO$51,HOUR(L51231)+1,N51231)&lt;&gt;"On",NOT(ISERROR(MATCH(DATE(M51231,N51231,DAY(L51231)),OFFSET($AD$15:$AD$22,0,M51231-$AD$14),0)))),"Off","On")</f>
        <v>Off</v>
      </c>
    </row>
    <row r="51232" spans="12:16" x14ac:dyDescent="0.25">
      <c r="L51232" s="57">
        <v>46331.541666666664</v>
      </c>
      <c r="M51232" s="55">
        <f t="shared" si="2430"/>
        <v>2026</v>
      </c>
      <c r="N51232" s="55">
        <f t="shared" si="2431"/>
        <v>11</v>
      </c>
      <c r="O51232" s="55">
        <f t="shared" si="2432"/>
        <v>5</v>
      </c>
      <c r="P51232" s="54" t="str" cm="1">
        <f t="array" aca="1" ref="P51232" ca="1">IF(OR(O51232=1,O51232=7,INDEX($AD$28:$AO$51,HOUR(L51232)+1,N51232)&lt;&gt;"On",NOT(ISERROR(MATCH(DATE(M51232,N51232,DAY(L51232)),OFFSET($AD$15:$AD$22,0,M51232-$AD$14),0)))),"Off","On")</f>
        <v>Off</v>
      </c>
    </row>
    <row r="51233" spans="12:16" x14ac:dyDescent="0.25">
      <c r="L51233" s="57">
        <v>46331.583333333336</v>
      </c>
      <c r="M51233" s="55">
        <f t="shared" si="2430"/>
        <v>2026</v>
      </c>
      <c r="N51233" s="55">
        <f t="shared" si="2431"/>
        <v>11</v>
      </c>
      <c r="O51233" s="55">
        <f t="shared" si="2432"/>
        <v>5</v>
      </c>
      <c r="P51233" s="54" t="str" cm="1">
        <f t="array" aca="1" ref="P51233" ca="1">IF(OR(O51233=1,O51233=7,INDEX($AD$28:$AO$51,HOUR(L51233)+1,N51233)&lt;&gt;"On",NOT(ISERROR(MATCH(DATE(M51233,N51233,DAY(L51233)),OFFSET($AD$15:$AD$22,0,M51233-$AD$14),0)))),"Off","On")</f>
        <v>Off</v>
      </c>
    </row>
    <row r="51234" spans="12:16" x14ac:dyDescent="0.25">
      <c r="L51234" s="57">
        <v>46331.625</v>
      </c>
      <c r="M51234" s="55">
        <f t="shared" si="2430"/>
        <v>2026</v>
      </c>
      <c r="N51234" s="55">
        <f t="shared" si="2431"/>
        <v>11</v>
      </c>
      <c r="O51234" s="55">
        <f t="shared" si="2432"/>
        <v>5</v>
      </c>
      <c r="P51234" s="54" t="str" cm="1">
        <f t="array" aca="1" ref="P51234" ca="1">IF(OR(O51234=1,O51234=7,INDEX($AD$28:$AO$51,HOUR(L51234)+1,N51234)&lt;&gt;"On",NOT(ISERROR(MATCH(DATE(M51234,N51234,DAY(L51234)),OFFSET($AD$15:$AD$22,0,M51234-$AD$14),0)))),"Off","On")</f>
        <v>Off</v>
      </c>
    </row>
    <row r="51235" spans="12:16" x14ac:dyDescent="0.25">
      <c r="L51235" s="57">
        <v>46331.666666666664</v>
      </c>
      <c r="M51235" s="55">
        <f t="shared" si="2430"/>
        <v>2026</v>
      </c>
      <c r="N51235" s="55">
        <f t="shared" si="2431"/>
        <v>11</v>
      </c>
      <c r="O51235" s="55">
        <f t="shared" si="2432"/>
        <v>5</v>
      </c>
      <c r="P51235" s="54" t="str" cm="1">
        <f t="array" aca="1" ref="P51235" ca="1">IF(OR(O51235=1,O51235=7,INDEX($AD$28:$AO$51,HOUR(L51235)+1,N51235)&lt;&gt;"On",NOT(ISERROR(MATCH(DATE(M51235,N51235,DAY(L51235)),OFFSET($AD$15:$AD$22,0,M51235-$AD$14),0)))),"Off","On")</f>
        <v>Off</v>
      </c>
    </row>
    <row r="51236" spans="12:16" x14ac:dyDescent="0.25">
      <c r="L51236" s="57">
        <v>46331.708333333336</v>
      </c>
      <c r="M51236" s="55">
        <f t="shared" si="2430"/>
        <v>2026</v>
      </c>
      <c r="N51236" s="55">
        <f t="shared" si="2431"/>
        <v>11</v>
      </c>
      <c r="O51236" s="55">
        <f t="shared" si="2432"/>
        <v>5</v>
      </c>
      <c r="P51236" s="54" t="str" cm="1">
        <f t="array" aca="1" ref="P51236" ca="1">IF(OR(O51236=1,O51236=7,INDEX($AD$28:$AO$51,HOUR(L51236)+1,N51236)&lt;&gt;"On",NOT(ISERROR(MATCH(DATE(M51236,N51236,DAY(L51236)),OFFSET($AD$15:$AD$22,0,M51236-$AD$14),0)))),"Off","On")</f>
        <v>Off</v>
      </c>
    </row>
    <row r="51237" spans="12:16" x14ac:dyDescent="0.25">
      <c r="L51237" s="57">
        <v>46331.75</v>
      </c>
      <c r="M51237" s="55">
        <f t="shared" si="2430"/>
        <v>2026</v>
      </c>
      <c r="N51237" s="55">
        <f t="shared" si="2431"/>
        <v>11</v>
      </c>
      <c r="O51237" s="55">
        <f t="shared" si="2432"/>
        <v>5</v>
      </c>
      <c r="P51237" s="54" t="str" cm="1">
        <f t="array" aca="1" ref="P51237" ca="1">IF(OR(O51237=1,O51237=7,INDEX($AD$28:$AO$51,HOUR(L51237)+1,N51237)&lt;&gt;"On",NOT(ISERROR(MATCH(DATE(M51237,N51237,DAY(L51237)),OFFSET($AD$15:$AD$22,0,M51237-$AD$14),0)))),"Off","On")</f>
        <v>On</v>
      </c>
    </row>
    <row r="51238" spans="12:16" x14ac:dyDescent="0.25">
      <c r="L51238" s="57">
        <v>46331.791666666664</v>
      </c>
      <c r="M51238" s="55">
        <f t="shared" si="2430"/>
        <v>2026</v>
      </c>
      <c r="N51238" s="55">
        <f t="shared" si="2431"/>
        <v>11</v>
      </c>
      <c r="O51238" s="55">
        <f t="shared" si="2432"/>
        <v>5</v>
      </c>
      <c r="P51238" s="54" t="str" cm="1">
        <f t="array" aca="1" ref="P51238" ca="1">IF(OR(O51238=1,O51238=7,INDEX($AD$28:$AO$51,HOUR(L51238)+1,N51238)&lt;&gt;"On",NOT(ISERROR(MATCH(DATE(M51238,N51238,DAY(L51238)),OFFSET($AD$15:$AD$22,0,M51238-$AD$14),0)))),"Off","On")</f>
        <v>On</v>
      </c>
    </row>
    <row r="51239" spans="12:16" x14ac:dyDescent="0.25">
      <c r="L51239" s="57">
        <v>46331.833333333336</v>
      </c>
      <c r="M51239" s="55">
        <f t="shared" si="2430"/>
        <v>2026</v>
      </c>
      <c r="N51239" s="55">
        <f t="shared" si="2431"/>
        <v>11</v>
      </c>
      <c r="O51239" s="55">
        <f t="shared" si="2432"/>
        <v>5</v>
      </c>
      <c r="P51239" s="54" t="str" cm="1">
        <f t="array" aca="1" ref="P51239" ca="1">IF(OR(O51239=1,O51239=7,INDEX($AD$28:$AO$51,HOUR(L51239)+1,N51239)&lt;&gt;"On",NOT(ISERROR(MATCH(DATE(M51239,N51239,DAY(L51239)),OFFSET($AD$15:$AD$22,0,M51239-$AD$14),0)))),"Off","On")</f>
        <v>On</v>
      </c>
    </row>
    <row r="51240" spans="12:16" x14ac:dyDescent="0.25">
      <c r="L51240" s="57">
        <v>46331.875</v>
      </c>
      <c r="M51240" s="55">
        <f t="shared" si="2430"/>
        <v>2026</v>
      </c>
      <c r="N51240" s="55">
        <f t="shared" si="2431"/>
        <v>11</v>
      </c>
      <c r="O51240" s="55">
        <f t="shared" si="2432"/>
        <v>5</v>
      </c>
      <c r="P51240" s="54" t="str" cm="1">
        <f t="array" aca="1" ref="P51240" ca="1">IF(OR(O51240=1,O51240=7,INDEX($AD$28:$AO$51,HOUR(L51240)+1,N51240)&lt;&gt;"On",NOT(ISERROR(MATCH(DATE(M51240,N51240,DAY(L51240)),OFFSET($AD$15:$AD$22,0,M51240-$AD$14),0)))),"Off","On")</f>
        <v>On</v>
      </c>
    </row>
    <row r="51241" spans="12:16" x14ac:dyDescent="0.25">
      <c r="L51241" s="57">
        <v>46331.916666666664</v>
      </c>
      <c r="M51241" s="55">
        <f t="shared" si="2430"/>
        <v>2026</v>
      </c>
      <c r="N51241" s="55">
        <f t="shared" si="2431"/>
        <v>11</v>
      </c>
      <c r="O51241" s="55">
        <f t="shared" si="2432"/>
        <v>5</v>
      </c>
      <c r="P51241" s="54" t="str" cm="1">
        <f t="array" aca="1" ref="P51241" ca="1">IF(OR(O51241=1,O51241=7,INDEX($AD$28:$AO$51,HOUR(L51241)+1,N51241)&lt;&gt;"On",NOT(ISERROR(MATCH(DATE(M51241,N51241,DAY(L51241)),OFFSET($AD$15:$AD$22,0,M51241-$AD$14),0)))),"Off","On")</f>
        <v>Off</v>
      </c>
    </row>
    <row r="51242" spans="12:16" x14ac:dyDescent="0.25">
      <c r="L51242" s="57">
        <v>46331.958333333336</v>
      </c>
      <c r="M51242" s="55">
        <f t="shared" si="2430"/>
        <v>2026</v>
      </c>
      <c r="N51242" s="55">
        <f t="shared" si="2431"/>
        <v>11</v>
      </c>
      <c r="O51242" s="55">
        <f t="shared" si="2432"/>
        <v>5</v>
      </c>
      <c r="P51242" s="54" t="str" cm="1">
        <f t="array" aca="1" ref="P51242" ca="1">IF(OR(O51242=1,O51242=7,INDEX($AD$28:$AO$51,HOUR(L51242)+1,N51242)&lt;&gt;"On",NOT(ISERROR(MATCH(DATE(M51242,N51242,DAY(L51242)),OFFSET($AD$15:$AD$22,0,M51242-$AD$14),0)))),"Off","On")</f>
        <v>Off</v>
      </c>
    </row>
    <row r="51243" spans="12:16" x14ac:dyDescent="0.25">
      <c r="L51243" s="57">
        <v>46332</v>
      </c>
      <c r="M51243" s="55">
        <f t="shared" si="2430"/>
        <v>2026</v>
      </c>
      <c r="N51243" s="55">
        <f t="shared" si="2431"/>
        <v>11</v>
      </c>
      <c r="O51243" s="55">
        <f t="shared" si="2432"/>
        <v>6</v>
      </c>
      <c r="P51243" s="54" t="str" cm="1">
        <f t="array" aca="1" ref="P51243" ca="1">IF(OR(O51243=1,O51243=7,INDEX($AD$28:$AO$51,HOUR(L51243)+1,N51243)&lt;&gt;"On",NOT(ISERROR(MATCH(DATE(M51243,N51243,DAY(L51243)),OFFSET($AD$15:$AD$22,0,M51243-$AD$14),0)))),"Off","On")</f>
        <v>Off</v>
      </c>
    </row>
    <row r="51244" spans="12:16" x14ac:dyDescent="0.25">
      <c r="L51244" s="57">
        <v>46332.041666666664</v>
      </c>
      <c r="M51244" s="55">
        <f t="shared" si="2430"/>
        <v>2026</v>
      </c>
      <c r="N51244" s="55">
        <f t="shared" si="2431"/>
        <v>11</v>
      </c>
      <c r="O51244" s="55">
        <f t="shared" si="2432"/>
        <v>6</v>
      </c>
      <c r="P51244" s="54" t="str" cm="1">
        <f t="array" aca="1" ref="P51244" ca="1">IF(OR(O51244=1,O51244=7,INDEX($AD$28:$AO$51,HOUR(L51244)+1,N51244)&lt;&gt;"On",NOT(ISERROR(MATCH(DATE(M51244,N51244,DAY(L51244)),OFFSET($AD$15:$AD$22,0,M51244-$AD$14),0)))),"Off","On")</f>
        <v>Off</v>
      </c>
    </row>
    <row r="51245" spans="12:16" x14ac:dyDescent="0.25">
      <c r="L51245" s="57">
        <v>46332.083333333336</v>
      </c>
      <c r="M51245" s="55">
        <f t="shared" si="2430"/>
        <v>2026</v>
      </c>
      <c r="N51245" s="55">
        <f t="shared" si="2431"/>
        <v>11</v>
      </c>
      <c r="O51245" s="55">
        <f t="shared" si="2432"/>
        <v>6</v>
      </c>
      <c r="P51245" s="54" t="str" cm="1">
        <f t="array" aca="1" ref="P51245" ca="1">IF(OR(O51245=1,O51245=7,INDEX($AD$28:$AO$51,HOUR(L51245)+1,N51245)&lt;&gt;"On",NOT(ISERROR(MATCH(DATE(M51245,N51245,DAY(L51245)),OFFSET($AD$15:$AD$22,0,M51245-$AD$14),0)))),"Off","On")</f>
        <v>Off</v>
      </c>
    </row>
    <row r="51246" spans="12:16" x14ac:dyDescent="0.25">
      <c r="L51246" s="57">
        <v>46332.125</v>
      </c>
      <c r="M51246" s="55">
        <f t="shared" si="2430"/>
        <v>2026</v>
      </c>
      <c r="N51246" s="55">
        <f t="shared" si="2431"/>
        <v>11</v>
      </c>
      <c r="O51246" s="55">
        <f t="shared" si="2432"/>
        <v>6</v>
      </c>
      <c r="P51246" s="54" t="str" cm="1">
        <f t="array" aca="1" ref="P51246" ca="1">IF(OR(O51246=1,O51246=7,INDEX($AD$28:$AO$51,HOUR(L51246)+1,N51246)&lt;&gt;"On",NOT(ISERROR(MATCH(DATE(M51246,N51246,DAY(L51246)),OFFSET($AD$15:$AD$22,0,M51246-$AD$14),0)))),"Off","On")</f>
        <v>Off</v>
      </c>
    </row>
    <row r="51247" spans="12:16" x14ac:dyDescent="0.25">
      <c r="L51247" s="57">
        <v>46332.166666666664</v>
      </c>
      <c r="M51247" s="55">
        <f t="shared" si="2430"/>
        <v>2026</v>
      </c>
      <c r="N51247" s="55">
        <f t="shared" si="2431"/>
        <v>11</v>
      </c>
      <c r="O51247" s="55">
        <f t="shared" si="2432"/>
        <v>6</v>
      </c>
      <c r="P51247" s="54" t="str" cm="1">
        <f t="array" aca="1" ref="P51247" ca="1">IF(OR(O51247=1,O51247=7,INDEX($AD$28:$AO$51,HOUR(L51247)+1,N51247)&lt;&gt;"On",NOT(ISERROR(MATCH(DATE(M51247,N51247,DAY(L51247)),OFFSET($AD$15:$AD$22,0,M51247-$AD$14),0)))),"Off","On")</f>
        <v>Off</v>
      </c>
    </row>
    <row r="51248" spans="12:16" x14ac:dyDescent="0.25">
      <c r="L51248" s="57">
        <v>46332.208333333336</v>
      </c>
      <c r="M51248" s="55">
        <f t="shared" si="2430"/>
        <v>2026</v>
      </c>
      <c r="N51248" s="55">
        <f t="shared" si="2431"/>
        <v>11</v>
      </c>
      <c r="O51248" s="55">
        <f t="shared" si="2432"/>
        <v>6</v>
      </c>
      <c r="P51248" s="54" t="str" cm="1">
        <f t="array" aca="1" ref="P51248" ca="1">IF(OR(O51248=1,O51248=7,INDEX($AD$28:$AO$51,HOUR(L51248)+1,N51248)&lt;&gt;"On",NOT(ISERROR(MATCH(DATE(M51248,N51248,DAY(L51248)),OFFSET($AD$15:$AD$22,0,M51248-$AD$14),0)))),"Off","On")</f>
        <v>Off</v>
      </c>
    </row>
    <row r="51249" spans="12:16" x14ac:dyDescent="0.25">
      <c r="L51249" s="57">
        <v>46332.25</v>
      </c>
      <c r="M51249" s="55">
        <f t="shared" si="2430"/>
        <v>2026</v>
      </c>
      <c r="N51249" s="55">
        <f t="shared" si="2431"/>
        <v>11</v>
      </c>
      <c r="O51249" s="55">
        <f t="shared" si="2432"/>
        <v>6</v>
      </c>
      <c r="P51249" s="54" t="str" cm="1">
        <f t="array" aca="1" ref="P51249" ca="1">IF(OR(O51249=1,O51249=7,INDEX($AD$28:$AO$51,HOUR(L51249)+1,N51249)&lt;&gt;"On",NOT(ISERROR(MATCH(DATE(M51249,N51249,DAY(L51249)),OFFSET($AD$15:$AD$22,0,M51249-$AD$14),0)))),"Off","On")</f>
        <v>On</v>
      </c>
    </row>
    <row r="51250" spans="12:16" x14ac:dyDescent="0.25">
      <c r="L51250" s="57">
        <v>46332.291666666664</v>
      </c>
      <c r="M51250" s="55">
        <f t="shared" si="2430"/>
        <v>2026</v>
      </c>
      <c r="N51250" s="55">
        <f t="shared" si="2431"/>
        <v>11</v>
      </c>
      <c r="O51250" s="55">
        <f t="shared" si="2432"/>
        <v>6</v>
      </c>
      <c r="P51250" s="54" t="str" cm="1">
        <f t="array" aca="1" ref="P51250" ca="1">IF(OR(O51250=1,O51250=7,INDEX($AD$28:$AO$51,HOUR(L51250)+1,N51250)&lt;&gt;"On",NOT(ISERROR(MATCH(DATE(M51250,N51250,DAY(L51250)),OFFSET($AD$15:$AD$22,0,M51250-$AD$14),0)))),"Off","On")</f>
        <v>On</v>
      </c>
    </row>
    <row r="51251" spans="12:16" x14ac:dyDescent="0.25">
      <c r="L51251" s="57">
        <v>46332.333333333336</v>
      </c>
      <c r="M51251" s="55">
        <f t="shared" si="2430"/>
        <v>2026</v>
      </c>
      <c r="N51251" s="55">
        <f t="shared" si="2431"/>
        <v>11</v>
      </c>
      <c r="O51251" s="55">
        <f t="shared" si="2432"/>
        <v>6</v>
      </c>
      <c r="P51251" s="54" t="str" cm="1">
        <f t="array" aca="1" ref="P51251" ca="1">IF(OR(O51251=1,O51251=7,INDEX($AD$28:$AO$51,HOUR(L51251)+1,N51251)&lt;&gt;"On",NOT(ISERROR(MATCH(DATE(M51251,N51251,DAY(L51251)),OFFSET($AD$15:$AD$22,0,M51251-$AD$14),0)))),"Off","On")</f>
        <v>On</v>
      </c>
    </row>
    <row r="51252" spans="12:16" x14ac:dyDescent="0.25">
      <c r="L51252" s="57">
        <v>46332.375</v>
      </c>
      <c r="M51252" s="55">
        <f t="shared" si="2430"/>
        <v>2026</v>
      </c>
      <c r="N51252" s="55">
        <f t="shared" si="2431"/>
        <v>11</v>
      </c>
      <c r="O51252" s="55">
        <f t="shared" si="2432"/>
        <v>6</v>
      </c>
      <c r="P51252" s="54" t="str" cm="1">
        <f t="array" aca="1" ref="P51252" ca="1">IF(OR(O51252=1,O51252=7,INDEX($AD$28:$AO$51,HOUR(L51252)+1,N51252)&lt;&gt;"On",NOT(ISERROR(MATCH(DATE(M51252,N51252,DAY(L51252)),OFFSET($AD$15:$AD$22,0,M51252-$AD$14),0)))),"Off","On")</f>
        <v>Off</v>
      </c>
    </row>
    <row r="51253" spans="12:16" x14ac:dyDescent="0.25">
      <c r="L51253" s="57">
        <v>46332.416666666664</v>
      </c>
      <c r="M51253" s="55">
        <f t="shared" si="2430"/>
        <v>2026</v>
      </c>
      <c r="N51253" s="55">
        <f t="shared" si="2431"/>
        <v>11</v>
      </c>
      <c r="O51253" s="55">
        <f t="shared" si="2432"/>
        <v>6</v>
      </c>
      <c r="P51253" s="54" t="str" cm="1">
        <f t="array" aca="1" ref="P51253" ca="1">IF(OR(O51253=1,O51253=7,INDEX($AD$28:$AO$51,HOUR(L51253)+1,N51253)&lt;&gt;"On",NOT(ISERROR(MATCH(DATE(M51253,N51253,DAY(L51253)),OFFSET($AD$15:$AD$22,0,M51253-$AD$14),0)))),"Off","On")</f>
        <v>Off</v>
      </c>
    </row>
    <row r="51254" spans="12:16" x14ac:dyDescent="0.25">
      <c r="L51254" s="57">
        <v>46332.458333333336</v>
      </c>
      <c r="M51254" s="55">
        <f t="shared" si="2430"/>
        <v>2026</v>
      </c>
      <c r="N51254" s="55">
        <f t="shared" si="2431"/>
        <v>11</v>
      </c>
      <c r="O51254" s="55">
        <f t="shared" si="2432"/>
        <v>6</v>
      </c>
      <c r="P51254" s="54" t="str" cm="1">
        <f t="array" aca="1" ref="P51254" ca="1">IF(OR(O51254=1,O51254=7,INDEX($AD$28:$AO$51,HOUR(L51254)+1,N51254)&lt;&gt;"On",NOT(ISERROR(MATCH(DATE(M51254,N51254,DAY(L51254)),OFFSET($AD$15:$AD$22,0,M51254-$AD$14),0)))),"Off","On")</f>
        <v>Off</v>
      </c>
    </row>
    <row r="51255" spans="12:16" x14ac:dyDescent="0.25">
      <c r="L51255" s="57">
        <v>46332.5</v>
      </c>
      <c r="M51255" s="55">
        <f t="shared" si="2430"/>
        <v>2026</v>
      </c>
      <c r="N51255" s="55">
        <f t="shared" si="2431"/>
        <v>11</v>
      </c>
      <c r="O51255" s="55">
        <f t="shared" si="2432"/>
        <v>6</v>
      </c>
      <c r="P51255" s="54" t="str" cm="1">
        <f t="array" aca="1" ref="P51255" ca="1">IF(OR(O51255=1,O51255=7,INDEX($AD$28:$AO$51,HOUR(L51255)+1,N51255)&lt;&gt;"On",NOT(ISERROR(MATCH(DATE(M51255,N51255,DAY(L51255)),OFFSET($AD$15:$AD$22,0,M51255-$AD$14),0)))),"Off","On")</f>
        <v>Off</v>
      </c>
    </row>
    <row r="51256" spans="12:16" x14ac:dyDescent="0.25">
      <c r="L51256" s="57">
        <v>46332.541666666664</v>
      </c>
      <c r="M51256" s="55">
        <f t="shared" si="2430"/>
        <v>2026</v>
      </c>
      <c r="N51256" s="55">
        <f t="shared" si="2431"/>
        <v>11</v>
      </c>
      <c r="O51256" s="55">
        <f t="shared" si="2432"/>
        <v>6</v>
      </c>
      <c r="P51256" s="54" t="str" cm="1">
        <f t="array" aca="1" ref="P51256" ca="1">IF(OR(O51256=1,O51256=7,INDEX($AD$28:$AO$51,HOUR(L51256)+1,N51256)&lt;&gt;"On",NOT(ISERROR(MATCH(DATE(M51256,N51256,DAY(L51256)),OFFSET($AD$15:$AD$22,0,M51256-$AD$14),0)))),"Off","On")</f>
        <v>Off</v>
      </c>
    </row>
    <row r="51257" spans="12:16" x14ac:dyDescent="0.25">
      <c r="L51257" s="57">
        <v>46332.583333333336</v>
      </c>
      <c r="M51257" s="55">
        <f t="shared" si="2430"/>
        <v>2026</v>
      </c>
      <c r="N51257" s="55">
        <f t="shared" si="2431"/>
        <v>11</v>
      </c>
      <c r="O51257" s="55">
        <f t="shared" si="2432"/>
        <v>6</v>
      </c>
      <c r="P51257" s="54" t="str" cm="1">
        <f t="array" aca="1" ref="P51257" ca="1">IF(OR(O51257=1,O51257=7,INDEX($AD$28:$AO$51,HOUR(L51257)+1,N51257)&lt;&gt;"On",NOT(ISERROR(MATCH(DATE(M51257,N51257,DAY(L51257)),OFFSET($AD$15:$AD$22,0,M51257-$AD$14),0)))),"Off","On")</f>
        <v>Off</v>
      </c>
    </row>
    <row r="51258" spans="12:16" x14ac:dyDescent="0.25">
      <c r="L51258" s="57">
        <v>46332.625</v>
      </c>
      <c r="M51258" s="55">
        <f t="shared" si="2430"/>
        <v>2026</v>
      </c>
      <c r="N51258" s="55">
        <f t="shared" si="2431"/>
        <v>11</v>
      </c>
      <c r="O51258" s="55">
        <f t="shared" si="2432"/>
        <v>6</v>
      </c>
      <c r="P51258" s="54" t="str" cm="1">
        <f t="array" aca="1" ref="P51258" ca="1">IF(OR(O51258=1,O51258=7,INDEX($AD$28:$AO$51,HOUR(L51258)+1,N51258)&lt;&gt;"On",NOT(ISERROR(MATCH(DATE(M51258,N51258,DAY(L51258)),OFFSET($AD$15:$AD$22,0,M51258-$AD$14),0)))),"Off","On")</f>
        <v>Off</v>
      </c>
    </row>
    <row r="51259" spans="12:16" x14ac:dyDescent="0.25">
      <c r="L51259" s="57">
        <v>46332.666666666664</v>
      </c>
      <c r="M51259" s="55">
        <f t="shared" si="2430"/>
        <v>2026</v>
      </c>
      <c r="N51259" s="55">
        <f t="shared" si="2431"/>
        <v>11</v>
      </c>
      <c r="O51259" s="55">
        <f t="shared" si="2432"/>
        <v>6</v>
      </c>
      <c r="P51259" s="54" t="str" cm="1">
        <f t="array" aca="1" ref="P51259" ca="1">IF(OR(O51259=1,O51259=7,INDEX($AD$28:$AO$51,HOUR(L51259)+1,N51259)&lt;&gt;"On",NOT(ISERROR(MATCH(DATE(M51259,N51259,DAY(L51259)),OFFSET($AD$15:$AD$22,0,M51259-$AD$14),0)))),"Off","On")</f>
        <v>Off</v>
      </c>
    </row>
    <row r="51260" spans="12:16" x14ac:dyDescent="0.25">
      <c r="L51260" s="57">
        <v>46332.708333333336</v>
      </c>
      <c r="M51260" s="55">
        <f t="shared" si="2430"/>
        <v>2026</v>
      </c>
      <c r="N51260" s="55">
        <f t="shared" si="2431"/>
        <v>11</v>
      </c>
      <c r="O51260" s="55">
        <f t="shared" si="2432"/>
        <v>6</v>
      </c>
      <c r="P51260" s="54" t="str" cm="1">
        <f t="array" aca="1" ref="P51260" ca="1">IF(OR(O51260=1,O51260=7,INDEX($AD$28:$AO$51,HOUR(L51260)+1,N51260)&lt;&gt;"On",NOT(ISERROR(MATCH(DATE(M51260,N51260,DAY(L51260)),OFFSET($AD$15:$AD$22,0,M51260-$AD$14),0)))),"Off","On")</f>
        <v>Off</v>
      </c>
    </row>
    <row r="51261" spans="12:16" x14ac:dyDescent="0.25">
      <c r="L51261" s="57">
        <v>46332.75</v>
      </c>
      <c r="M51261" s="55">
        <f t="shared" si="2430"/>
        <v>2026</v>
      </c>
      <c r="N51261" s="55">
        <f t="shared" si="2431"/>
        <v>11</v>
      </c>
      <c r="O51261" s="55">
        <f t="shared" si="2432"/>
        <v>6</v>
      </c>
      <c r="P51261" s="54" t="str" cm="1">
        <f t="array" aca="1" ref="P51261" ca="1">IF(OR(O51261=1,O51261=7,INDEX($AD$28:$AO$51,HOUR(L51261)+1,N51261)&lt;&gt;"On",NOT(ISERROR(MATCH(DATE(M51261,N51261,DAY(L51261)),OFFSET($AD$15:$AD$22,0,M51261-$AD$14),0)))),"Off","On")</f>
        <v>On</v>
      </c>
    </row>
    <row r="51262" spans="12:16" x14ac:dyDescent="0.25">
      <c r="L51262" s="57">
        <v>46332.791666666664</v>
      </c>
      <c r="M51262" s="55">
        <f t="shared" si="2430"/>
        <v>2026</v>
      </c>
      <c r="N51262" s="55">
        <f t="shared" si="2431"/>
        <v>11</v>
      </c>
      <c r="O51262" s="55">
        <f t="shared" si="2432"/>
        <v>6</v>
      </c>
      <c r="P51262" s="54" t="str" cm="1">
        <f t="array" aca="1" ref="P51262" ca="1">IF(OR(O51262=1,O51262=7,INDEX($AD$28:$AO$51,HOUR(L51262)+1,N51262)&lt;&gt;"On",NOT(ISERROR(MATCH(DATE(M51262,N51262,DAY(L51262)),OFFSET($AD$15:$AD$22,0,M51262-$AD$14),0)))),"Off","On")</f>
        <v>On</v>
      </c>
    </row>
    <row r="51263" spans="12:16" x14ac:dyDescent="0.25">
      <c r="L51263" s="57">
        <v>46332.833333333336</v>
      </c>
      <c r="M51263" s="55">
        <f t="shared" si="2430"/>
        <v>2026</v>
      </c>
      <c r="N51263" s="55">
        <f t="shared" si="2431"/>
        <v>11</v>
      </c>
      <c r="O51263" s="55">
        <f t="shared" si="2432"/>
        <v>6</v>
      </c>
      <c r="P51263" s="54" t="str" cm="1">
        <f t="array" aca="1" ref="P51263" ca="1">IF(OR(O51263=1,O51263=7,INDEX($AD$28:$AO$51,HOUR(L51263)+1,N51263)&lt;&gt;"On",NOT(ISERROR(MATCH(DATE(M51263,N51263,DAY(L51263)),OFFSET($AD$15:$AD$22,0,M51263-$AD$14),0)))),"Off","On")</f>
        <v>On</v>
      </c>
    </row>
    <row r="51264" spans="12:16" x14ac:dyDescent="0.25">
      <c r="L51264" s="57">
        <v>46332.875</v>
      </c>
      <c r="M51264" s="55">
        <f t="shared" si="2430"/>
        <v>2026</v>
      </c>
      <c r="N51264" s="55">
        <f t="shared" si="2431"/>
        <v>11</v>
      </c>
      <c r="O51264" s="55">
        <f t="shared" si="2432"/>
        <v>6</v>
      </c>
      <c r="P51264" s="54" t="str" cm="1">
        <f t="array" aca="1" ref="P51264" ca="1">IF(OR(O51264=1,O51264=7,INDEX($AD$28:$AO$51,HOUR(L51264)+1,N51264)&lt;&gt;"On",NOT(ISERROR(MATCH(DATE(M51264,N51264,DAY(L51264)),OFFSET($AD$15:$AD$22,0,M51264-$AD$14),0)))),"Off","On")</f>
        <v>On</v>
      </c>
    </row>
    <row r="51265" spans="12:16" x14ac:dyDescent="0.25">
      <c r="L51265" s="57">
        <v>46332.916666666664</v>
      </c>
      <c r="M51265" s="55">
        <f t="shared" si="2430"/>
        <v>2026</v>
      </c>
      <c r="N51265" s="55">
        <f t="shared" si="2431"/>
        <v>11</v>
      </c>
      <c r="O51265" s="55">
        <f t="shared" si="2432"/>
        <v>6</v>
      </c>
      <c r="P51265" s="54" t="str" cm="1">
        <f t="array" aca="1" ref="P51265" ca="1">IF(OR(O51265=1,O51265=7,INDEX($AD$28:$AO$51,HOUR(L51265)+1,N51265)&lt;&gt;"On",NOT(ISERROR(MATCH(DATE(M51265,N51265,DAY(L51265)),OFFSET($AD$15:$AD$22,0,M51265-$AD$14),0)))),"Off","On")</f>
        <v>Off</v>
      </c>
    </row>
    <row r="51266" spans="12:16" x14ac:dyDescent="0.25">
      <c r="L51266" s="57">
        <v>46332.958333333336</v>
      </c>
      <c r="M51266" s="55">
        <f t="shared" si="2430"/>
        <v>2026</v>
      </c>
      <c r="N51266" s="55">
        <f t="shared" si="2431"/>
        <v>11</v>
      </c>
      <c r="O51266" s="55">
        <f t="shared" si="2432"/>
        <v>6</v>
      </c>
      <c r="P51266" s="54" t="str" cm="1">
        <f t="array" aca="1" ref="P51266" ca="1">IF(OR(O51266=1,O51266=7,INDEX($AD$28:$AO$51,HOUR(L51266)+1,N51266)&lt;&gt;"On",NOT(ISERROR(MATCH(DATE(M51266,N51266,DAY(L51266)),OFFSET($AD$15:$AD$22,0,M51266-$AD$14),0)))),"Off","On")</f>
        <v>Off</v>
      </c>
    </row>
    <row r="51267" spans="12:16" x14ac:dyDescent="0.25">
      <c r="L51267" s="57">
        <v>46333</v>
      </c>
      <c r="M51267" s="55">
        <f t="shared" si="2430"/>
        <v>2026</v>
      </c>
      <c r="N51267" s="55">
        <f t="shared" si="2431"/>
        <v>11</v>
      </c>
      <c r="O51267" s="55">
        <f t="shared" si="2432"/>
        <v>7</v>
      </c>
      <c r="P51267" s="54" t="str" cm="1">
        <f t="array" aca="1" ref="P51267" ca="1">IF(OR(O51267=1,O51267=7,INDEX($AD$28:$AO$51,HOUR(L51267)+1,N51267)&lt;&gt;"On",NOT(ISERROR(MATCH(DATE(M51267,N51267,DAY(L51267)),OFFSET($AD$15:$AD$22,0,M51267-$AD$14),0)))),"Off","On")</f>
        <v>Off</v>
      </c>
    </row>
    <row r="51268" spans="12:16" x14ac:dyDescent="0.25">
      <c r="L51268" s="57">
        <v>46333.041666666664</v>
      </c>
      <c r="M51268" s="55">
        <f t="shared" si="2430"/>
        <v>2026</v>
      </c>
      <c r="N51268" s="55">
        <f t="shared" si="2431"/>
        <v>11</v>
      </c>
      <c r="O51268" s="55">
        <f t="shared" si="2432"/>
        <v>7</v>
      </c>
      <c r="P51268" s="54" t="str" cm="1">
        <f t="array" aca="1" ref="P51268" ca="1">IF(OR(O51268=1,O51268=7,INDEX($AD$28:$AO$51,HOUR(L51268)+1,N51268)&lt;&gt;"On",NOT(ISERROR(MATCH(DATE(M51268,N51268,DAY(L51268)),OFFSET($AD$15:$AD$22,0,M51268-$AD$14),0)))),"Off","On")</f>
        <v>Off</v>
      </c>
    </row>
    <row r="51269" spans="12:16" x14ac:dyDescent="0.25">
      <c r="L51269" s="57">
        <v>46333.083333333336</v>
      </c>
      <c r="M51269" s="55">
        <f t="shared" si="2430"/>
        <v>2026</v>
      </c>
      <c r="N51269" s="55">
        <f t="shared" si="2431"/>
        <v>11</v>
      </c>
      <c r="O51269" s="55">
        <f t="shared" si="2432"/>
        <v>7</v>
      </c>
      <c r="P51269" s="54" t="str" cm="1">
        <f t="array" aca="1" ref="P51269" ca="1">IF(OR(O51269=1,O51269=7,INDEX($AD$28:$AO$51,HOUR(L51269)+1,N51269)&lt;&gt;"On",NOT(ISERROR(MATCH(DATE(M51269,N51269,DAY(L51269)),OFFSET($AD$15:$AD$22,0,M51269-$AD$14),0)))),"Off","On")</f>
        <v>Off</v>
      </c>
    </row>
    <row r="51270" spans="12:16" x14ac:dyDescent="0.25">
      <c r="L51270" s="57">
        <v>46333.125</v>
      </c>
      <c r="M51270" s="55">
        <f t="shared" si="2430"/>
        <v>2026</v>
      </c>
      <c r="N51270" s="55">
        <f t="shared" si="2431"/>
        <v>11</v>
      </c>
      <c r="O51270" s="55">
        <f t="shared" si="2432"/>
        <v>7</v>
      </c>
      <c r="P51270" s="54" t="str" cm="1">
        <f t="array" aca="1" ref="P51270" ca="1">IF(OR(O51270=1,O51270=7,INDEX($AD$28:$AO$51,HOUR(L51270)+1,N51270)&lt;&gt;"On",NOT(ISERROR(MATCH(DATE(M51270,N51270,DAY(L51270)),OFFSET($AD$15:$AD$22,0,M51270-$AD$14),0)))),"Off","On")</f>
        <v>Off</v>
      </c>
    </row>
    <row r="51271" spans="12:16" x14ac:dyDescent="0.25">
      <c r="L51271" s="57">
        <v>46333.166666666664</v>
      </c>
      <c r="M51271" s="55">
        <f t="shared" si="2430"/>
        <v>2026</v>
      </c>
      <c r="N51271" s="55">
        <f t="shared" si="2431"/>
        <v>11</v>
      </c>
      <c r="O51271" s="55">
        <f t="shared" si="2432"/>
        <v>7</v>
      </c>
      <c r="P51271" s="54" t="str" cm="1">
        <f t="array" aca="1" ref="P51271" ca="1">IF(OR(O51271=1,O51271=7,INDEX($AD$28:$AO$51,HOUR(L51271)+1,N51271)&lt;&gt;"On",NOT(ISERROR(MATCH(DATE(M51271,N51271,DAY(L51271)),OFFSET($AD$15:$AD$22,0,M51271-$AD$14),0)))),"Off","On")</f>
        <v>Off</v>
      </c>
    </row>
    <row r="51272" spans="12:16" x14ac:dyDescent="0.25">
      <c r="L51272" s="57">
        <v>46333.208333333336</v>
      </c>
      <c r="M51272" s="55">
        <f t="shared" si="2430"/>
        <v>2026</v>
      </c>
      <c r="N51272" s="55">
        <f t="shared" si="2431"/>
        <v>11</v>
      </c>
      <c r="O51272" s="55">
        <f t="shared" si="2432"/>
        <v>7</v>
      </c>
      <c r="P51272" s="54" t="str" cm="1">
        <f t="array" aca="1" ref="P51272" ca="1">IF(OR(O51272=1,O51272=7,INDEX($AD$28:$AO$51,HOUR(L51272)+1,N51272)&lt;&gt;"On",NOT(ISERROR(MATCH(DATE(M51272,N51272,DAY(L51272)),OFFSET($AD$15:$AD$22,0,M51272-$AD$14),0)))),"Off","On")</f>
        <v>Off</v>
      </c>
    </row>
    <row r="51273" spans="12:16" x14ac:dyDescent="0.25">
      <c r="L51273" s="57">
        <v>46333.25</v>
      </c>
      <c r="M51273" s="55">
        <f t="shared" si="2430"/>
        <v>2026</v>
      </c>
      <c r="N51273" s="55">
        <f t="shared" si="2431"/>
        <v>11</v>
      </c>
      <c r="O51273" s="55">
        <f t="shared" si="2432"/>
        <v>7</v>
      </c>
      <c r="P51273" s="54" t="str" cm="1">
        <f t="array" aca="1" ref="P51273" ca="1">IF(OR(O51273=1,O51273=7,INDEX($AD$28:$AO$51,HOUR(L51273)+1,N51273)&lt;&gt;"On",NOT(ISERROR(MATCH(DATE(M51273,N51273,DAY(L51273)),OFFSET($AD$15:$AD$22,0,M51273-$AD$14),0)))),"Off","On")</f>
        <v>Off</v>
      </c>
    </row>
    <row r="51274" spans="12:16" x14ac:dyDescent="0.25">
      <c r="L51274" s="57">
        <v>46333.291666666664</v>
      </c>
      <c r="M51274" s="55">
        <f t="shared" si="2430"/>
        <v>2026</v>
      </c>
      <c r="N51274" s="55">
        <f t="shared" si="2431"/>
        <v>11</v>
      </c>
      <c r="O51274" s="55">
        <f t="shared" si="2432"/>
        <v>7</v>
      </c>
      <c r="P51274" s="54" t="str" cm="1">
        <f t="array" aca="1" ref="P51274" ca="1">IF(OR(O51274=1,O51274=7,INDEX($AD$28:$AO$51,HOUR(L51274)+1,N51274)&lt;&gt;"On",NOT(ISERROR(MATCH(DATE(M51274,N51274,DAY(L51274)),OFFSET($AD$15:$AD$22,0,M51274-$AD$14),0)))),"Off","On")</f>
        <v>Off</v>
      </c>
    </row>
    <row r="51275" spans="12:16" x14ac:dyDescent="0.25">
      <c r="L51275" s="57">
        <v>46333.333333333336</v>
      </c>
      <c r="M51275" s="55">
        <f t="shared" si="2430"/>
        <v>2026</v>
      </c>
      <c r="N51275" s="55">
        <f t="shared" si="2431"/>
        <v>11</v>
      </c>
      <c r="O51275" s="55">
        <f t="shared" si="2432"/>
        <v>7</v>
      </c>
      <c r="P51275" s="54" t="str" cm="1">
        <f t="array" aca="1" ref="P51275" ca="1">IF(OR(O51275=1,O51275=7,INDEX($AD$28:$AO$51,HOUR(L51275)+1,N51275)&lt;&gt;"On",NOT(ISERROR(MATCH(DATE(M51275,N51275,DAY(L51275)),OFFSET($AD$15:$AD$22,0,M51275-$AD$14),0)))),"Off","On")</f>
        <v>Off</v>
      </c>
    </row>
    <row r="51276" spans="12:16" x14ac:dyDescent="0.25">
      <c r="L51276" s="57">
        <v>46333.375</v>
      </c>
      <c r="M51276" s="55">
        <f t="shared" ref="M51276:M51339" si="2433">YEAR(L51276)</f>
        <v>2026</v>
      </c>
      <c r="N51276" s="55">
        <f t="shared" ref="N51276:N51339" si="2434">MONTH(L51276)</f>
        <v>11</v>
      </c>
      <c r="O51276" s="55">
        <f t="shared" ref="O51276:O51339" si="2435">WEEKDAY(L51276)</f>
        <v>7</v>
      </c>
      <c r="P51276" s="54" t="str" cm="1">
        <f t="array" aca="1" ref="P51276" ca="1">IF(OR(O51276=1,O51276=7,INDEX($AD$28:$AO$51,HOUR(L51276)+1,N51276)&lt;&gt;"On",NOT(ISERROR(MATCH(DATE(M51276,N51276,DAY(L51276)),OFFSET($AD$15:$AD$22,0,M51276-$AD$14),0)))),"Off","On")</f>
        <v>Off</v>
      </c>
    </row>
    <row r="51277" spans="12:16" x14ac:dyDescent="0.25">
      <c r="L51277" s="57">
        <v>46333.416666666664</v>
      </c>
      <c r="M51277" s="55">
        <f t="shared" si="2433"/>
        <v>2026</v>
      </c>
      <c r="N51277" s="55">
        <f t="shared" si="2434"/>
        <v>11</v>
      </c>
      <c r="O51277" s="55">
        <f t="shared" si="2435"/>
        <v>7</v>
      </c>
      <c r="P51277" s="54" t="str" cm="1">
        <f t="array" aca="1" ref="P51277" ca="1">IF(OR(O51277=1,O51277=7,INDEX($AD$28:$AO$51,HOUR(L51277)+1,N51277)&lt;&gt;"On",NOT(ISERROR(MATCH(DATE(M51277,N51277,DAY(L51277)),OFFSET($AD$15:$AD$22,0,M51277-$AD$14),0)))),"Off","On")</f>
        <v>Off</v>
      </c>
    </row>
    <row r="51278" spans="12:16" x14ac:dyDescent="0.25">
      <c r="L51278" s="57">
        <v>46333.458333333336</v>
      </c>
      <c r="M51278" s="55">
        <f t="shared" si="2433"/>
        <v>2026</v>
      </c>
      <c r="N51278" s="55">
        <f t="shared" si="2434"/>
        <v>11</v>
      </c>
      <c r="O51278" s="55">
        <f t="shared" si="2435"/>
        <v>7</v>
      </c>
      <c r="P51278" s="54" t="str" cm="1">
        <f t="array" aca="1" ref="P51278" ca="1">IF(OR(O51278=1,O51278=7,INDEX($AD$28:$AO$51,HOUR(L51278)+1,N51278)&lt;&gt;"On",NOT(ISERROR(MATCH(DATE(M51278,N51278,DAY(L51278)),OFFSET($AD$15:$AD$22,0,M51278-$AD$14),0)))),"Off","On")</f>
        <v>Off</v>
      </c>
    </row>
    <row r="51279" spans="12:16" x14ac:dyDescent="0.25">
      <c r="L51279" s="57">
        <v>46333.5</v>
      </c>
      <c r="M51279" s="55">
        <f t="shared" si="2433"/>
        <v>2026</v>
      </c>
      <c r="N51279" s="55">
        <f t="shared" si="2434"/>
        <v>11</v>
      </c>
      <c r="O51279" s="55">
        <f t="shared" si="2435"/>
        <v>7</v>
      </c>
      <c r="P51279" s="54" t="str" cm="1">
        <f t="array" aca="1" ref="P51279" ca="1">IF(OR(O51279=1,O51279=7,INDEX($AD$28:$AO$51,HOUR(L51279)+1,N51279)&lt;&gt;"On",NOT(ISERROR(MATCH(DATE(M51279,N51279,DAY(L51279)),OFFSET($AD$15:$AD$22,0,M51279-$AD$14),0)))),"Off","On")</f>
        <v>Off</v>
      </c>
    </row>
    <row r="51280" spans="12:16" x14ac:dyDescent="0.25">
      <c r="L51280" s="57">
        <v>46333.541666666664</v>
      </c>
      <c r="M51280" s="55">
        <f t="shared" si="2433"/>
        <v>2026</v>
      </c>
      <c r="N51280" s="55">
        <f t="shared" si="2434"/>
        <v>11</v>
      </c>
      <c r="O51280" s="55">
        <f t="shared" si="2435"/>
        <v>7</v>
      </c>
      <c r="P51280" s="54" t="str" cm="1">
        <f t="array" aca="1" ref="P51280" ca="1">IF(OR(O51280=1,O51280=7,INDEX($AD$28:$AO$51,HOUR(L51280)+1,N51280)&lt;&gt;"On",NOT(ISERROR(MATCH(DATE(M51280,N51280,DAY(L51280)),OFFSET($AD$15:$AD$22,0,M51280-$AD$14),0)))),"Off","On")</f>
        <v>Off</v>
      </c>
    </row>
    <row r="51281" spans="12:16" x14ac:dyDescent="0.25">
      <c r="L51281" s="57">
        <v>46333.583333333336</v>
      </c>
      <c r="M51281" s="55">
        <f t="shared" si="2433"/>
        <v>2026</v>
      </c>
      <c r="N51281" s="55">
        <f t="shared" si="2434"/>
        <v>11</v>
      </c>
      <c r="O51281" s="55">
        <f t="shared" si="2435"/>
        <v>7</v>
      </c>
      <c r="P51281" s="54" t="str" cm="1">
        <f t="array" aca="1" ref="P51281" ca="1">IF(OR(O51281=1,O51281=7,INDEX($AD$28:$AO$51,HOUR(L51281)+1,N51281)&lt;&gt;"On",NOT(ISERROR(MATCH(DATE(M51281,N51281,DAY(L51281)),OFFSET($AD$15:$AD$22,0,M51281-$AD$14),0)))),"Off","On")</f>
        <v>Off</v>
      </c>
    </row>
    <row r="51282" spans="12:16" x14ac:dyDescent="0.25">
      <c r="L51282" s="57">
        <v>46333.625</v>
      </c>
      <c r="M51282" s="55">
        <f t="shared" si="2433"/>
        <v>2026</v>
      </c>
      <c r="N51282" s="55">
        <f t="shared" si="2434"/>
        <v>11</v>
      </c>
      <c r="O51282" s="55">
        <f t="shared" si="2435"/>
        <v>7</v>
      </c>
      <c r="P51282" s="54" t="str" cm="1">
        <f t="array" aca="1" ref="P51282" ca="1">IF(OR(O51282=1,O51282=7,INDEX($AD$28:$AO$51,HOUR(L51282)+1,N51282)&lt;&gt;"On",NOT(ISERROR(MATCH(DATE(M51282,N51282,DAY(L51282)),OFFSET($AD$15:$AD$22,0,M51282-$AD$14),0)))),"Off","On")</f>
        <v>Off</v>
      </c>
    </row>
    <row r="51283" spans="12:16" x14ac:dyDescent="0.25">
      <c r="L51283" s="57">
        <v>46333.666666666664</v>
      </c>
      <c r="M51283" s="55">
        <f t="shared" si="2433"/>
        <v>2026</v>
      </c>
      <c r="N51283" s="55">
        <f t="shared" si="2434"/>
        <v>11</v>
      </c>
      <c r="O51283" s="55">
        <f t="shared" si="2435"/>
        <v>7</v>
      </c>
      <c r="P51283" s="54" t="str" cm="1">
        <f t="array" aca="1" ref="P51283" ca="1">IF(OR(O51283=1,O51283=7,INDEX($AD$28:$AO$51,HOUR(L51283)+1,N51283)&lt;&gt;"On",NOT(ISERROR(MATCH(DATE(M51283,N51283,DAY(L51283)),OFFSET($AD$15:$AD$22,0,M51283-$AD$14),0)))),"Off","On")</f>
        <v>Off</v>
      </c>
    </row>
    <row r="51284" spans="12:16" x14ac:dyDescent="0.25">
      <c r="L51284" s="57">
        <v>46333.708333333336</v>
      </c>
      <c r="M51284" s="55">
        <f t="shared" si="2433"/>
        <v>2026</v>
      </c>
      <c r="N51284" s="55">
        <f t="shared" si="2434"/>
        <v>11</v>
      </c>
      <c r="O51284" s="55">
        <f t="shared" si="2435"/>
        <v>7</v>
      </c>
      <c r="P51284" s="54" t="str" cm="1">
        <f t="array" aca="1" ref="P51284" ca="1">IF(OR(O51284=1,O51284=7,INDEX($AD$28:$AO$51,HOUR(L51284)+1,N51284)&lt;&gt;"On",NOT(ISERROR(MATCH(DATE(M51284,N51284,DAY(L51284)),OFFSET($AD$15:$AD$22,0,M51284-$AD$14),0)))),"Off","On")</f>
        <v>Off</v>
      </c>
    </row>
    <row r="51285" spans="12:16" x14ac:dyDescent="0.25">
      <c r="L51285" s="57">
        <v>46333.75</v>
      </c>
      <c r="M51285" s="55">
        <f t="shared" si="2433"/>
        <v>2026</v>
      </c>
      <c r="N51285" s="55">
        <f t="shared" si="2434"/>
        <v>11</v>
      </c>
      <c r="O51285" s="55">
        <f t="shared" si="2435"/>
        <v>7</v>
      </c>
      <c r="P51285" s="54" t="str" cm="1">
        <f t="array" aca="1" ref="P51285" ca="1">IF(OR(O51285=1,O51285=7,INDEX($AD$28:$AO$51,HOUR(L51285)+1,N51285)&lt;&gt;"On",NOT(ISERROR(MATCH(DATE(M51285,N51285,DAY(L51285)),OFFSET($AD$15:$AD$22,0,M51285-$AD$14),0)))),"Off","On")</f>
        <v>Off</v>
      </c>
    </row>
    <row r="51286" spans="12:16" x14ac:dyDescent="0.25">
      <c r="L51286" s="57">
        <v>46333.791666666664</v>
      </c>
      <c r="M51286" s="55">
        <f t="shared" si="2433"/>
        <v>2026</v>
      </c>
      <c r="N51286" s="55">
        <f t="shared" si="2434"/>
        <v>11</v>
      </c>
      <c r="O51286" s="55">
        <f t="shared" si="2435"/>
        <v>7</v>
      </c>
      <c r="P51286" s="54" t="str" cm="1">
        <f t="array" aca="1" ref="P51286" ca="1">IF(OR(O51286=1,O51286=7,INDEX($AD$28:$AO$51,HOUR(L51286)+1,N51286)&lt;&gt;"On",NOT(ISERROR(MATCH(DATE(M51286,N51286,DAY(L51286)),OFFSET($AD$15:$AD$22,0,M51286-$AD$14),0)))),"Off","On")</f>
        <v>Off</v>
      </c>
    </row>
    <row r="51287" spans="12:16" x14ac:dyDescent="0.25">
      <c r="L51287" s="57">
        <v>46333.833333333336</v>
      </c>
      <c r="M51287" s="55">
        <f t="shared" si="2433"/>
        <v>2026</v>
      </c>
      <c r="N51287" s="55">
        <f t="shared" si="2434"/>
        <v>11</v>
      </c>
      <c r="O51287" s="55">
        <f t="shared" si="2435"/>
        <v>7</v>
      </c>
      <c r="P51287" s="54" t="str" cm="1">
        <f t="array" aca="1" ref="P51287" ca="1">IF(OR(O51287=1,O51287=7,INDEX($AD$28:$AO$51,HOUR(L51287)+1,N51287)&lt;&gt;"On",NOT(ISERROR(MATCH(DATE(M51287,N51287,DAY(L51287)),OFFSET($AD$15:$AD$22,0,M51287-$AD$14),0)))),"Off","On")</f>
        <v>Off</v>
      </c>
    </row>
    <row r="51288" spans="12:16" x14ac:dyDescent="0.25">
      <c r="L51288" s="57">
        <v>46333.875</v>
      </c>
      <c r="M51288" s="55">
        <f t="shared" si="2433"/>
        <v>2026</v>
      </c>
      <c r="N51288" s="55">
        <f t="shared" si="2434"/>
        <v>11</v>
      </c>
      <c r="O51288" s="55">
        <f t="shared" si="2435"/>
        <v>7</v>
      </c>
      <c r="P51288" s="54" t="str" cm="1">
        <f t="array" aca="1" ref="P51288" ca="1">IF(OR(O51288=1,O51288=7,INDEX($AD$28:$AO$51,HOUR(L51288)+1,N51288)&lt;&gt;"On",NOT(ISERROR(MATCH(DATE(M51288,N51288,DAY(L51288)),OFFSET($AD$15:$AD$22,0,M51288-$AD$14),0)))),"Off","On")</f>
        <v>Off</v>
      </c>
    </row>
    <row r="51289" spans="12:16" x14ac:dyDescent="0.25">
      <c r="L51289" s="57">
        <v>46333.916666666664</v>
      </c>
      <c r="M51289" s="55">
        <f t="shared" si="2433"/>
        <v>2026</v>
      </c>
      <c r="N51289" s="55">
        <f t="shared" si="2434"/>
        <v>11</v>
      </c>
      <c r="O51289" s="55">
        <f t="shared" si="2435"/>
        <v>7</v>
      </c>
      <c r="P51289" s="54" t="str" cm="1">
        <f t="array" aca="1" ref="P51289" ca="1">IF(OR(O51289=1,O51289=7,INDEX($AD$28:$AO$51,HOUR(L51289)+1,N51289)&lt;&gt;"On",NOT(ISERROR(MATCH(DATE(M51289,N51289,DAY(L51289)),OFFSET($AD$15:$AD$22,0,M51289-$AD$14),0)))),"Off","On")</f>
        <v>Off</v>
      </c>
    </row>
    <row r="51290" spans="12:16" x14ac:dyDescent="0.25">
      <c r="L51290" s="57">
        <v>46333.958333333336</v>
      </c>
      <c r="M51290" s="55">
        <f t="shared" si="2433"/>
        <v>2026</v>
      </c>
      <c r="N51290" s="55">
        <f t="shared" si="2434"/>
        <v>11</v>
      </c>
      <c r="O51290" s="55">
        <f t="shared" si="2435"/>
        <v>7</v>
      </c>
      <c r="P51290" s="54" t="str" cm="1">
        <f t="array" aca="1" ref="P51290" ca="1">IF(OR(O51290=1,O51290=7,INDEX($AD$28:$AO$51,HOUR(L51290)+1,N51290)&lt;&gt;"On",NOT(ISERROR(MATCH(DATE(M51290,N51290,DAY(L51290)),OFFSET($AD$15:$AD$22,0,M51290-$AD$14),0)))),"Off","On")</f>
        <v>Off</v>
      </c>
    </row>
    <row r="51291" spans="12:16" x14ac:dyDescent="0.25">
      <c r="L51291" s="57">
        <v>46334</v>
      </c>
      <c r="M51291" s="55">
        <f t="shared" si="2433"/>
        <v>2026</v>
      </c>
      <c r="N51291" s="55">
        <f t="shared" si="2434"/>
        <v>11</v>
      </c>
      <c r="O51291" s="55">
        <f t="shared" si="2435"/>
        <v>1</v>
      </c>
      <c r="P51291" s="54" t="str" cm="1">
        <f t="array" aca="1" ref="P51291" ca="1">IF(OR(O51291=1,O51291=7,INDEX($AD$28:$AO$51,HOUR(L51291)+1,N51291)&lt;&gt;"On",NOT(ISERROR(MATCH(DATE(M51291,N51291,DAY(L51291)),OFFSET($AD$15:$AD$22,0,M51291-$AD$14),0)))),"Off","On")</f>
        <v>Off</v>
      </c>
    </row>
    <row r="51292" spans="12:16" x14ac:dyDescent="0.25">
      <c r="L51292" s="57">
        <v>46334.041666666664</v>
      </c>
      <c r="M51292" s="55">
        <f t="shared" si="2433"/>
        <v>2026</v>
      </c>
      <c r="N51292" s="55">
        <f t="shared" si="2434"/>
        <v>11</v>
      </c>
      <c r="O51292" s="55">
        <f t="shared" si="2435"/>
        <v>1</v>
      </c>
      <c r="P51292" s="54" t="str" cm="1">
        <f t="array" aca="1" ref="P51292" ca="1">IF(OR(O51292=1,O51292=7,INDEX($AD$28:$AO$51,HOUR(L51292)+1,N51292)&lt;&gt;"On",NOT(ISERROR(MATCH(DATE(M51292,N51292,DAY(L51292)),OFFSET($AD$15:$AD$22,0,M51292-$AD$14),0)))),"Off","On")</f>
        <v>Off</v>
      </c>
    </row>
    <row r="51293" spans="12:16" x14ac:dyDescent="0.25">
      <c r="L51293" s="57">
        <v>46334.083333333336</v>
      </c>
      <c r="M51293" s="55">
        <f t="shared" si="2433"/>
        <v>2026</v>
      </c>
      <c r="N51293" s="55">
        <f t="shared" si="2434"/>
        <v>11</v>
      </c>
      <c r="O51293" s="55">
        <f t="shared" si="2435"/>
        <v>1</v>
      </c>
      <c r="P51293" s="54" t="str" cm="1">
        <f t="array" aca="1" ref="P51293" ca="1">IF(OR(O51293=1,O51293=7,INDEX($AD$28:$AO$51,HOUR(L51293)+1,N51293)&lt;&gt;"On",NOT(ISERROR(MATCH(DATE(M51293,N51293,DAY(L51293)),OFFSET($AD$15:$AD$22,0,M51293-$AD$14),0)))),"Off","On")</f>
        <v>Off</v>
      </c>
    </row>
    <row r="51294" spans="12:16" x14ac:dyDescent="0.25">
      <c r="L51294" s="57">
        <v>46334.125</v>
      </c>
      <c r="M51294" s="55">
        <f t="shared" si="2433"/>
        <v>2026</v>
      </c>
      <c r="N51294" s="55">
        <f t="shared" si="2434"/>
        <v>11</v>
      </c>
      <c r="O51294" s="55">
        <f t="shared" si="2435"/>
        <v>1</v>
      </c>
      <c r="P51294" s="54" t="str" cm="1">
        <f t="array" aca="1" ref="P51294" ca="1">IF(OR(O51294=1,O51294=7,INDEX($AD$28:$AO$51,HOUR(L51294)+1,N51294)&lt;&gt;"On",NOT(ISERROR(MATCH(DATE(M51294,N51294,DAY(L51294)),OFFSET($AD$15:$AD$22,0,M51294-$AD$14),0)))),"Off","On")</f>
        <v>Off</v>
      </c>
    </row>
    <row r="51295" spans="12:16" x14ac:dyDescent="0.25">
      <c r="L51295" s="57">
        <v>46334.166666666664</v>
      </c>
      <c r="M51295" s="55">
        <f t="shared" si="2433"/>
        <v>2026</v>
      </c>
      <c r="N51295" s="55">
        <f t="shared" si="2434"/>
        <v>11</v>
      </c>
      <c r="O51295" s="55">
        <f t="shared" si="2435"/>
        <v>1</v>
      </c>
      <c r="P51295" s="54" t="str" cm="1">
        <f t="array" aca="1" ref="P51295" ca="1">IF(OR(O51295=1,O51295=7,INDEX($AD$28:$AO$51,HOUR(L51295)+1,N51295)&lt;&gt;"On",NOT(ISERROR(MATCH(DATE(M51295,N51295,DAY(L51295)),OFFSET($AD$15:$AD$22,0,M51295-$AD$14),0)))),"Off","On")</f>
        <v>Off</v>
      </c>
    </row>
    <row r="51296" spans="12:16" x14ac:dyDescent="0.25">
      <c r="L51296" s="57">
        <v>46334.208333333336</v>
      </c>
      <c r="M51296" s="55">
        <f t="shared" si="2433"/>
        <v>2026</v>
      </c>
      <c r="N51296" s="55">
        <f t="shared" si="2434"/>
        <v>11</v>
      </c>
      <c r="O51296" s="55">
        <f t="shared" si="2435"/>
        <v>1</v>
      </c>
      <c r="P51296" s="54" t="str" cm="1">
        <f t="array" aca="1" ref="P51296" ca="1">IF(OR(O51296=1,O51296=7,INDEX($AD$28:$AO$51,HOUR(L51296)+1,N51296)&lt;&gt;"On",NOT(ISERROR(MATCH(DATE(M51296,N51296,DAY(L51296)),OFFSET($AD$15:$AD$22,0,M51296-$AD$14),0)))),"Off","On")</f>
        <v>Off</v>
      </c>
    </row>
    <row r="51297" spans="12:16" x14ac:dyDescent="0.25">
      <c r="L51297" s="57">
        <v>46334.25</v>
      </c>
      <c r="M51297" s="55">
        <f t="shared" si="2433"/>
        <v>2026</v>
      </c>
      <c r="N51297" s="55">
        <f t="shared" si="2434"/>
        <v>11</v>
      </c>
      <c r="O51297" s="55">
        <f t="shared" si="2435"/>
        <v>1</v>
      </c>
      <c r="P51297" s="54" t="str" cm="1">
        <f t="array" aca="1" ref="P51297" ca="1">IF(OR(O51297=1,O51297=7,INDEX($AD$28:$AO$51,HOUR(L51297)+1,N51297)&lt;&gt;"On",NOT(ISERROR(MATCH(DATE(M51297,N51297,DAY(L51297)),OFFSET($AD$15:$AD$22,0,M51297-$AD$14),0)))),"Off","On")</f>
        <v>Off</v>
      </c>
    </row>
    <row r="51298" spans="12:16" x14ac:dyDescent="0.25">
      <c r="L51298" s="57">
        <v>46334.291666666664</v>
      </c>
      <c r="M51298" s="55">
        <f t="shared" si="2433"/>
        <v>2026</v>
      </c>
      <c r="N51298" s="55">
        <f t="shared" si="2434"/>
        <v>11</v>
      </c>
      <c r="O51298" s="55">
        <f t="shared" si="2435"/>
        <v>1</v>
      </c>
      <c r="P51298" s="54" t="str" cm="1">
        <f t="array" aca="1" ref="P51298" ca="1">IF(OR(O51298=1,O51298=7,INDEX($AD$28:$AO$51,HOUR(L51298)+1,N51298)&lt;&gt;"On",NOT(ISERROR(MATCH(DATE(M51298,N51298,DAY(L51298)),OFFSET($AD$15:$AD$22,0,M51298-$AD$14),0)))),"Off","On")</f>
        <v>Off</v>
      </c>
    </row>
    <row r="51299" spans="12:16" x14ac:dyDescent="0.25">
      <c r="L51299" s="57">
        <v>46334.333333333336</v>
      </c>
      <c r="M51299" s="55">
        <f t="shared" si="2433"/>
        <v>2026</v>
      </c>
      <c r="N51299" s="55">
        <f t="shared" si="2434"/>
        <v>11</v>
      </c>
      <c r="O51299" s="55">
        <f t="shared" si="2435"/>
        <v>1</v>
      </c>
      <c r="P51299" s="54" t="str" cm="1">
        <f t="array" aca="1" ref="P51299" ca="1">IF(OR(O51299=1,O51299=7,INDEX($AD$28:$AO$51,HOUR(L51299)+1,N51299)&lt;&gt;"On",NOT(ISERROR(MATCH(DATE(M51299,N51299,DAY(L51299)),OFFSET($AD$15:$AD$22,0,M51299-$AD$14),0)))),"Off","On")</f>
        <v>Off</v>
      </c>
    </row>
    <row r="51300" spans="12:16" x14ac:dyDescent="0.25">
      <c r="L51300" s="57">
        <v>46334.375</v>
      </c>
      <c r="M51300" s="55">
        <f t="shared" si="2433"/>
        <v>2026</v>
      </c>
      <c r="N51300" s="55">
        <f t="shared" si="2434"/>
        <v>11</v>
      </c>
      <c r="O51300" s="55">
        <f t="shared" si="2435"/>
        <v>1</v>
      </c>
      <c r="P51300" s="54" t="str" cm="1">
        <f t="array" aca="1" ref="P51300" ca="1">IF(OR(O51300=1,O51300=7,INDEX($AD$28:$AO$51,HOUR(L51300)+1,N51300)&lt;&gt;"On",NOT(ISERROR(MATCH(DATE(M51300,N51300,DAY(L51300)),OFFSET($AD$15:$AD$22,0,M51300-$AD$14),0)))),"Off","On")</f>
        <v>Off</v>
      </c>
    </row>
    <row r="51301" spans="12:16" x14ac:dyDescent="0.25">
      <c r="L51301" s="57">
        <v>46334.416666666664</v>
      </c>
      <c r="M51301" s="55">
        <f t="shared" si="2433"/>
        <v>2026</v>
      </c>
      <c r="N51301" s="55">
        <f t="shared" si="2434"/>
        <v>11</v>
      </c>
      <c r="O51301" s="55">
        <f t="shared" si="2435"/>
        <v>1</v>
      </c>
      <c r="P51301" s="54" t="str" cm="1">
        <f t="array" aca="1" ref="P51301" ca="1">IF(OR(O51301=1,O51301=7,INDEX($AD$28:$AO$51,HOUR(L51301)+1,N51301)&lt;&gt;"On",NOT(ISERROR(MATCH(DATE(M51301,N51301,DAY(L51301)),OFFSET($AD$15:$AD$22,0,M51301-$AD$14),0)))),"Off","On")</f>
        <v>Off</v>
      </c>
    </row>
    <row r="51302" spans="12:16" x14ac:dyDescent="0.25">
      <c r="L51302" s="57">
        <v>46334.458333333336</v>
      </c>
      <c r="M51302" s="55">
        <f t="shared" si="2433"/>
        <v>2026</v>
      </c>
      <c r="N51302" s="55">
        <f t="shared" si="2434"/>
        <v>11</v>
      </c>
      <c r="O51302" s="55">
        <f t="shared" si="2435"/>
        <v>1</v>
      </c>
      <c r="P51302" s="54" t="str" cm="1">
        <f t="array" aca="1" ref="P51302" ca="1">IF(OR(O51302=1,O51302=7,INDEX($AD$28:$AO$51,HOUR(L51302)+1,N51302)&lt;&gt;"On",NOT(ISERROR(MATCH(DATE(M51302,N51302,DAY(L51302)),OFFSET($AD$15:$AD$22,0,M51302-$AD$14),0)))),"Off","On")</f>
        <v>Off</v>
      </c>
    </row>
    <row r="51303" spans="12:16" x14ac:dyDescent="0.25">
      <c r="L51303" s="57">
        <v>46334.5</v>
      </c>
      <c r="M51303" s="55">
        <f t="shared" si="2433"/>
        <v>2026</v>
      </c>
      <c r="N51303" s="55">
        <f t="shared" si="2434"/>
        <v>11</v>
      </c>
      <c r="O51303" s="55">
        <f t="shared" si="2435"/>
        <v>1</v>
      </c>
      <c r="P51303" s="54" t="str" cm="1">
        <f t="array" aca="1" ref="P51303" ca="1">IF(OR(O51303=1,O51303=7,INDEX($AD$28:$AO$51,HOUR(L51303)+1,N51303)&lt;&gt;"On",NOT(ISERROR(MATCH(DATE(M51303,N51303,DAY(L51303)),OFFSET($AD$15:$AD$22,0,M51303-$AD$14),0)))),"Off","On")</f>
        <v>Off</v>
      </c>
    </row>
    <row r="51304" spans="12:16" x14ac:dyDescent="0.25">
      <c r="L51304" s="57">
        <v>46334.541666666664</v>
      </c>
      <c r="M51304" s="55">
        <f t="shared" si="2433"/>
        <v>2026</v>
      </c>
      <c r="N51304" s="55">
        <f t="shared" si="2434"/>
        <v>11</v>
      </c>
      <c r="O51304" s="55">
        <f t="shared" si="2435"/>
        <v>1</v>
      </c>
      <c r="P51304" s="54" t="str" cm="1">
        <f t="array" aca="1" ref="P51304" ca="1">IF(OR(O51304=1,O51304=7,INDEX($AD$28:$AO$51,HOUR(L51304)+1,N51304)&lt;&gt;"On",NOT(ISERROR(MATCH(DATE(M51304,N51304,DAY(L51304)),OFFSET($AD$15:$AD$22,0,M51304-$AD$14),0)))),"Off","On")</f>
        <v>Off</v>
      </c>
    </row>
    <row r="51305" spans="12:16" x14ac:dyDescent="0.25">
      <c r="L51305" s="57">
        <v>46334.583333333336</v>
      </c>
      <c r="M51305" s="55">
        <f t="shared" si="2433"/>
        <v>2026</v>
      </c>
      <c r="N51305" s="55">
        <f t="shared" si="2434"/>
        <v>11</v>
      </c>
      <c r="O51305" s="55">
        <f t="shared" si="2435"/>
        <v>1</v>
      </c>
      <c r="P51305" s="54" t="str" cm="1">
        <f t="array" aca="1" ref="P51305" ca="1">IF(OR(O51305=1,O51305=7,INDEX($AD$28:$AO$51,HOUR(L51305)+1,N51305)&lt;&gt;"On",NOT(ISERROR(MATCH(DATE(M51305,N51305,DAY(L51305)),OFFSET($AD$15:$AD$22,0,M51305-$AD$14),0)))),"Off","On")</f>
        <v>Off</v>
      </c>
    </row>
    <row r="51306" spans="12:16" x14ac:dyDescent="0.25">
      <c r="L51306" s="57">
        <v>46334.625</v>
      </c>
      <c r="M51306" s="55">
        <f t="shared" si="2433"/>
        <v>2026</v>
      </c>
      <c r="N51306" s="55">
        <f t="shared" si="2434"/>
        <v>11</v>
      </c>
      <c r="O51306" s="55">
        <f t="shared" si="2435"/>
        <v>1</v>
      </c>
      <c r="P51306" s="54" t="str" cm="1">
        <f t="array" aca="1" ref="P51306" ca="1">IF(OR(O51306=1,O51306=7,INDEX($AD$28:$AO$51,HOUR(L51306)+1,N51306)&lt;&gt;"On",NOT(ISERROR(MATCH(DATE(M51306,N51306,DAY(L51306)),OFFSET($AD$15:$AD$22,0,M51306-$AD$14),0)))),"Off","On")</f>
        <v>Off</v>
      </c>
    </row>
    <row r="51307" spans="12:16" x14ac:dyDescent="0.25">
      <c r="L51307" s="57">
        <v>46334.666666666664</v>
      </c>
      <c r="M51307" s="55">
        <f t="shared" si="2433"/>
        <v>2026</v>
      </c>
      <c r="N51307" s="55">
        <f t="shared" si="2434"/>
        <v>11</v>
      </c>
      <c r="O51307" s="55">
        <f t="shared" si="2435"/>
        <v>1</v>
      </c>
      <c r="P51307" s="54" t="str" cm="1">
        <f t="array" aca="1" ref="P51307" ca="1">IF(OR(O51307=1,O51307=7,INDEX($AD$28:$AO$51,HOUR(L51307)+1,N51307)&lt;&gt;"On",NOT(ISERROR(MATCH(DATE(M51307,N51307,DAY(L51307)),OFFSET($AD$15:$AD$22,0,M51307-$AD$14),0)))),"Off","On")</f>
        <v>Off</v>
      </c>
    </row>
    <row r="51308" spans="12:16" x14ac:dyDescent="0.25">
      <c r="L51308" s="57">
        <v>46334.708333333336</v>
      </c>
      <c r="M51308" s="55">
        <f t="shared" si="2433"/>
        <v>2026</v>
      </c>
      <c r="N51308" s="55">
        <f t="shared" si="2434"/>
        <v>11</v>
      </c>
      <c r="O51308" s="55">
        <f t="shared" si="2435"/>
        <v>1</v>
      </c>
      <c r="P51308" s="54" t="str" cm="1">
        <f t="array" aca="1" ref="P51308" ca="1">IF(OR(O51308=1,O51308=7,INDEX($AD$28:$AO$51,HOUR(L51308)+1,N51308)&lt;&gt;"On",NOT(ISERROR(MATCH(DATE(M51308,N51308,DAY(L51308)),OFFSET($AD$15:$AD$22,0,M51308-$AD$14),0)))),"Off","On")</f>
        <v>Off</v>
      </c>
    </row>
    <row r="51309" spans="12:16" x14ac:dyDescent="0.25">
      <c r="L51309" s="57">
        <v>46334.75</v>
      </c>
      <c r="M51309" s="55">
        <f t="shared" si="2433"/>
        <v>2026</v>
      </c>
      <c r="N51309" s="55">
        <f t="shared" si="2434"/>
        <v>11</v>
      </c>
      <c r="O51309" s="55">
        <f t="shared" si="2435"/>
        <v>1</v>
      </c>
      <c r="P51309" s="54" t="str" cm="1">
        <f t="array" aca="1" ref="P51309" ca="1">IF(OR(O51309=1,O51309=7,INDEX($AD$28:$AO$51,HOUR(L51309)+1,N51309)&lt;&gt;"On",NOT(ISERROR(MATCH(DATE(M51309,N51309,DAY(L51309)),OFFSET($AD$15:$AD$22,0,M51309-$AD$14),0)))),"Off","On")</f>
        <v>Off</v>
      </c>
    </row>
    <row r="51310" spans="12:16" x14ac:dyDescent="0.25">
      <c r="L51310" s="57">
        <v>46334.791666666664</v>
      </c>
      <c r="M51310" s="55">
        <f t="shared" si="2433"/>
        <v>2026</v>
      </c>
      <c r="N51310" s="55">
        <f t="shared" si="2434"/>
        <v>11</v>
      </c>
      <c r="O51310" s="55">
        <f t="shared" si="2435"/>
        <v>1</v>
      </c>
      <c r="P51310" s="54" t="str" cm="1">
        <f t="array" aca="1" ref="P51310" ca="1">IF(OR(O51310=1,O51310=7,INDEX($AD$28:$AO$51,HOUR(L51310)+1,N51310)&lt;&gt;"On",NOT(ISERROR(MATCH(DATE(M51310,N51310,DAY(L51310)),OFFSET($AD$15:$AD$22,0,M51310-$AD$14),0)))),"Off","On")</f>
        <v>Off</v>
      </c>
    </row>
    <row r="51311" spans="12:16" x14ac:dyDescent="0.25">
      <c r="L51311" s="57">
        <v>46334.833333333336</v>
      </c>
      <c r="M51311" s="55">
        <f t="shared" si="2433"/>
        <v>2026</v>
      </c>
      <c r="N51311" s="55">
        <f t="shared" si="2434"/>
        <v>11</v>
      </c>
      <c r="O51311" s="55">
        <f t="shared" si="2435"/>
        <v>1</v>
      </c>
      <c r="P51311" s="54" t="str" cm="1">
        <f t="array" aca="1" ref="P51311" ca="1">IF(OR(O51311=1,O51311=7,INDEX($AD$28:$AO$51,HOUR(L51311)+1,N51311)&lt;&gt;"On",NOT(ISERROR(MATCH(DATE(M51311,N51311,DAY(L51311)),OFFSET($AD$15:$AD$22,0,M51311-$AD$14),0)))),"Off","On")</f>
        <v>Off</v>
      </c>
    </row>
    <row r="51312" spans="12:16" x14ac:dyDescent="0.25">
      <c r="L51312" s="57">
        <v>46334.875</v>
      </c>
      <c r="M51312" s="55">
        <f t="shared" si="2433"/>
        <v>2026</v>
      </c>
      <c r="N51312" s="55">
        <f t="shared" si="2434"/>
        <v>11</v>
      </c>
      <c r="O51312" s="55">
        <f t="shared" si="2435"/>
        <v>1</v>
      </c>
      <c r="P51312" s="54" t="str" cm="1">
        <f t="array" aca="1" ref="P51312" ca="1">IF(OR(O51312=1,O51312=7,INDEX($AD$28:$AO$51,HOUR(L51312)+1,N51312)&lt;&gt;"On",NOT(ISERROR(MATCH(DATE(M51312,N51312,DAY(L51312)),OFFSET($AD$15:$AD$22,0,M51312-$AD$14),0)))),"Off","On")</f>
        <v>Off</v>
      </c>
    </row>
    <row r="51313" spans="12:16" x14ac:dyDescent="0.25">
      <c r="L51313" s="57">
        <v>46334.916666666664</v>
      </c>
      <c r="M51313" s="55">
        <f t="shared" si="2433"/>
        <v>2026</v>
      </c>
      <c r="N51313" s="55">
        <f t="shared" si="2434"/>
        <v>11</v>
      </c>
      <c r="O51313" s="55">
        <f t="shared" si="2435"/>
        <v>1</v>
      </c>
      <c r="P51313" s="54" t="str" cm="1">
        <f t="array" aca="1" ref="P51313" ca="1">IF(OR(O51313=1,O51313=7,INDEX($AD$28:$AO$51,HOUR(L51313)+1,N51313)&lt;&gt;"On",NOT(ISERROR(MATCH(DATE(M51313,N51313,DAY(L51313)),OFFSET($AD$15:$AD$22,0,M51313-$AD$14),0)))),"Off","On")</f>
        <v>Off</v>
      </c>
    </row>
    <row r="51314" spans="12:16" x14ac:dyDescent="0.25">
      <c r="L51314" s="57">
        <v>46334.958333333336</v>
      </c>
      <c r="M51314" s="55">
        <f t="shared" si="2433"/>
        <v>2026</v>
      </c>
      <c r="N51314" s="55">
        <f t="shared" si="2434"/>
        <v>11</v>
      </c>
      <c r="O51314" s="55">
        <f t="shared" si="2435"/>
        <v>1</v>
      </c>
      <c r="P51314" s="54" t="str" cm="1">
        <f t="array" aca="1" ref="P51314" ca="1">IF(OR(O51314=1,O51314=7,INDEX($AD$28:$AO$51,HOUR(L51314)+1,N51314)&lt;&gt;"On",NOT(ISERROR(MATCH(DATE(M51314,N51314,DAY(L51314)),OFFSET($AD$15:$AD$22,0,M51314-$AD$14),0)))),"Off","On")</f>
        <v>Off</v>
      </c>
    </row>
    <row r="51315" spans="12:16" x14ac:dyDescent="0.25">
      <c r="L51315" s="57">
        <v>46335</v>
      </c>
      <c r="M51315" s="55">
        <f t="shared" si="2433"/>
        <v>2026</v>
      </c>
      <c r="N51315" s="55">
        <f t="shared" si="2434"/>
        <v>11</v>
      </c>
      <c r="O51315" s="55">
        <f t="shared" si="2435"/>
        <v>2</v>
      </c>
      <c r="P51315" s="54" t="str" cm="1">
        <f t="array" aca="1" ref="P51315" ca="1">IF(OR(O51315=1,O51315=7,INDEX($AD$28:$AO$51,HOUR(L51315)+1,N51315)&lt;&gt;"On",NOT(ISERROR(MATCH(DATE(M51315,N51315,DAY(L51315)),OFFSET($AD$15:$AD$22,0,M51315-$AD$14),0)))),"Off","On")</f>
        <v>Off</v>
      </c>
    </row>
    <row r="51316" spans="12:16" x14ac:dyDescent="0.25">
      <c r="L51316" s="57">
        <v>46335.041666666664</v>
      </c>
      <c r="M51316" s="55">
        <f t="shared" si="2433"/>
        <v>2026</v>
      </c>
      <c r="N51316" s="55">
        <f t="shared" si="2434"/>
        <v>11</v>
      </c>
      <c r="O51316" s="55">
        <f t="shared" si="2435"/>
        <v>2</v>
      </c>
      <c r="P51316" s="54" t="str" cm="1">
        <f t="array" aca="1" ref="P51316" ca="1">IF(OR(O51316=1,O51316=7,INDEX($AD$28:$AO$51,HOUR(L51316)+1,N51316)&lt;&gt;"On",NOT(ISERROR(MATCH(DATE(M51316,N51316,DAY(L51316)),OFFSET($AD$15:$AD$22,0,M51316-$AD$14),0)))),"Off","On")</f>
        <v>Off</v>
      </c>
    </row>
    <row r="51317" spans="12:16" x14ac:dyDescent="0.25">
      <c r="L51317" s="57">
        <v>46335.083333333336</v>
      </c>
      <c r="M51317" s="55">
        <f t="shared" si="2433"/>
        <v>2026</v>
      </c>
      <c r="N51317" s="55">
        <f t="shared" si="2434"/>
        <v>11</v>
      </c>
      <c r="O51317" s="55">
        <f t="shared" si="2435"/>
        <v>2</v>
      </c>
      <c r="P51317" s="54" t="str" cm="1">
        <f t="array" aca="1" ref="P51317" ca="1">IF(OR(O51317=1,O51317=7,INDEX($AD$28:$AO$51,HOUR(L51317)+1,N51317)&lt;&gt;"On",NOT(ISERROR(MATCH(DATE(M51317,N51317,DAY(L51317)),OFFSET($AD$15:$AD$22,0,M51317-$AD$14),0)))),"Off","On")</f>
        <v>Off</v>
      </c>
    </row>
    <row r="51318" spans="12:16" x14ac:dyDescent="0.25">
      <c r="L51318" s="57">
        <v>46335.125</v>
      </c>
      <c r="M51318" s="55">
        <f t="shared" si="2433"/>
        <v>2026</v>
      </c>
      <c r="N51318" s="55">
        <f t="shared" si="2434"/>
        <v>11</v>
      </c>
      <c r="O51318" s="55">
        <f t="shared" si="2435"/>
        <v>2</v>
      </c>
      <c r="P51318" s="54" t="str" cm="1">
        <f t="array" aca="1" ref="P51318" ca="1">IF(OR(O51318=1,O51318=7,INDEX($AD$28:$AO$51,HOUR(L51318)+1,N51318)&lt;&gt;"On",NOT(ISERROR(MATCH(DATE(M51318,N51318,DAY(L51318)),OFFSET($AD$15:$AD$22,0,M51318-$AD$14),0)))),"Off","On")</f>
        <v>Off</v>
      </c>
    </row>
    <row r="51319" spans="12:16" x14ac:dyDescent="0.25">
      <c r="L51319" s="57">
        <v>46335.166666666664</v>
      </c>
      <c r="M51319" s="55">
        <f t="shared" si="2433"/>
        <v>2026</v>
      </c>
      <c r="N51319" s="55">
        <f t="shared" si="2434"/>
        <v>11</v>
      </c>
      <c r="O51319" s="55">
        <f t="shared" si="2435"/>
        <v>2</v>
      </c>
      <c r="P51319" s="54" t="str" cm="1">
        <f t="array" aca="1" ref="P51319" ca="1">IF(OR(O51319=1,O51319=7,INDEX($AD$28:$AO$51,HOUR(L51319)+1,N51319)&lt;&gt;"On",NOT(ISERROR(MATCH(DATE(M51319,N51319,DAY(L51319)),OFFSET($AD$15:$AD$22,0,M51319-$AD$14),0)))),"Off","On")</f>
        <v>Off</v>
      </c>
    </row>
    <row r="51320" spans="12:16" x14ac:dyDescent="0.25">
      <c r="L51320" s="57">
        <v>46335.208333333336</v>
      </c>
      <c r="M51320" s="55">
        <f t="shared" si="2433"/>
        <v>2026</v>
      </c>
      <c r="N51320" s="55">
        <f t="shared" si="2434"/>
        <v>11</v>
      </c>
      <c r="O51320" s="55">
        <f t="shared" si="2435"/>
        <v>2</v>
      </c>
      <c r="P51320" s="54" t="str" cm="1">
        <f t="array" aca="1" ref="P51320" ca="1">IF(OR(O51320=1,O51320=7,INDEX($AD$28:$AO$51,HOUR(L51320)+1,N51320)&lt;&gt;"On",NOT(ISERROR(MATCH(DATE(M51320,N51320,DAY(L51320)),OFFSET($AD$15:$AD$22,0,M51320-$AD$14),0)))),"Off","On")</f>
        <v>Off</v>
      </c>
    </row>
    <row r="51321" spans="12:16" x14ac:dyDescent="0.25">
      <c r="L51321" s="57">
        <v>46335.25</v>
      </c>
      <c r="M51321" s="55">
        <f t="shared" si="2433"/>
        <v>2026</v>
      </c>
      <c r="N51321" s="55">
        <f t="shared" si="2434"/>
        <v>11</v>
      </c>
      <c r="O51321" s="55">
        <f t="shared" si="2435"/>
        <v>2</v>
      </c>
      <c r="P51321" s="54" t="str" cm="1">
        <f t="array" aca="1" ref="P51321" ca="1">IF(OR(O51321=1,O51321=7,INDEX($AD$28:$AO$51,HOUR(L51321)+1,N51321)&lt;&gt;"On",NOT(ISERROR(MATCH(DATE(M51321,N51321,DAY(L51321)),OFFSET($AD$15:$AD$22,0,M51321-$AD$14),0)))),"Off","On")</f>
        <v>On</v>
      </c>
    </row>
    <row r="51322" spans="12:16" x14ac:dyDescent="0.25">
      <c r="L51322" s="57">
        <v>46335.291666666664</v>
      </c>
      <c r="M51322" s="55">
        <f t="shared" si="2433"/>
        <v>2026</v>
      </c>
      <c r="N51322" s="55">
        <f t="shared" si="2434"/>
        <v>11</v>
      </c>
      <c r="O51322" s="55">
        <f t="shared" si="2435"/>
        <v>2</v>
      </c>
      <c r="P51322" s="54" t="str" cm="1">
        <f t="array" aca="1" ref="P51322" ca="1">IF(OR(O51322=1,O51322=7,INDEX($AD$28:$AO$51,HOUR(L51322)+1,N51322)&lt;&gt;"On",NOT(ISERROR(MATCH(DATE(M51322,N51322,DAY(L51322)),OFFSET($AD$15:$AD$22,0,M51322-$AD$14),0)))),"Off","On")</f>
        <v>On</v>
      </c>
    </row>
    <row r="51323" spans="12:16" x14ac:dyDescent="0.25">
      <c r="L51323" s="57">
        <v>46335.333333333336</v>
      </c>
      <c r="M51323" s="55">
        <f t="shared" si="2433"/>
        <v>2026</v>
      </c>
      <c r="N51323" s="55">
        <f t="shared" si="2434"/>
        <v>11</v>
      </c>
      <c r="O51323" s="55">
        <f t="shared" si="2435"/>
        <v>2</v>
      </c>
      <c r="P51323" s="54" t="str" cm="1">
        <f t="array" aca="1" ref="P51323" ca="1">IF(OR(O51323=1,O51323=7,INDEX($AD$28:$AO$51,HOUR(L51323)+1,N51323)&lt;&gt;"On",NOT(ISERROR(MATCH(DATE(M51323,N51323,DAY(L51323)),OFFSET($AD$15:$AD$22,0,M51323-$AD$14),0)))),"Off","On")</f>
        <v>On</v>
      </c>
    </row>
    <row r="51324" spans="12:16" x14ac:dyDescent="0.25">
      <c r="L51324" s="57">
        <v>46335.375</v>
      </c>
      <c r="M51324" s="55">
        <f t="shared" si="2433"/>
        <v>2026</v>
      </c>
      <c r="N51324" s="55">
        <f t="shared" si="2434"/>
        <v>11</v>
      </c>
      <c r="O51324" s="55">
        <f t="shared" si="2435"/>
        <v>2</v>
      </c>
      <c r="P51324" s="54" t="str" cm="1">
        <f t="array" aca="1" ref="P51324" ca="1">IF(OR(O51324=1,O51324=7,INDEX($AD$28:$AO$51,HOUR(L51324)+1,N51324)&lt;&gt;"On",NOT(ISERROR(MATCH(DATE(M51324,N51324,DAY(L51324)),OFFSET($AD$15:$AD$22,0,M51324-$AD$14),0)))),"Off","On")</f>
        <v>Off</v>
      </c>
    </row>
    <row r="51325" spans="12:16" x14ac:dyDescent="0.25">
      <c r="L51325" s="57">
        <v>46335.416666666664</v>
      </c>
      <c r="M51325" s="55">
        <f t="shared" si="2433"/>
        <v>2026</v>
      </c>
      <c r="N51325" s="55">
        <f t="shared" si="2434"/>
        <v>11</v>
      </c>
      <c r="O51325" s="55">
        <f t="shared" si="2435"/>
        <v>2</v>
      </c>
      <c r="P51325" s="54" t="str" cm="1">
        <f t="array" aca="1" ref="P51325" ca="1">IF(OR(O51325=1,O51325=7,INDEX($AD$28:$AO$51,HOUR(L51325)+1,N51325)&lt;&gt;"On",NOT(ISERROR(MATCH(DATE(M51325,N51325,DAY(L51325)),OFFSET($AD$15:$AD$22,0,M51325-$AD$14),0)))),"Off","On")</f>
        <v>Off</v>
      </c>
    </row>
    <row r="51326" spans="12:16" x14ac:dyDescent="0.25">
      <c r="L51326" s="57">
        <v>46335.458333333336</v>
      </c>
      <c r="M51326" s="55">
        <f t="shared" si="2433"/>
        <v>2026</v>
      </c>
      <c r="N51326" s="55">
        <f t="shared" si="2434"/>
        <v>11</v>
      </c>
      <c r="O51326" s="55">
        <f t="shared" si="2435"/>
        <v>2</v>
      </c>
      <c r="P51326" s="54" t="str" cm="1">
        <f t="array" aca="1" ref="P51326" ca="1">IF(OR(O51326=1,O51326=7,INDEX($AD$28:$AO$51,HOUR(L51326)+1,N51326)&lt;&gt;"On",NOT(ISERROR(MATCH(DATE(M51326,N51326,DAY(L51326)),OFFSET($AD$15:$AD$22,0,M51326-$AD$14),0)))),"Off","On")</f>
        <v>Off</v>
      </c>
    </row>
    <row r="51327" spans="12:16" x14ac:dyDescent="0.25">
      <c r="L51327" s="57">
        <v>46335.5</v>
      </c>
      <c r="M51327" s="55">
        <f t="shared" si="2433"/>
        <v>2026</v>
      </c>
      <c r="N51327" s="55">
        <f t="shared" si="2434"/>
        <v>11</v>
      </c>
      <c r="O51327" s="55">
        <f t="shared" si="2435"/>
        <v>2</v>
      </c>
      <c r="P51327" s="54" t="str" cm="1">
        <f t="array" aca="1" ref="P51327" ca="1">IF(OR(O51327=1,O51327=7,INDEX($AD$28:$AO$51,HOUR(L51327)+1,N51327)&lt;&gt;"On",NOT(ISERROR(MATCH(DATE(M51327,N51327,DAY(L51327)),OFFSET($AD$15:$AD$22,0,M51327-$AD$14),0)))),"Off","On")</f>
        <v>Off</v>
      </c>
    </row>
    <row r="51328" spans="12:16" x14ac:dyDescent="0.25">
      <c r="L51328" s="57">
        <v>46335.541666666664</v>
      </c>
      <c r="M51328" s="55">
        <f t="shared" si="2433"/>
        <v>2026</v>
      </c>
      <c r="N51328" s="55">
        <f t="shared" si="2434"/>
        <v>11</v>
      </c>
      <c r="O51328" s="55">
        <f t="shared" si="2435"/>
        <v>2</v>
      </c>
      <c r="P51328" s="54" t="str" cm="1">
        <f t="array" aca="1" ref="P51328" ca="1">IF(OR(O51328=1,O51328=7,INDEX($AD$28:$AO$51,HOUR(L51328)+1,N51328)&lt;&gt;"On",NOT(ISERROR(MATCH(DATE(M51328,N51328,DAY(L51328)),OFFSET($AD$15:$AD$22,0,M51328-$AD$14),0)))),"Off","On")</f>
        <v>Off</v>
      </c>
    </row>
    <row r="51329" spans="12:16" x14ac:dyDescent="0.25">
      <c r="L51329" s="57">
        <v>46335.583333333336</v>
      </c>
      <c r="M51329" s="55">
        <f t="shared" si="2433"/>
        <v>2026</v>
      </c>
      <c r="N51329" s="55">
        <f t="shared" si="2434"/>
        <v>11</v>
      </c>
      <c r="O51329" s="55">
        <f t="shared" si="2435"/>
        <v>2</v>
      </c>
      <c r="P51329" s="54" t="str" cm="1">
        <f t="array" aca="1" ref="P51329" ca="1">IF(OR(O51329=1,O51329=7,INDEX($AD$28:$AO$51,HOUR(L51329)+1,N51329)&lt;&gt;"On",NOT(ISERROR(MATCH(DATE(M51329,N51329,DAY(L51329)),OFFSET($AD$15:$AD$22,0,M51329-$AD$14),0)))),"Off","On")</f>
        <v>Off</v>
      </c>
    </row>
    <row r="51330" spans="12:16" x14ac:dyDescent="0.25">
      <c r="L51330" s="57">
        <v>46335.625</v>
      </c>
      <c r="M51330" s="55">
        <f t="shared" si="2433"/>
        <v>2026</v>
      </c>
      <c r="N51330" s="55">
        <f t="shared" si="2434"/>
        <v>11</v>
      </c>
      <c r="O51330" s="55">
        <f t="shared" si="2435"/>
        <v>2</v>
      </c>
      <c r="P51330" s="54" t="str" cm="1">
        <f t="array" aca="1" ref="P51330" ca="1">IF(OR(O51330=1,O51330=7,INDEX($AD$28:$AO$51,HOUR(L51330)+1,N51330)&lt;&gt;"On",NOT(ISERROR(MATCH(DATE(M51330,N51330,DAY(L51330)),OFFSET($AD$15:$AD$22,0,M51330-$AD$14),0)))),"Off","On")</f>
        <v>Off</v>
      </c>
    </row>
    <row r="51331" spans="12:16" x14ac:dyDescent="0.25">
      <c r="L51331" s="57">
        <v>46335.666666666664</v>
      </c>
      <c r="M51331" s="55">
        <f t="shared" si="2433"/>
        <v>2026</v>
      </c>
      <c r="N51331" s="55">
        <f t="shared" si="2434"/>
        <v>11</v>
      </c>
      <c r="O51331" s="55">
        <f t="shared" si="2435"/>
        <v>2</v>
      </c>
      <c r="P51331" s="54" t="str" cm="1">
        <f t="array" aca="1" ref="P51331" ca="1">IF(OR(O51331=1,O51331=7,INDEX($AD$28:$AO$51,HOUR(L51331)+1,N51331)&lt;&gt;"On",NOT(ISERROR(MATCH(DATE(M51331,N51331,DAY(L51331)),OFFSET($AD$15:$AD$22,0,M51331-$AD$14),0)))),"Off","On")</f>
        <v>Off</v>
      </c>
    </row>
    <row r="51332" spans="12:16" x14ac:dyDescent="0.25">
      <c r="L51332" s="57">
        <v>46335.708333333336</v>
      </c>
      <c r="M51332" s="55">
        <f t="shared" si="2433"/>
        <v>2026</v>
      </c>
      <c r="N51332" s="55">
        <f t="shared" si="2434"/>
        <v>11</v>
      </c>
      <c r="O51332" s="55">
        <f t="shared" si="2435"/>
        <v>2</v>
      </c>
      <c r="P51332" s="54" t="str" cm="1">
        <f t="array" aca="1" ref="P51332" ca="1">IF(OR(O51332=1,O51332=7,INDEX($AD$28:$AO$51,HOUR(L51332)+1,N51332)&lt;&gt;"On",NOT(ISERROR(MATCH(DATE(M51332,N51332,DAY(L51332)),OFFSET($AD$15:$AD$22,0,M51332-$AD$14),0)))),"Off","On")</f>
        <v>Off</v>
      </c>
    </row>
    <row r="51333" spans="12:16" x14ac:dyDescent="0.25">
      <c r="L51333" s="57">
        <v>46335.75</v>
      </c>
      <c r="M51333" s="55">
        <f t="shared" si="2433"/>
        <v>2026</v>
      </c>
      <c r="N51333" s="55">
        <f t="shared" si="2434"/>
        <v>11</v>
      </c>
      <c r="O51333" s="55">
        <f t="shared" si="2435"/>
        <v>2</v>
      </c>
      <c r="P51333" s="54" t="str" cm="1">
        <f t="array" aca="1" ref="P51333" ca="1">IF(OR(O51333=1,O51333=7,INDEX($AD$28:$AO$51,HOUR(L51333)+1,N51333)&lt;&gt;"On",NOT(ISERROR(MATCH(DATE(M51333,N51333,DAY(L51333)),OFFSET($AD$15:$AD$22,0,M51333-$AD$14),0)))),"Off","On")</f>
        <v>On</v>
      </c>
    </row>
    <row r="51334" spans="12:16" x14ac:dyDescent="0.25">
      <c r="L51334" s="57">
        <v>46335.791666666664</v>
      </c>
      <c r="M51334" s="55">
        <f t="shared" si="2433"/>
        <v>2026</v>
      </c>
      <c r="N51334" s="55">
        <f t="shared" si="2434"/>
        <v>11</v>
      </c>
      <c r="O51334" s="55">
        <f t="shared" si="2435"/>
        <v>2</v>
      </c>
      <c r="P51334" s="54" t="str" cm="1">
        <f t="array" aca="1" ref="P51334" ca="1">IF(OR(O51334=1,O51334=7,INDEX($AD$28:$AO$51,HOUR(L51334)+1,N51334)&lt;&gt;"On",NOT(ISERROR(MATCH(DATE(M51334,N51334,DAY(L51334)),OFFSET($AD$15:$AD$22,0,M51334-$AD$14),0)))),"Off","On")</f>
        <v>On</v>
      </c>
    </row>
    <row r="51335" spans="12:16" x14ac:dyDescent="0.25">
      <c r="L51335" s="57">
        <v>46335.833333333336</v>
      </c>
      <c r="M51335" s="55">
        <f t="shared" si="2433"/>
        <v>2026</v>
      </c>
      <c r="N51335" s="55">
        <f t="shared" si="2434"/>
        <v>11</v>
      </c>
      <c r="O51335" s="55">
        <f t="shared" si="2435"/>
        <v>2</v>
      </c>
      <c r="P51335" s="54" t="str" cm="1">
        <f t="array" aca="1" ref="P51335" ca="1">IF(OR(O51335=1,O51335=7,INDEX($AD$28:$AO$51,HOUR(L51335)+1,N51335)&lt;&gt;"On",NOT(ISERROR(MATCH(DATE(M51335,N51335,DAY(L51335)),OFFSET($AD$15:$AD$22,0,M51335-$AD$14),0)))),"Off","On")</f>
        <v>On</v>
      </c>
    </row>
    <row r="51336" spans="12:16" x14ac:dyDescent="0.25">
      <c r="L51336" s="57">
        <v>46335.875</v>
      </c>
      <c r="M51336" s="55">
        <f t="shared" si="2433"/>
        <v>2026</v>
      </c>
      <c r="N51336" s="55">
        <f t="shared" si="2434"/>
        <v>11</v>
      </c>
      <c r="O51336" s="55">
        <f t="shared" si="2435"/>
        <v>2</v>
      </c>
      <c r="P51336" s="54" t="str" cm="1">
        <f t="array" aca="1" ref="P51336" ca="1">IF(OR(O51336=1,O51336=7,INDEX($AD$28:$AO$51,HOUR(L51336)+1,N51336)&lt;&gt;"On",NOT(ISERROR(MATCH(DATE(M51336,N51336,DAY(L51336)),OFFSET($AD$15:$AD$22,0,M51336-$AD$14),0)))),"Off","On")</f>
        <v>On</v>
      </c>
    </row>
    <row r="51337" spans="12:16" x14ac:dyDescent="0.25">
      <c r="L51337" s="57">
        <v>46335.916666666664</v>
      </c>
      <c r="M51337" s="55">
        <f t="shared" si="2433"/>
        <v>2026</v>
      </c>
      <c r="N51337" s="55">
        <f t="shared" si="2434"/>
        <v>11</v>
      </c>
      <c r="O51337" s="55">
        <f t="shared" si="2435"/>
        <v>2</v>
      </c>
      <c r="P51337" s="54" t="str" cm="1">
        <f t="array" aca="1" ref="P51337" ca="1">IF(OR(O51337=1,O51337=7,INDEX($AD$28:$AO$51,HOUR(L51337)+1,N51337)&lt;&gt;"On",NOT(ISERROR(MATCH(DATE(M51337,N51337,DAY(L51337)),OFFSET($AD$15:$AD$22,0,M51337-$AD$14),0)))),"Off","On")</f>
        <v>Off</v>
      </c>
    </row>
    <row r="51338" spans="12:16" x14ac:dyDescent="0.25">
      <c r="L51338" s="57">
        <v>46335.958333333336</v>
      </c>
      <c r="M51338" s="55">
        <f t="shared" si="2433"/>
        <v>2026</v>
      </c>
      <c r="N51338" s="55">
        <f t="shared" si="2434"/>
        <v>11</v>
      </c>
      <c r="O51338" s="55">
        <f t="shared" si="2435"/>
        <v>2</v>
      </c>
      <c r="P51338" s="54" t="str" cm="1">
        <f t="array" aca="1" ref="P51338" ca="1">IF(OR(O51338=1,O51338=7,INDEX($AD$28:$AO$51,HOUR(L51338)+1,N51338)&lt;&gt;"On",NOT(ISERROR(MATCH(DATE(M51338,N51338,DAY(L51338)),OFFSET($AD$15:$AD$22,0,M51338-$AD$14),0)))),"Off","On")</f>
        <v>Off</v>
      </c>
    </row>
    <row r="51339" spans="12:16" x14ac:dyDescent="0.25">
      <c r="L51339" s="57">
        <v>46336</v>
      </c>
      <c r="M51339" s="55">
        <f t="shared" si="2433"/>
        <v>2026</v>
      </c>
      <c r="N51339" s="55">
        <f t="shared" si="2434"/>
        <v>11</v>
      </c>
      <c r="O51339" s="55">
        <f t="shared" si="2435"/>
        <v>3</v>
      </c>
      <c r="P51339" s="54" t="str" cm="1">
        <f t="array" aca="1" ref="P51339" ca="1">IF(OR(O51339=1,O51339=7,INDEX($AD$28:$AO$51,HOUR(L51339)+1,N51339)&lt;&gt;"On",NOT(ISERROR(MATCH(DATE(M51339,N51339,DAY(L51339)),OFFSET($AD$15:$AD$22,0,M51339-$AD$14),0)))),"Off","On")</f>
        <v>Off</v>
      </c>
    </row>
    <row r="51340" spans="12:16" x14ac:dyDescent="0.25">
      <c r="L51340" s="57">
        <v>46336.041666666664</v>
      </c>
      <c r="M51340" s="55">
        <f t="shared" ref="M51340:M51403" si="2436">YEAR(L51340)</f>
        <v>2026</v>
      </c>
      <c r="N51340" s="55">
        <f t="shared" ref="N51340:N51403" si="2437">MONTH(L51340)</f>
        <v>11</v>
      </c>
      <c r="O51340" s="55">
        <f t="shared" ref="O51340:O51403" si="2438">WEEKDAY(L51340)</f>
        <v>3</v>
      </c>
      <c r="P51340" s="54" t="str" cm="1">
        <f t="array" aca="1" ref="P51340" ca="1">IF(OR(O51340=1,O51340=7,INDEX($AD$28:$AO$51,HOUR(L51340)+1,N51340)&lt;&gt;"On",NOT(ISERROR(MATCH(DATE(M51340,N51340,DAY(L51340)),OFFSET($AD$15:$AD$22,0,M51340-$AD$14),0)))),"Off","On")</f>
        <v>Off</v>
      </c>
    </row>
    <row r="51341" spans="12:16" x14ac:dyDescent="0.25">
      <c r="L51341" s="57">
        <v>46336.083333333336</v>
      </c>
      <c r="M51341" s="55">
        <f t="shared" si="2436"/>
        <v>2026</v>
      </c>
      <c r="N51341" s="55">
        <f t="shared" si="2437"/>
        <v>11</v>
      </c>
      <c r="O51341" s="55">
        <f t="shared" si="2438"/>
        <v>3</v>
      </c>
      <c r="P51341" s="54" t="str" cm="1">
        <f t="array" aca="1" ref="P51341" ca="1">IF(OR(O51341=1,O51341=7,INDEX($AD$28:$AO$51,HOUR(L51341)+1,N51341)&lt;&gt;"On",NOT(ISERROR(MATCH(DATE(M51341,N51341,DAY(L51341)),OFFSET($AD$15:$AD$22,0,M51341-$AD$14),0)))),"Off","On")</f>
        <v>Off</v>
      </c>
    </row>
    <row r="51342" spans="12:16" x14ac:dyDescent="0.25">
      <c r="L51342" s="57">
        <v>46336.125</v>
      </c>
      <c r="M51342" s="55">
        <f t="shared" si="2436"/>
        <v>2026</v>
      </c>
      <c r="N51342" s="55">
        <f t="shared" si="2437"/>
        <v>11</v>
      </c>
      <c r="O51342" s="55">
        <f t="shared" si="2438"/>
        <v>3</v>
      </c>
      <c r="P51342" s="54" t="str" cm="1">
        <f t="array" aca="1" ref="P51342" ca="1">IF(OR(O51342=1,O51342=7,INDEX($AD$28:$AO$51,HOUR(L51342)+1,N51342)&lt;&gt;"On",NOT(ISERROR(MATCH(DATE(M51342,N51342,DAY(L51342)),OFFSET($AD$15:$AD$22,0,M51342-$AD$14),0)))),"Off","On")</f>
        <v>Off</v>
      </c>
    </row>
    <row r="51343" spans="12:16" x14ac:dyDescent="0.25">
      <c r="L51343" s="57">
        <v>46336.166666666664</v>
      </c>
      <c r="M51343" s="55">
        <f t="shared" si="2436"/>
        <v>2026</v>
      </c>
      <c r="N51343" s="55">
        <f t="shared" si="2437"/>
        <v>11</v>
      </c>
      <c r="O51343" s="55">
        <f t="shared" si="2438"/>
        <v>3</v>
      </c>
      <c r="P51343" s="54" t="str" cm="1">
        <f t="array" aca="1" ref="P51343" ca="1">IF(OR(O51343=1,O51343=7,INDEX($AD$28:$AO$51,HOUR(L51343)+1,N51343)&lt;&gt;"On",NOT(ISERROR(MATCH(DATE(M51343,N51343,DAY(L51343)),OFFSET($AD$15:$AD$22,0,M51343-$AD$14),0)))),"Off","On")</f>
        <v>Off</v>
      </c>
    </row>
    <row r="51344" spans="12:16" x14ac:dyDescent="0.25">
      <c r="L51344" s="57">
        <v>46336.208333333336</v>
      </c>
      <c r="M51344" s="55">
        <f t="shared" si="2436"/>
        <v>2026</v>
      </c>
      <c r="N51344" s="55">
        <f t="shared" si="2437"/>
        <v>11</v>
      </c>
      <c r="O51344" s="55">
        <f t="shared" si="2438"/>
        <v>3</v>
      </c>
      <c r="P51344" s="54" t="str" cm="1">
        <f t="array" aca="1" ref="P51344" ca="1">IF(OR(O51344=1,O51344=7,INDEX($AD$28:$AO$51,HOUR(L51344)+1,N51344)&lt;&gt;"On",NOT(ISERROR(MATCH(DATE(M51344,N51344,DAY(L51344)),OFFSET($AD$15:$AD$22,0,M51344-$AD$14),0)))),"Off","On")</f>
        <v>Off</v>
      </c>
    </row>
    <row r="51345" spans="12:16" x14ac:dyDescent="0.25">
      <c r="L51345" s="57">
        <v>46336.25</v>
      </c>
      <c r="M51345" s="55">
        <f t="shared" si="2436"/>
        <v>2026</v>
      </c>
      <c r="N51345" s="55">
        <f t="shared" si="2437"/>
        <v>11</v>
      </c>
      <c r="O51345" s="55">
        <f t="shared" si="2438"/>
        <v>3</v>
      </c>
      <c r="P51345" s="54" t="str" cm="1">
        <f t="array" aca="1" ref="P51345" ca="1">IF(OR(O51345=1,O51345=7,INDEX($AD$28:$AO$51,HOUR(L51345)+1,N51345)&lt;&gt;"On",NOT(ISERROR(MATCH(DATE(M51345,N51345,DAY(L51345)),OFFSET($AD$15:$AD$22,0,M51345-$AD$14),0)))),"Off","On")</f>
        <v>On</v>
      </c>
    </row>
    <row r="51346" spans="12:16" x14ac:dyDescent="0.25">
      <c r="L51346" s="57">
        <v>46336.291666666664</v>
      </c>
      <c r="M51346" s="55">
        <f t="shared" si="2436"/>
        <v>2026</v>
      </c>
      <c r="N51346" s="55">
        <f t="shared" si="2437"/>
        <v>11</v>
      </c>
      <c r="O51346" s="55">
        <f t="shared" si="2438"/>
        <v>3</v>
      </c>
      <c r="P51346" s="54" t="str" cm="1">
        <f t="array" aca="1" ref="P51346" ca="1">IF(OR(O51346=1,O51346=7,INDEX($AD$28:$AO$51,HOUR(L51346)+1,N51346)&lt;&gt;"On",NOT(ISERROR(MATCH(DATE(M51346,N51346,DAY(L51346)),OFFSET($AD$15:$AD$22,0,M51346-$AD$14),0)))),"Off","On")</f>
        <v>On</v>
      </c>
    </row>
    <row r="51347" spans="12:16" x14ac:dyDescent="0.25">
      <c r="L51347" s="57">
        <v>46336.333333333336</v>
      </c>
      <c r="M51347" s="55">
        <f t="shared" si="2436"/>
        <v>2026</v>
      </c>
      <c r="N51347" s="55">
        <f t="shared" si="2437"/>
        <v>11</v>
      </c>
      <c r="O51347" s="55">
        <f t="shared" si="2438"/>
        <v>3</v>
      </c>
      <c r="P51347" s="54" t="str" cm="1">
        <f t="array" aca="1" ref="P51347" ca="1">IF(OR(O51347=1,O51347=7,INDEX($AD$28:$AO$51,HOUR(L51347)+1,N51347)&lt;&gt;"On",NOT(ISERROR(MATCH(DATE(M51347,N51347,DAY(L51347)),OFFSET($AD$15:$AD$22,0,M51347-$AD$14),0)))),"Off","On")</f>
        <v>On</v>
      </c>
    </row>
    <row r="51348" spans="12:16" x14ac:dyDescent="0.25">
      <c r="L51348" s="57">
        <v>46336.375</v>
      </c>
      <c r="M51348" s="55">
        <f t="shared" si="2436"/>
        <v>2026</v>
      </c>
      <c r="N51348" s="55">
        <f t="shared" si="2437"/>
        <v>11</v>
      </c>
      <c r="O51348" s="55">
        <f t="shared" si="2438"/>
        <v>3</v>
      </c>
      <c r="P51348" s="54" t="str" cm="1">
        <f t="array" aca="1" ref="P51348" ca="1">IF(OR(O51348=1,O51348=7,INDEX($AD$28:$AO$51,HOUR(L51348)+1,N51348)&lt;&gt;"On",NOT(ISERROR(MATCH(DATE(M51348,N51348,DAY(L51348)),OFFSET($AD$15:$AD$22,0,M51348-$AD$14),0)))),"Off","On")</f>
        <v>Off</v>
      </c>
    </row>
    <row r="51349" spans="12:16" x14ac:dyDescent="0.25">
      <c r="L51349" s="57">
        <v>46336.416666666664</v>
      </c>
      <c r="M51349" s="55">
        <f t="shared" si="2436"/>
        <v>2026</v>
      </c>
      <c r="N51349" s="55">
        <f t="shared" si="2437"/>
        <v>11</v>
      </c>
      <c r="O51349" s="55">
        <f t="shared" si="2438"/>
        <v>3</v>
      </c>
      <c r="P51349" s="54" t="str" cm="1">
        <f t="array" aca="1" ref="P51349" ca="1">IF(OR(O51349=1,O51349=7,INDEX($AD$28:$AO$51,HOUR(L51349)+1,N51349)&lt;&gt;"On",NOT(ISERROR(MATCH(DATE(M51349,N51349,DAY(L51349)),OFFSET($AD$15:$AD$22,0,M51349-$AD$14),0)))),"Off","On")</f>
        <v>Off</v>
      </c>
    </row>
    <row r="51350" spans="12:16" x14ac:dyDescent="0.25">
      <c r="L51350" s="57">
        <v>46336.458333333336</v>
      </c>
      <c r="M51350" s="55">
        <f t="shared" si="2436"/>
        <v>2026</v>
      </c>
      <c r="N51350" s="55">
        <f t="shared" si="2437"/>
        <v>11</v>
      </c>
      <c r="O51350" s="55">
        <f t="shared" si="2438"/>
        <v>3</v>
      </c>
      <c r="P51350" s="54" t="str" cm="1">
        <f t="array" aca="1" ref="P51350" ca="1">IF(OR(O51350=1,O51350=7,INDEX($AD$28:$AO$51,HOUR(L51350)+1,N51350)&lt;&gt;"On",NOT(ISERROR(MATCH(DATE(M51350,N51350,DAY(L51350)),OFFSET($AD$15:$AD$22,0,M51350-$AD$14),0)))),"Off","On")</f>
        <v>Off</v>
      </c>
    </row>
    <row r="51351" spans="12:16" x14ac:dyDescent="0.25">
      <c r="L51351" s="57">
        <v>46336.5</v>
      </c>
      <c r="M51351" s="55">
        <f t="shared" si="2436"/>
        <v>2026</v>
      </c>
      <c r="N51351" s="55">
        <f t="shared" si="2437"/>
        <v>11</v>
      </c>
      <c r="O51351" s="55">
        <f t="shared" si="2438"/>
        <v>3</v>
      </c>
      <c r="P51351" s="54" t="str" cm="1">
        <f t="array" aca="1" ref="P51351" ca="1">IF(OR(O51351=1,O51351=7,INDEX($AD$28:$AO$51,HOUR(L51351)+1,N51351)&lt;&gt;"On",NOT(ISERROR(MATCH(DATE(M51351,N51351,DAY(L51351)),OFFSET($AD$15:$AD$22,0,M51351-$AD$14),0)))),"Off","On")</f>
        <v>Off</v>
      </c>
    </row>
    <row r="51352" spans="12:16" x14ac:dyDescent="0.25">
      <c r="L51352" s="57">
        <v>46336.541666666664</v>
      </c>
      <c r="M51352" s="55">
        <f t="shared" si="2436"/>
        <v>2026</v>
      </c>
      <c r="N51352" s="55">
        <f t="shared" si="2437"/>
        <v>11</v>
      </c>
      <c r="O51352" s="55">
        <f t="shared" si="2438"/>
        <v>3</v>
      </c>
      <c r="P51352" s="54" t="str" cm="1">
        <f t="array" aca="1" ref="P51352" ca="1">IF(OR(O51352=1,O51352=7,INDEX($AD$28:$AO$51,HOUR(L51352)+1,N51352)&lt;&gt;"On",NOT(ISERROR(MATCH(DATE(M51352,N51352,DAY(L51352)),OFFSET($AD$15:$AD$22,0,M51352-$AD$14),0)))),"Off","On")</f>
        <v>Off</v>
      </c>
    </row>
    <row r="51353" spans="12:16" x14ac:dyDescent="0.25">
      <c r="L51353" s="57">
        <v>46336.583333333336</v>
      </c>
      <c r="M51353" s="55">
        <f t="shared" si="2436"/>
        <v>2026</v>
      </c>
      <c r="N51353" s="55">
        <f t="shared" si="2437"/>
        <v>11</v>
      </c>
      <c r="O51353" s="55">
        <f t="shared" si="2438"/>
        <v>3</v>
      </c>
      <c r="P51353" s="54" t="str" cm="1">
        <f t="array" aca="1" ref="P51353" ca="1">IF(OR(O51353=1,O51353=7,INDEX($AD$28:$AO$51,HOUR(L51353)+1,N51353)&lt;&gt;"On",NOT(ISERROR(MATCH(DATE(M51353,N51353,DAY(L51353)),OFFSET($AD$15:$AD$22,0,M51353-$AD$14),0)))),"Off","On")</f>
        <v>Off</v>
      </c>
    </row>
    <row r="51354" spans="12:16" x14ac:dyDescent="0.25">
      <c r="L51354" s="57">
        <v>46336.625</v>
      </c>
      <c r="M51354" s="55">
        <f t="shared" si="2436"/>
        <v>2026</v>
      </c>
      <c r="N51354" s="55">
        <f t="shared" si="2437"/>
        <v>11</v>
      </c>
      <c r="O51354" s="55">
        <f t="shared" si="2438"/>
        <v>3</v>
      </c>
      <c r="P51354" s="54" t="str" cm="1">
        <f t="array" aca="1" ref="P51354" ca="1">IF(OR(O51354=1,O51354=7,INDEX($AD$28:$AO$51,HOUR(L51354)+1,N51354)&lt;&gt;"On",NOT(ISERROR(MATCH(DATE(M51354,N51354,DAY(L51354)),OFFSET($AD$15:$AD$22,0,M51354-$AD$14),0)))),"Off","On")</f>
        <v>Off</v>
      </c>
    </row>
    <row r="51355" spans="12:16" x14ac:dyDescent="0.25">
      <c r="L51355" s="57">
        <v>46336.666666666664</v>
      </c>
      <c r="M51355" s="55">
        <f t="shared" si="2436"/>
        <v>2026</v>
      </c>
      <c r="N51355" s="55">
        <f t="shared" si="2437"/>
        <v>11</v>
      </c>
      <c r="O51355" s="55">
        <f t="shared" si="2438"/>
        <v>3</v>
      </c>
      <c r="P51355" s="54" t="str" cm="1">
        <f t="array" aca="1" ref="P51355" ca="1">IF(OR(O51355=1,O51355=7,INDEX($AD$28:$AO$51,HOUR(L51355)+1,N51355)&lt;&gt;"On",NOT(ISERROR(MATCH(DATE(M51355,N51355,DAY(L51355)),OFFSET($AD$15:$AD$22,0,M51355-$AD$14),0)))),"Off","On")</f>
        <v>Off</v>
      </c>
    </row>
    <row r="51356" spans="12:16" x14ac:dyDescent="0.25">
      <c r="L51356" s="57">
        <v>46336.708333333336</v>
      </c>
      <c r="M51356" s="55">
        <f t="shared" si="2436"/>
        <v>2026</v>
      </c>
      <c r="N51356" s="55">
        <f t="shared" si="2437"/>
        <v>11</v>
      </c>
      <c r="O51356" s="55">
        <f t="shared" si="2438"/>
        <v>3</v>
      </c>
      <c r="P51356" s="54" t="str" cm="1">
        <f t="array" aca="1" ref="P51356" ca="1">IF(OR(O51356=1,O51356=7,INDEX($AD$28:$AO$51,HOUR(L51356)+1,N51356)&lt;&gt;"On",NOT(ISERROR(MATCH(DATE(M51356,N51356,DAY(L51356)),OFFSET($AD$15:$AD$22,0,M51356-$AD$14),0)))),"Off","On")</f>
        <v>Off</v>
      </c>
    </row>
    <row r="51357" spans="12:16" x14ac:dyDescent="0.25">
      <c r="L51357" s="57">
        <v>46336.75</v>
      </c>
      <c r="M51357" s="55">
        <f t="shared" si="2436"/>
        <v>2026</v>
      </c>
      <c r="N51357" s="55">
        <f t="shared" si="2437"/>
        <v>11</v>
      </c>
      <c r="O51357" s="55">
        <f t="shared" si="2438"/>
        <v>3</v>
      </c>
      <c r="P51357" s="54" t="str" cm="1">
        <f t="array" aca="1" ref="P51357" ca="1">IF(OR(O51357=1,O51357=7,INDEX($AD$28:$AO$51,HOUR(L51357)+1,N51357)&lt;&gt;"On",NOT(ISERROR(MATCH(DATE(M51357,N51357,DAY(L51357)),OFFSET($AD$15:$AD$22,0,M51357-$AD$14),0)))),"Off","On")</f>
        <v>On</v>
      </c>
    </row>
    <row r="51358" spans="12:16" x14ac:dyDescent="0.25">
      <c r="L51358" s="57">
        <v>46336.791666666664</v>
      </c>
      <c r="M51358" s="55">
        <f t="shared" si="2436"/>
        <v>2026</v>
      </c>
      <c r="N51358" s="55">
        <f t="shared" si="2437"/>
        <v>11</v>
      </c>
      <c r="O51358" s="55">
        <f t="shared" si="2438"/>
        <v>3</v>
      </c>
      <c r="P51358" s="54" t="str" cm="1">
        <f t="array" aca="1" ref="P51358" ca="1">IF(OR(O51358=1,O51358=7,INDEX($AD$28:$AO$51,HOUR(L51358)+1,N51358)&lt;&gt;"On",NOT(ISERROR(MATCH(DATE(M51358,N51358,DAY(L51358)),OFFSET($AD$15:$AD$22,0,M51358-$AD$14),0)))),"Off","On")</f>
        <v>On</v>
      </c>
    </row>
    <row r="51359" spans="12:16" x14ac:dyDescent="0.25">
      <c r="L51359" s="57">
        <v>46336.833333333336</v>
      </c>
      <c r="M51359" s="55">
        <f t="shared" si="2436"/>
        <v>2026</v>
      </c>
      <c r="N51359" s="55">
        <f t="shared" si="2437"/>
        <v>11</v>
      </c>
      <c r="O51359" s="55">
        <f t="shared" si="2438"/>
        <v>3</v>
      </c>
      <c r="P51359" s="54" t="str" cm="1">
        <f t="array" aca="1" ref="P51359" ca="1">IF(OR(O51359=1,O51359=7,INDEX($AD$28:$AO$51,HOUR(L51359)+1,N51359)&lt;&gt;"On",NOT(ISERROR(MATCH(DATE(M51359,N51359,DAY(L51359)),OFFSET($AD$15:$AD$22,0,M51359-$AD$14),0)))),"Off","On")</f>
        <v>On</v>
      </c>
    </row>
    <row r="51360" spans="12:16" x14ac:dyDescent="0.25">
      <c r="L51360" s="57">
        <v>46336.875</v>
      </c>
      <c r="M51360" s="55">
        <f t="shared" si="2436"/>
        <v>2026</v>
      </c>
      <c r="N51360" s="55">
        <f t="shared" si="2437"/>
        <v>11</v>
      </c>
      <c r="O51360" s="55">
        <f t="shared" si="2438"/>
        <v>3</v>
      </c>
      <c r="P51360" s="54" t="str" cm="1">
        <f t="array" aca="1" ref="P51360" ca="1">IF(OR(O51360=1,O51360=7,INDEX($AD$28:$AO$51,HOUR(L51360)+1,N51360)&lt;&gt;"On",NOT(ISERROR(MATCH(DATE(M51360,N51360,DAY(L51360)),OFFSET($AD$15:$AD$22,0,M51360-$AD$14),0)))),"Off","On")</f>
        <v>On</v>
      </c>
    </row>
    <row r="51361" spans="12:16" x14ac:dyDescent="0.25">
      <c r="L51361" s="57">
        <v>46336.916666666664</v>
      </c>
      <c r="M51361" s="55">
        <f t="shared" si="2436"/>
        <v>2026</v>
      </c>
      <c r="N51361" s="55">
        <f t="shared" si="2437"/>
        <v>11</v>
      </c>
      <c r="O51361" s="55">
        <f t="shared" si="2438"/>
        <v>3</v>
      </c>
      <c r="P51361" s="54" t="str" cm="1">
        <f t="array" aca="1" ref="P51361" ca="1">IF(OR(O51361=1,O51361=7,INDEX($AD$28:$AO$51,HOUR(L51361)+1,N51361)&lt;&gt;"On",NOT(ISERROR(MATCH(DATE(M51361,N51361,DAY(L51361)),OFFSET($AD$15:$AD$22,0,M51361-$AD$14),0)))),"Off","On")</f>
        <v>Off</v>
      </c>
    </row>
    <row r="51362" spans="12:16" x14ac:dyDescent="0.25">
      <c r="L51362" s="57">
        <v>46336.958333333336</v>
      </c>
      <c r="M51362" s="55">
        <f t="shared" si="2436"/>
        <v>2026</v>
      </c>
      <c r="N51362" s="55">
        <f t="shared" si="2437"/>
        <v>11</v>
      </c>
      <c r="O51362" s="55">
        <f t="shared" si="2438"/>
        <v>3</v>
      </c>
      <c r="P51362" s="54" t="str" cm="1">
        <f t="array" aca="1" ref="P51362" ca="1">IF(OR(O51362=1,O51362=7,INDEX($AD$28:$AO$51,HOUR(L51362)+1,N51362)&lt;&gt;"On",NOT(ISERROR(MATCH(DATE(M51362,N51362,DAY(L51362)),OFFSET($AD$15:$AD$22,0,M51362-$AD$14),0)))),"Off","On")</f>
        <v>Off</v>
      </c>
    </row>
    <row r="51363" spans="12:16" x14ac:dyDescent="0.25">
      <c r="L51363" s="57">
        <v>46337</v>
      </c>
      <c r="M51363" s="55">
        <f t="shared" si="2436"/>
        <v>2026</v>
      </c>
      <c r="N51363" s="55">
        <f t="shared" si="2437"/>
        <v>11</v>
      </c>
      <c r="O51363" s="55">
        <f t="shared" si="2438"/>
        <v>4</v>
      </c>
      <c r="P51363" s="54" t="str" cm="1">
        <f t="array" aca="1" ref="P51363" ca="1">IF(OR(O51363=1,O51363=7,INDEX($AD$28:$AO$51,HOUR(L51363)+1,N51363)&lt;&gt;"On",NOT(ISERROR(MATCH(DATE(M51363,N51363,DAY(L51363)),OFFSET($AD$15:$AD$22,0,M51363-$AD$14),0)))),"Off","On")</f>
        <v>Off</v>
      </c>
    </row>
    <row r="51364" spans="12:16" x14ac:dyDescent="0.25">
      <c r="L51364" s="57">
        <v>46337.041666666664</v>
      </c>
      <c r="M51364" s="55">
        <f t="shared" si="2436"/>
        <v>2026</v>
      </c>
      <c r="N51364" s="55">
        <f t="shared" si="2437"/>
        <v>11</v>
      </c>
      <c r="O51364" s="55">
        <f t="shared" si="2438"/>
        <v>4</v>
      </c>
      <c r="P51364" s="54" t="str" cm="1">
        <f t="array" aca="1" ref="P51364" ca="1">IF(OR(O51364=1,O51364=7,INDEX($AD$28:$AO$51,HOUR(L51364)+1,N51364)&lt;&gt;"On",NOT(ISERROR(MATCH(DATE(M51364,N51364,DAY(L51364)),OFFSET($AD$15:$AD$22,0,M51364-$AD$14),0)))),"Off","On")</f>
        <v>Off</v>
      </c>
    </row>
    <row r="51365" spans="12:16" x14ac:dyDescent="0.25">
      <c r="L51365" s="57">
        <v>46337.083333333336</v>
      </c>
      <c r="M51365" s="55">
        <f t="shared" si="2436"/>
        <v>2026</v>
      </c>
      <c r="N51365" s="55">
        <f t="shared" si="2437"/>
        <v>11</v>
      </c>
      <c r="O51365" s="55">
        <f t="shared" si="2438"/>
        <v>4</v>
      </c>
      <c r="P51365" s="54" t="str" cm="1">
        <f t="array" aca="1" ref="P51365" ca="1">IF(OR(O51365=1,O51365=7,INDEX($AD$28:$AO$51,HOUR(L51365)+1,N51365)&lt;&gt;"On",NOT(ISERROR(MATCH(DATE(M51365,N51365,DAY(L51365)),OFFSET($AD$15:$AD$22,0,M51365-$AD$14),0)))),"Off","On")</f>
        <v>Off</v>
      </c>
    </row>
    <row r="51366" spans="12:16" x14ac:dyDescent="0.25">
      <c r="L51366" s="57">
        <v>46337.125</v>
      </c>
      <c r="M51366" s="55">
        <f t="shared" si="2436"/>
        <v>2026</v>
      </c>
      <c r="N51366" s="55">
        <f t="shared" si="2437"/>
        <v>11</v>
      </c>
      <c r="O51366" s="55">
        <f t="shared" si="2438"/>
        <v>4</v>
      </c>
      <c r="P51366" s="54" t="str" cm="1">
        <f t="array" aca="1" ref="P51366" ca="1">IF(OR(O51366=1,O51366=7,INDEX($AD$28:$AO$51,HOUR(L51366)+1,N51366)&lt;&gt;"On",NOT(ISERROR(MATCH(DATE(M51366,N51366,DAY(L51366)),OFFSET($AD$15:$AD$22,0,M51366-$AD$14),0)))),"Off","On")</f>
        <v>Off</v>
      </c>
    </row>
    <row r="51367" spans="12:16" x14ac:dyDescent="0.25">
      <c r="L51367" s="57">
        <v>46337.166666666664</v>
      </c>
      <c r="M51367" s="55">
        <f t="shared" si="2436"/>
        <v>2026</v>
      </c>
      <c r="N51367" s="55">
        <f t="shared" si="2437"/>
        <v>11</v>
      </c>
      <c r="O51367" s="55">
        <f t="shared" si="2438"/>
        <v>4</v>
      </c>
      <c r="P51367" s="54" t="str" cm="1">
        <f t="array" aca="1" ref="P51367" ca="1">IF(OR(O51367=1,O51367=7,INDEX($AD$28:$AO$51,HOUR(L51367)+1,N51367)&lt;&gt;"On",NOT(ISERROR(MATCH(DATE(M51367,N51367,DAY(L51367)),OFFSET($AD$15:$AD$22,0,M51367-$AD$14),0)))),"Off","On")</f>
        <v>Off</v>
      </c>
    </row>
    <row r="51368" spans="12:16" x14ac:dyDescent="0.25">
      <c r="L51368" s="57">
        <v>46337.208333333336</v>
      </c>
      <c r="M51368" s="55">
        <f t="shared" si="2436"/>
        <v>2026</v>
      </c>
      <c r="N51368" s="55">
        <f t="shared" si="2437"/>
        <v>11</v>
      </c>
      <c r="O51368" s="55">
        <f t="shared" si="2438"/>
        <v>4</v>
      </c>
      <c r="P51368" s="54" t="str" cm="1">
        <f t="array" aca="1" ref="P51368" ca="1">IF(OR(O51368=1,O51368=7,INDEX($AD$28:$AO$51,HOUR(L51368)+1,N51368)&lt;&gt;"On",NOT(ISERROR(MATCH(DATE(M51368,N51368,DAY(L51368)),OFFSET($AD$15:$AD$22,0,M51368-$AD$14),0)))),"Off","On")</f>
        <v>Off</v>
      </c>
    </row>
    <row r="51369" spans="12:16" x14ac:dyDescent="0.25">
      <c r="L51369" s="57">
        <v>46337.25</v>
      </c>
      <c r="M51369" s="55">
        <f t="shared" si="2436"/>
        <v>2026</v>
      </c>
      <c r="N51369" s="55">
        <f t="shared" si="2437"/>
        <v>11</v>
      </c>
      <c r="O51369" s="55">
        <f t="shared" si="2438"/>
        <v>4</v>
      </c>
      <c r="P51369" s="54" t="str" cm="1">
        <f t="array" aca="1" ref="P51369" ca="1">IF(OR(O51369=1,O51369=7,INDEX($AD$28:$AO$51,HOUR(L51369)+1,N51369)&lt;&gt;"On",NOT(ISERROR(MATCH(DATE(M51369,N51369,DAY(L51369)),OFFSET($AD$15:$AD$22,0,M51369-$AD$14),0)))),"Off","On")</f>
        <v>On</v>
      </c>
    </row>
    <row r="51370" spans="12:16" x14ac:dyDescent="0.25">
      <c r="L51370" s="57">
        <v>46337.291666666664</v>
      </c>
      <c r="M51370" s="55">
        <f t="shared" si="2436"/>
        <v>2026</v>
      </c>
      <c r="N51370" s="55">
        <f t="shared" si="2437"/>
        <v>11</v>
      </c>
      <c r="O51370" s="55">
        <f t="shared" si="2438"/>
        <v>4</v>
      </c>
      <c r="P51370" s="54" t="str" cm="1">
        <f t="array" aca="1" ref="P51370" ca="1">IF(OR(O51370=1,O51370=7,INDEX($AD$28:$AO$51,HOUR(L51370)+1,N51370)&lt;&gt;"On",NOT(ISERROR(MATCH(DATE(M51370,N51370,DAY(L51370)),OFFSET($AD$15:$AD$22,0,M51370-$AD$14),0)))),"Off","On")</f>
        <v>On</v>
      </c>
    </row>
    <row r="51371" spans="12:16" x14ac:dyDescent="0.25">
      <c r="L51371" s="57">
        <v>46337.333333333336</v>
      </c>
      <c r="M51371" s="55">
        <f t="shared" si="2436"/>
        <v>2026</v>
      </c>
      <c r="N51371" s="55">
        <f t="shared" si="2437"/>
        <v>11</v>
      </c>
      <c r="O51371" s="55">
        <f t="shared" si="2438"/>
        <v>4</v>
      </c>
      <c r="P51371" s="54" t="str" cm="1">
        <f t="array" aca="1" ref="P51371" ca="1">IF(OR(O51371=1,O51371=7,INDEX($AD$28:$AO$51,HOUR(L51371)+1,N51371)&lt;&gt;"On",NOT(ISERROR(MATCH(DATE(M51371,N51371,DAY(L51371)),OFFSET($AD$15:$AD$22,0,M51371-$AD$14),0)))),"Off","On")</f>
        <v>On</v>
      </c>
    </row>
    <row r="51372" spans="12:16" x14ac:dyDescent="0.25">
      <c r="L51372" s="57">
        <v>46337.375</v>
      </c>
      <c r="M51372" s="55">
        <f t="shared" si="2436"/>
        <v>2026</v>
      </c>
      <c r="N51372" s="55">
        <f t="shared" si="2437"/>
        <v>11</v>
      </c>
      <c r="O51372" s="55">
        <f t="shared" si="2438"/>
        <v>4</v>
      </c>
      <c r="P51372" s="54" t="str" cm="1">
        <f t="array" aca="1" ref="P51372" ca="1">IF(OR(O51372=1,O51372=7,INDEX($AD$28:$AO$51,HOUR(L51372)+1,N51372)&lt;&gt;"On",NOT(ISERROR(MATCH(DATE(M51372,N51372,DAY(L51372)),OFFSET($AD$15:$AD$22,0,M51372-$AD$14),0)))),"Off","On")</f>
        <v>Off</v>
      </c>
    </row>
    <row r="51373" spans="12:16" x14ac:dyDescent="0.25">
      <c r="L51373" s="57">
        <v>46337.416666666664</v>
      </c>
      <c r="M51373" s="55">
        <f t="shared" si="2436"/>
        <v>2026</v>
      </c>
      <c r="N51373" s="55">
        <f t="shared" si="2437"/>
        <v>11</v>
      </c>
      <c r="O51373" s="55">
        <f t="shared" si="2438"/>
        <v>4</v>
      </c>
      <c r="P51373" s="54" t="str" cm="1">
        <f t="array" aca="1" ref="P51373" ca="1">IF(OR(O51373=1,O51373=7,INDEX($AD$28:$AO$51,HOUR(L51373)+1,N51373)&lt;&gt;"On",NOT(ISERROR(MATCH(DATE(M51373,N51373,DAY(L51373)),OFFSET($AD$15:$AD$22,0,M51373-$AD$14),0)))),"Off","On")</f>
        <v>Off</v>
      </c>
    </row>
    <row r="51374" spans="12:16" x14ac:dyDescent="0.25">
      <c r="L51374" s="57">
        <v>46337.458333333336</v>
      </c>
      <c r="M51374" s="55">
        <f t="shared" si="2436"/>
        <v>2026</v>
      </c>
      <c r="N51374" s="55">
        <f t="shared" si="2437"/>
        <v>11</v>
      </c>
      <c r="O51374" s="55">
        <f t="shared" si="2438"/>
        <v>4</v>
      </c>
      <c r="P51374" s="54" t="str" cm="1">
        <f t="array" aca="1" ref="P51374" ca="1">IF(OR(O51374=1,O51374=7,INDEX($AD$28:$AO$51,HOUR(L51374)+1,N51374)&lt;&gt;"On",NOT(ISERROR(MATCH(DATE(M51374,N51374,DAY(L51374)),OFFSET($AD$15:$AD$22,0,M51374-$AD$14),0)))),"Off","On")</f>
        <v>Off</v>
      </c>
    </row>
    <row r="51375" spans="12:16" x14ac:dyDescent="0.25">
      <c r="L51375" s="57">
        <v>46337.5</v>
      </c>
      <c r="M51375" s="55">
        <f t="shared" si="2436"/>
        <v>2026</v>
      </c>
      <c r="N51375" s="55">
        <f t="shared" si="2437"/>
        <v>11</v>
      </c>
      <c r="O51375" s="55">
        <f t="shared" si="2438"/>
        <v>4</v>
      </c>
      <c r="P51375" s="54" t="str" cm="1">
        <f t="array" aca="1" ref="P51375" ca="1">IF(OR(O51375=1,O51375=7,INDEX($AD$28:$AO$51,HOUR(L51375)+1,N51375)&lt;&gt;"On",NOT(ISERROR(MATCH(DATE(M51375,N51375,DAY(L51375)),OFFSET($AD$15:$AD$22,0,M51375-$AD$14),0)))),"Off","On")</f>
        <v>Off</v>
      </c>
    </row>
    <row r="51376" spans="12:16" x14ac:dyDescent="0.25">
      <c r="L51376" s="57">
        <v>46337.541666666664</v>
      </c>
      <c r="M51376" s="55">
        <f t="shared" si="2436"/>
        <v>2026</v>
      </c>
      <c r="N51376" s="55">
        <f t="shared" si="2437"/>
        <v>11</v>
      </c>
      <c r="O51376" s="55">
        <f t="shared" si="2438"/>
        <v>4</v>
      </c>
      <c r="P51376" s="54" t="str" cm="1">
        <f t="array" aca="1" ref="P51376" ca="1">IF(OR(O51376=1,O51376=7,INDEX($AD$28:$AO$51,HOUR(L51376)+1,N51376)&lt;&gt;"On",NOT(ISERROR(MATCH(DATE(M51376,N51376,DAY(L51376)),OFFSET($AD$15:$AD$22,0,M51376-$AD$14),0)))),"Off","On")</f>
        <v>Off</v>
      </c>
    </row>
    <row r="51377" spans="12:16" x14ac:dyDescent="0.25">
      <c r="L51377" s="57">
        <v>46337.583333333336</v>
      </c>
      <c r="M51377" s="55">
        <f t="shared" si="2436"/>
        <v>2026</v>
      </c>
      <c r="N51377" s="55">
        <f t="shared" si="2437"/>
        <v>11</v>
      </c>
      <c r="O51377" s="55">
        <f t="shared" si="2438"/>
        <v>4</v>
      </c>
      <c r="P51377" s="54" t="str" cm="1">
        <f t="array" aca="1" ref="P51377" ca="1">IF(OR(O51377=1,O51377=7,INDEX($AD$28:$AO$51,HOUR(L51377)+1,N51377)&lt;&gt;"On",NOT(ISERROR(MATCH(DATE(M51377,N51377,DAY(L51377)),OFFSET($AD$15:$AD$22,0,M51377-$AD$14),0)))),"Off","On")</f>
        <v>Off</v>
      </c>
    </row>
    <row r="51378" spans="12:16" x14ac:dyDescent="0.25">
      <c r="L51378" s="57">
        <v>46337.625</v>
      </c>
      <c r="M51378" s="55">
        <f t="shared" si="2436"/>
        <v>2026</v>
      </c>
      <c r="N51378" s="55">
        <f t="shared" si="2437"/>
        <v>11</v>
      </c>
      <c r="O51378" s="55">
        <f t="shared" si="2438"/>
        <v>4</v>
      </c>
      <c r="P51378" s="54" t="str" cm="1">
        <f t="array" aca="1" ref="P51378" ca="1">IF(OR(O51378=1,O51378=7,INDEX($AD$28:$AO$51,HOUR(L51378)+1,N51378)&lt;&gt;"On",NOT(ISERROR(MATCH(DATE(M51378,N51378,DAY(L51378)),OFFSET($AD$15:$AD$22,0,M51378-$AD$14),0)))),"Off","On")</f>
        <v>Off</v>
      </c>
    </row>
    <row r="51379" spans="12:16" x14ac:dyDescent="0.25">
      <c r="L51379" s="57">
        <v>46337.666666666664</v>
      </c>
      <c r="M51379" s="55">
        <f t="shared" si="2436"/>
        <v>2026</v>
      </c>
      <c r="N51379" s="55">
        <f t="shared" si="2437"/>
        <v>11</v>
      </c>
      <c r="O51379" s="55">
        <f t="shared" si="2438"/>
        <v>4</v>
      </c>
      <c r="P51379" s="54" t="str" cm="1">
        <f t="array" aca="1" ref="P51379" ca="1">IF(OR(O51379=1,O51379=7,INDEX($AD$28:$AO$51,HOUR(L51379)+1,N51379)&lt;&gt;"On",NOT(ISERROR(MATCH(DATE(M51379,N51379,DAY(L51379)),OFFSET($AD$15:$AD$22,0,M51379-$AD$14),0)))),"Off","On")</f>
        <v>Off</v>
      </c>
    </row>
    <row r="51380" spans="12:16" x14ac:dyDescent="0.25">
      <c r="L51380" s="57">
        <v>46337.708333333336</v>
      </c>
      <c r="M51380" s="55">
        <f t="shared" si="2436"/>
        <v>2026</v>
      </c>
      <c r="N51380" s="55">
        <f t="shared" si="2437"/>
        <v>11</v>
      </c>
      <c r="O51380" s="55">
        <f t="shared" si="2438"/>
        <v>4</v>
      </c>
      <c r="P51380" s="54" t="str" cm="1">
        <f t="array" aca="1" ref="P51380" ca="1">IF(OR(O51380=1,O51380=7,INDEX($AD$28:$AO$51,HOUR(L51380)+1,N51380)&lt;&gt;"On",NOT(ISERROR(MATCH(DATE(M51380,N51380,DAY(L51380)),OFFSET($AD$15:$AD$22,0,M51380-$AD$14),0)))),"Off","On")</f>
        <v>Off</v>
      </c>
    </row>
    <row r="51381" spans="12:16" x14ac:dyDescent="0.25">
      <c r="L51381" s="57">
        <v>46337.75</v>
      </c>
      <c r="M51381" s="55">
        <f t="shared" si="2436"/>
        <v>2026</v>
      </c>
      <c r="N51381" s="55">
        <f t="shared" si="2437"/>
        <v>11</v>
      </c>
      <c r="O51381" s="55">
        <f t="shared" si="2438"/>
        <v>4</v>
      </c>
      <c r="P51381" s="54" t="str" cm="1">
        <f t="array" aca="1" ref="P51381" ca="1">IF(OR(O51381=1,O51381=7,INDEX($AD$28:$AO$51,HOUR(L51381)+1,N51381)&lt;&gt;"On",NOT(ISERROR(MATCH(DATE(M51381,N51381,DAY(L51381)),OFFSET($AD$15:$AD$22,0,M51381-$AD$14),0)))),"Off","On")</f>
        <v>On</v>
      </c>
    </row>
    <row r="51382" spans="12:16" x14ac:dyDescent="0.25">
      <c r="L51382" s="57">
        <v>46337.791666666664</v>
      </c>
      <c r="M51382" s="55">
        <f t="shared" si="2436"/>
        <v>2026</v>
      </c>
      <c r="N51382" s="55">
        <f t="shared" si="2437"/>
        <v>11</v>
      </c>
      <c r="O51382" s="55">
        <f t="shared" si="2438"/>
        <v>4</v>
      </c>
      <c r="P51382" s="54" t="str" cm="1">
        <f t="array" aca="1" ref="P51382" ca="1">IF(OR(O51382=1,O51382=7,INDEX($AD$28:$AO$51,HOUR(L51382)+1,N51382)&lt;&gt;"On",NOT(ISERROR(MATCH(DATE(M51382,N51382,DAY(L51382)),OFFSET($AD$15:$AD$22,0,M51382-$AD$14),0)))),"Off","On")</f>
        <v>On</v>
      </c>
    </row>
    <row r="51383" spans="12:16" x14ac:dyDescent="0.25">
      <c r="L51383" s="57">
        <v>46337.833333333336</v>
      </c>
      <c r="M51383" s="55">
        <f t="shared" si="2436"/>
        <v>2026</v>
      </c>
      <c r="N51383" s="55">
        <f t="shared" si="2437"/>
        <v>11</v>
      </c>
      <c r="O51383" s="55">
        <f t="shared" si="2438"/>
        <v>4</v>
      </c>
      <c r="P51383" s="54" t="str" cm="1">
        <f t="array" aca="1" ref="P51383" ca="1">IF(OR(O51383=1,O51383=7,INDEX($AD$28:$AO$51,HOUR(L51383)+1,N51383)&lt;&gt;"On",NOT(ISERROR(MATCH(DATE(M51383,N51383,DAY(L51383)),OFFSET($AD$15:$AD$22,0,M51383-$AD$14),0)))),"Off","On")</f>
        <v>On</v>
      </c>
    </row>
    <row r="51384" spans="12:16" x14ac:dyDescent="0.25">
      <c r="L51384" s="57">
        <v>46337.875</v>
      </c>
      <c r="M51384" s="55">
        <f t="shared" si="2436"/>
        <v>2026</v>
      </c>
      <c r="N51384" s="55">
        <f t="shared" si="2437"/>
        <v>11</v>
      </c>
      <c r="O51384" s="55">
        <f t="shared" si="2438"/>
        <v>4</v>
      </c>
      <c r="P51384" s="54" t="str" cm="1">
        <f t="array" aca="1" ref="P51384" ca="1">IF(OR(O51384=1,O51384=7,INDEX($AD$28:$AO$51,HOUR(L51384)+1,N51384)&lt;&gt;"On",NOT(ISERROR(MATCH(DATE(M51384,N51384,DAY(L51384)),OFFSET($AD$15:$AD$22,0,M51384-$AD$14),0)))),"Off","On")</f>
        <v>On</v>
      </c>
    </row>
    <row r="51385" spans="12:16" x14ac:dyDescent="0.25">
      <c r="L51385" s="57">
        <v>46337.916666666664</v>
      </c>
      <c r="M51385" s="55">
        <f t="shared" si="2436"/>
        <v>2026</v>
      </c>
      <c r="N51385" s="55">
        <f t="shared" si="2437"/>
        <v>11</v>
      </c>
      <c r="O51385" s="55">
        <f t="shared" si="2438"/>
        <v>4</v>
      </c>
      <c r="P51385" s="54" t="str" cm="1">
        <f t="array" aca="1" ref="P51385" ca="1">IF(OR(O51385=1,O51385=7,INDEX($AD$28:$AO$51,HOUR(L51385)+1,N51385)&lt;&gt;"On",NOT(ISERROR(MATCH(DATE(M51385,N51385,DAY(L51385)),OFFSET($AD$15:$AD$22,0,M51385-$AD$14),0)))),"Off","On")</f>
        <v>Off</v>
      </c>
    </row>
    <row r="51386" spans="12:16" x14ac:dyDescent="0.25">
      <c r="L51386" s="57">
        <v>46337.958333333336</v>
      </c>
      <c r="M51386" s="55">
        <f t="shared" si="2436"/>
        <v>2026</v>
      </c>
      <c r="N51386" s="55">
        <f t="shared" si="2437"/>
        <v>11</v>
      </c>
      <c r="O51386" s="55">
        <f t="shared" si="2438"/>
        <v>4</v>
      </c>
      <c r="P51386" s="54" t="str" cm="1">
        <f t="array" aca="1" ref="P51386" ca="1">IF(OR(O51386=1,O51386=7,INDEX($AD$28:$AO$51,HOUR(L51386)+1,N51386)&lt;&gt;"On",NOT(ISERROR(MATCH(DATE(M51386,N51386,DAY(L51386)),OFFSET($AD$15:$AD$22,0,M51386-$AD$14),0)))),"Off","On")</f>
        <v>Off</v>
      </c>
    </row>
    <row r="51387" spans="12:16" x14ac:dyDescent="0.25">
      <c r="L51387" s="57">
        <v>46338</v>
      </c>
      <c r="M51387" s="55">
        <f t="shared" si="2436"/>
        <v>2026</v>
      </c>
      <c r="N51387" s="55">
        <f t="shared" si="2437"/>
        <v>11</v>
      </c>
      <c r="O51387" s="55">
        <f t="shared" si="2438"/>
        <v>5</v>
      </c>
      <c r="P51387" s="54" t="str" cm="1">
        <f t="array" aca="1" ref="P51387" ca="1">IF(OR(O51387=1,O51387=7,INDEX($AD$28:$AO$51,HOUR(L51387)+1,N51387)&lt;&gt;"On",NOT(ISERROR(MATCH(DATE(M51387,N51387,DAY(L51387)),OFFSET($AD$15:$AD$22,0,M51387-$AD$14),0)))),"Off","On")</f>
        <v>Off</v>
      </c>
    </row>
    <row r="51388" spans="12:16" x14ac:dyDescent="0.25">
      <c r="L51388" s="57">
        <v>46338.041666666664</v>
      </c>
      <c r="M51388" s="55">
        <f t="shared" si="2436"/>
        <v>2026</v>
      </c>
      <c r="N51388" s="55">
        <f t="shared" si="2437"/>
        <v>11</v>
      </c>
      <c r="O51388" s="55">
        <f t="shared" si="2438"/>
        <v>5</v>
      </c>
      <c r="P51388" s="54" t="str" cm="1">
        <f t="array" aca="1" ref="P51388" ca="1">IF(OR(O51388=1,O51388=7,INDEX($AD$28:$AO$51,HOUR(L51388)+1,N51388)&lt;&gt;"On",NOT(ISERROR(MATCH(DATE(M51388,N51388,DAY(L51388)),OFFSET($AD$15:$AD$22,0,M51388-$AD$14),0)))),"Off","On")</f>
        <v>Off</v>
      </c>
    </row>
    <row r="51389" spans="12:16" x14ac:dyDescent="0.25">
      <c r="L51389" s="57">
        <v>46338.083333333336</v>
      </c>
      <c r="M51389" s="55">
        <f t="shared" si="2436"/>
        <v>2026</v>
      </c>
      <c r="N51389" s="55">
        <f t="shared" si="2437"/>
        <v>11</v>
      </c>
      <c r="O51389" s="55">
        <f t="shared" si="2438"/>
        <v>5</v>
      </c>
      <c r="P51389" s="54" t="str" cm="1">
        <f t="array" aca="1" ref="P51389" ca="1">IF(OR(O51389=1,O51389=7,INDEX($AD$28:$AO$51,HOUR(L51389)+1,N51389)&lt;&gt;"On",NOT(ISERROR(MATCH(DATE(M51389,N51389,DAY(L51389)),OFFSET($AD$15:$AD$22,0,M51389-$AD$14),0)))),"Off","On")</f>
        <v>Off</v>
      </c>
    </row>
    <row r="51390" spans="12:16" x14ac:dyDescent="0.25">
      <c r="L51390" s="57">
        <v>46338.125</v>
      </c>
      <c r="M51390" s="55">
        <f t="shared" si="2436"/>
        <v>2026</v>
      </c>
      <c r="N51390" s="55">
        <f t="shared" si="2437"/>
        <v>11</v>
      </c>
      <c r="O51390" s="55">
        <f t="shared" si="2438"/>
        <v>5</v>
      </c>
      <c r="P51390" s="54" t="str" cm="1">
        <f t="array" aca="1" ref="P51390" ca="1">IF(OR(O51390=1,O51390=7,INDEX($AD$28:$AO$51,HOUR(L51390)+1,N51390)&lt;&gt;"On",NOT(ISERROR(MATCH(DATE(M51390,N51390,DAY(L51390)),OFFSET($AD$15:$AD$22,0,M51390-$AD$14),0)))),"Off","On")</f>
        <v>Off</v>
      </c>
    </row>
    <row r="51391" spans="12:16" x14ac:dyDescent="0.25">
      <c r="L51391" s="57">
        <v>46338.166666666664</v>
      </c>
      <c r="M51391" s="55">
        <f t="shared" si="2436"/>
        <v>2026</v>
      </c>
      <c r="N51391" s="55">
        <f t="shared" si="2437"/>
        <v>11</v>
      </c>
      <c r="O51391" s="55">
        <f t="shared" si="2438"/>
        <v>5</v>
      </c>
      <c r="P51391" s="54" t="str" cm="1">
        <f t="array" aca="1" ref="P51391" ca="1">IF(OR(O51391=1,O51391=7,INDEX($AD$28:$AO$51,HOUR(L51391)+1,N51391)&lt;&gt;"On",NOT(ISERROR(MATCH(DATE(M51391,N51391,DAY(L51391)),OFFSET($AD$15:$AD$22,0,M51391-$AD$14),0)))),"Off","On")</f>
        <v>Off</v>
      </c>
    </row>
    <row r="51392" spans="12:16" x14ac:dyDescent="0.25">
      <c r="L51392" s="57">
        <v>46338.208333333336</v>
      </c>
      <c r="M51392" s="55">
        <f t="shared" si="2436"/>
        <v>2026</v>
      </c>
      <c r="N51392" s="55">
        <f t="shared" si="2437"/>
        <v>11</v>
      </c>
      <c r="O51392" s="55">
        <f t="shared" si="2438"/>
        <v>5</v>
      </c>
      <c r="P51392" s="54" t="str" cm="1">
        <f t="array" aca="1" ref="P51392" ca="1">IF(OR(O51392=1,O51392=7,INDEX($AD$28:$AO$51,HOUR(L51392)+1,N51392)&lt;&gt;"On",NOT(ISERROR(MATCH(DATE(M51392,N51392,DAY(L51392)),OFFSET($AD$15:$AD$22,0,M51392-$AD$14),0)))),"Off","On")</f>
        <v>Off</v>
      </c>
    </row>
    <row r="51393" spans="12:16" x14ac:dyDescent="0.25">
      <c r="L51393" s="57">
        <v>46338.25</v>
      </c>
      <c r="M51393" s="55">
        <f t="shared" si="2436"/>
        <v>2026</v>
      </c>
      <c r="N51393" s="55">
        <f t="shared" si="2437"/>
        <v>11</v>
      </c>
      <c r="O51393" s="55">
        <f t="shared" si="2438"/>
        <v>5</v>
      </c>
      <c r="P51393" s="54" t="str" cm="1">
        <f t="array" aca="1" ref="P51393" ca="1">IF(OR(O51393=1,O51393=7,INDEX($AD$28:$AO$51,HOUR(L51393)+1,N51393)&lt;&gt;"On",NOT(ISERROR(MATCH(DATE(M51393,N51393,DAY(L51393)),OFFSET($AD$15:$AD$22,0,M51393-$AD$14),0)))),"Off","On")</f>
        <v>On</v>
      </c>
    </row>
    <row r="51394" spans="12:16" x14ac:dyDescent="0.25">
      <c r="L51394" s="57">
        <v>46338.291666666664</v>
      </c>
      <c r="M51394" s="55">
        <f t="shared" si="2436"/>
        <v>2026</v>
      </c>
      <c r="N51394" s="55">
        <f t="shared" si="2437"/>
        <v>11</v>
      </c>
      <c r="O51394" s="55">
        <f t="shared" si="2438"/>
        <v>5</v>
      </c>
      <c r="P51394" s="54" t="str" cm="1">
        <f t="array" aca="1" ref="P51394" ca="1">IF(OR(O51394=1,O51394=7,INDEX($AD$28:$AO$51,HOUR(L51394)+1,N51394)&lt;&gt;"On",NOT(ISERROR(MATCH(DATE(M51394,N51394,DAY(L51394)),OFFSET($AD$15:$AD$22,0,M51394-$AD$14),0)))),"Off","On")</f>
        <v>On</v>
      </c>
    </row>
    <row r="51395" spans="12:16" x14ac:dyDescent="0.25">
      <c r="L51395" s="57">
        <v>46338.333333333336</v>
      </c>
      <c r="M51395" s="55">
        <f t="shared" si="2436"/>
        <v>2026</v>
      </c>
      <c r="N51395" s="55">
        <f t="shared" si="2437"/>
        <v>11</v>
      </c>
      <c r="O51395" s="55">
        <f t="shared" si="2438"/>
        <v>5</v>
      </c>
      <c r="P51395" s="54" t="str" cm="1">
        <f t="array" aca="1" ref="P51395" ca="1">IF(OR(O51395=1,O51395=7,INDEX($AD$28:$AO$51,HOUR(L51395)+1,N51395)&lt;&gt;"On",NOT(ISERROR(MATCH(DATE(M51395,N51395,DAY(L51395)),OFFSET($AD$15:$AD$22,0,M51395-$AD$14),0)))),"Off","On")</f>
        <v>On</v>
      </c>
    </row>
    <row r="51396" spans="12:16" x14ac:dyDescent="0.25">
      <c r="L51396" s="57">
        <v>46338.375</v>
      </c>
      <c r="M51396" s="55">
        <f t="shared" si="2436"/>
        <v>2026</v>
      </c>
      <c r="N51396" s="55">
        <f t="shared" si="2437"/>
        <v>11</v>
      </c>
      <c r="O51396" s="55">
        <f t="shared" si="2438"/>
        <v>5</v>
      </c>
      <c r="P51396" s="54" t="str" cm="1">
        <f t="array" aca="1" ref="P51396" ca="1">IF(OR(O51396=1,O51396=7,INDEX($AD$28:$AO$51,HOUR(L51396)+1,N51396)&lt;&gt;"On",NOT(ISERROR(MATCH(DATE(M51396,N51396,DAY(L51396)),OFFSET($AD$15:$AD$22,0,M51396-$AD$14),0)))),"Off","On")</f>
        <v>Off</v>
      </c>
    </row>
    <row r="51397" spans="12:16" x14ac:dyDescent="0.25">
      <c r="L51397" s="57">
        <v>46338.416666666664</v>
      </c>
      <c r="M51397" s="55">
        <f t="shared" si="2436"/>
        <v>2026</v>
      </c>
      <c r="N51397" s="55">
        <f t="shared" si="2437"/>
        <v>11</v>
      </c>
      <c r="O51397" s="55">
        <f t="shared" si="2438"/>
        <v>5</v>
      </c>
      <c r="P51397" s="54" t="str" cm="1">
        <f t="array" aca="1" ref="P51397" ca="1">IF(OR(O51397=1,O51397=7,INDEX($AD$28:$AO$51,HOUR(L51397)+1,N51397)&lt;&gt;"On",NOT(ISERROR(MATCH(DATE(M51397,N51397,DAY(L51397)),OFFSET($AD$15:$AD$22,0,M51397-$AD$14),0)))),"Off","On")</f>
        <v>Off</v>
      </c>
    </row>
    <row r="51398" spans="12:16" x14ac:dyDescent="0.25">
      <c r="L51398" s="57">
        <v>46338.458333333336</v>
      </c>
      <c r="M51398" s="55">
        <f t="shared" si="2436"/>
        <v>2026</v>
      </c>
      <c r="N51398" s="55">
        <f t="shared" si="2437"/>
        <v>11</v>
      </c>
      <c r="O51398" s="55">
        <f t="shared" si="2438"/>
        <v>5</v>
      </c>
      <c r="P51398" s="54" t="str" cm="1">
        <f t="array" aca="1" ref="P51398" ca="1">IF(OR(O51398=1,O51398=7,INDEX($AD$28:$AO$51,HOUR(L51398)+1,N51398)&lt;&gt;"On",NOT(ISERROR(MATCH(DATE(M51398,N51398,DAY(L51398)),OFFSET($AD$15:$AD$22,0,M51398-$AD$14),0)))),"Off","On")</f>
        <v>Off</v>
      </c>
    </row>
    <row r="51399" spans="12:16" x14ac:dyDescent="0.25">
      <c r="L51399" s="57">
        <v>46338.5</v>
      </c>
      <c r="M51399" s="55">
        <f t="shared" si="2436"/>
        <v>2026</v>
      </c>
      <c r="N51399" s="55">
        <f t="shared" si="2437"/>
        <v>11</v>
      </c>
      <c r="O51399" s="55">
        <f t="shared" si="2438"/>
        <v>5</v>
      </c>
      <c r="P51399" s="54" t="str" cm="1">
        <f t="array" aca="1" ref="P51399" ca="1">IF(OR(O51399=1,O51399=7,INDEX($AD$28:$AO$51,HOUR(L51399)+1,N51399)&lt;&gt;"On",NOT(ISERROR(MATCH(DATE(M51399,N51399,DAY(L51399)),OFFSET($AD$15:$AD$22,0,M51399-$AD$14),0)))),"Off","On")</f>
        <v>Off</v>
      </c>
    </row>
    <row r="51400" spans="12:16" x14ac:dyDescent="0.25">
      <c r="L51400" s="57">
        <v>46338.541666666664</v>
      </c>
      <c r="M51400" s="55">
        <f t="shared" si="2436"/>
        <v>2026</v>
      </c>
      <c r="N51400" s="55">
        <f t="shared" si="2437"/>
        <v>11</v>
      </c>
      <c r="O51400" s="55">
        <f t="shared" si="2438"/>
        <v>5</v>
      </c>
      <c r="P51400" s="54" t="str" cm="1">
        <f t="array" aca="1" ref="P51400" ca="1">IF(OR(O51400=1,O51400=7,INDEX($AD$28:$AO$51,HOUR(L51400)+1,N51400)&lt;&gt;"On",NOT(ISERROR(MATCH(DATE(M51400,N51400,DAY(L51400)),OFFSET($AD$15:$AD$22,0,M51400-$AD$14),0)))),"Off","On")</f>
        <v>Off</v>
      </c>
    </row>
    <row r="51401" spans="12:16" x14ac:dyDescent="0.25">
      <c r="L51401" s="57">
        <v>46338.583333333336</v>
      </c>
      <c r="M51401" s="55">
        <f t="shared" si="2436"/>
        <v>2026</v>
      </c>
      <c r="N51401" s="55">
        <f t="shared" si="2437"/>
        <v>11</v>
      </c>
      <c r="O51401" s="55">
        <f t="shared" si="2438"/>
        <v>5</v>
      </c>
      <c r="P51401" s="54" t="str" cm="1">
        <f t="array" aca="1" ref="P51401" ca="1">IF(OR(O51401=1,O51401=7,INDEX($AD$28:$AO$51,HOUR(L51401)+1,N51401)&lt;&gt;"On",NOT(ISERROR(MATCH(DATE(M51401,N51401,DAY(L51401)),OFFSET($AD$15:$AD$22,0,M51401-$AD$14),0)))),"Off","On")</f>
        <v>Off</v>
      </c>
    </row>
    <row r="51402" spans="12:16" x14ac:dyDescent="0.25">
      <c r="L51402" s="57">
        <v>46338.625</v>
      </c>
      <c r="M51402" s="55">
        <f t="shared" si="2436"/>
        <v>2026</v>
      </c>
      <c r="N51402" s="55">
        <f t="shared" si="2437"/>
        <v>11</v>
      </c>
      <c r="O51402" s="55">
        <f t="shared" si="2438"/>
        <v>5</v>
      </c>
      <c r="P51402" s="54" t="str" cm="1">
        <f t="array" aca="1" ref="P51402" ca="1">IF(OR(O51402=1,O51402=7,INDEX($AD$28:$AO$51,HOUR(L51402)+1,N51402)&lt;&gt;"On",NOT(ISERROR(MATCH(DATE(M51402,N51402,DAY(L51402)),OFFSET($AD$15:$AD$22,0,M51402-$AD$14),0)))),"Off","On")</f>
        <v>Off</v>
      </c>
    </row>
    <row r="51403" spans="12:16" x14ac:dyDescent="0.25">
      <c r="L51403" s="57">
        <v>46338.666666666664</v>
      </c>
      <c r="M51403" s="55">
        <f t="shared" si="2436"/>
        <v>2026</v>
      </c>
      <c r="N51403" s="55">
        <f t="shared" si="2437"/>
        <v>11</v>
      </c>
      <c r="O51403" s="55">
        <f t="shared" si="2438"/>
        <v>5</v>
      </c>
      <c r="P51403" s="54" t="str" cm="1">
        <f t="array" aca="1" ref="P51403" ca="1">IF(OR(O51403=1,O51403=7,INDEX($AD$28:$AO$51,HOUR(L51403)+1,N51403)&lt;&gt;"On",NOT(ISERROR(MATCH(DATE(M51403,N51403,DAY(L51403)),OFFSET($AD$15:$AD$22,0,M51403-$AD$14),0)))),"Off","On")</f>
        <v>Off</v>
      </c>
    </row>
    <row r="51404" spans="12:16" x14ac:dyDescent="0.25">
      <c r="L51404" s="57">
        <v>46338.708333333336</v>
      </c>
      <c r="M51404" s="55">
        <f t="shared" ref="M51404:M51467" si="2439">YEAR(L51404)</f>
        <v>2026</v>
      </c>
      <c r="N51404" s="55">
        <f t="shared" ref="N51404:N51467" si="2440">MONTH(L51404)</f>
        <v>11</v>
      </c>
      <c r="O51404" s="55">
        <f t="shared" ref="O51404:O51467" si="2441">WEEKDAY(L51404)</f>
        <v>5</v>
      </c>
      <c r="P51404" s="54" t="str" cm="1">
        <f t="array" aca="1" ref="P51404" ca="1">IF(OR(O51404=1,O51404=7,INDEX($AD$28:$AO$51,HOUR(L51404)+1,N51404)&lt;&gt;"On",NOT(ISERROR(MATCH(DATE(M51404,N51404,DAY(L51404)),OFFSET($AD$15:$AD$22,0,M51404-$AD$14),0)))),"Off","On")</f>
        <v>Off</v>
      </c>
    </row>
    <row r="51405" spans="12:16" x14ac:dyDescent="0.25">
      <c r="L51405" s="57">
        <v>46338.75</v>
      </c>
      <c r="M51405" s="55">
        <f t="shared" si="2439"/>
        <v>2026</v>
      </c>
      <c r="N51405" s="55">
        <f t="shared" si="2440"/>
        <v>11</v>
      </c>
      <c r="O51405" s="55">
        <f t="shared" si="2441"/>
        <v>5</v>
      </c>
      <c r="P51405" s="54" t="str" cm="1">
        <f t="array" aca="1" ref="P51405" ca="1">IF(OR(O51405=1,O51405=7,INDEX($AD$28:$AO$51,HOUR(L51405)+1,N51405)&lt;&gt;"On",NOT(ISERROR(MATCH(DATE(M51405,N51405,DAY(L51405)),OFFSET($AD$15:$AD$22,0,M51405-$AD$14),0)))),"Off","On")</f>
        <v>On</v>
      </c>
    </row>
    <row r="51406" spans="12:16" x14ac:dyDescent="0.25">
      <c r="L51406" s="57">
        <v>46338.791666666664</v>
      </c>
      <c r="M51406" s="55">
        <f t="shared" si="2439"/>
        <v>2026</v>
      </c>
      <c r="N51406" s="55">
        <f t="shared" si="2440"/>
        <v>11</v>
      </c>
      <c r="O51406" s="55">
        <f t="shared" si="2441"/>
        <v>5</v>
      </c>
      <c r="P51406" s="54" t="str" cm="1">
        <f t="array" aca="1" ref="P51406" ca="1">IF(OR(O51406=1,O51406=7,INDEX($AD$28:$AO$51,HOUR(L51406)+1,N51406)&lt;&gt;"On",NOT(ISERROR(MATCH(DATE(M51406,N51406,DAY(L51406)),OFFSET($AD$15:$AD$22,0,M51406-$AD$14),0)))),"Off","On")</f>
        <v>On</v>
      </c>
    </row>
    <row r="51407" spans="12:16" x14ac:dyDescent="0.25">
      <c r="L51407" s="57">
        <v>46338.833333333336</v>
      </c>
      <c r="M51407" s="55">
        <f t="shared" si="2439"/>
        <v>2026</v>
      </c>
      <c r="N51407" s="55">
        <f t="shared" si="2440"/>
        <v>11</v>
      </c>
      <c r="O51407" s="55">
        <f t="shared" si="2441"/>
        <v>5</v>
      </c>
      <c r="P51407" s="54" t="str" cm="1">
        <f t="array" aca="1" ref="P51407" ca="1">IF(OR(O51407=1,O51407=7,INDEX($AD$28:$AO$51,HOUR(L51407)+1,N51407)&lt;&gt;"On",NOT(ISERROR(MATCH(DATE(M51407,N51407,DAY(L51407)),OFFSET($AD$15:$AD$22,0,M51407-$AD$14),0)))),"Off","On")</f>
        <v>On</v>
      </c>
    </row>
    <row r="51408" spans="12:16" x14ac:dyDescent="0.25">
      <c r="L51408" s="57">
        <v>46338.875</v>
      </c>
      <c r="M51408" s="55">
        <f t="shared" si="2439"/>
        <v>2026</v>
      </c>
      <c r="N51408" s="55">
        <f t="shared" si="2440"/>
        <v>11</v>
      </c>
      <c r="O51408" s="55">
        <f t="shared" si="2441"/>
        <v>5</v>
      </c>
      <c r="P51408" s="54" t="str" cm="1">
        <f t="array" aca="1" ref="P51408" ca="1">IF(OR(O51408=1,O51408=7,INDEX($AD$28:$AO$51,HOUR(L51408)+1,N51408)&lt;&gt;"On",NOT(ISERROR(MATCH(DATE(M51408,N51408,DAY(L51408)),OFFSET($AD$15:$AD$22,0,M51408-$AD$14),0)))),"Off","On")</f>
        <v>On</v>
      </c>
    </row>
    <row r="51409" spans="12:16" x14ac:dyDescent="0.25">
      <c r="L51409" s="57">
        <v>46338.916666666664</v>
      </c>
      <c r="M51409" s="55">
        <f t="shared" si="2439"/>
        <v>2026</v>
      </c>
      <c r="N51409" s="55">
        <f t="shared" si="2440"/>
        <v>11</v>
      </c>
      <c r="O51409" s="55">
        <f t="shared" si="2441"/>
        <v>5</v>
      </c>
      <c r="P51409" s="54" t="str" cm="1">
        <f t="array" aca="1" ref="P51409" ca="1">IF(OR(O51409=1,O51409=7,INDEX($AD$28:$AO$51,HOUR(L51409)+1,N51409)&lt;&gt;"On",NOT(ISERROR(MATCH(DATE(M51409,N51409,DAY(L51409)),OFFSET($AD$15:$AD$22,0,M51409-$AD$14),0)))),"Off","On")</f>
        <v>Off</v>
      </c>
    </row>
    <row r="51410" spans="12:16" x14ac:dyDescent="0.25">
      <c r="L51410" s="57">
        <v>46338.958333333336</v>
      </c>
      <c r="M51410" s="55">
        <f t="shared" si="2439"/>
        <v>2026</v>
      </c>
      <c r="N51410" s="55">
        <f t="shared" si="2440"/>
        <v>11</v>
      </c>
      <c r="O51410" s="55">
        <f t="shared" si="2441"/>
        <v>5</v>
      </c>
      <c r="P51410" s="54" t="str" cm="1">
        <f t="array" aca="1" ref="P51410" ca="1">IF(OR(O51410=1,O51410=7,INDEX($AD$28:$AO$51,HOUR(L51410)+1,N51410)&lt;&gt;"On",NOT(ISERROR(MATCH(DATE(M51410,N51410,DAY(L51410)),OFFSET($AD$15:$AD$22,0,M51410-$AD$14),0)))),"Off","On")</f>
        <v>Off</v>
      </c>
    </row>
    <row r="51411" spans="12:16" x14ac:dyDescent="0.25">
      <c r="L51411" s="57">
        <v>46339</v>
      </c>
      <c r="M51411" s="55">
        <f t="shared" si="2439"/>
        <v>2026</v>
      </c>
      <c r="N51411" s="55">
        <f t="shared" si="2440"/>
        <v>11</v>
      </c>
      <c r="O51411" s="55">
        <f t="shared" si="2441"/>
        <v>6</v>
      </c>
      <c r="P51411" s="54" t="str" cm="1">
        <f t="array" aca="1" ref="P51411" ca="1">IF(OR(O51411=1,O51411=7,INDEX($AD$28:$AO$51,HOUR(L51411)+1,N51411)&lt;&gt;"On",NOT(ISERROR(MATCH(DATE(M51411,N51411,DAY(L51411)),OFFSET($AD$15:$AD$22,0,M51411-$AD$14),0)))),"Off","On")</f>
        <v>Off</v>
      </c>
    </row>
    <row r="51412" spans="12:16" x14ac:dyDescent="0.25">
      <c r="L51412" s="57">
        <v>46339.041666666664</v>
      </c>
      <c r="M51412" s="55">
        <f t="shared" si="2439"/>
        <v>2026</v>
      </c>
      <c r="N51412" s="55">
        <f t="shared" si="2440"/>
        <v>11</v>
      </c>
      <c r="O51412" s="55">
        <f t="shared" si="2441"/>
        <v>6</v>
      </c>
      <c r="P51412" s="54" t="str" cm="1">
        <f t="array" aca="1" ref="P51412" ca="1">IF(OR(O51412=1,O51412=7,INDEX($AD$28:$AO$51,HOUR(L51412)+1,N51412)&lt;&gt;"On",NOT(ISERROR(MATCH(DATE(M51412,N51412,DAY(L51412)),OFFSET($AD$15:$AD$22,0,M51412-$AD$14),0)))),"Off","On")</f>
        <v>Off</v>
      </c>
    </row>
    <row r="51413" spans="12:16" x14ac:dyDescent="0.25">
      <c r="L51413" s="57">
        <v>46339.083333333336</v>
      </c>
      <c r="M51413" s="55">
        <f t="shared" si="2439"/>
        <v>2026</v>
      </c>
      <c r="N51413" s="55">
        <f t="shared" si="2440"/>
        <v>11</v>
      </c>
      <c r="O51413" s="55">
        <f t="shared" si="2441"/>
        <v>6</v>
      </c>
      <c r="P51413" s="54" t="str" cm="1">
        <f t="array" aca="1" ref="P51413" ca="1">IF(OR(O51413=1,O51413=7,INDEX($AD$28:$AO$51,HOUR(L51413)+1,N51413)&lt;&gt;"On",NOT(ISERROR(MATCH(DATE(M51413,N51413,DAY(L51413)),OFFSET($AD$15:$AD$22,0,M51413-$AD$14),0)))),"Off","On")</f>
        <v>Off</v>
      </c>
    </row>
    <row r="51414" spans="12:16" x14ac:dyDescent="0.25">
      <c r="L51414" s="57">
        <v>46339.125</v>
      </c>
      <c r="M51414" s="55">
        <f t="shared" si="2439"/>
        <v>2026</v>
      </c>
      <c r="N51414" s="55">
        <f t="shared" si="2440"/>
        <v>11</v>
      </c>
      <c r="O51414" s="55">
        <f t="shared" si="2441"/>
        <v>6</v>
      </c>
      <c r="P51414" s="54" t="str" cm="1">
        <f t="array" aca="1" ref="P51414" ca="1">IF(OR(O51414=1,O51414=7,INDEX($AD$28:$AO$51,HOUR(L51414)+1,N51414)&lt;&gt;"On",NOT(ISERROR(MATCH(DATE(M51414,N51414,DAY(L51414)),OFFSET($AD$15:$AD$22,0,M51414-$AD$14),0)))),"Off","On")</f>
        <v>Off</v>
      </c>
    </row>
    <row r="51415" spans="12:16" x14ac:dyDescent="0.25">
      <c r="L51415" s="57">
        <v>46339.166666666664</v>
      </c>
      <c r="M51415" s="55">
        <f t="shared" si="2439"/>
        <v>2026</v>
      </c>
      <c r="N51415" s="55">
        <f t="shared" si="2440"/>
        <v>11</v>
      </c>
      <c r="O51415" s="55">
        <f t="shared" si="2441"/>
        <v>6</v>
      </c>
      <c r="P51415" s="54" t="str" cm="1">
        <f t="array" aca="1" ref="P51415" ca="1">IF(OR(O51415=1,O51415=7,INDEX($AD$28:$AO$51,HOUR(L51415)+1,N51415)&lt;&gt;"On",NOT(ISERROR(MATCH(DATE(M51415,N51415,DAY(L51415)),OFFSET($AD$15:$AD$22,0,M51415-$AD$14),0)))),"Off","On")</f>
        <v>Off</v>
      </c>
    </row>
    <row r="51416" spans="12:16" x14ac:dyDescent="0.25">
      <c r="L51416" s="57">
        <v>46339.208333333336</v>
      </c>
      <c r="M51416" s="55">
        <f t="shared" si="2439"/>
        <v>2026</v>
      </c>
      <c r="N51416" s="55">
        <f t="shared" si="2440"/>
        <v>11</v>
      </c>
      <c r="O51416" s="55">
        <f t="shared" si="2441"/>
        <v>6</v>
      </c>
      <c r="P51416" s="54" t="str" cm="1">
        <f t="array" aca="1" ref="P51416" ca="1">IF(OR(O51416=1,O51416=7,INDEX($AD$28:$AO$51,HOUR(L51416)+1,N51416)&lt;&gt;"On",NOT(ISERROR(MATCH(DATE(M51416,N51416,DAY(L51416)),OFFSET($AD$15:$AD$22,0,M51416-$AD$14),0)))),"Off","On")</f>
        <v>Off</v>
      </c>
    </row>
    <row r="51417" spans="12:16" x14ac:dyDescent="0.25">
      <c r="L51417" s="57">
        <v>46339.25</v>
      </c>
      <c r="M51417" s="55">
        <f t="shared" si="2439"/>
        <v>2026</v>
      </c>
      <c r="N51417" s="55">
        <f t="shared" si="2440"/>
        <v>11</v>
      </c>
      <c r="O51417" s="55">
        <f t="shared" si="2441"/>
        <v>6</v>
      </c>
      <c r="P51417" s="54" t="str" cm="1">
        <f t="array" aca="1" ref="P51417" ca="1">IF(OR(O51417=1,O51417=7,INDEX($AD$28:$AO$51,HOUR(L51417)+1,N51417)&lt;&gt;"On",NOT(ISERROR(MATCH(DATE(M51417,N51417,DAY(L51417)),OFFSET($AD$15:$AD$22,0,M51417-$AD$14),0)))),"Off","On")</f>
        <v>On</v>
      </c>
    </row>
    <row r="51418" spans="12:16" x14ac:dyDescent="0.25">
      <c r="L51418" s="57">
        <v>46339.291666666664</v>
      </c>
      <c r="M51418" s="55">
        <f t="shared" si="2439"/>
        <v>2026</v>
      </c>
      <c r="N51418" s="55">
        <f t="shared" si="2440"/>
        <v>11</v>
      </c>
      <c r="O51418" s="55">
        <f t="shared" si="2441"/>
        <v>6</v>
      </c>
      <c r="P51418" s="54" t="str" cm="1">
        <f t="array" aca="1" ref="P51418" ca="1">IF(OR(O51418=1,O51418=7,INDEX($AD$28:$AO$51,HOUR(L51418)+1,N51418)&lt;&gt;"On",NOT(ISERROR(MATCH(DATE(M51418,N51418,DAY(L51418)),OFFSET($AD$15:$AD$22,0,M51418-$AD$14),0)))),"Off","On")</f>
        <v>On</v>
      </c>
    </row>
    <row r="51419" spans="12:16" x14ac:dyDescent="0.25">
      <c r="L51419" s="57">
        <v>46339.333333333336</v>
      </c>
      <c r="M51419" s="55">
        <f t="shared" si="2439"/>
        <v>2026</v>
      </c>
      <c r="N51419" s="55">
        <f t="shared" si="2440"/>
        <v>11</v>
      </c>
      <c r="O51419" s="55">
        <f t="shared" si="2441"/>
        <v>6</v>
      </c>
      <c r="P51419" s="54" t="str" cm="1">
        <f t="array" aca="1" ref="P51419" ca="1">IF(OR(O51419=1,O51419=7,INDEX($AD$28:$AO$51,HOUR(L51419)+1,N51419)&lt;&gt;"On",NOT(ISERROR(MATCH(DATE(M51419,N51419,DAY(L51419)),OFFSET($AD$15:$AD$22,0,M51419-$AD$14),0)))),"Off","On")</f>
        <v>On</v>
      </c>
    </row>
    <row r="51420" spans="12:16" x14ac:dyDescent="0.25">
      <c r="L51420" s="57">
        <v>46339.375</v>
      </c>
      <c r="M51420" s="55">
        <f t="shared" si="2439"/>
        <v>2026</v>
      </c>
      <c r="N51420" s="55">
        <f t="shared" si="2440"/>
        <v>11</v>
      </c>
      <c r="O51420" s="55">
        <f t="shared" si="2441"/>
        <v>6</v>
      </c>
      <c r="P51420" s="54" t="str" cm="1">
        <f t="array" aca="1" ref="P51420" ca="1">IF(OR(O51420=1,O51420=7,INDEX($AD$28:$AO$51,HOUR(L51420)+1,N51420)&lt;&gt;"On",NOT(ISERROR(MATCH(DATE(M51420,N51420,DAY(L51420)),OFFSET($AD$15:$AD$22,0,M51420-$AD$14),0)))),"Off","On")</f>
        <v>Off</v>
      </c>
    </row>
    <row r="51421" spans="12:16" x14ac:dyDescent="0.25">
      <c r="L51421" s="57">
        <v>46339.416666666664</v>
      </c>
      <c r="M51421" s="55">
        <f t="shared" si="2439"/>
        <v>2026</v>
      </c>
      <c r="N51421" s="55">
        <f t="shared" si="2440"/>
        <v>11</v>
      </c>
      <c r="O51421" s="55">
        <f t="shared" si="2441"/>
        <v>6</v>
      </c>
      <c r="P51421" s="54" t="str" cm="1">
        <f t="array" aca="1" ref="P51421" ca="1">IF(OR(O51421=1,O51421=7,INDEX($AD$28:$AO$51,HOUR(L51421)+1,N51421)&lt;&gt;"On",NOT(ISERROR(MATCH(DATE(M51421,N51421,DAY(L51421)),OFFSET($AD$15:$AD$22,0,M51421-$AD$14),0)))),"Off","On")</f>
        <v>Off</v>
      </c>
    </row>
    <row r="51422" spans="12:16" x14ac:dyDescent="0.25">
      <c r="L51422" s="57">
        <v>46339.458333333336</v>
      </c>
      <c r="M51422" s="55">
        <f t="shared" si="2439"/>
        <v>2026</v>
      </c>
      <c r="N51422" s="55">
        <f t="shared" si="2440"/>
        <v>11</v>
      </c>
      <c r="O51422" s="55">
        <f t="shared" si="2441"/>
        <v>6</v>
      </c>
      <c r="P51422" s="54" t="str" cm="1">
        <f t="array" aca="1" ref="P51422" ca="1">IF(OR(O51422=1,O51422=7,INDEX($AD$28:$AO$51,HOUR(L51422)+1,N51422)&lt;&gt;"On",NOT(ISERROR(MATCH(DATE(M51422,N51422,DAY(L51422)),OFFSET($AD$15:$AD$22,0,M51422-$AD$14),0)))),"Off","On")</f>
        <v>Off</v>
      </c>
    </row>
    <row r="51423" spans="12:16" x14ac:dyDescent="0.25">
      <c r="L51423" s="57">
        <v>46339.5</v>
      </c>
      <c r="M51423" s="55">
        <f t="shared" si="2439"/>
        <v>2026</v>
      </c>
      <c r="N51423" s="55">
        <f t="shared" si="2440"/>
        <v>11</v>
      </c>
      <c r="O51423" s="55">
        <f t="shared" si="2441"/>
        <v>6</v>
      </c>
      <c r="P51423" s="54" t="str" cm="1">
        <f t="array" aca="1" ref="P51423" ca="1">IF(OR(O51423=1,O51423=7,INDEX($AD$28:$AO$51,HOUR(L51423)+1,N51423)&lt;&gt;"On",NOT(ISERROR(MATCH(DATE(M51423,N51423,DAY(L51423)),OFFSET($AD$15:$AD$22,0,M51423-$AD$14),0)))),"Off","On")</f>
        <v>Off</v>
      </c>
    </row>
    <row r="51424" spans="12:16" x14ac:dyDescent="0.25">
      <c r="L51424" s="57">
        <v>46339.541666666664</v>
      </c>
      <c r="M51424" s="55">
        <f t="shared" si="2439"/>
        <v>2026</v>
      </c>
      <c r="N51424" s="55">
        <f t="shared" si="2440"/>
        <v>11</v>
      </c>
      <c r="O51424" s="55">
        <f t="shared" si="2441"/>
        <v>6</v>
      </c>
      <c r="P51424" s="54" t="str" cm="1">
        <f t="array" aca="1" ref="P51424" ca="1">IF(OR(O51424=1,O51424=7,INDEX($AD$28:$AO$51,HOUR(L51424)+1,N51424)&lt;&gt;"On",NOT(ISERROR(MATCH(DATE(M51424,N51424,DAY(L51424)),OFFSET($AD$15:$AD$22,0,M51424-$AD$14),0)))),"Off","On")</f>
        <v>Off</v>
      </c>
    </row>
    <row r="51425" spans="12:16" x14ac:dyDescent="0.25">
      <c r="L51425" s="57">
        <v>46339.583333333336</v>
      </c>
      <c r="M51425" s="55">
        <f t="shared" si="2439"/>
        <v>2026</v>
      </c>
      <c r="N51425" s="55">
        <f t="shared" si="2440"/>
        <v>11</v>
      </c>
      <c r="O51425" s="55">
        <f t="shared" si="2441"/>
        <v>6</v>
      </c>
      <c r="P51425" s="54" t="str" cm="1">
        <f t="array" aca="1" ref="P51425" ca="1">IF(OR(O51425=1,O51425=7,INDEX($AD$28:$AO$51,HOUR(L51425)+1,N51425)&lt;&gt;"On",NOT(ISERROR(MATCH(DATE(M51425,N51425,DAY(L51425)),OFFSET($AD$15:$AD$22,0,M51425-$AD$14),0)))),"Off","On")</f>
        <v>Off</v>
      </c>
    </row>
    <row r="51426" spans="12:16" x14ac:dyDescent="0.25">
      <c r="L51426" s="57">
        <v>46339.625</v>
      </c>
      <c r="M51426" s="55">
        <f t="shared" si="2439"/>
        <v>2026</v>
      </c>
      <c r="N51426" s="55">
        <f t="shared" si="2440"/>
        <v>11</v>
      </c>
      <c r="O51426" s="55">
        <f t="shared" si="2441"/>
        <v>6</v>
      </c>
      <c r="P51426" s="54" t="str" cm="1">
        <f t="array" aca="1" ref="P51426" ca="1">IF(OR(O51426=1,O51426=7,INDEX($AD$28:$AO$51,HOUR(L51426)+1,N51426)&lt;&gt;"On",NOT(ISERROR(MATCH(DATE(M51426,N51426,DAY(L51426)),OFFSET($AD$15:$AD$22,0,M51426-$AD$14),0)))),"Off","On")</f>
        <v>Off</v>
      </c>
    </row>
    <row r="51427" spans="12:16" x14ac:dyDescent="0.25">
      <c r="L51427" s="57">
        <v>46339.666666666664</v>
      </c>
      <c r="M51427" s="55">
        <f t="shared" si="2439"/>
        <v>2026</v>
      </c>
      <c r="N51427" s="55">
        <f t="shared" si="2440"/>
        <v>11</v>
      </c>
      <c r="O51427" s="55">
        <f t="shared" si="2441"/>
        <v>6</v>
      </c>
      <c r="P51427" s="54" t="str" cm="1">
        <f t="array" aca="1" ref="P51427" ca="1">IF(OR(O51427=1,O51427=7,INDEX($AD$28:$AO$51,HOUR(L51427)+1,N51427)&lt;&gt;"On",NOT(ISERROR(MATCH(DATE(M51427,N51427,DAY(L51427)),OFFSET($AD$15:$AD$22,0,M51427-$AD$14),0)))),"Off","On")</f>
        <v>Off</v>
      </c>
    </row>
    <row r="51428" spans="12:16" x14ac:dyDescent="0.25">
      <c r="L51428" s="57">
        <v>46339.708333333336</v>
      </c>
      <c r="M51428" s="55">
        <f t="shared" si="2439"/>
        <v>2026</v>
      </c>
      <c r="N51428" s="55">
        <f t="shared" si="2440"/>
        <v>11</v>
      </c>
      <c r="O51428" s="55">
        <f t="shared" si="2441"/>
        <v>6</v>
      </c>
      <c r="P51428" s="54" t="str" cm="1">
        <f t="array" aca="1" ref="P51428" ca="1">IF(OR(O51428=1,O51428=7,INDEX($AD$28:$AO$51,HOUR(L51428)+1,N51428)&lt;&gt;"On",NOT(ISERROR(MATCH(DATE(M51428,N51428,DAY(L51428)),OFFSET($AD$15:$AD$22,0,M51428-$AD$14),0)))),"Off","On")</f>
        <v>Off</v>
      </c>
    </row>
    <row r="51429" spans="12:16" x14ac:dyDescent="0.25">
      <c r="L51429" s="57">
        <v>46339.75</v>
      </c>
      <c r="M51429" s="55">
        <f t="shared" si="2439"/>
        <v>2026</v>
      </c>
      <c r="N51429" s="55">
        <f t="shared" si="2440"/>
        <v>11</v>
      </c>
      <c r="O51429" s="55">
        <f t="shared" si="2441"/>
        <v>6</v>
      </c>
      <c r="P51429" s="54" t="str" cm="1">
        <f t="array" aca="1" ref="P51429" ca="1">IF(OR(O51429=1,O51429=7,INDEX($AD$28:$AO$51,HOUR(L51429)+1,N51429)&lt;&gt;"On",NOT(ISERROR(MATCH(DATE(M51429,N51429,DAY(L51429)),OFFSET($AD$15:$AD$22,0,M51429-$AD$14),0)))),"Off","On")</f>
        <v>On</v>
      </c>
    </row>
    <row r="51430" spans="12:16" x14ac:dyDescent="0.25">
      <c r="L51430" s="57">
        <v>46339.791666666664</v>
      </c>
      <c r="M51430" s="55">
        <f t="shared" si="2439"/>
        <v>2026</v>
      </c>
      <c r="N51430" s="55">
        <f t="shared" si="2440"/>
        <v>11</v>
      </c>
      <c r="O51430" s="55">
        <f t="shared" si="2441"/>
        <v>6</v>
      </c>
      <c r="P51430" s="54" t="str" cm="1">
        <f t="array" aca="1" ref="P51430" ca="1">IF(OR(O51430=1,O51430=7,INDEX($AD$28:$AO$51,HOUR(L51430)+1,N51430)&lt;&gt;"On",NOT(ISERROR(MATCH(DATE(M51430,N51430,DAY(L51430)),OFFSET($AD$15:$AD$22,0,M51430-$AD$14),0)))),"Off","On")</f>
        <v>On</v>
      </c>
    </row>
    <row r="51431" spans="12:16" x14ac:dyDescent="0.25">
      <c r="L51431" s="57">
        <v>46339.833333333336</v>
      </c>
      <c r="M51431" s="55">
        <f t="shared" si="2439"/>
        <v>2026</v>
      </c>
      <c r="N51431" s="55">
        <f t="shared" si="2440"/>
        <v>11</v>
      </c>
      <c r="O51431" s="55">
        <f t="shared" si="2441"/>
        <v>6</v>
      </c>
      <c r="P51431" s="54" t="str" cm="1">
        <f t="array" aca="1" ref="P51431" ca="1">IF(OR(O51431=1,O51431=7,INDEX($AD$28:$AO$51,HOUR(L51431)+1,N51431)&lt;&gt;"On",NOT(ISERROR(MATCH(DATE(M51431,N51431,DAY(L51431)),OFFSET($AD$15:$AD$22,0,M51431-$AD$14),0)))),"Off","On")</f>
        <v>On</v>
      </c>
    </row>
    <row r="51432" spans="12:16" x14ac:dyDescent="0.25">
      <c r="L51432" s="57">
        <v>46339.875</v>
      </c>
      <c r="M51432" s="55">
        <f t="shared" si="2439"/>
        <v>2026</v>
      </c>
      <c r="N51432" s="55">
        <f t="shared" si="2440"/>
        <v>11</v>
      </c>
      <c r="O51432" s="55">
        <f t="shared" si="2441"/>
        <v>6</v>
      </c>
      <c r="P51432" s="54" t="str" cm="1">
        <f t="array" aca="1" ref="P51432" ca="1">IF(OR(O51432=1,O51432=7,INDEX($AD$28:$AO$51,HOUR(L51432)+1,N51432)&lt;&gt;"On",NOT(ISERROR(MATCH(DATE(M51432,N51432,DAY(L51432)),OFFSET($AD$15:$AD$22,0,M51432-$AD$14),0)))),"Off","On")</f>
        <v>On</v>
      </c>
    </row>
    <row r="51433" spans="12:16" x14ac:dyDescent="0.25">
      <c r="L51433" s="57">
        <v>46339.916666666664</v>
      </c>
      <c r="M51433" s="55">
        <f t="shared" si="2439"/>
        <v>2026</v>
      </c>
      <c r="N51433" s="55">
        <f t="shared" si="2440"/>
        <v>11</v>
      </c>
      <c r="O51433" s="55">
        <f t="shared" si="2441"/>
        <v>6</v>
      </c>
      <c r="P51433" s="54" t="str" cm="1">
        <f t="array" aca="1" ref="P51433" ca="1">IF(OR(O51433=1,O51433=7,INDEX($AD$28:$AO$51,HOUR(L51433)+1,N51433)&lt;&gt;"On",NOT(ISERROR(MATCH(DATE(M51433,N51433,DAY(L51433)),OFFSET($AD$15:$AD$22,0,M51433-$AD$14),0)))),"Off","On")</f>
        <v>Off</v>
      </c>
    </row>
    <row r="51434" spans="12:16" x14ac:dyDescent="0.25">
      <c r="L51434" s="57">
        <v>46339.958333333336</v>
      </c>
      <c r="M51434" s="55">
        <f t="shared" si="2439"/>
        <v>2026</v>
      </c>
      <c r="N51434" s="55">
        <f t="shared" si="2440"/>
        <v>11</v>
      </c>
      <c r="O51434" s="55">
        <f t="shared" si="2441"/>
        <v>6</v>
      </c>
      <c r="P51434" s="54" t="str" cm="1">
        <f t="array" aca="1" ref="P51434" ca="1">IF(OR(O51434=1,O51434=7,INDEX($AD$28:$AO$51,HOUR(L51434)+1,N51434)&lt;&gt;"On",NOT(ISERROR(MATCH(DATE(M51434,N51434,DAY(L51434)),OFFSET($AD$15:$AD$22,0,M51434-$AD$14),0)))),"Off","On")</f>
        <v>Off</v>
      </c>
    </row>
    <row r="51435" spans="12:16" x14ac:dyDescent="0.25">
      <c r="L51435" s="57">
        <v>46340</v>
      </c>
      <c r="M51435" s="55">
        <f t="shared" si="2439"/>
        <v>2026</v>
      </c>
      <c r="N51435" s="55">
        <f t="shared" si="2440"/>
        <v>11</v>
      </c>
      <c r="O51435" s="55">
        <f t="shared" si="2441"/>
        <v>7</v>
      </c>
      <c r="P51435" s="54" t="str" cm="1">
        <f t="array" aca="1" ref="P51435" ca="1">IF(OR(O51435=1,O51435=7,INDEX($AD$28:$AO$51,HOUR(L51435)+1,N51435)&lt;&gt;"On",NOT(ISERROR(MATCH(DATE(M51435,N51435,DAY(L51435)),OFFSET($AD$15:$AD$22,0,M51435-$AD$14),0)))),"Off","On")</f>
        <v>Off</v>
      </c>
    </row>
    <row r="51436" spans="12:16" x14ac:dyDescent="0.25">
      <c r="L51436" s="57">
        <v>46340.041666666664</v>
      </c>
      <c r="M51436" s="55">
        <f t="shared" si="2439"/>
        <v>2026</v>
      </c>
      <c r="N51436" s="55">
        <f t="shared" si="2440"/>
        <v>11</v>
      </c>
      <c r="O51436" s="55">
        <f t="shared" si="2441"/>
        <v>7</v>
      </c>
      <c r="P51436" s="54" t="str" cm="1">
        <f t="array" aca="1" ref="P51436" ca="1">IF(OR(O51436=1,O51436=7,INDEX($AD$28:$AO$51,HOUR(L51436)+1,N51436)&lt;&gt;"On",NOT(ISERROR(MATCH(DATE(M51436,N51436,DAY(L51436)),OFFSET($AD$15:$AD$22,0,M51436-$AD$14),0)))),"Off","On")</f>
        <v>Off</v>
      </c>
    </row>
    <row r="51437" spans="12:16" x14ac:dyDescent="0.25">
      <c r="L51437" s="57">
        <v>46340.083333333336</v>
      </c>
      <c r="M51437" s="55">
        <f t="shared" si="2439"/>
        <v>2026</v>
      </c>
      <c r="N51437" s="55">
        <f t="shared" si="2440"/>
        <v>11</v>
      </c>
      <c r="O51437" s="55">
        <f t="shared" si="2441"/>
        <v>7</v>
      </c>
      <c r="P51437" s="54" t="str" cm="1">
        <f t="array" aca="1" ref="P51437" ca="1">IF(OR(O51437=1,O51437=7,INDEX($AD$28:$AO$51,HOUR(L51437)+1,N51437)&lt;&gt;"On",NOT(ISERROR(MATCH(DATE(M51437,N51437,DAY(L51437)),OFFSET($AD$15:$AD$22,0,M51437-$AD$14),0)))),"Off","On")</f>
        <v>Off</v>
      </c>
    </row>
    <row r="51438" spans="12:16" x14ac:dyDescent="0.25">
      <c r="L51438" s="57">
        <v>46340.125</v>
      </c>
      <c r="M51438" s="55">
        <f t="shared" si="2439"/>
        <v>2026</v>
      </c>
      <c r="N51438" s="55">
        <f t="shared" si="2440"/>
        <v>11</v>
      </c>
      <c r="O51438" s="55">
        <f t="shared" si="2441"/>
        <v>7</v>
      </c>
      <c r="P51438" s="54" t="str" cm="1">
        <f t="array" aca="1" ref="P51438" ca="1">IF(OR(O51438=1,O51438=7,INDEX($AD$28:$AO$51,HOUR(L51438)+1,N51438)&lt;&gt;"On",NOT(ISERROR(MATCH(DATE(M51438,N51438,DAY(L51438)),OFFSET($AD$15:$AD$22,0,M51438-$AD$14),0)))),"Off","On")</f>
        <v>Off</v>
      </c>
    </row>
    <row r="51439" spans="12:16" x14ac:dyDescent="0.25">
      <c r="L51439" s="57">
        <v>46340.166666666664</v>
      </c>
      <c r="M51439" s="55">
        <f t="shared" si="2439"/>
        <v>2026</v>
      </c>
      <c r="N51439" s="55">
        <f t="shared" si="2440"/>
        <v>11</v>
      </c>
      <c r="O51439" s="55">
        <f t="shared" si="2441"/>
        <v>7</v>
      </c>
      <c r="P51439" s="54" t="str" cm="1">
        <f t="array" aca="1" ref="P51439" ca="1">IF(OR(O51439=1,O51439=7,INDEX($AD$28:$AO$51,HOUR(L51439)+1,N51439)&lt;&gt;"On",NOT(ISERROR(MATCH(DATE(M51439,N51439,DAY(L51439)),OFFSET($AD$15:$AD$22,0,M51439-$AD$14),0)))),"Off","On")</f>
        <v>Off</v>
      </c>
    </row>
    <row r="51440" spans="12:16" x14ac:dyDescent="0.25">
      <c r="L51440" s="57">
        <v>46340.208333333336</v>
      </c>
      <c r="M51440" s="55">
        <f t="shared" si="2439"/>
        <v>2026</v>
      </c>
      <c r="N51440" s="55">
        <f t="shared" si="2440"/>
        <v>11</v>
      </c>
      <c r="O51440" s="55">
        <f t="shared" si="2441"/>
        <v>7</v>
      </c>
      <c r="P51440" s="54" t="str" cm="1">
        <f t="array" aca="1" ref="P51440" ca="1">IF(OR(O51440=1,O51440=7,INDEX($AD$28:$AO$51,HOUR(L51440)+1,N51440)&lt;&gt;"On",NOT(ISERROR(MATCH(DATE(M51440,N51440,DAY(L51440)),OFFSET($AD$15:$AD$22,0,M51440-$AD$14),0)))),"Off","On")</f>
        <v>Off</v>
      </c>
    </row>
    <row r="51441" spans="12:16" x14ac:dyDescent="0.25">
      <c r="L51441" s="57">
        <v>46340.25</v>
      </c>
      <c r="M51441" s="55">
        <f t="shared" si="2439"/>
        <v>2026</v>
      </c>
      <c r="N51441" s="55">
        <f t="shared" si="2440"/>
        <v>11</v>
      </c>
      <c r="O51441" s="55">
        <f t="shared" si="2441"/>
        <v>7</v>
      </c>
      <c r="P51441" s="54" t="str" cm="1">
        <f t="array" aca="1" ref="P51441" ca="1">IF(OR(O51441=1,O51441=7,INDEX($AD$28:$AO$51,HOUR(L51441)+1,N51441)&lt;&gt;"On",NOT(ISERROR(MATCH(DATE(M51441,N51441,DAY(L51441)),OFFSET($AD$15:$AD$22,0,M51441-$AD$14),0)))),"Off","On")</f>
        <v>Off</v>
      </c>
    </row>
    <row r="51442" spans="12:16" x14ac:dyDescent="0.25">
      <c r="L51442" s="57">
        <v>46340.291666666664</v>
      </c>
      <c r="M51442" s="55">
        <f t="shared" si="2439"/>
        <v>2026</v>
      </c>
      <c r="N51442" s="55">
        <f t="shared" si="2440"/>
        <v>11</v>
      </c>
      <c r="O51442" s="55">
        <f t="shared" si="2441"/>
        <v>7</v>
      </c>
      <c r="P51442" s="54" t="str" cm="1">
        <f t="array" aca="1" ref="P51442" ca="1">IF(OR(O51442=1,O51442=7,INDEX($AD$28:$AO$51,HOUR(L51442)+1,N51442)&lt;&gt;"On",NOT(ISERROR(MATCH(DATE(M51442,N51442,DAY(L51442)),OFFSET($AD$15:$AD$22,0,M51442-$AD$14),0)))),"Off","On")</f>
        <v>Off</v>
      </c>
    </row>
    <row r="51443" spans="12:16" x14ac:dyDescent="0.25">
      <c r="L51443" s="57">
        <v>46340.333333333336</v>
      </c>
      <c r="M51443" s="55">
        <f t="shared" si="2439"/>
        <v>2026</v>
      </c>
      <c r="N51443" s="55">
        <f t="shared" si="2440"/>
        <v>11</v>
      </c>
      <c r="O51443" s="55">
        <f t="shared" si="2441"/>
        <v>7</v>
      </c>
      <c r="P51443" s="54" t="str" cm="1">
        <f t="array" aca="1" ref="P51443" ca="1">IF(OR(O51443=1,O51443=7,INDEX($AD$28:$AO$51,HOUR(L51443)+1,N51443)&lt;&gt;"On",NOT(ISERROR(MATCH(DATE(M51443,N51443,DAY(L51443)),OFFSET($AD$15:$AD$22,0,M51443-$AD$14),0)))),"Off","On")</f>
        <v>Off</v>
      </c>
    </row>
    <row r="51444" spans="12:16" x14ac:dyDescent="0.25">
      <c r="L51444" s="57">
        <v>46340.375</v>
      </c>
      <c r="M51444" s="55">
        <f t="shared" si="2439"/>
        <v>2026</v>
      </c>
      <c r="N51444" s="55">
        <f t="shared" si="2440"/>
        <v>11</v>
      </c>
      <c r="O51444" s="55">
        <f t="shared" si="2441"/>
        <v>7</v>
      </c>
      <c r="P51444" s="54" t="str" cm="1">
        <f t="array" aca="1" ref="P51444" ca="1">IF(OR(O51444=1,O51444=7,INDEX($AD$28:$AO$51,HOUR(L51444)+1,N51444)&lt;&gt;"On",NOT(ISERROR(MATCH(DATE(M51444,N51444,DAY(L51444)),OFFSET($AD$15:$AD$22,0,M51444-$AD$14),0)))),"Off","On")</f>
        <v>Off</v>
      </c>
    </row>
    <row r="51445" spans="12:16" x14ac:dyDescent="0.25">
      <c r="L51445" s="57">
        <v>46340.416666666664</v>
      </c>
      <c r="M51445" s="55">
        <f t="shared" si="2439"/>
        <v>2026</v>
      </c>
      <c r="N51445" s="55">
        <f t="shared" si="2440"/>
        <v>11</v>
      </c>
      <c r="O51445" s="55">
        <f t="shared" si="2441"/>
        <v>7</v>
      </c>
      <c r="P51445" s="54" t="str" cm="1">
        <f t="array" aca="1" ref="P51445" ca="1">IF(OR(O51445=1,O51445=7,INDEX($AD$28:$AO$51,HOUR(L51445)+1,N51445)&lt;&gt;"On",NOT(ISERROR(MATCH(DATE(M51445,N51445,DAY(L51445)),OFFSET($AD$15:$AD$22,0,M51445-$AD$14),0)))),"Off","On")</f>
        <v>Off</v>
      </c>
    </row>
    <row r="51446" spans="12:16" x14ac:dyDescent="0.25">
      <c r="L51446" s="57">
        <v>46340.458333333336</v>
      </c>
      <c r="M51446" s="55">
        <f t="shared" si="2439"/>
        <v>2026</v>
      </c>
      <c r="N51446" s="55">
        <f t="shared" si="2440"/>
        <v>11</v>
      </c>
      <c r="O51446" s="55">
        <f t="shared" si="2441"/>
        <v>7</v>
      </c>
      <c r="P51446" s="54" t="str" cm="1">
        <f t="array" aca="1" ref="P51446" ca="1">IF(OR(O51446=1,O51446=7,INDEX($AD$28:$AO$51,HOUR(L51446)+1,N51446)&lt;&gt;"On",NOT(ISERROR(MATCH(DATE(M51446,N51446,DAY(L51446)),OFFSET($AD$15:$AD$22,0,M51446-$AD$14),0)))),"Off","On")</f>
        <v>Off</v>
      </c>
    </row>
    <row r="51447" spans="12:16" x14ac:dyDescent="0.25">
      <c r="L51447" s="57">
        <v>46340.5</v>
      </c>
      <c r="M51447" s="55">
        <f t="shared" si="2439"/>
        <v>2026</v>
      </c>
      <c r="N51447" s="55">
        <f t="shared" si="2440"/>
        <v>11</v>
      </c>
      <c r="O51447" s="55">
        <f t="shared" si="2441"/>
        <v>7</v>
      </c>
      <c r="P51447" s="54" t="str" cm="1">
        <f t="array" aca="1" ref="P51447" ca="1">IF(OR(O51447=1,O51447=7,INDEX($AD$28:$AO$51,HOUR(L51447)+1,N51447)&lt;&gt;"On",NOT(ISERROR(MATCH(DATE(M51447,N51447,DAY(L51447)),OFFSET($AD$15:$AD$22,0,M51447-$AD$14),0)))),"Off","On")</f>
        <v>Off</v>
      </c>
    </row>
    <row r="51448" spans="12:16" x14ac:dyDescent="0.25">
      <c r="L51448" s="57">
        <v>46340.541666666664</v>
      </c>
      <c r="M51448" s="55">
        <f t="shared" si="2439"/>
        <v>2026</v>
      </c>
      <c r="N51448" s="55">
        <f t="shared" si="2440"/>
        <v>11</v>
      </c>
      <c r="O51448" s="55">
        <f t="shared" si="2441"/>
        <v>7</v>
      </c>
      <c r="P51448" s="54" t="str" cm="1">
        <f t="array" aca="1" ref="P51448" ca="1">IF(OR(O51448=1,O51448=7,INDEX($AD$28:$AO$51,HOUR(L51448)+1,N51448)&lt;&gt;"On",NOT(ISERROR(MATCH(DATE(M51448,N51448,DAY(L51448)),OFFSET($AD$15:$AD$22,0,M51448-$AD$14),0)))),"Off","On")</f>
        <v>Off</v>
      </c>
    </row>
    <row r="51449" spans="12:16" x14ac:dyDescent="0.25">
      <c r="L51449" s="57">
        <v>46340.583333333336</v>
      </c>
      <c r="M51449" s="55">
        <f t="shared" si="2439"/>
        <v>2026</v>
      </c>
      <c r="N51449" s="55">
        <f t="shared" si="2440"/>
        <v>11</v>
      </c>
      <c r="O51449" s="55">
        <f t="shared" si="2441"/>
        <v>7</v>
      </c>
      <c r="P51449" s="54" t="str" cm="1">
        <f t="array" aca="1" ref="P51449" ca="1">IF(OR(O51449=1,O51449=7,INDEX($AD$28:$AO$51,HOUR(L51449)+1,N51449)&lt;&gt;"On",NOT(ISERROR(MATCH(DATE(M51449,N51449,DAY(L51449)),OFFSET($AD$15:$AD$22,0,M51449-$AD$14),0)))),"Off","On")</f>
        <v>Off</v>
      </c>
    </row>
    <row r="51450" spans="12:16" x14ac:dyDescent="0.25">
      <c r="L51450" s="57">
        <v>46340.625</v>
      </c>
      <c r="M51450" s="55">
        <f t="shared" si="2439"/>
        <v>2026</v>
      </c>
      <c r="N51450" s="55">
        <f t="shared" si="2440"/>
        <v>11</v>
      </c>
      <c r="O51450" s="55">
        <f t="shared" si="2441"/>
        <v>7</v>
      </c>
      <c r="P51450" s="54" t="str" cm="1">
        <f t="array" aca="1" ref="P51450" ca="1">IF(OR(O51450=1,O51450=7,INDEX($AD$28:$AO$51,HOUR(L51450)+1,N51450)&lt;&gt;"On",NOT(ISERROR(MATCH(DATE(M51450,N51450,DAY(L51450)),OFFSET($AD$15:$AD$22,0,M51450-$AD$14),0)))),"Off","On")</f>
        <v>Off</v>
      </c>
    </row>
    <row r="51451" spans="12:16" x14ac:dyDescent="0.25">
      <c r="L51451" s="57">
        <v>46340.666666666664</v>
      </c>
      <c r="M51451" s="55">
        <f t="shared" si="2439"/>
        <v>2026</v>
      </c>
      <c r="N51451" s="55">
        <f t="shared" si="2440"/>
        <v>11</v>
      </c>
      <c r="O51451" s="55">
        <f t="shared" si="2441"/>
        <v>7</v>
      </c>
      <c r="P51451" s="54" t="str" cm="1">
        <f t="array" aca="1" ref="P51451" ca="1">IF(OR(O51451=1,O51451=7,INDEX($AD$28:$AO$51,HOUR(L51451)+1,N51451)&lt;&gt;"On",NOT(ISERROR(MATCH(DATE(M51451,N51451,DAY(L51451)),OFFSET($AD$15:$AD$22,0,M51451-$AD$14),0)))),"Off","On")</f>
        <v>Off</v>
      </c>
    </row>
    <row r="51452" spans="12:16" x14ac:dyDescent="0.25">
      <c r="L51452" s="57">
        <v>46340.708333333336</v>
      </c>
      <c r="M51452" s="55">
        <f t="shared" si="2439"/>
        <v>2026</v>
      </c>
      <c r="N51452" s="55">
        <f t="shared" si="2440"/>
        <v>11</v>
      </c>
      <c r="O51452" s="55">
        <f t="shared" si="2441"/>
        <v>7</v>
      </c>
      <c r="P51452" s="54" t="str" cm="1">
        <f t="array" aca="1" ref="P51452" ca="1">IF(OR(O51452=1,O51452=7,INDEX($AD$28:$AO$51,HOUR(L51452)+1,N51452)&lt;&gt;"On",NOT(ISERROR(MATCH(DATE(M51452,N51452,DAY(L51452)),OFFSET($AD$15:$AD$22,0,M51452-$AD$14),0)))),"Off","On")</f>
        <v>Off</v>
      </c>
    </row>
    <row r="51453" spans="12:16" x14ac:dyDescent="0.25">
      <c r="L51453" s="57">
        <v>46340.75</v>
      </c>
      <c r="M51453" s="55">
        <f t="shared" si="2439"/>
        <v>2026</v>
      </c>
      <c r="N51453" s="55">
        <f t="shared" si="2440"/>
        <v>11</v>
      </c>
      <c r="O51453" s="55">
        <f t="shared" si="2441"/>
        <v>7</v>
      </c>
      <c r="P51453" s="54" t="str" cm="1">
        <f t="array" aca="1" ref="P51453" ca="1">IF(OR(O51453=1,O51453=7,INDEX($AD$28:$AO$51,HOUR(L51453)+1,N51453)&lt;&gt;"On",NOT(ISERROR(MATCH(DATE(M51453,N51453,DAY(L51453)),OFFSET($AD$15:$AD$22,0,M51453-$AD$14),0)))),"Off","On")</f>
        <v>Off</v>
      </c>
    </row>
    <row r="51454" spans="12:16" x14ac:dyDescent="0.25">
      <c r="L51454" s="57">
        <v>46340.791666666664</v>
      </c>
      <c r="M51454" s="55">
        <f t="shared" si="2439"/>
        <v>2026</v>
      </c>
      <c r="N51454" s="55">
        <f t="shared" si="2440"/>
        <v>11</v>
      </c>
      <c r="O51454" s="55">
        <f t="shared" si="2441"/>
        <v>7</v>
      </c>
      <c r="P51454" s="54" t="str" cm="1">
        <f t="array" aca="1" ref="P51454" ca="1">IF(OR(O51454=1,O51454=7,INDEX($AD$28:$AO$51,HOUR(L51454)+1,N51454)&lt;&gt;"On",NOT(ISERROR(MATCH(DATE(M51454,N51454,DAY(L51454)),OFFSET($AD$15:$AD$22,0,M51454-$AD$14),0)))),"Off","On")</f>
        <v>Off</v>
      </c>
    </row>
    <row r="51455" spans="12:16" x14ac:dyDescent="0.25">
      <c r="L51455" s="57">
        <v>46340.833333333336</v>
      </c>
      <c r="M51455" s="55">
        <f t="shared" si="2439"/>
        <v>2026</v>
      </c>
      <c r="N51455" s="55">
        <f t="shared" si="2440"/>
        <v>11</v>
      </c>
      <c r="O51455" s="55">
        <f t="shared" si="2441"/>
        <v>7</v>
      </c>
      <c r="P51455" s="54" t="str" cm="1">
        <f t="array" aca="1" ref="P51455" ca="1">IF(OR(O51455=1,O51455=7,INDEX($AD$28:$AO$51,HOUR(L51455)+1,N51455)&lt;&gt;"On",NOT(ISERROR(MATCH(DATE(M51455,N51455,DAY(L51455)),OFFSET($AD$15:$AD$22,0,M51455-$AD$14),0)))),"Off","On")</f>
        <v>Off</v>
      </c>
    </row>
    <row r="51456" spans="12:16" x14ac:dyDescent="0.25">
      <c r="L51456" s="57">
        <v>46340.875</v>
      </c>
      <c r="M51456" s="55">
        <f t="shared" si="2439"/>
        <v>2026</v>
      </c>
      <c r="N51456" s="55">
        <f t="shared" si="2440"/>
        <v>11</v>
      </c>
      <c r="O51456" s="55">
        <f t="shared" si="2441"/>
        <v>7</v>
      </c>
      <c r="P51456" s="54" t="str" cm="1">
        <f t="array" aca="1" ref="P51456" ca="1">IF(OR(O51456=1,O51456=7,INDEX($AD$28:$AO$51,HOUR(L51456)+1,N51456)&lt;&gt;"On",NOT(ISERROR(MATCH(DATE(M51456,N51456,DAY(L51456)),OFFSET($AD$15:$AD$22,0,M51456-$AD$14),0)))),"Off","On")</f>
        <v>Off</v>
      </c>
    </row>
    <row r="51457" spans="12:16" x14ac:dyDescent="0.25">
      <c r="L51457" s="57">
        <v>46340.916666666664</v>
      </c>
      <c r="M51457" s="55">
        <f t="shared" si="2439"/>
        <v>2026</v>
      </c>
      <c r="N51457" s="55">
        <f t="shared" si="2440"/>
        <v>11</v>
      </c>
      <c r="O51457" s="55">
        <f t="shared" si="2441"/>
        <v>7</v>
      </c>
      <c r="P51457" s="54" t="str" cm="1">
        <f t="array" aca="1" ref="P51457" ca="1">IF(OR(O51457=1,O51457=7,INDEX($AD$28:$AO$51,HOUR(L51457)+1,N51457)&lt;&gt;"On",NOT(ISERROR(MATCH(DATE(M51457,N51457,DAY(L51457)),OFFSET($AD$15:$AD$22,0,M51457-$AD$14),0)))),"Off","On")</f>
        <v>Off</v>
      </c>
    </row>
    <row r="51458" spans="12:16" x14ac:dyDescent="0.25">
      <c r="L51458" s="57">
        <v>46340.958333333336</v>
      </c>
      <c r="M51458" s="55">
        <f t="shared" si="2439"/>
        <v>2026</v>
      </c>
      <c r="N51458" s="55">
        <f t="shared" si="2440"/>
        <v>11</v>
      </c>
      <c r="O51458" s="55">
        <f t="shared" si="2441"/>
        <v>7</v>
      </c>
      <c r="P51458" s="54" t="str" cm="1">
        <f t="array" aca="1" ref="P51458" ca="1">IF(OR(O51458=1,O51458=7,INDEX($AD$28:$AO$51,HOUR(L51458)+1,N51458)&lt;&gt;"On",NOT(ISERROR(MATCH(DATE(M51458,N51458,DAY(L51458)),OFFSET($AD$15:$AD$22,0,M51458-$AD$14),0)))),"Off","On")</f>
        <v>Off</v>
      </c>
    </row>
    <row r="51459" spans="12:16" x14ac:dyDescent="0.25">
      <c r="L51459" s="57">
        <v>46341</v>
      </c>
      <c r="M51459" s="55">
        <f t="shared" si="2439"/>
        <v>2026</v>
      </c>
      <c r="N51459" s="55">
        <f t="shared" si="2440"/>
        <v>11</v>
      </c>
      <c r="O51459" s="55">
        <f t="shared" si="2441"/>
        <v>1</v>
      </c>
      <c r="P51459" s="54" t="str" cm="1">
        <f t="array" aca="1" ref="P51459" ca="1">IF(OR(O51459=1,O51459=7,INDEX($AD$28:$AO$51,HOUR(L51459)+1,N51459)&lt;&gt;"On",NOT(ISERROR(MATCH(DATE(M51459,N51459,DAY(L51459)),OFFSET($AD$15:$AD$22,0,M51459-$AD$14),0)))),"Off","On")</f>
        <v>Off</v>
      </c>
    </row>
    <row r="51460" spans="12:16" x14ac:dyDescent="0.25">
      <c r="L51460" s="57">
        <v>46341.041666666664</v>
      </c>
      <c r="M51460" s="55">
        <f t="shared" si="2439"/>
        <v>2026</v>
      </c>
      <c r="N51460" s="55">
        <f t="shared" si="2440"/>
        <v>11</v>
      </c>
      <c r="O51460" s="55">
        <f t="shared" si="2441"/>
        <v>1</v>
      </c>
      <c r="P51460" s="54" t="str" cm="1">
        <f t="array" aca="1" ref="P51460" ca="1">IF(OR(O51460=1,O51460=7,INDEX($AD$28:$AO$51,HOUR(L51460)+1,N51460)&lt;&gt;"On",NOT(ISERROR(MATCH(DATE(M51460,N51460,DAY(L51460)),OFFSET($AD$15:$AD$22,0,M51460-$AD$14),0)))),"Off","On")</f>
        <v>Off</v>
      </c>
    </row>
    <row r="51461" spans="12:16" x14ac:dyDescent="0.25">
      <c r="L51461" s="57">
        <v>46341.083333333336</v>
      </c>
      <c r="M51461" s="55">
        <f t="shared" si="2439"/>
        <v>2026</v>
      </c>
      <c r="N51461" s="55">
        <f t="shared" si="2440"/>
        <v>11</v>
      </c>
      <c r="O51461" s="55">
        <f t="shared" si="2441"/>
        <v>1</v>
      </c>
      <c r="P51461" s="54" t="str" cm="1">
        <f t="array" aca="1" ref="P51461" ca="1">IF(OR(O51461=1,O51461=7,INDEX($AD$28:$AO$51,HOUR(L51461)+1,N51461)&lt;&gt;"On",NOT(ISERROR(MATCH(DATE(M51461,N51461,DAY(L51461)),OFFSET($AD$15:$AD$22,0,M51461-$AD$14),0)))),"Off","On")</f>
        <v>Off</v>
      </c>
    </row>
    <row r="51462" spans="12:16" x14ac:dyDescent="0.25">
      <c r="L51462" s="57">
        <v>46341.125</v>
      </c>
      <c r="M51462" s="55">
        <f t="shared" si="2439"/>
        <v>2026</v>
      </c>
      <c r="N51462" s="55">
        <f t="shared" si="2440"/>
        <v>11</v>
      </c>
      <c r="O51462" s="55">
        <f t="shared" si="2441"/>
        <v>1</v>
      </c>
      <c r="P51462" s="54" t="str" cm="1">
        <f t="array" aca="1" ref="P51462" ca="1">IF(OR(O51462=1,O51462=7,INDEX($AD$28:$AO$51,HOUR(L51462)+1,N51462)&lt;&gt;"On",NOT(ISERROR(MATCH(DATE(M51462,N51462,DAY(L51462)),OFFSET($AD$15:$AD$22,0,M51462-$AD$14),0)))),"Off","On")</f>
        <v>Off</v>
      </c>
    </row>
    <row r="51463" spans="12:16" x14ac:dyDescent="0.25">
      <c r="L51463" s="57">
        <v>46341.166666666664</v>
      </c>
      <c r="M51463" s="55">
        <f t="shared" si="2439"/>
        <v>2026</v>
      </c>
      <c r="N51463" s="55">
        <f t="shared" si="2440"/>
        <v>11</v>
      </c>
      <c r="O51463" s="55">
        <f t="shared" si="2441"/>
        <v>1</v>
      </c>
      <c r="P51463" s="54" t="str" cm="1">
        <f t="array" aca="1" ref="P51463" ca="1">IF(OR(O51463=1,O51463=7,INDEX($AD$28:$AO$51,HOUR(L51463)+1,N51463)&lt;&gt;"On",NOT(ISERROR(MATCH(DATE(M51463,N51463,DAY(L51463)),OFFSET($AD$15:$AD$22,0,M51463-$AD$14),0)))),"Off","On")</f>
        <v>Off</v>
      </c>
    </row>
    <row r="51464" spans="12:16" x14ac:dyDescent="0.25">
      <c r="L51464" s="57">
        <v>46341.208333333336</v>
      </c>
      <c r="M51464" s="55">
        <f t="shared" si="2439"/>
        <v>2026</v>
      </c>
      <c r="N51464" s="55">
        <f t="shared" si="2440"/>
        <v>11</v>
      </c>
      <c r="O51464" s="55">
        <f t="shared" si="2441"/>
        <v>1</v>
      </c>
      <c r="P51464" s="54" t="str" cm="1">
        <f t="array" aca="1" ref="P51464" ca="1">IF(OR(O51464=1,O51464=7,INDEX($AD$28:$AO$51,HOUR(L51464)+1,N51464)&lt;&gt;"On",NOT(ISERROR(MATCH(DATE(M51464,N51464,DAY(L51464)),OFFSET($AD$15:$AD$22,0,M51464-$AD$14),0)))),"Off","On")</f>
        <v>Off</v>
      </c>
    </row>
    <row r="51465" spans="12:16" x14ac:dyDescent="0.25">
      <c r="L51465" s="57">
        <v>46341.25</v>
      </c>
      <c r="M51465" s="55">
        <f t="shared" si="2439"/>
        <v>2026</v>
      </c>
      <c r="N51465" s="55">
        <f t="shared" si="2440"/>
        <v>11</v>
      </c>
      <c r="O51465" s="55">
        <f t="shared" si="2441"/>
        <v>1</v>
      </c>
      <c r="P51465" s="54" t="str" cm="1">
        <f t="array" aca="1" ref="P51465" ca="1">IF(OR(O51465=1,O51465=7,INDEX($AD$28:$AO$51,HOUR(L51465)+1,N51465)&lt;&gt;"On",NOT(ISERROR(MATCH(DATE(M51465,N51465,DAY(L51465)),OFFSET($AD$15:$AD$22,0,M51465-$AD$14),0)))),"Off","On")</f>
        <v>Off</v>
      </c>
    </row>
    <row r="51466" spans="12:16" x14ac:dyDescent="0.25">
      <c r="L51466" s="57">
        <v>46341.291666666664</v>
      </c>
      <c r="M51466" s="55">
        <f t="shared" si="2439"/>
        <v>2026</v>
      </c>
      <c r="N51466" s="55">
        <f t="shared" si="2440"/>
        <v>11</v>
      </c>
      <c r="O51466" s="55">
        <f t="shared" si="2441"/>
        <v>1</v>
      </c>
      <c r="P51466" s="54" t="str" cm="1">
        <f t="array" aca="1" ref="P51466" ca="1">IF(OR(O51466=1,O51466=7,INDEX($AD$28:$AO$51,HOUR(L51466)+1,N51466)&lt;&gt;"On",NOT(ISERROR(MATCH(DATE(M51466,N51466,DAY(L51466)),OFFSET($AD$15:$AD$22,0,M51466-$AD$14),0)))),"Off","On")</f>
        <v>Off</v>
      </c>
    </row>
    <row r="51467" spans="12:16" x14ac:dyDescent="0.25">
      <c r="L51467" s="57">
        <v>46341.333333333336</v>
      </c>
      <c r="M51467" s="55">
        <f t="shared" si="2439"/>
        <v>2026</v>
      </c>
      <c r="N51467" s="55">
        <f t="shared" si="2440"/>
        <v>11</v>
      </c>
      <c r="O51467" s="55">
        <f t="shared" si="2441"/>
        <v>1</v>
      </c>
      <c r="P51467" s="54" t="str" cm="1">
        <f t="array" aca="1" ref="P51467" ca="1">IF(OR(O51467=1,O51467=7,INDEX($AD$28:$AO$51,HOUR(L51467)+1,N51467)&lt;&gt;"On",NOT(ISERROR(MATCH(DATE(M51467,N51467,DAY(L51467)),OFFSET($AD$15:$AD$22,0,M51467-$AD$14),0)))),"Off","On")</f>
        <v>Off</v>
      </c>
    </row>
    <row r="51468" spans="12:16" x14ac:dyDescent="0.25">
      <c r="L51468" s="57">
        <v>46341.375</v>
      </c>
      <c r="M51468" s="55">
        <f t="shared" ref="M51468:M51531" si="2442">YEAR(L51468)</f>
        <v>2026</v>
      </c>
      <c r="N51468" s="55">
        <f t="shared" ref="N51468:N51531" si="2443">MONTH(L51468)</f>
        <v>11</v>
      </c>
      <c r="O51468" s="55">
        <f t="shared" ref="O51468:O51531" si="2444">WEEKDAY(L51468)</f>
        <v>1</v>
      </c>
      <c r="P51468" s="54" t="str" cm="1">
        <f t="array" aca="1" ref="P51468" ca="1">IF(OR(O51468=1,O51468=7,INDEX($AD$28:$AO$51,HOUR(L51468)+1,N51468)&lt;&gt;"On",NOT(ISERROR(MATCH(DATE(M51468,N51468,DAY(L51468)),OFFSET($AD$15:$AD$22,0,M51468-$AD$14),0)))),"Off","On")</f>
        <v>Off</v>
      </c>
    </row>
    <row r="51469" spans="12:16" x14ac:dyDescent="0.25">
      <c r="L51469" s="57">
        <v>46341.416666666664</v>
      </c>
      <c r="M51469" s="55">
        <f t="shared" si="2442"/>
        <v>2026</v>
      </c>
      <c r="N51469" s="55">
        <f t="shared" si="2443"/>
        <v>11</v>
      </c>
      <c r="O51469" s="55">
        <f t="shared" si="2444"/>
        <v>1</v>
      </c>
      <c r="P51469" s="54" t="str" cm="1">
        <f t="array" aca="1" ref="P51469" ca="1">IF(OR(O51469=1,O51469=7,INDEX($AD$28:$AO$51,HOUR(L51469)+1,N51469)&lt;&gt;"On",NOT(ISERROR(MATCH(DATE(M51469,N51469,DAY(L51469)),OFFSET($AD$15:$AD$22,0,M51469-$AD$14),0)))),"Off","On")</f>
        <v>Off</v>
      </c>
    </row>
    <row r="51470" spans="12:16" x14ac:dyDescent="0.25">
      <c r="L51470" s="57">
        <v>46341.458333333336</v>
      </c>
      <c r="M51470" s="55">
        <f t="shared" si="2442"/>
        <v>2026</v>
      </c>
      <c r="N51470" s="55">
        <f t="shared" si="2443"/>
        <v>11</v>
      </c>
      <c r="O51470" s="55">
        <f t="shared" si="2444"/>
        <v>1</v>
      </c>
      <c r="P51470" s="54" t="str" cm="1">
        <f t="array" aca="1" ref="P51470" ca="1">IF(OR(O51470=1,O51470=7,INDEX($AD$28:$AO$51,HOUR(L51470)+1,N51470)&lt;&gt;"On",NOT(ISERROR(MATCH(DATE(M51470,N51470,DAY(L51470)),OFFSET($AD$15:$AD$22,0,M51470-$AD$14),0)))),"Off","On")</f>
        <v>Off</v>
      </c>
    </row>
    <row r="51471" spans="12:16" x14ac:dyDescent="0.25">
      <c r="L51471" s="57">
        <v>46341.5</v>
      </c>
      <c r="M51471" s="55">
        <f t="shared" si="2442"/>
        <v>2026</v>
      </c>
      <c r="N51471" s="55">
        <f t="shared" si="2443"/>
        <v>11</v>
      </c>
      <c r="O51471" s="55">
        <f t="shared" si="2444"/>
        <v>1</v>
      </c>
      <c r="P51471" s="54" t="str" cm="1">
        <f t="array" aca="1" ref="P51471" ca="1">IF(OR(O51471=1,O51471=7,INDEX($AD$28:$AO$51,HOUR(L51471)+1,N51471)&lt;&gt;"On",NOT(ISERROR(MATCH(DATE(M51471,N51471,DAY(L51471)),OFFSET($AD$15:$AD$22,0,M51471-$AD$14),0)))),"Off","On")</f>
        <v>Off</v>
      </c>
    </row>
    <row r="51472" spans="12:16" x14ac:dyDescent="0.25">
      <c r="L51472" s="57">
        <v>46341.541666666664</v>
      </c>
      <c r="M51472" s="55">
        <f t="shared" si="2442"/>
        <v>2026</v>
      </c>
      <c r="N51472" s="55">
        <f t="shared" si="2443"/>
        <v>11</v>
      </c>
      <c r="O51472" s="55">
        <f t="shared" si="2444"/>
        <v>1</v>
      </c>
      <c r="P51472" s="54" t="str" cm="1">
        <f t="array" aca="1" ref="P51472" ca="1">IF(OR(O51472=1,O51472=7,INDEX($AD$28:$AO$51,HOUR(L51472)+1,N51472)&lt;&gt;"On",NOT(ISERROR(MATCH(DATE(M51472,N51472,DAY(L51472)),OFFSET($AD$15:$AD$22,0,M51472-$AD$14),0)))),"Off","On")</f>
        <v>Off</v>
      </c>
    </row>
    <row r="51473" spans="12:16" x14ac:dyDescent="0.25">
      <c r="L51473" s="57">
        <v>46341.583333333336</v>
      </c>
      <c r="M51473" s="55">
        <f t="shared" si="2442"/>
        <v>2026</v>
      </c>
      <c r="N51473" s="55">
        <f t="shared" si="2443"/>
        <v>11</v>
      </c>
      <c r="O51473" s="55">
        <f t="shared" si="2444"/>
        <v>1</v>
      </c>
      <c r="P51473" s="54" t="str" cm="1">
        <f t="array" aca="1" ref="P51473" ca="1">IF(OR(O51473=1,O51473=7,INDEX($AD$28:$AO$51,HOUR(L51473)+1,N51473)&lt;&gt;"On",NOT(ISERROR(MATCH(DATE(M51473,N51473,DAY(L51473)),OFFSET($AD$15:$AD$22,0,M51473-$AD$14),0)))),"Off","On")</f>
        <v>Off</v>
      </c>
    </row>
    <row r="51474" spans="12:16" x14ac:dyDescent="0.25">
      <c r="L51474" s="57">
        <v>46341.625</v>
      </c>
      <c r="M51474" s="55">
        <f t="shared" si="2442"/>
        <v>2026</v>
      </c>
      <c r="N51474" s="55">
        <f t="shared" si="2443"/>
        <v>11</v>
      </c>
      <c r="O51474" s="55">
        <f t="shared" si="2444"/>
        <v>1</v>
      </c>
      <c r="P51474" s="54" t="str" cm="1">
        <f t="array" aca="1" ref="P51474" ca="1">IF(OR(O51474=1,O51474=7,INDEX($AD$28:$AO$51,HOUR(L51474)+1,N51474)&lt;&gt;"On",NOT(ISERROR(MATCH(DATE(M51474,N51474,DAY(L51474)),OFFSET($AD$15:$AD$22,0,M51474-$AD$14),0)))),"Off","On")</f>
        <v>Off</v>
      </c>
    </row>
    <row r="51475" spans="12:16" x14ac:dyDescent="0.25">
      <c r="L51475" s="57">
        <v>46341.666666666664</v>
      </c>
      <c r="M51475" s="55">
        <f t="shared" si="2442"/>
        <v>2026</v>
      </c>
      <c r="N51475" s="55">
        <f t="shared" si="2443"/>
        <v>11</v>
      </c>
      <c r="O51475" s="55">
        <f t="shared" si="2444"/>
        <v>1</v>
      </c>
      <c r="P51475" s="54" t="str" cm="1">
        <f t="array" aca="1" ref="P51475" ca="1">IF(OR(O51475=1,O51475=7,INDEX($AD$28:$AO$51,HOUR(L51475)+1,N51475)&lt;&gt;"On",NOT(ISERROR(MATCH(DATE(M51475,N51475,DAY(L51475)),OFFSET($AD$15:$AD$22,0,M51475-$AD$14),0)))),"Off","On")</f>
        <v>Off</v>
      </c>
    </row>
    <row r="51476" spans="12:16" x14ac:dyDescent="0.25">
      <c r="L51476" s="57">
        <v>46341.708333333336</v>
      </c>
      <c r="M51476" s="55">
        <f t="shared" si="2442"/>
        <v>2026</v>
      </c>
      <c r="N51476" s="55">
        <f t="shared" si="2443"/>
        <v>11</v>
      </c>
      <c r="O51476" s="55">
        <f t="shared" si="2444"/>
        <v>1</v>
      </c>
      <c r="P51476" s="54" t="str" cm="1">
        <f t="array" aca="1" ref="P51476" ca="1">IF(OR(O51476=1,O51476=7,INDEX($AD$28:$AO$51,HOUR(L51476)+1,N51476)&lt;&gt;"On",NOT(ISERROR(MATCH(DATE(M51476,N51476,DAY(L51476)),OFFSET($AD$15:$AD$22,0,M51476-$AD$14),0)))),"Off","On")</f>
        <v>Off</v>
      </c>
    </row>
    <row r="51477" spans="12:16" x14ac:dyDescent="0.25">
      <c r="L51477" s="57">
        <v>46341.75</v>
      </c>
      <c r="M51477" s="55">
        <f t="shared" si="2442"/>
        <v>2026</v>
      </c>
      <c r="N51477" s="55">
        <f t="shared" si="2443"/>
        <v>11</v>
      </c>
      <c r="O51477" s="55">
        <f t="shared" si="2444"/>
        <v>1</v>
      </c>
      <c r="P51477" s="54" t="str" cm="1">
        <f t="array" aca="1" ref="P51477" ca="1">IF(OR(O51477=1,O51477=7,INDEX($AD$28:$AO$51,HOUR(L51477)+1,N51477)&lt;&gt;"On",NOT(ISERROR(MATCH(DATE(M51477,N51477,DAY(L51477)),OFFSET($AD$15:$AD$22,0,M51477-$AD$14),0)))),"Off","On")</f>
        <v>Off</v>
      </c>
    </row>
    <row r="51478" spans="12:16" x14ac:dyDescent="0.25">
      <c r="L51478" s="57">
        <v>46341.791666666664</v>
      </c>
      <c r="M51478" s="55">
        <f t="shared" si="2442"/>
        <v>2026</v>
      </c>
      <c r="N51478" s="55">
        <f t="shared" si="2443"/>
        <v>11</v>
      </c>
      <c r="O51478" s="55">
        <f t="shared" si="2444"/>
        <v>1</v>
      </c>
      <c r="P51478" s="54" t="str" cm="1">
        <f t="array" aca="1" ref="P51478" ca="1">IF(OR(O51478=1,O51478=7,INDEX($AD$28:$AO$51,HOUR(L51478)+1,N51478)&lt;&gt;"On",NOT(ISERROR(MATCH(DATE(M51478,N51478,DAY(L51478)),OFFSET($AD$15:$AD$22,0,M51478-$AD$14),0)))),"Off","On")</f>
        <v>Off</v>
      </c>
    </row>
    <row r="51479" spans="12:16" x14ac:dyDescent="0.25">
      <c r="L51479" s="57">
        <v>46341.833333333336</v>
      </c>
      <c r="M51479" s="55">
        <f t="shared" si="2442"/>
        <v>2026</v>
      </c>
      <c r="N51479" s="55">
        <f t="shared" si="2443"/>
        <v>11</v>
      </c>
      <c r="O51479" s="55">
        <f t="shared" si="2444"/>
        <v>1</v>
      </c>
      <c r="P51479" s="54" t="str" cm="1">
        <f t="array" aca="1" ref="P51479" ca="1">IF(OR(O51479=1,O51479=7,INDEX($AD$28:$AO$51,HOUR(L51479)+1,N51479)&lt;&gt;"On",NOT(ISERROR(MATCH(DATE(M51479,N51479,DAY(L51479)),OFFSET($AD$15:$AD$22,0,M51479-$AD$14),0)))),"Off","On")</f>
        <v>Off</v>
      </c>
    </row>
    <row r="51480" spans="12:16" x14ac:dyDescent="0.25">
      <c r="L51480" s="57">
        <v>46341.875</v>
      </c>
      <c r="M51480" s="55">
        <f t="shared" si="2442"/>
        <v>2026</v>
      </c>
      <c r="N51480" s="55">
        <f t="shared" si="2443"/>
        <v>11</v>
      </c>
      <c r="O51480" s="55">
        <f t="shared" si="2444"/>
        <v>1</v>
      </c>
      <c r="P51480" s="54" t="str" cm="1">
        <f t="array" aca="1" ref="P51480" ca="1">IF(OR(O51480=1,O51480=7,INDEX($AD$28:$AO$51,HOUR(L51480)+1,N51480)&lt;&gt;"On",NOT(ISERROR(MATCH(DATE(M51480,N51480,DAY(L51480)),OFFSET($AD$15:$AD$22,0,M51480-$AD$14),0)))),"Off","On")</f>
        <v>Off</v>
      </c>
    </row>
    <row r="51481" spans="12:16" x14ac:dyDescent="0.25">
      <c r="L51481" s="57">
        <v>46341.916666666664</v>
      </c>
      <c r="M51481" s="55">
        <f t="shared" si="2442"/>
        <v>2026</v>
      </c>
      <c r="N51481" s="55">
        <f t="shared" si="2443"/>
        <v>11</v>
      </c>
      <c r="O51481" s="55">
        <f t="shared" si="2444"/>
        <v>1</v>
      </c>
      <c r="P51481" s="54" t="str" cm="1">
        <f t="array" aca="1" ref="P51481" ca="1">IF(OR(O51481=1,O51481=7,INDEX($AD$28:$AO$51,HOUR(L51481)+1,N51481)&lt;&gt;"On",NOT(ISERROR(MATCH(DATE(M51481,N51481,DAY(L51481)),OFFSET($AD$15:$AD$22,0,M51481-$AD$14),0)))),"Off","On")</f>
        <v>Off</v>
      </c>
    </row>
    <row r="51482" spans="12:16" x14ac:dyDescent="0.25">
      <c r="L51482" s="57">
        <v>46341.958333333336</v>
      </c>
      <c r="M51482" s="55">
        <f t="shared" si="2442"/>
        <v>2026</v>
      </c>
      <c r="N51482" s="55">
        <f t="shared" si="2443"/>
        <v>11</v>
      </c>
      <c r="O51482" s="55">
        <f t="shared" si="2444"/>
        <v>1</v>
      </c>
      <c r="P51482" s="54" t="str" cm="1">
        <f t="array" aca="1" ref="P51482" ca="1">IF(OR(O51482=1,O51482=7,INDEX($AD$28:$AO$51,HOUR(L51482)+1,N51482)&lt;&gt;"On",NOT(ISERROR(MATCH(DATE(M51482,N51482,DAY(L51482)),OFFSET($AD$15:$AD$22,0,M51482-$AD$14),0)))),"Off","On")</f>
        <v>Off</v>
      </c>
    </row>
    <row r="51483" spans="12:16" x14ac:dyDescent="0.25">
      <c r="L51483" s="57">
        <v>46342</v>
      </c>
      <c r="M51483" s="55">
        <f t="shared" si="2442"/>
        <v>2026</v>
      </c>
      <c r="N51483" s="55">
        <f t="shared" si="2443"/>
        <v>11</v>
      </c>
      <c r="O51483" s="55">
        <f t="shared" si="2444"/>
        <v>2</v>
      </c>
      <c r="P51483" s="54" t="str" cm="1">
        <f t="array" aca="1" ref="P51483" ca="1">IF(OR(O51483=1,O51483=7,INDEX($AD$28:$AO$51,HOUR(L51483)+1,N51483)&lt;&gt;"On",NOT(ISERROR(MATCH(DATE(M51483,N51483,DAY(L51483)),OFFSET($AD$15:$AD$22,0,M51483-$AD$14),0)))),"Off","On")</f>
        <v>Off</v>
      </c>
    </row>
    <row r="51484" spans="12:16" x14ac:dyDescent="0.25">
      <c r="L51484" s="57">
        <v>46342.041666666664</v>
      </c>
      <c r="M51484" s="55">
        <f t="shared" si="2442"/>
        <v>2026</v>
      </c>
      <c r="N51484" s="55">
        <f t="shared" si="2443"/>
        <v>11</v>
      </c>
      <c r="O51484" s="55">
        <f t="shared" si="2444"/>
        <v>2</v>
      </c>
      <c r="P51484" s="54" t="str" cm="1">
        <f t="array" aca="1" ref="P51484" ca="1">IF(OR(O51484=1,O51484=7,INDEX($AD$28:$AO$51,HOUR(L51484)+1,N51484)&lt;&gt;"On",NOT(ISERROR(MATCH(DATE(M51484,N51484,DAY(L51484)),OFFSET($AD$15:$AD$22,0,M51484-$AD$14),0)))),"Off","On")</f>
        <v>Off</v>
      </c>
    </row>
    <row r="51485" spans="12:16" x14ac:dyDescent="0.25">
      <c r="L51485" s="57">
        <v>46342.083333333336</v>
      </c>
      <c r="M51485" s="55">
        <f t="shared" si="2442"/>
        <v>2026</v>
      </c>
      <c r="N51485" s="55">
        <f t="shared" si="2443"/>
        <v>11</v>
      </c>
      <c r="O51485" s="55">
        <f t="shared" si="2444"/>
        <v>2</v>
      </c>
      <c r="P51485" s="54" t="str" cm="1">
        <f t="array" aca="1" ref="P51485" ca="1">IF(OR(O51485=1,O51485=7,INDEX($AD$28:$AO$51,HOUR(L51485)+1,N51485)&lt;&gt;"On",NOT(ISERROR(MATCH(DATE(M51485,N51485,DAY(L51485)),OFFSET($AD$15:$AD$22,0,M51485-$AD$14),0)))),"Off","On")</f>
        <v>Off</v>
      </c>
    </row>
    <row r="51486" spans="12:16" x14ac:dyDescent="0.25">
      <c r="L51486" s="57">
        <v>46342.125</v>
      </c>
      <c r="M51486" s="55">
        <f t="shared" si="2442"/>
        <v>2026</v>
      </c>
      <c r="N51486" s="55">
        <f t="shared" si="2443"/>
        <v>11</v>
      </c>
      <c r="O51486" s="55">
        <f t="shared" si="2444"/>
        <v>2</v>
      </c>
      <c r="P51486" s="54" t="str" cm="1">
        <f t="array" aca="1" ref="P51486" ca="1">IF(OR(O51486=1,O51486=7,INDEX($AD$28:$AO$51,HOUR(L51486)+1,N51486)&lt;&gt;"On",NOT(ISERROR(MATCH(DATE(M51486,N51486,DAY(L51486)),OFFSET($AD$15:$AD$22,0,M51486-$AD$14),0)))),"Off","On")</f>
        <v>Off</v>
      </c>
    </row>
    <row r="51487" spans="12:16" x14ac:dyDescent="0.25">
      <c r="L51487" s="57">
        <v>46342.166666666664</v>
      </c>
      <c r="M51487" s="55">
        <f t="shared" si="2442"/>
        <v>2026</v>
      </c>
      <c r="N51487" s="55">
        <f t="shared" si="2443"/>
        <v>11</v>
      </c>
      <c r="O51487" s="55">
        <f t="shared" si="2444"/>
        <v>2</v>
      </c>
      <c r="P51487" s="54" t="str" cm="1">
        <f t="array" aca="1" ref="P51487" ca="1">IF(OR(O51487=1,O51487=7,INDEX($AD$28:$AO$51,HOUR(L51487)+1,N51487)&lt;&gt;"On",NOT(ISERROR(MATCH(DATE(M51487,N51487,DAY(L51487)),OFFSET($AD$15:$AD$22,0,M51487-$AD$14),0)))),"Off","On")</f>
        <v>Off</v>
      </c>
    </row>
    <row r="51488" spans="12:16" x14ac:dyDescent="0.25">
      <c r="L51488" s="57">
        <v>46342.208333333336</v>
      </c>
      <c r="M51488" s="55">
        <f t="shared" si="2442"/>
        <v>2026</v>
      </c>
      <c r="N51488" s="55">
        <f t="shared" si="2443"/>
        <v>11</v>
      </c>
      <c r="O51488" s="55">
        <f t="shared" si="2444"/>
        <v>2</v>
      </c>
      <c r="P51488" s="54" t="str" cm="1">
        <f t="array" aca="1" ref="P51488" ca="1">IF(OR(O51488=1,O51488=7,INDEX($AD$28:$AO$51,HOUR(L51488)+1,N51488)&lt;&gt;"On",NOT(ISERROR(MATCH(DATE(M51488,N51488,DAY(L51488)),OFFSET($AD$15:$AD$22,0,M51488-$AD$14),0)))),"Off","On")</f>
        <v>Off</v>
      </c>
    </row>
    <row r="51489" spans="12:16" x14ac:dyDescent="0.25">
      <c r="L51489" s="57">
        <v>46342.25</v>
      </c>
      <c r="M51489" s="55">
        <f t="shared" si="2442"/>
        <v>2026</v>
      </c>
      <c r="N51489" s="55">
        <f t="shared" si="2443"/>
        <v>11</v>
      </c>
      <c r="O51489" s="55">
        <f t="shared" si="2444"/>
        <v>2</v>
      </c>
      <c r="P51489" s="54" t="str" cm="1">
        <f t="array" aca="1" ref="P51489" ca="1">IF(OR(O51489=1,O51489=7,INDEX($AD$28:$AO$51,HOUR(L51489)+1,N51489)&lt;&gt;"On",NOT(ISERROR(MATCH(DATE(M51489,N51489,DAY(L51489)),OFFSET($AD$15:$AD$22,0,M51489-$AD$14),0)))),"Off","On")</f>
        <v>On</v>
      </c>
    </row>
    <row r="51490" spans="12:16" x14ac:dyDescent="0.25">
      <c r="L51490" s="57">
        <v>46342.291666666664</v>
      </c>
      <c r="M51490" s="55">
        <f t="shared" si="2442"/>
        <v>2026</v>
      </c>
      <c r="N51490" s="55">
        <f t="shared" si="2443"/>
        <v>11</v>
      </c>
      <c r="O51490" s="55">
        <f t="shared" si="2444"/>
        <v>2</v>
      </c>
      <c r="P51490" s="54" t="str" cm="1">
        <f t="array" aca="1" ref="P51490" ca="1">IF(OR(O51490=1,O51490=7,INDEX($AD$28:$AO$51,HOUR(L51490)+1,N51490)&lt;&gt;"On",NOT(ISERROR(MATCH(DATE(M51490,N51490,DAY(L51490)),OFFSET($AD$15:$AD$22,0,M51490-$AD$14),0)))),"Off","On")</f>
        <v>On</v>
      </c>
    </row>
    <row r="51491" spans="12:16" x14ac:dyDescent="0.25">
      <c r="L51491" s="57">
        <v>46342.333333333336</v>
      </c>
      <c r="M51491" s="55">
        <f t="shared" si="2442"/>
        <v>2026</v>
      </c>
      <c r="N51491" s="55">
        <f t="shared" si="2443"/>
        <v>11</v>
      </c>
      <c r="O51491" s="55">
        <f t="shared" si="2444"/>
        <v>2</v>
      </c>
      <c r="P51491" s="54" t="str" cm="1">
        <f t="array" aca="1" ref="P51491" ca="1">IF(OR(O51491=1,O51491=7,INDEX($AD$28:$AO$51,HOUR(L51491)+1,N51491)&lt;&gt;"On",NOT(ISERROR(MATCH(DATE(M51491,N51491,DAY(L51491)),OFFSET($AD$15:$AD$22,0,M51491-$AD$14),0)))),"Off","On")</f>
        <v>On</v>
      </c>
    </row>
    <row r="51492" spans="12:16" x14ac:dyDescent="0.25">
      <c r="L51492" s="57">
        <v>46342.375</v>
      </c>
      <c r="M51492" s="55">
        <f t="shared" si="2442"/>
        <v>2026</v>
      </c>
      <c r="N51492" s="55">
        <f t="shared" si="2443"/>
        <v>11</v>
      </c>
      <c r="O51492" s="55">
        <f t="shared" si="2444"/>
        <v>2</v>
      </c>
      <c r="P51492" s="54" t="str" cm="1">
        <f t="array" aca="1" ref="P51492" ca="1">IF(OR(O51492=1,O51492=7,INDEX($AD$28:$AO$51,HOUR(L51492)+1,N51492)&lt;&gt;"On",NOT(ISERROR(MATCH(DATE(M51492,N51492,DAY(L51492)),OFFSET($AD$15:$AD$22,0,M51492-$AD$14),0)))),"Off","On")</f>
        <v>Off</v>
      </c>
    </row>
    <row r="51493" spans="12:16" x14ac:dyDescent="0.25">
      <c r="L51493" s="57">
        <v>46342.416666666664</v>
      </c>
      <c r="M51493" s="55">
        <f t="shared" si="2442"/>
        <v>2026</v>
      </c>
      <c r="N51493" s="55">
        <f t="shared" si="2443"/>
        <v>11</v>
      </c>
      <c r="O51493" s="55">
        <f t="shared" si="2444"/>
        <v>2</v>
      </c>
      <c r="P51493" s="54" t="str" cm="1">
        <f t="array" aca="1" ref="P51493" ca="1">IF(OR(O51493=1,O51493=7,INDEX($AD$28:$AO$51,HOUR(L51493)+1,N51493)&lt;&gt;"On",NOT(ISERROR(MATCH(DATE(M51493,N51493,DAY(L51493)),OFFSET($AD$15:$AD$22,0,M51493-$AD$14),0)))),"Off","On")</f>
        <v>Off</v>
      </c>
    </row>
    <row r="51494" spans="12:16" x14ac:dyDescent="0.25">
      <c r="L51494" s="57">
        <v>46342.458333333336</v>
      </c>
      <c r="M51494" s="55">
        <f t="shared" si="2442"/>
        <v>2026</v>
      </c>
      <c r="N51494" s="55">
        <f t="shared" si="2443"/>
        <v>11</v>
      </c>
      <c r="O51494" s="55">
        <f t="shared" si="2444"/>
        <v>2</v>
      </c>
      <c r="P51494" s="54" t="str" cm="1">
        <f t="array" aca="1" ref="P51494" ca="1">IF(OR(O51494=1,O51494=7,INDEX($AD$28:$AO$51,HOUR(L51494)+1,N51494)&lt;&gt;"On",NOT(ISERROR(MATCH(DATE(M51494,N51494,DAY(L51494)),OFFSET($AD$15:$AD$22,0,M51494-$AD$14),0)))),"Off","On")</f>
        <v>Off</v>
      </c>
    </row>
    <row r="51495" spans="12:16" x14ac:dyDescent="0.25">
      <c r="L51495" s="57">
        <v>46342.5</v>
      </c>
      <c r="M51495" s="55">
        <f t="shared" si="2442"/>
        <v>2026</v>
      </c>
      <c r="N51495" s="55">
        <f t="shared" si="2443"/>
        <v>11</v>
      </c>
      <c r="O51495" s="55">
        <f t="shared" si="2444"/>
        <v>2</v>
      </c>
      <c r="P51495" s="54" t="str" cm="1">
        <f t="array" aca="1" ref="P51495" ca="1">IF(OR(O51495=1,O51495=7,INDEX($AD$28:$AO$51,HOUR(L51495)+1,N51495)&lt;&gt;"On",NOT(ISERROR(MATCH(DATE(M51495,N51495,DAY(L51495)),OFFSET($AD$15:$AD$22,0,M51495-$AD$14),0)))),"Off","On")</f>
        <v>Off</v>
      </c>
    </row>
    <row r="51496" spans="12:16" x14ac:dyDescent="0.25">
      <c r="L51496" s="57">
        <v>46342.541666666664</v>
      </c>
      <c r="M51496" s="55">
        <f t="shared" si="2442"/>
        <v>2026</v>
      </c>
      <c r="N51496" s="55">
        <f t="shared" si="2443"/>
        <v>11</v>
      </c>
      <c r="O51496" s="55">
        <f t="shared" si="2444"/>
        <v>2</v>
      </c>
      <c r="P51496" s="54" t="str" cm="1">
        <f t="array" aca="1" ref="P51496" ca="1">IF(OR(O51496=1,O51496=7,INDEX($AD$28:$AO$51,HOUR(L51496)+1,N51496)&lt;&gt;"On",NOT(ISERROR(MATCH(DATE(M51496,N51496,DAY(L51496)),OFFSET($AD$15:$AD$22,0,M51496-$AD$14),0)))),"Off","On")</f>
        <v>Off</v>
      </c>
    </row>
    <row r="51497" spans="12:16" x14ac:dyDescent="0.25">
      <c r="L51497" s="57">
        <v>46342.583333333336</v>
      </c>
      <c r="M51497" s="55">
        <f t="shared" si="2442"/>
        <v>2026</v>
      </c>
      <c r="N51497" s="55">
        <f t="shared" si="2443"/>
        <v>11</v>
      </c>
      <c r="O51497" s="55">
        <f t="shared" si="2444"/>
        <v>2</v>
      </c>
      <c r="P51497" s="54" t="str" cm="1">
        <f t="array" aca="1" ref="P51497" ca="1">IF(OR(O51497=1,O51497=7,INDEX($AD$28:$AO$51,HOUR(L51497)+1,N51497)&lt;&gt;"On",NOT(ISERROR(MATCH(DATE(M51497,N51497,DAY(L51497)),OFFSET($AD$15:$AD$22,0,M51497-$AD$14),0)))),"Off","On")</f>
        <v>Off</v>
      </c>
    </row>
    <row r="51498" spans="12:16" x14ac:dyDescent="0.25">
      <c r="L51498" s="57">
        <v>46342.625</v>
      </c>
      <c r="M51498" s="55">
        <f t="shared" si="2442"/>
        <v>2026</v>
      </c>
      <c r="N51498" s="55">
        <f t="shared" si="2443"/>
        <v>11</v>
      </c>
      <c r="O51498" s="55">
        <f t="shared" si="2444"/>
        <v>2</v>
      </c>
      <c r="P51498" s="54" t="str" cm="1">
        <f t="array" aca="1" ref="P51498" ca="1">IF(OR(O51498=1,O51498=7,INDEX($AD$28:$AO$51,HOUR(L51498)+1,N51498)&lt;&gt;"On",NOT(ISERROR(MATCH(DATE(M51498,N51498,DAY(L51498)),OFFSET($AD$15:$AD$22,0,M51498-$AD$14),0)))),"Off","On")</f>
        <v>Off</v>
      </c>
    </row>
    <row r="51499" spans="12:16" x14ac:dyDescent="0.25">
      <c r="L51499" s="57">
        <v>46342.666666666664</v>
      </c>
      <c r="M51499" s="55">
        <f t="shared" si="2442"/>
        <v>2026</v>
      </c>
      <c r="N51499" s="55">
        <f t="shared" si="2443"/>
        <v>11</v>
      </c>
      <c r="O51499" s="55">
        <f t="shared" si="2444"/>
        <v>2</v>
      </c>
      <c r="P51499" s="54" t="str" cm="1">
        <f t="array" aca="1" ref="P51499" ca="1">IF(OR(O51499=1,O51499=7,INDEX($AD$28:$AO$51,HOUR(L51499)+1,N51499)&lt;&gt;"On",NOT(ISERROR(MATCH(DATE(M51499,N51499,DAY(L51499)),OFFSET($AD$15:$AD$22,0,M51499-$AD$14),0)))),"Off","On")</f>
        <v>Off</v>
      </c>
    </row>
    <row r="51500" spans="12:16" x14ac:dyDescent="0.25">
      <c r="L51500" s="57">
        <v>46342.708333333336</v>
      </c>
      <c r="M51500" s="55">
        <f t="shared" si="2442"/>
        <v>2026</v>
      </c>
      <c r="N51500" s="55">
        <f t="shared" si="2443"/>
        <v>11</v>
      </c>
      <c r="O51500" s="55">
        <f t="shared" si="2444"/>
        <v>2</v>
      </c>
      <c r="P51500" s="54" t="str" cm="1">
        <f t="array" aca="1" ref="P51500" ca="1">IF(OR(O51500=1,O51500=7,INDEX($AD$28:$AO$51,HOUR(L51500)+1,N51500)&lt;&gt;"On",NOT(ISERROR(MATCH(DATE(M51500,N51500,DAY(L51500)),OFFSET($AD$15:$AD$22,0,M51500-$AD$14),0)))),"Off","On")</f>
        <v>Off</v>
      </c>
    </row>
    <row r="51501" spans="12:16" x14ac:dyDescent="0.25">
      <c r="L51501" s="57">
        <v>46342.75</v>
      </c>
      <c r="M51501" s="55">
        <f t="shared" si="2442"/>
        <v>2026</v>
      </c>
      <c r="N51501" s="55">
        <f t="shared" si="2443"/>
        <v>11</v>
      </c>
      <c r="O51501" s="55">
        <f t="shared" si="2444"/>
        <v>2</v>
      </c>
      <c r="P51501" s="54" t="str" cm="1">
        <f t="array" aca="1" ref="P51501" ca="1">IF(OR(O51501=1,O51501=7,INDEX($AD$28:$AO$51,HOUR(L51501)+1,N51501)&lt;&gt;"On",NOT(ISERROR(MATCH(DATE(M51501,N51501,DAY(L51501)),OFFSET($AD$15:$AD$22,0,M51501-$AD$14),0)))),"Off","On")</f>
        <v>On</v>
      </c>
    </row>
    <row r="51502" spans="12:16" x14ac:dyDescent="0.25">
      <c r="L51502" s="57">
        <v>46342.791666666664</v>
      </c>
      <c r="M51502" s="55">
        <f t="shared" si="2442"/>
        <v>2026</v>
      </c>
      <c r="N51502" s="55">
        <f t="shared" si="2443"/>
        <v>11</v>
      </c>
      <c r="O51502" s="55">
        <f t="shared" si="2444"/>
        <v>2</v>
      </c>
      <c r="P51502" s="54" t="str" cm="1">
        <f t="array" aca="1" ref="P51502" ca="1">IF(OR(O51502=1,O51502=7,INDEX($AD$28:$AO$51,HOUR(L51502)+1,N51502)&lt;&gt;"On",NOT(ISERROR(MATCH(DATE(M51502,N51502,DAY(L51502)),OFFSET($AD$15:$AD$22,0,M51502-$AD$14),0)))),"Off","On")</f>
        <v>On</v>
      </c>
    </row>
    <row r="51503" spans="12:16" x14ac:dyDescent="0.25">
      <c r="L51503" s="57">
        <v>46342.833333333336</v>
      </c>
      <c r="M51503" s="55">
        <f t="shared" si="2442"/>
        <v>2026</v>
      </c>
      <c r="N51503" s="55">
        <f t="shared" si="2443"/>
        <v>11</v>
      </c>
      <c r="O51503" s="55">
        <f t="shared" si="2444"/>
        <v>2</v>
      </c>
      <c r="P51503" s="54" t="str" cm="1">
        <f t="array" aca="1" ref="P51503" ca="1">IF(OR(O51503=1,O51503=7,INDEX($AD$28:$AO$51,HOUR(L51503)+1,N51503)&lt;&gt;"On",NOT(ISERROR(MATCH(DATE(M51503,N51503,DAY(L51503)),OFFSET($AD$15:$AD$22,0,M51503-$AD$14),0)))),"Off","On")</f>
        <v>On</v>
      </c>
    </row>
    <row r="51504" spans="12:16" x14ac:dyDescent="0.25">
      <c r="L51504" s="57">
        <v>46342.875</v>
      </c>
      <c r="M51504" s="55">
        <f t="shared" si="2442"/>
        <v>2026</v>
      </c>
      <c r="N51504" s="55">
        <f t="shared" si="2443"/>
        <v>11</v>
      </c>
      <c r="O51504" s="55">
        <f t="shared" si="2444"/>
        <v>2</v>
      </c>
      <c r="P51504" s="54" t="str" cm="1">
        <f t="array" aca="1" ref="P51504" ca="1">IF(OR(O51504=1,O51504=7,INDEX($AD$28:$AO$51,HOUR(L51504)+1,N51504)&lt;&gt;"On",NOT(ISERROR(MATCH(DATE(M51504,N51504,DAY(L51504)),OFFSET($AD$15:$AD$22,0,M51504-$AD$14),0)))),"Off","On")</f>
        <v>On</v>
      </c>
    </row>
    <row r="51505" spans="12:16" x14ac:dyDescent="0.25">
      <c r="L51505" s="57">
        <v>46342.916666666664</v>
      </c>
      <c r="M51505" s="55">
        <f t="shared" si="2442"/>
        <v>2026</v>
      </c>
      <c r="N51505" s="55">
        <f t="shared" si="2443"/>
        <v>11</v>
      </c>
      <c r="O51505" s="55">
        <f t="shared" si="2444"/>
        <v>2</v>
      </c>
      <c r="P51505" s="54" t="str" cm="1">
        <f t="array" aca="1" ref="P51505" ca="1">IF(OR(O51505=1,O51505=7,INDEX($AD$28:$AO$51,HOUR(L51505)+1,N51505)&lt;&gt;"On",NOT(ISERROR(MATCH(DATE(M51505,N51505,DAY(L51505)),OFFSET($AD$15:$AD$22,0,M51505-$AD$14),0)))),"Off","On")</f>
        <v>Off</v>
      </c>
    </row>
    <row r="51506" spans="12:16" x14ac:dyDescent="0.25">
      <c r="L51506" s="57">
        <v>46342.958333333336</v>
      </c>
      <c r="M51506" s="55">
        <f t="shared" si="2442"/>
        <v>2026</v>
      </c>
      <c r="N51506" s="55">
        <f t="shared" si="2443"/>
        <v>11</v>
      </c>
      <c r="O51506" s="55">
        <f t="shared" si="2444"/>
        <v>2</v>
      </c>
      <c r="P51506" s="54" t="str" cm="1">
        <f t="array" aca="1" ref="P51506" ca="1">IF(OR(O51506=1,O51506=7,INDEX($AD$28:$AO$51,HOUR(L51506)+1,N51506)&lt;&gt;"On",NOT(ISERROR(MATCH(DATE(M51506,N51506,DAY(L51506)),OFFSET($AD$15:$AD$22,0,M51506-$AD$14),0)))),"Off","On")</f>
        <v>Off</v>
      </c>
    </row>
    <row r="51507" spans="12:16" x14ac:dyDescent="0.25">
      <c r="L51507" s="57">
        <v>46343</v>
      </c>
      <c r="M51507" s="55">
        <f t="shared" si="2442"/>
        <v>2026</v>
      </c>
      <c r="N51507" s="55">
        <f t="shared" si="2443"/>
        <v>11</v>
      </c>
      <c r="O51507" s="55">
        <f t="shared" si="2444"/>
        <v>3</v>
      </c>
      <c r="P51507" s="54" t="str" cm="1">
        <f t="array" aca="1" ref="P51507" ca="1">IF(OR(O51507=1,O51507=7,INDEX($AD$28:$AO$51,HOUR(L51507)+1,N51507)&lt;&gt;"On",NOT(ISERROR(MATCH(DATE(M51507,N51507,DAY(L51507)),OFFSET($AD$15:$AD$22,0,M51507-$AD$14),0)))),"Off","On")</f>
        <v>Off</v>
      </c>
    </row>
    <row r="51508" spans="12:16" x14ac:dyDescent="0.25">
      <c r="L51508" s="57">
        <v>46343.041666666664</v>
      </c>
      <c r="M51508" s="55">
        <f t="shared" si="2442"/>
        <v>2026</v>
      </c>
      <c r="N51508" s="55">
        <f t="shared" si="2443"/>
        <v>11</v>
      </c>
      <c r="O51508" s="55">
        <f t="shared" si="2444"/>
        <v>3</v>
      </c>
      <c r="P51508" s="54" t="str" cm="1">
        <f t="array" aca="1" ref="P51508" ca="1">IF(OR(O51508=1,O51508=7,INDEX($AD$28:$AO$51,HOUR(L51508)+1,N51508)&lt;&gt;"On",NOT(ISERROR(MATCH(DATE(M51508,N51508,DAY(L51508)),OFFSET($AD$15:$AD$22,0,M51508-$AD$14),0)))),"Off","On")</f>
        <v>Off</v>
      </c>
    </row>
    <row r="51509" spans="12:16" x14ac:dyDescent="0.25">
      <c r="L51509" s="57">
        <v>46343.083333333336</v>
      </c>
      <c r="M51509" s="55">
        <f t="shared" si="2442"/>
        <v>2026</v>
      </c>
      <c r="N51509" s="55">
        <f t="shared" si="2443"/>
        <v>11</v>
      </c>
      <c r="O51509" s="55">
        <f t="shared" si="2444"/>
        <v>3</v>
      </c>
      <c r="P51509" s="54" t="str" cm="1">
        <f t="array" aca="1" ref="P51509" ca="1">IF(OR(O51509=1,O51509=7,INDEX($AD$28:$AO$51,HOUR(L51509)+1,N51509)&lt;&gt;"On",NOT(ISERROR(MATCH(DATE(M51509,N51509,DAY(L51509)),OFFSET($AD$15:$AD$22,0,M51509-$AD$14),0)))),"Off","On")</f>
        <v>Off</v>
      </c>
    </row>
    <row r="51510" spans="12:16" x14ac:dyDescent="0.25">
      <c r="L51510" s="57">
        <v>46343.125</v>
      </c>
      <c r="M51510" s="55">
        <f t="shared" si="2442"/>
        <v>2026</v>
      </c>
      <c r="N51510" s="55">
        <f t="shared" si="2443"/>
        <v>11</v>
      </c>
      <c r="O51510" s="55">
        <f t="shared" si="2444"/>
        <v>3</v>
      </c>
      <c r="P51510" s="54" t="str" cm="1">
        <f t="array" aca="1" ref="P51510" ca="1">IF(OR(O51510=1,O51510=7,INDEX($AD$28:$AO$51,HOUR(L51510)+1,N51510)&lt;&gt;"On",NOT(ISERROR(MATCH(DATE(M51510,N51510,DAY(L51510)),OFFSET($AD$15:$AD$22,0,M51510-$AD$14),0)))),"Off","On")</f>
        <v>Off</v>
      </c>
    </row>
    <row r="51511" spans="12:16" x14ac:dyDescent="0.25">
      <c r="L51511" s="57">
        <v>46343.166666666664</v>
      </c>
      <c r="M51511" s="55">
        <f t="shared" si="2442"/>
        <v>2026</v>
      </c>
      <c r="N51511" s="55">
        <f t="shared" si="2443"/>
        <v>11</v>
      </c>
      <c r="O51511" s="55">
        <f t="shared" si="2444"/>
        <v>3</v>
      </c>
      <c r="P51511" s="54" t="str" cm="1">
        <f t="array" aca="1" ref="P51511" ca="1">IF(OR(O51511=1,O51511=7,INDEX($AD$28:$AO$51,HOUR(L51511)+1,N51511)&lt;&gt;"On",NOT(ISERROR(MATCH(DATE(M51511,N51511,DAY(L51511)),OFFSET($AD$15:$AD$22,0,M51511-$AD$14),0)))),"Off","On")</f>
        <v>Off</v>
      </c>
    </row>
    <row r="51512" spans="12:16" x14ac:dyDescent="0.25">
      <c r="L51512" s="57">
        <v>46343.208333333336</v>
      </c>
      <c r="M51512" s="55">
        <f t="shared" si="2442"/>
        <v>2026</v>
      </c>
      <c r="N51512" s="55">
        <f t="shared" si="2443"/>
        <v>11</v>
      </c>
      <c r="O51512" s="55">
        <f t="shared" si="2444"/>
        <v>3</v>
      </c>
      <c r="P51512" s="54" t="str" cm="1">
        <f t="array" aca="1" ref="P51512" ca="1">IF(OR(O51512=1,O51512=7,INDEX($AD$28:$AO$51,HOUR(L51512)+1,N51512)&lt;&gt;"On",NOT(ISERROR(MATCH(DATE(M51512,N51512,DAY(L51512)),OFFSET($AD$15:$AD$22,0,M51512-$AD$14),0)))),"Off","On")</f>
        <v>Off</v>
      </c>
    </row>
    <row r="51513" spans="12:16" x14ac:dyDescent="0.25">
      <c r="L51513" s="57">
        <v>46343.25</v>
      </c>
      <c r="M51513" s="55">
        <f t="shared" si="2442"/>
        <v>2026</v>
      </c>
      <c r="N51513" s="55">
        <f t="shared" si="2443"/>
        <v>11</v>
      </c>
      <c r="O51513" s="55">
        <f t="shared" si="2444"/>
        <v>3</v>
      </c>
      <c r="P51513" s="54" t="str" cm="1">
        <f t="array" aca="1" ref="P51513" ca="1">IF(OR(O51513=1,O51513=7,INDEX($AD$28:$AO$51,HOUR(L51513)+1,N51513)&lt;&gt;"On",NOT(ISERROR(MATCH(DATE(M51513,N51513,DAY(L51513)),OFFSET($AD$15:$AD$22,0,M51513-$AD$14),0)))),"Off","On")</f>
        <v>On</v>
      </c>
    </row>
    <row r="51514" spans="12:16" x14ac:dyDescent="0.25">
      <c r="L51514" s="57">
        <v>46343.291666666664</v>
      </c>
      <c r="M51514" s="55">
        <f t="shared" si="2442"/>
        <v>2026</v>
      </c>
      <c r="N51514" s="55">
        <f t="shared" si="2443"/>
        <v>11</v>
      </c>
      <c r="O51514" s="55">
        <f t="shared" si="2444"/>
        <v>3</v>
      </c>
      <c r="P51514" s="54" t="str" cm="1">
        <f t="array" aca="1" ref="P51514" ca="1">IF(OR(O51514=1,O51514=7,INDEX($AD$28:$AO$51,HOUR(L51514)+1,N51514)&lt;&gt;"On",NOT(ISERROR(MATCH(DATE(M51514,N51514,DAY(L51514)),OFFSET($AD$15:$AD$22,0,M51514-$AD$14),0)))),"Off","On")</f>
        <v>On</v>
      </c>
    </row>
    <row r="51515" spans="12:16" x14ac:dyDescent="0.25">
      <c r="L51515" s="57">
        <v>46343.333333333336</v>
      </c>
      <c r="M51515" s="55">
        <f t="shared" si="2442"/>
        <v>2026</v>
      </c>
      <c r="N51515" s="55">
        <f t="shared" si="2443"/>
        <v>11</v>
      </c>
      <c r="O51515" s="55">
        <f t="shared" si="2444"/>
        <v>3</v>
      </c>
      <c r="P51515" s="54" t="str" cm="1">
        <f t="array" aca="1" ref="P51515" ca="1">IF(OR(O51515=1,O51515=7,INDEX($AD$28:$AO$51,HOUR(L51515)+1,N51515)&lt;&gt;"On",NOT(ISERROR(MATCH(DATE(M51515,N51515,DAY(L51515)),OFFSET($AD$15:$AD$22,0,M51515-$AD$14),0)))),"Off","On")</f>
        <v>On</v>
      </c>
    </row>
    <row r="51516" spans="12:16" x14ac:dyDescent="0.25">
      <c r="L51516" s="57">
        <v>46343.375</v>
      </c>
      <c r="M51516" s="55">
        <f t="shared" si="2442"/>
        <v>2026</v>
      </c>
      <c r="N51516" s="55">
        <f t="shared" si="2443"/>
        <v>11</v>
      </c>
      <c r="O51516" s="55">
        <f t="shared" si="2444"/>
        <v>3</v>
      </c>
      <c r="P51516" s="54" t="str" cm="1">
        <f t="array" aca="1" ref="P51516" ca="1">IF(OR(O51516=1,O51516=7,INDEX($AD$28:$AO$51,HOUR(L51516)+1,N51516)&lt;&gt;"On",NOT(ISERROR(MATCH(DATE(M51516,N51516,DAY(L51516)),OFFSET($AD$15:$AD$22,0,M51516-$AD$14),0)))),"Off","On")</f>
        <v>Off</v>
      </c>
    </row>
    <row r="51517" spans="12:16" x14ac:dyDescent="0.25">
      <c r="L51517" s="57">
        <v>46343.416666666664</v>
      </c>
      <c r="M51517" s="55">
        <f t="shared" si="2442"/>
        <v>2026</v>
      </c>
      <c r="N51517" s="55">
        <f t="shared" si="2443"/>
        <v>11</v>
      </c>
      <c r="O51517" s="55">
        <f t="shared" si="2444"/>
        <v>3</v>
      </c>
      <c r="P51517" s="54" t="str" cm="1">
        <f t="array" aca="1" ref="P51517" ca="1">IF(OR(O51517=1,O51517=7,INDEX($AD$28:$AO$51,HOUR(L51517)+1,N51517)&lt;&gt;"On",NOT(ISERROR(MATCH(DATE(M51517,N51517,DAY(L51517)),OFFSET($AD$15:$AD$22,0,M51517-$AD$14),0)))),"Off","On")</f>
        <v>Off</v>
      </c>
    </row>
    <row r="51518" spans="12:16" x14ac:dyDescent="0.25">
      <c r="L51518" s="57">
        <v>46343.458333333336</v>
      </c>
      <c r="M51518" s="55">
        <f t="shared" si="2442"/>
        <v>2026</v>
      </c>
      <c r="N51518" s="55">
        <f t="shared" si="2443"/>
        <v>11</v>
      </c>
      <c r="O51518" s="55">
        <f t="shared" si="2444"/>
        <v>3</v>
      </c>
      <c r="P51518" s="54" t="str" cm="1">
        <f t="array" aca="1" ref="P51518" ca="1">IF(OR(O51518=1,O51518=7,INDEX($AD$28:$AO$51,HOUR(L51518)+1,N51518)&lt;&gt;"On",NOT(ISERROR(MATCH(DATE(M51518,N51518,DAY(L51518)),OFFSET($AD$15:$AD$22,0,M51518-$AD$14),0)))),"Off","On")</f>
        <v>Off</v>
      </c>
    </row>
    <row r="51519" spans="12:16" x14ac:dyDescent="0.25">
      <c r="L51519" s="57">
        <v>46343.5</v>
      </c>
      <c r="M51519" s="55">
        <f t="shared" si="2442"/>
        <v>2026</v>
      </c>
      <c r="N51519" s="55">
        <f t="shared" si="2443"/>
        <v>11</v>
      </c>
      <c r="O51519" s="55">
        <f t="shared" si="2444"/>
        <v>3</v>
      </c>
      <c r="P51519" s="54" t="str" cm="1">
        <f t="array" aca="1" ref="P51519" ca="1">IF(OR(O51519=1,O51519=7,INDEX($AD$28:$AO$51,HOUR(L51519)+1,N51519)&lt;&gt;"On",NOT(ISERROR(MATCH(DATE(M51519,N51519,DAY(L51519)),OFFSET($AD$15:$AD$22,0,M51519-$AD$14),0)))),"Off","On")</f>
        <v>Off</v>
      </c>
    </row>
    <row r="51520" spans="12:16" x14ac:dyDescent="0.25">
      <c r="L51520" s="57">
        <v>46343.541666666664</v>
      </c>
      <c r="M51520" s="55">
        <f t="shared" si="2442"/>
        <v>2026</v>
      </c>
      <c r="N51520" s="55">
        <f t="shared" si="2443"/>
        <v>11</v>
      </c>
      <c r="O51520" s="55">
        <f t="shared" si="2444"/>
        <v>3</v>
      </c>
      <c r="P51520" s="54" t="str" cm="1">
        <f t="array" aca="1" ref="P51520" ca="1">IF(OR(O51520=1,O51520=7,INDEX($AD$28:$AO$51,HOUR(L51520)+1,N51520)&lt;&gt;"On",NOT(ISERROR(MATCH(DATE(M51520,N51520,DAY(L51520)),OFFSET($AD$15:$AD$22,0,M51520-$AD$14),0)))),"Off","On")</f>
        <v>Off</v>
      </c>
    </row>
    <row r="51521" spans="12:16" x14ac:dyDescent="0.25">
      <c r="L51521" s="57">
        <v>46343.583333333336</v>
      </c>
      <c r="M51521" s="55">
        <f t="shared" si="2442"/>
        <v>2026</v>
      </c>
      <c r="N51521" s="55">
        <f t="shared" si="2443"/>
        <v>11</v>
      </c>
      <c r="O51521" s="55">
        <f t="shared" si="2444"/>
        <v>3</v>
      </c>
      <c r="P51521" s="54" t="str" cm="1">
        <f t="array" aca="1" ref="P51521" ca="1">IF(OR(O51521=1,O51521=7,INDEX($AD$28:$AO$51,HOUR(L51521)+1,N51521)&lt;&gt;"On",NOT(ISERROR(MATCH(DATE(M51521,N51521,DAY(L51521)),OFFSET($AD$15:$AD$22,0,M51521-$AD$14),0)))),"Off","On")</f>
        <v>Off</v>
      </c>
    </row>
    <row r="51522" spans="12:16" x14ac:dyDescent="0.25">
      <c r="L51522" s="57">
        <v>46343.625</v>
      </c>
      <c r="M51522" s="55">
        <f t="shared" si="2442"/>
        <v>2026</v>
      </c>
      <c r="N51522" s="55">
        <f t="shared" si="2443"/>
        <v>11</v>
      </c>
      <c r="O51522" s="55">
        <f t="shared" si="2444"/>
        <v>3</v>
      </c>
      <c r="P51522" s="54" t="str" cm="1">
        <f t="array" aca="1" ref="P51522" ca="1">IF(OR(O51522=1,O51522=7,INDEX($AD$28:$AO$51,HOUR(L51522)+1,N51522)&lt;&gt;"On",NOT(ISERROR(MATCH(DATE(M51522,N51522,DAY(L51522)),OFFSET($AD$15:$AD$22,0,M51522-$AD$14),0)))),"Off","On")</f>
        <v>Off</v>
      </c>
    </row>
    <row r="51523" spans="12:16" x14ac:dyDescent="0.25">
      <c r="L51523" s="57">
        <v>46343.666666666664</v>
      </c>
      <c r="M51523" s="55">
        <f t="shared" si="2442"/>
        <v>2026</v>
      </c>
      <c r="N51523" s="55">
        <f t="shared" si="2443"/>
        <v>11</v>
      </c>
      <c r="O51523" s="55">
        <f t="shared" si="2444"/>
        <v>3</v>
      </c>
      <c r="P51523" s="54" t="str" cm="1">
        <f t="array" aca="1" ref="P51523" ca="1">IF(OR(O51523=1,O51523=7,INDEX($AD$28:$AO$51,HOUR(L51523)+1,N51523)&lt;&gt;"On",NOT(ISERROR(MATCH(DATE(M51523,N51523,DAY(L51523)),OFFSET($AD$15:$AD$22,0,M51523-$AD$14),0)))),"Off","On")</f>
        <v>Off</v>
      </c>
    </row>
    <row r="51524" spans="12:16" x14ac:dyDescent="0.25">
      <c r="L51524" s="57">
        <v>46343.708333333336</v>
      </c>
      <c r="M51524" s="55">
        <f t="shared" si="2442"/>
        <v>2026</v>
      </c>
      <c r="N51524" s="55">
        <f t="shared" si="2443"/>
        <v>11</v>
      </c>
      <c r="O51524" s="55">
        <f t="shared" si="2444"/>
        <v>3</v>
      </c>
      <c r="P51524" s="54" t="str" cm="1">
        <f t="array" aca="1" ref="P51524" ca="1">IF(OR(O51524=1,O51524=7,INDEX($AD$28:$AO$51,HOUR(L51524)+1,N51524)&lt;&gt;"On",NOT(ISERROR(MATCH(DATE(M51524,N51524,DAY(L51524)),OFFSET($AD$15:$AD$22,0,M51524-$AD$14),0)))),"Off","On")</f>
        <v>Off</v>
      </c>
    </row>
    <row r="51525" spans="12:16" x14ac:dyDescent="0.25">
      <c r="L51525" s="57">
        <v>46343.75</v>
      </c>
      <c r="M51525" s="55">
        <f t="shared" si="2442"/>
        <v>2026</v>
      </c>
      <c r="N51525" s="55">
        <f t="shared" si="2443"/>
        <v>11</v>
      </c>
      <c r="O51525" s="55">
        <f t="shared" si="2444"/>
        <v>3</v>
      </c>
      <c r="P51525" s="54" t="str" cm="1">
        <f t="array" aca="1" ref="P51525" ca="1">IF(OR(O51525=1,O51525=7,INDEX($AD$28:$AO$51,HOUR(L51525)+1,N51525)&lt;&gt;"On",NOT(ISERROR(MATCH(DATE(M51525,N51525,DAY(L51525)),OFFSET($AD$15:$AD$22,0,M51525-$AD$14),0)))),"Off","On")</f>
        <v>On</v>
      </c>
    </row>
    <row r="51526" spans="12:16" x14ac:dyDescent="0.25">
      <c r="L51526" s="57">
        <v>46343.791666666664</v>
      </c>
      <c r="M51526" s="55">
        <f t="shared" si="2442"/>
        <v>2026</v>
      </c>
      <c r="N51526" s="55">
        <f t="shared" si="2443"/>
        <v>11</v>
      </c>
      <c r="O51526" s="55">
        <f t="shared" si="2444"/>
        <v>3</v>
      </c>
      <c r="P51526" s="54" t="str" cm="1">
        <f t="array" aca="1" ref="P51526" ca="1">IF(OR(O51526=1,O51526=7,INDEX($AD$28:$AO$51,HOUR(L51526)+1,N51526)&lt;&gt;"On",NOT(ISERROR(MATCH(DATE(M51526,N51526,DAY(L51526)),OFFSET($AD$15:$AD$22,0,M51526-$AD$14),0)))),"Off","On")</f>
        <v>On</v>
      </c>
    </row>
    <row r="51527" spans="12:16" x14ac:dyDescent="0.25">
      <c r="L51527" s="57">
        <v>46343.833333333336</v>
      </c>
      <c r="M51527" s="55">
        <f t="shared" si="2442"/>
        <v>2026</v>
      </c>
      <c r="N51527" s="55">
        <f t="shared" si="2443"/>
        <v>11</v>
      </c>
      <c r="O51527" s="55">
        <f t="shared" si="2444"/>
        <v>3</v>
      </c>
      <c r="P51527" s="54" t="str" cm="1">
        <f t="array" aca="1" ref="P51527" ca="1">IF(OR(O51527=1,O51527=7,INDEX($AD$28:$AO$51,HOUR(L51527)+1,N51527)&lt;&gt;"On",NOT(ISERROR(MATCH(DATE(M51527,N51527,DAY(L51527)),OFFSET($AD$15:$AD$22,0,M51527-$AD$14),0)))),"Off","On")</f>
        <v>On</v>
      </c>
    </row>
    <row r="51528" spans="12:16" x14ac:dyDescent="0.25">
      <c r="L51528" s="57">
        <v>46343.875</v>
      </c>
      <c r="M51528" s="55">
        <f t="shared" si="2442"/>
        <v>2026</v>
      </c>
      <c r="N51528" s="55">
        <f t="shared" si="2443"/>
        <v>11</v>
      </c>
      <c r="O51528" s="55">
        <f t="shared" si="2444"/>
        <v>3</v>
      </c>
      <c r="P51528" s="54" t="str" cm="1">
        <f t="array" aca="1" ref="P51528" ca="1">IF(OR(O51528=1,O51528=7,INDEX($AD$28:$AO$51,HOUR(L51528)+1,N51528)&lt;&gt;"On",NOT(ISERROR(MATCH(DATE(M51528,N51528,DAY(L51528)),OFFSET($AD$15:$AD$22,0,M51528-$AD$14),0)))),"Off","On")</f>
        <v>On</v>
      </c>
    </row>
    <row r="51529" spans="12:16" x14ac:dyDescent="0.25">
      <c r="L51529" s="57">
        <v>46343.916666666664</v>
      </c>
      <c r="M51529" s="55">
        <f t="shared" si="2442"/>
        <v>2026</v>
      </c>
      <c r="N51529" s="55">
        <f t="shared" si="2443"/>
        <v>11</v>
      </c>
      <c r="O51529" s="55">
        <f t="shared" si="2444"/>
        <v>3</v>
      </c>
      <c r="P51529" s="54" t="str" cm="1">
        <f t="array" aca="1" ref="P51529" ca="1">IF(OR(O51529=1,O51529=7,INDEX($AD$28:$AO$51,HOUR(L51529)+1,N51529)&lt;&gt;"On",NOT(ISERROR(MATCH(DATE(M51529,N51529,DAY(L51529)),OFFSET($AD$15:$AD$22,0,M51529-$AD$14),0)))),"Off","On")</f>
        <v>Off</v>
      </c>
    </row>
    <row r="51530" spans="12:16" x14ac:dyDescent="0.25">
      <c r="L51530" s="57">
        <v>46343.958333333336</v>
      </c>
      <c r="M51530" s="55">
        <f t="shared" si="2442"/>
        <v>2026</v>
      </c>
      <c r="N51530" s="55">
        <f t="shared" si="2443"/>
        <v>11</v>
      </c>
      <c r="O51530" s="55">
        <f t="shared" si="2444"/>
        <v>3</v>
      </c>
      <c r="P51530" s="54" t="str" cm="1">
        <f t="array" aca="1" ref="P51530" ca="1">IF(OR(O51530=1,O51530=7,INDEX($AD$28:$AO$51,HOUR(L51530)+1,N51530)&lt;&gt;"On",NOT(ISERROR(MATCH(DATE(M51530,N51530,DAY(L51530)),OFFSET($AD$15:$AD$22,0,M51530-$AD$14),0)))),"Off","On")</f>
        <v>Off</v>
      </c>
    </row>
    <row r="51531" spans="12:16" x14ac:dyDescent="0.25">
      <c r="L51531" s="57">
        <v>46344</v>
      </c>
      <c r="M51531" s="55">
        <f t="shared" si="2442"/>
        <v>2026</v>
      </c>
      <c r="N51531" s="55">
        <f t="shared" si="2443"/>
        <v>11</v>
      </c>
      <c r="O51531" s="55">
        <f t="shared" si="2444"/>
        <v>4</v>
      </c>
      <c r="P51531" s="54" t="str" cm="1">
        <f t="array" aca="1" ref="P51531" ca="1">IF(OR(O51531=1,O51531=7,INDEX($AD$28:$AO$51,HOUR(L51531)+1,N51531)&lt;&gt;"On",NOT(ISERROR(MATCH(DATE(M51531,N51531,DAY(L51531)),OFFSET($AD$15:$AD$22,0,M51531-$AD$14),0)))),"Off","On")</f>
        <v>Off</v>
      </c>
    </row>
    <row r="51532" spans="12:16" x14ac:dyDescent="0.25">
      <c r="L51532" s="57">
        <v>46344.041666666664</v>
      </c>
      <c r="M51532" s="55">
        <f t="shared" ref="M51532:M51595" si="2445">YEAR(L51532)</f>
        <v>2026</v>
      </c>
      <c r="N51532" s="55">
        <f t="shared" ref="N51532:N51595" si="2446">MONTH(L51532)</f>
        <v>11</v>
      </c>
      <c r="O51532" s="55">
        <f t="shared" ref="O51532:O51595" si="2447">WEEKDAY(L51532)</f>
        <v>4</v>
      </c>
      <c r="P51532" s="54" t="str" cm="1">
        <f t="array" aca="1" ref="P51532" ca="1">IF(OR(O51532=1,O51532=7,INDEX($AD$28:$AO$51,HOUR(L51532)+1,N51532)&lt;&gt;"On",NOT(ISERROR(MATCH(DATE(M51532,N51532,DAY(L51532)),OFFSET($AD$15:$AD$22,0,M51532-$AD$14),0)))),"Off","On")</f>
        <v>Off</v>
      </c>
    </row>
    <row r="51533" spans="12:16" x14ac:dyDescent="0.25">
      <c r="L51533" s="57">
        <v>46344.083333333336</v>
      </c>
      <c r="M51533" s="55">
        <f t="shared" si="2445"/>
        <v>2026</v>
      </c>
      <c r="N51533" s="55">
        <f t="shared" si="2446"/>
        <v>11</v>
      </c>
      <c r="O51533" s="55">
        <f t="shared" si="2447"/>
        <v>4</v>
      </c>
      <c r="P51533" s="54" t="str" cm="1">
        <f t="array" aca="1" ref="P51533" ca="1">IF(OR(O51533=1,O51533=7,INDEX($AD$28:$AO$51,HOUR(L51533)+1,N51533)&lt;&gt;"On",NOT(ISERROR(MATCH(DATE(M51533,N51533,DAY(L51533)),OFFSET($AD$15:$AD$22,0,M51533-$AD$14),0)))),"Off","On")</f>
        <v>Off</v>
      </c>
    </row>
    <row r="51534" spans="12:16" x14ac:dyDescent="0.25">
      <c r="L51534" s="57">
        <v>46344.125</v>
      </c>
      <c r="M51534" s="55">
        <f t="shared" si="2445"/>
        <v>2026</v>
      </c>
      <c r="N51534" s="55">
        <f t="shared" si="2446"/>
        <v>11</v>
      </c>
      <c r="O51534" s="55">
        <f t="shared" si="2447"/>
        <v>4</v>
      </c>
      <c r="P51534" s="54" t="str" cm="1">
        <f t="array" aca="1" ref="P51534" ca="1">IF(OR(O51534=1,O51534=7,INDEX($AD$28:$AO$51,HOUR(L51534)+1,N51534)&lt;&gt;"On",NOT(ISERROR(MATCH(DATE(M51534,N51534,DAY(L51534)),OFFSET($AD$15:$AD$22,0,M51534-$AD$14),0)))),"Off","On")</f>
        <v>Off</v>
      </c>
    </row>
    <row r="51535" spans="12:16" x14ac:dyDescent="0.25">
      <c r="L51535" s="57">
        <v>46344.166666666664</v>
      </c>
      <c r="M51535" s="55">
        <f t="shared" si="2445"/>
        <v>2026</v>
      </c>
      <c r="N51535" s="55">
        <f t="shared" si="2446"/>
        <v>11</v>
      </c>
      <c r="O51535" s="55">
        <f t="shared" si="2447"/>
        <v>4</v>
      </c>
      <c r="P51535" s="54" t="str" cm="1">
        <f t="array" aca="1" ref="P51535" ca="1">IF(OR(O51535=1,O51535=7,INDEX($AD$28:$AO$51,HOUR(L51535)+1,N51535)&lt;&gt;"On",NOT(ISERROR(MATCH(DATE(M51535,N51535,DAY(L51535)),OFFSET($AD$15:$AD$22,0,M51535-$AD$14),0)))),"Off","On")</f>
        <v>Off</v>
      </c>
    </row>
    <row r="51536" spans="12:16" x14ac:dyDescent="0.25">
      <c r="L51536" s="57">
        <v>46344.208333333336</v>
      </c>
      <c r="M51536" s="55">
        <f t="shared" si="2445"/>
        <v>2026</v>
      </c>
      <c r="N51536" s="55">
        <f t="shared" si="2446"/>
        <v>11</v>
      </c>
      <c r="O51536" s="55">
        <f t="shared" si="2447"/>
        <v>4</v>
      </c>
      <c r="P51536" s="54" t="str" cm="1">
        <f t="array" aca="1" ref="P51536" ca="1">IF(OR(O51536=1,O51536=7,INDEX($AD$28:$AO$51,HOUR(L51536)+1,N51536)&lt;&gt;"On",NOT(ISERROR(MATCH(DATE(M51536,N51536,DAY(L51536)),OFFSET($AD$15:$AD$22,0,M51536-$AD$14),0)))),"Off","On")</f>
        <v>Off</v>
      </c>
    </row>
    <row r="51537" spans="12:16" x14ac:dyDescent="0.25">
      <c r="L51537" s="57">
        <v>46344.25</v>
      </c>
      <c r="M51537" s="55">
        <f t="shared" si="2445"/>
        <v>2026</v>
      </c>
      <c r="N51537" s="55">
        <f t="shared" si="2446"/>
        <v>11</v>
      </c>
      <c r="O51537" s="55">
        <f t="shared" si="2447"/>
        <v>4</v>
      </c>
      <c r="P51537" s="54" t="str" cm="1">
        <f t="array" aca="1" ref="P51537" ca="1">IF(OR(O51537=1,O51537=7,INDEX($AD$28:$AO$51,HOUR(L51537)+1,N51537)&lt;&gt;"On",NOT(ISERROR(MATCH(DATE(M51537,N51537,DAY(L51537)),OFFSET($AD$15:$AD$22,0,M51537-$AD$14),0)))),"Off","On")</f>
        <v>On</v>
      </c>
    </row>
    <row r="51538" spans="12:16" x14ac:dyDescent="0.25">
      <c r="L51538" s="57">
        <v>46344.291666666664</v>
      </c>
      <c r="M51538" s="55">
        <f t="shared" si="2445"/>
        <v>2026</v>
      </c>
      <c r="N51538" s="55">
        <f t="shared" si="2446"/>
        <v>11</v>
      </c>
      <c r="O51538" s="55">
        <f t="shared" si="2447"/>
        <v>4</v>
      </c>
      <c r="P51538" s="54" t="str" cm="1">
        <f t="array" aca="1" ref="P51538" ca="1">IF(OR(O51538=1,O51538=7,INDEX($AD$28:$AO$51,HOUR(L51538)+1,N51538)&lt;&gt;"On",NOT(ISERROR(MATCH(DATE(M51538,N51538,DAY(L51538)),OFFSET($AD$15:$AD$22,0,M51538-$AD$14),0)))),"Off","On")</f>
        <v>On</v>
      </c>
    </row>
    <row r="51539" spans="12:16" x14ac:dyDescent="0.25">
      <c r="L51539" s="57">
        <v>46344.333333333336</v>
      </c>
      <c r="M51539" s="55">
        <f t="shared" si="2445"/>
        <v>2026</v>
      </c>
      <c r="N51539" s="55">
        <f t="shared" si="2446"/>
        <v>11</v>
      </c>
      <c r="O51539" s="55">
        <f t="shared" si="2447"/>
        <v>4</v>
      </c>
      <c r="P51539" s="54" t="str" cm="1">
        <f t="array" aca="1" ref="P51539" ca="1">IF(OR(O51539=1,O51539=7,INDEX($AD$28:$AO$51,HOUR(L51539)+1,N51539)&lt;&gt;"On",NOT(ISERROR(MATCH(DATE(M51539,N51539,DAY(L51539)),OFFSET($AD$15:$AD$22,0,M51539-$AD$14),0)))),"Off","On")</f>
        <v>On</v>
      </c>
    </row>
    <row r="51540" spans="12:16" x14ac:dyDescent="0.25">
      <c r="L51540" s="57">
        <v>46344.375</v>
      </c>
      <c r="M51540" s="55">
        <f t="shared" si="2445"/>
        <v>2026</v>
      </c>
      <c r="N51540" s="55">
        <f t="shared" si="2446"/>
        <v>11</v>
      </c>
      <c r="O51540" s="55">
        <f t="shared" si="2447"/>
        <v>4</v>
      </c>
      <c r="P51540" s="54" t="str" cm="1">
        <f t="array" aca="1" ref="P51540" ca="1">IF(OR(O51540=1,O51540=7,INDEX($AD$28:$AO$51,HOUR(L51540)+1,N51540)&lt;&gt;"On",NOT(ISERROR(MATCH(DATE(M51540,N51540,DAY(L51540)),OFFSET($AD$15:$AD$22,0,M51540-$AD$14),0)))),"Off","On")</f>
        <v>Off</v>
      </c>
    </row>
    <row r="51541" spans="12:16" x14ac:dyDescent="0.25">
      <c r="L51541" s="57">
        <v>46344.416666666664</v>
      </c>
      <c r="M51541" s="55">
        <f t="shared" si="2445"/>
        <v>2026</v>
      </c>
      <c r="N51541" s="55">
        <f t="shared" si="2446"/>
        <v>11</v>
      </c>
      <c r="O51541" s="55">
        <f t="shared" si="2447"/>
        <v>4</v>
      </c>
      <c r="P51541" s="54" t="str" cm="1">
        <f t="array" aca="1" ref="P51541" ca="1">IF(OR(O51541=1,O51541=7,INDEX($AD$28:$AO$51,HOUR(L51541)+1,N51541)&lt;&gt;"On",NOT(ISERROR(MATCH(DATE(M51541,N51541,DAY(L51541)),OFFSET($AD$15:$AD$22,0,M51541-$AD$14),0)))),"Off","On")</f>
        <v>Off</v>
      </c>
    </row>
    <row r="51542" spans="12:16" x14ac:dyDescent="0.25">
      <c r="L51542" s="57">
        <v>46344.458333333336</v>
      </c>
      <c r="M51542" s="55">
        <f t="shared" si="2445"/>
        <v>2026</v>
      </c>
      <c r="N51542" s="55">
        <f t="shared" si="2446"/>
        <v>11</v>
      </c>
      <c r="O51542" s="55">
        <f t="shared" si="2447"/>
        <v>4</v>
      </c>
      <c r="P51542" s="54" t="str" cm="1">
        <f t="array" aca="1" ref="P51542" ca="1">IF(OR(O51542=1,O51542=7,INDEX($AD$28:$AO$51,HOUR(L51542)+1,N51542)&lt;&gt;"On",NOT(ISERROR(MATCH(DATE(M51542,N51542,DAY(L51542)),OFFSET($AD$15:$AD$22,0,M51542-$AD$14),0)))),"Off","On")</f>
        <v>Off</v>
      </c>
    </row>
    <row r="51543" spans="12:16" x14ac:dyDescent="0.25">
      <c r="L51543" s="57">
        <v>46344.5</v>
      </c>
      <c r="M51543" s="55">
        <f t="shared" si="2445"/>
        <v>2026</v>
      </c>
      <c r="N51543" s="55">
        <f t="shared" si="2446"/>
        <v>11</v>
      </c>
      <c r="O51543" s="55">
        <f t="shared" si="2447"/>
        <v>4</v>
      </c>
      <c r="P51543" s="54" t="str" cm="1">
        <f t="array" aca="1" ref="P51543" ca="1">IF(OR(O51543=1,O51543=7,INDEX($AD$28:$AO$51,HOUR(L51543)+1,N51543)&lt;&gt;"On",NOT(ISERROR(MATCH(DATE(M51543,N51543,DAY(L51543)),OFFSET($AD$15:$AD$22,0,M51543-$AD$14),0)))),"Off","On")</f>
        <v>Off</v>
      </c>
    </row>
    <row r="51544" spans="12:16" x14ac:dyDescent="0.25">
      <c r="L51544" s="57">
        <v>46344.541666666664</v>
      </c>
      <c r="M51544" s="55">
        <f t="shared" si="2445"/>
        <v>2026</v>
      </c>
      <c r="N51544" s="55">
        <f t="shared" si="2446"/>
        <v>11</v>
      </c>
      <c r="O51544" s="55">
        <f t="shared" si="2447"/>
        <v>4</v>
      </c>
      <c r="P51544" s="54" t="str" cm="1">
        <f t="array" aca="1" ref="P51544" ca="1">IF(OR(O51544=1,O51544=7,INDEX($AD$28:$AO$51,HOUR(L51544)+1,N51544)&lt;&gt;"On",NOT(ISERROR(MATCH(DATE(M51544,N51544,DAY(L51544)),OFFSET($AD$15:$AD$22,0,M51544-$AD$14),0)))),"Off","On")</f>
        <v>Off</v>
      </c>
    </row>
    <row r="51545" spans="12:16" x14ac:dyDescent="0.25">
      <c r="L51545" s="57">
        <v>46344.583333333336</v>
      </c>
      <c r="M51545" s="55">
        <f t="shared" si="2445"/>
        <v>2026</v>
      </c>
      <c r="N51545" s="55">
        <f t="shared" si="2446"/>
        <v>11</v>
      </c>
      <c r="O51545" s="55">
        <f t="shared" si="2447"/>
        <v>4</v>
      </c>
      <c r="P51545" s="54" t="str" cm="1">
        <f t="array" aca="1" ref="P51545" ca="1">IF(OR(O51545=1,O51545=7,INDEX($AD$28:$AO$51,HOUR(L51545)+1,N51545)&lt;&gt;"On",NOT(ISERROR(MATCH(DATE(M51545,N51545,DAY(L51545)),OFFSET($AD$15:$AD$22,0,M51545-$AD$14),0)))),"Off","On")</f>
        <v>Off</v>
      </c>
    </row>
    <row r="51546" spans="12:16" x14ac:dyDescent="0.25">
      <c r="L51546" s="57">
        <v>46344.625</v>
      </c>
      <c r="M51546" s="55">
        <f t="shared" si="2445"/>
        <v>2026</v>
      </c>
      <c r="N51546" s="55">
        <f t="shared" si="2446"/>
        <v>11</v>
      </c>
      <c r="O51546" s="55">
        <f t="shared" si="2447"/>
        <v>4</v>
      </c>
      <c r="P51546" s="54" t="str" cm="1">
        <f t="array" aca="1" ref="P51546" ca="1">IF(OR(O51546=1,O51546=7,INDEX($AD$28:$AO$51,HOUR(L51546)+1,N51546)&lt;&gt;"On",NOT(ISERROR(MATCH(DATE(M51546,N51546,DAY(L51546)),OFFSET($AD$15:$AD$22,0,M51546-$AD$14),0)))),"Off","On")</f>
        <v>Off</v>
      </c>
    </row>
    <row r="51547" spans="12:16" x14ac:dyDescent="0.25">
      <c r="L51547" s="57">
        <v>46344.666666666664</v>
      </c>
      <c r="M51547" s="55">
        <f t="shared" si="2445"/>
        <v>2026</v>
      </c>
      <c r="N51547" s="55">
        <f t="shared" si="2446"/>
        <v>11</v>
      </c>
      <c r="O51547" s="55">
        <f t="shared" si="2447"/>
        <v>4</v>
      </c>
      <c r="P51547" s="54" t="str" cm="1">
        <f t="array" aca="1" ref="P51547" ca="1">IF(OR(O51547=1,O51547=7,INDEX($AD$28:$AO$51,HOUR(L51547)+1,N51547)&lt;&gt;"On",NOT(ISERROR(MATCH(DATE(M51547,N51547,DAY(L51547)),OFFSET($AD$15:$AD$22,0,M51547-$AD$14),0)))),"Off","On")</f>
        <v>Off</v>
      </c>
    </row>
    <row r="51548" spans="12:16" x14ac:dyDescent="0.25">
      <c r="L51548" s="57">
        <v>46344.708333333336</v>
      </c>
      <c r="M51548" s="55">
        <f t="shared" si="2445"/>
        <v>2026</v>
      </c>
      <c r="N51548" s="55">
        <f t="shared" si="2446"/>
        <v>11</v>
      </c>
      <c r="O51548" s="55">
        <f t="shared" si="2447"/>
        <v>4</v>
      </c>
      <c r="P51548" s="54" t="str" cm="1">
        <f t="array" aca="1" ref="P51548" ca="1">IF(OR(O51548=1,O51548=7,INDEX($AD$28:$AO$51,HOUR(L51548)+1,N51548)&lt;&gt;"On",NOT(ISERROR(MATCH(DATE(M51548,N51548,DAY(L51548)),OFFSET($AD$15:$AD$22,0,M51548-$AD$14),0)))),"Off","On")</f>
        <v>Off</v>
      </c>
    </row>
    <row r="51549" spans="12:16" x14ac:dyDescent="0.25">
      <c r="L51549" s="57">
        <v>46344.75</v>
      </c>
      <c r="M51549" s="55">
        <f t="shared" si="2445"/>
        <v>2026</v>
      </c>
      <c r="N51549" s="55">
        <f t="shared" si="2446"/>
        <v>11</v>
      </c>
      <c r="O51549" s="55">
        <f t="shared" si="2447"/>
        <v>4</v>
      </c>
      <c r="P51549" s="54" t="str" cm="1">
        <f t="array" aca="1" ref="P51549" ca="1">IF(OR(O51549=1,O51549=7,INDEX($AD$28:$AO$51,HOUR(L51549)+1,N51549)&lt;&gt;"On",NOT(ISERROR(MATCH(DATE(M51549,N51549,DAY(L51549)),OFFSET($AD$15:$AD$22,0,M51549-$AD$14),0)))),"Off","On")</f>
        <v>On</v>
      </c>
    </row>
    <row r="51550" spans="12:16" x14ac:dyDescent="0.25">
      <c r="L51550" s="57">
        <v>46344.791666666664</v>
      </c>
      <c r="M51550" s="55">
        <f t="shared" si="2445"/>
        <v>2026</v>
      </c>
      <c r="N51550" s="55">
        <f t="shared" si="2446"/>
        <v>11</v>
      </c>
      <c r="O51550" s="55">
        <f t="shared" si="2447"/>
        <v>4</v>
      </c>
      <c r="P51550" s="54" t="str" cm="1">
        <f t="array" aca="1" ref="P51550" ca="1">IF(OR(O51550=1,O51550=7,INDEX($AD$28:$AO$51,HOUR(L51550)+1,N51550)&lt;&gt;"On",NOT(ISERROR(MATCH(DATE(M51550,N51550,DAY(L51550)),OFFSET($AD$15:$AD$22,0,M51550-$AD$14),0)))),"Off","On")</f>
        <v>On</v>
      </c>
    </row>
    <row r="51551" spans="12:16" x14ac:dyDescent="0.25">
      <c r="L51551" s="57">
        <v>46344.833333333336</v>
      </c>
      <c r="M51551" s="55">
        <f t="shared" si="2445"/>
        <v>2026</v>
      </c>
      <c r="N51551" s="55">
        <f t="shared" si="2446"/>
        <v>11</v>
      </c>
      <c r="O51551" s="55">
        <f t="shared" si="2447"/>
        <v>4</v>
      </c>
      <c r="P51551" s="54" t="str" cm="1">
        <f t="array" aca="1" ref="P51551" ca="1">IF(OR(O51551=1,O51551=7,INDEX($AD$28:$AO$51,HOUR(L51551)+1,N51551)&lt;&gt;"On",NOT(ISERROR(MATCH(DATE(M51551,N51551,DAY(L51551)),OFFSET($AD$15:$AD$22,0,M51551-$AD$14),0)))),"Off","On")</f>
        <v>On</v>
      </c>
    </row>
    <row r="51552" spans="12:16" x14ac:dyDescent="0.25">
      <c r="L51552" s="57">
        <v>46344.875</v>
      </c>
      <c r="M51552" s="55">
        <f t="shared" si="2445"/>
        <v>2026</v>
      </c>
      <c r="N51552" s="55">
        <f t="shared" si="2446"/>
        <v>11</v>
      </c>
      <c r="O51552" s="55">
        <f t="shared" si="2447"/>
        <v>4</v>
      </c>
      <c r="P51552" s="54" t="str" cm="1">
        <f t="array" aca="1" ref="P51552" ca="1">IF(OR(O51552=1,O51552=7,INDEX($AD$28:$AO$51,HOUR(L51552)+1,N51552)&lt;&gt;"On",NOT(ISERROR(MATCH(DATE(M51552,N51552,DAY(L51552)),OFFSET($AD$15:$AD$22,0,M51552-$AD$14),0)))),"Off","On")</f>
        <v>On</v>
      </c>
    </row>
    <row r="51553" spans="12:16" x14ac:dyDescent="0.25">
      <c r="L51553" s="57">
        <v>46344.916666666664</v>
      </c>
      <c r="M51553" s="55">
        <f t="shared" si="2445"/>
        <v>2026</v>
      </c>
      <c r="N51553" s="55">
        <f t="shared" si="2446"/>
        <v>11</v>
      </c>
      <c r="O51553" s="55">
        <f t="shared" si="2447"/>
        <v>4</v>
      </c>
      <c r="P51553" s="54" t="str" cm="1">
        <f t="array" aca="1" ref="P51553" ca="1">IF(OR(O51553=1,O51553=7,INDEX($AD$28:$AO$51,HOUR(L51553)+1,N51553)&lt;&gt;"On",NOT(ISERROR(MATCH(DATE(M51553,N51553,DAY(L51553)),OFFSET($AD$15:$AD$22,0,M51553-$AD$14),0)))),"Off","On")</f>
        <v>Off</v>
      </c>
    </row>
    <row r="51554" spans="12:16" x14ac:dyDescent="0.25">
      <c r="L51554" s="57">
        <v>46344.958333333336</v>
      </c>
      <c r="M51554" s="55">
        <f t="shared" si="2445"/>
        <v>2026</v>
      </c>
      <c r="N51554" s="55">
        <f t="shared" si="2446"/>
        <v>11</v>
      </c>
      <c r="O51554" s="55">
        <f t="shared" si="2447"/>
        <v>4</v>
      </c>
      <c r="P51554" s="54" t="str" cm="1">
        <f t="array" aca="1" ref="P51554" ca="1">IF(OR(O51554=1,O51554=7,INDEX($AD$28:$AO$51,HOUR(L51554)+1,N51554)&lt;&gt;"On",NOT(ISERROR(MATCH(DATE(M51554,N51554,DAY(L51554)),OFFSET($AD$15:$AD$22,0,M51554-$AD$14),0)))),"Off","On")</f>
        <v>Off</v>
      </c>
    </row>
    <row r="51555" spans="12:16" x14ac:dyDescent="0.25">
      <c r="L51555" s="57">
        <v>46345</v>
      </c>
      <c r="M51555" s="55">
        <f t="shared" si="2445"/>
        <v>2026</v>
      </c>
      <c r="N51555" s="55">
        <f t="shared" si="2446"/>
        <v>11</v>
      </c>
      <c r="O51555" s="55">
        <f t="shared" si="2447"/>
        <v>5</v>
      </c>
      <c r="P51555" s="54" t="str" cm="1">
        <f t="array" aca="1" ref="P51555" ca="1">IF(OR(O51555=1,O51555=7,INDEX($AD$28:$AO$51,HOUR(L51555)+1,N51555)&lt;&gt;"On",NOT(ISERROR(MATCH(DATE(M51555,N51555,DAY(L51555)),OFFSET($AD$15:$AD$22,0,M51555-$AD$14),0)))),"Off","On")</f>
        <v>Off</v>
      </c>
    </row>
    <row r="51556" spans="12:16" x14ac:dyDescent="0.25">
      <c r="L51556" s="57">
        <v>46345.041666666664</v>
      </c>
      <c r="M51556" s="55">
        <f t="shared" si="2445"/>
        <v>2026</v>
      </c>
      <c r="N51556" s="55">
        <f t="shared" si="2446"/>
        <v>11</v>
      </c>
      <c r="O51556" s="55">
        <f t="shared" si="2447"/>
        <v>5</v>
      </c>
      <c r="P51556" s="54" t="str" cm="1">
        <f t="array" aca="1" ref="P51556" ca="1">IF(OR(O51556=1,O51556=7,INDEX($AD$28:$AO$51,HOUR(L51556)+1,N51556)&lt;&gt;"On",NOT(ISERROR(MATCH(DATE(M51556,N51556,DAY(L51556)),OFFSET($AD$15:$AD$22,0,M51556-$AD$14),0)))),"Off","On")</f>
        <v>Off</v>
      </c>
    </row>
    <row r="51557" spans="12:16" x14ac:dyDescent="0.25">
      <c r="L51557" s="57">
        <v>46345.083333333336</v>
      </c>
      <c r="M51557" s="55">
        <f t="shared" si="2445"/>
        <v>2026</v>
      </c>
      <c r="N51557" s="55">
        <f t="shared" si="2446"/>
        <v>11</v>
      </c>
      <c r="O51557" s="55">
        <f t="shared" si="2447"/>
        <v>5</v>
      </c>
      <c r="P51557" s="54" t="str" cm="1">
        <f t="array" aca="1" ref="P51557" ca="1">IF(OR(O51557=1,O51557=7,INDEX($AD$28:$AO$51,HOUR(L51557)+1,N51557)&lt;&gt;"On",NOT(ISERROR(MATCH(DATE(M51557,N51557,DAY(L51557)),OFFSET($AD$15:$AD$22,0,M51557-$AD$14),0)))),"Off","On")</f>
        <v>Off</v>
      </c>
    </row>
    <row r="51558" spans="12:16" x14ac:dyDescent="0.25">
      <c r="L51558" s="57">
        <v>46345.125</v>
      </c>
      <c r="M51558" s="55">
        <f t="shared" si="2445"/>
        <v>2026</v>
      </c>
      <c r="N51558" s="55">
        <f t="shared" si="2446"/>
        <v>11</v>
      </c>
      <c r="O51558" s="55">
        <f t="shared" si="2447"/>
        <v>5</v>
      </c>
      <c r="P51558" s="54" t="str" cm="1">
        <f t="array" aca="1" ref="P51558" ca="1">IF(OR(O51558=1,O51558=7,INDEX($AD$28:$AO$51,HOUR(L51558)+1,N51558)&lt;&gt;"On",NOT(ISERROR(MATCH(DATE(M51558,N51558,DAY(L51558)),OFFSET($AD$15:$AD$22,0,M51558-$AD$14),0)))),"Off","On")</f>
        <v>Off</v>
      </c>
    </row>
    <row r="51559" spans="12:16" x14ac:dyDescent="0.25">
      <c r="L51559" s="57">
        <v>46345.166666666664</v>
      </c>
      <c r="M51559" s="55">
        <f t="shared" si="2445"/>
        <v>2026</v>
      </c>
      <c r="N51559" s="55">
        <f t="shared" si="2446"/>
        <v>11</v>
      </c>
      <c r="O51559" s="55">
        <f t="shared" si="2447"/>
        <v>5</v>
      </c>
      <c r="P51559" s="54" t="str" cm="1">
        <f t="array" aca="1" ref="P51559" ca="1">IF(OR(O51559=1,O51559=7,INDEX($AD$28:$AO$51,HOUR(L51559)+1,N51559)&lt;&gt;"On",NOT(ISERROR(MATCH(DATE(M51559,N51559,DAY(L51559)),OFFSET($AD$15:$AD$22,0,M51559-$AD$14),0)))),"Off","On")</f>
        <v>Off</v>
      </c>
    </row>
    <row r="51560" spans="12:16" x14ac:dyDescent="0.25">
      <c r="L51560" s="57">
        <v>46345.208333333336</v>
      </c>
      <c r="M51560" s="55">
        <f t="shared" si="2445"/>
        <v>2026</v>
      </c>
      <c r="N51560" s="55">
        <f t="shared" si="2446"/>
        <v>11</v>
      </c>
      <c r="O51560" s="55">
        <f t="shared" si="2447"/>
        <v>5</v>
      </c>
      <c r="P51560" s="54" t="str" cm="1">
        <f t="array" aca="1" ref="P51560" ca="1">IF(OR(O51560=1,O51560=7,INDEX($AD$28:$AO$51,HOUR(L51560)+1,N51560)&lt;&gt;"On",NOT(ISERROR(MATCH(DATE(M51560,N51560,DAY(L51560)),OFFSET($AD$15:$AD$22,0,M51560-$AD$14),0)))),"Off","On")</f>
        <v>Off</v>
      </c>
    </row>
    <row r="51561" spans="12:16" x14ac:dyDescent="0.25">
      <c r="L51561" s="57">
        <v>46345.25</v>
      </c>
      <c r="M51561" s="55">
        <f t="shared" si="2445"/>
        <v>2026</v>
      </c>
      <c r="N51561" s="55">
        <f t="shared" si="2446"/>
        <v>11</v>
      </c>
      <c r="O51561" s="55">
        <f t="shared" si="2447"/>
        <v>5</v>
      </c>
      <c r="P51561" s="54" t="str" cm="1">
        <f t="array" aca="1" ref="P51561" ca="1">IF(OR(O51561=1,O51561=7,INDEX($AD$28:$AO$51,HOUR(L51561)+1,N51561)&lt;&gt;"On",NOT(ISERROR(MATCH(DATE(M51561,N51561,DAY(L51561)),OFFSET($AD$15:$AD$22,0,M51561-$AD$14),0)))),"Off","On")</f>
        <v>On</v>
      </c>
    </row>
    <row r="51562" spans="12:16" x14ac:dyDescent="0.25">
      <c r="L51562" s="57">
        <v>46345.291666666664</v>
      </c>
      <c r="M51562" s="55">
        <f t="shared" si="2445"/>
        <v>2026</v>
      </c>
      <c r="N51562" s="55">
        <f t="shared" si="2446"/>
        <v>11</v>
      </c>
      <c r="O51562" s="55">
        <f t="shared" si="2447"/>
        <v>5</v>
      </c>
      <c r="P51562" s="54" t="str" cm="1">
        <f t="array" aca="1" ref="P51562" ca="1">IF(OR(O51562=1,O51562=7,INDEX($AD$28:$AO$51,HOUR(L51562)+1,N51562)&lt;&gt;"On",NOT(ISERROR(MATCH(DATE(M51562,N51562,DAY(L51562)),OFFSET($AD$15:$AD$22,0,M51562-$AD$14),0)))),"Off","On")</f>
        <v>On</v>
      </c>
    </row>
    <row r="51563" spans="12:16" x14ac:dyDescent="0.25">
      <c r="L51563" s="57">
        <v>46345.333333333336</v>
      </c>
      <c r="M51563" s="55">
        <f t="shared" si="2445"/>
        <v>2026</v>
      </c>
      <c r="N51563" s="55">
        <f t="shared" si="2446"/>
        <v>11</v>
      </c>
      <c r="O51563" s="55">
        <f t="shared" si="2447"/>
        <v>5</v>
      </c>
      <c r="P51563" s="54" t="str" cm="1">
        <f t="array" aca="1" ref="P51563" ca="1">IF(OR(O51563=1,O51563=7,INDEX($AD$28:$AO$51,HOUR(L51563)+1,N51563)&lt;&gt;"On",NOT(ISERROR(MATCH(DATE(M51563,N51563,DAY(L51563)),OFFSET($AD$15:$AD$22,0,M51563-$AD$14),0)))),"Off","On")</f>
        <v>On</v>
      </c>
    </row>
    <row r="51564" spans="12:16" x14ac:dyDescent="0.25">
      <c r="L51564" s="57">
        <v>46345.375</v>
      </c>
      <c r="M51564" s="55">
        <f t="shared" si="2445"/>
        <v>2026</v>
      </c>
      <c r="N51564" s="55">
        <f t="shared" si="2446"/>
        <v>11</v>
      </c>
      <c r="O51564" s="55">
        <f t="shared" si="2447"/>
        <v>5</v>
      </c>
      <c r="P51564" s="54" t="str" cm="1">
        <f t="array" aca="1" ref="P51564" ca="1">IF(OR(O51564=1,O51564=7,INDEX($AD$28:$AO$51,HOUR(L51564)+1,N51564)&lt;&gt;"On",NOT(ISERROR(MATCH(DATE(M51564,N51564,DAY(L51564)),OFFSET($AD$15:$AD$22,0,M51564-$AD$14),0)))),"Off","On")</f>
        <v>Off</v>
      </c>
    </row>
    <row r="51565" spans="12:16" x14ac:dyDescent="0.25">
      <c r="L51565" s="57">
        <v>46345.416666666664</v>
      </c>
      <c r="M51565" s="55">
        <f t="shared" si="2445"/>
        <v>2026</v>
      </c>
      <c r="N51565" s="55">
        <f t="shared" si="2446"/>
        <v>11</v>
      </c>
      <c r="O51565" s="55">
        <f t="shared" si="2447"/>
        <v>5</v>
      </c>
      <c r="P51565" s="54" t="str" cm="1">
        <f t="array" aca="1" ref="P51565" ca="1">IF(OR(O51565=1,O51565=7,INDEX($AD$28:$AO$51,HOUR(L51565)+1,N51565)&lt;&gt;"On",NOT(ISERROR(MATCH(DATE(M51565,N51565,DAY(L51565)),OFFSET($AD$15:$AD$22,0,M51565-$AD$14),0)))),"Off","On")</f>
        <v>Off</v>
      </c>
    </row>
    <row r="51566" spans="12:16" x14ac:dyDescent="0.25">
      <c r="L51566" s="57">
        <v>46345.458333333336</v>
      </c>
      <c r="M51566" s="55">
        <f t="shared" si="2445"/>
        <v>2026</v>
      </c>
      <c r="N51566" s="55">
        <f t="shared" si="2446"/>
        <v>11</v>
      </c>
      <c r="O51566" s="55">
        <f t="shared" si="2447"/>
        <v>5</v>
      </c>
      <c r="P51566" s="54" t="str" cm="1">
        <f t="array" aca="1" ref="P51566" ca="1">IF(OR(O51566=1,O51566=7,INDEX($AD$28:$AO$51,HOUR(L51566)+1,N51566)&lt;&gt;"On",NOT(ISERROR(MATCH(DATE(M51566,N51566,DAY(L51566)),OFFSET($AD$15:$AD$22,0,M51566-$AD$14),0)))),"Off","On")</f>
        <v>Off</v>
      </c>
    </row>
    <row r="51567" spans="12:16" x14ac:dyDescent="0.25">
      <c r="L51567" s="57">
        <v>46345.5</v>
      </c>
      <c r="M51567" s="55">
        <f t="shared" si="2445"/>
        <v>2026</v>
      </c>
      <c r="N51567" s="55">
        <f t="shared" si="2446"/>
        <v>11</v>
      </c>
      <c r="O51567" s="55">
        <f t="shared" si="2447"/>
        <v>5</v>
      </c>
      <c r="P51567" s="54" t="str" cm="1">
        <f t="array" aca="1" ref="P51567" ca="1">IF(OR(O51567=1,O51567=7,INDEX($AD$28:$AO$51,HOUR(L51567)+1,N51567)&lt;&gt;"On",NOT(ISERROR(MATCH(DATE(M51567,N51567,DAY(L51567)),OFFSET($AD$15:$AD$22,0,M51567-$AD$14),0)))),"Off","On")</f>
        <v>Off</v>
      </c>
    </row>
    <row r="51568" spans="12:16" x14ac:dyDescent="0.25">
      <c r="L51568" s="57">
        <v>46345.541666666664</v>
      </c>
      <c r="M51568" s="55">
        <f t="shared" si="2445"/>
        <v>2026</v>
      </c>
      <c r="N51568" s="55">
        <f t="shared" si="2446"/>
        <v>11</v>
      </c>
      <c r="O51568" s="55">
        <f t="shared" si="2447"/>
        <v>5</v>
      </c>
      <c r="P51568" s="54" t="str" cm="1">
        <f t="array" aca="1" ref="P51568" ca="1">IF(OR(O51568=1,O51568=7,INDEX($AD$28:$AO$51,HOUR(L51568)+1,N51568)&lt;&gt;"On",NOT(ISERROR(MATCH(DATE(M51568,N51568,DAY(L51568)),OFFSET($AD$15:$AD$22,0,M51568-$AD$14),0)))),"Off","On")</f>
        <v>Off</v>
      </c>
    </row>
    <row r="51569" spans="12:16" x14ac:dyDescent="0.25">
      <c r="L51569" s="57">
        <v>46345.583333333336</v>
      </c>
      <c r="M51569" s="55">
        <f t="shared" si="2445"/>
        <v>2026</v>
      </c>
      <c r="N51569" s="55">
        <f t="shared" si="2446"/>
        <v>11</v>
      </c>
      <c r="O51569" s="55">
        <f t="shared" si="2447"/>
        <v>5</v>
      </c>
      <c r="P51569" s="54" t="str" cm="1">
        <f t="array" aca="1" ref="P51569" ca="1">IF(OR(O51569=1,O51569=7,INDEX($AD$28:$AO$51,HOUR(L51569)+1,N51569)&lt;&gt;"On",NOT(ISERROR(MATCH(DATE(M51569,N51569,DAY(L51569)),OFFSET($AD$15:$AD$22,0,M51569-$AD$14),0)))),"Off","On")</f>
        <v>Off</v>
      </c>
    </row>
    <row r="51570" spans="12:16" x14ac:dyDescent="0.25">
      <c r="L51570" s="57">
        <v>46345.625</v>
      </c>
      <c r="M51570" s="55">
        <f t="shared" si="2445"/>
        <v>2026</v>
      </c>
      <c r="N51570" s="55">
        <f t="shared" si="2446"/>
        <v>11</v>
      </c>
      <c r="O51570" s="55">
        <f t="shared" si="2447"/>
        <v>5</v>
      </c>
      <c r="P51570" s="54" t="str" cm="1">
        <f t="array" aca="1" ref="P51570" ca="1">IF(OR(O51570=1,O51570=7,INDEX($AD$28:$AO$51,HOUR(L51570)+1,N51570)&lt;&gt;"On",NOT(ISERROR(MATCH(DATE(M51570,N51570,DAY(L51570)),OFFSET($AD$15:$AD$22,0,M51570-$AD$14),0)))),"Off","On")</f>
        <v>Off</v>
      </c>
    </row>
    <row r="51571" spans="12:16" x14ac:dyDescent="0.25">
      <c r="L51571" s="57">
        <v>46345.666666666664</v>
      </c>
      <c r="M51571" s="55">
        <f t="shared" si="2445"/>
        <v>2026</v>
      </c>
      <c r="N51571" s="55">
        <f t="shared" si="2446"/>
        <v>11</v>
      </c>
      <c r="O51571" s="55">
        <f t="shared" si="2447"/>
        <v>5</v>
      </c>
      <c r="P51571" s="54" t="str" cm="1">
        <f t="array" aca="1" ref="P51571" ca="1">IF(OR(O51571=1,O51571=7,INDEX($AD$28:$AO$51,HOUR(L51571)+1,N51571)&lt;&gt;"On",NOT(ISERROR(MATCH(DATE(M51571,N51571,DAY(L51571)),OFFSET($AD$15:$AD$22,0,M51571-$AD$14),0)))),"Off","On")</f>
        <v>Off</v>
      </c>
    </row>
    <row r="51572" spans="12:16" x14ac:dyDescent="0.25">
      <c r="L51572" s="57">
        <v>46345.708333333336</v>
      </c>
      <c r="M51572" s="55">
        <f t="shared" si="2445"/>
        <v>2026</v>
      </c>
      <c r="N51572" s="55">
        <f t="shared" si="2446"/>
        <v>11</v>
      </c>
      <c r="O51572" s="55">
        <f t="shared" si="2447"/>
        <v>5</v>
      </c>
      <c r="P51572" s="54" t="str" cm="1">
        <f t="array" aca="1" ref="P51572" ca="1">IF(OR(O51572=1,O51572=7,INDEX($AD$28:$AO$51,HOUR(L51572)+1,N51572)&lt;&gt;"On",NOT(ISERROR(MATCH(DATE(M51572,N51572,DAY(L51572)),OFFSET($AD$15:$AD$22,0,M51572-$AD$14),0)))),"Off","On")</f>
        <v>Off</v>
      </c>
    </row>
    <row r="51573" spans="12:16" x14ac:dyDescent="0.25">
      <c r="L51573" s="57">
        <v>46345.75</v>
      </c>
      <c r="M51573" s="55">
        <f t="shared" si="2445"/>
        <v>2026</v>
      </c>
      <c r="N51573" s="55">
        <f t="shared" si="2446"/>
        <v>11</v>
      </c>
      <c r="O51573" s="55">
        <f t="shared" si="2447"/>
        <v>5</v>
      </c>
      <c r="P51573" s="54" t="str" cm="1">
        <f t="array" aca="1" ref="P51573" ca="1">IF(OR(O51573=1,O51573=7,INDEX($AD$28:$AO$51,HOUR(L51573)+1,N51573)&lt;&gt;"On",NOT(ISERROR(MATCH(DATE(M51573,N51573,DAY(L51573)),OFFSET($AD$15:$AD$22,0,M51573-$AD$14),0)))),"Off","On")</f>
        <v>On</v>
      </c>
    </row>
    <row r="51574" spans="12:16" x14ac:dyDescent="0.25">
      <c r="L51574" s="57">
        <v>46345.791666666664</v>
      </c>
      <c r="M51574" s="55">
        <f t="shared" si="2445"/>
        <v>2026</v>
      </c>
      <c r="N51574" s="55">
        <f t="shared" si="2446"/>
        <v>11</v>
      </c>
      <c r="O51574" s="55">
        <f t="shared" si="2447"/>
        <v>5</v>
      </c>
      <c r="P51574" s="54" t="str" cm="1">
        <f t="array" aca="1" ref="P51574" ca="1">IF(OR(O51574=1,O51574=7,INDEX($AD$28:$AO$51,HOUR(L51574)+1,N51574)&lt;&gt;"On",NOT(ISERROR(MATCH(DATE(M51574,N51574,DAY(L51574)),OFFSET($AD$15:$AD$22,0,M51574-$AD$14),0)))),"Off","On")</f>
        <v>On</v>
      </c>
    </row>
    <row r="51575" spans="12:16" x14ac:dyDescent="0.25">
      <c r="L51575" s="57">
        <v>46345.833333333336</v>
      </c>
      <c r="M51575" s="55">
        <f t="shared" si="2445"/>
        <v>2026</v>
      </c>
      <c r="N51575" s="55">
        <f t="shared" si="2446"/>
        <v>11</v>
      </c>
      <c r="O51575" s="55">
        <f t="shared" si="2447"/>
        <v>5</v>
      </c>
      <c r="P51575" s="54" t="str" cm="1">
        <f t="array" aca="1" ref="P51575" ca="1">IF(OR(O51575=1,O51575=7,INDEX($AD$28:$AO$51,HOUR(L51575)+1,N51575)&lt;&gt;"On",NOT(ISERROR(MATCH(DATE(M51575,N51575,DAY(L51575)),OFFSET($AD$15:$AD$22,0,M51575-$AD$14),0)))),"Off","On")</f>
        <v>On</v>
      </c>
    </row>
    <row r="51576" spans="12:16" x14ac:dyDescent="0.25">
      <c r="L51576" s="57">
        <v>46345.875</v>
      </c>
      <c r="M51576" s="55">
        <f t="shared" si="2445"/>
        <v>2026</v>
      </c>
      <c r="N51576" s="55">
        <f t="shared" si="2446"/>
        <v>11</v>
      </c>
      <c r="O51576" s="55">
        <f t="shared" si="2447"/>
        <v>5</v>
      </c>
      <c r="P51576" s="54" t="str" cm="1">
        <f t="array" aca="1" ref="P51576" ca="1">IF(OR(O51576=1,O51576=7,INDEX($AD$28:$AO$51,HOUR(L51576)+1,N51576)&lt;&gt;"On",NOT(ISERROR(MATCH(DATE(M51576,N51576,DAY(L51576)),OFFSET($AD$15:$AD$22,0,M51576-$AD$14),0)))),"Off","On")</f>
        <v>On</v>
      </c>
    </row>
    <row r="51577" spans="12:16" x14ac:dyDescent="0.25">
      <c r="L51577" s="57">
        <v>46345.916666666664</v>
      </c>
      <c r="M51577" s="55">
        <f t="shared" si="2445"/>
        <v>2026</v>
      </c>
      <c r="N51577" s="55">
        <f t="shared" si="2446"/>
        <v>11</v>
      </c>
      <c r="O51577" s="55">
        <f t="shared" si="2447"/>
        <v>5</v>
      </c>
      <c r="P51577" s="54" t="str" cm="1">
        <f t="array" aca="1" ref="P51577" ca="1">IF(OR(O51577=1,O51577=7,INDEX($AD$28:$AO$51,HOUR(L51577)+1,N51577)&lt;&gt;"On",NOT(ISERROR(MATCH(DATE(M51577,N51577,DAY(L51577)),OFFSET($AD$15:$AD$22,0,M51577-$AD$14),0)))),"Off","On")</f>
        <v>Off</v>
      </c>
    </row>
    <row r="51578" spans="12:16" x14ac:dyDescent="0.25">
      <c r="L51578" s="57">
        <v>46345.958333333336</v>
      </c>
      <c r="M51578" s="55">
        <f t="shared" si="2445"/>
        <v>2026</v>
      </c>
      <c r="N51578" s="55">
        <f t="shared" si="2446"/>
        <v>11</v>
      </c>
      <c r="O51578" s="55">
        <f t="shared" si="2447"/>
        <v>5</v>
      </c>
      <c r="P51578" s="54" t="str" cm="1">
        <f t="array" aca="1" ref="P51578" ca="1">IF(OR(O51578=1,O51578=7,INDEX($AD$28:$AO$51,HOUR(L51578)+1,N51578)&lt;&gt;"On",NOT(ISERROR(MATCH(DATE(M51578,N51578,DAY(L51578)),OFFSET($AD$15:$AD$22,0,M51578-$AD$14),0)))),"Off","On")</f>
        <v>Off</v>
      </c>
    </row>
    <row r="51579" spans="12:16" x14ac:dyDescent="0.25">
      <c r="L51579" s="57">
        <v>46346</v>
      </c>
      <c r="M51579" s="55">
        <f t="shared" si="2445"/>
        <v>2026</v>
      </c>
      <c r="N51579" s="55">
        <f t="shared" si="2446"/>
        <v>11</v>
      </c>
      <c r="O51579" s="55">
        <f t="shared" si="2447"/>
        <v>6</v>
      </c>
      <c r="P51579" s="54" t="str" cm="1">
        <f t="array" aca="1" ref="P51579" ca="1">IF(OR(O51579=1,O51579=7,INDEX($AD$28:$AO$51,HOUR(L51579)+1,N51579)&lt;&gt;"On",NOT(ISERROR(MATCH(DATE(M51579,N51579,DAY(L51579)),OFFSET($AD$15:$AD$22,0,M51579-$AD$14),0)))),"Off","On")</f>
        <v>Off</v>
      </c>
    </row>
    <row r="51580" spans="12:16" x14ac:dyDescent="0.25">
      <c r="L51580" s="57">
        <v>46346.041666666664</v>
      </c>
      <c r="M51580" s="55">
        <f t="shared" si="2445"/>
        <v>2026</v>
      </c>
      <c r="N51580" s="55">
        <f t="shared" si="2446"/>
        <v>11</v>
      </c>
      <c r="O51580" s="55">
        <f t="shared" si="2447"/>
        <v>6</v>
      </c>
      <c r="P51580" s="54" t="str" cm="1">
        <f t="array" aca="1" ref="P51580" ca="1">IF(OR(O51580=1,O51580=7,INDEX($AD$28:$AO$51,HOUR(L51580)+1,N51580)&lt;&gt;"On",NOT(ISERROR(MATCH(DATE(M51580,N51580,DAY(L51580)),OFFSET($AD$15:$AD$22,0,M51580-$AD$14),0)))),"Off","On")</f>
        <v>Off</v>
      </c>
    </row>
    <row r="51581" spans="12:16" x14ac:dyDescent="0.25">
      <c r="L51581" s="57">
        <v>46346.083333333336</v>
      </c>
      <c r="M51581" s="55">
        <f t="shared" si="2445"/>
        <v>2026</v>
      </c>
      <c r="N51581" s="55">
        <f t="shared" si="2446"/>
        <v>11</v>
      </c>
      <c r="O51581" s="55">
        <f t="shared" si="2447"/>
        <v>6</v>
      </c>
      <c r="P51581" s="54" t="str" cm="1">
        <f t="array" aca="1" ref="P51581" ca="1">IF(OR(O51581=1,O51581=7,INDEX($AD$28:$AO$51,HOUR(L51581)+1,N51581)&lt;&gt;"On",NOT(ISERROR(MATCH(DATE(M51581,N51581,DAY(L51581)),OFFSET($AD$15:$AD$22,0,M51581-$AD$14),0)))),"Off","On")</f>
        <v>Off</v>
      </c>
    </row>
    <row r="51582" spans="12:16" x14ac:dyDescent="0.25">
      <c r="L51582" s="57">
        <v>46346.125</v>
      </c>
      <c r="M51582" s="55">
        <f t="shared" si="2445"/>
        <v>2026</v>
      </c>
      <c r="N51582" s="55">
        <f t="shared" si="2446"/>
        <v>11</v>
      </c>
      <c r="O51582" s="55">
        <f t="shared" si="2447"/>
        <v>6</v>
      </c>
      <c r="P51582" s="54" t="str" cm="1">
        <f t="array" aca="1" ref="P51582" ca="1">IF(OR(O51582=1,O51582=7,INDEX($AD$28:$AO$51,HOUR(L51582)+1,N51582)&lt;&gt;"On",NOT(ISERROR(MATCH(DATE(M51582,N51582,DAY(L51582)),OFFSET($AD$15:$AD$22,0,M51582-$AD$14),0)))),"Off","On")</f>
        <v>Off</v>
      </c>
    </row>
    <row r="51583" spans="12:16" x14ac:dyDescent="0.25">
      <c r="L51583" s="57">
        <v>46346.166666666664</v>
      </c>
      <c r="M51583" s="55">
        <f t="shared" si="2445"/>
        <v>2026</v>
      </c>
      <c r="N51583" s="55">
        <f t="shared" si="2446"/>
        <v>11</v>
      </c>
      <c r="O51583" s="55">
        <f t="shared" si="2447"/>
        <v>6</v>
      </c>
      <c r="P51583" s="54" t="str" cm="1">
        <f t="array" aca="1" ref="P51583" ca="1">IF(OR(O51583=1,O51583=7,INDEX($AD$28:$AO$51,HOUR(L51583)+1,N51583)&lt;&gt;"On",NOT(ISERROR(MATCH(DATE(M51583,N51583,DAY(L51583)),OFFSET($AD$15:$AD$22,0,M51583-$AD$14),0)))),"Off","On")</f>
        <v>Off</v>
      </c>
    </row>
    <row r="51584" spans="12:16" x14ac:dyDescent="0.25">
      <c r="L51584" s="57">
        <v>46346.208333333336</v>
      </c>
      <c r="M51584" s="55">
        <f t="shared" si="2445"/>
        <v>2026</v>
      </c>
      <c r="N51584" s="55">
        <f t="shared" si="2446"/>
        <v>11</v>
      </c>
      <c r="O51584" s="55">
        <f t="shared" si="2447"/>
        <v>6</v>
      </c>
      <c r="P51584" s="54" t="str" cm="1">
        <f t="array" aca="1" ref="P51584" ca="1">IF(OR(O51584=1,O51584=7,INDEX($AD$28:$AO$51,HOUR(L51584)+1,N51584)&lt;&gt;"On",NOT(ISERROR(MATCH(DATE(M51584,N51584,DAY(L51584)),OFFSET($AD$15:$AD$22,0,M51584-$AD$14),0)))),"Off","On")</f>
        <v>Off</v>
      </c>
    </row>
    <row r="51585" spans="12:16" x14ac:dyDescent="0.25">
      <c r="L51585" s="57">
        <v>46346.25</v>
      </c>
      <c r="M51585" s="55">
        <f t="shared" si="2445"/>
        <v>2026</v>
      </c>
      <c r="N51585" s="55">
        <f t="shared" si="2446"/>
        <v>11</v>
      </c>
      <c r="O51585" s="55">
        <f t="shared" si="2447"/>
        <v>6</v>
      </c>
      <c r="P51585" s="54" t="str" cm="1">
        <f t="array" aca="1" ref="P51585" ca="1">IF(OR(O51585=1,O51585=7,INDEX($AD$28:$AO$51,HOUR(L51585)+1,N51585)&lt;&gt;"On",NOT(ISERROR(MATCH(DATE(M51585,N51585,DAY(L51585)),OFFSET($AD$15:$AD$22,0,M51585-$AD$14),0)))),"Off","On")</f>
        <v>On</v>
      </c>
    </row>
    <row r="51586" spans="12:16" x14ac:dyDescent="0.25">
      <c r="L51586" s="57">
        <v>46346.291666666664</v>
      </c>
      <c r="M51586" s="55">
        <f t="shared" si="2445"/>
        <v>2026</v>
      </c>
      <c r="N51586" s="55">
        <f t="shared" si="2446"/>
        <v>11</v>
      </c>
      <c r="O51586" s="55">
        <f t="shared" si="2447"/>
        <v>6</v>
      </c>
      <c r="P51586" s="54" t="str" cm="1">
        <f t="array" aca="1" ref="P51586" ca="1">IF(OR(O51586=1,O51586=7,INDEX($AD$28:$AO$51,HOUR(L51586)+1,N51586)&lt;&gt;"On",NOT(ISERROR(MATCH(DATE(M51586,N51586,DAY(L51586)),OFFSET($AD$15:$AD$22,0,M51586-$AD$14),0)))),"Off","On")</f>
        <v>On</v>
      </c>
    </row>
    <row r="51587" spans="12:16" x14ac:dyDescent="0.25">
      <c r="L51587" s="57">
        <v>46346.333333333336</v>
      </c>
      <c r="M51587" s="55">
        <f t="shared" si="2445"/>
        <v>2026</v>
      </c>
      <c r="N51587" s="55">
        <f t="shared" si="2446"/>
        <v>11</v>
      </c>
      <c r="O51587" s="55">
        <f t="shared" si="2447"/>
        <v>6</v>
      </c>
      <c r="P51587" s="54" t="str" cm="1">
        <f t="array" aca="1" ref="P51587" ca="1">IF(OR(O51587=1,O51587=7,INDEX($AD$28:$AO$51,HOUR(L51587)+1,N51587)&lt;&gt;"On",NOT(ISERROR(MATCH(DATE(M51587,N51587,DAY(L51587)),OFFSET($AD$15:$AD$22,0,M51587-$AD$14),0)))),"Off","On")</f>
        <v>On</v>
      </c>
    </row>
    <row r="51588" spans="12:16" x14ac:dyDescent="0.25">
      <c r="L51588" s="57">
        <v>46346.375</v>
      </c>
      <c r="M51588" s="55">
        <f t="shared" si="2445"/>
        <v>2026</v>
      </c>
      <c r="N51588" s="55">
        <f t="shared" si="2446"/>
        <v>11</v>
      </c>
      <c r="O51588" s="55">
        <f t="shared" si="2447"/>
        <v>6</v>
      </c>
      <c r="P51588" s="54" t="str" cm="1">
        <f t="array" aca="1" ref="P51588" ca="1">IF(OR(O51588=1,O51588=7,INDEX($AD$28:$AO$51,HOUR(L51588)+1,N51588)&lt;&gt;"On",NOT(ISERROR(MATCH(DATE(M51588,N51588,DAY(L51588)),OFFSET($AD$15:$AD$22,0,M51588-$AD$14),0)))),"Off","On")</f>
        <v>Off</v>
      </c>
    </row>
    <row r="51589" spans="12:16" x14ac:dyDescent="0.25">
      <c r="L51589" s="57">
        <v>46346.416666666664</v>
      </c>
      <c r="M51589" s="55">
        <f t="shared" si="2445"/>
        <v>2026</v>
      </c>
      <c r="N51589" s="55">
        <f t="shared" si="2446"/>
        <v>11</v>
      </c>
      <c r="O51589" s="55">
        <f t="shared" si="2447"/>
        <v>6</v>
      </c>
      <c r="P51589" s="54" t="str" cm="1">
        <f t="array" aca="1" ref="P51589" ca="1">IF(OR(O51589=1,O51589=7,INDEX($AD$28:$AO$51,HOUR(L51589)+1,N51589)&lt;&gt;"On",NOT(ISERROR(MATCH(DATE(M51589,N51589,DAY(L51589)),OFFSET($AD$15:$AD$22,0,M51589-$AD$14),0)))),"Off","On")</f>
        <v>Off</v>
      </c>
    </row>
    <row r="51590" spans="12:16" x14ac:dyDescent="0.25">
      <c r="L51590" s="57">
        <v>46346.458333333336</v>
      </c>
      <c r="M51590" s="55">
        <f t="shared" si="2445"/>
        <v>2026</v>
      </c>
      <c r="N51590" s="55">
        <f t="shared" si="2446"/>
        <v>11</v>
      </c>
      <c r="O51590" s="55">
        <f t="shared" si="2447"/>
        <v>6</v>
      </c>
      <c r="P51590" s="54" t="str" cm="1">
        <f t="array" aca="1" ref="P51590" ca="1">IF(OR(O51590=1,O51590=7,INDEX($AD$28:$AO$51,HOUR(L51590)+1,N51590)&lt;&gt;"On",NOT(ISERROR(MATCH(DATE(M51590,N51590,DAY(L51590)),OFFSET($AD$15:$AD$22,0,M51590-$AD$14),0)))),"Off","On")</f>
        <v>Off</v>
      </c>
    </row>
    <row r="51591" spans="12:16" x14ac:dyDescent="0.25">
      <c r="L51591" s="57">
        <v>46346.5</v>
      </c>
      <c r="M51591" s="55">
        <f t="shared" si="2445"/>
        <v>2026</v>
      </c>
      <c r="N51591" s="55">
        <f t="shared" si="2446"/>
        <v>11</v>
      </c>
      <c r="O51591" s="55">
        <f t="shared" si="2447"/>
        <v>6</v>
      </c>
      <c r="P51591" s="54" t="str" cm="1">
        <f t="array" aca="1" ref="P51591" ca="1">IF(OR(O51591=1,O51591=7,INDEX($AD$28:$AO$51,HOUR(L51591)+1,N51591)&lt;&gt;"On",NOT(ISERROR(MATCH(DATE(M51591,N51591,DAY(L51591)),OFFSET($AD$15:$AD$22,0,M51591-$AD$14),0)))),"Off","On")</f>
        <v>Off</v>
      </c>
    </row>
    <row r="51592" spans="12:16" x14ac:dyDescent="0.25">
      <c r="L51592" s="57">
        <v>46346.541666666664</v>
      </c>
      <c r="M51592" s="55">
        <f t="shared" si="2445"/>
        <v>2026</v>
      </c>
      <c r="N51592" s="55">
        <f t="shared" si="2446"/>
        <v>11</v>
      </c>
      <c r="O51592" s="55">
        <f t="shared" si="2447"/>
        <v>6</v>
      </c>
      <c r="P51592" s="54" t="str" cm="1">
        <f t="array" aca="1" ref="P51592" ca="1">IF(OR(O51592=1,O51592=7,INDEX($AD$28:$AO$51,HOUR(L51592)+1,N51592)&lt;&gt;"On",NOT(ISERROR(MATCH(DATE(M51592,N51592,DAY(L51592)),OFFSET($AD$15:$AD$22,0,M51592-$AD$14),0)))),"Off","On")</f>
        <v>Off</v>
      </c>
    </row>
    <row r="51593" spans="12:16" x14ac:dyDescent="0.25">
      <c r="L51593" s="57">
        <v>46346.583333333336</v>
      </c>
      <c r="M51593" s="55">
        <f t="shared" si="2445"/>
        <v>2026</v>
      </c>
      <c r="N51593" s="55">
        <f t="shared" si="2446"/>
        <v>11</v>
      </c>
      <c r="O51593" s="55">
        <f t="shared" si="2447"/>
        <v>6</v>
      </c>
      <c r="P51593" s="54" t="str" cm="1">
        <f t="array" aca="1" ref="P51593" ca="1">IF(OR(O51593=1,O51593=7,INDEX($AD$28:$AO$51,HOUR(L51593)+1,N51593)&lt;&gt;"On",NOT(ISERROR(MATCH(DATE(M51593,N51593,DAY(L51593)),OFFSET($AD$15:$AD$22,0,M51593-$AD$14),0)))),"Off","On")</f>
        <v>Off</v>
      </c>
    </row>
    <row r="51594" spans="12:16" x14ac:dyDescent="0.25">
      <c r="L51594" s="57">
        <v>46346.625</v>
      </c>
      <c r="M51594" s="55">
        <f t="shared" si="2445"/>
        <v>2026</v>
      </c>
      <c r="N51594" s="55">
        <f t="shared" si="2446"/>
        <v>11</v>
      </c>
      <c r="O51594" s="55">
        <f t="shared" si="2447"/>
        <v>6</v>
      </c>
      <c r="P51594" s="54" t="str" cm="1">
        <f t="array" aca="1" ref="P51594" ca="1">IF(OR(O51594=1,O51594=7,INDEX($AD$28:$AO$51,HOUR(L51594)+1,N51594)&lt;&gt;"On",NOT(ISERROR(MATCH(DATE(M51594,N51594,DAY(L51594)),OFFSET($AD$15:$AD$22,0,M51594-$AD$14),0)))),"Off","On")</f>
        <v>Off</v>
      </c>
    </row>
    <row r="51595" spans="12:16" x14ac:dyDescent="0.25">
      <c r="L51595" s="57">
        <v>46346.666666666664</v>
      </c>
      <c r="M51595" s="55">
        <f t="shared" si="2445"/>
        <v>2026</v>
      </c>
      <c r="N51595" s="55">
        <f t="shared" si="2446"/>
        <v>11</v>
      </c>
      <c r="O51595" s="55">
        <f t="shared" si="2447"/>
        <v>6</v>
      </c>
      <c r="P51595" s="54" t="str" cm="1">
        <f t="array" aca="1" ref="P51595" ca="1">IF(OR(O51595=1,O51595=7,INDEX($AD$28:$AO$51,HOUR(L51595)+1,N51595)&lt;&gt;"On",NOT(ISERROR(MATCH(DATE(M51595,N51595,DAY(L51595)),OFFSET($AD$15:$AD$22,0,M51595-$AD$14),0)))),"Off","On")</f>
        <v>Off</v>
      </c>
    </row>
    <row r="51596" spans="12:16" x14ac:dyDescent="0.25">
      <c r="L51596" s="57">
        <v>46346.708333333336</v>
      </c>
      <c r="M51596" s="55">
        <f t="shared" ref="M51596:M51659" si="2448">YEAR(L51596)</f>
        <v>2026</v>
      </c>
      <c r="N51596" s="55">
        <f t="shared" ref="N51596:N51659" si="2449">MONTH(L51596)</f>
        <v>11</v>
      </c>
      <c r="O51596" s="55">
        <f t="shared" ref="O51596:O51659" si="2450">WEEKDAY(L51596)</f>
        <v>6</v>
      </c>
      <c r="P51596" s="54" t="str" cm="1">
        <f t="array" aca="1" ref="P51596" ca="1">IF(OR(O51596=1,O51596=7,INDEX($AD$28:$AO$51,HOUR(L51596)+1,N51596)&lt;&gt;"On",NOT(ISERROR(MATCH(DATE(M51596,N51596,DAY(L51596)),OFFSET($AD$15:$AD$22,0,M51596-$AD$14),0)))),"Off","On")</f>
        <v>Off</v>
      </c>
    </row>
    <row r="51597" spans="12:16" x14ac:dyDescent="0.25">
      <c r="L51597" s="57">
        <v>46346.75</v>
      </c>
      <c r="M51597" s="55">
        <f t="shared" si="2448"/>
        <v>2026</v>
      </c>
      <c r="N51597" s="55">
        <f t="shared" si="2449"/>
        <v>11</v>
      </c>
      <c r="O51597" s="55">
        <f t="shared" si="2450"/>
        <v>6</v>
      </c>
      <c r="P51597" s="54" t="str" cm="1">
        <f t="array" aca="1" ref="P51597" ca="1">IF(OR(O51597=1,O51597=7,INDEX($AD$28:$AO$51,HOUR(L51597)+1,N51597)&lt;&gt;"On",NOT(ISERROR(MATCH(DATE(M51597,N51597,DAY(L51597)),OFFSET($AD$15:$AD$22,0,M51597-$AD$14),0)))),"Off","On")</f>
        <v>On</v>
      </c>
    </row>
    <row r="51598" spans="12:16" x14ac:dyDescent="0.25">
      <c r="L51598" s="57">
        <v>46346.791666666664</v>
      </c>
      <c r="M51598" s="55">
        <f t="shared" si="2448"/>
        <v>2026</v>
      </c>
      <c r="N51598" s="55">
        <f t="shared" si="2449"/>
        <v>11</v>
      </c>
      <c r="O51598" s="55">
        <f t="shared" si="2450"/>
        <v>6</v>
      </c>
      <c r="P51598" s="54" t="str" cm="1">
        <f t="array" aca="1" ref="P51598" ca="1">IF(OR(O51598=1,O51598=7,INDEX($AD$28:$AO$51,HOUR(L51598)+1,N51598)&lt;&gt;"On",NOT(ISERROR(MATCH(DATE(M51598,N51598,DAY(L51598)),OFFSET($AD$15:$AD$22,0,M51598-$AD$14),0)))),"Off","On")</f>
        <v>On</v>
      </c>
    </row>
    <row r="51599" spans="12:16" x14ac:dyDescent="0.25">
      <c r="L51599" s="57">
        <v>46346.833333333336</v>
      </c>
      <c r="M51599" s="55">
        <f t="shared" si="2448"/>
        <v>2026</v>
      </c>
      <c r="N51599" s="55">
        <f t="shared" si="2449"/>
        <v>11</v>
      </c>
      <c r="O51599" s="55">
        <f t="shared" si="2450"/>
        <v>6</v>
      </c>
      <c r="P51599" s="54" t="str" cm="1">
        <f t="array" aca="1" ref="P51599" ca="1">IF(OR(O51599=1,O51599=7,INDEX($AD$28:$AO$51,HOUR(L51599)+1,N51599)&lt;&gt;"On",NOT(ISERROR(MATCH(DATE(M51599,N51599,DAY(L51599)),OFFSET($AD$15:$AD$22,0,M51599-$AD$14),0)))),"Off","On")</f>
        <v>On</v>
      </c>
    </row>
    <row r="51600" spans="12:16" x14ac:dyDescent="0.25">
      <c r="L51600" s="57">
        <v>46346.875</v>
      </c>
      <c r="M51600" s="55">
        <f t="shared" si="2448"/>
        <v>2026</v>
      </c>
      <c r="N51600" s="55">
        <f t="shared" si="2449"/>
        <v>11</v>
      </c>
      <c r="O51600" s="55">
        <f t="shared" si="2450"/>
        <v>6</v>
      </c>
      <c r="P51600" s="54" t="str" cm="1">
        <f t="array" aca="1" ref="P51600" ca="1">IF(OR(O51600=1,O51600=7,INDEX($AD$28:$AO$51,HOUR(L51600)+1,N51600)&lt;&gt;"On",NOT(ISERROR(MATCH(DATE(M51600,N51600,DAY(L51600)),OFFSET($AD$15:$AD$22,0,M51600-$AD$14),0)))),"Off","On")</f>
        <v>On</v>
      </c>
    </row>
    <row r="51601" spans="12:16" x14ac:dyDescent="0.25">
      <c r="L51601" s="57">
        <v>46346.916666666664</v>
      </c>
      <c r="M51601" s="55">
        <f t="shared" si="2448"/>
        <v>2026</v>
      </c>
      <c r="N51601" s="55">
        <f t="shared" si="2449"/>
        <v>11</v>
      </c>
      <c r="O51601" s="55">
        <f t="shared" si="2450"/>
        <v>6</v>
      </c>
      <c r="P51601" s="54" t="str" cm="1">
        <f t="array" aca="1" ref="P51601" ca="1">IF(OR(O51601=1,O51601=7,INDEX($AD$28:$AO$51,HOUR(L51601)+1,N51601)&lt;&gt;"On",NOT(ISERROR(MATCH(DATE(M51601,N51601,DAY(L51601)),OFFSET($AD$15:$AD$22,0,M51601-$AD$14),0)))),"Off","On")</f>
        <v>Off</v>
      </c>
    </row>
    <row r="51602" spans="12:16" x14ac:dyDescent="0.25">
      <c r="L51602" s="57">
        <v>46346.958333333336</v>
      </c>
      <c r="M51602" s="55">
        <f t="shared" si="2448"/>
        <v>2026</v>
      </c>
      <c r="N51602" s="55">
        <f t="shared" si="2449"/>
        <v>11</v>
      </c>
      <c r="O51602" s="55">
        <f t="shared" si="2450"/>
        <v>6</v>
      </c>
      <c r="P51602" s="54" t="str" cm="1">
        <f t="array" aca="1" ref="P51602" ca="1">IF(OR(O51602=1,O51602=7,INDEX($AD$28:$AO$51,HOUR(L51602)+1,N51602)&lt;&gt;"On",NOT(ISERROR(MATCH(DATE(M51602,N51602,DAY(L51602)),OFFSET($AD$15:$AD$22,0,M51602-$AD$14),0)))),"Off","On")</f>
        <v>Off</v>
      </c>
    </row>
    <row r="51603" spans="12:16" x14ac:dyDescent="0.25">
      <c r="L51603" s="57">
        <v>46347</v>
      </c>
      <c r="M51603" s="55">
        <f t="shared" si="2448"/>
        <v>2026</v>
      </c>
      <c r="N51603" s="55">
        <f t="shared" si="2449"/>
        <v>11</v>
      </c>
      <c r="O51603" s="55">
        <f t="shared" si="2450"/>
        <v>7</v>
      </c>
      <c r="P51603" s="54" t="str" cm="1">
        <f t="array" aca="1" ref="P51603" ca="1">IF(OR(O51603=1,O51603=7,INDEX($AD$28:$AO$51,HOUR(L51603)+1,N51603)&lt;&gt;"On",NOT(ISERROR(MATCH(DATE(M51603,N51603,DAY(L51603)),OFFSET($AD$15:$AD$22,0,M51603-$AD$14),0)))),"Off","On")</f>
        <v>Off</v>
      </c>
    </row>
    <row r="51604" spans="12:16" x14ac:dyDescent="0.25">
      <c r="L51604" s="57">
        <v>46347.041666666664</v>
      </c>
      <c r="M51604" s="55">
        <f t="shared" si="2448"/>
        <v>2026</v>
      </c>
      <c r="N51604" s="55">
        <f t="shared" si="2449"/>
        <v>11</v>
      </c>
      <c r="O51604" s="55">
        <f t="shared" si="2450"/>
        <v>7</v>
      </c>
      <c r="P51604" s="54" t="str" cm="1">
        <f t="array" aca="1" ref="P51604" ca="1">IF(OR(O51604=1,O51604=7,INDEX($AD$28:$AO$51,HOUR(L51604)+1,N51604)&lt;&gt;"On",NOT(ISERROR(MATCH(DATE(M51604,N51604,DAY(L51604)),OFFSET($AD$15:$AD$22,0,M51604-$AD$14),0)))),"Off","On")</f>
        <v>Off</v>
      </c>
    </row>
    <row r="51605" spans="12:16" x14ac:dyDescent="0.25">
      <c r="L51605" s="57">
        <v>46347.083333333336</v>
      </c>
      <c r="M51605" s="55">
        <f t="shared" si="2448"/>
        <v>2026</v>
      </c>
      <c r="N51605" s="55">
        <f t="shared" si="2449"/>
        <v>11</v>
      </c>
      <c r="O51605" s="55">
        <f t="shared" si="2450"/>
        <v>7</v>
      </c>
      <c r="P51605" s="54" t="str" cm="1">
        <f t="array" aca="1" ref="P51605" ca="1">IF(OR(O51605=1,O51605=7,INDEX($AD$28:$AO$51,HOUR(L51605)+1,N51605)&lt;&gt;"On",NOT(ISERROR(MATCH(DATE(M51605,N51605,DAY(L51605)),OFFSET($AD$15:$AD$22,0,M51605-$AD$14),0)))),"Off","On")</f>
        <v>Off</v>
      </c>
    </row>
    <row r="51606" spans="12:16" x14ac:dyDescent="0.25">
      <c r="L51606" s="57">
        <v>46347.125</v>
      </c>
      <c r="M51606" s="55">
        <f t="shared" si="2448"/>
        <v>2026</v>
      </c>
      <c r="N51606" s="55">
        <f t="shared" si="2449"/>
        <v>11</v>
      </c>
      <c r="O51606" s="55">
        <f t="shared" si="2450"/>
        <v>7</v>
      </c>
      <c r="P51606" s="54" t="str" cm="1">
        <f t="array" aca="1" ref="P51606" ca="1">IF(OR(O51606=1,O51606=7,INDEX($AD$28:$AO$51,HOUR(L51606)+1,N51606)&lt;&gt;"On",NOT(ISERROR(MATCH(DATE(M51606,N51606,DAY(L51606)),OFFSET($AD$15:$AD$22,0,M51606-$AD$14),0)))),"Off","On")</f>
        <v>Off</v>
      </c>
    </row>
    <row r="51607" spans="12:16" x14ac:dyDescent="0.25">
      <c r="L51607" s="57">
        <v>46347.166666666664</v>
      </c>
      <c r="M51607" s="55">
        <f t="shared" si="2448"/>
        <v>2026</v>
      </c>
      <c r="N51607" s="55">
        <f t="shared" si="2449"/>
        <v>11</v>
      </c>
      <c r="O51607" s="55">
        <f t="shared" si="2450"/>
        <v>7</v>
      </c>
      <c r="P51607" s="54" t="str" cm="1">
        <f t="array" aca="1" ref="P51607" ca="1">IF(OR(O51607=1,O51607=7,INDEX($AD$28:$AO$51,HOUR(L51607)+1,N51607)&lt;&gt;"On",NOT(ISERROR(MATCH(DATE(M51607,N51607,DAY(L51607)),OFFSET($AD$15:$AD$22,0,M51607-$AD$14),0)))),"Off","On")</f>
        <v>Off</v>
      </c>
    </row>
    <row r="51608" spans="12:16" x14ac:dyDescent="0.25">
      <c r="L51608" s="57">
        <v>46347.208333333336</v>
      </c>
      <c r="M51608" s="55">
        <f t="shared" si="2448"/>
        <v>2026</v>
      </c>
      <c r="N51608" s="55">
        <f t="shared" si="2449"/>
        <v>11</v>
      </c>
      <c r="O51608" s="55">
        <f t="shared" si="2450"/>
        <v>7</v>
      </c>
      <c r="P51608" s="54" t="str" cm="1">
        <f t="array" aca="1" ref="P51608" ca="1">IF(OR(O51608=1,O51608=7,INDEX($AD$28:$AO$51,HOUR(L51608)+1,N51608)&lt;&gt;"On",NOT(ISERROR(MATCH(DATE(M51608,N51608,DAY(L51608)),OFFSET($AD$15:$AD$22,0,M51608-$AD$14),0)))),"Off","On")</f>
        <v>Off</v>
      </c>
    </row>
    <row r="51609" spans="12:16" x14ac:dyDescent="0.25">
      <c r="L51609" s="57">
        <v>46347.25</v>
      </c>
      <c r="M51609" s="55">
        <f t="shared" si="2448"/>
        <v>2026</v>
      </c>
      <c r="N51609" s="55">
        <f t="shared" si="2449"/>
        <v>11</v>
      </c>
      <c r="O51609" s="55">
        <f t="shared" si="2450"/>
        <v>7</v>
      </c>
      <c r="P51609" s="54" t="str" cm="1">
        <f t="array" aca="1" ref="P51609" ca="1">IF(OR(O51609=1,O51609=7,INDEX($AD$28:$AO$51,HOUR(L51609)+1,N51609)&lt;&gt;"On",NOT(ISERROR(MATCH(DATE(M51609,N51609,DAY(L51609)),OFFSET($AD$15:$AD$22,0,M51609-$AD$14),0)))),"Off","On")</f>
        <v>Off</v>
      </c>
    </row>
    <row r="51610" spans="12:16" x14ac:dyDescent="0.25">
      <c r="L51610" s="57">
        <v>46347.291666666664</v>
      </c>
      <c r="M51610" s="55">
        <f t="shared" si="2448"/>
        <v>2026</v>
      </c>
      <c r="N51610" s="55">
        <f t="shared" si="2449"/>
        <v>11</v>
      </c>
      <c r="O51610" s="55">
        <f t="shared" si="2450"/>
        <v>7</v>
      </c>
      <c r="P51610" s="54" t="str" cm="1">
        <f t="array" aca="1" ref="P51610" ca="1">IF(OR(O51610=1,O51610=7,INDEX($AD$28:$AO$51,HOUR(L51610)+1,N51610)&lt;&gt;"On",NOT(ISERROR(MATCH(DATE(M51610,N51610,DAY(L51610)),OFFSET($AD$15:$AD$22,0,M51610-$AD$14),0)))),"Off","On")</f>
        <v>Off</v>
      </c>
    </row>
    <row r="51611" spans="12:16" x14ac:dyDescent="0.25">
      <c r="L51611" s="57">
        <v>46347.333333333336</v>
      </c>
      <c r="M51611" s="55">
        <f t="shared" si="2448"/>
        <v>2026</v>
      </c>
      <c r="N51611" s="55">
        <f t="shared" si="2449"/>
        <v>11</v>
      </c>
      <c r="O51611" s="55">
        <f t="shared" si="2450"/>
        <v>7</v>
      </c>
      <c r="P51611" s="54" t="str" cm="1">
        <f t="array" aca="1" ref="P51611" ca="1">IF(OR(O51611=1,O51611=7,INDEX($AD$28:$AO$51,HOUR(L51611)+1,N51611)&lt;&gt;"On",NOT(ISERROR(MATCH(DATE(M51611,N51611,DAY(L51611)),OFFSET($AD$15:$AD$22,0,M51611-$AD$14),0)))),"Off","On")</f>
        <v>Off</v>
      </c>
    </row>
    <row r="51612" spans="12:16" x14ac:dyDescent="0.25">
      <c r="L51612" s="57">
        <v>46347.375</v>
      </c>
      <c r="M51612" s="55">
        <f t="shared" si="2448"/>
        <v>2026</v>
      </c>
      <c r="N51612" s="55">
        <f t="shared" si="2449"/>
        <v>11</v>
      </c>
      <c r="O51612" s="55">
        <f t="shared" si="2450"/>
        <v>7</v>
      </c>
      <c r="P51612" s="54" t="str" cm="1">
        <f t="array" aca="1" ref="P51612" ca="1">IF(OR(O51612=1,O51612=7,INDEX($AD$28:$AO$51,HOUR(L51612)+1,N51612)&lt;&gt;"On",NOT(ISERROR(MATCH(DATE(M51612,N51612,DAY(L51612)),OFFSET($AD$15:$AD$22,0,M51612-$AD$14),0)))),"Off","On")</f>
        <v>Off</v>
      </c>
    </row>
    <row r="51613" spans="12:16" x14ac:dyDescent="0.25">
      <c r="L51613" s="57">
        <v>46347.416666666664</v>
      </c>
      <c r="M51613" s="55">
        <f t="shared" si="2448"/>
        <v>2026</v>
      </c>
      <c r="N51613" s="55">
        <f t="shared" si="2449"/>
        <v>11</v>
      </c>
      <c r="O51613" s="55">
        <f t="shared" si="2450"/>
        <v>7</v>
      </c>
      <c r="P51613" s="54" t="str" cm="1">
        <f t="array" aca="1" ref="P51613" ca="1">IF(OR(O51613=1,O51613=7,INDEX($AD$28:$AO$51,HOUR(L51613)+1,N51613)&lt;&gt;"On",NOT(ISERROR(MATCH(DATE(M51613,N51613,DAY(L51613)),OFFSET($AD$15:$AD$22,0,M51613-$AD$14),0)))),"Off","On")</f>
        <v>Off</v>
      </c>
    </row>
    <row r="51614" spans="12:16" x14ac:dyDescent="0.25">
      <c r="L51614" s="57">
        <v>46347.458333333336</v>
      </c>
      <c r="M51614" s="55">
        <f t="shared" si="2448"/>
        <v>2026</v>
      </c>
      <c r="N51614" s="55">
        <f t="shared" si="2449"/>
        <v>11</v>
      </c>
      <c r="O51614" s="55">
        <f t="shared" si="2450"/>
        <v>7</v>
      </c>
      <c r="P51614" s="54" t="str" cm="1">
        <f t="array" aca="1" ref="P51614" ca="1">IF(OR(O51614=1,O51614=7,INDEX($AD$28:$AO$51,HOUR(L51614)+1,N51614)&lt;&gt;"On",NOT(ISERROR(MATCH(DATE(M51614,N51614,DAY(L51614)),OFFSET($AD$15:$AD$22,0,M51614-$AD$14),0)))),"Off","On")</f>
        <v>Off</v>
      </c>
    </row>
    <row r="51615" spans="12:16" x14ac:dyDescent="0.25">
      <c r="L51615" s="57">
        <v>46347.5</v>
      </c>
      <c r="M51615" s="55">
        <f t="shared" si="2448"/>
        <v>2026</v>
      </c>
      <c r="N51615" s="55">
        <f t="shared" si="2449"/>
        <v>11</v>
      </c>
      <c r="O51615" s="55">
        <f t="shared" si="2450"/>
        <v>7</v>
      </c>
      <c r="P51615" s="54" t="str" cm="1">
        <f t="array" aca="1" ref="P51615" ca="1">IF(OR(O51615=1,O51615=7,INDEX($AD$28:$AO$51,HOUR(L51615)+1,N51615)&lt;&gt;"On",NOT(ISERROR(MATCH(DATE(M51615,N51615,DAY(L51615)),OFFSET($AD$15:$AD$22,0,M51615-$AD$14),0)))),"Off","On")</f>
        <v>Off</v>
      </c>
    </row>
    <row r="51616" spans="12:16" x14ac:dyDescent="0.25">
      <c r="L51616" s="57">
        <v>46347.541666666664</v>
      </c>
      <c r="M51616" s="55">
        <f t="shared" si="2448"/>
        <v>2026</v>
      </c>
      <c r="N51616" s="55">
        <f t="shared" si="2449"/>
        <v>11</v>
      </c>
      <c r="O51616" s="55">
        <f t="shared" si="2450"/>
        <v>7</v>
      </c>
      <c r="P51616" s="54" t="str" cm="1">
        <f t="array" aca="1" ref="P51616" ca="1">IF(OR(O51616=1,O51616=7,INDEX($AD$28:$AO$51,HOUR(L51616)+1,N51616)&lt;&gt;"On",NOT(ISERROR(MATCH(DATE(M51616,N51616,DAY(L51616)),OFFSET($AD$15:$AD$22,0,M51616-$AD$14),0)))),"Off","On")</f>
        <v>Off</v>
      </c>
    </row>
    <row r="51617" spans="12:16" x14ac:dyDescent="0.25">
      <c r="L51617" s="57">
        <v>46347.583333333336</v>
      </c>
      <c r="M51617" s="55">
        <f t="shared" si="2448"/>
        <v>2026</v>
      </c>
      <c r="N51617" s="55">
        <f t="shared" si="2449"/>
        <v>11</v>
      </c>
      <c r="O51617" s="55">
        <f t="shared" si="2450"/>
        <v>7</v>
      </c>
      <c r="P51617" s="54" t="str" cm="1">
        <f t="array" aca="1" ref="P51617" ca="1">IF(OR(O51617=1,O51617=7,INDEX($AD$28:$AO$51,HOUR(L51617)+1,N51617)&lt;&gt;"On",NOT(ISERROR(MATCH(DATE(M51617,N51617,DAY(L51617)),OFFSET($AD$15:$AD$22,0,M51617-$AD$14),0)))),"Off","On")</f>
        <v>Off</v>
      </c>
    </row>
    <row r="51618" spans="12:16" x14ac:dyDescent="0.25">
      <c r="L51618" s="57">
        <v>46347.625</v>
      </c>
      <c r="M51618" s="55">
        <f t="shared" si="2448"/>
        <v>2026</v>
      </c>
      <c r="N51618" s="55">
        <f t="shared" si="2449"/>
        <v>11</v>
      </c>
      <c r="O51618" s="55">
        <f t="shared" si="2450"/>
        <v>7</v>
      </c>
      <c r="P51618" s="54" t="str" cm="1">
        <f t="array" aca="1" ref="P51618" ca="1">IF(OR(O51618=1,O51618=7,INDEX($AD$28:$AO$51,HOUR(L51618)+1,N51618)&lt;&gt;"On",NOT(ISERROR(MATCH(DATE(M51618,N51618,DAY(L51618)),OFFSET($AD$15:$AD$22,0,M51618-$AD$14),0)))),"Off","On")</f>
        <v>Off</v>
      </c>
    </row>
    <row r="51619" spans="12:16" x14ac:dyDescent="0.25">
      <c r="L51619" s="57">
        <v>46347.666666666664</v>
      </c>
      <c r="M51619" s="55">
        <f t="shared" si="2448"/>
        <v>2026</v>
      </c>
      <c r="N51619" s="55">
        <f t="shared" si="2449"/>
        <v>11</v>
      </c>
      <c r="O51619" s="55">
        <f t="shared" si="2450"/>
        <v>7</v>
      </c>
      <c r="P51619" s="54" t="str" cm="1">
        <f t="array" aca="1" ref="P51619" ca="1">IF(OR(O51619=1,O51619=7,INDEX($AD$28:$AO$51,HOUR(L51619)+1,N51619)&lt;&gt;"On",NOT(ISERROR(MATCH(DATE(M51619,N51619,DAY(L51619)),OFFSET($AD$15:$AD$22,0,M51619-$AD$14),0)))),"Off","On")</f>
        <v>Off</v>
      </c>
    </row>
    <row r="51620" spans="12:16" x14ac:dyDescent="0.25">
      <c r="L51620" s="57">
        <v>46347.708333333336</v>
      </c>
      <c r="M51620" s="55">
        <f t="shared" si="2448"/>
        <v>2026</v>
      </c>
      <c r="N51620" s="55">
        <f t="shared" si="2449"/>
        <v>11</v>
      </c>
      <c r="O51620" s="55">
        <f t="shared" si="2450"/>
        <v>7</v>
      </c>
      <c r="P51620" s="54" t="str" cm="1">
        <f t="array" aca="1" ref="P51620" ca="1">IF(OR(O51620=1,O51620=7,INDEX($AD$28:$AO$51,HOUR(L51620)+1,N51620)&lt;&gt;"On",NOT(ISERROR(MATCH(DATE(M51620,N51620,DAY(L51620)),OFFSET($AD$15:$AD$22,0,M51620-$AD$14),0)))),"Off","On")</f>
        <v>Off</v>
      </c>
    </row>
    <row r="51621" spans="12:16" x14ac:dyDescent="0.25">
      <c r="L51621" s="57">
        <v>46347.75</v>
      </c>
      <c r="M51621" s="55">
        <f t="shared" si="2448"/>
        <v>2026</v>
      </c>
      <c r="N51621" s="55">
        <f t="shared" si="2449"/>
        <v>11</v>
      </c>
      <c r="O51621" s="55">
        <f t="shared" si="2450"/>
        <v>7</v>
      </c>
      <c r="P51621" s="54" t="str" cm="1">
        <f t="array" aca="1" ref="P51621" ca="1">IF(OR(O51621=1,O51621=7,INDEX($AD$28:$AO$51,HOUR(L51621)+1,N51621)&lt;&gt;"On",NOT(ISERROR(MATCH(DATE(M51621,N51621,DAY(L51621)),OFFSET($AD$15:$AD$22,0,M51621-$AD$14),0)))),"Off","On")</f>
        <v>Off</v>
      </c>
    </row>
    <row r="51622" spans="12:16" x14ac:dyDescent="0.25">
      <c r="L51622" s="57">
        <v>46347.791666666664</v>
      </c>
      <c r="M51622" s="55">
        <f t="shared" si="2448"/>
        <v>2026</v>
      </c>
      <c r="N51622" s="55">
        <f t="shared" si="2449"/>
        <v>11</v>
      </c>
      <c r="O51622" s="55">
        <f t="shared" si="2450"/>
        <v>7</v>
      </c>
      <c r="P51622" s="54" t="str" cm="1">
        <f t="array" aca="1" ref="P51622" ca="1">IF(OR(O51622=1,O51622=7,INDEX($AD$28:$AO$51,HOUR(L51622)+1,N51622)&lt;&gt;"On",NOT(ISERROR(MATCH(DATE(M51622,N51622,DAY(L51622)),OFFSET($AD$15:$AD$22,0,M51622-$AD$14),0)))),"Off","On")</f>
        <v>Off</v>
      </c>
    </row>
    <row r="51623" spans="12:16" x14ac:dyDescent="0.25">
      <c r="L51623" s="57">
        <v>46347.833333333336</v>
      </c>
      <c r="M51623" s="55">
        <f t="shared" si="2448"/>
        <v>2026</v>
      </c>
      <c r="N51623" s="55">
        <f t="shared" si="2449"/>
        <v>11</v>
      </c>
      <c r="O51623" s="55">
        <f t="shared" si="2450"/>
        <v>7</v>
      </c>
      <c r="P51623" s="54" t="str" cm="1">
        <f t="array" aca="1" ref="P51623" ca="1">IF(OR(O51623=1,O51623=7,INDEX($AD$28:$AO$51,HOUR(L51623)+1,N51623)&lt;&gt;"On",NOT(ISERROR(MATCH(DATE(M51623,N51623,DAY(L51623)),OFFSET($AD$15:$AD$22,0,M51623-$AD$14),0)))),"Off","On")</f>
        <v>Off</v>
      </c>
    </row>
    <row r="51624" spans="12:16" x14ac:dyDescent="0.25">
      <c r="L51624" s="57">
        <v>46347.875</v>
      </c>
      <c r="M51624" s="55">
        <f t="shared" si="2448"/>
        <v>2026</v>
      </c>
      <c r="N51624" s="55">
        <f t="shared" si="2449"/>
        <v>11</v>
      </c>
      <c r="O51624" s="55">
        <f t="shared" si="2450"/>
        <v>7</v>
      </c>
      <c r="P51624" s="54" t="str" cm="1">
        <f t="array" aca="1" ref="P51624" ca="1">IF(OR(O51624=1,O51624=7,INDEX($AD$28:$AO$51,HOUR(L51624)+1,N51624)&lt;&gt;"On",NOT(ISERROR(MATCH(DATE(M51624,N51624,DAY(L51624)),OFFSET($AD$15:$AD$22,0,M51624-$AD$14),0)))),"Off","On")</f>
        <v>Off</v>
      </c>
    </row>
    <row r="51625" spans="12:16" x14ac:dyDescent="0.25">
      <c r="L51625" s="57">
        <v>46347.916666666664</v>
      </c>
      <c r="M51625" s="55">
        <f t="shared" si="2448"/>
        <v>2026</v>
      </c>
      <c r="N51625" s="55">
        <f t="shared" si="2449"/>
        <v>11</v>
      </c>
      <c r="O51625" s="55">
        <f t="shared" si="2450"/>
        <v>7</v>
      </c>
      <c r="P51625" s="54" t="str" cm="1">
        <f t="array" aca="1" ref="P51625" ca="1">IF(OR(O51625=1,O51625=7,INDEX($AD$28:$AO$51,HOUR(L51625)+1,N51625)&lt;&gt;"On",NOT(ISERROR(MATCH(DATE(M51625,N51625,DAY(L51625)),OFFSET($AD$15:$AD$22,0,M51625-$AD$14),0)))),"Off","On")</f>
        <v>Off</v>
      </c>
    </row>
    <row r="51626" spans="12:16" x14ac:dyDescent="0.25">
      <c r="L51626" s="57">
        <v>46347.958333333336</v>
      </c>
      <c r="M51626" s="55">
        <f t="shared" si="2448"/>
        <v>2026</v>
      </c>
      <c r="N51626" s="55">
        <f t="shared" si="2449"/>
        <v>11</v>
      </c>
      <c r="O51626" s="55">
        <f t="shared" si="2450"/>
        <v>7</v>
      </c>
      <c r="P51626" s="54" t="str" cm="1">
        <f t="array" aca="1" ref="P51626" ca="1">IF(OR(O51626=1,O51626=7,INDEX($AD$28:$AO$51,HOUR(L51626)+1,N51626)&lt;&gt;"On",NOT(ISERROR(MATCH(DATE(M51626,N51626,DAY(L51626)),OFFSET($AD$15:$AD$22,0,M51626-$AD$14),0)))),"Off","On")</f>
        <v>Off</v>
      </c>
    </row>
    <row r="51627" spans="12:16" x14ac:dyDescent="0.25">
      <c r="L51627" s="57">
        <v>46348</v>
      </c>
      <c r="M51627" s="55">
        <f t="shared" si="2448"/>
        <v>2026</v>
      </c>
      <c r="N51627" s="55">
        <f t="shared" si="2449"/>
        <v>11</v>
      </c>
      <c r="O51627" s="55">
        <f t="shared" si="2450"/>
        <v>1</v>
      </c>
      <c r="P51627" s="54" t="str" cm="1">
        <f t="array" aca="1" ref="P51627" ca="1">IF(OR(O51627=1,O51627=7,INDEX($AD$28:$AO$51,HOUR(L51627)+1,N51627)&lt;&gt;"On",NOT(ISERROR(MATCH(DATE(M51627,N51627,DAY(L51627)),OFFSET($AD$15:$AD$22,0,M51627-$AD$14),0)))),"Off","On")</f>
        <v>Off</v>
      </c>
    </row>
    <row r="51628" spans="12:16" x14ac:dyDescent="0.25">
      <c r="L51628" s="57">
        <v>46348.041666666664</v>
      </c>
      <c r="M51628" s="55">
        <f t="shared" si="2448"/>
        <v>2026</v>
      </c>
      <c r="N51628" s="55">
        <f t="shared" si="2449"/>
        <v>11</v>
      </c>
      <c r="O51628" s="55">
        <f t="shared" si="2450"/>
        <v>1</v>
      </c>
      <c r="P51628" s="54" t="str" cm="1">
        <f t="array" aca="1" ref="P51628" ca="1">IF(OR(O51628=1,O51628=7,INDEX($AD$28:$AO$51,HOUR(L51628)+1,N51628)&lt;&gt;"On",NOT(ISERROR(MATCH(DATE(M51628,N51628,DAY(L51628)),OFFSET($AD$15:$AD$22,0,M51628-$AD$14),0)))),"Off","On")</f>
        <v>Off</v>
      </c>
    </row>
    <row r="51629" spans="12:16" x14ac:dyDescent="0.25">
      <c r="L51629" s="57">
        <v>46348.083333333336</v>
      </c>
      <c r="M51629" s="55">
        <f t="shared" si="2448"/>
        <v>2026</v>
      </c>
      <c r="N51629" s="55">
        <f t="shared" si="2449"/>
        <v>11</v>
      </c>
      <c r="O51629" s="55">
        <f t="shared" si="2450"/>
        <v>1</v>
      </c>
      <c r="P51629" s="54" t="str" cm="1">
        <f t="array" aca="1" ref="P51629" ca="1">IF(OR(O51629=1,O51629=7,INDEX($AD$28:$AO$51,HOUR(L51629)+1,N51629)&lt;&gt;"On",NOT(ISERROR(MATCH(DATE(M51629,N51629,DAY(L51629)),OFFSET($AD$15:$AD$22,0,M51629-$AD$14),0)))),"Off","On")</f>
        <v>Off</v>
      </c>
    </row>
    <row r="51630" spans="12:16" x14ac:dyDescent="0.25">
      <c r="L51630" s="57">
        <v>46348.125</v>
      </c>
      <c r="M51630" s="55">
        <f t="shared" si="2448"/>
        <v>2026</v>
      </c>
      <c r="N51630" s="55">
        <f t="shared" si="2449"/>
        <v>11</v>
      </c>
      <c r="O51630" s="55">
        <f t="shared" si="2450"/>
        <v>1</v>
      </c>
      <c r="P51630" s="54" t="str" cm="1">
        <f t="array" aca="1" ref="P51630" ca="1">IF(OR(O51630=1,O51630=7,INDEX($AD$28:$AO$51,HOUR(L51630)+1,N51630)&lt;&gt;"On",NOT(ISERROR(MATCH(DATE(M51630,N51630,DAY(L51630)),OFFSET($AD$15:$AD$22,0,M51630-$AD$14),0)))),"Off","On")</f>
        <v>Off</v>
      </c>
    </row>
    <row r="51631" spans="12:16" x14ac:dyDescent="0.25">
      <c r="L51631" s="57">
        <v>46348.166666666664</v>
      </c>
      <c r="M51631" s="55">
        <f t="shared" si="2448"/>
        <v>2026</v>
      </c>
      <c r="N51631" s="55">
        <f t="shared" si="2449"/>
        <v>11</v>
      </c>
      <c r="O51631" s="55">
        <f t="shared" si="2450"/>
        <v>1</v>
      </c>
      <c r="P51631" s="54" t="str" cm="1">
        <f t="array" aca="1" ref="P51631" ca="1">IF(OR(O51631=1,O51631=7,INDEX($AD$28:$AO$51,HOUR(L51631)+1,N51631)&lt;&gt;"On",NOT(ISERROR(MATCH(DATE(M51631,N51631,DAY(L51631)),OFFSET($AD$15:$AD$22,0,M51631-$AD$14),0)))),"Off","On")</f>
        <v>Off</v>
      </c>
    </row>
    <row r="51632" spans="12:16" x14ac:dyDescent="0.25">
      <c r="L51632" s="57">
        <v>46348.208333333336</v>
      </c>
      <c r="M51632" s="55">
        <f t="shared" si="2448"/>
        <v>2026</v>
      </c>
      <c r="N51632" s="55">
        <f t="shared" si="2449"/>
        <v>11</v>
      </c>
      <c r="O51632" s="55">
        <f t="shared" si="2450"/>
        <v>1</v>
      </c>
      <c r="P51632" s="54" t="str" cm="1">
        <f t="array" aca="1" ref="P51632" ca="1">IF(OR(O51632=1,O51632=7,INDEX($AD$28:$AO$51,HOUR(L51632)+1,N51632)&lt;&gt;"On",NOT(ISERROR(MATCH(DATE(M51632,N51632,DAY(L51632)),OFFSET($AD$15:$AD$22,0,M51632-$AD$14),0)))),"Off","On")</f>
        <v>Off</v>
      </c>
    </row>
    <row r="51633" spans="12:16" x14ac:dyDescent="0.25">
      <c r="L51633" s="57">
        <v>46348.25</v>
      </c>
      <c r="M51633" s="55">
        <f t="shared" si="2448"/>
        <v>2026</v>
      </c>
      <c r="N51633" s="55">
        <f t="shared" si="2449"/>
        <v>11</v>
      </c>
      <c r="O51633" s="55">
        <f t="shared" si="2450"/>
        <v>1</v>
      </c>
      <c r="P51633" s="54" t="str" cm="1">
        <f t="array" aca="1" ref="P51633" ca="1">IF(OR(O51633=1,O51633=7,INDEX($AD$28:$AO$51,HOUR(L51633)+1,N51633)&lt;&gt;"On",NOT(ISERROR(MATCH(DATE(M51633,N51633,DAY(L51633)),OFFSET($AD$15:$AD$22,0,M51633-$AD$14),0)))),"Off","On")</f>
        <v>Off</v>
      </c>
    </row>
    <row r="51634" spans="12:16" x14ac:dyDescent="0.25">
      <c r="L51634" s="57">
        <v>46348.291666666664</v>
      </c>
      <c r="M51634" s="55">
        <f t="shared" si="2448"/>
        <v>2026</v>
      </c>
      <c r="N51634" s="55">
        <f t="shared" si="2449"/>
        <v>11</v>
      </c>
      <c r="O51634" s="55">
        <f t="shared" si="2450"/>
        <v>1</v>
      </c>
      <c r="P51634" s="54" t="str" cm="1">
        <f t="array" aca="1" ref="P51634" ca="1">IF(OR(O51634=1,O51634=7,INDEX($AD$28:$AO$51,HOUR(L51634)+1,N51634)&lt;&gt;"On",NOT(ISERROR(MATCH(DATE(M51634,N51634,DAY(L51634)),OFFSET($AD$15:$AD$22,0,M51634-$AD$14),0)))),"Off","On")</f>
        <v>Off</v>
      </c>
    </row>
    <row r="51635" spans="12:16" x14ac:dyDescent="0.25">
      <c r="L51635" s="57">
        <v>46348.333333333336</v>
      </c>
      <c r="M51635" s="55">
        <f t="shared" si="2448"/>
        <v>2026</v>
      </c>
      <c r="N51635" s="55">
        <f t="shared" si="2449"/>
        <v>11</v>
      </c>
      <c r="O51635" s="55">
        <f t="shared" si="2450"/>
        <v>1</v>
      </c>
      <c r="P51635" s="54" t="str" cm="1">
        <f t="array" aca="1" ref="P51635" ca="1">IF(OR(O51635=1,O51635=7,INDEX($AD$28:$AO$51,HOUR(L51635)+1,N51635)&lt;&gt;"On",NOT(ISERROR(MATCH(DATE(M51635,N51635,DAY(L51635)),OFFSET($AD$15:$AD$22,0,M51635-$AD$14),0)))),"Off","On")</f>
        <v>Off</v>
      </c>
    </row>
    <row r="51636" spans="12:16" x14ac:dyDescent="0.25">
      <c r="L51636" s="57">
        <v>46348.375</v>
      </c>
      <c r="M51636" s="55">
        <f t="shared" si="2448"/>
        <v>2026</v>
      </c>
      <c r="N51636" s="55">
        <f t="shared" si="2449"/>
        <v>11</v>
      </c>
      <c r="O51636" s="55">
        <f t="shared" si="2450"/>
        <v>1</v>
      </c>
      <c r="P51636" s="54" t="str" cm="1">
        <f t="array" aca="1" ref="P51636" ca="1">IF(OR(O51636=1,O51636=7,INDEX($AD$28:$AO$51,HOUR(L51636)+1,N51636)&lt;&gt;"On",NOT(ISERROR(MATCH(DATE(M51636,N51636,DAY(L51636)),OFFSET($AD$15:$AD$22,0,M51636-$AD$14),0)))),"Off","On")</f>
        <v>Off</v>
      </c>
    </row>
    <row r="51637" spans="12:16" x14ac:dyDescent="0.25">
      <c r="L51637" s="57">
        <v>46348.416666666664</v>
      </c>
      <c r="M51637" s="55">
        <f t="shared" si="2448"/>
        <v>2026</v>
      </c>
      <c r="N51637" s="55">
        <f t="shared" si="2449"/>
        <v>11</v>
      </c>
      <c r="O51637" s="55">
        <f t="shared" si="2450"/>
        <v>1</v>
      </c>
      <c r="P51637" s="54" t="str" cm="1">
        <f t="array" aca="1" ref="P51637" ca="1">IF(OR(O51637=1,O51637=7,INDEX($AD$28:$AO$51,HOUR(L51637)+1,N51637)&lt;&gt;"On",NOT(ISERROR(MATCH(DATE(M51637,N51637,DAY(L51637)),OFFSET($AD$15:$AD$22,0,M51637-$AD$14),0)))),"Off","On")</f>
        <v>Off</v>
      </c>
    </row>
    <row r="51638" spans="12:16" x14ac:dyDescent="0.25">
      <c r="L51638" s="57">
        <v>46348.458333333336</v>
      </c>
      <c r="M51638" s="55">
        <f t="shared" si="2448"/>
        <v>2026</v>
      </c>
      <c r="N51638" s="55">
        <f t="shared" si="2449"/>
        <v>11</v>
      </c>
      <c r="O51638" s="55">
        <f t="shared" si="2450"/>
        <v>1</v>
      </c>
      <c r="P51638" s="54" t="str" cm="1">
        <f t="array" aca="1" ref="P51638" ca="1">IF(OR(O51638=1,O51638=7,INDEX($AD$28:$AO$51,HOUR(L51638)+1,N51638)&lt;&gt;"On",NOT(ISERROR(MATCH(DATE(M51638,N51638,DAY(L51638)),OFFSET($AD$15:$AD$22,0,M51638-$AD$14),0)))),"Off","On")</f>
        <v>Off</v>
      </c>
    </row>
    <row r="51639" spans="12:16" x14ac:dyDescent="0.25">
      <c r="L51639" s="57">
        <v>46348.5</v>
      </c>
      <c r="M51639" s="55">
        <f t="shared" si="2448"/>
        <v>2026</v>
      </c>
      <c r="N51639" s="55">
        <f t="shared" si="2449"/>
        <v>11</v>
      </c>
      <c r="O51639" s="55">
        <f t="shared" si="2450"/>
        <v>1</v>
      </c>
      <c r="P51639" s="54" t="str" cm="1">
        <f t="array" aca="1" ref="P51639" ca="1">IF(OR(O51639=1,O51639=7,INDEX($AD$28:$AO$51,HOUR(L51639)+1,N51639)&lt;&gt;"On",NOT(ISERROR(MATCH(DATE(M51639,N51639,DAY(L51639)),OFFSET($AD$15:$AD$22,0,M51639-$AD$14),0)))),"Off","On")</f>
        <v>Off</v>
      </c>
    </row>
    <row r="51640" spans="12:16" x14ac:dyDescent="0.25">
      <c r="L51640" s="57">
        <v>46348.541666666664</v>
      </c>
      <c r="M51640" s="55">
        <f t="shared" si="2448"/>
        <v>2026</v>
      </c>
      <c r="N51640" s="55">
        <f t="shared" si="2449"/>
        <v>11</v>
      </c>
      <c r="O51640" s="55">
        <f t="shared" si="2450"/>
        <v>1</v>
      </c>
      <c r="P51640" s="54" t="str" cm="1">
        <f t="array" aca="1" ref="P51640" ca="1">IF(OR(O51640=1,O51640=7,INDEX($AD$28:$AO$51,HOUR(L51640)+1,N51640)&lt;&gt;"On",NOT(ISERROR(MATCH(DATE(M51640,N51640,DAY(L51640)),OFFSET($AD$15:$AD$22,0,M51640-$AD$14),0)))),"Off","On")</f>
        <v>Off</v>
      </c>
    </row>
    <row r="51641" spans="12:16" x14ac:dyDescent="0.25">
      <c r="L51641" s="57">
        <v>46348.583333333336</v>
      </c>
      <c r="M51641" s="55">
        <f t="shared" si="2448"/>
        <v>2026</v>
      </c>
      <c r="N51641" s="55">
        <f t="shared" si="2449"/>
        <v>11</v>
      </c>
      <c r="O51641" s="55">
        <f t="shared" si="2450"/>
        <v>1</v>
      </c>
      <c r="P51641" s="54" t="str" cm="1">
        <f t="array" aca="1" ref="P51641" ca="1">IF(OR(O51641=1,O51641=7,INDEX($AD$28:$AO$51,HOUR(L51641)+1,N51641)&lt;&gt;"On",NOT(ISERROR(MATCH(DATE(M51641,N51641,DAY(L51641)),OFFSET($AD$15:$AD$22,0,M51641-$AD$14),0)))),"Off","On")</f>
        <v>Off</v>
      </c>
    </row>
    <row r="51642" spans="12:16" x14ac:dyDescent="0.25">
      <c r="L51642" s="57">
        <v>46348.625</v>
      </c>
      <c r="M51642" s="55">
        <f t="shared" si="2448"/>
        <v>2026</v>
      </c>
      <c r="N51642" s="55">
        <f t="shared" si="2449"/>
        <v>11</v>
      </c>
      <c r="O51642" s="55">
        <f t="shared" si="2450"/>
        <v>1</v>
      </c>
      <c r="P51642" s="54" t="str" cm="1">
        <f t="array" aca="1" ref="P51642" ca="1">IF(OR(O51642=1,O51642=7,INDEX($AD$28:$AO$51,HOUR(L51642)+1,N51642)&lt;&gt;"On",NOT(ISERROR(MATCH(DATE(M51642,N51642,DAY(L51642)),OFFSET($AD$15:$AD$22,0,M51642-$AD$14),0)))),"Off","On")</f>
        <v>Off</v>
      </c>
    </row>
    <row r="51643" spans="12:16" x14ac:dyDescent="0.25">
      <c r="L51643" s="57">
        <v>46348.666666666664</v>
      </c>
      <c r="M51643" s="55">
        <f t="shared" si="2448"/>
        <v>2026</v>
      </c>
      <c r="N51643" s="55">
        <f t="shared" si="2449"/>
        <v>11</v>
      </c>
      <c r="O51643" s="55">
        <f t="shared" si="2450"/>
        <v>1</v>
      </c>
      <c r="P51643" s="54" t="str" cm="1">
        <f t="array" aca="1" ref="P51643" ca="1">IF(OR(O51643=1,O51643=7,INDEX($AD$28:$AO$51,HOUR(L51643)+1,N51643)&lt;&gt;"On",NOT(ISERROR(MATCH(DATE(M51643,N51643,DAY(L51643)),OFFSET($AD$15:$AD$22,0,M51643-$AD$14),0)))),"Off","On")</f>
        <v>Off</v>
      </c>
    </row>
    <row r="51644" spans="12:16" x14ac:dyDescent="0.25">
      <c r="L51644" s="57">
        <v>46348.708333333336</v>
      </c>
      <c r="M51644" s="55">
        <f t="shared" si="2448"/>
        <v>2026</v>
      </c>
      <c r="N51644" s="55">
        <f t="shared" si="2449"/>
        <v>11</v>
      </c>
      <c r="O51644" s="55">
        <f t="shared" si="2450"/>
        <v>1</v>
      </c>
      <c r="P51644" s="54" t="str" cm="1">
        <f t="array" aca="1" ref="P51644" ca="1">IF(OR(O51644=1,O51644=7,INDEX($AD$28:$AO$51,HOUR(L51644)+1,N51644)&lt;&gt;"On",NOT(ISERROR(MATCH(DATE(M51644,N51644,DAY(L51644)),OFFSET($AD$15:$AD$22,0,M51644-$AD$14),0)))),"Off","On")</f>
        <v>Off</v>
      </c>
    </row>
    <row r="51645" spans="12:16" x14ac:dyDescent="0.25">
      <c r="L51645" s="57">
        <v>46348.75</v>
      </c>
      <c r="M51645" s="55">
        <f t="shared" si="2448"/>
        <v>2026</v>
      </c>
      <c r="N51645" s="55">
        <f t="shared" si="2449"/>
        <v>11</v>
      </c>
      <c r="O51645" s="55">
        <f t="shared" si="2450"/>
        <v>1</v>
      </c>
      <c r="P51645" s="54" t="str" cm="1">
        <f t="array" aca="1" ref="P51645" ca="1">IF(OR(O51645=1,O51645=7,INDEX($AD$28:$AO$51,HOUR(L51645)+1,N51645)&lt;&gt;"On",NOT(ISERROR(MATCH(DATE(M51645,N51645,DAY(L51645)),OFFSET($AD$15:$AD$22,0,M51645-$AD$14),0)))),"Off","On")</f>
        <v>Off</v>
      </c>
    </row>
    <row r="51646" spans="12:16" x14ac:dyDescent="0.25">
      <c r="L51646" s="57">
        <v>46348.791666666664</v>
      </c>
      <c r="M51646" s="55">
        <f t="shared" si="2448"/>
        <v>2026</v>
      </c>
      <c r="N51646" s="55">
        <f t="shared" si="2449"/>
        <v>11</v>
      </c>
      <c r="O51646" s="55">
        <f t="shared" si="2450"/>
        <v>1</v>
      </c>
      <c r="P51646" s="54" t="str" cm="1">
        <f t="array" aca="1" ref="P51646" ca="1">IF(OR(O51646=1,O51646=7,INDEX($AD$28:$AO$51,HOUR(L51646)+1,N51646)&lt;&gt;"On",NOT(ISERROR(MATCH(DATE(M51646,N51646,DAY(L51646)),OFFSET($AD$15:$AD$22,0,M51646-$AD$14),0)))),"Off","On")</f>
        <v>Off</v>
      </c>
    </row>
    <row r="51647" spans="12:16" x14ac:dyDescent="0.25">
      <c r="L51647" s="57">
        <v>46348.833333333336</v>
      </c>
      <c r="M51647" s="55">
        <f t="shared" si="2448"/>
        <v>2026</v>
      </c>
      <c r="N51647" s="55">
        <f t="shared" si="2449"/>
        <v>11</v>
      </c>
      <c r="O51647" s="55">
        <f t="shared" si="2450"/>
        <v>1</v>
      </c>
      <c r="P51647" s="54" t="str" cm="1">
        <f t="array" aca="1" ref="P51647" ca="1">IF(OR(O51647=1,O51647=7,INDEX($AD$28:$AO$51,HOUR(L51647)+1,N51647)&lt;&gt;"On",NOT(ISERROR(MATCH(DATE(M51647,N51647,DAY(L51647)),OFFSET($AD$15:$AD$22,0,M51647-$AD$14),0)))),"Off","On")</f>
        <v>Off</v>
      </c>
    </row>
    <row r="51648" spans="12:16" x14ac:dyDescent="0.25">
      <c r="L51648" s="57">
        <v>46348.875</v>
      </c>
      <c r="M51648" s="55">
        <f t="shared" si="2448"/>
        <v>2026</v>
      </c>
      <c r="N51648" s="55">
        <f t="shared" si="2449"/>
        <v>11</v>
      </c>
      <c r="O51648" s="55">
        <f t="shared" si="2450"/>
        <v>1</v>
      </c>
      <c r="P51648" s="54" t="str" cm="1">
        <f t="array" aca="1" ref="P51648" ca="1">IF(OR(O51648=1,O51648=7,INDEX($AD$28:$AO$51,HOUR(L51648)+1,N51648)&lt;&gt;"On",NOT(ISERROR(MATCH(DATE(M51648,N51648,DAY(L51648)),OFFSET($AD$15:$AD$22,0,M51648-$AD$14),0)))),"Off","On")</f>
        <v>Off</v>
      </c>
    </row>
    <row r="51649" spans="12:16" x14ac:dyDescent="0.25">
      <c r="L51649" s="57">
        <v>46348.916666666664</v>
      </c>
      <c r="M51649" s="55">
        <f t="shared" si="2448"/>
        <v>2026</v>
      </c>
      <c r="N51649" s="55">
        <f t="shared" si="2449"/>
        <v>11</v>
      </c>
      <c r="O51649" s="55">
        <f t="shared" si="2450"/>
        <v>1</v>
      </c>
      <c r="P51649" s="54" t="str" cm="1">
        <f t="array" aca="1" ref="P51649" ca="1">IF(OR(O51649=1,O51649=7,INDEX($AD$28:$AO$51,HOUR(L51649)+1,N51649)&lt;&gt;"On",NOT(ISERROR(MATCH(DATE(M51649,N51649,DAY(L51649)),OFFSET($AD$15:$AD$22,0,M51649-$AD$14),0)))),"Off","On")</f>
        <v>Off</v>
      </c>
    </row>
    <row r="51650" spans="12:16" x14ac:dyDescent="0.25">
      <c r="L51650" s="57">
        <v>46348.958333333336</v>
      </c>
      <c r="M51650" s="55">
        <f t="shared" si="2448"/>
        <v>2026</v>
      </c>
      <c r="N51650" s="55">
        <f t="shared" si="2449"/>
        <v>11</v>
      </c>
      <c r="O51650" s="55">
        <f t="shared" si="2450"/>
        <v>1</v>
      </c>
      <c r="P51650" s="54" t="str" cm="1">
        <f t="array" aca="1" ref="P51650" ca="1">IF(OR(O51650=1,O51650=7,INDEX($AD$28:$AO$51,HOUR(L51650)+1,N51650)&lt;&gt;"On",NOT(ISERROR(MATCH(DATE(M51650,N51650,DAY(L51650)),OFFSET($AD$15:$AD$22,0,M51650-$AD$14),0)))),"Off","On")</f>
        <v>Off</v>
      </c>
    </row>
    <row r="51651" spans="12:16" x14ac:dyDescent="0.25">
      <c r="L51651" s="57">
        <v>46349</v>
      </c>
      <c r="M51651" s="55">
        <f t="shared" si="2448"/>
        <v>2026</v>
      </c>
      <c r="N51651" s="55">
        <f t="shared" si="2449"/>
        <v>11</v>
      </c>
      <c r="O51651" s="55">
        <f t="shared" si="2450"/>
        <v>2</v>
      </c>
      <c r="P51651" s="54" t="str" cm="1">
        <f t="array" aca="1" ref="P51651" ca="1">IF(OR(O51651=1,O51651=7,INDEX($AD$28:$AO$51,HOUR(L51651)+1,N51651)&lt;&gt;"On",NOT(ISERROR(MATCH(DATE(M51651,N51651,DAY(L51651)),OFFSET($AD$15:$AD$22,0,M51651-$AD$14),0)))),"Off","On")</f>
        <v>Off</v>
      </c>
    </row>
    <row r="51652" spans="12:16" x14ac:dyDescent="0.25">
      <c r="L51652" s="57">
        <v>46349.041666666664</v>
      </c>
      <c r="M51652" s="55">
        <f t="shared" si="2448"/>
        <v>2026</v>
      </c>
      <c r="N51652" s="55">
        <f t="shared" si="2449"/>
        <v>11</v>
      </c>
      <c r="O51652" s="55">
        <f t="shared" si="2450"/>
        <v>2</v>
      </c>
      <c r="P51652" s="54" t="str" cm="1">
        <f t="array" aca="1" ref="P51652" ca="1">IF(OR(O51652=1,O51652=7,INDEX($AD$28:$AO$51,HOUR(L51652)+1,N51652)&lt;&gt;"On",NOT(ISERROR(MATCH(DATE(M51652,N51652,DAY(L51652)),OFFSET($AD$15:$AD$22,0,M51652-$AD$14),0)))),"Off","On")</f>
        <v>Off</v>
      </c>
    </row>
    <row r="51653" spans="12:16" x14ac:dyDescent="0.25">
      <c r="L51653" s="57">
        <v>46349.083333333336</v>
      </c>
      <c r="M51653" s="55">
        <f t="shared" si="2448"/>
        <v>2026</v>
      </c>
      <c r="N51653" s="55">
        <f t="shared" si="2449"/>
        <v>11</v>
      </c>
      <c r="O51653" s="55">
        <f t="shared" si="2450"/>
        <v>2</v>
      </c>
      <c r="P51653" s="54" t="str" cm="1">
        <f t="array" aca="1" ref="P51653" ca="1">IF(OR(O51653=1,O51653=7,INDEX($AD$28:$AO$51,HOUR(L51653)+1,N51653)&lt;&gt;"On",NOT(ISERROR(MATCH(DATE(M51653,N51653,DAY(L51653)),OFFSET($AD$15:$AD$22,0,M51653-$AD$14),0)))),"Off","On")</f>
        <v>Off</v>
      </c>
    </row>
    <row r="51654" spans="12:16" x14ac:dyDescent="0.25">
      <c r="L51654" s="57">
        <v>46349.125</v>
      </c>
      <c r="M51654" s="55">
        <f t="shared" si="2448"/>
        <v>2026</v>
      </c>
      <c r="N51654" s="55">
        <f t="shared" si="2449"/>
        <v>11</v>
      </c>
      <c r="O51654" s="55">
        <f t="shared" si="2450"/>
        <v>2</v>
      </c>
      <c r="P51654" s="54" t="str" cm="1">
        <f t="array" aca="1" ref="P51654" ca="1">IF(OR(O51654=1,O51654=7,INDEX($AD$28:$AO$51,HOUR(L51654)+1,N51654)&lt;&gt;"On",NOT(ISERROR(MATCH(DATE(M51654,N51654,DAY(L51654)),OFFSET($AD$15:$AD$22,0,M51654-$AD$14),0)))),"Off","On")</f>
        <v>Off</v>
      </c>
    </row>
    <row r="51655" spans="12:16" x14ac:dyDescent="0.25">
      <c r="L51655" s="57">
        <v>46349.166666666664</v>
      </c>
      <c r="M51655" s="55">
        <f t="shared" si="2448"/>
        <v>2026</v>
      </c>
      <c r="N51655" s="55">
        <f t="shared" si="2449"/>
        <v>11</v>
      </c>
      <c r="O51655" s="55">
        <f t="shared" si="2450"/>
        <v>2</v>
      </c>
      <c r="P51655" s="54" t="str" cm="1">
        <f t="array" aca="1" ref="P51655" ca="1">IF(OR(O51655=1,O51655=7,INDEX($AD$28:$AO$51,HOUR(L51655)+1,N51655)&lt;&gt;"On",NOT(ISERROR(MATCH(DATE(M51655,N51655,DAY(L51655)),OFFSET($AD$15:$AD$22,0,M51655-$AD$14),0)))),"Off","On")</f>
        <v>Off</v>
      </c>
    </row>
    <row r="51656" spans="12:16" x14ac:dyDescent="0.25">
      <c r="L51656" s="57">
        <v>46349.208333333336</v>
      </c>
      <c r="M51656" s="55">
        <f t="shared" si="2448"/>
        <v>2026</v>
      </c>
      <c r="N51656" s="55">
        <f t="shared" si="2449"/>
        <v>11</v>
      </c>
      <c r="O51656" s="55">
        <f t="shared" si="2450"/>
        <v>2</v>
      </c>
      <c r="P51656" s="54" t="str" cm="1">
        <f t="array" aca="1" ref="P51656" ca="1">IF(OR(O51656=1,O51656=7,INDEX($AD$28:$AO$51,HOUR(L51656)+1,N51656)&lt;&gt;"On",NOT(ISERROR(MATCH(DATE(M51656,N51656,DAY(L51656)),OFFSET($AD$15:$AD$22,0,M51656-$AD$14),0)))),"Off","On")</f>
        <v>Off</v>
      </c>
    </row>
    <row r="51657" spans="12:16" x14ac:dyDescent="0.25">
      <c r="L51657" s="57">
        <v>46349.25</v>
      </c>
      <c r="M51657" s="55">
        <f t="shared" si="2448"/>
        <v>2026</v>
      </c>
      <c r="N51657" s="55">
        <f t="shared" si="2449"/>
        <v>11</v>
      </c>
      <c r="O51657" s="55">
        <f t="shared" si="2450"/>
        <v>2</v>
      </c>
      <c r="P51657" s="54" t="str" cm="1">
        <f t="array" aca="1" ref="P51657" ca="1">IF(OR(O51657=1,O51657=7,INDEX($AD$28:$AO$51,HOUR(L51657)+1,N51657)&lt;&gt;"On",NOT(ISERROR(MATCH(DATE(M51657,N51657,DAY(L51657)),OFFSET($AD$15:$AD$22,0,M51657-$AD$14),0)))),"Off","On")</f>
        <v>On</v>
      </c>
    </row>
    <row r="51658" spans="12:16" x14ac:dyDescent="0.25">
      <c r="L51658" s="57">
        <v>46349.291666666664</v>
      </c>
      <c r="M51658" s="55">
        <f t="shared" si="2448"/>
        <v>2026</v>
      </c>
      <c r="N51658" s="55">
        <f t="shared" si="2449"/>
        <v>11</v>
      </c>
      <c r="O51658" s="55">
        <f t="shared" si="2450"/>
        <v>2</v>
      </c>
      <c r="P51658" s="54" t="str" cm="1">
        <f t="array" aca="1" ref="P51658" ca="1">IF(OR(O51658=1,O51658=7,INDEX($AD$28:$AO$51,HOUR(L51658)+1,N51658)&lt;&gt;"On",NOT(ISERROR(MATCH(DATE(M51658,N51658,DAY(L51658)),OFFSET($AD$15:$AD$22,0,M51658-$AD$14),0)))),"Off","On")</f>
        <v>On</v>
      </c>
    </row>
    <row r="51659" spans="12:16" x14ac:dyDescent="0.25">
      <c r="L51659" s="57">
        <v>46349.333333333336</v>
      </c>
      <c r="M51659" s="55">
        <f t="shared" si="2448"/>
        <v>2026</v>
      </c>
      <c r="N51659" s="55">
        <f t="shared" si="2449"/>
        <v>11</v>
      </c>
      <c r="O51659" s="55">
        <f t="shared" si="2450"/>
        <v>2</v>
      </c>
      <c r="P51659" s="54" t="str" cm="1">
        <f t="array" aca="1" ref="P51659" ca="1">IF(OR(O51659=1,O51659=7,INDEX($AD$28:$AO$51,HOUR(L51659)+1,N51659)&lt;&gt;"On",NOT(ISERROR(MATCH(DATE(M51659,N51659,DAY(L51659)),OFFSET($AD$15:$AD$22,0,M51659-$AD$14),0)))),"Off","On")</f>
        <v>On</v>
      </c>
    </row>
    <row r="51660" spans="12:16" x14ac:dyDescent="0.25">
      <c r="L51660" s="57">
        <v>46349.375</v>
      </c>
      <c r="M51660" s="55">
        <f t="shared" ref="M51660:M51723" si="2451">YEAR(L51660)</f>
        <v>2026</v>
      </c>
      <c r="N51660" s="55">
        <f t="shared" ref="N51660:N51723" si="2452">MONTH(L51660)</f>
        <v>11</v>
      </c>
      <c r="O51660" s="55">
        <f t="shared" ref="O51660:O51723" si="2453">WEEKDAY(L51660)</f>
        <v>2</v>
      </c>
      <c r="P51660" s="54" t="str" cm="1">
        <f t="array" aca="1" ref="P51660" ca="1">IF(OR(O51660=1,O51660=7,INDEX($AD$28:$AO$51,HOUR(L51660)+1,N51660)&lt;&gt;"On",NOT(ISERROR(MATCH(DATE(M51660,N51660,DAY(L51660)),OFFSET($AD$15:$AD$22,0,M51660-$AD$14),0)))),"Off","On")</f>
        <v>Off</v>
      </c>
    </row>
    <row r="51661" spans="12:16" x14ac:dyDescent="0.25">
      <c r="L51661" s="57">
        <v>46349.416666666664</v>
      </c>
      <c r="M51661" s="55">
        <f t="shared" si="2451"/>
        <v>2026</v>
      </c>
      <c r="N51661" s="55">
        <f t="shared" si="2452"/>
        <v>11</v>
      </c>
      <c r="O51661" s="55">
        <f t="shared" si="2453"/>
        <v>2</v>
      </c>
      <c r="P51661" s="54" t="str" cm="1">
        <f t="array" aca="1" ref="P51661" ca="1">IF(OR(O51661=1,O51661=7,INDEX($AD$28:$AO$51,HOUR(L51661)+1,N51661)&lt;&gt;"On",NOT(ISERROR(MATCH(DATE(M51661,N51661,DAY(L51661)),OFFSET($AD$15:$AD$22,0,M51661-$AD$14),0)))),"Off","On")</f>
        <v>Off</v>
      </c>
    </row>
    <row r="51662" spans="12:16" x14ac:dyDescent="0.25">
      <c r="L51662" s="57">
        <v>46349.458333333336</v>
      </c>
      <c r="M51662" s="55">
        <f t="shared" si="2451"/>
        <v>2026</v>
      </c>
      <c r="N51662" s="55">
        <f t="shared" si="2452"/>
        <v>11</v>
      </c>
      <c r="O51662" s="55">
        <f t="shared" si="2453"/>
        <v>2</v>
      </c>
      <c r="P51662" s="54" t="str" cm="1">
        <f t="array" aca="1" ref="P51662" ca="1">IF(OR(O51662=1,O51662=7,INDEX($AD$28:$AO$51,HOUR(L51662)+1,N51662)&lt;&gt;"On",NOT(ISERROR(MATCH(DATE(M51662,N51662,DAY(L51662)),OFFSET($AD$15:$AD$22,0,M51662-$AD$14),0)))),"Off","On")</f>
        <v>Off</v>
      </c>
    </row>
    <row r="51663" spans="12:16" x14ac:dyDescent="0.25">
      <c r="L51663" s="57">
        <v>46349.5</v>
      </c>
      <c r="M51663" s="55">
        <f t="shared" si="2451"/>
        <v>2026</v>
      </c>
      <c r="N51663" s="55">
        <f t="shared" si="2452"/>
        <v>11</v>
      </c>
      <c r="O51663" s="55">
        <f t="shared" si="2453"/>
        <v>2</v>
      </c>
      <c r="P51663" s="54" t="str" cm="1">
        <f t="array" aca="1" ref="P51663" ca="1">IF(OR(O51663=1,O51663=7,INDEX($AD$28:$AO$51,HOUR(L51663)+1,N51663)&lt;&gt;"On",NOT(ISERROR(MATCH(DATE(M51663,N51663,DAY(L51663)),OFFSET($AD$15:$AD$22,0,M51663-$AD$14),0)))),"Off","On")</f>
        <v>Off</v>
      </c>
    </row>
    <row r="51664" spans="12:16" x14ac:dyDescent="0.25">
      <c r="L51664" s="57">
        <v>46349.541666666664</v>
      </c>
      <c r="M51664" s="55">
        <f t="shared" si="2451"/>
        <v>2026</v>
      </c>
      <c r="N51664" s="55">
        <f t="shared" si="2452"/>
        <v>11</v>
      </c>
      <c r="O51664" s="55">
        <f t="shared" si="2453"/>
        <v>2</v>
      </c>
      <c r="P51664" s="54" t="str" cm="1">
        <f t="array" aca="1" ref="P51664" ca="1">IF(OR(O51664=1,O51664=7,INDEX($AD$28:$AO$51,HOUR(L51664)+1,N51664)&lt;&gt;"On",NOT(ISERROR(MATCH(DATE(M51664,N51664,DAY(L51664)),OFFSET($AD$15:$AD$22,0,M51664-$AD$14),0)))),"Off","On")</f>
        <v>Off</v>
      </c>
    </row>
    <row r="51665" spans="12:16" x14ac:dyDescent="0.25">
      <c r="L51665" s="57">
        <v>46349.583333333336</v>
      </c>
      <c r="M51665" s="55">
        <f t="shared" si="2451"/>
        <v>2026</v>
      </c>
      <c r="N51665" s="55">
        <f t="shared" si="2452"/>
        <v>11</v>
      </c>
      <c r="O51665" s="55">
        <f t="shared" si="2453"/>
        <v>2</v>
      </c>
      <c r="P51665" s="54" t="str" cm="1">
        <f t="array" aca="1" ref="P51665" ca="1">IF(OR(O51665=1,O51665=7,INDEX($AD$28:$AO$51,HOUR(L51665)+1,N51665)&lt;&gt;"On",NOT(ISERROR(MATCH(DATE(M51665,N51665,DAY(L51665)),OFFSET($AD$15:$AD$22,0,M51665-$AD$14),0)))),"Off","On")</f>
        <v>Off</v>
      </c>
    </row>
    <row r="51666" spans="12:16" x14ac:dyDescent="0.25">
      <c r="L51666" s="57">
        <v>46349.625</v>
      </c>
      <c r="M51666" s="55">
        <f t="shared" si="2451"/>
        <v>2026</v>
      </c>
      <c r="N51666" s="55">
        <f t="shared" si="2452"/>
        <v>11</v>
      </c>
      <c r="O51666" s="55">
        <f t="shared" si="2453"/>
        <v>2</v>
      </c>
      <c r="P51666" s="54" t="str" cm="1">
        <f t="array" aca="1" ref="P51666" ca="1">IF(OR(O51666=1,O51666=7,INDEX($AD$28:$AO$51,HOUR(L51666)+1,N51666)&lt;&gt;"On",NOT(ISERROR(MATCH(DATE(M51666,N51666,DAY(L51666)),OFFSET($AD$15:$AD$22,0,M51666-$AD$14),0)))),"Off","On")</f>
        <v>Off</v>
      </c>
    </row>
    <row r="51667" spans="12:16" x14ac:dyDescent="0.25">
      <c r="L51667" s="57">
        <v>46349.666666666664</v>
      </c>
      <c r="M51667" s="55">
        <f t="shared" si="2451"/>
        <v>2026</v>
      </c>
      <c r="N51667" s="55">
        <f t="shared" si="2452"/>
        <v>11</v>
      </c>
      <c r="O51667" s="55">
        <f t="shared" si="2453"/>
        <v>2</v>
      </c>
      <c r="P51667" s="54" t="str" cm="1">
        <f t="array" aca="1" ref="P51667" ca="1">IF(OR(O51667=1,O51667=7,INDEX($AD$28:$AO$51,HOUR(L51667)+1,N51667)&lt;&gt;"On",NOT(ISERROR(MATCH(DATE(M51667,N51667,DAY(L51667)),OFFSET($AD$15:$AD$22,0,M51667-$AD$14),0)))),"Off","On")</f>
        <v>Off</v>
      </c>
    </row>
    <row r="51668" spans="12:16" x14ac:dyDescent="0.25">
      <c r="L51668" s="57">
        <v>46349.708333333336</v>
      </c>
      <c r="M51668" s="55">
        <f t="shared" si="2451"/>
        <v>2026</v>
      </c>
      <c r="N51668" s="55">
        <f t="shared" si="2452"/>
        <v>11</v>
      </c>
      <c r="O51668" s="55">
        <f t="shared" si="2453"/>
        <v>2</v>
      </c>
      <c r="P51668" s="54" t="str" cm="1">
        <f t="array" aca="1" ref="P51668" ca="1">IF(OR(O51668=1,O51668=7,INDEX($AD$28:$AO$51,HOUR(L51668)+1,N51668)&lt;&gt;"On",NOT(ISERROR(MATCH(DATE(M51668,N51668,DAY(L51668)),OFFSET($AD$15:$AD$22,0,M51668-$AD$14),0)))),"Off","On")</f>
        <v>Off</v>
      </c>
    </row>
    <row r="51669" spans="12:16" x14ac:dyDescent="0.25">
      <c r="L51669" s="57">
        <v>46349.75</v>
      </c>
      <c r="M51669" s="55">
        <f t="shared" si="2451"/>
        <v>2026</v>
      </c>
      <c r="N51669" s="55">
        <f t="shared" si="2452"/>
        <v>11</v>
      </c>
      <c r="O51669" s="55">
        <f t="shared" si="2453"/>
        <v>2</v>
      </c>
      <c r="P51669" s="54" t="str" cm="1">
        <f t="array" aca="1" ref="P51669" ca="1">IF(OR(O51669=1,O51669=7,INDEX($AD$28:$AO$51,HOUR(L51669)+1,N51669)&lt;&gt;"On",NOT(ISERROR(MATCH(DATE(M51669,N51669,DAY(L51669)),OFFSET($AD$15:$AD$22,0,M51669-$AD$14),0)))),"Off","On")</f>
        <v>On</v>
      </c>
    </row>
    <row r="51670" spans="12:16" x14ac:dyDescent="0.25">
      <c r="L51670" s="57">
        <v>46349.791666666664</v>
      </c>
      <c r="M51670" s="55">
        <f t="shared" si="2451"/>
        <v>2026</v>
      </c>
      <c r="N51670" s="55">
        <f t="shared" si="2452"/>
        <v>11</v>
      </c>
      <c r="O51670" s="55">
        <f t="shared" si="2453"/>
        <v>2</v>
      </c>
      <c r="P51670" s="54" t="str" cm="1">
        <f t="array" aca="1" ref="P51670" ca="1">IF(OR(O51670=1,O51670=7,INDEX($AD$28:$AO$51,HOUR(L51670)+1,N51670)&lt;&gt;"On",NOT(ISERROR(MATCH(DATE(M51670,N51670,DAY(L51670)),OFFSET($AD$15:$AD$22,0,M51670-$AD$14),0)))),"Off","On")</f>
        <v>On</v>
      </c>
    </row>
    <row r="51671" spans="12:16" x14ac:dyDescent="0.25">
      <c r="L51671" s="57">
        <v>46349.833333333336</v>
      </c>
      <c r="M51671" s="55">
        <f t="shared" si="2451"/>
        <v>2026</v>
      </c>
      <c r="N51671" s="55">
        <f t="shared" si="2452"/>
        <v>11</v>
      </c>
      <c r="O51671" s="55">
        <f t="shared" si="2453"/>
        <v>2</v>
      </c>
      <c r="P51671" s="54" t="str" cm="1">
        <f t="array" aca="1" ref="P51671" ca="1">IF(OR(O51671=1,O51671=7,INDEX($AD$28:$AO$51,HOUR(L51671)+1,N51671)&lt;&gt;"On",NOT(ISERROR(MATCH(DATE(M51671,N51671,DAY(L51671)),OFFSET($AD$15:$AD$22,0,M51671-$AD$14),0)))),"Off","On")</f>
        <v>On</v>
      </c>
    </row>
    <row r="51672" spans="12:16" x14ac:dyDescent="0.25">
      <c r="L51672" s="57">
        <v>46349.875</v>
      </c>
      <c r="M51672" s="55">
        <f t="shared" si="2451"/>
        <v>2026</v>
      </c>
      <c r="N51672" s="55">
        <f t="shared" si="2452"/>
        <v>11</v>
      </c>
      <c r="O51672" s="55">
        <f t="shared" si="2453"/>
        <v>2</v>
      </c>
      <c r="P51672" s="54" t="str" cm="1">
        <f t="array" aca="1" ref="P51672" ca="1">IF(OR(O51672=1,O51672=7,INDEX($AD$28:$AO$51,HOUR(L51672)+1,N51672)&lt;&gt;"On",NOT(ISERROR(MATCH(DATE(M51672,N51672,DAY(L51672)),OFFSET($AD$15:$AD$22,0,M51672-$AD$14),0)))),"Off","On")</f>
        <v>On</v>
      </c>
    </row>
    <row r="51673" spans="12:16" x14ac:dyDescent="0.25">
      <c r="L51673" s="57">
        <v>46349.916666666664</v>
      </c>
      <c r="M51673" s="55">
        <f t="shared" si="2451"/>
        <v>2026</v>
      </c>
      <c r="N51673" s="55">
        <f t="shared" si="2452"/>
        <v>11</v>
      </c>
      <c r="O51673" s="55">
        <f t="shared" si="2453"/>
        <v>2</v>
      </c>
      <c r="P51673" s="54" t="str" cm="1">
        <f t="array" aca="1" ref="P51673" ca="1">IF(OR(O51673=1,O51673=7,INDEX($AD$28:$AO$51,HOUR(L51673)+1,N51673)&lt;&gt;"On",NOT(ISERROR(MATCH(DATE(M51673,N51673,DAY(L51673)),OFFSET($AD$15:$AD$22,0,M51673-$AD$14),0)))),"Off","On")</f>
        <v>Off</v>
      </c>
    </row>
    <row r="51674" spans="12:16" x14ac:dyDescent="0.25">
      <c r="L51674" s="57">
        <v>46349.958333333336</v>
      </c>
      <c r="M51674" s="55">
        <f t="shared" si="2451"/>
        <v>2026</v>
      </c>
      <c r="N51674" s="55">
        <f t="shared" si="2452"/>
        <v>11</v>
      </c>
      <c r="O51674" s="55">
        <f t="shared" si="2453"/>
        <v>2</v>
      </c>
      <c r="P51674" s="54" t="str" cm="1">
        <f t="array" aca="1" ref="P51674" ca="1">IF(OR(O51674=1,O51674=7,INDEX($AD$28:$AO$51,HOUR(L51674)+1,N51674)&lt;&gt;"On",NOT(ISERROR(MATCH(DATE(M51674,N51674,DAY(L51674)),OFFSET($AD$15:$AD$22,0,M51674-$AD$14),0)))),"Off","On")</f>
        <v>Off</v>
      </c>
    </row>
    <row r="51675" spans="12:16" x14ac:dyDescent="0.25">
      <c r="L51675" s="57">
        <v>46350</v>
      </c>
      <c r="M51675" s="55">
        <f t="shared" si="2451"/>
        <v>2026</v>
      </c>
      <c r="N51675" s="55">
        <f t="shared" si="2452"/>
        <v>11</v>
      </c>
      <c r="O51675" s="55">
        <f t="shared" si="2453"/>
        <v>3</v>
      </c>
      <c r="P51675" s="54" t="str" cm="1">
        <f t="array" aca="1" ref="P51675" ca="1">IF(OR(O51675=1,O51675=7,INDEX($AD$28:$AO$51,HOUR(L51675)+1,N51675)&lt;&gt;"On",NOT(ISERROR(MATCH(DATE(M51675,N51675,DAY(L51675)),OFFSET($AD$15:$AD$22,0,M51675-$AD$14),0)))),"Off","On")</f>
        <v>Off</v>
      </c>
    </row>
    <row r="51676" spans="12:16" x14ac:dyDescent="0.25">
      <c r="L51676" s="57">
        <v>46350.041666666664</v>
      </c>
      <c r="M51676" s="55">
        <f t="shared" si="2451"/>
        <v>2026</v>
      </c>
      <c r="N51676" s="55">
        <f t="shared" si="2452"/>
        <v>11</v>
      </c>
      <c r="O51676" s="55">
        <f t="shared" si="2453"/>
        <v>3</v>
      </c>
      <c r="P51676" s="54" t="str" cm="1">
        <f t="array" aca="1" ref="P51676" ca="1">IF(OR(O51676=1,O51676=7,INDEX($AD$28:$AO$51,HOUR(L51676)+1,N51676)&lt;&gt;"On",NOT(ISERROR(MATCH(DATE(M51676,N51676,DAY(L51676)),OFFSET($AD$15:$AD$22,0,M51676-$AD$14),0)))),"Off","On")</f>
        <v>Off</v>
      </c>
    </row>
    <row r="51677" spans="12:16" x14ac:dyDescent="0.25">
      <c r="L51677" s="57">
        <v>46350.083333333336</v>
      </c>
      <c r="M51677" s="55">
        <f t="shared" si="2451"/>
        <v>2026</v>
      </c>
      <c r="N51677" s="55">
        <f t="shared" si="2452"/>
        <v>11</v>
      </c>
      <c r="O51677" s="55">
        <f t="shared" si="2453"/>
        <v>3</v>
      </c>
      <c r="P51677" s="54" t="str" cm="1">
        <f t="array" aca="1" ref="P51677" ca="1">IF(OR(O51677=1,O51677=7,INDEX($AD$28:$AO$51,HOUR(L51677)+1,N51677)&lt;&gt;"On",NOT(ISERROR(MATCH(DATE(M51677,N51677,DAY(L51677)),OFFSET($AD$15:$AD$22,0,M51677-$AD$14),0)))),"Off","On")</f>
        <v>Off</v>
      </c>
    </row>
    <row r="51678" spans="12:16" x14ac:dyDescent="0.25">
      <c r="L51678" s="57">
        <v>46350.125</v>
      </c>
      <c r="M51678" s="55">
        <f t="shared" si="2451"/>
        <v>2026</v>
      </c>
      <c r="N51678" s="55">
        <f t="shared" si="2452"/>
        <v>11</v>
      </c>
      <c r="O51678" s="55">
        <f t="shared" si="2453"/>
        <v>3</v>
      </c>
      <c r="P51678" s="54" t="str" cm="1">
        <f t="array" aca="1" ref="P51678" ca="1">IF(OR(O51678=1,O51678=7,INDEX($AD$28:$AO$51,HOUR(L51678)+1,N51678)&lt;&gt;"On",NOT(ISERROR(MATCH(DATE(M51678,N51678,DAY(L51678)),OFFSET($AD$15:$AD$22,0,M51678-$AD$14),0)))),"Off","On")</f>
        <v>Off</v>
      </c>
    </row>
    <row r="51679" spans="12:16" x14ac:dyDescent="0.25">
      <c r="L51679" s="57">
        <v>46350.166666666664</v>
      </c>
      <c r="M51679" s="55">
        <f t="shared" si="2451"/>
        <v>2026</v>
      </c>
      <c r="N51679" s="55">
        <f t="shared" si="2452"/>
        <v>11</v>
      </c>
      <c r="O51679" s="55">
        <f t="shared" si="2453"/>
        <v>3</v>
      </c>
      <c r="P51679" s="54" t="str" cm="1">
        <f t="array" aca="1" ref="P51679" ca="1">IF(OR(O51679=1,O51679=7,INDEX($AD$28:$AO$51,HOUR(L51679)+1,N51679)&lt;&gt;"On",NOT(ISERROR(MATCH(DATE(M51679,N51679,DAY(L51679)),OFFSET($AD$15:$AD$22,0,M51679-$AD$14),0)))),"Off","On")</f>
        <v>Off</v>
      </c>
    </row>
    <row r="51680" spans="12:16" x14ac:dyDescent="0.25">
      <c r="L51680" s="57">
        <v>46350.208333333336</v>
      </c>
      <c r="M51680" s="55">
        <f t="shared" si="2451"/>
        <v>2026</v>
      </c>
      <c r="N51680" s="55">
        <f t="shared" si="2452"/>
        <v>11</v>
      </c>
      <c r="O51680" s="55">
        <f t="shared" si="2453"/>
        <v>3</v>
      </c>
      <c r="P51680" s="54" t="str" cm="1">
        <f t="array" aca="1" ref="P51680" ca="1">IF(OR(O51680=1,O51680=7,INDEX($AD$28:$AO$51,HOUR(L51680)+1,N51680)&lt;&gt;"On",NOT(ISERROR(MATCH(DATE(M51680,N51680,DAY(L51680)),OFFSET($AD$15:$AD$22,0,M51680-$AD$14),0)))),"Off","On")</f>
        <v>Off</v>
      </c>
    </row>
    <row r="51681" spans="12:16" x14ac:dyDescent="0.25">
      <c r="L51681" s="57">
        <v>46350.25</v>
      </c>
      <c r="M51681" s="55">
        <f t="shared" si="2451"/>
        <v>2026</v>
      </c>
      <c r="N51681" s="55">
        <f t="shared" si="2452"/>
        <v>11</v>
      </c>
      <c r="O51681" s="55">
        <f t="shared" si="2453"/>
        <v>3</v>
      </c>
      <c r="P51681" s="54" t="str" cm="1">
        <f t="array" aca="1" ref="P51681" ca="1">IF(OR(O51681=1,O51681=7,INDEX($AD$28:$AO$51,HOUR(L51681)+1,N51681)&lt;&gt;"On",NOT(ISERROR(MATCH(DATE(M51681,N51681,DAY(L51681)),OFFSET($AD$15:$AD$22,0,M51681-$AD$14),0)))),"Off","On")</f>
        <v>On</v>
      </c>
    </row>
    <row r="51682" spans="12:16" x14ac:dyDescent="0.25">
      <c r="L51682" s="57">
        <v>46350.291666666664</v>
      </c>
      <c r="M51682" s="55">
        <f t="shared" si="2451"/>
        <v>2026</v>
      </c>
      <c r="N51682" s="55">
        <f t="shared" si="2452"/>
        <v>11</v>
      </c>
      <c r="O51682" s="55">
        <f t="shared" si="2453"/>
        <v>3</v>
      </c>
      <c r="P51682" s="54" t="str" cm="1">
        <f t="array" aca="1" ref="P51682" ca="1">IF(OR(O51682=1,O51682=7,INDEX($AD$28:$AO$51,HOUR(L51682)+1,N51682)&lt;&gt;"On",NOT(ISERROR(MATCH(DATE(M51682,N51682,DAY(L51682)),OFFSET($AD$15:$AD$22,0,M51682-$AD$14),0)))),"Off","On")</f>
        <v>On</v>
      </c>
    </row>
    <row r="51683" spans="12:16" x14ac:dyDescent="0.25">
      <c r="L51683" s="57">
        <v>46350.333333333336</v>
      </c>
      <c r="M51683" s="55">
        <f t="shared" si="2451"/>
        <v>2026</v>
      </c>
      <c r="N51683" s="55">
        <f t="shared" si="2452"/>
        <v>11</v>
      </c>
      <c r="O51683" s="55">
        <f t="shared" si="2453"/>
        <v>3</v>
      </c>
      <c r="P51683" s="54" t="str" cm="1">
        <f t="array" aca="1" ref="P51683" ca="1">IF(OR(O51683=1,O51683=7,INDEX($AD$28:$AO$51,HOUR(L51683)+1,N51683)&lt;&gt;"On",NOT(ISERROR(MATCH(DATE(M51683,N51683,DAY(L51683)),OFFSET($AD$15:$AD$22,0,M51683-$AD$14),0)))),"Off","On")</f>
        <v>On</v>
      </c>
    </row>
    <row r="51684" spans="12:16" x14ac:dyDescent="0.25">
      <c r="L51684" s="57">
        <v>46350.375</v>
      </c>
      <c r="M51684" s="55">
        <f t="shared" si="2451"/>
        <v>2026</v>
      </c>
      <c r="N51684" s="55">
        <f t="shared" si="2452"/>
        <v>11</v>
      </c>
      <c r="O51684" s="55">
        <f t="shared" si="2453"/>
        <v>3</v>
      </c>
      <c r="P51684" s="54" t="str" cm="1">
        <f t="array" aca="1" ref="P51684" ca="1">IF(OR(O51684=1,O51684=7,INDEX($AD$28:$AO$51,HOUR(L51684)+1,N51684)&lt;&gt;"On",NOT(ISERROR(MATCH(DATE(M51684,N51684,DAY(L51684)),OFFSET($AD$15:$AD$22,0,M51684-$AD$14),0)))),"Off","On")</f>
        <v>Off</v>
      </c>
    </row>
    <row r="51685" spans="12:16" x14ac:dyDescent="0.25">
      <c r="L51685" s="57">
        <v>46350.416666666664</v>
      </c>
      <c r="M51685" s="55">
        <f t="shared" si="2451"/>
        <v>2026</v>
      </c>
      <c r="N51685" s="55">
        <f t="shared" si="2452"/>
        <v>11</v>
      </c>
      <c r="O51685" s="55">
        <f t="shared" si="2453"/>
        <v>3</v>
      </c>
      <c r="P51685" s="54" t="str" cm="1">
        <f t="array" aca="1" ref="P51685" ca="1">IF(OR(O51685=1,O51685=7,INDEX($AD$28:$AO$51,HOUR(L51685)+1,N51685)&lt;&gt;"On",NOT(ISERROR(MATCH(DATE(M51685,N51685,DAY(L51685)),OFFSET($AD$15:$AD$22,0,M51685-$AD$14),0)))),"Off","On")</f>
        <v>Off</v>
      </c>
    </row>
    <row r="51686" spans="12:16" x14ac:dyDescent="0.25">
      <c r="L51686" s="57">
        <v>46350.458333333336</v>
      </c>
      <c r="M51686" s="55">
        <f t="shared" si="2451"/>
        <v>2026</v>
      </c>
      <c r="N51686" s="55">
        <f t="shared" si="2452"/>
        <v>11</v>
      </c>
      <c r="O51686" s="55">
        <f t="shared" si="2453"/>
        <v>3</v>
      </c>
      <c r="P51686" s="54" t="str" cm="1">
        <f t="array" aca="1" ref="P51686" ca="1">IF(OR(O51686=1,O51686=7,INDEX($AD$28:$AO$51,HOUR(L51686)+1,N51686)&lt;&gt;"On",NOT(ISERROR(MATCH(DATE(M51686,N51686,DAY(L51686)),OFFSET($AD$15:$AD$22,0,M51686-$AD$14),0)))),"Off","On")</f>
        <v>Off</v>
      </c>
    </row>
    <row r="51687" spans="12:16" x14ac:dyDescent="0.25">
      <c r="L51687" s="57">
        <v>46350.5</v>
      </c>
      <c r="M51687" s="55">
        <f t="shared" si="2451"/>
        <v>2026</v>
      </c>
      <c r="N51687" s="55">
        <f t="shared" si="2452"/>
        <v>11</v>
      </c>
      <c r="O51687" s="55">
        <f t="shared" si="2453"/>
        <v>3</v>
      </c>
      <c r="P51687" s="54" t="str" cm="1">
        <f t="array" aca="1" ref="P51687" ca="1">IF(OR(O51687=1,O51687=7,INDEX($AD$28:$AO$51,HOUR(L51687)+1,N51687)&lt;&gt;"On",NOT(ISERROR(MATCH(DATE(M51687,N51687,DAY(L51687)),OFFSET($AD$15:$AD$22,0,M51687-$AD$14),0)))),"Off","On")</f>
        <v>Off</v>
      </c>
    </row>
    <row r="51688" spans="12:16" x14ac:dyDescent="0.25">
      <c r="L51688" s="57">
        <v>46350.541666666664</v>
      </c>
      <c r="M51688" s="55">
        <f t="shared" si="2451"/>
        <v>2026</v>
      </c>
      <c r="N51688" s="55">
        <f t="shared" si="2452"/>
        <v>11</v>
      </c>
      <c r="O51688" s="55">
        <f t="shared" si="2453"/>
        <v>3</v>
      </c>
      <c r="P51688" s="54" t="str" cm="1">
        <f t="array" aca="1" ref="P51688" ca="1">IF(OR(O51688=1,O51688=7,INDEX($AD$28:$AO$51,HOUR(L51688)+1,N51688)&lt;&gt;"On",NOT(ISERROR(MATCH(DATE(M51688,N51688,DAY(L51688)),OFFSET($AD$15:$AD$22,0,M51688-$AD$14),0)))),"Off","On")</f>
        <v>Off</v>
      </c>
    </row>
    <row r="51689" spans="12:16" x14ac:dyDescent="0.25">
      <c r="L51689" s="57">
        <v>46350.583333333336</v>
      </c>
      <c r="M51689" s="55">
        <f t="shared" si="2451"/>
        <v>2026</v>
      </c>
      <c r="N51689" s="55">
        <f t="shared" si="2452"/>
        <v>11</v>
      </c>
      <c r="O51689" s="55">
        <f t="shared" si="2453"/>
        <v>3</v>
      </c>
      <c r="P51689" s="54" t="str" cm="1">
        <f t="array" aca="1" ref="P51689" ca="1">IF(OR(O51689=1,O51689=7,INDEX($AD$28:$AO$51,HOUR(L51689)+1,N51689)&lt;&gt;"On",NOT(ISERROR(MATCH(DATE(M51689,N51689,DAY(L51689)),OFFSET($AD$15:$AD$22,0,M51689-$AD$14),0)))),"Off","On")</f>
        <v>Off</v>
      </c>
    </row>
    <row r="51690" spans="12:16" x14ac:dyDescent="0.25">
      <c r="L51690" s="57">
        <v>46350.625</v>
      </c>
      <c r="M51690" s="55">
        <f t="shared" si="2451"/>
        <v>2026</v>
      </c>
      <c r="N51690" s="55">
        <f t="shared" si="2452"/>
        <v>11</v>
      </c>
      <c r="O51690" s="55">
        <f t="shared" si="2453"/>
        <v>3</v>
      </c>
      <c r="P51690" s="54" t="str" cm="1">
        <f t="array" aca="1" ref="P51690" ca="1">IF(OR(O51690=1,O51690=7,INDEX($AD$28:$AO$51,HOUR(L51690)+1,N51690)&lt;&gt;"On",NOT(ISERROR(MATCH(DATE(M51690,N51690,DAY(L51690)),OFFSET($AD$15:$AD$22,0,M51690-$AD$14),0)))),"Off","On")</f>
        <v>Off</v>
      </c>
    </row>
    <row r="51691" spans="12:16" x14ac:dyDescent="0.25">
      <c r="L51691" s="57">
        <v>46350.666666666664</v>
      </c>
      <c r="M51691" s="55">
        <f t="shared" si="2451"/>
        <v>2026</v>
      </c>
      <c r="N51691" s="55">
        <f t="shared" si="2452"/>
        <v>11</v>
      </c>
      <c r="O51691" s="55">
        <f t="shared" si="2453"/>
        <v>3</v>
      </c>
      <c r="P51691" s="54" t="str" cm="1">
        <f t="array" aca="1" ref="P51691" ca="1">IF(OR(O51691=1,O51691=7,INDEX($AD$28:$AO$51,HOUR(L51691)+1,N51691)&lt;&gt;"On",NOT(ISERROR(MATCH(DATE(M51691,N51691,DAY(L51691)),OFFSET($AD$15:$AD$22,0,M51691-$AD$14),0)))),"Off","On")</f>
        <v>Off</v>
      </c>
    </row>
    <row r="51692" spans="12:16" x14ac:dyDescent="0.25">
      <c r="L51692" s="57">
        <v>46350.708333333336</v>
      </c>
      <c r="M51692" s="55">
        <f t="shared" si="2451"/>
        <v>2026</v>
      </c>
      <c r="N51692" s="55">
        <f t="shared" si="2452"/>
        <v>11</v>
      </c>
      <c r="O51692" s="55">
        <f t="shared" si="2453"/>
        <v>3</v>
      </c>
      <c r="P51692" s="54" t="str" cm="1">
        <f t="array" aca="1" ref="P51692" ca="1">IF(OR(O51692=1,O51692=7,INDEX($AD$28:$AO$51,HOUR(L51692)+1,N51692)&lt;&gt;"On",NOT(ISERROR(MATCH(DATE(M51692,N51692,DAY(L51692)),OFFSET($AD$15:$AD$22,0,M51692-$AD$14),0)))),"Off","On")</f>
        <v>Off</v>
      </c>
    </row>
    <row r="51693" spans="12:16" x14ac:dyDescent="0.25">
      <c r="L51693" s="57">
        <v>46350.75</v>
      </c>
      <c r="M51693" s="55">
        <f t="shared" si="2451"/>
        <v>2026</v>
      </c>
      <c r="N51693" s="55">
        <f t="shared" si="2452"/>
        <v>11</v>
      </c>
      <c r="O51693" s="55">
        <f t="shared" si="2453"/>
        <v>3</v>
      </c>
      <c r="P51693" s="54" t="str" cm="1">
        <f t="array" aca="1" ref="P51693" ca="1">IF(OR(O51693=1,O51693=7,INDEX($AD$28:$AO$51,HOUR(L51693)+1,N51693)&lt;&gt;"On",NOT(ISERROR(MATCH(DATE(M51693,N51693,DAY(L51693)),OFFSET($AD$15:$AD$22,0,M51693-$AD$14),0)))),"Off","On")</f>
        <v>On</v>
      </c>
    </row>
    <row r="51694" spans="12:16" x14ac:dyDescent="0.25">
      <c r="L51694" s="57">
        <v>46350.791666666664</v>
      </c>
      <c r="M51694" s="55">
        <f t="shared" si="2451"/>
        <v>2026</v>
      </c>
      <c r="N51694" s="55">
        <f t="shared" si="2452"/>
        <v>11</v>
      </c>
      <c r="O51694" s="55">
        <f t="shared" si="2453"/>
        <v>3</v>
      </c>
      <c r="P51694" s="54" t="str" cm="1">
        <f t="array" aca="1" ref="P51694" ca="1">IF(OR(O51694=1,O51694=7,INDEX($AD$28:$AO$51,HOUR(L51694)+1,N51694)&lt;&gt;"On",NOT(ISERROR(MATCH(DATE(M51694,N51694,DAY(L51694)),OFFSET($AD$15:$AD$22,0,M51694-$AD$14),0)))),"Off","On")</f>
        <v>On</v>
      </c>
    </row>
    <row r="51695" spans="12:16" x14ac:dyDescent="0.25">
      <c r="L51695" s="57">
        <v>46350.833333333336</v>
      </c>
      <c r="M51695" s="55">
        <f t="shared" si="2451"/>
        <v>2026</v>
      </c>
      <c r="N51695" s="55">
        <f t="shared" si="2452"/>
        <v>11</v>
      </c>
      <c r="O51695" s="55">
        <f t="shared" si="2453"/>
        <v>3</v>
      </c>
      <c r="P51695" s="54" t="str" cm="1">
        <f t="array" aca="1" ref="P51695" ca="1">IF(OR(O51695=1,O51695=7,INDEX($AD$28:$AO$51,HOUR(L51695)+1,N51695)&lt;&gt;"On",NOT(ISERROR(MATCH(DATE(M51695,N51695,DAY(L51695)),OFFSET($AD$15:$AD$22,0,M51695-$AD$14),0)))),"Off","On")</f>
        <v>On</v>
      </c>
    </row>
    <row r="51696" spans="12:16" x14ac:dyDescent="0.25">
      <c r="L51696" s="57">
        <v>46350.875</v>
      </c>
      <c r="M51696" s="55">
        <f t="shared" si="2451"/>
        <v>2026</v>
      </c>
      <c r="N51696" s="55">
        <f t="shared" si="2452"/>
        <v>11</v>
      </c>
      <c r="O51696" s="55">
        <f t="shared" si="2453"/>
        <v>3</v>
      </c>
      <c r="P51696" s="54" t="str" cm="1">
        <f t="array" aca="1" ref="P51696" ca="1">IF(OR(O51696=1,O51696=7,INDEX($AD$28:$AO$51,HOUR(L51696)+1,N51696)&lt;&gt;"On",NOT(ISERROR(MATCH(DATE(M51696,N51696,DAY(L51696)),OFFSET($AD$15:$AD$22,0,M51696-$AD$14),0)))),"Off","On")</f>
        <v>On</v>
      </c>
    </row>
    <row r="51697" spans="12:16" x14ac:dyDescent="0.25">
      <c r="L51697" s="57">
        <v>46350.916666666664</v>
      </c>
      <c r="M51697" s="55">
        <f t="shared" si="2451"/>
        <v>2026</v>
      </c>
      <c r="N51697" s="55">
        <f t="shared" si="2452"/>
        <v>11</v>
      </c>
      <c r="O51697" s="55">
        <f t="shared" si="2453"/>
        <v>3</v>
      </c>
      <c r="P51697" s="54" t="str" cm="1">
        <f t="array" aca="1" ref="P51697" ca="1">IF(OR(O51697=1,O51697=7,INDEX($AD$28:$AO$51,HOUR(L51697)+1,N51697)&lt;&gt;"On",NOT(ISERROR(MATCH(DATE(M51697,N51697,DAY(L51697)),OFFSET($AD$15:$AD$22,0,M51697-$AD$14),0)))),"Off","On")</f>
        <v>Off</v>
      </c>
    </row>
    <row r="51698" spans="12:16" x14ac:dyDescent="0.25">
      <c r="L51698" s="57">
        <v>46350.958333333336</v>
      </c>
      <c r="M51698" s="55">
        <f t="shared" si="2451"/>
        <v>2026</v>
      </c>
      <c r="N51698" s="55">
        <f t="shared" si="2452"/>
        <v>11</v>
      </c>
      <c r="O51698" s="55">
        <f t="shared" si="2453"/>
        <v>3</v>
      </c>
      <c r="P51698" s="54" t="str" cm="1">
        <f t="array" aca="1" ref="P51698" ca="1">IF(OR(O51698=1,O51698=7,INDEX($AD$28:$AO$51,HOUR(L51698)+1,N51698)&lt;&gt;"On",NOT(ISERROR(MATCH(DATE(M51698,N51698,DAY(L51698)),OFFSET($AD$15:$AD$22,0,M51698-$AD$14),0)))),"Off","On")</f>
        <v>Off</v>
      </c>
    </row>
    <row r="51699" spans="12:16" x14ac:dyDescent="0.25">
      <c r="L51699" s="57">
        <v>46351</v>
      </c>
      <c r="M51699" s="55">
        <f t="shared" si="2451"/>
        <v>2026</v>
      </c>
      <c r="N51699" s="55">
        <f t="shared" si="2452"/>
        <v>11</v>
      </c>
      <c r="O51699" s="55">
        <f t="shared" si="2453"/>
        <v>4</v>
      </c>
      <c r="P51699" s="54" t="str" cm="1">
        <f t="array" aca="1" ref="P51699" ca="1">IF(OR(O51699=1,O51699=7,INDEX($AD$28:$AO$51,HOUR(L51699)+1,N51699)&lt;&gt;"On",NOT(ISERROR(MATCH(DATE(M51699,N51699,DAY(L51699)),OFFSET($AD$15:$AD$22,0,M51699-$AD$14),0)))),"Off","On")</f>
        <v>Off</v>
      </c>
    </row>
    <row r="51700" spans="12:16" x14ac:dyDescent="0.25">
      <c r="L51700" s="57">
        <v>46351.041666666664</v>
      </c>
      <c r="M51700" s="55">
        <f t="shared" si="2451"/>
        <v>2026</v>
      </c>
      <c r="N51700" s="55">
        <f t="shared" si="2452"/>
        <v>11</v>
      </c>
      <c r="O51700" s="55">
        <f t="shared" si="2453"/>
        <v>4</v>
      </c>
      <c r="P51700" s="54" t="str" cm="1">
        <f t="array" aca="1" ref="P51700" ca="1">IF(OR(O51700=1,O51700=7,INDEX($AD$28:$AO$51,HOUR(L51700)+1,N51700)&lt;&gt;"On",NOT(ISERROR(MATCH(DATE(M51700,N51700,DAY(L51700)),OFFSET($AD$15:$AD$22,0,M51700-$AD$14),0)))),"Off","On")</f>
        <v>Off</v>
      </c>
    </row>
    <row r="51701" spans="12:16" x14ac:dyDescent="0.25">
      <c r="L51701" s="57">
        <v>46351.083333333336</v>
      </c>
      <c r="M51701" s="55">
        <f t="shared" si="2451"/>
        <v>2026</v>
      </c>
      <c r="N51701" s="55">
        <f t="shared" si="2452"/>
        <v>11</v>
      </c>
      <c r="O51701" s="55">
        <f t="shared" si="2453"/>
        <v>4</v>
      </c>
      <c r="P51701" s="54" t="str" cm="1">
        <f t="array" aca="1" ref="P51701" ca="1">IF(OR(O51701=1,O51701=7,INDEX($AD$28:$AO$51,HOUR(L51701)+1,N51701)&lt;&gt;"On",NOT(ISERROR(MATCH(DATE(M51701,N51701,DAY(L51701)),OFFSET($AD$15:$AD$22,0,M51701-$AD$14),0)))),"Off","On")</f>
        <v>Off</v>
      </c>
    </row>
    <row r="51702" spans="12:16" x14ac:dyDescent="0.25">
      <c r="L51702" s="57">
        <v>46351.125</v>
      </c>
      <c r="M51702" s="55">
        <f t="shared" si="2451"/>
        <v>2026</v>
      </c>
      <c r="N51702" s="55">
        <f t="shared" si="2452"/>
        <v>11</v>
      </c>
      <c r="O51702" s="55">
        <f t="shared" si="2453"/>
        <v>4</v>
      </c>
      <c r="P51702" s="54" t="str" cm="1">
        <f t="array" aca="1" ref="P51702" ca="1">IF(OR(O51702=1,O51702=7,INDEX($AD$28:$AO$51,HOUR(L51702)+1,N51702)&lt;&gt;"On",NOT(ISERROR(MATCH(DATE(M51702,N51702,DAY(L51702)),OFFSET($AD$15:$AD$22,0,M51702-$AD$14),0)))),"Off","On")</f>
        <v>Off</v>
      </c>
    </row>
    <row r="51703" spans="12:16" x14ac:dyDescent="0.25">
      <c r="L51703" s="57">
        <v>46351.166666666664</v>
      </c>
      <c r="M51703" s="55">
        <f t="shared" si="2451"/>
        <v>2026</v>
      </c>
      <c r="N51703" s="55">
        <f t="shared" si="2452"/>
        <v>11</v>
      </c>
      <c r="O51703" s="55">
        <f t="shared" si="2453"/>
        <v>4</v>
      </c>
      <c r="P51703" s="54" t="str" cm="1">
        <f t="array" aca="1" ref="P51703" ca="1">IF(OR(O51703=1,O51703=7,INDEX($AD$28:$AO$51,HOUR(L51703)+1,N51703)&lt;&gt;"On",NOT(ISERROR(MATCH(DATE(M51703,N51703,DAY(L51703)),OFFSET($AD$15:$AD$22,0,M51703-$AD$14),0)))),"Off","On")</f>
        <v>Off</v>
      </c>
    </row>
    <row r="51704" spans="12:16" x14ac:dyDescent="0.25">
      <c r="L51704" s="57">
        <v>46351.208333333336</v>
      </c>
      <c r="M51704" s="55">
        <f t="shared" si="2451"/>
        <v>2026</v>
      </c>
      <c r="N51704" s="55">
        <f t="shared" si="2452"/>
        <v>11</v>
      </c>
      <c r="O51704" s="55">
        <f t="shared" si="2453"/>
        <v>4</v>
      </c>
      <c r="P51704" s="54" t="str" cm="1">
        <f t="array" aca="1" ref="P51704" ca="1">IF(OR(O51704=1,O51704=7,INDEX($AD$28:$AO$51,HOUR(L51704)+1,N51704)&lt;&gt;"On",NOT(ISERROR(MATCH(DATE(M51704,N51704,DAY(L51704)),OFFSET($AD$15:$AD$22,0,M51704-$AD$14),0)))),"Off","On")</f>
        <v>Off</v>
      </c>
    </row>
    <row r="51705" spans="12:16" x14ac:dyDescent="0.25">
      <c r="L51705" s="57">
        <v>46351.25</v>
      </c>
      <c r="M51705" s="55">
        <f t="shared" si="2451"/>
        <v>2026</v>
      </c>
      <c r="N51705" s="55">
        <f t="shared" si="2452"/>
        <v>11</v>
      </c>
      <c r="O51705" s="55">
        <f t="shared" si="2453"/>
        <v>4</v>
      </c>
      <c r="P51705" s="54" t="str" cm="1">
        <f t="array" aca="1" ref="P51705" ca="1">IF(OR(O51705=1,O51705=7,INDEX($AD$28:$AO$51,HOUR(L51705)+1,N51705)&lt;&gt;"On",NOT(ISERROR(MATCH(DATE(M51705,N51705,DAY(L51705)),OFFSET($AD$15:$AD$22,0,M51705-$AD$14),0)))),"Off","On")</f>
        <v>On</v>
      </c>
    </row>
    <row r="51706" spans="12:16" x14ac:dyDescent="0.25">
      <c r="L51706" s="57">
        <v>46351.291666666664</v>
      </c>
      <c r="M51706" s="55">
        <f t="shared" si="2451"/>
        <v>2026</v>
      </c>
      <c r="N51706" s="55">
        <f t="shared" si="2452"/>
        <v>11</v>
      </c>
      <c r="O51706" s="55">
        <f t="shared" si="2453"/>
        <v>4</v>
      </c>
      <c r="P51706" s="54" t="str" cm="1">
        <f t="array" aca="1" ref="P51706" ca="1">IF(OR(O51706=1,O51706=7,INDEX($AD$28:$AO$51,HOUR(L51706)+1,N51706)&lt;&gt;"On",NOT(ISERROR(MATCH(DATE(M51706,N51706,DAY(L51706)),OFFSET($AD$15:$AD$22,0,M51706-$AD$14),0)))),"Off","On")</f>
        <v>On</v>
      </c>
    </row>
    <row r="51707" spans="12:16" x14ac:dyDescent="0.25">
      <c r="L51707" s="57">
        <v>46351.333333333336</v>
      </c>
      <c r="M51707" s="55">
        <f t="shared" si="2451"/>
        <v>2026</v>
      </c>
      <c r="N51707" s="55">
        <f t="shared" si="2452"/>
        <v>11</v>
      </c>
      <c r="O51707" s="55">
        <f t="shared" si="2453"/>
        <v>4</v>
      </c>
      <c r="P51707" s="54" t="str" cm="1">
        <f t="array" aca="1" ref="P51707" ca="1">IF(OR(O51707=1,O51707=7,INDEX($AD$28:$AO$51,HOUR(L51707)+1,N51707)&lt;&gt;"On",NOT(ISERROR(MATCH(DATE(M51707,N51707,DAY(L51707)),OFFSET($AD$15:$AD$22,0,M51707-$AD$14),0)))),"Off","On")</f>
        <v>On</v>
      </c>
    </row>
    <row r="51708" spans="12:16" x14ac:dyDescent="0.25">
      <c r="L51708" s="57">
        <v>46351.375</v>
      </c>
      <c r="M51708" s="55">
        <f t="shared" si="2451"/>
        <v>2026</v>
      </c>
      <c r="N51708" s="55">
        <f t="shared" si="2452"/>
        <v>11</v>
      </c>
      <c r="O51708" s="55">
        <f t="shared" si="2453"/>
        <v>4</v>
      </c>
      <c r="P51708" s="54" t="str" cm="1">
        <f t="array" aca="1" ref="P51708" ca="1">IF(OR(O51708=1,O51708=7,INDEX($AD$28:$AO$51,HOUR(L51708)+1,N51708)&lt;&gt;"On",NOT(ISERROR(MATCH(DATE(M51708,N51708,DAY(L51708)),OFFSET($AD$15:$AD$22,0,M51708-$AD$14),0)))),"Off","On")</f>
        <v>Off</v>
      </c>
    </row>
    <row r="51709" spans="12:16" x14ac:dyDescent="0.25">
      <c r="L51709" s="57">
        <v>46351.416666666664</v>
      </c>
      <c r="M51709" s="55">
        <f t="shared" si="2451"/>
        <v>2026</v>
      </c>
      <c r="N51709" s="55">
        <f t="shared" si="2452"/>
        <v>11</v>
      </c>
      <c r="O51709" s="55">
        <f t="shared" si="2453"/>
        <v>4</v>
      </c>
      <c r="P51709" s="54" t="str" cm="1">
        <f t="array" aca="1" ref="P51709" ca="1">IF(OR(O51709=1,O51709=7,INDEX($AD$28:$AO$51,HOUR(L51709)+1,N51709)&lt;&gt;"On",NOT(ISERROR(MATCH(DATE(M51709,N51709,DAY(L51709)),OFFSET($AD$15:$AD$22,0,M51709-$AD$14),0)))),"Off","On")</f>
        <v>Off</v>
      </c>
    </row>
    <row r="51710" spans="12:16" x14ac:dyDescent="0.25">
      <c r="L51710" s="57">
        <v>46351.458333333336</v>
      </c>
      <c r="M51710" s="55">
        <f t="shared" si="2451"/>
        <v>2026</v>
      </c>
      <c r="N51710" s="55">
        <f t="shared" si="2452"/>
        <v>11</v>
      </c>
      <c r="O51710" s="55">
        <f t="shared" si="2453"/>
        <v>4</v>
      </c>
      <c r="P51710" s="54" t="str" cm="1">
        <f t="array" aca="1" ref="P51710" ca="1">IF(OR(O51710=1,O51710=7,INDEX($AD$28:$AO$51,HOUR(L51710)+1,N51710)&lt;&gt;"On",NOT(ISERROR(MATCH(DATE(M51710,N51710,DAY(L51710)),OFFSET($AD$15:$AD$22,0,M51710-$AD$14),0)))),"Off","On")</f>
        <v>Off</v>
      </c>
    </row>
    <row r="51711" spans="12:16" x14ac:dyDescent="0.25">
      <c r="L51711" s="57">
        <v>46351.5</v>
      </c>
      <c r="M51711" s="55">
        <f t="shared" si="2451"/>
        <v>2026</v>
      </c>
      <c r="N51711" s="55">
        <f t="shared" si="2452"/>
        <v>11</v>
      </c>
      <c r="O51711" s="55">
        <f t="shared" si="2453"/>
        <v>4</v>
      </c>
      <c r="P51711" s="54" t="str" cm="1">
        <f t="array" aca="1" ref="P51711" ca="1">IF(OR(O51711=1,O51711=7,INDEX($AD$28:$AO$51,HOUR(L51711)+1,N51711)&lt;&gt;"On",NOT(ISERROR(MATCH(DATE(M51711,N51711,DAY(L51711)),OFFSET($AD$15:$AD$22,0,M51711-$AD$14),0)))),"Off","On")</f>
        <v>Off</v>
      </c>
    </row>
    <row r="51712" spans="12:16" x14ac:dyDescent="0.25">
      <c r="L51712" s="57">
        <v>46351.541666666664</v>
      </c>
      <c r="M51712" s="55">
        <f t="shared" si="2451"/>
        <v>2026</v>
      </c>
      <c r="N51712" s="55">
        <f t="shared" si="2452"/>
        <v>11</v>
      </c>
      <c r="O51712" s="55">
        <f t="shared" si="2453"/>
        <v>4</v>
      </c>
      <c r="P51712" s="54" t="str" cm="1">
        <f t="array" aca="1" ref="P51712" ca="1">IF(OR(O51712=1,O51712=7,INDEX($AD$28:$AO$51,HOUR(L51712)+1,N51712)&lt;&gt;"On",NOT(ISERROR(MATCH(DATE(M51712,N51712,DAY(L51712)),OFFSET($AD$15:$AD$22,0,M51712-$AD$14),0)))),"Off","On")</f>
        <v>Off</v>
      </c>
    </row>
    <row r="51713" spans="12:16" x14ac:dyDescent="0.25">
      <c r="L51713" s="57">
        <v>46351.583333333336</v>
      </c>
      <c r="M51713" s="55">
        <f t="shared" si="2451"/>
        <v>2026</v>
      </c>
      <c r="N51713" s="55">
        <f t="shared" si="2452"/>
        <v>11</v>
      </c>
      <c r="O51713" s="55">
        <f t="shared" si="2453"/>
        <v>4</v>
      </c>
      <c r="P51713" s="54" t="str" cm="1">
        <f t="array" aca="1" ref="P51713" ca="1">IF(OR(O51713=1,O51713=7,INDEX($AD$28:$AO$51,HOUR(L51713)+1,N51713)&lt;&gt;"On",NOT(ISERROR(MATCH(DATE(M51713,N51713,DAY(L51713)),OFFSET($AD$15:$AD$22,0,M51713-$AD$14),0)))),"Off","On")</f>
        <v>Off</v>
      </c>
    </row>
    <row r="51714" spans="12:16" x14ac:dyDescent="0.25">
      <c r="L51714" s="57">
        <v>46351.625</v>
      </c>
      <c r="M51714" s="55">
        <f t="shared" si="2451"/>
        <v>2026</v>
      </c>
      <c r="N51714" s="55">
        <f t="shared" si="2452"/>
        <v>11</v>
      </c>
      <c r="O51714" s="55">
        <f t="shared" si="2453"/>
        <v>4</v>
      </c>
      <c r="P51714" s="54" t="str" cm="1">
        <f t="array" aca="1" ref="P51714" ca="1">IF(OR(O51714=1,O51714=7,INDEX($AD$28:$AO$51,HOUR(L51714)+1,N51714)&lt;&gt;"On",NOT(ISERROR(MATCH(DATE(M51714,N51714,DAY(L51714)),OFFSET($AD$15:$AD$22,0,M51714-$AD$14),0)))),"Off","On")</f>
        <v>Off</v>
      </c>
    </row>
    <row r="51715" spans="12:16" x14ac:dyDescent="0.25">
      <c r="L51715" s="57">
        <v>46351.666666666664</v>
      </c>
      <c r="M51715" s="55">
        <f t="shared" si="2451"/>
        <v>2026</v>
      </c>
      <c r="N51715" s="55">
        <f t="shared" si="2452"/>
        <v>11</v>
      </c>
      <c r="O51715" s="55">
        <f t="shared" si="2453"/>
        <v>4</v>
      </c>
      <c r="P51715" s="54" t="str" cm="1">
        <f t="array" aca="1" ref="P51715" ca="1">IF(OR(O51715=1,O51715=7,INDEX($AD$28:$AO$51,HOUR(L51715)+1,N51715)&lt;&gt;"On",NOT(ISERROR(MATCH(DATE(M51715,N51715,DAY(L51715)),OFFSET($AD$15:$AD$22,0,M51715-$AD$14),0)))),"Off","On")</f>
        <v>Off</v>
      </c>
    </row>
    <row r="51716" spans="12:16" x14ac:dyDescent="0.25">
      <c r="L51716" s="57">
        <v>46351.708333333336</v>
      </c>
      <c r="M51716" s="55">
        <f t="shared" si="2451"/>
        <v>2026</v>
      </c>
      <c r="N51716" s="55">
        <f t="shared" si="2452"/>
        <v>11</v>
      </c>
      <c r="O51716" s="55">
        <f t="shared" si="2453"/>
        <v>4</v>
      </c>
      <c r="P51716" s="54" t="str" cm="1">
        <f t="array" aca="1" ref="P51716" ca="1">IF(OR(O51716=1,O51716=7,INDEX($AD$28:$AO$51,HOUR(L51716)+1,N51716)&lt;&gt;"On",NOT(ISERROR(MATCH(DATE(M51716,N51716,DAY(L51716)),OFFSET($AD$15:$AD$22,0,M51716-$AD$14),0)))),"Off","On")</f>
        <v>Off</v>
      </c>
    </row>
    <row r="51717" spans="12:16" x14ac:dyDescent="0.25">
      <c r="L51717" s="57">
        <v>46351.75</v>
      </c>
      <c r="M51717" s="55">
        <f t="shared" si="2451"/>
        <v>2026</v>
      </c>
      <c r="N51717" s="55">
        <f t="shared" si="2452"/>
        <v>11</v>
      </c>
      <c r="O51717" s="55">
        <f t="shared" si="2453"/>
        <v>4</v>
      </c>
      <c r="P51717" s="54" t="str" cm="1">
        <f t="array" aca="1" ref="P51717" ca="1">IF(OR(O51717=1,O51717=7,INDEX($AD$28:$AO$51,HOUR(L51717)+1,N51717)&lt;&gt;"On",NOT(ISERROR(MATCH(DATE(M51717,N51717,DAY(L51717)),OFFSET($AD$15:$AD$22,0,M51717-$AD$14),0)))),"Off","On")</f>
        <v>On</v>
      </c>
    </row>
    <row r="51718" spans="12:16" x14ac:dyDescent="0.25">
      <c r="L51718" s="57">
        <v>46351.791666666664</v>
      </c>
      <c r="M51718" s="55">
        <f t="shared" si="2451"/>
        <v>2026</v>
      </c>
      <c r="N51718" s="55">
        <f t="shared" si="2452"/>
        <v>11</v>
      </c>
      <c r="O51718" s="55">
        <f t="shared" si="2453"/>
        <v>4</v>
      </c>
      <c r="P51718" s="54" t="str" cm="1">
        <f t="array" aca="1" ref="P51718" ca="1">IF(OR(O51718=1,O51718=7,INDEX($AD$28:$AO$51,HOUR(L51718)+1,N51718)&lt;&gt;"On",NOT(ISERROR(MATCH(DATE(M51718,N51718,DAY(L51718)),OFFSET($AD$15:$AD$22,0,M51718-$AD$14),0)))),"Off","On")</f>
        <v>On</v>
      </c>
    </row>
    <row r="51719" spans="12:16" x14ac:dyDescent="0.25">
      <c r="L51719" s="57">
        <v>46351.833333333336</v>
      </c>
      <c r="M51719" s="55">
        <f t="shared" si="2451"/>
        <v>2026</v>
      </c>
      <c r="N51719" s="55">
        <f t="shared" si="2452"/>
        <v>11</v>
      </c>
      <c r="O51719" s="55">
        <f t="shared" si="2453"/>
        <v>4</v>
      </c>
      <c r="P51719" s="54" t="str" cm="1">
        <f t="array" aca="1" ref="P51719" ca="1">IF(OR(O51719=1,O51719=7,INDEX($AD$28:$AO$51,HOUR(L51719)+1,N51719)&lt;&gt;"On",NOT(ISERROR(MATCH(DATE(M51719,N51719,DAY(L51719)),OFFSET($AD$15:$AD$22,0,M51719-$AD$14),0)))),"Off","On")</f>
        <v>On</v>
      </c>
    </row>
    <row r="51720" spans="12:16" x14ac:dyDescent="0.25">
      <c r="L51720" s="57">
        <v>46351.875</v>
      </c>
      <c r="M51720" s="55">
        <f t="shared" si="2451"/>
        <v>2026</v>
      </c>
      <c r="N51720" s="55">
        <f t="shared" si="2452"/>
        <v>11</v>
      </c>
      <c r="O51720" s="55">
        <f t="shared" si="2453"/>
        <v>4</v>
      </c>
      <c r="P51720" s="54" t="str" cm="1">
        <f t="array" aca="1" ref="P51720" ca="1">IF(OR(O51720=1,O51720=7,INDEX($AD$28:$AO$51,HOUR(L51720)+1,N51720)&lt;&gt;"On",NOT(ISERROR(MATCH(DATE(M51720,N51720,DAY(L51720)),OFFSET($AD$15:$AD$22,0,M51720-$AD$14),0)))),"Off","On")</f>
        <v>On</v>
      </c>
    </row>
    <row r="51721" spans="12:16" x14ac:dyDescent="0.25">
      <c r="L51721" s="57">
        <v>46351.916666666664</v>
      </c>
      <c r="M51721" s="55">
        <f t="shared" si="2451"/>
        <v>2026</v>
      </c>
      <c r="N51721" s="55">
        <f t="shared" si="2452"/>
        <v>11</v>
      </c>
      <c r="O51721" s="55">
        <f t="shared" si="2453"/>
        <v>4</v>
      </c>
      <c r="P51721" s="54" t="str" cm="1">
        <f t="array" aca="1" ref="P51721" ca="1">IF(OR(O51721=1,O51721=7,INDEX($AD$28:$AO$51,HOUR(L51721)+1,N51721)&lt;&gt;"On",NOT(ISERROR(MATCH(DATE(M51721,N51721,DAY(L51721)),OFFSET($AD$15:$AD$22,0,M51721-$AD$14),0)))),"Off","On")</f>
        <v>Off</v>
      </c>
    </row>
    <row r="51722" spans="12:16" x14ac:dyDescent="0.25">
      <c r="L51722" s="57">
        <v>46351.958333333336</v>
      </c>
      <c r="M51722" s="55">
        <f t="shared" si="2451"/>
        <v>2026</v>
      </c>
      <c r="N51722" s="55">
        <f t="shared" si="2452"/>
        <v>11</v>
      </c>
      <c r="O51722" s="55">
        <f t="shared" si="2453"/>
        <v>4</v>
      </c>
      <c r="P51722" s="54" t="str" cm="1">
        <f t="array" aca="1" ref="P51722" ca="1">IF(OR(O51722=1,O51722=7,INDEX($AD$28:$AO$51,HOUR(L51722)+1,N51722)&lt;&gt;"On",NOT(ISERROR(MATCH(DATE(M51722,N51722,DAY(L51722)),OFFSET($AD$15:$AD$22,0,M51722-$AD$14),0)))),"Off","On")</f>
        <v>Off</v>
      </c>
    </row>
    <row r="51723" spans="12:16" x14ac:dyDescent="0.25">
      <c r="L51723" s="57">
        <v>46352</v>
      </c>
      <c r="M51723" s="55">
        <f t="shared" si="2451"/>
        <v>2026</v>
      </c>
      <c r="N51723" s="55">
        <f t="shared" si="2452"/>
        <v>11</v>
      </c>
      <c r="O51723" s="55">
        <f t="shared" si="2453"/>
        <v>5</v>
      </c>
      <c r="P51723" s="54" t="str" cm="1">
        <f t="array" aca="1" ref="P51723" ca="1">IF(OR(O51723=1,O51723=7,INDEX($AD$28:$AO$51,HOUR(L51723)+1,N51723)&lt;&gt;"On",NOT(ISERROR(MATCH(DATE(M51723,N51723,DAY(L51723)),OFFSET($AD$15:$AD$22,0,M51723-$AD$14),0)))),"Off","On")</f>
        <v>Off</v>
      </c>
    </row>
    <row r="51724" spans="12:16" x14ac:dyDescent="0.25">
      <c r="L51724" s="57">
        <v>46352.041666666664</v>
      </c>
      <c r="M51724" s="55">
        <f t="shared" ref="M51724:M51787" si="2454">YEAR(L51724)</f>
        <v>2026</v>
      </c>
      <c r="N51724" s="55">
        <f t="shared" ref="N51724:N51787" si="2455">MONTH(L51724)</f>
        <v>11</v>
      </c>
      <c r="O51724" s="55">
        <f t="shared" ref="O51724:O51787" si="2456">WEEKDAY(L51724)</f>
        <v>5</v>
      </c>
      <c r="P51724" s="54" t="str" cm="1">
        <f t="array" aca="1" ref="P51724" ca="1">IF(OR(O51724=1,O51724=7,INDEX($AD$28:$AO$51,HOUR(L51724)+1,N51724)&lt;&gt;"On",NOT(ISERROR(MATCH(DATE(M51724,N51724,DAY(L51724)),OFFSET($AD$15:$AD$22,0,M51724-$AD$14),0)))),"Off","On")</f>
        <v>Off</v>
      </c>
    </row>
    <row r="51725" spans="12:16" x14ac:dyDescent="0.25">
      <c r="L51725" s="57">
        <v>46352.083333333336</v>
      </c>
      <c r="M51725" s="55">
        <f t="shared" si="2454"/>
        <v>2026</v>
      </c>
      <c r="N51725" s="55">
        <f t="shared" si="2455"/>
        <v>11</v>
      </c>
      <c r="O51725" s="55">
        <f t="shared" si="2456"/>
        <v>5</v>
      </c>
      <c r="P51725" s="54" t="str" cm="1">
        <f t="array" aca="1" ref="P51725" ca="1">IF(OR(O51725=1,O51725=7,INDEX($AD$28:$AO$51,HOUR(L51725)+1,N51725)&lt;&gt;"On",NOT(ISERROR(MATCH(DATE(M51725,N51725,DAY(L51725)),OFFSET($AD$15:$AD$22,0,M51725-$AD$14),0)))),"Off","On")</f>
        <v>Off</v>
      </c>
    </row>
    <row r="51726" spans="12:16" x14ac:dyDescent="0.25">
      <c r="L51726" s="57">
        <v>46352.125</v>
      </c>
      <c r="M51726" s="55">
        <f t="shared" si="2454"/>
        <v>2026</v>
      </c>
      <c r="N51726" s="55">
        <f t="shared" si="2455"/>
        <v>11</v>
      </c>
      <c r="O51726" s="55">
        <f t="shared" si="2456"/>
        <v>5</v>
      </c>
      <c r="P51726" s="54" t="str" cm="1">
        <f t="array" aca="1" ref="P51726" ca="1">IF(OR(O51726=1,O51726=7,INDEX($AD$28:$AO$51,HOUR(L51726)+1,N51726)&lt;&gt;"On",NOT(ISERROR(MATCH(DATE(M51726,N51726,DAY(L51726)),OFFSET($AD$15:$AD$22,0,M51726-$AD$14),0)))),"Off","On")</f>
        <v>Off</v>
      </c>
    </row>
    <row r="51727" spans="12:16" x14ac:dyDescent="0.25">
      <c r="L51727" s="57">
        <v>46352.166666666664</v>
      </c>
      <c r="M51727" s="55">
        <f t="shared" si="2454"/>
        <v>2026</v>
      </c>
      <c r="N51727" s="55">
        <f t="shared" si="2455"/>
        <v>11</v>
      </c>
      <c r="O51727" s="55">
        <f t="shared" si="2456"/>
        <v>5</v>
      </c>
      <c r="P51727" s="54" t="str" cm="1">
        <f t="array" aca="1" ref="P51727" ca="1">IF(OR(O51727=1,O51727=7,INDEX($AD$28:$AO$51,HOUR(L51727)+1,N51727)&lt;&gt;"On",NOT(ISERROR(MATCH(DATE(M51727,N51727,DAY(L51727)),OFFSET($AD$15:$AD$22,0,M51727-$AD$14),0)))),"Off","On")</f>
        <v>Off</v>
      </c>
    </row>
    <row r="51728" spans="12:16" x14ac:dyDescent="0.25">
      <c r="L51728" s="57">
        <v>46352.208333333336</v>
      </c>
      <c r="M51728" s="55">
        <f t="shared" si="2454"/>
        <v>2026</v>
      </c>
      <c r="N51728" s="55">
        <f t="shared" si="2455"/>
        <v>11</v>
      </c>
      <c r="O51728" s="55">
        <f t="shared" si="2456"/>
        <v>5</v>
      </c>
      <c r="P51728" s="54" t="str" cm="1">
        <f t="array" aca="1" ref="P51728" ca="1">IF(OR(O51728=1,O51728=7,INDEX($AD$28:$AO$51,HOUR(L51728)+1,N51728)&lt;&gt;"On",NOT(ISERROR(MATCH(DATE(M51728,N51728,DAY(L51728)),OFFSET($AD$15:$AD$22,0,M51728-$AD$14),0)))),"Off","On")</f>
        <v>Off</v>
      </c>
    </row>
    <row r="51729" spans="12:16" x14ac:dyDescent="0.25">
      <c r="L51729" s="57">
        <v>46352.25</v>
      </c>
      <c r="M51729" s="55">
        <f t="shared" si="2454"/>
        <v>2026</v>
      </c>
      <c r="N51729" s="55">
        <f t="shared" si="2455"/>
        <v>11</v>
      </c>
      <c r="O51729" s="55">
        <f t="shared" si="2456"/>
        <v>5</v>
      </c>
      <c r="P51729" s="54" t="str" cm="1">
        <f t="array" aca="1" ref="P51729" ca="1">IF(OR(O51729=1,O51729=7,INDEX($AD$28:$AO$51,HOUR(L51729)+1,N51729)&lt;&gt;"On",NOT(ISERROR(MATCH(DATE(M51729,N51729,DAY(L51729)),OFFSET($AD$15:$AD$22,0,M51729-$AD$14),0)))),"Off","On")</f>
        <v>Off</v>
      </c>
    </row>
    <row r="51730" spans="12:16" x14ac:dyDescent="0.25">
      <c r="L51730" s="57">
        <v>46352.291666666664</v>
      </c>
      <c r="M51730" s="55">
        <f t="shared" si="2454"/>
        <v>2026</v>
      </c>
      <c r="N51730" s="55">
        <f t="shared" si="2455"/>
        <v>11</v>
      </c>
      <c r="O51730" s="55">
        <f t="shared" si="2456"/>
        <v>5</v>
      </c>
      <c r="P51730" s="54" t="str" cm="1">
        <f t="array" aca="1" ref="P51730" ca="1">IF(OR(O51730=1,O51730=7,INDEX($AD$28:$AO$51,HOUR(L51730)+1,N51730)&lt;&gt;"On",NOT(ISERROR(MATCH(DATE(M51730,N51730,DAY(L51730)),OFFSET($AD$15:$AD$22,0,M51730-$AD$14),0)))),"Off","On")</f>
        <v>Off</v>
      </c>
    </row>
    <row r="51731" spans="12:16" x14ac:dyDescent="0.25">
      <c r="L51731" s="57">
        <v>46352.333333333336</v>
      </c>
      <c r="M51731" s="55">
        <f t="shared" si="2454"/>
        <v>2026</v>
      </c>
      <c r="N51731" s="55">
        <f t="shared" si="2455"/>
        <v>11</v>
      </c>
      <c r="O51731" s="55">
        <f t="shared" si="2456"/>
        <v>5</v>
      </c>
      <c r="P51731" s="54" t="str" cm="1">
        <f t="array" aca="1" ref="P51731" ca="1">IF(OR(O51731=1,O51731=7,INDEX($AD$28:$AO$51,HOUR(L51731)+1,N51731)&lt;&gt;"On",NOT(ISERROR(MATCH(DATE(M51731,N51731,DAY(L51731)),OFFSET($AD$15:$AD$22,0,M51731-$AD$14),0)))),"Off","On")</f>
        <v>Off</v>
      </c>
    </row>
    <row r="51732" spans="12:16" x14ac:dyDescent="0.25">
      <c r="L51732" s="57">
        <v>46352.375</v>
      </c>
      <c r="M51732" s="55">
        <f t="shared" si="2454"/>
        <v>2026</v>
      </c>
      <c r="N51732" s="55">
        <f t="shared" si="2455"/>
        <v>11</v>
      </c>
      <c r="O51732" s="55">
        <f t="shared" si="2456"/>
        <v>5</v>
      </c>
      <c r="P51732" s="54" t="str" cm="1">
        <f t="array" aca="1" ref="P51732" ca="1">IF(OR(O51732=1,O51732=7,INDEX($AD$28:$AO$51,HOUR(L51732)+1,N51732)&lt;&gt;"On",NOT(ISERROR(MATCH(DATE(M51732,N51732,DAY(L51732)),OFFSET($AD$15:$AD$22,0,M51732-$AD$14),0)))),"Off","On")</f>
        <v>Off</v>
      </c>
    </row>
    <row r="51733" spans="12:16" x14ac:dyDescent="0.25">
      <c r="L51733" s="57">
        <v>46352.416666666664</v>
      </c>
      <c r="M51733" s="55">
        <f t="shared" si="2454"/>
        <v>2026</v>
      </c>
      <c r="N51733" s="55">
        <f t="shared" si="2455"/>
        <v>11</v>
      </c>
      <c r="O51733" s="55">
        <f t="shared" si="2456"/>
        <v>5</v>
      </c>
      <c r="P51733" s="54" t="str" cm="1">
        <f t="array" aca="1" ref="P51733" ca="1">IF(OR(O51733=1,O51733=7,INDEX($AD$28:$AO$51,HOUR(L51733)+1,N51733)&lt;&gt;"On",NOT(ISERROR(MATCH(DATE(M51733,N51733,DAY(L51733)),OFFSET($AD$15:$AD$22,0,M51733-$AD$14),0)))),"Off","On")</f>
        <v>Off</v>
      </c>
    </row>
    <row r="51734" spans="12:16" x14ac:dyDescent="0.25">
      <c r="L51734" s="57">
        <v>46352.458333333336</v>
      </c>
      <c r="M51734" s="55">
        <f t="shared" si="2454"/>
        <v>2026</v>
      </c>
      <c r="N51734" s="55">
        <f t="shared" si="2455"/>
        <v>11</v>
      </c>
      <c r="O51734" s="55">
        <f t="shared" si="2456"/>
        <v>5</v>
      </c>
      <c r="P51734" s="54" t="str" cm="1">
        <f t="array" aca="1" ref="P51734" ca="1">IF(OR(O51734=1,O51734=7,INDEX($AD$28:$AO$51,HOUR(L51734)+1,N51734)&lt;&gt;"On",NOT(ISERROR(MATCH(DATE(M51734,N51734,DAY(L51734)),OFFSET($AD$15:$AD$22,0,M51734-$AD$14),0)))),"Off","On")</f>
        <v>Off</v>
      </c>
    </row>
    <row r="51735" spans="12:16" x14ac:dyDescent="0.25">
      <c r="L51735" s="57">
        <v>46352.5</v>
      </c>
      <c r="M51735" s="55">
        <f t="shared" si="2454"/>
        <v>2026</v>
      </c>
      <c r="N51735" s="55">
        <f t="shared" si="2455"/>
        <v>11</v>
      </c>
      <c r="O51735" s="55">
        <f t="shared" si="2456"/>
        <v>5</v>
      </c>
      <c r="P51735" s="54" t="str" cm="1">
        <f t="array" aca="1" ref="P51735" ca="1">IF(OR(O51735=1,O51735=7,INDEX($AD$28:$AO$51,HOUR(L51735)+1,N51735)&lt;&gt;"On",NOT(ISERROR(MATCH(DATE(M51735,N51735,DAY(L51735)),OFFSET($AD$15:$AD$22,0,M51735-$AD$14),0)))),"Off","On")</f>
        <v>Off</v>
      </c>
    </row>
    <row r="51736" spans="12:16" x14ac:dyDescent="0.25">
      <c r="L51736" s="57">
        <v>46352.541666666664</v>
      </c>
      <c r="M51736" s="55">
        <f t="shared" si="2454"/>
        <v>2026</v>
      </c>
      <c r="N51736" s="55">
        <f t="shared" si="2455"/>
        <v>11</v>
      </c>
      <c r="O51736" s="55">
        <f t="shared" si="2456"/>
        <v>5</v>
      </c>
      <c r="P51736" s="54" t="str" cm="1">
        <f t="array" aca="1" ref="P51736" ca="1">IF(OR(O51736=1,O51736=7,INDEX($AD$28:$AO$51,HOUR(L51736)+1,N51736)&lt;&gt;"On",NOT(ISERROR(MATCH(DATE(M51736,N51736,DAY(L51736)),OFFSET($AD$15:$AD$22,0,M51736-$AD$14),0)))),"Off","On")</f>
        <v>Off</v>
      </c>
    </row>
    <row r="51737" spans="12:16" x14ac:dyDescent="0.25">
      <c r="L51737" s="57">
        <v>46352.583333333336</v>
      </c>
      <c r="M51737" s="55">
        <f t="shared" si="2454"/>
        <v>2026</v>
      </c>
      <c r="N51737" s="55">
        <f t="shared" si="2455"/>
        <v>11</v>
      </c>
      <c r="O51737" s="55">
        <f t="shared" si="2456"/>
        <v>5</v>
      </c>
      <c r="P51737" s="54" t="str" cm="1">
        <f t="array" aca="1" ref="P51737" ca="1">IF(OR(O51737=1,O51737=7,INDEX($AD$28:$AO$51,HOUR(L51737)+1,N51737)&lt;&gt;"On",NOT(ISERROR(MATCH(DATE(M51737,N51737,DAY(L51737)),OFFSET($AD$15:$AD$22,0,M51737-$AD$14),0)))),"Off","On")</f>
        <v>Off</v>
      </c>
    </row>
    <row r="51738" spans="12:16" x14ac:dyDescent="0.25">
      <c r="L51738" s="57">
        <v>46352.625</v>
      </c>
      <c r="M51738" s="55">
        <f t="shared" si="2454"/>
        <v>2026</v>
      </c>
      <c r="N51738" s="55">
        <f t="shared" si="2455"/>
        <v>11</v>
      </c>
      <c r="O51738" s="55">
        <f t="shared" si="2456"/>
        <v>5</v>
      </c>
      <c r="P51738" s="54" t="str" cm="1">
        <f t="array" aca="1" ref="P51738" ca="1">IF(OR(O51738=1,O51738=7,INDEX($AD$28:$AO$51,HOUR(L51738)+1,N51738)&lt;&gt;"On",NOT(ISERROR(MATCH(DATE(M51738,N51738,DAY(L51738)),OFFSET($AD$15:$AD$22,0,M51738-$AD$14),0)))),"Off","On")</f>
        <v>Off</v>
      </c>
    </row>
    <row r="51739" spans="12:16" x14ac:dyDescent="0.25">
      <c r="L51739" s="57">
        <v>46352.666666666664</v>
      </c>
      <c r="M51739" s="55">
        <f t="shared" si="2454"/>
        <v>2026</v>
      </c>
      <c r="N51739" s="55">
        <f t="shared" si="2455"/>
        <v>11</v>
      </c>
      <c r="O51739" s="55">
        <f t="shared" si="2456"/>
        <v>5</v>
      </c>
      <c r="P51739" s="54" t="str" cm="1">
        <f t="array" aca="1" ref="P51739" ca="1">IF(OR(O51739=1,O51739=7,INDEX($AD$28:$AO$51,HOUR(L51739)+1,N51739)&lt;&gt;"On",NOT(ISERROR(MATCH(DATE(M51739,N51739,DAY(L51739)),OFFSET($AD$15:$AD$22,0,M51739-$AD$14),0)))),"Off","On")</f>
        <v>Off</v>
      </c>
    </row>
    <row r="51740" spans="12:16" x14ac:dyDescent="0.25">
      <c r="L51740" s="57">
        <v>46352.708333333336</v>
      </c>
      <c r="M51740" s="55">
        <f t="shared" si="2454"/>
        <v>2026</v>
      </c>
      <c r="N51740" s="55">
        <f t="shared" si="2455"/>
        <v>11</v>
      </c>
      <c r="O51740" s="55">
        <f t="shared" si="2456"/>
        <v>5</v>
      </c>
      <c r="P51740" s="54" t="str" cm="1">
        <f t="array" aca="1" ref="P51740" ca="1">IF(OR(O51740=1,O51740=7,INDEX($AD$28:$AO$51,HOUR(L51740)+1,N51740)&lt;&gt;"On",NOT(ISERROR(MATCH(DATE(M51740,N51740,DAY(L51740)),OFFSET($AD$15:$AD$22,0,M51740-$AD$14),0)))),"Off","On")</f>
        <v>Off</v>
      </c>
    </row>
    <row r="51741" spans="12:16" x14ac:dyDescent="0.25">
      <c r="L51741" s="57">
        <v>46352.75</v>
      </c>
      <c r="M51741" s="55">
        <f t="shared" si="2454"/>
        <v>2026</v>
      </c>
      <c r="N51741" s="55">
        <f t="shared" si="2455"/>
        <v>11</v>
      </c>
      <c r="O51741" s="55">
        <f t="shared" si="2456"/>
        <v>5</v>
      </c>
      <c r="P51741" s="54" t="str" cm="1">
        <f t="array" aca="1" ref="P51741" ca="1">IF(OR(O51741=1,O51741=7,INDEX($AD$28:$AO$51,HOUR(L51741)+1,N51741)&lt;&gt;"On",NOT(ISERROR(MATCH(DATE(M51741,N51741,DAY(L51741)),OFFSET($AD$15:$AD$22,0,M51741-$AD$14),0)))),"Off","On")</f>
        <v>Off</v>
      </c>
    </row>
    <row r="51742" spans="12:16" x14ac:dyDescent="0.25">
      <c r="L51742" s="57">
        <v>46352.791666666664</v>
      </c>
      <c r="M51742" s="55">
        <f t="shared" si="2454"/>
        <v>2026</v>
      </c>
      <c r="N51742" s="55">
        <f t="shared" si="2455"/>
        <v>11</v>
      </c>
      <c r="O51742" s="55">
        <f t="shared" si="2456"/>
        <v>5</v>
      </c>
      <c r="P51742" s="54" t="str" cm="1">
        <f t="array" aca="1" ref="P51742" ca="1">IF(OR(O51742=1,O51742=7,INDEX($AD$28:$AO$51,HOUR(L51742)+1,N51742)&lt;&gt;"On",NOT(ISERROR(MATCH(DATE(M51742,N51742,DAY(L51742)),OFFSET($AD$15:$AD$22,0,M51742-$AD$14),0)))),"Off","On")</f>
        <v>Off</v>
      </c>
    </row>
    <row r="51743" spans="12:16" x14ac:dyDescent="0.25">
      <c r="L51743" s="57">
        <v>46352.833333333336</v>
      </c>
      <c r="M51743" s="55">
        <f t="shared" si="2454"/>
        <v>2026</v>
      </c>
      <c r="N51743" s="55">
        <f t="shared" si="2455"/>
        <v>11</v>
      </c>
      <c r="O51743" s="55">
        <f t="shared" si="2456"/>
        <v>5</v>
      </c>
      <c r="P51743" s="54" t="str" cm="1">
        <f t="array" aca="1" ref="P51743" ca="1">IF(OR(O51743=1,O51743=7,INDEX($AD$28:$AO$51,HOUR(L51743)+1,N51743)&lt;&gt;"On",NOT(ISERROR(MATCH(DATE(M51743,N51743,DAY(L51743)),OFFSET($AD$15:$AD$22,0,M51743-$AD$14),0)))),"Off","On")</f>
        <v>Off</v>
      </c>
    </row>
    <row r="51744" spans="12:16" x14ac:dyDescent="0.25">
      <c r="L51744" s="57">
        <v>46352.875</v>
      </c>
      <c r="M51744" s="55">
        <f t="shared" si="2454"/>
        <v>2026</v>
      </c>
      <c r="N51744" s="55">
        <f t="shared" si="2455"/>
        <v>11</v>
      </c>
      <c r="O51744" s="55">
        <f t="shared" si="2456"/>
        <v>5</v>
      </c>
      <c r="P51744" s="54" t="str" cm="1">
        <f t="array" aca="1" ref="P51744" ca="1">IF(OR(O51744=1,O51744=7,INDEX($AD$28:$AO$51,HOUR(L51744)+1,N51744)&lt;&gt;"On",NOT(ISERROR(MATCH(DATE(M51744,N51744,DAY(L51744)),OFFSET($AD$15:$AD$22,0,M51744-$AD$14),0)))),"Off","On")</f>
        <v>Off</v>
      </c>
    </row>
    <row r="51745" spans="12:16" x14ac:dyDescent="0.25">
      <c r="L51745" s="57">
        <v>46352.916666666664</v>
      </c>
      <c r="M51745" s="55">
        <f t="shared" si="2454"/>
        <v>2026</v>
      </c>
      <c r="N51745" s="55">
        <f t="shared" si="2455"/>
        <v>11</v>
      </c>
      <c r="O51745" s="55">
        <f t="shared" si="2456"/>
        <v>5</v>
      </c>
      <c r="P51745" s="54" t="str" cm="1">
        <f t="array" aca="1" ref="P51745" ca="1">IF(OR(O51745=1,O51745=7,INDEX($AD$28:$AO$51,HOUR(L51745)+1,N51745)&lt;&gt;"On",NOT(ISERROR(MATCH(DATE(M51745,N51745,DAY(L51745)),OFFSET($AD$15:$AD$22,0,M51745-$AD$14),0)))),"Off","On")</f>
        <v>Off</v>
      </c>
    </row>
    <row r="51746" spans="12:16" x14ac:dyDescent="0.25">
      <c r="L51746" s="57">
        <v>46352.958333333336</v>
      </c>
      <c r="M51746" s="55">
        <f t="shared" si="2454"/>
        <v>2026</v>
      </c>
      <c r="N51746" s="55">
        <f t="shared" si="2455"/>
        <v>11</v>
      </c>
      <c r="O51746" s="55">
        <f t="shared" si="2456"/>
        <v>5</v>
      </c>
      <c r="P51746" s="54" t="str" cm="1">
        <f t="array" aca="1" ref="P51746" ca="1">IF(OR(O51746=1,O51746=7,INDEX($AD$28:$AO$51,HOUR(L51746)+1,N51746)&lt;&gt;"On",NOT(ISERROR(MATCH(DATE(M51746,N51746,DAY(L51746)),OFFSET($AD$15:$AD$22,0,M51746-$AD$14),0)))),"Off","On")</f>
        <v>Off</v>
      </c>
    </row>
    <row r="51747" spans="12:16" x14ac:dyDescent="0.25">
      <c r="L51747" s="57">
        <v>46353</v>
      </c>
      <c r="M51747" s="55">
        <f t="shared" si="2454"/>
        <v>2026</v>
      </c>
      <c r="N51747" s="55">
        <f t="shared" si="2455"/>
        <v>11</v>
      </c>
      <c r="O51747" s="55">
        <f t="shared" si="2456"/>
        <v>6</v>
      </c>
      <c r="P51747" s="54" t="str" cm="1">
        <f t="array" aca="1" ref="P51747" ca="1">IF(OR(O51747=1,O51747=7,INDEX($AD$28:$AO$51,HOUR(L51747)+1,N51747)&lt;&gt;"On",NOT(ISERROR(MATCH(DATE(M51747,N51747,DAY(L51747)),OFFSET($AD$15:$AD$22,0,M51747-$AD$14),0)))),"Off","On")</f>
        <v>Off</v>
      </c>
    </row>
    <row r="51748" spans="12:16" x14ac:dyDescent="0.25">
      <c r="L51748" s="57">
        <v>46353.041666666664</v>
      </c>
      <c r="M51748" s="55">
        <f t="shared" si="2454"/>
        <v>2026</v>
      </c>
      <c r="N51748" s="55">
        <f t="shared" si="2455"/>
        <v>11</v>
      </c>
      <c r="O51748" s="55">
        <f t="shared" si="2456"/>
        <v>6</v>
      </c>
      <c r="P51748" s="54" t="str" cm="1">
        <f t="array" aca="1" ref="P51748" ca="1">IF(OR(O51748=1,O51748=7,INDEX($AD$28:$AO$51,HOUR(L51748)+1,N51748)&lt;&gt;"On",NOT(ISERROR(MATCH(DATE(M51748,N51748,DAY(L51748)),OFFSET($AD$15:$AD$22,0,M51748-$AD$14),0)))),"Off","On")</f>
        <v>Off</v>
      </c>
    </row>
    <row r="51749" spans="12:16" x14ac:dyDescent="0.25">
      <c r="L51749" s="57">
        <v>46353.083333333336</v>
      </c>
      <c r="M51749" s="55">
        <f t="shared" si="2454"/>
        <v>2026</v>
      </c>
      <c r="N51749" s="55">
        <f t="shared" si="2455"/>
        <v>11</v>
      </c>
      <c r="O51749" s="55">
        <f t="shared" si="2456"/>
        <v>6</v>
      </c>
      <c r="P51749" s="54" t="str" cm="1">
        <f t="array" aca="1" ref="P51749" ca="1">IF(OR(O51749=1,O51749=7,INDEX($AD$28:$AO$51,HOUR(L51749)+1,N51749)&lt;&gt;"On",NOT(ISERROR(MATCH(DATE(M51749,N51749,DAY(L51749)),OFFSET($AD$15:$AD$22,0,M51749-$AD$14),0)))),"Off","On")</f>
        <v>Off</v>
      </c>
    </row>
    <row r="51750" spans="12:16" x14ac:dyDescent="0.25">
      <c r="L51750" s="57">
        <v>46353.125</v>
      </c>
      <c r="M51750" s="55">
        <f t="shared" si="2454"/>
        <v>2026</v>
      </c>
      <c r="N51750" s="55">
        <f t="shared" si="2455"/>
        <v>11</v>
      </c>
      <c r="O51750" s="55">
        <f t="shared" si="2456"/>
        <v>6</v>
      </c>
      <c r="P51750" s="54" t="str" cm="1">
        <f t="array" aca="1" ref="P51750" ca="1">IF(OR(O51750=1,O51750=7,INDEX($AD$28:$AO$51,HOUR(L51750)+1,N51750)&lt;&gt;"On",NOT(ISERROR(MATCH(DATE(M51750,N51750,DAY(L51750)),OFFSET($AD$15:$AD$22,0,M51750-$AD$14),0)))),"Off","On")</f>
        <v>Off</v>
      </c>
    </row>
    <row r="51751" spans="12:16" x14ac:dyDescent="0.25">
      <c r="L51751" s="57">
        <v>46353.166666666664</v>
      </c>
      <c r="M51751" s="55">
        <f t="shared" si="2454"/>
        <v>2026</v>
      </c>
      <c r="N51751" s="55">
        <f t="shared" si="2455"/>
        <v>11</v>
      </c>
      <c r="O51751" s="55">
        <f t="shared" si="2456"/>
        <v>6</v>
      </c>
      <c r="P51751" s="54" t="str" cm="1">
        <f t="array" aca="1" ref="P51751" ca="1">IF(OR(O51751=1,O51751=7,INDEX($AD$28:$AO$51,HOUR(L51751)+1,N51751)&lt;&gt;"On",NOT(ISERROR(MATCH(DATE(M51751,N51751,DAY(L51751)),OFFSET($AD$15:$AD$22,0,M51751-$AD$14),0)))),"Off","On")</f>
        <v>Off</v>
      </c>
    </row>
    <row r="51752" spans="12:16" x14ac:dyDescent="0.25">
      <c r="L51752" s="57">
        <v>46353.208333333336</v>
      </c>
      <c r="M51752" s="55">
        <f t="shared" si="2454"/>
        <v>2026</v>
      </c>
      <c r="N51752" s="55">
        <f t="shared" si="2455"/>
        <v>11</v>
      </c>
      <c r="O51752" s="55">
        <f t="shared" si="2456"/>
        <v>6</v>
      </c>
      <c r="P51752" s="54" t="str" cm="1">
        <f t="array" aca="1" ref="P51752" ca="1">IF(OR(O51752=1,O51752=7,INDEX($AD$28:$AO$51,HOUR(L51752)+1,N51752)&lt;&gt;"On",NOT(ISERROR(MATCH(DATE(M51752,N51752,DAY(L51752)),OFFSET($AD$15:$AD$22,0,M51752-$AD$14),0)))),"Off","On")</f>
        <v>Off</v>
      </c>
    </row>
    <row r="51753" spans="12:16" x14ac:dyDescent="0.25">
      <c r="L51753" s="57">
        <v>46353.25</v>
      </c>
      <c r="M51753" s="55">
        <f t="shared" si="2454"/>
        <v>2026</v>
      </c>
      <c r="N51753" s="55">
        <f t="shared" si="2455"/>
        <v>11</v>
      </c>
      <c r="O51753" s="55">
        <f t="shared" si="2456"/>
        <v>6</v>
      </c>
      <c r="P51753" s="54" t="str" cm="1">
        <f t="array" aca="1" ref="P51753" ca="1">IF(OR(O51753=1,O51753=7,INDEX($AD$28:$AO$51,HOUR(L51753)+1,N51753)&lt;&gt;"On",NOT(ISERROR(MATCH(DATE(M51753,N51753,DAY(L51753)),OFFSET($AD$15:$AD$22,0,M51753-$AD$14),0)))),"Off","On")</f>
        <v>On</v>
      </c>
    </row>
    <row r="51754" spans="12:16" x14ac:dyDescent="0.25">
      <c r="L51754" s="57">
        <v>46353.291666666664</v>
      </c>
      <c r="M51754" s="55">
        <f t="shared" si="2454"/>
        <v>2026</v>
      </c>
      <c r="N51754" s="55">
        <f t="shared" si="2455"/>
        <v>11</v>
      </c>
      <c r="O51754" s="55">
        <f t="shared" si="2456"/>
        <v>6</v>
      </c>
      <c r="P51754" s="54" t="str" cm="1">
        <f t="array" aca="1" ref="P51754" ca="1">IF(OR(O51754=1,O51754=7,INDEX($AD$28:$AO$51,HOUR(L51754)+1,N51754)&lt;&gt;"On",NOT(ISERROR(MATCH(DATE(M51754,N51754,DAY(L51754)),OFFSET($AD$15:$AD$22,0,M51754-$AD$14),0)))),"Off","On")</f>
        <v>On</v>
      </c>
    </row>
    <row r="51755" spans="12:16" x14ac:dyDescent="0.25">
      <c r="L51755" s="57">
        <v>46353.333333333336</v>
      </c>
      <c r="M51755" s="55">
        <f t="shared" si="2454"/>
        <v>2026</v>
      </c>
      <c r="N51755" s="55">
        <f t="shared" si="2455"/>
        <v>11</v>
      </c>
      <c r="O51755" s="55">
        <f t="shared" si="2456"/>
        <v>6</v>
      </c>
      <c r="P51755" s="54" t="str" cm="1">
        <f t="array" aca="1" ref="P51755" ca="1">IF(OR(O51755=1,O51755=7,INDEX($AD$28:$AO$51,HOUR(L51755)+1,N51755)&lt;&gt;"On",NOT(ISERROR(MATCH(DATE(M51755,N51755,DAY(L51755)),OFFSET($AD$15:$AD$22,0,M51755-$AD$14),0)))),"Off","On")</f>
        <v>On</v>
      </c>
    </row>
    <row r="51756" spans="12:16" x14ac:dyDescent="0.25">
      <c r="L51756" s="57">
        <v>46353.375</v>
      </c>
      <c r="M51756" s="55">
        <f t="shared" si="2454"/>
        <v>2026</v>
      </c>
      <c r="N51756" s="55">
        <f t="shared" si="2455"/>
        <v>11</v>
      </c>
      <c r="O51756" s="55">
        <f t="shared" si="2456"/>
        <v>6</v>
      </c>
      <c r="P51756" s="54" t="str" cm="1">
        <f t="array" aca="1" ref="P51756" ca="1">IF(OR(O51756=1,O51756=7,INDEX($AD$28:$AO$51,HOUR(L51756)+1,N51756)&lt;&gt;"On",NOT(ISERROR(MATCH(DATE(M51756,N51756,DAY(L51756)),OFFSET($AD$15:$AD$22,0,M51756-$AD$14),0)))),"Off","On")</f>
        <v>Off</v>
      </c>
    </row>
    <row r="51757" spans="12:16" x14ac:dyDescent="0.25">
      <c r="L51757" s="57">
        <v>46353.416666666664</v>
      </c>
      <c r="M51757" s="55">
        <f t="shared" si="2454"/>
        <v>2026</v>
      </c>
      <c r="N51757" s="55">
        <f t="shared" si="2455"/>
        <v>11</v>
      </c>
      <c r="O51757" s="55">
        <f t="shared" si="2456"/>
        <v>6</v>
      </c>
      <c r="P51757" s="54" t="str" cm="1">
        <f t="array" aca="1" ref="P51757" ca="1">IF(OR(O51757=1,O51757=7,INDEX($AD$28:$AO$51,HOUR(L51757)+1,N51757)&lt;&gt;"On",NOT(ISERROR(MATCH(DATE(M51757,N51757,DAY(L51757)),OFFSET($AD$15:$AD$22,0,M51757-$AD$14),0)))),"Off","On")</f>
        <v>Off</v>
      </c>
    </row>
    <row r="51758" spans="12:16" x14ac:dyDescent="0.25">
      <c r="L51758" s="57">
        <v>46353.458333333336</v>
      </c>
      <c r="M51758" s="55">
        <f t="shared" si="2454"/>
        <v>2026</v>
      </c>
      <c r="N51758" s="55">
        <f t="shared" si="2455"/>
        <v>11</v>
      </c>
      <c r="O51758" s="55">
        <f t="shared" si="2456"/>
        <v>6</v>
      </c>
      <c r="P51758" s="54" t="str" cm="1">
        <f t="array" aca="1" ref="P51758" ca="1">IF(OR(O51758=1,O51758=7,INDEX($AD$28:$AO$51,HOUR(L51758)+1,N51758)&lt;&gt;"On",NOT(ISERROR(MATCH(DATE(M51758,N51758,DAY(L51758)),OFFSET($AD$15:$AD$22,0,M51758-$AD$14),0)))),"Off","On")</f>
        <v>Off</v>
      </c>
    </row>
    <row r="51759" spans="12:16" x14ac:dyDescent="0.25">
      <c r="L51759" s="57">
        <v>46353.5</v>
      </c>
      <c r="M51759" s="55">
        <f t="shared" si="2454"/>
        <v>2026</v>
      </c>
      <c r="N51759" s="55">
        <f t="shared" si="2455"/>
        <v>11</v>
      </c>
      <c r="O51759" s="55">
        <f t="shared" si="2456"/>
        <v>6</v>
      </c>
      <c r="P51759" s="54" t="str" cm="1">
        <f t="array" aca="1" ref="P51759" ca="1">IF(OR(O51759=1,O51759=7,INDEX($AD$28:$AO$51,HOUR(L51759)+1,N51759)&lt;&gt;"On",NOT(ISERROR(MATCH(DATE(M51759,N51759,DAY(L51759)),OFFSET($AD$15:$AD$22,0,M51759-$AD$14),0)))),"Off","On")</f>
        <v>Off</v>
      </c>
    </row>
    <row r="51760" spans="12:16" x14ac:dyDescent="0.25">
      <c r="L51760" s="57">
        <v>46353.541666666664</v>
      </c>
      <c r="M51760" s="55">
        <f t="shared" si="2454"/>
        <v>2026</v>
      </c>
      <c r="N51760" s="55">
        <f t="shared" si="2455"/>
        <v>11</v>
      </c>
      <c r="O51760" s="55">
        <f t="shared" si="2456"/>
        <v>6</v>
      </c>
      <c r="P51760" s="54" t="str" cm="1">
        <f t="array" aca="1" ref="P51760" ca="1">IF(OR(O51760=1,O51760=7,INDEX($AD$28:$AO$51,HOUR(L51760)+1,N51760)&lt;&gt;"On",NOT(ISERROR(MATCH(DATE(M51760,N51760,DAY(L51760)),OFFSET($AD$15:$AD$22,0,M51760-$AD$14),0)))),"Off","On")</f>
        <v>Off</v>
      </c>
    </row>
    <row r="51761" spans="12:16" x14ac:dyDescent="0.25">
      <c r="L51761" s="57">
        <v>46353.583333333336</v>
      </c>
      <c r="M51761" s="55">
        <f t="shared" si="2454"/>
        <v>2026</v>
      </c>
      <c r="N51761" s="55">
        <f t="shared" si="2455"/>
        <v>11</v>
      </c>
      <c r="O51761" s="55">
        <f t="shared" si="2456"/>
        <v>6</v>
      </c>
      <c r="P51761" s="54" t="str" cm="1">
        <f t="array" aca="1" ref="P51761" ca="1">IF(OR(O51761=1,O51761=7,INDEX($AD$28:$AO$51,HOUR(L51761)+1,N51761)&lt;&gt;"On",NOT(ISERROR(MATCH(DATE(M51761,N51761,DAY(L51761)),OFFSET($AD$15:$AD$22,0,M51761-$AD$14),0)))),"Off","On")</f>
        <v>Off</v>
      </c>
    </row>
    <row r="51762" spans="12:16" x14ac:dyDescent="0.25">
      <c r="L51762" s="57">
        <v>46353.625</v>
      </c>
      <c r="M51762" s="55">
        <f t="shared" si="2454"/>
        <v>2026</v>
      </c>
      <c r="N51762" s="55">
        <f t="shared" si="2455"/>
        <v>11</v>
      </c>
      <c r="O51762" s="55">
        <f t="shared" si="2456"/>
        <v>6</v>
      </c>
      <c r="P51762" s="54" t="str" cm="1">
        <f t="array" aca="1" ref="P51762" ca="1">IF(OR(O51762=1,O51762=7,INDEX($AD$28:$AO$51,HOUR(L51762)+1,N51762)&lt;&gt;"On",NOT(ISERROR(MATCH(DATE(M51762,N51762,DAY(L51762)),OFFSET($AD$15:$AD$22,0,M51762-$AD$14),0)))),"Off","On")</f>
        <v>Off</v>
      </c>
    </row>
    <row r="51763" spans="12:16" x14ac:dyDescent="0.25">
      <c r="L51763" s="57">
        <v>46353.666666666664</v>
      </c>
      <c r="M51763" s="55">
        <f t="shared" si="2454"/>
        <v>2026</v>
      </c>
      <c r="N51763" s="55">
        <f t="shared" si="2455"/>
        <v>11</v>
      </c>
      <c r="O51763" s="55">
        <f t="shared" si="2456"/>
        <v>6</v>
      </c>
      <c r="P51763" s="54" t="str" cm="1">
        <f t="array" aca="1" ref="P51763" ca="1">IF(OR(O51763=1,O51763=7,INDEX($AD$28:$AO$51,HOUR(L51763)+1,N51763)&lt;&gt;"On",NOT(ISERROR(MATCH(DATE(M51763,N51763,DAY(L51763)),OFFSET($AD$15:$AD$22,0,M51763-$AD$14),0)))),"Off","On")</f>
        <v>Off</v>
      </c>
    </row>
    <row r="51764" spans="12:16" x14ac:dyDescent="0.25">
      <c r="L51764" s="57">
        <v>46353.708333333336</v>
      </c>
      <c r="M51764" s="55">
        <f t="shared" si="2454"/>
        <v>2026</v>
      </c>
      <c r="N51764" s="55">
        <f t="shared" si="2455"/>
        <v>11</v>
      </c>
      <c r="O51764" s="55">
        <f t="shared" si="2456"/>
        <v>6</v>
      </c>
      <c r="P51764" s="54" t="str" cm="1">
        <f t="array" aca="1" ref="P51764" ca="1">IF(OR(O51764=1,O51764=7,INDEX($AD$28:$AO$51,HOUR(L51764)+1,N51764)&lt;&gt;"On",NOT(ISERROR(MATCH(DATE(M51764,N51764,DAY(L51764)),OFFSET($AD$15:$AD$22,0,M51764-$AD$14),0)))),"Off","On")</f>
        <v>Off</v>
      </c>
    </row>
    <row r="51765" spans="12:16" x14ac:dyDescent="0.25">
      <c r="L51765" s="57">
        <v>46353.75</v>
      </c>
      <c r="M51765" s="55">
        <f t="shared" si="2454"/>
        <v>2026</v>
      </c>
      <c r="N51765" s="55">
        <f t="shared" si="2455"/>
        <v>11</v>
      </c>
      <c r="O51765" s="55">
        <f t="shared" si="2456"/>
        <v>6</v>
      </c>
      <c r="P51765" s="54" t="str" cm="1">
        <f t="array" aca="1" ref="P51765" ca="1">IF(OR(O51765=1,O51765=7,INDEX($AD$28:$AO$51,HOUR(L51765)+1,N51765)&lt;&gt;"On",NOT(ISERROR(MATCH(DATE(M51765,N51765,DAY(L51765)),OFFSET($AD$15:$AD$22,0,M51765-$AD$14),0)))),"Off","On")</f>
        <v>On</v>
      </c>
    </row>
    <row r="51766" spans="12:16" x14ac:dyDescent="0.25">
      <c r="L51766" s="57">
        <v>46353.791666666664</v>
      </c>
      <c r="M51766" s="55">
        <f t="shared" si="2454"/>
        <v>2026</v>
      </c>
      <c r="N51766" s="55">
        <f t="shared" si="2455"/>
        <v>11</v>
      </c>
      <c r="O51766" s="55">
        <f t="shared" si="2456"/>
        <v>6</v>
      </c>
      <c r="P51766" s="54" t="str" cm="1">
        <f t="array" aca="1" ref="P51766" ca="1">IF(OR(O51766=1,O51766=7,INDEX($AD$28:$AO$51,HOUR(L51766)+1,N51766)&lt;&gt;"On",NOT(ISERROR(MATCH(DATE(M51766,N51766,DAY(L51766)),OFFSET($AD$15:$AD$22,0,M51766-$AD$14),0)))),"Off","On")</f>
        <v>On</v>
      </c>
    </row>
    <row r="51767" spans="12:16" x14ac:dyDescent="0.25">
      <c r="L51767" s="57">
        <v>46353.833333333336</v>
      </c>
      <c r="M51767" s="55">
        <f t="shared" si="2454"/>
        <v>2026</v>
      </c>
      <c r="N51767" s="55">
        <f t="shared" si="2455"/>
        <v>11</v>
      </c>
      <c r="O51767" s="55">
        <f t="shared" si="2456"/>
        <v>6</v>
      </c>
      <c r="P51767" s="54" t="str" cm="1">
        <f t="array" aca="1" ref="P51767" ca="1">IF(OR(O51767=1,O51767=7,INDEX($AD$28:$AO$51,HOUR(L51767)+1,N51767)&lt;&gt;"On",NOT(ISERROR(MATCH(DATE(M51767,N51767,DAY(L51767)),OFFSET($AD$15:$AD$22,0,M51767-$AD$14),0)))),"Off","On")</f>
        <v>On</v>
      </c>
    </row>
    <row r="51768" spans="12:16" x14ac:dyDescent="0.25">
      <c r="L51768" s="57">
        <v>46353.875</v>
      </c>
      <c r="M51768" s="55">
        <f t="shared" si="2454"/>
        <v>2026</v>
      </c>
      <c r="N51768" s="55">
        <f t="shared" si="2455"/>
        <v>11</v>
      </c>
      <c r="O51768" s="55">
        <f t="shared" si="2456"/>
        <v>6</v>
      </c>
      <c r="P51768" s="54" t="str" cm="1">
        <f t="array" aca="1" ref="P51768" ca="1">IF(OR(O51768=1,O51768=7,INDEX($AD$28:$AO$51,HOUR(L51768)+1,N51768)&lt;&gt;"On",NOT(ISERROR(MATCH(DATE(M51768,N51768,DAY(L51768)),OFFSET($AD$15:$AD$22,0,M51768-$AD$14),0)))),"Off","On")</f>
        <v>On</v>
      </c>
    </row>
    <row r="51769" spans="12:16" x14ac:dyDescent="0.25">
      <c r="L51769" s="57">
        <v>46353.916666666664</v>
      </c>
      <c r="M51769" s="55">
        <f t="shared" si="2454"/>
        <v>2026</v>
      </c>
      <c r="N51769" s="55">
        <f t="shared" si="2455"/>
        <v>11</v>
      </c>
      <c r="O51769" s="55">
        <f t="shared" si="2456"/>
        <v>6</v>
      </c>
      <c r="P51769" s="54" t="str" cm="1">
        <f t="array" aca="1" ref="P51769" ca="1">IF(OR(O51769=1,O51769=7,INDEX($AD$28:$AO$51,HOUR(L51769)+1,N51769)&lt;&gt;"On",NOT(ISERROR(MATCH(DATE(M51769,N51769,DAY(L51769)),OFFSET($AD$15:$AD$22,0,M51769-$AD$14),0)))),"Off","On")</f>
        <v>Off</v>
      </c>
    </row>
    <row r="51770" spans="12:16" x14ac:dyDescent="0.25">
      <c r="L51770" s="57">
        <v>46353.958333333336</v>
      </c>
      <c r="M51770" s="55">
        <f t="shared" si="2454"/>
        <v>2026</v>
      </c>
      <c r="N51770" s="55">
        <f t="shared" si="2455"/>
        <v>11</v>
      </c>
      <c r="O51770" s="55">
        <f t="shared" si="2456"/>
        <v>6</v>
      </c>
      <c r="P51770" s="54" t="str" cm="1">
        <f t="array" aca="1" ref="P51770" ca="1">IF(OR(O51770=1,O51770=7,INDEX($AD$28:$AO$51,HOUR(L51770)+1,N51770)&lt;&gt;"On",NOT(ISERROR(MATCH(DATE(M51770,N51770,DAY(L51770)),OFFSET($AD$15:$AD$22,0,M51770-$AD$14),0)))),"Off","On")</f>
        <v>Off</v>
      </c>
    </row>
    <row r="51771" spans="12:16" x14ac:dyDescent="0.25">
      <c r="L51771" s="57">
        <v>46354</v>
      </c>
      <c r="M51771" s="55">
        <f t="shared" si="2454"/>
        <v>2026</v>
      </c>
      <c r="N51771" s="55">
        <f t="shared" si="2455"/>
        <v>11</v>
      </c>
      <c r="O51771" s="55">
        <f t="shared" si="2456"/>
        <v>7</v>
      </c>
      <c r="P51771" s="54" t="str" cm="1">
        <f t="array" aca="1" ref="P51771" ca="1">IF(OR(O51771=1,O51771=7,INDEX($AD$28:$AO$51,HOUR(L51771)+1,N51771)&lt;&gt;"On",NOT(ISERROR(MATCH(DATE(M51771,N51771,DAY(L51771)),OFFSET($AD$15:$AD$22,0,M51771-$AD$14),0)))),"Off","On")</f>
        <v>Off</v>
      </c>
    </row>
    <row r="51772" spans="12:16" x14ac:dyDescent="0.25">
      <c r="L51772" s="57">
        <v>46354.041666666664</v>
      </c>
      <c r="M51772" s="55">
        <f t="shared" si="2454"/>
        <v>2026</v>
      </c>
      <c r="N51772" s="55">
        <f t="shared" si="2455"/>
        <v>11</v>
      </c>
      <c r="O51772" s="55">
        <f t="shared" si="2456"/>
        <v>7</v>
      </c>
      <c r="P51772" s="54" t="str" cm="1">
        <f t="array" aca="1" ref="P51772" ca="1">IF(OR(O51772=1,O51772=7,INDEX($AD$28:$AO$51,HOUR(L51772)+1,N51772)&lt;&gt;"On",NOT(ISERROR(MATCH(DATE(M51772,N51772,DAY(L51772)),OFFSET($AD$15:$AD$22,0,M51772-$AD$14),0)))),"Off","On")</f>
        <v>Off</v>
      </c>
    </row>
    <row r="51773" spans="12:16" x14ac:dyDescent="0.25">
      <c r="L51773" s="57">
        <v>46354.083333333336</v>
      </c>
      <c r="M51773" s="55">
        <f t="shared" si="2454"/>
        <v>2026</v>
      </c>
      <c r="N51773" s="55">
        <f t="shared" si="2455"/>
        <v>11</v>
      </c>
      <c r="O51773" s="55">
        <f t="shared" si="2456"/>
        <v>7</v>
      </c>
      <c r="P51773" s="54" t="str" cm="1">
        <f t="array" aca="1" ref="P51773" ca="1">IF(OR(O51773=1,O51773=7,INDEX($AD$28:$AO$51,HOUR(L51773)+1,N51773)&lt;&gt;"On",NOT(ISERROR(MATCH(DATE(M51773,N51773,DAY(L51773)),OFFSET($AD$15:$AD$22,0,M51773-$AD$14),0)))),"Off","On")</f>
        <v>Off</v>
      </c>
    </row>
    <row r="51774" spans="12:16" x14ac:dyDescent="0.25">
      <c r="L51774" s="57">
        <v>46354.125</v>
      </c>
      <c r="M51774" s="55">
        <f t="shared" si="2454"/>
        <v>2026</v>
      </c>
      <c r="N51774" s="55">
        <f t="shared" si="2455"/>
        <v>11</v>
      </c>
      <c r="O51774" s="55">
        <f t="shared" si="2456"/>
        <v>7</v>
      </c>
      <c r="P51774" s="54" t="str" cm="1">
        <f t="array" aca="1" ref="P51774" ca="1">IF(OR(O51774=1,O51774=7,INDEX($AD$28:$AO$51,HOUR(L51774)+1,N51774)&lt;&gt;"On",NOT(ISERROR(MATCH(DATE(M51774,N51774,DAY(L51774)),OFFSET($AD$15:$AD$22,0,M51774-$AD$14),0)))),"Off","On")</f>
        <v>Off</v>
      </c>
    </row>
    <row r="51775" spans="12:16" x14ac:dyDescent="0.25">
      <c r="L51775" s="57">
        <v>46354.166666666664</v>
      </c>
      <c r="M51775" s="55">
        <f t="shared" si="2454"/>
        <v>2026</v>
      </c>
      <c r="N51775" s="55">
        <f t="shared" si="2455"/>
        <v>11</v>
      </c>
      <c r="O51775" s="55">
        <f t="shared" si="2456"/>
        <v>7</v>
      </c>
      <c r="P51775" s="54" t="str" cm="1">
        <f t="array" aca="1" ref="P51775" ca="1">IF(OR(O51775=1,O51775=7,INDEX($AD$28:$AO$51,HOUR(L51775)+1,N51775)&lt;&gt;"On",NOT(ISERROR(MATCH(DATE(M51775,N51775,DAY(L51775)),OFFSET($AD$15:$AD$22,0,M51775-$AD$14),0)))),"Off","On")</f>
        <v>Off</v>
      </c>
    </row>
    <row r="51776" spans="12:16" x14ac:dyDescent="0.25">
      <c r="L51776" s="57">
        <v>46354.208333333336</v>
      </c>
      <c r="M51776" s="55">
        <f t="shared" si="2454"/>
        <v>2026</v>
      </c>
      <c r="N51776" s="55">
        <f t="shared" si="2455"/>
        <v>11</v>
      </c>
      <c r="O51776" s="55">
        <f t="shared" si="2456"/>
        <v>7</v>
      </c>
      <c r="P51776" s="54" t="str" cm="1">
        <f t="array" aca="1" ref="P51776" ca="1">IF(OR(O51776=1,O51776=7,INDEX($AD$28:$AO$51,HOUR(L51776)+1,N51776)&lt;&gt;"On",NOT(ISERROR(MATCH(DATE(M51776,N51776,DAY(L51776)),OFFSET($AD$15:$AD$22,0,M51776-$AD$14),0)))),"Off","On")</f>
        <v>Off</v>
      </c>
    </row>
    <row r="51777" spans="12:16" x14ac:dyDescent="0.25">
      <c r="L51777" s="57">
        <v>46354.25</v>
      </c>
      <c r="M51777" s="55">
        <f t="shared" si="2454"/>
        <v>2026</v>
      </c>
      <c r="N51777" s="55">
        <f t="shared" si="2455"/>
        <v>11</v>
      </c>
      <c r="O51777" s="55">
        <f t="shared" si="2456"/>
        <v>7</v>
      </c>
      <c r="P51777" s="54" t="str" cm="1">
        <f t="array" aca="1" ref="P51777" ca="1">IF(OR(O51777=1,O51777=7,INDEX($AD$28:$AO$51,HOUR(L51777)+1,N51777)&lt;&gt;"On",NOT(ISERROR(MATCH(DATE(M51777,N51777,DAY(L51777)),OFFSET($AD$15:$AD$22,0,M51777-$AD$14),0)))),"Off","On")</f>
        <v>Off</v>
      </c>
    </row>
    <row r="51778" spans="12:16" x14ac:dyDescent="0.25">
      <c r="L51778" s="57">
        <v>46354.291666666664</v>
      </c>
      <c r="M51778" s="55">
        <f t="shared" si="2454"/>
        <v>2026</v>
      </c>
      <c r="N51778" s="55">
        <f t="shared" si="2455"/>
        <v>11</v>
      </c>
      <c r="O51778" s="55">
        <f t="shared" si="2456"/>
        <v>7</v>
      </c>
      <c r="P51778" s="54" t="str" cm="1">
        <f t="array" aca="1" ref="P51778" ca="1">IF(OR(O51778=1,O51778=7,INDEX($AD$28:$AO$51,HOUR(L51778)+1,N51778)&lt;&gt;"On",NOT(ISERROR(MATCH(DATE(M51778,N51778,DAY(L51778)),OFFSET($AD$15:$AD$22,0,M51778-$AD$14),0)))),"Off","On")</f>
        <v>Off</v>
      </c>
    </row>
    <row r="51779" spans="12:16" x14ac:dyDescent="0.25">
      <c r="L51779" s="57">
        <v>46354.333333333336</v>
      </c>
      <c r="M51779" s="55">
        <f t="shared" si="2454"/>
        <v>2026</v>
      </c>
      <c r="N51779" s="55">
        <f t="shared" si="2455"/>
        <v>11</v>
      </c>
      <c r="O51779" s="55">
        <f t="shared" si="2456"/>
        <v>7</v>
      </c>
      <c r="P51779" s="54" t="str" cm="1">
        <f t="array" aca="1" ref="P51779" ca="1">IF(OR(O51779=1,O51779=7,INDEX($AD$28:$AO$51,HOUR(L51779)+1,N51779)&lt;&gt;"On",NOT(ISERROR(MATCH(DATE(M51779,N51779,DAY(L51779)),OFFSET($AD$15:$AD$22,0,M51779-$AD$14),0)))),"Off","On")</f>
        <v>Off</v>
      </c>
    </row>
    <row r="51780" spans="12:16" x14ac:dyDescent="0.25">
      <c r="L51780" s="57">
        <v>46354.375</v>
      </c>
      <c r="M51780" s="55">
        <f t="shared" si="2454"/>
        <v>2026</v>
      </c>
      <c r="N51780" s="55">
        <f t="shared" si="2455"/>
        <v>11</v>
      </c>
      <c r="O51780" s="55">
        <f t="shared" si="2456"/>
        <v>7</v>
      </c>
      <c r="P51780" s="54" t="str" cm="1">
        <f t="array" aca="1" ref="P51780" ca="1">IF(OR(O51780=1,O51780=7,INDEX($AD$28:$AO$51,HOUR(L51780)+1,N51780)&lt;&gt;"On",NOT(ISERROR(MATCH(DATE(M51780,N51780,DAY(L51780)),OFFSET($AD$15:$AD$22,0,M51780-$AD$14),0)))),"Off","On")</f>
        <v>Off</v>
      </c>
    </row>
    <row r="51781" spans="12:16" x14ac:dyDescent="0.25">
      <c r="L51781" s="57">
        <v>46354.416666666664</v>
      </c>
      <c r="M51781" s="55">
        <f t="shared" si="2454"/>
        <v>2026</v>
      </c>
      <c r="N51781" s="55">
        <f t="shared" si="2455"/>
        <v>11</v>
      </c>
      <c r="O51781" s="55">
        <f t="shared" si="2456"/>
        <v>7</v>
      </c>
      <c r="P51781" s="54" t="str" cm="1">
        <f t="array" aca="1" ref="P51781" ca="1">IF(OR(O51781=1,O51781=7,INDEX($AD$28:$AO$51,HOUR(L51781)+1,N51781)&lt;&gt;"On",NOT(ISERROR(MATCH(DATE(M51781,N51781,DAY(L51781)),OFFSET($AD$15:$AD$22,0,M51781-$AD$14),0)))),"Off","On")</f>
        <v>Off</v>
      </c>
    </row>
    <row r="51782" spans="12:16" x14ac:dyDescent="0.25">
      <c r="L51782" s="57">
        <v>46354.458333333336</v>
      </c>
      <c r="M51782" s="55">
        <f t="shared" si="2454"/>
        <v>2026</v>
      </c>
      <c r="N51782" s="55">
        <f t="shared" si="2455"/>
        <v>11</v>
      </c>
      <c r="O51782" s="55">
        <f t="shared" si="2456"/>
        <v>7</v>
      </c>
      <c r="P51782" s="54" t="str" cm="1">
        <f t="array" aca="1" ref="P51782" ca="1">IF(OR(O51782=1,O51782=7,INDEX($AD$28:$AO$51,HOUR(L51782)+1,N51782)&lt;&gt;"On",NOT(ISERROR(MATCH(DATE(M51782,N51782,DAY(L51782)),OFFSET($AD$15:$AD$22,0,M51782-$AD$14),0)))),"Off","On")</f>
        <v>Off</v>
      </c>
    </row>
    <row r="51783" spans="12:16" x14ac:dyDescent="0.25">
      <c r="L51783" s="57">
        <v>46354.5</v>
      </c>
      <c r="M51783" s="55">
        <f t="shared" si="2454"/>
        <v>2026</v>
      </c>
      <c r="N51783" s="55">
        <f t="shared" si="2455"/>
        <v>11</v>
      </c>
      <c r="O51783" s="55">
        <f t="shared" si="2456"/>
        <v>7</v>
      </c>
      <c r="P51783" s="54" t="str" cm="1">
        <f t="array" aca="1" ref="P51783" ca="1">IF(OR(O51783=1,O51783=7,INDEX($AD$28:$AO$51,HOUR(L51783)+1,N51783)&lt;&gt;"On",NOT(ISERROR(MATCH(DATE(M51783,N51783,DAY(L51783)),OFFSET($AD$15:$AD$22,0,M51783-$AD$14),0)))),"Off","On")</f>
        <v>Off</v>
      </c>
    </row>
    <row r="51784" spans="12:16" x14ac:dyDescent="0.25">
      <c r="L51784" s="57">
        <v>46354.541666666664</v>
      </c>
      <c r="M51784" s="55">
        <f t="shared" si="2454"/>
        <v>2026</v>
      </c>
      <c r="N51784" s="55">
        <f t="shared" si="2455"/>
        <v>11</v>
      </c>
      <c r="O51784" s="55">
        <f t="shared" si="2456"/>
        <v>7</v>
      </c>
      <c r="P51784" s="54" t="str" cm="1">
        <f t="array" aca="1" ref="P51784" ca="1">IF(OR(O51784=1,O51784=7,INDEX($AD$28:$AO$51,HOUR(L51784)+1,N51784)&lt;&gt;"On",NOT(ISERROR(MATCH(DATE(M51784,N51784,DAY(L51784)),OFFSET($AD$15:$AD$22,0,M51784-$AD$14),0)))),"Off","On")</f>
        <v>Off</v>
      </c>
    </row>
    <row r="51785" spans="12:16" x14ac:dyDescent="0.25">
      <c r="L51785" s="57">
        <v>46354.583333333336</v>
      </c>
      <c r="M51785" s="55">
        <f t="shared" si="2454"/>
        <v>2026</v>
      </c>
      <c r="N51785" s="55">
        <f t="shared" si="2455"/>
        <v>11</v>
      </c>
      <c r="O51785" s="55">
        <f t="shared" si="2456"/>
        <v>7</v>
      </c>
      <c r="P51785" s="54" t="str" cm="1">
        <f t="array" aca="1" ref="P51785" ca="1">IF(OR(O51785=1,O51785=7,INDEX($AD$28:$AO$51,HOUR(L51785)+1,N51785)&lt;&gt;"On",NOT(ISERROR(MATCH(DATE(M51785,N51785,DAY(L51785)),OFFSET($AD$15:$AD$22,0,M51785-$AD$14),0)))),"Off","On")</f>
        <v>Off</v>
      </c>
    </row>
    <row r="51786" spans="12:16" x14ac:dyDescent="0.25">
      <c r="L51786" s="57">
        <v>46354.625</v>
      </c>
      <c r="M51786" s="55">
        <f t="shared" si="2454"/>
        <v>2026</v>
      </c>
      <c r="N51786" s="55">
        <f t="shared" si="2455"/>
        <v>11</v>
      </c>
      <c r="O51786" s="55">
        <f t="shared" si="2456"/>
        <v>7</v>
      </c>
      <c r="P51786" s="54" t="str" cm="1">
        <f t="array" aca="1" ref="P51786" ca="1">IF(OR(O51786=1,O51786=7,INDEX($AD$28:$AO$51,HOUR(L51786)+1,N51786)&lt;&gt;"On",NOT(ISERROR(MATCH(DATE(M51786,N51786,DAY(L51786)),OFFSET($AD$15:$AD$22,0,M51786-$AD$14),0)))),"Off","On")</f>
        <v>Off</v>
      </c>
    </row>
    <row r="51787" spans="12:16" x14ac:dyDescent="0.25">
      <c r="L51787" s="57">
        <v>46354.666666666664</v>
      </c>
      <c r="M51787" s="55">
        <f t="shared" si="2454"/>
        <v>2026</v>
      </c>
      <c r="N51787" s="55">
        <f t="shared" si="2455"/>
        <v>11</v>
      </c>
      <c r="O51787" s="55">
        <f t="shared" si="2456"/>
        <v>7</v>
      </c>
      <c r="P51787" s="54" t="str" cm="1">
        <f t="array" aca="1" ref="P51787" ca="1">IF(OR(O51787=1,O51787=7,INDEX($AD$28:$AO$51,HOUR(L51787)+1,N51787)&lt;&gt;"On",NOT(ISERROR(MATCH(DATE(M51787,N51787,DAY(L51787)),OFFSET($AD$15:$AD$22,0,M51787-$AD$14),0)))),"Off","On")</f>
        <v>Off</v>
      </c>
    </row>
    <row r="51788" spans="12:16" x14ac:dyDescent="0.25">
      <c r="L51788" s="57">
        <v>46354.708333333336</v>
      </c>
      <c r="M51788" s="55">
        <f t="shared" ref="M51788:M51851" si="2457">YEAR(L51788)</f>
        <v>2026</v>
      </c>
      <c r="N51788" s="55">
        <f t="shared" ref="N51788:N51851" si="2458">MONTH(L51788)</f>
        <v>11</v>
      </c>
      <c r="O51788" s="55">
        <f t="shared" ref="O51788:O51851" si="2459">WEEKDAY(L51788)</f>
        <v>7</v>
      </c>
      <c r="P51788" s="54" t="str" cm="1">
        <f t="array" aca="1" ref="P51788" ca="1">IF(OR(O51788=1,O51788=7,INDEX($AD$28:$AO$51,HOUR(L51788)+1,N51788)&lt;&gt;"On",NOT(ISERROR(MATCH(DATE(M51788,N51788,DAY(L51788)),OFFSET($AD$15:$AD$22,0,M51788-$AD$14),0)))),"Off","On")</f>
        <v>Off</v>
      </c>
    </row>
    <row r="51789" spans="12:16" x14ac:dyDescent="0.25">
      <c r="L51789" s="57">
        <v>46354.75</v>
      </c>
      <c r="M51789" s="55">
        <f t="shared" si="2457"/>
        <v>2026</v>
      </c>
      <c r="N51789" s="55">
        <f t="shared" si="2458"/>
        <v>11</v>
      </c>
      <c r="O51789" s="55">
        <f t="shared" si="2459"/>
        <v>7</v>
      </c>
      <c r="P51789" s="54" t="str" cm="1">
        <f t="array" aca="1" ref="P51789" ca="1">IF(OR(O51789=1,O51789=7,INDEX($AD$28:$AO$51,HOUR(L51789)+1,N51789)&lt;&gt;"On",NOT(ISERROR(MATCH(DATE(M51789,N51789,DAY(L51789)),OFFSET($AD$15:$AD$22,0,M51789-$AD$14),0)))),"Off","On")</f>
        <v>Off</v>
      </c>
    </row>
    <row r="51790" spans="12:16" x14ac:dyDescent="0.25">
      <c r="L51790" s="57">
        <v>46354.791666666664</v>
      </c>
      <c r="M51790" s="55">
        <f t="shared" si="2457"/>
        <v>2026</v>
      </c>
      <c r="N51790" s="55">
        <f t="shared" si="2458"/>
        <v>11</v>
      </c>
      <c r="O51790" s="55">
        <f t="shared" si="2459"/>
        <v>7</v>
      </c>
      <c r="P51790" s="54" t="str" cm="1">
        <f t="array" aca="1" ref="P51790" ca="1">IF(OR(O51790=1,O51790=7,INDEX($AD$28:$AO$51,HOUR(L51790)+1,N51790)&lt;&gt;"On",NOT(ISERROR(MATCH(DATE(M51790,N51790,DAY(L51790)),OFFSET($AD$15:$AD$22,0,M51790-$AD$14),0)))),"Off","On")</f>
        <v>Off</v>
      </c>
    </row>
    <row r="51791" spans="12:16" x14ac:dyDescent="0.25">
      <c r="L51791" s="57">
        <v>46354.833333333336</v>
      </c>
      <c r="M51791" s="55">
        <f t="shared" si="2457"/>
        <v>2026</v>
      </c>
      <c r="N51791" s="55">
        <f t="shared" si="2458"/>
        <v>11</v>
      </c>
      <c r="O51791" s="55">
        <f t="shared" si="2459"/>
        <v>7</v>
      </c>
      <c r="P51791" s="54" t="str" cm="1">
        <f t="array" aca="1" ref="P51791" ca="1">IF(OR(O51791=1,O51791=7,INDEX($AD$28:$AO$51,HOUR(L51791)+1,N51791)&lt;&gt;"On",NOT(ISERROR(MATCH(DATE(M51791,N51791,DAY(L51791)),OFFSET($AD$15:$AD$22,0,M51791-$AD$14),0)))),"Off","On")</f>
        <v>Off</v>
      </c>
    </row>
    <row r="51792" spans="12:16" x14ac:dyDescent="0.25">
      <c r="L51792" s="57">
        <v>46354.875</v>
      </c>
      <c r="M51792" s="55">
        <f t="shared" si="2457"/>
        <v>2026</v>
      </c>
      <c r="N51792" s="55">
        <f t="shared" si="2458"/>
        <v>11</v>
      </c>
      <c r="O51792" s="55">
        <f t="shared" si="2459"/>
        <v>7</v>
      </c>
      <c r="P51792" s="54" t="str" cm="1">
        <f t="array" aca="1" ref="P51792" ca="1">IF(OR(O51792=1,O51792=7,INDEX($AD$28:$AO$51,HOUR(L51792)+1,N51792)&lt;&gt;"On",NOT(ISERROR(MATCH(DATE(M51792,N51792,DAY(L51792)),OFFSET($AD$15:$AD$22,0,M51792-$AD$14),0)))),"Off","On")</f>
        <v>Off</v>
      </c>
    </row>
    <row r="51793" spans="12:16" x14ac:dyDescent="0.25">
      <c r="L51793" s="57">
        <v>46354.916666666664</v>
      </c>
      <c r="M51793" s="55">
        <f t="shared" si="2457"/>
        <v>2026</v>
      </c>
      <c r="N51793" s="55">
        <f t="shared" si="2458"/>
        <v>11</v>
      </c>
      <c r="O51793" s="55">
        <f t="shared" si="2459"/>
        <v>7</v>
      </c>
      <c r="P51793" s="54" t="str" cm="1">
        <f t="array" aca="1" ref="P51793" ca="1">IF(OR(O51793=1,O51793=7,INDEX($AD$28:$AO$51,HOUR(L51793)+1,N51793)&lt;&gt;"On",NOT(ISERROR(MATCH(DATE(M51793,N51793,DAY(L51793)),OFFSET($AD$15:$AD$22,0,M51793-$AD$14),0)))),"Off","On")</f>
        <v>Off</v>
      </c>
    </row>
    <row r="51794" spans="12:16" x14ac:dyDescent="0.25">
      <c r="L51794" s="57">
        <v>46354.958333333336</v>
      </c>
      <c r="M51794" s="55">
        <f t="shared" si="2457"/>
        <v>2026</v>
      </c>
      <c r="N51794" s="55">
        <f t="shared" si="2458"/>
        <v>11</v>
      </c>
      <c r="O51794" s="55">
        <f t="shared" si="2459"/>
        <v>7</v>
      </c>
      <c r="P51794" s="54" t="str" cm="1">
        <f t="array" aca="1" ref="P51794" ca="1">IF(OR(O51794=1,O51794=7,INDEX($AD$28:$AO$51,HOUR(L51794)+1,N51794)&lt;&gt;"On",NOT(ISERROR(MATCH(DATE(M51794,N51794,DAY(L51794)),OFFSET($AD$15:$AD$22,0,M51794-$AD$14),0)))),"Off","On")</f>
        <v>Off</v>
      </c>
    </row>
    <row r="51795" spans="12:16" x14ac:dyDescent="0.25">
      <c r="L51795" s="57">
        <v>46355</v>
      </c>
      <c r="M51795" s="55">
        <f t="shared" si="2457"/>
        <v>2026</v>
      </c>
      <c r="N51795" s="55">
        <f t="shared" si="2458"/>
        <v>11</v>
      </c>
      <c r="O51795" s="55">
        <f t="shared" si="2459"/>
        <v>1</v>
      </c>
      <c r="P51795" s="54" t="str" cm="1">
        <f t="array" aca="1" ref="P51795" ca="1">IF(OR(O51795=1,O51795=7,INDEX($AD$28:$AO$51,HOUR(L51795)+1,N51795)&lt;&gt;"On",NOT(ISERROR(MATCH(DATE(M51795,N51795,DAY(L51795)),OFFSET($AD$15:$AD$22,0,M51795-$AD$14),0)))),"Off","On")</f>
        <v>Off</v>
      </c>
    </row>
    <row r="51796" spans="12:16" x14ac:dyDescent="0.25">
      <c r="L51796" s="57">
        <v>46355.041666666664</v>
      </c>
      <c r="M51796" s="55">
        <f t="shared" si="2457"/>
        <v>2026</v>
      </c>
      <c r="N51796" s="55">
        <f t="shared" si="2458"/>
        <v>11</v>
      </c>
      <c r="O51796" s="55">
        <f t="shared" si="2459"/>
        <v>1</v>
      </c>
      <c r="P51796" s="54" t="str" cm="1">
        <f t="array" aca="1" ref="P51796" ca="1">IF(OR(O51796=1,O51796=7,INDEX($AD$28:$AO$51,HOUR(L51796)+1,N51796)&lt;&gt;"On",NOT(ISERROR(MATCH(DATE(M51796,N51796,DAY(L51796)),OFFSET($AD$15:$AD$22,0,M51796-$AD$14),0)))),"Off","On")</f>
        <v>Off</v>
      </c>
    </row>
    <row r="51797" spans="12:16" x14ac:dyDescent="0.25">
      <c r="L51797" s="57">
        <v>46355.083333333336</v>
      </c>
      <c r="M51797" s="55">
        <f t="shared" si="2457"/>
        <v>2026</v>
      </c>
      <c r="N51797" s="55">
        <f t="shared" si="2458"/>
        <v>11</v>
      </c>
      <c r="O51797" s="55">
        <f t="shared" si="2459"/>
        <v>1</v>
      </c>
      <c r="P51797" s="54" t="str" cm="1">
        <f t="array" aca="1" ref="P51797" ca="1">IF(OR(O51797=1,O51797=7,INDEX($AD$28:$AO$51,HOUR(L51797)+1,N51797)&lt;&gt;"On",NOT(ISERROR(MATCH(DATE(M51797,N51797,DAY(L51797)),OFFSET($AD$15:$AD$22,0,M51797-$AD$14),0)))),"Off","On")</f>
        <v>Off</v>
      </c>
    </row>
    <row r="51798" spans="12:16" x14ac:dyDescent="0.25">
      <c r="L51798" s="57">
        <v>46355.125</v>
      </c>
      <c r="M51798" s="55">
        <f t="shared" si="2457"/>
        <v>2026</v>
      </c>
      <c r="N51798" s="55">
        <f t="shared" si="2458"/>
        <v>11</v>
      </c>
      <c r="O51798" s="55">
        <f t="shared" si="2459"/>
        <v>1</v>
      </c>
      <c r="P51798" s="54" t="str" cm="1">
        <f t="array" aca="1" ref="P51798" ca="1">IF(OR(O51798=1,O51798=7,INDEX($AD$28:$AO$51,HOUR(L51798)+1,N51798)&lt;&gt;"On",NOT(ISERROR(MATCH(DATE(M51798,N51798,DAY(L51798)),OFFSET($AD$15:$AD$22,0,M51798-$AD$14),0)))),"Off","On")</f>
        <v>Off</v>
      </c>
    </row>
    <row r="51799" spans="12:16" x14ac:dyDescent="0.25">
      <c r="L51799" s="57">
        <v>46355.166666666664</v>
      </c>
      <c r="M51799" s="55">
        <f t="shared" si="2457"/>
        <v>2026</v>
      </c>
      <c r="N51799" s="55">
        <f t="shared" si="2458"/>
        <v>11</v>
      </c>
      <c r="O51799" s="55">
        <f t="shared" si="2459"/>
        <v>1</v>
      </c>
      <c r="P51799" s="54" t="str" cm="1">
        <f t="array" aca="1" ref="P51799" ca="1">IF(OR(O51799=1,O51799=7,INDEX($AD$28:$AO$51,HOUR(L51799)+1,N51799)&lt;&gt;"On",NOT(ISERROR(MATCH(DATE(M51799,N51799,DAY(L51799)),OFFSET($AD$15:$AD$22,0,M51799-$AD$14),0)))),"Off","On")</f>
        <v>Off</v>
      </c>
    </row>
    <row r="51800" spans="12:16" x14ac:dyDescent="0.25">
      <c r="L51800" s="57">
        <v>46355.208333333336</v>
      </c>
      <c r="M51800" s="55">
        <f t="shared" si="2457"/>
        <v>2026</v>
      </c>
      <c r="N51800" s="55">
        <f t="shared" si="2458"/>
        <v>11</v>
      </c>
      <c r="O51800" s="55">
        <f t="shared" si="2459"/>
        <v>1</v>
      </c>
      <c r="P51800" s="54" t="str" cm="1">
        <f t="array" aca="1" ref="P51800" ca="1">IF(OR(O51800=1,O51800=7,INDEX($AD$28:$AO$51,HOUR(L51800)+1,N51800)&lt;&gt;"On",NOT(ISERROR(MATCH(DATE(M51800,N51800,DAY(L51800)),OFFSET($AD$15:$AD$22,0,M51800-$AD$14),0)))),"Off","On")</f>
        <v>Off</v>
      </c>
    </row>
    <row r="51801" spans="12:16" x14ac:dyDescent="0.25">
      <c r="L51801" s="57">
        <v>46355.25</v>
      </c>
      <c r="M51801" s="55">
        <f t="shared" si="2457"/>
        <v>2026</v>
      </c>
      <c r="N51801" s="55">
        <f t="shared" si="2458"/>
        <v>11</v>
      </c>
      <c r="O51801" s="55">
        <f t="shared" si="2459"/>
        <v>1</v>
      </c>
      <c r="P51801" s="54" t="str" cm="1">
        <f t="array" aca="1" ref="P51801" ca="1">IF(OR(O51801=1,O51801=7,INDEX($AD$28:$AO$51,HOUR(L51801)+1,N51801)&lt;&gt;"On",NOT(ISERROR(MATCH(DATE(M51801,N51801,DAY(L51801)),OFFSET($AD$15:$AD$22,0,M51801-$AD$14),0)))),"Off","On")</f>
        <v>Off</v>
      </c>
    </row>
    <row r="51802" spans="12:16" x14ac:dyDescent="0.25">
      <c r="L51802" s="57">
        <v>46355.291666666664</v>
      </c>
      <c r="M51802" s="55">
        <f t="shared" si="2457"/>
        <v>2026</v>
      </c>
      <c r="N51802" s="55">
        <f t="shared" si="2458"/>
        <v>11</v>
      </c>
      <c r="O51802" s="55">
        <f t="shared" si="2459"/>
        <v>1</v>
      </c>
      <c r="P51802" s="54" t="str" cm="1">
        <f t="array" aca="1" ref="P51802" ca="1">IF(OR(O51802=1,O51802=7,INDEX($AD$28:$AO$51,HOUR(L51802)+1,N51802)&lt;&gt;"On",NOT(ISERROR(MATCH(DATE(M51802,N51802,DAY(L51802)),OFFSET($AD$15:$AD$22,0,M51802-$AD$14),0)))),"Off","On")</f>
        <v>Off</v>
      </c>
    </row>
    <row r="51803" spans="12:16" x14ac:dyDescent="0.25">
      <c r="L51803" s="57">
        <v>46355.333333333336</v>
      </c>
      <c r="M51803" s="55">
        <f t="shared" si="2457"/>
        <v>2026</v>
      </c>
      <c r="N51803" s="55">
        <f t="shared" si="2458"/>
        <v>11</v>
      </c>
      <c r="O51803" s="55">
        <f t="shared" si="2459"/>
        <v>1</v>
      </c>
      <c r="P51803" s="54" t="str" cm="1">
        <f t="array" aca="1" ref="P51803" ca="1">IF(OR(O51803=1,O51803=7,INDEX($AD$28:$AO$51,HOUR(L51803)+1,N51803)&lt;&gt;"On",NOT(ISERROR(MATCH(DATE(M51803,N51803,DAY(L51803)),OFFSET($AD$15:$AD$22,0,M51803-$AD$14),0)))),"Off","On")</f>
        <v>Off</v>
      </c>
    </row>
    <row r="51804" spans="12:16" x14ac:dyDescent="0.25">
      <c r="L51804" s="57">
        <v>46355.375</v>
      </c>
      <c r="M51804" s="55">
        <f t="shared" si="2457"/>
        <v>2026</v>
      </c>
      <c r="N51804" s="55">
        <f t="shared" si="2458"/>
        <v>11</v>
      </c>
      <c r="O51804" s="55">
        <f t="shared" si="2459"/>
        <v>1</v>
      </c>
      <c r="P51804" s="54" t="str" cm="1">
        <f t="array" aca="1" ref="P51804" ca="1">IF(OR(O51804=1,O51804=7,INDEX($AD$28:$AO$51,HOUR(L51804)+1,N51804)&lt;&gt;"On",NOT(ISERROR(MATCH(DATE(M51804,N51804,DAY(L51804)),OFFSET($AD$15:$AD$22,0,M51804-$AD$14),0)))),"Off","On")</f>
        <v>Off</v>
      </c>
    </row>
    <row r="51805" spans="12:16" x14ac:dyDescent="0.25">
      <c r="L51805" s="57">
        <v>46355.416666666664</v>
      </c>
      <c r="M51805" s="55">
        <f t="shared" si="2457"/>
        <v>2026</v>
      </c>
      <c r="N51805" s="55">
        <f t="shared" si="2458"/>
        <v>11</v>
      </c>
      <c r="O51805" s="55">
        <f t="shared" si="2459"/>
        <v>1</v>
      </c>
      <c r="P51805" s="54" t="str" cm="1">
        <f t="array" aca="1" ref="P51805" ca="1">IF(OR(O51805=1,O51805=7,INDEX($AD$28:$AO$51,HOUR(L51805)+1,N51805)&lt;&gt;"On",NOT(ISERROR(MATCH(DATE(M51805,N51805,DAY(L51805)),OFFSET($AD$15:$AD$22,0,M51805-$AD$14),0)))),"Off","On")</f>
        <v>Off</v>
      </c>
    </row>
    <row r="51806" spans="12:16" x14ac:dyDescent="0.25">
      <c r="L51806" s="57">
        <v>46355.458333333336</v>
      </c>
      <c r="M51806" s="55">
        <f t="shared" si="2457"/>
        <v>2026</v>
      </c>
      <c r="N51806" s="55">
        <f t="shared" si="2458"/>
        <v>11</v>
      </c>
      <c r="O51806" s="55">
        <f t="shared" si="2459"/>
        <v>1</v>
      </c>
      <c r="P51806" s="54" t="str" cm="1">
        <f t="array" aca="1" ref="P51806" ca="1">IF(OR(O51806=1,O51806=7,INDEX($AD$28:$AO$51,HOUR(L51806)+1,N51806)&lt;&gt;"On",NOT(ISERROR(MATCH(DATE(M51806,N51806,DAY(L51806)),OFFSET($AD$15:$AD$22,0,M51806-$AD$14),0)))),"Off","On")</f>
        <v>Off</v>
      </c>
    </row>
    <row r="51807" spans="12:16" x14ac:dyDescent="0.25">
      <c r="L51807" s="57">
        <v>46355.5</v>
      </c>
      <c r="M51807" s="55">
        <f t="shared" si="2457"/>
        <v>2026</v>
      </c>
      <c r="N51807" s="55">
        <f t="shared" si="2458"/>
        <v>11</v>
      </c>
      <c r="O51807" s="55">
        <f t="shared" si="2459"/>
        <v>1</v>
      </c>
      <c r="P51807" s="54" t="str" cm="1">
        <f t="array" aca="1" ref="P51807" ca="1">IF(OR(O51807=1,O51807=7,INDEX($AD$28:$AO$51,HOUR(L51807)+1,N51807)&lt;&gt;"On",NOT(ISERROR(MATCH(DATE(M51807,N51807,DAY(L51807)),OFFSET($AD$15:$AD$22,0,M51807-$AD$14),0)))),"Off","On")</f>
        <v>Off</v>
      </c>
    </row>
    <row r="51808" spans="12:16" x14ac:dyDescent="0.25">
      <c r="L51808" s="57">
        <v>46355.541666666664</v>
      </c>
      <c r="M51808" s="55">
        <f t="shared" si="2457"/>
        <v>2026</v>
      </c>
      <c r="N51808" s="55">
        <f t="shared" si="2458"/>
        <v>11</v>
      </c>
      <c r="O51808" s="55">
        <f t="shared" si="2459"/>
        <v>1</v>
      </c>
      <c r="P51808" s="54" t="str" cm="1">
        <f t="array" aca="1" ref="P51808" ca="1">IF(OR(O51808=1,O51808=7,INDEX($AD$28:$AO$51,HOUR(L51808)+1,N51808)&lt;&gt;"On",NOT(ISERROR(MATCH(DATE(M51808,N51808,DAY(L51808)),OFFSET($AD$15:$AD$22,0,M51808-$AD$14),0)))),"Off","On")</f>
        <v>Off</v>
      </c>
    </row>
    <row r="51809" spans="12:16" x14ac:dyDescent="0.25">
      <c r="L51809" s="57">
        <v>46355.583333333336</v>
      </c>
      <c r="M51809" s="55">
        <f t="shared" si="2457"/>
        <v>2026</v>
      </c>
      <c r="N51809" s="55">
        <f t="shared" si="2458"/>
        <v>11</v>
      </c>
      <c r="O51809" s="55">
        <f t="shared" si="2459"/>
        <v>1</v>
      </c>
      <c r="P51809" s="54" t="str" cm="1">
        <f t="array" aca="1" ref="P51809" ca="1">IF(OR(O51809=1,O51809=7,INDEX($AD$28:$AO$51,HOUR(L51809)+1,N51809)&lt;&gt;"On",NOT(ISERROR(MATCH(DATE(M51809,N51809,DAY(L51809)),OFFSET($AD$15:$AD$22,0,M51809-$AD$14),0)))),"Off","On")</f>
        <v>Off</v>
      </c>
    </row>
    <row r="51810" spans="12:16" x14ac:dyDescent="0.25">
      <c r="L51810" s="57">
        <v>46355.625</v>
      </c>
      <c r="M51810" s="55">
        <f t="shared" si="2457"/>
        <v>2026</v>
      </c>
      <c r="N51810" s="55">
        <f t="shared" si="2458"/>
        <v>11</v>
      </c>
      <c r="O51810" s="55">
        <f t="shared" si="2459"/>
        <v>1</v>
      </c>
      <c r="P51810" s="54" t="str" cm="1">
        <f t="array" aca="1" ref="P51810" ca="1">IF(OR(O51810=1,O51810=7,INDEX($AD$28:$AO$51,HOUR(L51810)+1,N51810)&lt;&gt;"On",NOT(ISERROR(MATCH(DATE(M51810,N51810,DAY(L51810)),OFFSET($AD$15:$AD$22,0,M51810-$AD$14),0)))),"Off","On")</f>
        <v>Off</v>
      </c>
    </row>
    <row r="51811" spans="12:16" x14ac:dyDescent="0.25">
      <c r="L51811" s="57">
        <v>46355.666666666664</v>
      </c>
      <c r="M51811" s="55">
        <f t="shared" si="2457"/>
        <v>2026</v>
      </c>
      <c r="N51811" s="55">
        <f t="shared" si="2458"/>
        <v>11</v>
      </c>
      <c r="O51811" s="55">
        <f t="shared" si="2459"/>
        <v>1</v>
      </c>
      <c r="P51811" s="54" t="str" cm="1">
        <f t="array" aca="1" ref="P51811" ca="1">IF(OR(O51811=1,O51811=7,INDEX($AD$28:$AO$51,HOUR(L51811)+1,N51811)&lt;&gt;"On",NOT(ISERROR(MATCH(DATE(M51811,N51811,DAY(L51811)),OFFSET($AD$15:$AD$22,0,M51811-$AD$14),0)))),"Off","On")</f>
        <v>Off</v>
      </c>
    </row>
    <row r="51812" spans="12:16" x14ac:dyDescent="0.25">
      <c r="L51812" s="57">
        <v>46355.708333333336</v>
      </c>
      <c r="M51812" s="55">
        <f t="shared" si="2457"/>
        <v>2026</v>
      </c>
      <c r="N51812" s="55">
        <f t="shared" si="2458"/>
        <v>11</v>
      </c>
      <c r="O51812" s="55">
        <f t="shared" si="2459"/>
        <v>1</v>
      </c>
      <c r="P51812" s="54" t="str" cm="1">
        <f t="array" aca="1" ref="P51812" ca="1">IF(OR(O51812=1,O51812=7,INDEX($AD$28:$AO$51,HOUR(L51812)+1,N51812)&lt;&gt;"On",NOT(ISERROR(MATCH(DATE(M51812,N51812,DAY(L51812)),OFFSET($AD$15:$AD$22,0,M51812-$AD$14),0)))),"Off","On")</f>
        <v>Off</v>
      </c>
    </row>
    <row r="51813" spans="12:16" x14ac:dyDescent="0.25">
      <c r="L51813" s="57">
        <v>46355.75</v>
      </c>
      <c r="M51813" s="55">
        <f t="shared" si="2457"/>
        <v>2026</v>
      </c>
      <c r="N51813" s="55">
        <f t="shared" si="2458"/>
        <v>11</v>
      </c>
      <c r="O51813" s="55">
        <f t="shared" si="2459"/>
        <v>1</v>
      </c>
      <c r="P51813" s="54" t="str" cm="1">
        <f t="array" aca="1" ref="P51813" ca="1">IF(OR(O51813=1,O51813=7,INDEX($AD$28:$AO$51,HOUR(L51813)+1,N51813)&lt;&gt;"On",NOT(ISERROR(MATCH(DATE(M51813,N51813,DAY(L51813)),OFFSET($AD$15:$AD$22,0,M51813-$AD$14),0)))),"Off","On")</f>
        <v>Off</v>
      </c>
    </row>
    <row r="51814" spans="12:16" x14ac:dyDescent="0.25">
      <c r="L51814" s="57">
        <v>46355.791666666664</v>
      </c>
      <c r="M51814" s="55">
        <f t="shared" si="2457"/>
        <v>2026</v>
      </c>
      <c r="N51814" s="55">
        <f t="shared" si="2458"/>
        <v>11</v>
      </c>
      <c r="O51814" s="55">
        <f t="shared" si="2459"/>
        <v>1</v>
      </c>
      <c r="P51814" s="54" t="str" cm="1">
        <f t="array" aca="1" ref="P51814" ca="1">IF(OR(O51814=1,O51814=7,INDEX($AD$28:$AO$51,HOUR(L51814)+1,N51814)&lt;&gt;"On",NOT(ISERROR(MATCH(DATE(M51814,N51814,DAY(L51814)),OFFSET($AD$15:$AD$22,0,M51814-$AD$14),0)))),"Off","On")</f>
        <v>Off</v>
      </c>
    </row>
    <row r="51815" spans="12:16" x14ac:dyDescent="0.25">
      <c r="L51815" s="57">
        <v>46355.833333333336</v>
      </c>
      <c r="M51815" s="55">
        <f t="shared" si="2457"/>
        <v>2026</v>
      </c>
      <c r="N51815" s="55">
        <f t="shared" si="2458"/>
        <v>11</v>
      </c>
      <c r="O51815" s="55">
        <f t="shared" si="2459"/>
        <v>1</v>
      </c>
      <c r="P51815" s="54" t="str" cm="1">
        <f t="array" aca="1" ref="P51815" ca="1">IF(OR(O51815=1,O51815=7,INDEX($AD$28:$AO$51,HOUR(L51815)+1,N51815)&lt;&gt;"On",NOT(ISERROR(MATCH(DATE(M51815,N51815,DAY(L51815)),OFFSET($AD$15:$AD$22,0,M51815-$AD$14),0)))),"Off","On")</f>
        <v>Off</v>
      </c>
    </row>
    <row r="51816" spans="12:16" x14ac:dyDescent="0.25">
      <c r="L51816" s="57">
        <v>46355.875</v>
      </c>
      <c r="M51816" s="55">
        <f t="shared" si="2457"/>
        <v>2026</v>
      </c>
      <c r="N51816" s="55">
        <f t="shared" si="2458"/>
        <v>11</v>
      </c>
      <c r="O51816" s="55">
        <f t="shared" si="2459"/>
        <v>1</v>
      </c>
      <c r="P51816" s="54" t="str" cm="1">
        <f t="array" aca="1" ref="P51816" ca="1">IF(OR(O51816=1,O51816=7,INDEX($AD$28:$AO$51,HOUR(L51816)+1,N51816)&lt;&gt;"On",NOT(ISERROR(MATCH(DATE(M51816,N51816,DAY(L51816)),OFFSET($AD$15:$AD$22,0,M51816-$AD$14),0)))),"Off","On")</f>
        <v>Off</v>
      </c>
    </row>
    <row r="51817" spans="12:16" x14ac:dyDescent="0.25">
      <c r="L51817" s="57">
        <v>46355.916666666664</v>
      </c>
      <c r="M51817" s="55">
        <f t="shared" si="2457"/>
        <v>2026</v>
      </c>
      <c r="N51817" s="55">
        <f t="shared" si="2458"/>
        <v>11</v>
      </c>
      <c r="O51817" s="55">
        <f t="shared" si="2459"/>
        <v>1</v>
      </c>
      <c r="P51817" s="54" t="str" cm="1">
        <f t="array" aca="1" ref="P51817" ca="1">IF(OR(O51817=1,O51817=7,INDEX($AD$28:$AO$51,HOUR(L51817)+1,N51817)&lt;&gt;"On",NOT(ISERROR(MATCH(DATE(M51817,N51817,DAY(L51817)),OFFSET($AD$15:$AD$22,0,M51817-$AD$14),0)))),"Off","On")</f>
        <v>Off</v>
      </c>
    </row>
    <row r="51818" spans="12:16" x14ac:dyDescent="0.25">
      <c r="L51818" s="57">
        <v>46355.958333333336</v>
      </c>
      <c r="M51818" s="55">
        <f t="shared" si="2457"/>
        <v>2026</v>
      </c>
      <c r="N51818" s="55">
        <f t="shared" si="2458"/>
        <v>11</v>
      </c>
      <c r="O51818" s="55">
        <f t="shared" si="2459"/>
        <v>1</v>
      </c>
      <c r="P51818" s="54" t="str" cm="1">
        <f t="array" aca="1" ref="P51818" ca="1">IF(OR(O51818=1,O51818=7,INDEX($AD$28:$AO$51,HOUR(L51818)+1,N51818)&lt;&gt;"On",NOT(ISERROR(MATCH(DATE(M51818,N51818,DAY(L51818)),OFFSET($AD$15:$AD$22,0,M51818-$AD$14),0)))),"Off","On")</f>
        <v>Off</v>
      </c>
    </row>
    <row r="51819" spans="12:16" x14ac:dyDescent="0.25">
      <c r="L51819" s="57">
        <v>46356</v>
      </c>
      <c r="M51819" s="55">
        <f t="shared" si="2457"/>
        <v>2026</v>
      </c>
      <c r="N51819" s="55">
        <f t="shared" si="2458"/>
        <v>11</v>
      </c>
      <c r="O51819" s="55">
        <f t="shared" si="2459"/>
        <v>2</v>
      </c>
      <c r="P51819" s="54" t="str" cm="1">
        <f t="array" aca="1" ref="P51819" ca="1">IF(OR(O51819=1,O51819=7,INDEX($AD$28:$AO$51,HOUR(L51819)+1,N51819)&lt;&gt;"On",NOT(ISERROR(MATCH(DATE(M51819,N51819,DAY(L51819)),OFFSET($AD$15:$AD$22,0,M51819-$AD$14),0)))),"Off","On")</f>
        <v>Off</v>
      </c>
    </row>
    <row r="51820" spans="12:16" x14ac:dyDescent="0.25">
      <c r="L51820" s="57">
        <v>46356.041666666664</v>
      </c>
      <c r="M51820" s="55">
        <f t="shared" si="2457"/>
        <v>2026</v>
      </c>
      <c r="N51820" s="55">
        <f t="shared" si="2458"/>
        <v>11</v>
      </c>
      <c r="O51820" s="55">
        <f t="shared" si="2459"/>
        <v>2</v>
      </c>
      <c r="P51820" s="54" t="str" cm="1">
        <f t="array" aca="1" ref="P51820" ca="1">IF(OR(O51820=1,O51820=7,INDEX($AD$28:$AO$51,HOUR(L51820)+1,N51820)&lt;&gt;"On",NOT(ISERROR(MATCH(DATE(M51820,N51820,DAY(L51820)),OFFSET($AD$15:$AD$22,0,M51820-$AD$14),0)))),"Off","On")</f>
        <v>Off</v>
      </c>
    </row>
    <row r="51821" spans="12:16" x14ac:dyDescent="0.25">
      <c r="L51821" s="57">
        <v>46356.083333333336</v>
      </c>
      <c r="M51821" s="55">
        <f t="shared" si="2457"/>
        <v>2026</v>
      </c>
      <c r="N51821" s="55">
        <f t="shared" si="2458"/>
        <v>11</v>
      </c>
      <c r="O51821" s="55">
        <f t="shared" si="2459"/>
        <v>2</v>
      </c>
      <c r="P51821" s="54" t="str" cm="1">
        <f t="array" aca="1" ref="P51821" ca="1">IF(OR(O51821=1,O51821=7,INDEX($AD$28:$AO$51,HOUR(L51821)+1,N51821)&lt;&gt;"On",NOT(ISERROR(MATCH(DATE(M51821,N51821,DAY(L51821)),OFFSET($AD$15:$AD$22,0,M51821-$AD$14),0)))),"Off","On")</f>
        <v>Off</v>
      </c>
    </row>
    <row r="51822" spans="12:16" x14ac:dyDescent="0.25">
      <c r="L51822" s="57">
        <v>46356.125</v>
      </c>
      <c r="M51822" s="55">
        <f t="shared" si="2457"/>
        <v>2026</v>
      </c>
      <c r="N51822" s="55">
        <f t="shared" si="2458"/>
        <v>11</v>
      </c>
      <c r="O51822" s="55">
        <f t="shared" si="2459"/>
        <v>2</v>
      </c>
      <c r="P51822" s="54" t="str" cm="1">
        <f t="array" aca="1" ref="P51822" ca="1">IF(OR(O51822=1,O51822=7,INDEX($AD$28:$AO$51,HOUR(L51822)+1,N51822)&lt;&gt;"On",NOT(ISERROR(MATCH(DATE(M51822,N51822,DAY(L51822)),OFFSET($AD$15:$AD$22,0,M51822-$AD$14),0)))),"Off","On")</f>
        <v>Off</v>
      </c>
    </row>
    <row r="51823" spans="12:16" x14ac:dyDescent="0.25">
      <c r="L51823" s="57">
        <v>46356.166666666664</v>
      </c>
      <c r="M51823" s="55">
        <f t="shared" si="2457"/>
        <v>2026</v>
      </c>
      <c r="N51823" s="55">
        <f t="shared" si="2458"/>
        <v>11</v>
      </c>
      <c r="O51823" s="55">
        <f t="shared" si="2459"/>
        <v>2</v>
      </c>
      <c r="P51823" s="54" t="str" cm="1">
        <f t="array" aca="1" ref="P51823" ca="1">IF(OR(O51823=1,O51823=7,INDEX($AD$28:$AO$51,HOUR(L51823)+1,N51823)&lt;&gt;"On",NOT(ISERROR(MATCH(DATE(M51823,N51823,DAY(L51823)),OFFSET($AD$15:$AD$22,0,M51823-$AD$14),0)))),"Off","On")</f>
        <v>Off</v>
      </c>
    </row>
    <row r="51824" spans="12:16" x14ac:dyDescent="0.25">
      <c r="L51824" s="57">
        <v>46356.208333333336</v>
      </c>
      <c r="M51824" s="55">
        <f t="shared" si="2457"/>
        <v>2026</v>
      </c>
      <c r="N51824" s="55">
        <f t="shared" si="2458"/>
        <v>11</v>
      </c>
      <c r="O51824" s="55">
        <f t="shared" si="2459"/>
        <v>2</v>
      </c>
      <c r="P51824" s="54" t="str" cm="1">
        <f t="array" aca="1" ref="P51824" ca="1">IF(OR(O51824=1,O51824=7,INDEX($AD$28:$AO$51,HOUR(L51824)+1,N51824)&lt;&gt;"On",NOT(ISERROR(MATCH(DATE(M51824,N51824,DAY(L51824)),OFFSET($AD$15:$AD$22,0,M51824-$AD$14),0)))),"Off","On")</f>
        <v>Off</v>
      </c>
    </row>
    <row r="51825" spans="12:16" x14ac:dyDescent="0.25">
      <c r="L51825" s="57">
        <v>46356.25</v>
      </c>
      <c r="M51825" s="55">
        <f t="shared" si="2457"/>
        <v>2026</v>
      </c>
      <c r="N51825" s="55">
        <f t="shared" si="2458"/>
        <v>11</v>
      </c>
      <c r="O51825" s="55">
        <f t="shared" si="2459"/>
        <v>2</v>
      </c>
      <c r="P51825" s="54" t="str" cm="1">
        <f t="array" aca="1" ref="P51825" ca="1">IF(OR(O51825=1,O51825=7,INDEX($AD$28:$AO$51,HOUR(L51825)+1,N51825)&lt;&gt;"On",NOT(ISERROR(MATCH(DATE(M51825,N51825,DAY(L51825)),OFFSET($AD$15:$AD$22,0,M51825-$AD$14),0)))),"Off","On")</f>
        <v>On</v>
      </c>
    </row>
    <row r="51826" spans="12:16" x14ac:dyDescent="0.25">
      <c r="L51826" s="57">
        <v>46356.291666666664</v>
      </c>
      <c r="M51826" s="55">
        <f t="shared" si="2457"/>
        <v>2026</v>
      </c>
      <c r="N51826" s="55">
        <f t="shared" si="2458"/>
        <v>11</v>
      </c>
      <c r="O51826" s="55">
        <f t="shared" si="2459"/>
        <v>2</v>
      </c>
      <c r="P51826" s="54" t="str" cm="1">
        <f t="array" aca="1" ref="P51826" ca="1">IF(OR(O51826=1,O51826=7,INDEX($AD$28:$AO$51,HOUR(L51826)+1,N51826)&lt;&gt;"On",NOT(ISERROR(MATCH(DATE(M51826,N51826,DAY(L51826)),OFFSET($AD$15:$AD$22,0,M51826-$AD$14),0)))),"Off","On")</f>
        <v>On</v>
      </c>
    </row>
    <row r="51827" spans="12:16" x14ac:dyDescent="0.25">
      <c r="L51827" s="57">
        <v>46356.333333333336</v>
      </c>
      <c r="M51827" s="55">
        <f t="shared" si="2457"/>
        <v>2026</v>
      </c>
      <c r="N51827" s="55">
        <f t="shared" si="2458"/>
        <v>11</v>
      </c>
      <c r="O51827" s="55">
        <f t="shared" si="2459"/>
        <v>2</v>
      </c>
      <c r="P51827" s="54" t="str" cm="1">
        <f t="array" aca="1" ref="P51827" ca="1">IF(OR(O51827=1,O51827=7,INDEX($AD$28:$AO$51,HOUR(L51827)+1,N51827)&lt;&gt;"On",NOT(ISERROR(MATCH(DATE(M51827,N51827,DAY(L51827)),OFFSET($AD$15:$AD$22,0,M51827-$AD$14),0)))),"Off","On")</f>
        <v>On</v>
      </c>
    </row>
    <row r="51828" spans="12:16" x14ac:dyDescent="0.25">
      <c r="L51828" s="57">
        <v>46356.375</v>
      </c>
      <c r="M51828" s="55">
        <f t="shared" si="2457"/>
        <v>2026</v>
      </c>
      <c r="N51828" s="55">
        <f t="shared" si="2458"/>
        <v>11</v>
      </c>
      <c r="O51828" s="55">
        <f t="shared" si="2459"/>
        <v>2</v>
      </c>
      <c r="P51828" s="54" t="str" cm="1">
        <f t="array" aca="1" ref="P51828" ca="1">IF(OR(O51828=1,O51828=7,INDEX($AD$28:$AO$51,HOUR(L51828)+1,N51828)&lt;&gt;"On",NOT(ISERROR(MATCH(DATE(M51828,N51828,DAY(L51828)),OFFSET($AD$15:$AD$22,0,M51828-$AD$14),0)))),"Off","On")</f>
        <v>Off</v>
      </c>
    </row>
    <row r="51829" spans="12:16" x14ac:dyDescent="0.25">
      <c r="L51829" s="57">
        <v>46356.416666666664</v>
      </c>
      <c r="M51829" s="55">
        <f t="shared" si="2457"/>
        <v>2026</v>
      </c>
      <c r="N51829" s="55">
        <f t="shared" si="2458"/>
        <v>11</v>
      </c>
      <c r="O51829" s="55">
        <f t="shared" si="2459"/>
        <v>2</v>
      </c>
      <c r="P51829" s="54" t="str" cm="1">
        <f t="array" aca="1" ref="P51829" ca="1">IF(OR(O51829=1,O51829=7,INDEX($AD$28:$AO$51,HOUR(L51829)+1,N51829)&lt;&gt;"On",NOT(ISERROR(MATCH(DATE(M51829,N51829,DAY(L51829)),OFFSET($AD$15:$AD$22,0,M51829-$AD$14),0)))),"Off","On")</f>
        <v>Off</v>
      </c>
    </row>
    <row r="51830" spans="12:16" x14ac:dyDescent="0.25">
      <c r="L51830" s="57">
        <v>46356.458333333336</v>
      </c>
      <c r="M51830" s="55">
        <f t="shared" si="2457"/>
        <v>2026</v>
      </c>
      <c r="N51830" s="55">
        <f t="shared" si="2458"/>
        <v>11</v>
      </c>
      <c r="O51830" s="55">
        <f t="shared" si="2459"/>
        <v>2</v>
      </c>
      <c r="P51830" s="54" t="str" cm="1">
        <f t="array" aca="1" ref="P51830" ca="1">IF(OR(O51830=1,O51830=7,INDEX($AD$28:$AO$51,HOUR(L51830)+1,N51830)&lt;&gt;"On",NOT(ISERROR(MATCH(DATE(M51830,N51830,DAY(L51830)),OFFSET($AD$15:$AD$22,0,M51830-$AD$14),0)))),"Off","On")</f>
        <v>Off</v>
      </c>
    </row>
    <row r="51831" spans="12:16" x14ac:dyDescent="0.25">
      <c r="L51831" s="57">
        <v>46356.5</v>
      </c>
      <c r="M51831" s="55">
        <f t="shared" si="2457"/>
        <v>2026</v>
      </c>
      <c r="N51831" s="55">
        <f t="shared" si="2458"/>
        <v>11</v>
      </c>
      <c r="O51831" s="55">
        <f t="shared" si="2459"/>
        <v>2</v>
      </c>
      <c r="P51831" s="54" t="str" cm="1">
        <f t="array" aca="1" ref="P51831" ca="1">IF(OR(O51831=1,O51831=7,INDEX($AD$28:$AO$51,HOUR(L51831)+1,N51831)&lt;&gt;"On",NOT(ISERROR(MATCH(DATE(M51831,N51831,DAY(L51831)),OFFSET($AD$15:$AD$22,0,M51831-$AD$14),0)))),"Off","On")</f>
        <v>Off</v>
      </c>
    </row>
    <row r="51832" spans="12:16" x14ac:dyDescent="0.25">
      <c r="L51832" s="57">
        <v>46356.541666666664</v>
      </c>
      <c r="M51832" s="55">
        <f t="shared" si="2457"/>
        <v>2026</v>
      </c>
      <c r="N51832" s="55">
        <f t="shared" si="2458"/>
        <v>11</v>
      </c>
      <c r="O51832" s="55">
        <f t="shared" si="2459"/>
        <v>2</v>
      </c>
      <c r="P51832" s="54" t="str" cm="1">
        <f t="array" aca="1" ref="P51832" ca="1">IF(OR(O51832=1,O51832=7,INDEX($AD$28:$AO$51,HOUR(L51832)+1,N51832)&lt;&gt;"On",NOT(ISERROR(MATCH(DATE(M51832,N51832,DAY(L51832)),OFFSET($AD$15:$AD$22,0,M51832-$AD$14),0)))),"Off","On")</f>
        <v>Off</v>
      </c>
    </row>
    <row r="51833" spans="12:16" x14ac:dyDescent="0.25">
      <c r="L51833" s="57">
        <v>46356.583333333336</v>
      </c>
      <c r="M51833" s="55">
        <f t="shared" si="2457"/>
        <v>2026</v>
      </c>
      <c r="N51833" s="55">
        <f t="shared" si="2458"/>
        <v>11</v>
      </c>
      <c r="O51833" s="55">
        <f t="shared" si="2459"/>
        <v>2</v>
      </c>
      <c r="P51833" s="54" t="str" cm="1">
        <f t="array" aca="1" ref="P51833" ca="1">IF(OR(O51833=1,O51833=7,INDEX($AD$28:$AO$51,HOUR(L51833)+1,N51833)&lt;&gt;"On",NOT(ISERROR(MATCH(DATE(M51833,N51833,DAY(L51833)),OFFSET($AD$15:$AD$22,0,M51833-$AD$14),0)))),"Off","On")</f>
        <v>Off</v>
      </c>
    </row>
    <row r="51834" spans="12:16" x14ac:dyDescent="0.25">
      <c r="L51834" s="57">
        <v>46356.625</v>
      </c>
      <c r="M51834" s="55">
        <f t="shared" si="2457"/>
        <v>2026</v>
      </c>
      <c r="N51834" s="55">
        <f t="shared" si="2458"/>
        <v>11</v>
      </c>
      <c r="O51834" s="55">
        <f t="shared" si="2459"/>
        <v>2</v>
      </c>
      <c r="P51834" s="54" t="str" cm="1">
        <f t="array" aca="1" ref="P51834" ca="1">IF(OR(O51834=1,O51834=7,INDEX($AD$28:$AO$51,HOUR(L51834)+1,N51834)&lt;&gt;"On",NOT(ISERROR(MATCH(DATE(M51834,N51834,DAY(L51834)),OFFSET($AD$15:$AD$22,0,M51834-$AD$14),0)))),"Off","On")</f>
        <v>Off</v>
      </c>
    </row>
    <row r="51835" spans="12:16" x14ac:dyDescent="0.25">
      <c r="L51835" s="57">
        <v>46356.666666666664</v>
      </c>
      <c r="M51835" s="55">
        <f t="shared" si="2457"/>
        <v>2026</v>
      </c>
      <c r="N51835" s="55">
        <f t="shared" si="2458"/>
        <v>11</v>
      </c>
      <c r="O51835" s="55">
        <f t="shared" si="2459"/>
        <v>2</v>
      </c>
      <c r="P51835" s="54" t="str" cm="1">
        <f t="array" aca="1" ref="P51835" ca="1">IF(OR(O51835=1,O51835=7,INDEX($AD$28:$AO$51,HOUR(L51835)+1,N51835)&lt;&gt;"On",NOT(ISERROR(MATCH(DATE(M51835,N51835,DAY(L51835)),OFFSET($AD$15:$AD$22,0,M51835-$AD$14),0)))),"Off","On")</f>
        <v>Off</v>
      </c>
    </row>
    <row r="51836" spans="12:16" x14ac:dyDescent="0.25">
      <c r="L51836" s="57">
        <v>46356.708333333336</v>
      </c>
      <c r="M51836" s="55">
        <f t="shared" si="2457"/>
        <v>2026</v>
      </c>
      <c r="N51836" s="55">
        <f t="shared" si="2458"/>
        <v>11</v>
      </c>
      <c r="O51836" s="55">
        <f t="shared" si="2459"/>
        <v>2</v>
      </c>
      <c r="P51836" s="54" t="str" cm="1">
        <f t="array" aca="1" ref="P51836" ca="1">IF(OR(O51836=1,O51836=7,INDEX($AD$28:$AO$51,HOUR(L51836)+1,N51836)&lt;&gt;"On",NOT(ISERROR(MATCH(DATE(M51836,N51836,DAY(L51836)),OFFSET($AD$15:$AD$22,0,M51836-$AD$14),0)))),"Off","On")</f>
        <v>Off</v>
      </c>
    </row>
    <row r="51837" spans="12:16" x14ac:dyDescent="0.25">
      <c r="L51837" s="57">
        <v>46356.75</v>
      </c>
      <c r="M51837" s="55">
        <f t="shared" si="2457"/>
        <v>2026</v>
      </c>
      <c r="N51837" s="55">
        <f t="shared" si="2458"/>
        <v>11</v>
      </c>
      <c r="O51837" s="55">
        <f t="shared" si="2459"/>
        <v>2</v>
      </c>
      <c r="P51837" s="54" t="str" cm="1">
        <f t="array" aca="1" ref="P51837" ca="1">IF(OR(O51837=1,O51837=7,INDEX($AD$28:$AO$51,HOUR(L51837)+1,N51837)&lt;&gt;"On",NOT(ISERROR(MATCH(DATE(M51837,N51837,DAY(L51837)),OFFSET($AD$15:$AD$22,0,M51837-$AD$14),0)))),"Off","On")</f>
        <v>On</v>
      </c>
    </row>
    <row r="51838" spans="12:16" x14ac:dyDescent="0.25">
      <c r="L51838" s="57">
        <v>46356.791666666664</v>
      </c>
      <c r="M51838" s="55">
        <f t="shared" si="2457"/>
        <v>2026</v>
      </c>
      <c r="N51838" s="55">
        <f t="shared" si="2458"/>
        <v>11</v>
      </c>
      <c r="O51838" s="55">
        <f t="shared" si="2459"/>
        <v>2</v>
      </c>
      <c r="P51838" s="54" t="str" cm="1">
        <f t="array" aca="1" ref="P51838" ca="1">IF(OR(O51838=1,O51838=7,INDEX($AD$28:$AO$51,HOUR(L51838)+1,N51838)&lt;&gt;"On",NOT(ISERROR(MATCH(DATE(M51838,N51838,DAY(L51838)),OFFSET($AD$15:$AD$22,0,M51838-$AD$14),0)))),"Off","On")</f>
        <v>On</v>
      </c>
    </row>
    <row r="51839" spans="12:16" x14ac:dyDescent="0.25">
      <c r="L51839" s="57">
        <v>46356.833333333336</v>
      </c>
      <c r="M51839" s="55">
        <f t="shared" si="2457"/>
        <v>2026</v>
      </c>
      <c r="N51839" s="55">
        <f t="shared" si="2458"/>
        <v>11</v>
      </c>
      <c r="O51839" s="55">
        <f t="shared" si="2459"/>
        <v>2</v>
      </c>
      <c r="P51839" s="54" t="str" cm="1">
        <f t="array" aca="1" ref="P51839" ca="1">IF(OR(O51839=1,O51839=7,INDEX($AD$28:$AO$51,HOUR(L51839)+1,N51839)&lt;&gt;"On",NOT(ISERROR(MATCH(DATE(M51839,N51839,DAY(L51839)),OFFSET($AD$15:$AD$22,0,M51839-$AD$14),0)))),"Off","On")</f>
        <v>On</v>
      </c>
    </row>
    <row r="51840" spans="12:16" x14ac:dyDescent="0.25">
      <c r="L51840" s="57">
        <v>46356.875</v>
      </c>
      <c r="M51840" s="55">
        <f t="shared" si="2457"/>
        <v>2026</v>
      </c>
      <c r="N51840" s="55">
        <f t="shared" si="2458"/>
        <v>11</v>
      </c>
      <c r="O51840" s="55">
        <f t="shared" si="2459"/>
        <v>2</v>
      </c>
      <c r="P51840" s="54" t="str" cm="1">
        <f t="array" aca="1" ref="P51840" ca="1">IF(OR(O51840=1,O51840=7,INDEX($AD$28:$AO$51,HOUR(L51840)+1,N51840)&lt;&gt;"On",NOT(ISERROR(MATCH(DATE(M51840,N51840,DAY(L51840)),OFFSET($AD$15:$AD$22,0,M51840-$AD$14),0)))),"Off","On")</f>
        <v>On</v>
      </c>
    </row>
    <row r="51841" spans="12:16" x14ac:dyDescent="0.25">
      <c r="L51841" s="57">
        <v>46356.916666666664</v>
      </c>
      <c r="M51841" s="55">
        <f t="shared" si="2457"/>
        <v>2026</v>
      </c>
      <c r="N51841" s="55">
        <f t="shared" si="2458"/>
        <v>11</v>
      </c>
      <c r="O51841" s="55">
        <f t="shared" si="2459"/>
        <v>2</v>
      </c>
      <c r="P51841" s="54" t="str" cm="1">
        <f t="array" aca="1" ref="P51841" ca="1">IF(OR(O51841=1,O51841=7,INDEX($AD$28:$AO$51,HOUR(L51841)+1,N51841)&lt;&gt;"On",NOT(ISERROR(MATCH(DATE(M51841,N51841,DAY(L51841)),OFFSET($AD$15:$AD$22,0,M51841-$AD$14),0)))),"Off","On")</f>
        <v>Off</v>
      </c>
    </row>
    <row r="51842" spans="12:16" x14ac:dyDescent="0.25">
      <c r="L51842" s="57">
        <v>46356.958333333336</v>
      </c>
      <c r="M51842" s="55">
        <f t="shared" si="2457"/>
        <v>2026</v>
      </c>
      <c r="N51842" s="55">
        <f t="shared" si="2458"/>
        <v>11</v>
      </c>
      <c r="O51842" s="55">
        <f t="shared" si="2459"/>
        <v>2</v>
      </c>
      <c r="P51842" s="54" t="str" cm="1">
        <f t="array" aca="1" ref="P51842" ca="1">IF(OR(O51842=1,O51842=7,INDEX($AD$28:$AO$51,HOUR(L51842)+1,N51842)&lt;&gt;"On",NOT(ISERROR(MATCH(DATE(M51842,N51842,DAY(L51842)),OFFSET($AD$15:$AD$22,0,M51842-$AD$14),0)))),"Off","On")</f>
        <v>Off</v>
      </c>
    </row>
    <row r="51843" spans="12:16" x14ac:dyDescent="0.25">
      <c r="L51843" s="57">
        <v>46357</v>
      </c>
      <c r="M51843" s="55">
        <f t="shared" si="2457"/>
        <v>2026</v>
      </c>
      <c r="N51843" s="55">
        <f t="shared" si="2458"/>
        <v>12</v>
      </c>
      <c r="O51843" s="55">
        <f t="shared" si="2459"/>
        <v>3</v>
      </c>
      <c r="P51843" s="54" t="str" cm="1">
        <f t="array" aca="1" ref="P51843" ca="1">IF(OR(O51843=1,O51843=7,INDEX($AD$28:$AO$51,HOUR(L51843)+1,N51843)&lt;&gt;"On",NOT(ISERROR(MATCH(DATE(M51843,N51843,DAY(L51843)),OFFSET($AD$15:$AD$22,0,M51843-$AD$14),0)))),"Off","On")</f>
        <v>Off</v>
      </c>
    </row>
    <row r="51844" spans="12:16" x14ac:dyDescent="0.25">
      <c r="L51844" s="57">
        <v>46357.041666666664</v>
      </c>
      <c r="M51844" s="55">
        <f t="shared" si="2457"/>
        <v>2026</v>
      </c>
      <c r="N51844" s="55">
        <f t="shared" si="2458"/>
        <v>12</v>
      </c>
      <c r="O51844" s="55">
        <f t="shared" si="2459"/>
        <v>3</v>
      </c>
      <c r="P51844" s="54" t="str" cm="1">
        <f t="array" aca="1" ref="P51844" ca="1">IF(OR(O51844=1,O51844=7,INDEX($AD$28:$AO$51,HOUR(L51844)+1,N51844)&lt;&gt;"On",NOT(ISERROR(MATCH(DATE(M51844,N51844,DAY(L51844)),OFFSET($AD$15:$AD$22,0,M51844-$AD$14),0)))),"Off","On")</f>
        <v>Off</v>
      </c>
    </row>
    <row r="51845" spans="12:16" x14ac:dyDescent="0.25">
      <c r="L51845" s="57">
        <v>46357.083333333336</v>
      </c>
      <c r="M51845" s="55">
        <f t="shared" si="2457"/>
        <v>2026</v>
      </c>
      <c r="N51845" s="55">
        <f t="shared" si="2458"/>
        <v>12</v>
      </c>
      <c r="O51845" s="55">
        <f t="shared" si="2459"/>
        <v>3</v>
      </c>
      <c r="P51845" s="54" t="str" cm="1">
        <f t="array" aca="1" ref="P51845" ca="1">IF(OR(O51845=1,O51845=7,INDEX($AD$28:$AO$51,HOUR(L51845)+1,N51845)&lt;&gt;"On",NOT(ISERROR(MATCH(DATE(M51845,N51845,DAY(L51845)),OFFSET($AD$15:$AD$22,0,M51845-$AD$14),0)))),"Off","On")</f>
        <v>Off</v>
      </c>
    </row>
    <row r="51846" spans="12:16" x14ac:dyDescent="0.25">
      <c r="L51846" s="57">
        <v>46357.125</v>
      </c>
      <c r="M51846" s="55">
        <f t="shared" si="2457"/>
        <v>2026</v>
      </c>
      <c r="N51846" s="55">
        <f t="shared" si="2458"/>
        <v>12</v>
      </c>
      <c r="O51846" s="55">
        <f t="shared" si="2459"/>
        <v>3</v>
      </c>
      <c r="P51846" s="54" t="str" cm="1">
        <f t="array" aca="1" ref="P51846" ca="1">IF(OR(O51846=1,O51846=7,INDEX($AD$28:$AO$51,HOUR(L51846)+1,N51846)&lt;&gt;"On",NOT(ISERROR(MATCH(DATE(M51846,N51846,DAY(L51846)),OFFSET($AD$15:$AD$22,0,M51846-$AD$14),0)))),"Off","On")</f>
        <v>Off</v>
      </c>
    </row>
    <row r="51847" spans="12:16" x14ac:dyDescent="0.25">
      <c r="L51847" s="57">
        <v>46357.166666666664</v>
      </c>
      <c r="M51847" s="55">
        <f t="shared" si="2457"/>
        <v>2026</v>
      </c>
      <c r="N51847" s="55">
        <f t="shared" si="2458"/>
        <v>12</v>
      </c>
      <c r="O51847" s="55">
        <f t="shared" si="2459"/>
        <v>3</v>
      </c>
      <c r="P51847" s="54" t="str" cm="1">
        <f t="array" aca="1" ref="P51847" ca="1">IF(OR(O51847=1,O51847=7,INDEX($AD$28:$AO$51,HOUR(L51847)+1,N51847)&lt;&gt;"On",NOT(ISERROR(MATCH(DATE(M51847,N51847,DAY(L51847)),OFFSET($AD$15:$AD$22,0,M51847-$AD$14),0)))),"Off","On")</f>
        <v>Off</v>
      </c>
    </row>
    <row r="51848" spans="12:16" x14ac:dyDescent="0.25">
      <c r="L51848" s="57">
        <v>46357.208333333336</v>
      </c>
      <c r="M51848" s="55">
        <f t="shared" si="2457"/>
        <v>2026</v>
      </c>
      <c r="N51848" s="55">
        <f t="shared" si="2458"/>
        <v>12</v>
      </c>
      <c r="O51848" s="55">
        <f t="shared" si="2459"/>
        <v>3</v>
      </c>
      <c r="P51848" s="54" t="str" cm="1">
        <f t="array" aca="1" ref="P51848" ca="1">IF(OR(O51848=1,O51848=7,INDEX($AD$28:$AO$51,HOUR(L51848)+1,N51848)&lt;&gt;"On",NOT(ISERROR(MATCH(DATE(M51848,N51848,DAY(L51848)),OFFSET($AD$15:$AD$22,0,M51848-$AD$14),0)))),"Off","On")</f>
        <v>Off</v>
      </c>
    </row>
    <row r="51849" spans="12:16" x14ac:dyDescent="0.25">
      <c r="L51849" s="57">
        <v>46357.25</v>
      </c>
      <c r="M51849" s="55">
        <f t="shared" si="2457"/>
        <v>2026</v>
      </c>
      <c r="N51849" s="55">
        <f t="shared" si="2458"/>
        <v>12</v>
      </c>
      <c r="O51849" s="55">
        <f t="shared" si="2459"/>
        <v>3</v>
      </c>
      <c r="P51849" s="54" t="str" cm="1">
        <f t="array" aca="1" ref="P51849" ca="1">IF(OR(O51849=1,O51849=7,INDEX($AD$28:$AO$51,HOUR(L51849)+1,N51849)&lt;&gt;"On",NOT(ISERROR(MATCH(DATE(M51849,N51849,DAY(L51849)),OFFSET($AD$15:$AD$22,0,M51849-$AD$14),0)))),"Off","On")</f>
        <v>On</v>
      </c>
    </row>
    <row r="51850" spans="12:16" x14ac:dyDescent="0.25">
      <c r="L51850" s="57">
        <v>46357.291666666664</v>
      </c>
      <c r="M51850" s="55">
        <f t="shared" si="2457"/>
        <v>2026</v>
      </c>
      <c r="N51850" s="55">
        <f t="shared" si="2458"/>
        <v>12</v>
      </c>
      <c r="O51850" s="55">
        <f t="shared" si="2459"/>
        <v>3</v>
      </c>
      <c r="P51850" s="54" t="str" cm="1">
        <f t="array" aca="1" ref="P51850" ca="1">IF(OR(O51850=1,O51850=7,INDEX($AD$28:$AO$51,HOUR(L51850)+1,N51850)&lt;&gt;"On",NOT(ISERROR(MATCH(DATE(M51850,N51850,DAY(L51850)),OFFSET($AD$15:$AD$22,0,M51850-$AD$14),0)))),"Off","On")</f>
        <v>On</v>
      </c>
    </row>
    <row r="51851" spans="12:16" x14ac:dyDescent="0.25">
      <c r="L51851" s="57">
        <v>46357.333333333336</v>
      </c>
      <c r="M51851" s="55">
        <f t="shared" si="2457"/>
        <v>2026</v>
      </c>
      <c r="N51851" s="55">
        <f t="shared" si="2458"/>
        <v>12</v>
      </c>
      <c r="O51851" s="55">
        <f t="shared" si="2459"/>
        <v>3</v>
      </c>
      <c r="P51851" s="54" t="str" cm="1">
        <f t="array" aca="1" ref="P51851" ca="1">IF(OR(O51851=1,O51851=7,INDEX($AD$28:$AO$51,HOUR(L51851)+1,N51851)&lt;&gt;"On",NOT(ISERROR(MATCH(DATE(M51851,N51851,DAY(L51851)),OFFSET($AD$15:$AD$22,0,M51851-$AD$14),0)))),"Off","On")</f>
        <v>On</v>
      </c>
    </row>
    <row r="51852" spans="12:16" x14ac:dyDescent="0.25">
      <c r="L51852" s="57">
        <v>46357.375</v>
      </c>
      <c r="M51852" s="55">
        <f t="shared" ref="M51852:M51915" si="2460">YEAR(L51852)</f>
        <v>2026</v>
      </c>
      <c r="N51852" s="55">
        <f t="shared" ref="N51852:N51915" si="2461">MONTH(L51852)</f>
        <v>12</v>
      </c>
      <c r="O51852" s="55">
        <f t="shared" ref="O51852:O51915" si="2462">WEEKDAY(L51852)</f>
        <v>3</v>
      </c>
      <c r="P51852" s="54" t="str" cm="1">
        <f t="array" aca="1" ref="P51852" ca="1">IF(OR(O51852=1,O51852=7,INDEX($AD$28:$AO$51,HOUR(L51852)+1,N51852)&lt;&gt;"On",NOT(ISERROR(MATCH(DATE(M51852,N51852,DAY(L51852)),OFFSET($AD$15:$AD$22,0,M51852-$AD$14),0)))),"Off","On")</f>
        <v>Off</v>
      </c>
    </row>
    <row r="51853" spans="12:16" x14ac:dyDescent="0.25">
      <c r="L51853" s="57">
        <v>46357.416666666664</v>
      </c>
      <c r="M51853" s="55">
        <f t="shared" si="2460"/>
        <v>2026</v>
      </c>
      <c r="N51853" s="55">
        <f t="shared" si="2461"/>
        <v>12</v>
      </c>
      <c r="O51853" s="55">
        <f t="shared" si="2462"/>
        <v>3</v>
      </c>
      <c r="P51853" s="54" t="str" cm="1">
        <f t="array" aca="1" ref="P51853" ca="1">IF(OR(O51853=1,O51853=7,INDEX($AD$28:$AO$51,HOUR(L51853)+1,N51853)&lt;&gt;"On",NOT(ISERROR(MATCH(DATE(M51853,N51853,DAY(L51853)),OFFSET($AD$15:$AD$22,0,M51853-$AD$14),0)))),"Off","On")</f>
        <v>Off</v>
      </c>
    </row>
    <row r="51854" spans="12:16" x14ac:dyDescent="0.25">
      <c r="L51854" s="57">
        <v>46357.458333333336</v>
      </c>
      <c r="M51854" s="55">
        <f t="shared" si="2460"/>
        <v>2026</v>
      </c>
      <c r="N51854" s="55">
        <f t="shared" si="2461"/>
        <v>12</v>
      </c>
      <c r="O51854" s="55">
        <f t="shared" si="2462"/>
        <v>3</v>
      </c>
      <c r="P51854" s="54" t="str" cm="1">
        <f t="array" aca="1" ref="P51854" ca="1">IF(OR(O51854=1,O51854=7,INDEX($AD$28:$AO$51,HOUR(L51854)+1,N51854)&lt;&gt;"On",NOT(ISERROR(MATCH(DATE(M51854,N51854,DAY(L51854)),OFFSET($AD$15:$AD$22,0,M51854-$AD$14),0)))),"Off","On")</f>
        <v>Off</v>
      </c>
    </row>
    <row r="51855" spans="12:16" x14ac:dyDescent="0.25">
      <c r="L51855" s="57">
        <v>46357.5</v>
      </c>
      <c r="M51855" s="55">
        <f t="shared" si="2460"/>
        <v>2026</v>
      </c>
      <c r="N51855" s="55">
        <f t="shared" si="2461"/>
        <v>12</v>
      </c>
      <c r="O51855" s="55">
        <f t="shared" si="2462"/>
        <v>3</v>
      </c>
      <c r="P51855" s="54" t="str" cm="1">
        <f t="array" aca="1" ref="P51855" ca="1">IF(OR(O51855=1,O51855=7,INDEX($AD$28:$AO$51,HOUR(L51855)+1,N51855)&lt;&gt;"On",NOT(ISERROR(MATCH(DATE(M51855,N51855,DAY(L51855)),OFFSET($AD$15:$AD$22,0,M51855-$AD$14),0)))),"Off","On")</f>
        <v>Off</v>
      </c>
    </row>
    <row r="51856" spans="12:16" x14ac:dyDescent="0.25">
      <c r="L51856" s="57">
        <v>46357.541666666664</v>
      </c>
      <c r="M51856" s="55">
        <f t="shared" si="2460"/>
        <v>2026</v>
      </c>
      <c r="N51856" s="55">
        <f t="shared" si="2461"/>
        <v>12</v>
      </c>
      <c r="O51856" s="55">
        <f t="shared" si="2462"/>
        <v>3</v>
      </c>
      <c r="P51856" s="54" t="str" cm="1">
        <f t="array" aca="1" ref="P51856" ca="1">IF(OR(O51856=1,O51856=7,INDEX($AD$28:$AO$51,HOUR(L51856)+1,N51856)&lt;&gt;"On",NOT(ISERROR(MATCH(DATE(M51856,N51856,DAY(L51856)),OFFSET($AD$15:$AD$22,0,M51856-$AD$14),0)))),"Off","On")</f>
        <v>Off</v>
      </c>
    </row>
    <row r="51857" spans="12:16" x14ac:dyDescent="0.25">
      <c r="L51857" s="57">
        <v>46357.583333333336</v>
      </c>
      <c r="M51857" s="55">
        <f t="shared" si="2460"/>
        <v>2026</v>
      </c>
      <c r="N51857" s="55">
        <f t="shared" si="2461"/>
        <v>12</v>
      </c>
      <c r="O51857" s="55">
        <f t="shared" si="2462"/>
        <v>3</v>
      </c>
      <c r="P51857" s="54" t="str" cm="1">
        <f t="array" aca="1" ref="P51857" ca="1">IF(OR(O51857=1,O51857=7,INDEX($AD$28:$AO$51,HOUR(L51857)+1,N51857)&lt;&gt;"On",NOT(ISERROR(MATCH(DATE(M51857,N51857,DAY(L51857)),OFFSET($AD$15:$AD$22,0,M51857-$AD$14),0)))),"Off","On")</f>
        <v>Off</v>
      </c>
    </row>
    <row r="51858" spans="12:16" x14ac:dyDescent="0.25">
      <c r="L51858" s="57">
        <v>46357.625</v>
      </c>
      <c r="M51858" s="55">
        <f t="shared" si="2460"/>
        <v>2026</v>
      </c>
      <c r="N51858" s="55">
        <f t="shared" si="2461"/>
        <v>12</v>
      </c>
      <c r="O51858" s="55">
        <f t="shared" si="2462"/>
        <v>3</v>
      </c>
      <c r="P51858" s="54" t="str" cm="1">
        <f t="array" aca="1" ref="P51858" ca="1">IF(OR(O51858=1,O51858=7,INDEX($AD$28:$AO$51,HOUR(L51858)+1,N51858)&lt;&gt;"On",NOT(ISERROR(MATCH(DATE(M51858,N51858,DAY(L51858)),OFFSET($AD$15:$AD$22,0,M51858-$AD$14),0)))),"Off","On")</f>
        <v>Off</v>
      </c>
    </row>
    <row r="51859" spans="12:16" x14ac:dyDescent="0.25">
      <c r="L51859" s="57">
        <v>46357.666666666664</v>
      </c>
      <c r="M51859" s="55">
        <f t="shared" si="2460"/>
        <v>2026</v>
      </c>
      <c r="N51859" s="55">
        <f t="shared" si="2461"/>
        <v>12</v>
      </c>
      <c r="O51859" s="55">
        <f t="shared" si="2462"/>
        <v>3</v>
      </c>
      <c r="P51859" s="54" t="str" cm="1">
        <f t="array" aca="1" ref="P51859" ca="1">IF(OR(O51859=1,O51859=7,INDEX($AD$28:$AO$51,HOUR(L51859)+1,N51859)&lt;&gt;"On",NOT(ISERROR(MATCH(DATE(M51859,N51859,DAY(L51859)),OFFSET($AD$15:$AD$22,0,M51859-$AD$14),0)))),"Off","On")</f>
        <v>Off</v>
      </c>
    </row>
    <row r="51860" spans="12:16" x14ac:dyDescent="0.25">
      <c r="L51860" s="57">
        <v>46357.708333333336</v>
      </c>
      <c r="M51860" s="55">
        <f t="shared" si="2460"/>
        <v>2026</v>
      </c>
      <c r="N51860" s="55">
        <f t="shared" si="2461"/>
        <v>12</v>
      </c>
      <c r="O51860" s="55">
        <f t="shared" si="2462"/>
        <v>3</v>
      </c>
      <c r="P51860" s="54" t="str" cm="1">
        <f t="array" aca="1" ref="P51860" ca="1">IF(OR(O51860=1,O51860=7,INDEX($AD$28:$AO$51,HOUR(L51860)+1,N51860)&lt;&gt;"On",NOT(ISERROR(MATCH(DATE(M51860,N51860,DAY(L51860)),OFFSET($AD$15:$AD$22,0,M51860-$AD$14),0)))),"Off","On")</f>
        <v>Off</v>
      </c>
    </row>
    <row r="51861" spans="12:16" x14ac:dyDescent="0.25">
      <c r="L51861" s="57">
        <v>46357.75</v>
      </c>
      <c r="M51861" s="55">
        <f t="shared" si="2460"/>
        <v>2026</v>
      </c>
      <c r="N51861" s="55">
        <f t="shared" si="2461"/>
        <v>12</v>
      </c>
      <c r="O51861" s="55">
        <f t="shared" si="2462"/>
        <v>3</v>
      </c>
      <c r="P51861" s="54" t="str" cm="1">
        <f t="array" aca="1" ref="P51861" ca="1">IF(OR(O51861=1,O51861=7,INDEX($AD$28:$AO$51,HOUR(L51861)+1,N51861)&lt;&gt;"On",NOT(ISERROR(MATCH(DATE(M51861,N51861,DAY(L51861)),OFFSET($AD$15:$AD$22,0,M51861-$AD$14),0)))),"Off","On")</f>
        <v>On</v>
      </c>
    </row>
    <row r="51862" spans="12:16" x14ac:dyDescent="0.25">
      <c r="L51862" s="57">
        <v>46357.791666666664</v>
      </c>
      <c r="M51862" s="55">
        <f t="shared" si="2460"/>
        <v>2026</v>
      </c>
      <c r="N51862" s="55">
        <f t="shared" si="2461"/>
        <v>12</v>
      </c>
      <c r="O51862" s="55">
        <f t="shared" si="2462"/>
        <v>3</v>
      </c>
      <c r="P51862" s="54" t="str" cm="1">
        <f t="array" aca="1" ref="P51862" ca="1">IF(OR(O51862=1,O51862=7,INDEX($AD$28:$AO$51,HOUR(L51862)+1,N51862)&lt;&gt;"On",NOT(ISERROR(MATCH(DATE(M51862,N51862,DAY(L51862)),OFFSET($AD$15:$AD$22,0,M51862-$AD$14),0)))),"Off","On")</f>
        <v>On</v>
      </c>
    </row>
    <row r="51863" spans="12:16" x14ac:dyDescent="0.25">
      <c r="L51863" s="57">
        <v>46357.833333333336</v>
      </c>
      <c r="M51863" s="55">
        <f t="shared" si="2460"/>
        <v>2026</v>
      </c>
      <c r="N51863" s="55">
        <f t="shared" si="2461"/>
        <v>12</v>
      </c>
      <c r="O51863" s="55">
        <f t="shared" si="2462"/>
        <v>3</v>
      </c>
      <c r="P51863" s="54" t="str" cm="1">
        <f t="array" aca="1" ref="P51863" ca="1">IF(OR(O51863=1,O51863=7,INDEX($AD$28:$AO$51,HOUR(L51863)+1,N51863)&lt;&gt;"On",NOT(ISERROR(MATCH(DATE(M51863,N51863,DAY(L51863)),OFFSET($AD$15:$AD$22,0,M51863-$AD$14),0)))),"Off","On")</f>
        <v>On</v>
      </c>
    </row>
    <row r="51864" spans="12:16" x14ac:dyDescent="0.25">
      <c r="L51864" s="57">
        <v>46357.875</v>
      </c>
      <c r="M51864" s="55">
        <f t="shared" si="2460"/>
        <v>2026</v>
      </c>
      <c r="N51864" s="55">
        <f t="shared" si="2461"/>
        <v>12</v>
      </c>
      <c r="O51864" s="55">
        <f t="shared" si="2462"/>
        <v>3</v>
      </c>
      <c r="P51864" s="54" t="str" cm="1">
        <f t="array" aca="1" ref="P51864" ca="1">IF(OR(O51864=1,O51864=7,INDEX($AD$28:$AO$51,HOUR(L51864)+1,N51864)&lt;&gt;"On",NOT(ISERROR(MATCH(DATE(M51864,N51864,DAY(L51864)),OFFSET($AD$15:$AD$22,0,M51864-$AD$14),0)))),"Off","On")</f>
        <v>On</v>
      </c>
    </row>
    <row r="51865" spans="12:16" x14ac:dyDescent="0.25">
      <c r="L51865" s="57">
        <v>46357.916666666664</v>
      </c>
      <c r="M51865" s="55">
        <f t="shared" si="2460"/>
        <v>2026</v>
      </c>
      <c r="N51865" s="55">
        <f t="shared" si="2461"/>
        <v>12</v>
      </c>
      <c r="O51865" s="55">
        <f t="shared" si="2462"/>
        <v>3</v>
      </c>
      <c r="P51865" s="54" t="str" cm="1">
        <f t="array" aca="1" ref="P51865" ca="1">IF(OR(O51865=1,O51865=7,INDEX($AD$28:$AO$51,HOUR(L51865)+1,N51865)&lt;&gt;"On",NOT(ISERROR(MATCH(DATE(M51865,N51865,DAY(L51865)),OFFSET($AD$15:$AD$22,0,M51865-$AD$14),0)))),"Off","On")</f>
        <v>Off</v>
      </c>
    </row>
    <row r="51866" spans="12:16" x14ac:dyDescent="0.25">
      <c r="L51866" s="57">
        <v>46357.958333333336</v>
      </c>
      <c r="M51866" s="55">
        <f t="shared" si="2460"/>
        <v>2026</v>
      </c>
      <c r="N51866" s="55">
        <f t="shared" si="2461"/>
        <v>12</v>
      </c>
      <c r="O51866" s="55">
        <f t="shared" si="2462"/>
        <v>3</v>
      </c>
      <c r="P51866" s="54" t="str" cm="1">
        <f t="array" aca="1" ref="P51866" ca="1">IF(OR(O51866=1,O51866=7,INDEX($AD$28:$AO$51,HOUR(L51866)+1,N51866)&lt;&gt;"On",NOT(ISERROR(MATCH(DATE(M51866,N51866,DAY(L51866)),OFFSET($AD$15:$AD$22,0,M51866-$AD$14),0)))),"Off","On")</f>
        <v>Off</v>
      </c>
    </row>
    <row r="51867" spans="12:16" x14ac:dyDescent="0.25">
      <c r="L51867" s="57">
        <v>46358</v>
      </c>
      <c r="M51867" s="55">
        <f t="shared" si="2460"/>
        <v>2026</v>
      </c>
      <c r="N51867" s="55">
        <f t="shared" si="2461"/>
        <v>12</v>
      </c>
      <c r="O51867" s="55">
        <f t="shared" si="2462"/>
        <v>4</v>
      </c>
      <c r="P51867" s="54" t="str" cm="1">
        <f t="array" aca="1" ref="P51867" ca="1">IF(OR(O51867=1,O51867=7,INDEX($AD$28:$AO$51,HOUR(L51867)+1,N51867)&lt;&gt;"On",NOT(ISERROR(MATCH(DATE(M51867,N51867,DAY(L51867)),OFFSET($AD$15:$AD$22,0,M51867-$AD$14),0)))),"Off","On")</f>
        <v>Off</v>
      </c>
    </row>
    <row r="51868" spans="12:16" x14ac:dyDescent="0.25">
      <c r="L51868" s="57">
        <v>46358.041666666664</v>
      </c>
      <c r="M51868" s="55">
        <f t="shared" si="2460"/>
        <v>2026</v>
      </c>
      <c r="N51868" s="55">
        <f t="shared" si="2461"/>
        <v>12</v>
      </c>
      <c r="O51868" s="55">
        <f t="shared" si="2462"/>
        <v>4</v>
      </c>
      <c r="P51868" s="54" t="str" cm="1">
        <f t="array" aca="1" ref="P51868" ca="1">IF(OR(O51868=1,O51868=7,INDEX($AD$28:$AO$51,HOUR(L51868)+1,N51868)&lt;&gt;"On",NOT(ISERROR(MATCH(DATE(M51868,N51868,DAY(L51868)),OFFSET($AD$15:$AD$22,0,M51868-$AD$14),0)))),"Off","On")</f>
        <v>Off</v>
      </c>
    </row>
    <row r="51869" spans="12:16" x14ac:dyDescent="0.25">
      <c r="L51869" s="57">
        <v>46358.083333333336</v>
      </c>
      <c r="M51869" s="55">
        <f t="shared" si="2460"/>
        <v>2026</v>
      </c>
      <c r="N51869" s="55">
        <f t="shared" si="2461"/>
        <v>12</v>
      </c>
      <c r="O51869" s="55">
        <f t="shared" si="2462"/>
        <v>4</v>
      </c>
      <c r="P51869" s="54" t="str" cm="1">
        <f t="array" aca="1" ref="P51869" ca="1">IF(OR(O51869=1,O51869=7,INDEX($AD$28:$AO$51,HOUR(L51869)+1,N51869)&lt;&gt;"On",NOT(ISERROR(MATCH(DATE(M51869,N51869,DAY(L51869)),OFFSET($AD$15:$AD$22,0,M51869-$AD$14),0)))),"Off","On")</f>
        <v>Off</v>
      </c>
    </row>
    <row r="51870" spans="12:16" x14ac:dyDescent="0.25">
      <c r="L51870" s="57">
        <v>46358.125</v>
      </c>
      <c r="M51870" s="55">
        <f t="shared" si="2460"/>
        <v>2026</v>
      </c>
      <c r="N51870" s="55">
        <f t="shared" si="2461"/>
        <v>12</v>
      </c>
      <c r="O51870" s="55">
        <f t="shared" si="2462"/>
        <v>4</v>
      </c>
      <c r="P51870" s="54" t="str" cm="1">
        <f t="array" aca="1" ref="P51870" ca="1">IF(OR(O51870=1,O51870=7,INDEX($AD$28:$AO$51,HOUR(L51870)+1,N51870)&lt;&gt;"On",NOT(ISERROR(MATCH(DATE(M51870,N51870,DAY(L51870)),OFFSET($AD$15:$AD$22,0,M51870-$AD$14),0)))),"Off","On")</f>
        <v>Off</v>
      </c>
    </row>
    <row r="51871" spans="12:16" x14ac:dyDescent="0.25">
      <c r="L51871" s="57">
        <v>46358.166666666664</v>
      </c>
      <c r="M51871" s="55">
        <f t="shared" si="2460"/>
        <v>2026</v>
      </c>
      <c r="N51871" s="55">
        <f t="shared" si="2461"/>
        <v>12</v>
      </c>
      <c r="O51871" s="55">
        <f t="shared" si="2462"/>
        <v>4</v>
      </c>
      <c r="P51871" s="54" t="str" cm="1">
        <f t="array" aca="1" ref="P51871" ca="1">IF(OR(O51871=1,O51871=7,INDEX($AD$28:$AO$51,HOUR(L51871)+1,N51871)&lt;&gt;"On",NOT(ISERROR(MATCH(DATE(M51871,N51871,DAY(L51871)),OFFSET($AD$15:$AD$22,0,M51871-$AD$14),0)))),"Off","On")</f>
        <v>Off</v>
      </c>
    </row>
    <row r="51872" spans="12:16" x14ac:dyDescent="0.25">
      <c r="L51872" s="57">
        <v>46358.208333333336</v>
      </c>
      <c r="M51872" s="55">
        <f t="shared" si="2460"/>
        <v>2026</v>
      </c>
      <c r="N51872" s="55">
        <f t="shared" si="2461"/>
        <v>12</v>
      </c>
      <c r="O51872" s="55">
        <f t="shared" si="2462"/>
        <v>4</v>
      </c>
      <c r="P51872" s="54" t="str" cm="1">
        <f t="array" aca="1" ref="P51872" ca="1">IF(OR(O51872=1,O51872=7,INDEX($AD$28:$AO$51,HOUR(L51872)+1,N51872)&lt;&gt;"On",NOT(ISERROR(MATCH(DATE(M51872,N51872,DAY(L51872)),OFFSET($AD$15:$AD$22,0,M51872-$AD$14),0)))),"Off","On")</f>
        <v>Off</v>
      </c>
    </row>
    <row r="51873" spans="12:16" x14ac:dyDescent="0.25">
      <c r="L51873" s="57">
        <v>46358.25</v>
      </c>
      <c r="M51873" s="55">
        <f t="shared" si="2460"/>
        <v>2026</v>
      </c>
      <c r="N51873" s="55">
        <f t="shared" si="2461"/>
        <v>12</v>
      </c>
      <c r="O51873" s="55">
        <f t="shared" si="2462"/>
        <v>4</v>
      </c>
      <c r="P51873" s="54" t="str" cm="1">
        <f t="array" aca="1" ref="P51873" ca="1">IF(OR(O51873=1,O51873=7,INDEX($AD$28:$AO$51,HOUR(L51873)+1,N51873)&lt;&gt;"On",NOT(ISERROR(MATCH(DATE(M51873,N51873,DAY(L51873)),OFFSET($AD$15:$AD$22,0,M51873-$AD$14),0)))),"Off","On")</f>
        <v>On</v>
      </c>
    </row>
    <row r="51874" spans="12:16" x14ac:dyDescent="0.25">
      <c r="L51874" s="57">
        <v>46358.291666666664</v>
      </c>
      <c r="M51874" s="55">
        <f t="shared" si="2460"/>
        <v>2026</v>
      </c>
      <c r="N51874" s="55">
        <f t="shared" si="2461"/>
        <v>12</v>
      </c>
      <c r="O51874" s="55">
        <f t="shared" si="2462"/>
        <v>4</v>
      </c>
      <c r="P51874" s="54" t="str" cm="1">
        <f t="array" aca="1" ref="P51874" ca="1">IF(OR(O51874=1,O51874=7,INDEX($AD$28:$AO$51,HOUR(L51874)+1,N51874)&lt;&gt;"On",NOT(ISERROR(MATCH(DATE(M51874,N51874,DAY(L51874)),OFFSET($AD$15:$AD$22,0,M51874-$AD$14),0)))),"Off","On")</f>
        <v>On</v>
      </c>
    </row>
    <row r="51875" spans="12:16" x14ac:dyDescent="0.25">
      <c r="L51875" s="57">
        <v>46358.333333333336</v>
      </c>
      <c r="M51875" s="55">
        <f t="shared" si="2460"/>
        <v>2026</v>
      </c>
      <c r="N51875" s="55">
        <f t="shared" si="2461"/>
        <v>12</v>
      </c>
      <c r="O51875" s="55">
        <f t="shared" si="2462"/>
        <v>4</v>
      </c>
      <c r="P51875" s="54" t="str" cm="1">
        <f t="array" aca="1" ref="P51875" ca="1">IF(OR(O51875=1,O51875=7,INDEX($AD$28:$AO$51,HOUR(L51875)+1,N51875)&lt;&gt;"On",NOT(ISERROR(MATCH(DATE(M51875,N51875,DAY(L51875)),OFFSET($AD$15:$AD$22,0,M51875-$AD$14),0)))),"Off","On")</f>
        <v>On</v>
      </c>
    </row>
    <row r="51876" spans="12:16" x14ac:dyDescent="0.25">
      <c r="L51876" s="57">
        <v>46358.375</v>
      </c>
      <c r="M51876" s="55">
        <f t="shared" si="2460"/>
        <v>2026</v>
      </c>
      <c r="N51876" s="55">
        <f t="shared" si="2461"/>
        <v>12</v>
      </c>
      <c r="O51876" s="55">
        <f t="shared" si="2462"/>
        <v>4</v>
      </c>
      <c r="P51876" s="54" t="str" cm="1">
        <f t="array" aca="1" ref="P51876" ca="1">IF(OR(O51876=1,O51876=7,INDEX($AD$28:$AO$51,HOUR(L51876)+1,N51876)&lt;&gt;"On",NOT(ISERROR(MATCH(DATE(M51876,N51876,DAY(L51876)),OFFSET($AD$15:$AD$22,0,M51876-$AD$14),0)))),"Off","On")</f>
        <v>Off</v>
      </c>
    </row>
    <row r="51877" spans="12:16" x14ac:dyDescent="0.25">
      <c r="L51877" s="57">
        <v>46358.416666666664</v>
      </c>
      <c r="M51877" s="55">
        <f t="shared" si="2460"/>
        <v>2026</v>
      </c>
      <c r="N51877" s="55">
        <f t="shared" si="2461"/>
        <v>12</v>
      </c>
      <c r="O51877" s="55">
        <f t="shared" si="2462"/>
        <v>4</v>
      </c>
      <c r="P51877" s="54" t="str" cm="1">
        <f t="array" aca="1" ref="P51877" ca="1">IF(OR(O51877=1,O51877=7,INDEX($AD$28:$AO$51,HOUR(L51877)+1,N51877)&lt;&gt;"On",NOT(ISERROR(MATCH(DATE(M51877,N51877,DAY(L51877)),OFFSET($AD$15:$AD$22,0,M51877-$AD$14),0)))),"Off","On")</f>
        <v>Off</v>
      </c>
    </row>
    <row r="51878" spans="12:16" x14ac:dyDescent="0.25">
      <c r="L51878" s="57">
        <v>46358.458333333336</v>
      </c>
      <c r="M51878" s="55">
        <f t="shared" si="2460"/>
        <v>2026</v>
      </c>
      <c r="N51878" s="55">
        <f t="shared" si="2461"/>
        <v>12</v>
      </c>
      <c r="O51878" s="55">
        <f t="shared" si="2462"/>
        <v>4</v>
      </c>
      <c r="P51878" s="54" t="str" cm="1">
        <f t="array" aca="1" ref="P51878" ca="1">IF(OR(O51878=1,O51878=7,INDEX($AD$28:$AO$51,HOUR(L51878)+1,N51878)&lt;&gt;"On",NOT(ISERROR(MATCH(DATE(M51878,N51878,DAY(L51878)),OFFSET($AD$15:$AD$22,0,M51878-$AD$14),0)))),"Off","On")</f>
        <v>Off</v>
      </c>
    </row>
    <row r="51879" spans="12:16" x14ac:dyDescent="0.25">
      <c r="L51879" s="57">
        <v>46358.5</v>
      </c>
      <c r="M51879" s="55">
        <f t="shared" si="2460"/>
        <v>2026</v>
      </c>
      <c r="N51879" s="55">
        <f t="shared" si="2461"/>
        <v>12</v>
      </c>
      <c r="O51879" s="55">
        <f t="shared" si="2462"/>
        <v>4</v>
      </c>
      <c r="P51879" s="54" t="str" cm="1">
        <f t="array" aca="1" ref="P51879" ca="1">IF(OR(O51879=1,O51879=7,INDEX($AD$28:$AO$51,HOUR(L51879)+1,N51879)&lt;&gt;"On",NOT(ISERROR(MATCH(DATE(M51879,N51879,DAY(L51879)),OFFSET($AD$15:$AD$22,0,M51879-$AD$14),0)))),"Off","On")</f>
        <v>Off</v>
      </c>
    </row>
    <row r="51880" spans="12:16" x14ac:dyDescent="0.25">
      <c r="L51880" s="57">
        <v>46358.541666666664</v>
      </c>
      <c r="M51880" s="55">
        <f t="shared" si="2460"/>
        <v>2026</v>
      </c>
      <c r="N51880" s="55">
        <f t="shared" si="2461"/>
        <v>12</v>
      </c>
      <c r="O51880" s="55">
        <f t="shared" si="2462"/>
        <v>4</v>
      </c>
      <c r="P51880" s="54" t="str" cm="1">
        <f t="array" aca="1" ref="P51880" ca="1">IF(OR(O51880=1,O51880=7,INDEX($AD$28:$AO$51,HOUR(L51880)+1,N51880)&lt;&gt;"On",NOT(ISERROR(MATCH(DATE(M51880,N51880,DAY(L51880)),OFFSET($AD$15:$AD$22,0,M51880-$AD$14),0)))),"Off","On")</f>
        <v>Off</v>
      </c>
    </row>
    <row r="51881" spans="12:16" x14ac:dyDescent="0.25">
      <c r="L51881" s="57">
        <v>46358.583333333336</v>
      </c>
      <c r="M51881" s="55">
        <f t="shared" si="2460"/>
        <v>2026</v>
      </c>
      <c r="N51881" s="55">
        <f t="shared" si="2461"/>
        <v>12</v>
      </c>
      <c r="O51881" s="55">
        <f t="shared" si="2462"/>
        <v>4</v>
      </c>
      <c r="P51881" s="54" t="str" cm="1">
        <f t="array" aca="1" ref="P51881" ca="1">IF(OR(O51881=1,O51881=7,INDEX($AD$28:$AO$51,HOUR(L51881)+1,N51881)&lt;&gt;"On",NOT(ISERROR(MATCH(DATE(M51881,N51881,DAY(L51881)),OFFSET($AD$15:$AD$22,0,M51881-$AD$14),0)))),"Off","On")</f>
        <v>Off</v>
      </c>
    </row>
    <row r="51882" spans="12:16" x14ac:dyDescent="0.25">
      <c r="L51882" s="57">
        <v>46358.625</v>
      </c>
      <c r="M51882" s="55">
        <f t="shared" si="2460"/>
        <v>2026</v>
      </c>
      <c r="N51882" s="55">
        <f t="shared" si="2461"/>
        <v>12</v>
      </c>
      <c r="O51882" s="55">
        <f t="shared" si="2462"/>
        <v>4</v>
      </c>
      <c r="P51882" s="54" t="str" cm="1">
        <f t="array" aca="1" ref="P51882" ca="1">IF(OR(O51882=1,O51882=7,INDEX($AD$28:$AO$51,HOUR(L51882)+1,N51882)&lt;&gt;"On",NOT(ISERROR(MATCH(DATE(M51882,N51882,DAY(L51882)),OFFSET($AD$15:$AD$22,0,M51882-$AD$14),0)))),"Off","On")</f>
        <v>Off</v>
      </c>
    </row>
    <row r="51883" spans="12:16" x14ac:dyDescent="0.25">
      <c r="L51883" s="57">
        <v>46358.666666666664</v>
      </c>
      <c r="M51883" s="55">
        <f t="shared" si="2460"/>
        <v>2026</v>
      </c>
      <c r="N51883" s="55">
        <f t="shared" si="2461"/>
        <v>12</v>
      </c>
      <c r="O51883" s="55">
        <f t="shared" si="2462"/>
        <v>4</v>
      </c>
      <c r="P51883" s="54" t="str" cm="1">
        <f t="array" aca="1" ref="P51883" ca="1">IF(OR(O51883=1,O51883=7,INDEX($AD$28:$AO$51,HOUR(L51883)+1,N51883)&lt;&gt;"On",NOT(ISERROR(MATCH(DATE(M51883,N51883,DAY(L51883)),OFFSET($AD$15:$AD$22,0,M51883-$AD$14),0)))),"Off","On")</f>
        <v>Off</v>
      </c>
    </row>
    <row r="51884" spans="12:16" x14ac:dyDescent="0.25">
      <c r="L51884" s="57">
        <v>46358.708333333336</v>
      </c>
      <c r="M51884" s="55">
        <f t="shared" si="2460"/>
        <v>2026</v>
      </c>
      <c r="N51884" s="55">
        <f t="shared" si="2461"/>
        <v>12</v>
      </c>
      <c r="O51884" s="55">
        <f t="shared" si="2462"/>
        <v>4</v>
      </c>
      <c r="P51884" s="54" t="str" cm="1">
        <f t="array" aca="1" ref="P51884" ca="1">IF(OR(O51884=1,O51884=7,INDEX($AD$28:$AO$51,HOUR(L51884)+1,N51884)&lt;&gt;"On",NOT(ISERROR(MATCH(DATE(M51884,N51884,DAY(L51884)),OFFSET($AD$15:$AD$22,0,M51884-$AD$14),0)))),"Off","On")</f>
        <v>Off</v>
      </c>
    </row>
    <row r="51885" spans="12:16" x14ac:dyDescent="0.25">
      <c r="L51885" s="57">
        <v>46358.75</v>
      </c>
      <c r="M51885" s="55">
        <f t="shared" si="2460"/>
        <v>2026</v>
      </c>
      <c r="N51885" s="55">
        <f t="shared" si="2461"/>
        <v>12</v>
      </c>
      <c r="O51885" s="55">
        <f t="shared" si="2462"/>
        <v>4</v>
      </c>
      <c r="P51885" s="54" t="str" cm="1">
        <f t="array" aca="1" ref="P51885" ca="1">IF(OR(O51885=1,O51885=7,INDEX($AD$28:$AO$51,HOUR(L51885)+1,N51885)&lt;&gt;"On",NOT(ISERROR(MATCH(DATE(M51885,N51885,DAY(L51885)),OFFSET($AD$15:$AD$22,0,M51885-$AD$14),0)))),"Off","On")</f>
        <v>On</v>
      </c>
    </row>
    <row r="51886" spans="12:16" x14ac:dyDescent="0.25">
      <c r="L51886" s="57">
        <v>46358.791666666664</v>
      </c>
      <c r="M51886" s="55">
        <f t="shared" si="2460"/>
        <v>2026</v>
      </c>
      <c r="N51886" s="55">
        <f t="shared" si="2461"/>
        <v>12</v>
      </c>
      <c r="O51886" s="55">
        <f t="shared" si="2462"/>
        <v>4</v>
      </c>
      <c r="P51886" s="54" t="str" cm="1">
        <f t="array" aca="1" ref="P51886" ca="1">IF(OR(O51886=1,O51886=7,INDEX($AD$28:$AO$51,HOUR(L51886)+1,N51886)&lt;&gt;"On",NOT(ISERROR(MATCH(DATE(M51886,N51886,DAY(L51886)),OFFSET($AD$15:$AD$22,0,M51886-$AD$14),0)))),"Off","On")</f>
        <v>On</v>
      </c>
    </row>
    <row r="51887" spans="12:16" x14ac:dyDescent="0.25">
      <c r="L51887" s="57">
        <v>46358.833333333336</v>
      </c>
      <c r="M51887" s="55">
        <f t="shared" si="2460"/>
        <v>2026</v>
      </c>
      <c r="N51887" s="55">
        <f t="shared" si="2461"/>
        <v>12</v>
      </c>
      <c r="O51887" s="55">
        <f t="shared" si="2462"/>
        <v>4</v>
      </c>
      <c r="P51887" s="54" t="str" cm="1">
        <f t="array" aca="1" ref="P51887" ca="1">IF(OR(O51887=1,O51887=7,INDEX($AD$28:$AO$51,HOUR(L51887)+1,N51887)&lt;&gt;"On",NOT(ISERROR(MATCH(DATE(M51887,N51887,DAY(L51887)),OFFSET($AD$15:$AD$22,0,M51887-$AD$14),0)))),"Off","On")</f>
        <v>On</v>
      </c>
    </row>
    <row r="51888" spans="12:16" x14ac:dyDescent="0.25">
      <c r="L51888" s="57">
        <v>46358.875</v>
      </c>
      <c r="M51888" s="55">
        <f t="shared" si="2460"/>
        <v>2026</v>
      </c>
      <c r="N51888" s="55">
        <f t="shared" si="2461"/>
        <v>12</v>
      </c>
      <c r="O51888" s="55">
        <f t="shared" si="2462"/>
        <v>4</v>
      </c>
      <c r="P51888" s="54" t="str" cm="1">
        <f t="array" aca="1" ref="P51888" ca="1">IF(OR(O51888=1,O51888=7,INDEX($AD$28:$AO$51,HOUR(L51888)+1,N51888)&lt;&gt;"On",NOT(ISERROR(MATCH(DATE(M51888,N51888,DAY(L51888)),OFFSET($AD$15:$AD$22,0,M51888-$AD$14),0)))),"Off","On")</f>
        <v>On</v>
      </c>
    </row>
    <row r="51889" spans="12:16" x14ac:dyDescent="0.25">
      <c r="L51889" s="57">
        <v>46358.916666666664</v>
      </c>
      <c r="M51889" s="55">
        <f t="shared" si="2460"/>
        <v>2026</v>
      </c>
      <c r="N51889" s="55">
        <f t="shared" si="2461"/>
        <v>12</v>
      </c>
      <c r="O51889" s="55">
        <f t="shared" si="2462"/>
        <v>4</v>
      </c>
      <c r="P51889" s="54" t="str" cm="1">
        <f t="array" aca="1" ref="P51889" ca="1">IF(OR(O51889=1,O51889=7,INDEX($AD$28:$AO$51,HOUR(L51889)+1,N51889)&lt;&gt;"On",NOT(ISERROR(MATCH(DATE(M51889,N51889,DAY(L51889)),OFFSET($AD$15:$AD$22,0,M51889-$AD$14),0)))),"Off","On")</f>
        <v>Off</v>
      </c>
    </row>
    <row r="51890" spans="12:16" x14ac:dyDescent="0.25">
      <c r="L51890" s="57">
        <v>46358.958333333336</v>
      </c>
      <c r="M51890" s="55">
        <f t="shared" si="2460"/>
        <v>2026</v>
      </c>
      <c r="N51890" s="55">
        <f t="shared" si="2461"/>
        <v>12</v>
      </c>
      <c r="O51890" s="55">
        <f t="shared" si="2462"/>
        <v>4</v>
      </c>
      <c r="P51890" s="54" t="str" cm="1">
        <f t="array" aca="1" ref="P51890" ca="1">IF(OR(O51890=1,O51890=7,INDEX($AD$28:$AO$51,HOUR(L51890)+1,N51890)&lt;&gt;"On",NOT(ISERROR(MATCH(DATE(M51890,N51890,DAY(L51890)),OFFSET($AD$15:$AD$22,0,M51890-$AD$14),0)))),"Off","On")</f>
        <v>Off</v>
      </c>
    </row>
    <row r="51891" spans="12:16" x14ac:dyDescent="0.25">
      <c r="L51891" s="57">
        <v>46359</v>
      </c>
      <c r="M51891" s="55">
        <f t="shared" si="2460"/>
        <v>2026</v>
      </c>
      <c r="N51891" s="55">
        <f t="shared" si="2461"/>
        <v>12</v>
      </c>
      <c r="O51891" s="55">
        <f t="shared" si="2462"/>
        <v>5</v>
      </c>
      <c r="P51891" s="54" t="str" cm="1">
        <f t="array" aca="1" ref="P51891" ca="1">IF(OR(O51891=1,O51891=7,INDEX($AD$28:$AO$51,HOUR(L51891)+1,N51891)&lt;&gt;"On",NOT(ISERROR(MATCH(DATE(M51891,N51891,DAY(L51891)),OFFSET($AD$15:$AD$22,0,M51891-$AD$14),0)))),"Off","On")</f>
        <v>Off</v>
      </c>
    </row>
    <row r="51892" spans="12:16" x14ac:dyDescent="0.25">
      <c r="L51892" s="57">
        <v>46359.041666666664</v>
      </c>
      <c r="M51892" s="55">
        <f t="shared" si="2460"/>
        <v>2026</v>
      </c>
      <c r="N51892" s="55">
        <f t="shared" si="2461"/>
        <v>12</v>
      </c>
      <c r="O51892" s="55">
        <f t="shared" si="2462"/>
        <v>5</v>
      </c>
      <c r="P51892" s="54" t="str" cm="1">
        <f t="array" aca="1" ref="P51892" ca="1">IF(OR(O51892=1,O51892=7,INDEX($AD$28:$AO$51,HOUR(L51892)+1,N51892)&lt;&gt;"On",NOT(ISERROR(MATCH(DATE(M51892,N51892,DAY(L51892)),OFFSET($AD$15:$AD$22,0,M51892-$AD$14),0)))),"Off","On")</f>
        <v>Off</v>
      </c>
    </row>
    <row r="51893" spans="12:16" x14ac:dyDescent="0.25">
      <c r="L51893" s="57">
        <v>46359.083333333336</v>
      </c>
      <c r="M51893" s="55">
        <f t="shared" si="2460"/>
        <v>2026</v>
      </c>
      <c r="N51893" s="55">
        <f t="shared" si="2461"/>
        <v>12</v>
      </c>
      <c r="O51893" s="55">
        <f t="shared" si="2462"/>
        <v>5</v>
      </c>
      <c r="P51893" s="54" t="str" cm="1">
        <f t="array" aca="1" ref="P51893" ca="1">IF(OR(O51893=1,O51893=7,INDEX($AD$28:$AO$51,HOUR(L51893)+1,N51893)&lt;&gt;"On",NOT(ISERROR(MATCH(DATE(M51893,N51893,DAY(L51893)),OFFSET($AD$15:$AD$22,0,M51893-$AD$14),0)))),"Off","On")</f>
        <v>Off</v>
      </c>
    </row>
    <row r="51894" spans="12:16" x14ac:dyDescent="0.25">
      <c r="L51894" s="57">
        <v>46359.125</v>
      </c>
      <c r="M51894" s="55">
        <f t="shared" si="2460"/>
        <v>2026</v>
      </c>
      <c r="N51894" s="55">
        <f t="shared" si="2461"/>
        <v>12</v>
      </c>
      <c r="O51894" s="55">
        <f t="shared" si="2462"/>
        <v>5</v>
      </c>
      <c r="P51894" s="54" t="str" cm="1">
        <f t="array" aca="1" ref="P51894" ca="1">IF(OR(O51894=1,O51894=7,INDEX($AD$28:$AO$51,HOUR(L51894)+1,N51894)&lt;&gt;"On",NOT(ISERROR(MATCH(DATE(M51894,N51894,DAY(L51894)),OFFSET($AD$15:$AD$22,0,M51894-$AD$14),0)))),"Off","On")</f>
        <v>Off</v>
      </c>
    </row>
    <row r="51895" spans="12:16" x14ac:dyDescent="0.25">
      <c r="L51895" s="57">
        <v>46359.166666666664</v>
      </c>
      <c r="M51895" s="55">
        <f t="shared" si="2460"/>
        <v>2026</v>
      </c>
      <c r="N51895" s="55">
        <f t="shared" si="2461"/>
        <v>12</v>
      </c>
      <c r="O51895" s="55">
        <f t="shared" si="2462"/>
        <v>5</v>
      </c>
      <c r="P51895" s="54" t="str" cm="1">
        <f t="array" aca="1" ref="P51895" ca="1">IF(OR(O51895=1,O51895=7,INDEX($AD$28:$AO$51,HOUR(L51895)+1,N51895)&lt;&gt;"On",NOT(ISERROR(MATCH(DATE(M51895,N51895,DAY(L51895)),OFFSET($AD$15:$AD$22,0,M51895-$AD$14),0)))),"Off","On")</f>
        <v>Off</v>
      </c>
    </row>
    <row r="51896" spans="12:16" x14ac:dyDescent="0.25">
      <c r="L51896" s="57">
        <v>46359.208333333336</v>
      </c>
      <c r="M51896" s="55">
        <f t="shared" si="2460"/>
        <v>2026</v>
      </c>
      <c r="N51896" s="55">
        <f t="shared" si="2461"/>
        <v>12</v>
      </c>
      <c r="O51896" s="55">
        <f t="shared" si="2462"/>
        <v>5</v>
      </c>
      <c r="P51896" s="54" t="str" cm="1">
        <f t="array" aca="1" ref="P51896" ca="1">IF(OR(O51896=1,O51896=7,INDEX($AD$28:$AO$51,HOUR(L51896)+1,N51896)&lt;&gt;"On",NOT(ISERROR(MATCH(DATE(M51896,N51896,DAY(L51896)),OFFSET($AD$15:$AD$22,0,M51896-$AD$14),0)))),"Off","On")</f>
        <v>Off</v>
      </c>
    </row>
    <row r="51897" spans="12:16" x14ac:dyDescent="0.25">
      <c r="L51897" s="57">
        <v>46359.25</v>
      </c>
      <c r="M51897" s="55">
        <f t="shared" si="2460"/>
        <v>2026</v>
      </c>
      <c r="N51897" s="55">
        <f t="shared" si="2461"/>
        <v>12</v>
      </c>
      <c r="O51897" s="55">
        <f t="shared" si="2462"/>
        <v>5</v>
      </c>
      <c r="P51897" s="54" t="str" cm="1">
        <f t="array" aca="1" ref="P51897" ca="1">IF(OR(O51897=1,O51897=7,INDEX($AD$28:$AO$51,HOUR(L51897)+1,N51897)&lt;&gt;"On",NOT(ISERROR(MATCH(DATE(M51897,N51897,DAY(L51897)),OFFSET($AD$15:$AD$22,0,M51897-$AD$14),0)))),"Off","On")</f>
        <v>On</v>
      </c>
    </row>
    <row r="51898" spans="12:16" x14ac:dyDescent="0.25">
      <c r="L51898" s="57">
        <v>46359.291666666664</v>
      </c>
      <c r="M51898" s="55">
        <f t="shared" si="2460"/>
        <v>2026</v>
      </c>
      <c r="N51898" s="55">
        <f t="shared" si="2461"/>
        <v>12</v>
      </c>
      <c r="O51898" s="55">
        <f t="shared" si="2462"/>
        <v>5</v>
      </c>
      <c r="P51898" s="54" t="str" cm="1">
        <f t="array" aca="1" ref="P51898" ca="1">IF(OR(O51898=1,O51898=7,INDEX($AD$28:$AO$51,HOUR(L51898)+1,N51898)&lt;&gt;"On",NOT(ISERROR(MATCH(DATE(M51898,N51898,DAY(L51898)),OFFSET($AD$15:$AD$22,0,M51898-$AD$14),0)))),"Off","On")</f>
        <v>On</v>
      </c>
    </row>
    <row r="51899" spans="12:16" x14ac:dyDescent="0.25">
      <c r="L51899" s="57">
        <v>46359.333333333336</v>
      </c>
      <c r="M51899" s="55">
        <f t="shared" si="2460"/>
        <v>2026</v>
      </c>
      <c r="N51899" s="55">
        <f t="shared" si="2461"/>
        <v>12</v>
      </c>
      <c r="O51899" s="55">
        <f t="shared" si="2462"/>
        <v>5</v>
      </c>
      <c r="P51899" s="54" t="str" cm="1">
        <f t="array" aca="1" ref="P51899" ca="1">IF(OR(O51899=1,O51899=7,INDEX($AD$28:$AO$51,HOUR(L51899)+1,N51899)&lt;&gt;"On",NOT(ISERROR(MATCH(DATE(M51899,N51899,DAY(L51899)),OFFSET($AD$15:$AD$22,0,M51899-$AD$14),0)))),"Off","On")</f>
        <v>On</v>
      </c>
    </row>
    <row r="51900" spans="12:16" x14ac:dyDescent="0.25">
      <c r="L51900" s="57">
        <v>46359.375</v>
      </c>
      <c r="M51900" s="55">
        <f t="shared" si="2460"/>
        <v>2026</v>
      </c>
      <c r="N51900" s="55">
        <f t="shared" si="2461"/>
        <v>12</v>
      </c>
      <c r="O51900" s="55">
        <f t="shared" si="2462"/>
        <v>5</v>
      </c>
      <c r="P51900" s="54" t="str" cm="1">
        <f t="array" aca="1" ref="P51900" ca="1">IF(OR(O51900=1,O51900=7,INDEX($AD$28:$AO$51,HOUR(L51900)+1,N51900)&lt;&gt;"On",NOT(ISERROR(MATCH(DATE(M51900,N51900,DAY(L51900)),OFFSET($AD$15:$AD$22,0,M51900-$AD$14),0)))),"Off","On")</f>
        <v>Off</v>
      </c>
    </row>
    <row r="51901" spans="12:16" x14ac:dyDescent="0.25">
      <c r="L51901" s="57">
        <v>46359.416666666664</v>
      </c>
      <c r="M51901" s="55">
        <f t="shared" si="2460"/>
        <v>2026</v>
      </c>
      <c r="N51901" s="55">
        <f t="shared" si="2461"/>
        <v>12</v>
      </c>
      <c r="O51901" s="55">
        <f t="shared" si="2462"/>
        <v>5</v>
      </c>
      <c r="P51901" s="54" t="str" cm="1">
        <f t="array" aca="1" ref="P51901" ca="1">IF(OR(O51901=1,O51901=7,INDEX($AD$28:$AO$51,HOUR(L51901)+1,N51901)&lt;&gt;"On",NOT(ISERROR(MATCH(DATE(M51901,N51901,DAY(L51901)),OFFSET($AD$15:$AD$22,0,M51901-$AD$14),0)))),"Off","On")</f>
        <v>Off</v>
      </c>
    </row>
    <row r="51902" spans="12:16" x14ac:dyDescent="0.25">
      <c r="L51902" s="57">
        <v>46359.458333333336</v>
      </c>
      <c r="M51902" s="55">
        <f t="shared" si="2460"/>
        <v>2026</v>
      </c>
      <c r="N51902" s="55">
        <f t="shared" si="2461"/>
        <v>12</v>
      </c>
      <c r="O51902" s="55">
        <f t="shared" si="2462"/>
        <v>5</v>
      </c>
      <c r="P51902" s="54" t="str" cm="1">
        <f t="array" aca="1" ref="P51902" ca="1">IF(OR(O51902=1,O51902=7,INDEX($AD$28:$AO$51,HOUR(L51902)+1,N51902)&lt;&gt;"On",NOT(ISERROR(MATCH(DATE(M51902,N51902,DAY(L51902)),OFFSET($AD$15:$AD$22,0,M51902-$AD$14),0)))),"Off","On")</f>
        <v>Off</v>
      </c>
    </row>
    <row r="51903" spans="12:16" x14ac:dyDescent="0.25">
      <c r="L51903" s="57">
        <v>46359.5</v>
      </c>
      <c r="M51903" s="55">
        <f t="shared" si="2460"/>
        <v>2026</v>
      </c>
      <c r="N51903" s="55">
        <f t="shared" si="2461"/>
        <v>12</v>
      </c>
      <c r="O51903" s="55">
        <f t="shared" si="2462"/>
        <v>5</v>
      </c>
      <c r="P51903" s="54" t="str" cm="1">
        <f t="array" aca="1" ref="P51903" ca="1">IF(OR(O51903=1,O51903=7,INDEX($AD$28:$AO$51,HOUR(L51903)+1,N51903)&lt;&gt;"On",NOT(ISERROR(MATCH(DATE(M51903,N51903,DAY(L51903)),OFFSET($AD$15:$AD$22,0,M51903-$AD$14),0)))),"Off","On")</f>
        <v>Off</v>
      </c>
    </row>
    <row r="51904" spans="12:16" x14ac:dyDescent="0.25">
      <c r="L51904" s="57">
        <v>46359.541666666664</v>
      </c>
      <c r="M51904" s="55">
        <f t="shared" si="2460"/>
        <v>2026</v>
      </c>
      <c r="N51904" s="55">
        <f t="shared" si="2461"/>
        <v>12</v>
      </c>
      <c r="O51904" s="55">
        <f t="shared" si="2462"/>
        <v>5</v>
      </c>
      <c r="P51904" s="54" t="str" cm="1">
        <f t="array" aca="1" ref="P51904" ca="1">IF(OR(O51904=1,O51904=7,INDEX($AD$28:$AO$51,HOUR(L51904)+1,N51904)&lt;&gt;"On",NOT(ISERROR(MATCH(DATE(M51904,N51904,DAY(L51904)),OFFSET($AD$15:$AD$22,0,M51904-$AD$14),0)))),"Off","On")</f>
        <v>Off</v>
      </c>
    </row>
    <row r="51905" spans="12:16" x14ac:dyDescent="0.25">
      <c r="L51905" s="57">
        <v>46359.583333333336</v>
      </c>
      <c r="M51905" s="55">
        <f t="shared" si="2460"/>
        <v>2026</v>
      </c>
      <c r="N51905" s="55">
        <f t="shared" si="2461"/>
        <v>12</v>
      </c>
      <c r="O51905" s="55">
        <f t="shared" si="2462"/>
        <v>5</v>
      </c>
      <c r="P51905" s="54" t="str" cm="1">
        <f t="array" aca="1" ref="P51905" ca="1">IF(OR(O51905=1,O51905=7,INDEX($AD$28:$AO$51,HOUR(L51905)+1,N51905)&lt;&gt;"On",NOT(ISERROR(MATCH(DATE(M51905,N51905,DAY(L51905)),OFFSET($AD$15:$AD$22,0,M51905-$AD$14),0)))),"Off","On")</f>
        <v>Off</v>
      </c>
    </row>
    <row r="51906" spans="12:16" x14ac:dyDescent="0.25">
      <c r="L51906" s="57">
        <v>46359.625</v>
      </c>
      <c r="M51906" s="55">
        <f t="shared" si="2460"/>
        <v>2026</v>
      </c>
      <c r="N51906" s="55">
        <f t="shared" si="2461"/>
        <v>12</v>
      </c>
      <c r="O51906" s="55">
        <f t="shared" si="2462"/>
        <v>5</v>
      </c>
      <c r="P51906" s="54" t="str" cm="1">
        <f t="array" aca="1" ref="P51906" ca="1">IF(OR(O51906=1,O51906=7,INDEX($AD$28:$AO$51,HOUR(L51906)+1,N51906)&lt;&gt;"On",NOT(ISERROR(MATCH(DATE(M51906,N51906,DAY(L51906)),OFFSET($AD$15:$AD$22,0,M51906-$AD$14),0)))),"Off","On")</f>
        <v>Off</v>
      </c>
    </row>
    <row r="51907" spans="12:16" x14ac:dyDescent="0.25">
      <c r="L51907" s="57">
        <v>46359.666666666664</v>
      </c>
      <c r="M51907" s="55">
        <f t="shared" si="2460"/>
        <v>2026</v>
      </c>
      <c r="N51907" s="55">
        <f t="shared" si="2461"/>
        <v>12</v>
      </c>
      <c r="O51907" s="55">
        <f t="shared" si="2462"/>
        <v>5</v>
      </c>
      <c r="P51907" s="54" t="str" cm="1">
        <f t="array" aca="1" ref="P51907" ca="1">IF(OR(O51907=1,O51907=7,INDEX($AD$28:$AO$51,HOUR(L51907)+1,N51907)&lt;&gt;"On",NOT(ISERROR(MATCH(DATE(M51907,N51907,DAY(L51907)),OFFSET($AD$15:$AD$22,0,M51907-$AD$14),0)))),"Off","On")</f>
        <v>Off</v>
      </c>
    </row>
    <row r="51908" spans="12:16" x14ac:dyDescent="0.25">
      <c r="L51908" s="57">
        <v>46359.708333333336</v>
      </c>
      <c r="M51908" s="55">
        <f t="shared" si="2460"/>
        <v>2026</v>
      </c>
      <c r="N51908" s="55">
        <f t="shared" si="2461"/>
        <v>12</v>
      </c>
      <c r="O51908" s="55">
        <f t="shared" si="2462"/>
        <v>5</v>
      </c>
      <c r="P51908" s="54" t="str" cm="1">
        <f t="array" aca="1" ref="P51908" ca="1">IF(OR(O51908=1,O51908=7,INDEX($AD$28:$AO$51,HOUR(L51908)+1,N51908)&lt;&gt;"On",NOT(ISERROR(MATCH(DATE(M51908,N51908,DAY(L51908)),OFFSET($AD$15:$AD$22,0,M51908-$AD$14),0)))),"Off","On")</f>
        <v>Off</v>
      </c>
    </row>
    <row r="51909" spans="12:16" x14ac:dyDescent="0.25">
      <c r="L51909" s="57">
        <v>46359.75</v>
      </c>
      <c r="M51909" s="55">
        <f t="shared" si="2460"/>
        <v>2026</v>
      </c>
      <c r="N51909" s="55">
        <f t="shared" si="2461"/>
        <v>12</v>
      </c>
      <c r="O51909" s="55">
        <f t="shared" si="2462"/>
        <v>5</v>
      </c>
      <c r="P51909" s="54" t="str" cm="1">
        <f t="array" aca="1" ref="P51909" ca="1">IF(OR(O51909=1,O51909=7,INDEX($AD$28:$AO$51,HOUR(L51909)+1,N51909)&lt;&gt;"On",NOT(ISERROR(MATCH(DATE(M51909,N51909,DAY(L51909)),OFFSET($AD$15:$AD$22,0,M51909-$AD$14),0)))),"Off","On")</f>
        <v>On</v>
      </c>
    </row>
    <row r="51910" spans="12:16" x14ac:dyDescent="0.25">
      <c r="L51910" s="57">
        <v>46359.791666666664</v>
      </c>
      <c r="M51910" s="55">
        <f t="shared" si="2460"/>
        <v>2026</v>
      </c>
      <c r="N51910" s="55">
        <f t="shared" si="2461"/>
        <v>12</v>
      </c>
      <c r="O51910" s="55">
        <f t="shared" si="2462"/>
        <v>5</v>
      </c>
      <c r="P51910" s="54" t="str" cm="1">
        <f t="array" aca="1" ref="P51910" ca="1">IF(OR(O51910=1,O51910=7,INDEX($AD$28:$AO$51,HOUR(L51910)+1,N51910)&lt;&gt;"On",NOT(ISERROR(MATCH(DATE(M51910,N51910,DAY(L51910)),OFFSET($AD$15:$AD$22,0,M51910-$AD$14),0)))),"Off","On")</f>
        <v>On</v>
      </c>
    </row>
    <row r="51911" spans="12:16" x14ac:dyDescent="0.25">
      <c r="L51911" s="57">
        <v>46359.833333333336</v>
      </c>
      <c r="M51911" s="55">
        <f t="shared" si="2460"/>
        <v>2026</v>
      </c>
      <c r="N51911" s="55">
        <f t="shared" si="2461"/>
        <v>12</v>
      </c>
      <c r="O51911" s="55">
        <f t="shared" si="2462"/>
        <v>5</v>
      </c>
      <c r="P51911" s="54" t="str" cm="1">
        <f t="array" aca="1" ref="P51911" ca="1">IF(OR(O51911=1,O51911=7,INDEX($AD$28:$AO$51,HOUR(L51911)+1,N51911)&lt;&gt;"On",NOT(ISERROR(MATCH(DATE(M51911,N51911,DAY(L51911)),OFFSET($AD$15:$AD$22,0,M51911-$AD$14),0)))),"Off","On")</f>
        <v>On</v>
      </c>
    </row>
    <row r="51912" spans="12:16" x14ac:dyDescent="0.25">
      <c r="L51912" s="57">
        <v>46359.875</v>
      </c>
      <c r="M51912" s="55">
        <f t="shared" si="2460"/>
        <v>2026</v>
      </c>
      <c r="N51912" s="55">
        <f t="shared" si="2461"/>
        <v>12</v>
      </c>
      <c r="O51912" s="55">
        <f t="shared" si="2462"/>
        <v>5</v>
      </c>
      <c r="P51912" s="54" t="str" cm="1">
        <f t="array" aca="1" ref="P51912" ca="1">IF(OR(O51912=1,O51912=7,INDEX($AD$28:$AO$51,HOUR(L51912)+1,N51912)&lt;&gt;"On",NOT(ISERROR(MATCH(DATE(M51912,N51912,DAY(L51912)),OFFSET($AD$15:$AD$22,0,M51912-$AD$14),0)))),"Off","On")</f>
        <v>On</v>
      </c>
    </row>
    <row r="51913" spans="12:16" x14ac:dyDescent="0.25">
      <c r="L51913" s="57">
        <v>46359.916666666664</v>
      </c>
      <c r="M51913" s="55">
        <f t="shared" si="2460"/>
        <v>2026</v>
      </c>
      <c r="N51913" s="55">
        <f t="shared" si="2461"/>
        <v>12</v>
      </c>
      <c r="O51913" s="55">
        <f t="shared" si="2462"/>
        <v>5</v>
      </c>
      <c r="P51913" s="54" t="str" cm="1">
        <f t="array" aca="1" ref="P51913" ca="1">IF(OR(O51913=1,O51913=7,INDEX($AD$28:$AO$51,HOUR(L51913)+1,N51913)&lt;&gt;"On",NOT(ISERROR(MATCH(DATE(M51913,N51913,DAY(L51913)),OFFSET($AD$15:$AD$22,0,M51913-$AD$14),0)))),"Off","On")</f>
        <v>Off</v>
      </c>
    </row>
    <row r="51914" spans="12:16" x14ac:dyDescent="0.25">
      <c r="L51914" s="57">
        <v>46359.958333333336</v>
      </c>
      <c r="M51914" s="55">
        <f t="shared" si="2460"/>
        <v>2026</v>
      </c>
      <c r="N51914" s="55">
        <f t="shared" si="2461"/>
        <v>12</v>
      </c>
      <c r="O51914" s="55">
        <f t="shared" si="2462"/>
        <v>5</v>
      </c>
      <c r="P51914" s="54" t="str" cm="1">
        <f t="array" aca="1" ref="P51914" ca="1">IF(OR(O51914=1,O51914=7,INDEX($AD$28:$AO$51,HOUR(L51914)+1,N51914)&lt;&gt;"On",NOT(ISERROR(MATCH(DATE(M51914,N51914,DAY(L51914)),OFFSET($AD$15:$AD$22,0,M51914-$AD$14),0)))),"Off","On")</f>
        <v>Off</v>
      </c>
    </row>
    <row r="51915" spans="12:16" x14ac:dyDescent="0.25">
      <c r="L51915" s="57">
        <v>46360</v>
      </c>
      <c r="M51915" s="55">
        <f t="shared" si="2460"/>
        <v>2026</v>
      </c>
      <c r="N51915" s="55">
        <f t="shared" si="2461"/>
        <v>12</v>
      </c>
      <c r="O51915" s="55">
        <f t="shared" si="2462"/>
        <v>6</v>
      </c>
      <c r="P51915" s="54" t="str" cm="1">
        <f t="array" aca="1" ref="P51915" ca="1">IF(OR(O51915=1,O51915=7,INDEX($AD$28:$AO$51,HOUR(L51915)+1,N51915)&lt;&gt;"On",NOT(ISERROR(MATCH(DATE(M51915,N51915,DAY(L51915)),OFFSET($AD$15:$AD$22,0,M51915-$AD$14),0)))),"Off","On")</f>
        <v>Off</v>
      </c>
    </row>
    <row r="51916" spans="12:16" x14ac:dyDescent="0.25">
      <c r="L51916" s="57">
        <v>46360.041666666664</v>
      </c>
      <c r="M51916" s="55">
        <f t="shared" ref="M51916:M51979" si="2463">YEAR(L51916)</f>
        <v>2026</v>
      </c>
      <c r="N51916" s="55">
        <f t="shared" ref="N51916:N51979" si="2464">MONTH(L51916)</f>
        <v>12</v>
      </c>
      <c r="O51916" s="55">
        <f t="shared" ref="O51916:O51979" si="2465">WEEKDAY(L51916)</f>
        <v>6</v>
      </c>
      <c r="P51916" s="54" t="str" cm="1">
        <f t="array" aca="1" ref="P51916" ca="1">IF(OR(O51916=1,O51916=7,INDEX($AD$28:$AO$51,HOUR(L51916)+1,N51916)&lt;&gt;"On",NOT(ISERROR(MATCH(DATE(M51916,N51916,DAY(L51916)),OFFSET($AD$15:$AD$22,0,M51916-$AD$14),0)))),"Off","On")</f>
        <v>Off</v>
      </c>
    </row>
    <row r="51917" spans="12:16" x14ac:dyDescent="0.25">
      <c r="L51917" s="57">
        <v>46360.083333333336</v>
      </c>
      <c r="M51917" s="55">
        <f t="shared" si="2463"/>
        <v>2026</v>
      </c>
      <c r="N51917" s="55">
        <f t="shared" si="2464"/>
        <v>12</v>
      </c>
      <c r="O51917" s="55">
        <f t="shared" si="2465"/>
        <v>6</v>
      </c>
      <c r="P51917" s="54" t="str" cm="1">
        <f t="array" aca="1" ref="P51917" ca="1">IF(OR(O51917=1,O51917=7,INDEX($AD$28:$AO$51,HOUR(L51917)+1,N51917)&lt;&gt;"On",NOT(ISERROR(MATCH(DATE(M51917,N51917,DAY(L51917)),OFFSET($AD$15:$AD$22,0,M51917-$AD$14),0)))),"Off","On")</f>
        <v>Off</v>
      </c>
    </row>
    <row r="51918" spans="12:16" x14ac:dyDescent="0.25">
      <c r="L51918" s="57">
        <v>46360.125</v>
      </c>
      <c r="M51918" s="55">
        <f t="shared" si="2463"/>
        <v>2026</v>
      </c>
      <c r="N51918" s="55">
        <f t="shared" si="2464"/>
        <v>12</v>
      </c>
      <c r="O51918" s="55">
        <f t="shared" si="2465"/>
        <v>6</v>
      </c>
      <c r="P51918" s="54" t="str" cm="1">
        <f t="array" aca="1" ref="P51918" ca="1">IF(OR(O51918=1,O51918=7,INDEX($AD$28:$AO$51,HOUR(L51918)+1,N51918)&lt;&gt;"On",NOT(ISERROR(MATCH(DATE(M51918,N51918,DAY(L51918)),OFFSET($AD$15:$AD$22,0,M51918-$AD$14),0)))),"Off","On")</f>
        <v>Off</v>
      </c>
    </row>
    <row r="51919" spans="12:16" x14ac:dyDescent="0.25">
      <c r="L51919" s="57">
        <v>46360.166666666664</v>
      </c>
      <c r="M51919" s="55">
        <f t="shared" si="2463"/>
        <v>2026</v>
      </c>
      <c r="N51919" s="55">
        <f t="shared" si="2464"/>
        <v>12</v>
      </c>
      <c r="O51919" s="55">
        <f t="shared" si="2465"/>
        <v>6</v>
      </c>
      <c r="P51919" s="54" t="str" cm="1">
        <f t="array" aca="1" ref="P51919" ca="1">IF(OR(O51919=1,O51919=7,INDEX($AD$28:$AO$51,HOUR(L51919)+1,N51919)&lt;&gt;"On",NOT(ISERROR(MATCH(DATE(M51919,N51919,DAY(L51919)),OFFSET($AD$15:$AD$22,0,M51919-$AD$14),0)))),"Off","On")</f>
        <v>Off</v>
      </c>
    </row>
    <row r="51920" spans="12:16" x14ac:dyDescent="0.25">
      <c r="L51920" s="57">
        <v>46360.208333333336</v>
      </c>
      <c r="M51920" s="55">
        <f t="shared" si="2463"/>
        <v>2026</v>
      </c>
      <c r="N51920" s="55">
        <f t="shared" si="2464"/>
        <v>12</v>
      </c>
      <c r="O51920" s="55">
        <f t="shared" si="2465"/>
        <v>6</v>
      </c>
      <c r="P51920" s="54" t="str" cm="1">
        <f t="array" aca="1" ref="P51920" ca="1">IF(OR(O51920=1,O51920=7,INDEX($AD$28:$AO$51,HOUR(L51920)+1,N51920)&lt;&gt;"On",NOT(ISERROR(MATCH(DATE(M51920,N51920,DAY(L51920)),OFFSET($AD$15:$AD$22,0,M51920-$AD$14),0)))),"Off","On")</f>
        <v>Off</v>
      </c>
    </row>
    <row r="51921" spans="12:16" x14ac:dyDescent="0.25">
      <c r="L51921" s="57">
        <v>46360.25</v>
      </c>
      <c r="M51921" s="55">
        <f t="shared" si="2463"/>
        <v>2026</v>
      </c>
      <c r="N51921" s="55">
        <f t="shared" si="2464"/>
        <v>12</v>
      </c>
      <c r="O51921" s="55">
        <f t="shared" si="2465"/>
        <v>6</v>
      </c>
      <c r="P51921" s="54" t="str" cm="1">
        <f t="array" aca="1" ref="P51921" ca="1">IF(OR(O51921=1,O51921=7,INDEX($AD$28:$AO$51,HOUR(L51921)+1,N51921)&lt;&gt;"On",NOT(ISERROR(MATCH(DATE(M51921,N51921,DAY(L51921)),OFFSET($AD$15:$AD$22,0,M51921-$AD$14),0)))),"Off","On")</f>
        <v>On</v>
      </c>
    </row>
    <row r="51922" spans="12:16" x14ac:dyDescent="0.25">
      <c r="L51922" s="57">
        <v>46360.291666666664</v>
      </c>
      <c r="M51922" s="55">
        <f t="shared" si="2463"/>
        <v>2026</v>
      </c>
      <c r="N51922" s="55">
        <f t="shared" si="2464"/>
        <v>12</v>
      </c>
      <c r="O51922" s="55">
        <f t="shared" si="2465"/>
        <v>6</v>
      </c>
      <c r="P51922" s="54" t="str" cm="1">
        <f t="array" aca="1" ref="P51922" ca="1">IF(OR(O51922=1,O51922=7,INDEX($AD$28:$AO$51,HOUR(L51922)+1,N51922)&lt;&gt;"On",NOT(ISERROR(MATCH(DATE(M51922,N51922,DAY(L51922)),OFFSET($AD$15:$AD$22,0,M51922-$AD$14),0)))),"Off","On")</f>
        <v>On</v>
      </c>
    </row>
    <row r="51923" spans="12:16" x14ac:dyDescent="0.25">
      <c r="L51923" s="57">
        <v>46360.333333333336</v>
      </c>
      <c r="M51923" s="55">
        <f t="shared" si="2463"/>
        <v>2026</v>
      </c>
      <c r="N51923" s="55">
        <f t="shared" si="2464"/>
        <v>12</v>
      </c>
      <c r="O51923" s="55">
        <f t="shared" si="2465"/>
        <v>6</v>
      </c>
      <c r="P51923" s="54" t="str" cm="1">
        <f t="array" aca="1" ref="P51923" ca="1">IF(OR(O51923=1,O51923=7,INDEX($AD$28:$AO$51,HOUR(L51923)+1,N51923)&lt;&gt;"On",NOT(ISERROR(MATCH(DATE(M51923,N51923,DAY(L51923)),OFFSET($AD$15:$AD$22,0,M51923-$AD$14),0)))),"Off","On")</f>
        <v>On</v>
      </c>
    </row>
    <row r="51924" spans="12:16" x14ac:dyDescent="0.25">
      <c r="L51924" s="57">
        <v>46360.375</v>
      </c>
      <c r="M51924" s="55">
        <f t="shared" si="2463"/>
        <v>2026</v>
      </c>
      <c r="N51924" s="55">
        <f t="shared" si="2464"/>
        <v>12</v>
      </c>
      <c r="O51924" s="55">
        <f t="shared" si="2465"/>
        <v>6</v>
      </c>
      <c r="P51924" s="54" t="str" cm="1">
        <f t="array" aca="1" ref="P51924" ca="1">IF(OR(O51924=1,O51924=7,INDEX($AD$28:$AO$51,HOUR(L51924)+1,N51924)&lt;&gt;"On",NOT(ISERROR(MATCH(DATE(M51924,N51924,DAY(L51924)),OFFSET($AD$15:$AD$22,0,M51924-$AD$14),0)))),"Off","On")</f>
        <v>Off</v>
      </c>
    </row>
    <row r="51925" spans="12:16" x14ac:dyDescent="0.25">
      <c r="L51925" s="57">
        <v>46360.416666666664</v>
      </c>
      <c r="M51925" s="55">
        <f t="shared" si="2463"/>
        <v>2026</v>
      </c>
      <c r="N51925" s="55">
        <f t="shared" si="2464"/>
        <v>12</v>
      </c>
      <c r="O51925" s="55">
        <f t="shared" si="2465"/>
        <v>6</v>
      </c>
      <c r="P51925" s="54" t="str" cm="1">
        <f t="array" aca="1" ref="P51925" ca="1">IF(OR(O51925=1,O51925=7,INDEX($AD$28:$AO$51,HOUR(L51925)+1,N51925)&lt;&gt;"On",NOT(ISERROR(MATCH(DATE(M51925,N51925,DAY(L51925)),OFFSET($AD$15:$AD$22,0,M51925-$AD$14),0)))),"Off","On")</f>
        <v>Off</v>
      </c>
    </row>
    <row r="51926" spans="12:16" x14ac:dyDescent="0.25">
      <c r="L51926" s="57">
        <v>46360.458333333336</v>
      </c>
      <c r="M51926" s="55">
        <f t="shared" si="2463"/>
        <v>2026</v>
      </c>
      <c r="N51926" s="55">
        <f t="shared" si="2464"/>
        <v>12</v>
      </c>
      <c r="O51926" s="55">
        <f t="shared" si="2465"/>
        <v>6</v>
      </c>
      <c r="P51926" s="54" t="str" cm="1">
        <f t="array" aca="1" ref="P51926" ca="1">IF(OR(O51926=1,O51926=7,INDEX($AD$28:$AO$51,HOUR(L51926)+1,N51926)&lt;&gt;"On",NOT(ISERROR(MATCH(DATE(M51926,N51926,DAY(L51926)),OFFSET($AD$15:$AD$22,0,M51926-$AD$14),0)))),"Off","On")</f>
        <v>Off</v>
      </c>
    </row>
    <row r="51927" spans="12:16" x14ac:dyDescent="0.25">
      <c r="L51927" s="57">
        <v>46360.5</v>
      </c>
      <c r="M51927" s="55">
        <f t="shared" si="2463"/>
        <v>2026</v>
      </c>
      <c r="N51927" s="55">
        <f t="shared" si="2464"/>
        <v>12</v>
      </c>
      <c r="O51927" s="55">
        <f t="shared" si="2465"/>
        <v>6</v>
      </c>
      <c r="P51927" s="54" t="str" cm="1">
        <f t="array" aca="1" ref="P51927" ca="1">IF(OR(O51927=1,O51927=7,INDEX($AD$28:$AO$51,HOUR(L51927)+1,N51927)&lt;&gt;"On",NOT(ISERROR(MATCH(DATE(M51927,N51927,DAY(L51927)),OFFSET($AD$15:$AD$22,0,M51927-$AD$14),0)))),"Off","On")</f>
        <v>Off</v>
      </c>
    </row>
    <row r="51928" spans="12:16" x14ac:dyDescent="0.25">
      <c r="L51928" s="57">
        <v>46360.541666666664</v>
      </c>
      <c r="M51928" s="55">
        <f t="shared" si="2463"/>
        <v>2026</v>
      </c>
      <c r="N51928" s="55">
        <f t="shared" si="2464"/>
        <v>12</v>
      </c>
      <c r="O51928" s="55">
        <f t="shared" si="2465"/>
        <v>6</v>
      </c>
      <c r="P51928" s="54" t="str" cm="1">
        <f t="array" aca="1" ref="P51928" ca="1">IF(OR(O51928=1,O51928=7,INDEX($AD$28:$AO$51,HOUR(L51928)+1,N51928)&lt;&gt;"On",NOT(ISERROR(MATCH(DATE(M51928,N51928,DAY(L51928)),OFFSET($AD$15:$AD$22,0,M51928-$AD$14),0)))),"Off","On")</f>
        <v>Off</v>
      </c>
    </row>
    <row r="51929" spans="12:16" x14ac:dyDescent="0.25">
      <c r="L51929" s="57">
        <v>46360.583333333336</v>
      </c>
      <c r="M51929" s="55">
        <f t="shared" si="2463"/>
        <v>2026</v>
      </c>
      <c r="N51929" s="55">
        <f t="shared" si="2464"/>
        <v>12</v>
      </c>
      <c r="O51929" s="55">
        <f t="shared" si="2465"/>
        <v>6</v>
      </c>
      <c r="P51929" s="54" t="str" cm="1">
        <f t="array" aca="1" ref="P51929" ca="1">IF(OR(O51929=1,O51929=7,INDEX($AD$28:$AO$51,HOUR(L51929)+1,N51929)&lt;&gt;"On",NOT(ISERROR(MATCH(DATE(M51929,N51929,DAY(L51929)),OFFSET($AD$15:$AD$22,0,M51929-$AD$14),0)))),"Off","On")</f>
        <v>Off</v>
      </c>
    </row>
    <row r="51930" spans="12:16" x14ac:dyDescent="0.25">
      <c r="L51930" s="57">
        <v>46360.625</v>
      </c>
      <c r="M51930" s="55">
        <f t="shared" si="2463"/>
        <v>2026</v>
      </c>
      <c r="N51930" s="55">
        <f t="shared" si="2464"/>
        <v>12</v>
      </c>
      <c r="O51930" s="55">
        <f t="shared" si="2465"/>
        <v>6</v>
      </c>
      <c r="P51930" s="54" t="str" cm="1">
        <f t="array" aca="1" ref="P51930" ca="1">IF(OR(O51930=1,O51930=7,INDEX($AD$28:$AO$51,HOUR(L51930)+1,N51930)&lt;&gt;"On",NOT(ISERROR(MATCH(DATE(M51930,N51930,DAY(L51930)),OFFSET($AD$15:$AD$22,0,M51930-$AD$14),0)))),"Off","On")</f>
        <v>Off</v>
      </c>
    </row>
    <row r="51931" spans="12:16" x14ac:dyDescent="0.25">
      <c r="L51931" s="57">
        <v>46360.666666666664</v>
      </c>
      <c r="M51931" s="55">
        <f t="shared" si="2463"/>
        <v>2026</v>
      </c>
      <c r="N51931" s="55">
        <f t="shared" si="2464"/>
        <v>12</v>
      </c>
      <c r="O51931" s="55">
        <f t="shared" si="2465"/>
        <v>6</v>
      </c>
      <c r="P51931" s="54" t="str" cm="1">
        <f t="array" aca="1" ref="P51931" ca="1">IF(OR(O51931=1,O51931=7,INDEX($AD$28:$AO$51,HOUR(L51931)+1,N51931)&lt;&gt;"On",NOT(ISERROR(MATCH(DATE(M51931,N51931,DAY(L51931)),OFFSET($AD$15:$AD$22,0,M51931-$AD$14),0)))),"Off","On")</f>
        <v>Off</v>
      </c>
    </row>
    <row r="51932" spans="12:16" x14ac:dyDescent="0.25">
      <c r="L51932" s="57">
        <v>46360.708333333336</v>
      </c>
      <c r="M51932" s="55">
        <f t="shared" si="2463"/>
        <v>2026</v>
      </c>
      <c r="N51932" s="55">
        <f t="shared" si="2464"/>
        <v>12</v>
      </c>
      <c r="O51932" s="55">
        <f t="shared" si="2465"/>
        <v>6</v>
      </c>
      <c r="P51932" s="54" t="str" cm="1">
        <f t="array" aca="1" ref="P51932" ca="1">IF(OR(O51932=1,O51932=7,INDEX($AD$28:$AO$51,HOUR(L51932)+1,N51932)&lt;&gt;"On",NOT(ISERROR(MATCH(DATE(M51932,N51932,DAY(L51932)),OFFSET($AD$15:$AD$22,0,M51932-$AD$14),0)))),"Off","On")</f>
        <v>Off</v>
      </c>
    </row>
    <row r="51933" spans="12:16" x14ac:dyDescent="0.25">
      <c r="L51933" s="57">
        <v>46360.75</v>
      </c>
      <c r="M51933" s="55">
        <f t="shared" si="2463"/>
        <v>2026</v>
      </c>
      <c r="N51933" s="55">
        <f t="shared" si="2464"/>
        <v>12</v>
      </c>
      <c r="O51933" s="55">
        <f t="shared" si="2465"/>
        <v>6</v>
      </c>
      <c r="P51933" s="54" t="str" cm="1">
        <f t="array" aca="1" ref="P51933" ca="1">IF(OR(O51933=1,O51933=7,INDEX($AD$28:$AO$51,HOUR(L51933)+1,N51933)&lt;&gt;"On",NOT(ISERROR(MATCH(DATE(M51933,N51933,DAY(L51933)),OFFSET($AD$15:$AD$22,0,M51933-$AD$14),0)))),"Off","On")</f>
        <v>On</v>
      </c>
    </row>
    <row r="51934" spans="12:16" x14ac:dyDescent="0.25">
      <c r="L51934" s="57">
        <v>46360.791666666664</v>
      </c>
      <c r="M51934" s="55">
        <f t="shared" si="2463"/>
        <v>2026</v>
      </c>
      <c r="N51934" s="55">
        <f t="shared" si="2464"/>
        <v>12</v>
      </c>
      <c r="O51934" s="55">
        <f t="shared" si="2465"/>
        <v>6</v>
      </c>
      <c r="P51934" s="54" t="str" cm="1">
        <f t="array" aca="1" ref="P51934" ca="1">IF(OR(O51934=1,O51934=7,INDEX($AD$28:$AO$51,HOUR(L51934)+1,N51934)&lt;&gt;"On",NOT(ISERROR(MATCH(DATE(M51934,N51934,DAY(L51934)),OFFSET($AD$15:$AD$22,0,M51934-$AD$14),0)))),"Off","On")</f>
        <v>On</v>
      </c>
    </row>
    <row r="51935" spans="12:16" x14ac:dyDescent="0.25">
      <c r="L51935" s="57">
        <v>46360.833333333336</v>
      </c>
      <c r="M51935" s="55">
        <f t="shared" si="2463"/>
        <v>2026</v>
      </c>
      <c r="N51935" s="55">
        <f t="shared" si="2464"/>
        <v>12</v>
      </c>
      <c r="O51935" s="55">
        <f t="shared" si="2465"/>
        <v>6</v>
      </c>
      <c r="P51935" s="54" t="str" cm="1">
        <f t="array" aca="1" ref="P51935" ca="1">IF(OR(O51935=1,O51935=7,INDEX($AD$28:$AO$51,HOUR(L51935)+1,N51935)&lt;&gt;"On",NOT(ISERROR(MATCH(DATE(M51935,N51935,DAY(L51935)),OFFSET($AD$15:$AD$22,0,M51935-$AD$14),0)))),"Off","On")</f>
        <v>On</v>
      </c>
    </row>
    <row r="51936" spans="12:16" x14ac:dyDescent="0.25">
      <c r="L51936" s="57">
        <v>46360.875</v>
      </c>
      <c r="M51936" s="55">
        <f t="shared" si="2463"/>
        <v>2026</v>
      </c>
      <c r="N51936" s="55">
        <f t="shared" si="2464"/>
        <v>12</v>
      </c>
      <c r="O51936" s="55">
        <f t="shared" si="2465"/>
        <v>6</v>
      </c>
      <c r="P51936" s="54" t="str" cm="1">
        <f t="array" aca="1" ref="P51936" ca="1">IF(OR(O51936=1,O51936=7,INDEX($AD$28:$AO$51,HOUR(L51936)+1,N51936)&lt;&gt;"On",NOT(ISERROR(MATCH(DATE(M51936,N51936,DAY(L51936)),OFFSET($AD$15:$AD$22,0,M51936-$AD$14),0)))),"Off","On")</f>
        <v>On</v>
      </c>
    </row>
    <row r="51937" spans="12:16" x14ac:dyDescent="0.25">
      <c r="L51937" s="57">
        <v>46360.916666666664</v>
      </c>
      <c r="M51937" s="55">
        <f t="shared" si="2463"/>
        <v>2026</v>
      </c>
      <c r="N51937" s="55">
        <f t="shared" si="2464"/>
        <v>12</v>
      </c>
      <c r="O51937" s="55">
        <f t="shared" si="2465"/>
        <v>6</v>
      </c>
      <c r="P51937" s="54" t="str" cm="1">
        <f t="array" aca="1" ref="P51937" ca="1">IF(OR(O51937=1,O51937=7,INDEX($AD$28:$AO$51,HOUR(L51937)+1,N51937)&lt;&gt;"On",NOT(ISERROR(MATCH(DATE(M51937,N51937,DAY(L51937)),OFFSET($AD$15:$AD$22,0,M51937-$AD$14),0)))),"Off","On")</f>
        <v>Off</v>
      </c>
    </row>
    <row r="51938" spans="12:16" x14ac:dyDescent="0.25">
      <c r="L51938" s="57">
        <v>46360.958333333336</v>
      </c>
      <c r="M51938" s="55">
        <f t="shared" si="2463"/>
        <v>2026</v>
      </c>
      <c r="N51938" s="55">
        <f t="shared" si="2464"/>
        <v>12</v>
      </c>
      <c r="O51938" s="55">
        <f t="shared" si="2465"/>
        <v>6</v>
      </c>
      <c r="P51938" s="54" t="str" cm="1">
        <f t="array" aca="1" ref="P51938" ca="1">IF(OR(O51938=1,O51938=7,INDEX($AD$28:$AO$51,HOUR(L51938)+1,N51938)&lt;&gt;"On",NOT(ISERROR(MATCH(DATE(M51938,N51938,DAY(L51938)),OFFSET($AD$15:$AD$22,0,M51938-$AD$14),0)))),"Off","On")</f>
        <v>Off</v>
      </c>
    </row>
    <row r="51939" spans="12:16" x14ac:dyDescent="0.25">
      <c r="L51939" s="57">
        <v>46361</v>
      </c>
      <c r="M51939" s="55">
        <f t="shared" si="2463"/>
        <v>2026</v>
      </c>
      <c r="N51939" s="55">
        <f t="shared" si="2464"/>
        <v>12</v>
      </c>
      <c r="O51939" s="55">
        <f t="shared" si="2465"/>
        <v>7</v>
      </c>
      <c r="P51939" s="54" t="str" cm="1">
        <f t="array" aca="1" ref="P51939" ca="1">IF(OR(O51939=1,O51939=7,INDEX($AD$28:$AO$51,HOUR(L51939)+1,N51939)&lt;&gt;"On",NOT(ISERROR(MATCH(DATE(M51939,N51939,DAY(L51939)),OFFSET($AD$15:$AD$22,0,M51939-$AD$14),0)))),"Off","On")</f>
        <v>Off</v>
      </c>
    </row>
    <row r="51940" spans="12:16" x14ac:dyDescent="0.25">
      <c r="L51940" s="57">
        <v>46361.041666666664</v>
      </c>
      <c r="M51940" s="55">
        <f t="shared" si="2463"/>
        <v>2026</v>
      </c>
      <c r="N51940" s="55">
        <f t="shared" si="2464"/>
        <v>12</v>
      </c>
      <c r="O51940" s="55">
        <f t="shared" si="2465"/>
        <v>7</v>
      </c>
      <c r="P51940" s="54" t="str" cm="1">
        <f t="array" aca="1" ref="P51940" ca="1">IF(OR(O51940=1,O51940=7,INDEX($AD$28:$AO$51,HOUR(L51940)+1,N51940)&lt;&gt;"On",NOT(ISERROR(MATCH(DATE(M51940,N51940,DAY(L51940)),OFFSET($AD$15:$AD$22,0,M51940-$AD$14),0)))),"Off","On")</f>
        <v>Off</v>
      </c>
    </row>
    <row r="51941" spans="12:16" x14ac:dyDescent="0.25">
      <c r="L51941" s="57">
        <v>46361.083333333336</v>
      </c>
      <c r="M51941" s="55">
        <f t="shared" si="2463"/>
        <v>2026</v>
      </c>
      <c r="N51941" s="55">
        <f t="shared" si="2464"/>
        <v>12</v>
      </c>
      <c r="O51941" s="55">
        <f t="shared" si="2465"/>
        <v>7</v>
      </c>
      <c r="P51941" s="54" t="str" cm="1">
        <f t="array" aca="1" ref="P51941" ca="1">IF(OR(O51941=1,O51941=7,INDEX($AD$28:$AO$51,HOUR(L51941)+1,N51941)&lt;&gt;"On",NOT(ISERROR(MATCH(DATE(M51941,N51941,DAY(L51941)),OFFSET($AD$15:$AD$22,0,M51941-$AD$14),0)))),"Off","On")</f>
        <v>Off</v>
      </c>
    </row>
    <row r="51942" spans="12:16" x14ac:dyDescent="0.25">
      <c r="L51942" s="57">
        <v>46361.125</v>
      </c>
      <c r="M51942" s="55">
        <f t="shared" si="2463"/>
        <v>2026</v>
      </c>
      <c r="N51942" s="55">
        <f t="shared" si="2464"/>
        <v>12</v>
      </c>
      <c r="O51942" s="55">
        <f t="shared" si="2465"/>
        <v>7</v>
      </c>
      <c r="P51942" s="54" t="str" cm="1">
        <f t="array" aca="1" ref="P51942" ca="1">IF(OR(O51942=1,O51942=7,INDEX($AD$28:$AO$51,HOUR(L51942)+1,N51942)&lt;&gt;"On",NOT(ISERROR(MATCH(DATE(M51942,N51942,DAY(L51942)),OFFSET($AD$15:$AD$22,0,M51942-$AD$14),0)))),"Off","On")</f>
        <v>Off</v>
      </c>
    </row>
    <row r="51943" spans="12:16" x14ac:dyDescent="0.25">
      <c r="L51943" s="57">
        <v>46361.166666666664</v>
      </c>
      <c r="M51943" s="55">
        <f t="shared" si="2463"/>
        <v>2026</v>
      </c>
      <c r="N51943" s="55">
        <f t="shared" si="2464"/>
        <v>12</v>
      </c>
      <c r="O51943" s="55">
        <f t="shared" si="2465"/>
        <v>7</v>
      </c>
      <c r="P51943" s="54" t="str" cm="1">
        <f t="array" aca="1" ref="P51943" ca="1">IF(OR(O51943=1,O51943=7,INDEX($AD$28:$AO$51,HOUR(L51943)+1,N51943)&lt;&gt;"On",NOT(ISERROR(MATCH(DATE(M51943,N51943,DAY(L51943)),OFFSET($AD$15:$AD$22,0,M51943-$AD$14),0)))),"Off","On")</f>
        <v>Off</v>
      </c>
    </row>
    <row r="51944" spans="12:16" x14ac:dyDescent="0.25">
      <c r="L51944" s="57">
        <v>46361.208333333336</v>
      </c>
      <c r="M51944" s="55">
        <f t="shared" si="2463"/>
        <v>2026</v>
      </c>
      <c r="N51944" s="55">
        <f t="shared" si="2464"/>
        <v>12</v>
      </c>
      <c r="O51944" s="55">
        <f t="shared" si="2465"/>
        <v>7</v>
      </c>
      <c r="P51944" s="54" t="str" cm="1">
        <f t="array" aca="1" ref="P51944" ca="1">IF(OR(O51944=1,O51944=7,INDEX($AD$28:$AO$51,HOUR(L51944)+1,N51944)&lt;&gt;"On",NOT(ISERROR(MATCH(DATE(M51944,N51944,DAY(L51944)),OFFSET($AD$15:$AD$22,0,M51944-$AD$14),0)))),"Off","On")</f>
        <v>Off</v>
      </c>
    </row>
    <row r="51945" spans="12:16" x14ac:dyDescent="0.25">
      <c r="L51945" s="57">
        <v>46361.25</v>
      </c>
      <c r="M51945" s="55">
        <f t="shared" si="2463"/>
        <v>2026</v>
      </c>
      <c r="N51945" s="55">
        <f t="shared" si="2464"/>
        <v>12</v>
      </c>
      <c r="O51945" s="55">
        <f t="shared" si="2465"/>
        <v>7</v>
      </c>
      <c r="P51945" s="54" t="str" cm="1">
        <f t="array" aca="1" ref="P51945" ca="1">IF(OR(O51945=1,O51945=7,INDEX($AD$28:$AO$51,HOUR(L51945)+1,N51945)&lt;&gt;"On",NOT(ISERROR(MATCH(DATE(M51945,N51945,DAY(L51945)),OFFSET($AD$15:$AD$22,0,M51945-$AD$14),0)))),"Off","On")</f>
        <v>Off</v>
      </c>
    </row>
    <row r="51946" spans="12:16" x14ac:dyDescent="0.25">
      <c r="L51946" s="57">
        <v>46361.291666666664</v>
      </c>
      <c r="M51946" s="55">
        <f t="shared" si="2463"/>
        <v>2026</v>
      </c>
      <c r="N51946" s="55">
        <f t="shared" si="2464"/>
        <v>12</v>
      </c>
      <c r="O51946" s="55">
        <f t="shared" si="2465"/>
        <v>7</v>
      </c>
      <c r="P51946" s="54" t="str" cm="1">
        <f t="array" aca="1" ref="P51946" ca="1">IF(OR(O51946=1,O51946=7,INDEX($AD$28:$AO$51,HOUR(L51946)+1,N51946)&lt;&gt;"On",NOT(ISERROR(MATCH(DATE(M51946,N51946,DAY(L51946)),OFFSET($AD$15:$AD$22,0,M51946-$AD$14),0)))),"Off","On")</f>
        <v>Off</v>
      </c>
    </row>
    <row r="51947" spans="12:16" x14ac:dyDescent="0.25">
      <c r="L51947" s="57">
        <v>46361.333333333336</v>
      </c>
      <c r="M51947" s="55">
        <f t="shared" si="2463"/>
        <v>2026</v>
      </c>
      <c r="N51947" s="55">
        <f t="shared" si="2464"/>
        <v>12</v>
      </c>
      <c r="O51947" s="55">
        <f t="shared" si="2465"/>
        <v>7</v>
      </c>
      <c r="P51947" s="54" t="str" cm="1">
        <f t="array" aca="1" ref="P51947" ca="1">IF(OR(O51947=1,O51947=7,INDEX($AD$28:$AO$51,HOUR(L51947)+1,N51947)&lt;&gt;"On",NOT(ISERROR(MATCH(DATE(M51947,N51947,DAY(L51947)),OFFSET($AD$15:$AD$22,0,M51947-$AD$14),0)))),"Off","On")</f>
        <v>Off</v>
      </c>
    </row>
    <row r="51948" spans="12:16" x14ac:dyDescent="0.25">
      <c r="L51948" s="57">
        <v>46361.375</v>
      </c>
      <c r="M51948" s="55">
        <f t="shared" si="2463"/>
        <v>2026</v>
      </c>
      <c r="N51948" s="55">
        <f t="shared" si="2464"/>
        <v>12</v>
      </c>
      <c r="O51948" s="55">
        <f t="shared" si="2465"/>
        <v>7</v>
      </c>
      <c r="P51948" s="54" t="str" cm="1">
        <f t="array" aca="1" ref="P51948" ca="1">IF(OR(O51948=1,O51948=7,INDEX($AD$28:$AO$51,HOUR(L51948)+1,N51948)&lt;&gt;"On",NOT(ISERROR(MATCH(DATE(M51948,N51948,DAY(L51948)),OFFSET($AD$15:$AD$22,0,M51948-$AD$14),0)))),"Off","On")</f>
        <v>Off</v>
      </c>
    </row>
    <row r="51949" spans="12:16" x14ac:dyDescent="0.25">
      <c r="L51949" s="57">
        <v>46361.416666666664</v>
      </c>
      <c r="M51949" s="55">
        <f t="shared" si="2463"/>
        <v>2026</v>
      </c>
      <c r="N51949" s="55">
        <f t="shared" si="2464"/>
        <v>12</v>
      </c>
      <c r="O51949" s="55">
        <f t="shared" si="2465"/>
        <v>7</v>
      </c>
      <c r="P51949" s="54" t="str" cm="1">
        <f t="array" aca="1" ref="P51949" ca="1">IF(OR(O51949=1,O51949=7,INDEX($AD$28:$AO$51,HOUR(L51949)+1,N51949)&lt;&gt;"On",NOT(ISERROR(MATCH(DATE(M51949,N51949,DAY(L51949)),OFFSET($AD$15:$AD$22,0,M51949-$AD$14),0)))),"Off","On")</f>
        <v>Off</v>
      </c>
    </row>
    <row r="51950" spans="12:16" x14ac:dyDescent="0.25">
      <c r="L51950" s="57">
        <v>46361.458333333336</v>
      </c>
      <c r="M51950" s="55">
        <f t="shared" si="2463"/>
        <v>2026</v>
      </c>
      <c r="N51950" s="55">
        <f t="shared" si="2464"/>
        <v>12</v>
      </c>
      <c r="O51950" s="55">
        <f t="shared" si="2465"/>
        <v>7</v>
      </c>
      <c r="P51950" s="54" t="str" cm="1">
        <f t="array" aca="1" ref="P51950" ca="1">IF(OR(O51950=1,O51950=7,INDEX($AD$28:$AO$51,HOUR(L51950)+1,N51950)&lt;&gt;"On",NOT(ISERROR(MATCH(DATE(M51950,N51950,DAY(L51950)),OFFSET($AD$15:$AD$22,0,M51950-$AD$14),0)))),"Off","On")</f>
        <v>Off</v>
      </c>
    </row>
    <row r="51951" spans="12:16" x14ac:dyDescent="0.25">
      <c r="L51951" s="57">
        <v>46361.5</v>
      </c>
      <c r="M51951" s="55">
        <f t="shared" si="2463"/>
        <v>2026</v>
      </c>
      <c r="N51951" s="55">
        <f t="shared" si="2464"/>
        <v>12</v>
      </c>
      <c r="O51951" s="55">
        <f t="shared" si="2465"/>
        <v>7</v>
      </c>
      <c r="P51951" s="54" t="str" cm="1">
        <f t="array" aca="1" ref="P51951" ca="1">IF(OR(O51951=1,O51951=7,INDEX($AD$28:$AO$51,HOUR(L51951)+1,N51951)&lt;&gt;"On",NOT(ISERROR(MATCH(DATE(M51951,N51951,DAY(L51951)),OFFSET($AD$15:$AD$22,0,M51951-$AD$14),0)))),"Off","On")</f>
        <v>Off</v>
      </c>
    </row>
    <row r="51952" spans="12:16" x14ac:dyDescent="0.25">
      <c r="L51952" s="57">
        <v>46361.541666666664</v>
      </c>
      <c r="M51952" s="55">
        <f t="shared" si="2463"/>
        <v>2026</v>
      </c>
      <c r="N51952" s="55">
        <f t="shared" si="2464"/>
        <v>12</v>
      </c>
      <c r="O51952" s="55">
        <f t="shared" si="2465"/>
        <v>7</v>
      </c>
      <c r="P51952" s="54" t="str" cm="1">
        <f t="array" aca="1" ref="P51952" ca="1">IF(OR(O51952=1,O51952=7,INDEX($AD$28:$AO$51,HOUR(L51952)+1,N51952)&lt;&gt;"On",NOT(ISERROR(MATCH(DATE(M51952,N51952,DAY(L51952)),OFFSET($AD$15:$AD$22,0,M51952-$AD$14),0)))),"Off","On")</f>
        <v>Off</v>
      </c>
    </row>
    <row r="51953" spans="12:16" x14ac:dyDescent="0.25">
      <c r="L51953" s="57">
        <v>46361.583333333336</v>
      </c>
      <c r="M51953" s="55">
        <f t="shared" si="2463"/>
        <v>2026</v>
      </c>
      <c r="N51953" s="55">
        <f t="shared" si="2464"/>
        <v>12</v>
      </c>
      <c r="O51953" s="55">
        <f t="shared" si="2465"/>
        <v>7</v>
      </c>
      <c r="P51953" s="54" t="str" cm="1">
        <f t="array" aca="1" ref="P51953" ca="1">IF(OR(O51953=1,O51953=7,INDEX($AD$28:$AO$51,HOUR(L51953)+1,N51953)&lt;&gt;"On",NOT(ISERROR(MATCH(DATE(M51953,N51953,DAY(L51953)),OFFSET($AD$15:$AD$22,0,M51953-$AD$14),0)))),"Off","On")</f>
        <v>Off</v>
      </c>
    </row>
    <row r="51954" spans="12:16" x14ac:dyDescent="0.25">
      <c r="L51954" s="57">
        <v>46361.625</v>
      </c>
      <c r="M51954" s="55">
        <f t="shared" si="2463"/>
        <v>2026</v>
      </c>
      <c r="N51954" s="55">
        <f t="shared" si="2464"/>
        <v>12</v>
      </c>
      <c r="O51954" s="55">
        <f t="shared" si="2465"/>
        <v>7</v>
      </c>
      <c r="P51954" s="54" t="str" cm="1">
        <f t="array" aca="1" ref="P51954" ca="1">IF(OR(O51954=1,O51954=7,INDEX($AD$28:$AO$51,HOUR(L51954)+1,N51954)&lt;&gt;"On",NOT(ISERROR(MATCH(DATE(M51954,N51954,DAY(L51954)),OFFSET($AD$15:$AD$22,0,M51954-$AD$14),0)))),"Off","On")</f>
        <v>Off</v>
      </c>
    </row>
    <row r="51955" spans="12:16" x14ac:dyDescent="0.25">
      <c r="L51955" s="57">
        <v>46361.666666666664</v>
      </c>
      <c r="M51955" s="55">
        <f t="shared" si="2463"/>
        <v>2026</v>
      </c>
      <c r="N51955" s="55">
        <f t="shared" si="2464"/>
        <v>12</v>
      </c>
      <c r="O51955" s="55">
        <f t="shared" si="2465"/>
        <v>7</v>
      </c>
      <c r="P51955" s="54" t="str" cm="1">
        <f t="array" aca="1" ref="P51955" ca="1">IF(OR(O51955=1,O51955=7,INDEX($AD$28:$AO$51,HOUR(L51955)+1,N51955)&lt;&gt;"On",NOT(ISERROR(MATCH(DATE(M51955,N51955,DAY(L51955)),OFFSET($AD$15:$AD$22,0,M51955-$AD$14),0)))),"Off","On")</f>
        <v>Off</v>
      </c>
    </row>
    <row r="51956" spans="12:16" x14ac:dyDescent="0.25">
      <c r="L51956" s="57">
        <v>46361.708333333336</v>
      </c>
      <c r="M51956" s="55">
        <f t="shared" si="2463"/>
        <v>2026</v>
      </c>
      <c r="N51956" s="55">
        <f t="shared" si="2464"/>
        <v>12</v>
      </c>
      <c r="O51956" s="55">
        <f t="shared" si="2465"/>
        <v>7</v>
      </c>
      <c r="P51956" s="54" t="str" cm="1">
        <f t="array" aca="1" ref="P51956" ca="1">IF(OR(O51956=1,O51956=7,INDEX($AD$28:$AO$51,HOUR(L51956)+1,N51956)&lt;&gt;"On",NOT(ISERROR(MATCH(DATE(M51956,N51956,DAY(L51956)),OFFSET($AD$15:$AD$22,0,M51956-$AD$14),0)))),"Off","On")</f>
        <v>Off</v>
      </c>
    </row>
    <row r="51957" spans="12:16" x14ac:dyDescent="0.25">
      <c r="L51957" s="57">
        <v>46361.75</v>
      </c>
      <c r="M51957" s="55">
        <f t="shared" si="2463"/>
        <v>2026</v>
      </c>
      <c r="N51957" s="55">
        <f t="shared" si="2464"/>
        <v>12</v>
      </c>
      <c r="O51957" s="55">
        <f t="shared" si="2465"/>
        <v>7</v>
      </c>
      <c r="P51957" s="54" t="str" cm="1">
        <f t="array" aca="1" ref="P51957" ca="1">IF(OR(O51957=1,O51957=7,INDEX($AD$28:$AO$51,HOUR(L51957)+1,N51957)&lt;&gt;"On",NOT(ISERROR(MATCH(DATE(M51957,N51957,DAY(L51957)),OFFSET($AD$15:$AD$22,0,M51957-$AD$14),0)))),"Off","On")</f>
        <v>Off</v>
      </c>
    </row>
    <row r="51958" spans="12:16" x14ac:dyDescent="0.25">
      <c r="L51958" s="57">
        <v>46361.791666666664</v>
      </c>
      <c r="M51958" s="55">
        <f t="shared" si="2463"/>
        <v>2026</v>
      </c>
      <c r="N51958" s="55">
        <f t="shared" si="2464"/>
        <v>12</v>
      </c>
      <c r="O51958" s="55">
        <f t="shared" si="2465"/>
        <v>7</v>
      </c>
      <c r="P51958" s="54" t="str" cm="1">
        <f t="array" aca="1" ref="P51958" ca="1">IF(OR(O51958=1,O51958=7,INDEX($AD$28:$AO$51,HOUR(L51958)+1,N51958)&lt;&gt;"On",NOT(ISERROR(MATCH(DATE(M51958,N51958,DAY(L51958)),OFFSET($AD$15:$AD$22,0,M51958-$AD$14),0)))),"Off","On")</f>
        <v>Off</v>
      </c>
    </row>
    <row r="51959" spans="12:16" x14ac:dyDescent="0.25">
      <c r="L51959" s="57">
        <v>46361.833333333336</v>
      </c>
      <c r="M51959" s="55">
        <f t="shared" si="2463"/>
        <v>2026</v>
      </c>
      <c r="N51959" s="55">
        <f t="shared" si="2464"/>
        <v>12</v>
      </c>
      <c r="O51959" s="55">
        <f t="shared" si="2465"/>
        <v>7</v>
      </c>
      <c r="P51959" s="54" t="str" cm="1">
        <f t="array" aca="1" ref="P51959" ca="1">IF(OR(O51959=1,O51959=7,INDEX($AD$28:$AO$51,HOUR(L51959)+1,N51959)&lt;&gt;"On",NOT(ISERROR(MATCH(DATE(M51959,N51959,DAY(L51959)),OFFSET($AD$15:$AD$22,0,M51959-$AD$14),0)))),"Off","On")</f>
        <v>Off</v>
      </c>
    </row>
    <row r="51960" spans="12:16" x14ac:dyDescent="0.25">
      <c r="L51960" s="57">
        <v>46361.875</v>
      </c>
      <c r="M51960" s="55">
        <f t="shared" si="2463"/>
        <v>2026</v>
      </c>
      <c r="N51960" s="55">
        <f t="shared" si="2464"/>
        <v>12</v>
      </c>
      <c r="O51960" s="55">
        <f t="shared" si="2465"/>
        <v>7</v>
      </c>
      <c r="P51960" s="54" t="str" cm="1">
        <f t="array" aca="1" ref="P51960" ca="1">IF(OR(O51960=1,O51960=7,INDEX($AD$28:$AO$51,HOUR(L51960)+1,N51960)&lt;&gt;"On",NOT(ISERROR(MATCH(DATE(M51960,N51960,DAY(L51960)),OFFSET($AD$15:$AD$22,0,M51960-$AD$14),0)))),"Off","On")</f>
        <v>Off</v>
      </c>
    </row>
    <row r="51961" spans="12:16" x14ac:dyDescent="0.25">
      <c r="L51961" s="57">
        <v>46361.916666666664</v>
      </c>
      <c r="M51961" s="55">
        <f t="shared" si="2463"/>
        <v>2026</v>
      </c>
      <c r="N51961" s="55">
        <f t="shared" si="2464"/>
        <v>12</v>
      </c>
      <c r="O51961" s="55">
        <f t="shared" si="2465"/>
        <v>7</v>
      </c>
      <c r="P51961" s="54" t="str" cm="1">
        <f t="array" aca="1" ref="P51961" ca="1">IF(OR(O51961=1,O51961=7,INDEX($AD$28:$AO$51,HOUR(L51961)+1,N51961)&lt;&gt;"On",NOT(ISERROR(MATCH(DATE(M51961,N51961,DAY(L51961)),OFFSET($AD$15:$AD$22,0,M51961-$AD$14),0)))),"Off","On")</f>
        <v>Off</v>
      </c>
    </row>
    <row r="51962" spans="12:16" x14ac:dyDescent="0.25">
      <c r="L51962" s="57">
        <v>46361.958333333336</v>
      </c>
      <c r="M51962" s="55">
        <f t="shared" si="2463"/>
        <v>2026</v>
      </c>
      <c r="N51962" s="55">
        <f t="shared" si="2464"/>
        <v>12</v>
      </c>
      <c r="O51962" s="55">
        <f t="shared" si="2465"/>
        <v>7</v>
      </c>
      <c r="P51962" s="54" t="str" cm="1">
        <f t="array" aca="1" ref="P51962" ca="1">IF(OR(O51962=1,O51962=7,INDEX($AD$28:$AO$51,HOUR(L51962)+1,N51962)&lt;&gt;"On",NOT(ISERROR(MATCH(DATE(M51962,N51962,DAY(L51962)),OFFSET($AD$15:$AD$22,0,M51962-$AD$14),0)))),"Off","On")</f>
        <v>Off</v>
      </c>
    </row>
    <row r="51963" spans="12:16" x14ac:dyDescent="0.25">
      <c r="L51963" s="57">
        <v>46362</v>
      </c>
      <c r="M51963" s="55">
        <f t="shared" si="2463"/>
        <v>2026</v>
      </c>
      <c r="N51963" s="55">
        <f t="shared" si="2464"/>
        <v>12</v>
      </c>
      <c r="O51963" s="55">
        <f t="shared" si="2465"/>
        <v>1</v>
      </c>
      <c r="P51963" s="54" t="str" cm="1">
        <f t="array" aca="1" ref="P51963" ca="1">IF(OR(O51963=1,O51963=7,INDEX($AD$28:$AO$51,HOUR(L51963)+1,N51963)&lt;&gt;"On",NOT(ISERROR(MATCH(DATE(M51963,N51963,DAY(L51963)),OFFSET($AD$15:$AD$22,0,M51963-$AD$14),0)))),"Off","On")</f>
        <v>Off</v>
      </c>
    </row>
    <row r="51964" spans="12:16" x14ac:dyDescent="0.25">
      <c r="L51964" s="57">
        <v>46362.041666666664</v>
      </c>
      <c r="M51964" s="55">
        <f t="shared" si="2463"/>
        <v>2026</v>
      </c>
      <c r="N51964" s="55">
        <f t="shared" si="2464"/>
        <v>12</v>
      </c>
      <c r="O51964" s="55">
        <f t="shared" si="2465"/>
        <v>1</v>
      </c>
      <c r="P51964" s="54" t="str" cm="1">
        <f t="array" aca="1" ref="P51964" ca="1">IF(OR(O51964=1,O51964=7,INDEX($AD$28:$AO$51,HOUR(L51964)+1,N51964)&lt;&gt;"On",NOT(ISERROR(MATCH(DATE(M51964,N51964,DAY(L51964)),OFFSET($AD$15:$AD$22,0,M51964-$AD$14),0)))),"Off","On")</f>
        <v>Off</v>
      </c>
    </row>
    <row r="51965" spans="12:16" x14ac:dyDescent="0.25">
      <c r="L51965" s="57">
        <v>46362.083333333336</v>
      </c>
      <c r="M51965" s="55">
        <f t="shared" si="2463"/>
        <v>2026</v>
      </c>
      <c r="N51965" s="55">
        <f t="shared" si="2464"/>
        <v>12</v>
      </c>
      <c r="O51965" s="55">
        <f t="shared" si="2465"/>
        <v>1</v>
      </c>
      <c r="P51965" s="54" t="str" cm="1">
        <f t="array" aca="1" ref="P51965" ca="1">IF(OR(O51965=1,O51965=7,INDEX($AD$28:$AO$51,HOUR(L51965)+1,N51965)&lt;&gt;"On",NOT(ISERROR(MATCH(DATE(M51965,N51965,DAY(L51965)),OFFSET($AD$15:$AD$22,0,M51965-$AD$14),0)))),"Off","On")</f>
        <v>Off</v>
      </c>
    </row>
    <row r="51966" spans="12:16" x14ac:dyDescent="0.25">
      <c r="L51966" s="57">
        <v>46362.125</v>
      </c>
      <c r="M51966" s="55">
        <f t="shared" si="2463"/>
        <v>2026</v>
      </c>
      <c r="N51966" s="55">
        <f t="shared" si="2464"/>
        <v>12</v>
      </c>
      <c r="O51966" s="55">
        <f t="shared" si="2465"/>
        <v>1</v>
      </c>
      <c r="P51966" s="54" t="str" cm="1">
        <f t="array" aca="1" ref="P51966" ca="1">IF(OR(O51966=1,O51966=7,INDEX($AD$28:$AO$51,HOUR(L51966)+1,N51966)&lt;&gt;"On",NOT(ISERROR(MATCH(DATE(M51966,N51966,DAY(L51966)),OFFSET($AD$15:$AD$22,0,M51966-$AD$14),0)))),"Off","On")</f>
        <v>Off</v>
      </c>
    </row>
    <row r="51967" spans="12:16" x14ac:dyDescent="0.25">
      <c r="L51967" s="57">
        <v>46362.166666666664</v>
      </c>
      <c r="M51967" s="55">
        <f t="shared" si="2463"/>
        <v>2026</v>
      </c>
      <c r="N51967" s="55">
        <f t="shared" si="2464"/>
        <v>12</v>
      </c>
      <c r="O51967" s="55">
        <f t="shared" si="2465"/>
        <v>1</v>
      </c>
      <c r="P51967" s="54" t="str" cm="1">
        <f t="array" aca="1" ref="P51967" ca="1">IF(OR(O51967=1,O51967=7,INDEX($AD$28:$AO$51,HOUR(L51967)+1,N51967)&lt;&gt;"On",NOT(ISERROR(MATCH(DATE(M51967,N51967,DAY(L51967)),OFFSET($AD$15:$AD$22,0,M51967-$AD$14),0)))),"Off","On")</f>
        <v>Off</v>
      </c>
    </row>
    <row r="51968" spans="12:16" x14ac:dyDescent="0.25">
      <c r="L51968" s="57">
        <v>46362.208333333336</v>
      </c>
      <c r="M51968" s="55">
        <f t="shared" si="2463"/>
        <v>2026</v>
      </c>
      <c r="N51968" s="55">
        <f t="shared" si="2464"/>
        <v>12</v>
      </c>
      <c r="O51968" s="55">
        <f t="shared" si="2465"/>
        <v>1</v>
      </c>
      <c r="P51968" s="54" t="str" cm="1">
        <f t="array" aca="1" ref="P51968" ca="1">IF(OR(O51968=1,O51968=7,INDEX($AD$28:$AO$51,HOUR(L51968)+1,N51968)&lt;&gt;"On",NOT(ISERROR(MATCH(DATE(M51968,N51968,DAY(L51968)),OFFSET($AD$15:$AD$22,0,M51968-$AD$14),0)))),"Off","On")</f>
        <v>Off</v>
      </c>
    </row>
    <row r="51969" spans="12:16" x14ac:dyDescent="0.25">
      <c r="L51969" s="57">
        <v>46362.25</v>
      </c>
      <c r="M51969" s="55">
        <f t="shared" si="2463"/>
        <v>2026</v>
      </c>
      <c r="N51969" s="55">
        <f t="shared" si="2464"/>
        <v>12</v>
      </c>
      <c r="O51969" s="55">
        <f t="shared" si="2465"/>
        <v>1</v>
      </c>
      <c r="P51969" s="54" t="str" cm="1">
        <f t="array" aca="1" ref="P51969" ca="1">IF(OR(O51969=1,O51969=7,INDEX($AD$28:$AO$51,HOUR(L51969)+1,N51969)&lt;&gt;"On",NOT(ISERROR(MATCH(DATE(M51969,N51969,DAY(L51969)),OFFSET($AD$15:$AD$22,0,M51969-$AD$14),0)))),"Off","On")</f>
        <v>Off</v>
      </c>
    </row>
    <row r="51970" spans="12:16" x14ac:dyDescent="0.25">
      <c r="L51970" s="57">
        <v>46362.291666666664</v>
      </c>
      <c r="M51970" s="55">
        <f t="shared" si="2463"/>
        <v>2026</v>
      </c>
      <c r="N51970" s="55">
        <f t="shared" si="2464"/>
        <v>12</v>
      </c>
      <c r="O51970" s="55">
        <f t="shared" si="2465"/>
        <v>1</v>
      </c>
      <c r="P51970" s="54" t="str" cm="1">
        <f t="array" aca="1" ref="P51970" ca="1">IF(OR(O51970=1,O51970=7,INDEX($AD$28:$AO$51,HOUR(L51970)+1,N51970)&lt;&gt;"On",NOT(ISERROR(MATCH(DATE(M51970,N51970,DAY(L51970)),OFFSET($AD$15:$AD$22,0,M51970-$AD$14),0)))),"Off","On")</f>
        <v>Off</v>
      </c>
    </row>
    <row r="51971" spans="12:16" x14ac:dyDescent="0.25">
      <c r="L51971" s="57">
        <v>46362.333333333336</v>
      </c>
      <c r="M51971" s="55">
        <f t="shared" si="2463"/>
        <v>2026</v>
      </c>
      <c r="N51971" s="55">
        <f t="shared" si="2464"/>
        <v>12</v>
      </c>
      <c r="O51971" s="55">
        <f t="shared" si="2465"/>
        <v>1</v>
      </c>
      <c r="P51971" s="54" t="str" cm="1">
        <f t="array" aca="1" ref="P51971" ca="1">IF(OR(O51971=1,O51971=7,INDEX($AD$28:$AO$51,HOUR(L51971)+1,N51971)&lt;&gt;"On",NOT(ISERROR(MATCH(DATE(M51971,N51971,DAY(L51971)),OFFSET($AD$15:$AD$22,0,M51971-$AD$14),0)))),"Off","On")</f>
        <v>Off</v>
      </c>
    </row>
    <row r="51972" spans="12:16" x14ac:dyDescent="0.25">
      <c r="L51972" s="57">
        <v>46362.375</v>
      </c>
      <c r="M51972" s="55">
        <f t="shared" si="2463"/>
        <v>2026</v>
      </c>
      <c r="N51972" s="55">
        <f t="shared" si="2464"/>
        <v>12</v>
      </c>
      <c r="O51972" s="55">
        <f t="shared" si="2465"/>
        <v>1</v>
      </c>
      <c r="P51972" s="54" t="str" cm="1">
        <f t="array" aca="1" ref="P51972" ca="1">IF(OR(O51972=1,O51972=7,INDEX($AD$28:$AO$51,HOUR(L51972)+1,N51972)&lt;&gt;"On",NOT(ISERROR(MATCH(DATE(M51972,N51972,DAY(L51972)),OFFSET($AD$15:$AD$22,0,M51972-$AD$14),0)))),"Off","On")</f>
        <v>Off</v>
      </c>
    </row>
    <row r="51973" spans="12:16" x14ac:dyDescent="0.25">
      <c r="L51973" s="57">
        <v>46362.416666666664</v>
      </c>
      <c r="M51973" s="55">
        <f t="shared" si="2463"/>
        <v>2026</v>
      </c>
      <c r="N51973" s="55">
        <f t="shared" si="2464"/>
        <v>12</v>
      </c>
      <c r="O51973" s="55">
        <f t="shared" si="2465"/>
        <v>1</v>
      </c>
      <c r="P51973" s="54" t="str" cm="1">
        <f t="array" aca="1" ref="P51973" ca="1">IF(OR(O51973=1,O51973=7,INDEX($AD$28:$AO$51,HOUR(L51973)+1,N51973)&lt;&gt;"On",NOT(ISERROR(MATCH(DATE(M51973,N51973,DAY(L51973)),OFFSET($AD$15:$AD$22,0,M51973-$AD$14),0)))),"Off","On")</f>
        <v>Off</v>
      </c>
    </row>
    <row r="51974" spans="12:16" x14ac:dyDescent="0.25">
      <c r="L51974" s="57">
        <v>46362.458333333336</v>
      </c>
      <c r="M51974" s="55">
        <f t="shared" si="2463"/>
        <v>2026</v>
      </c>
      <c r="N51974" s="55">
        <f t="shared" si="2464"/>
        <v>12</v>
      </c>
      <c r="O51974" s="55">
        <f t="shared" si="2465"/>
        <v>1</v>
      </c>
      <c r="P51974" s="54" t="str" cm="1">
        <f t="array" aca="1" ref="P51974" ca="1">IF(OR(O51974=1,O51974=7,INDEX($AD$28:$AO$51,HOUR(L51974)+1,N51974)&lt;&gt;"On",NOT(ISERROR(MATCH(DATE(M51974,N51974,DAY(L51974)),OFFSET($AD$15:$AD$22,0,M51974-$AD$14),0)))),"Off","On")</f>
        <v>Off</v>
      </c>
    </row>
    <row r="51975" spans="12:16" x14ac:dyDescent="0.25">
      <c r="L51975" s="57">
        <v>46362.5</v>
      </c>
      <c r="M51975" s="55">
        <f t="shared" si="2463"/>
        <v>2026</v>
      </c>
      <c r="N51975" s="55">
        <f t="shared" si="2464"/>
        <v>12</v>
      </c>
      <c r="O51975" s="55">
        <f t="shared" si="2465"/>
        <v>1</v>
      </c>
      <c r="P51975" s="54" t="str" cm="1">
        <f t="array" aca="1" ref="P51975" ca="1">IF(OR(O51975=1,O51975=7,INDEX($AD$28:$AO$51,HOUR(L51975)+1,N51975)&lt;&gt;"On",NOT(ISERROR(MATCH(DATE(M51975,N51975,DAY(L51975)),OFFSET($AD$15:$AD$22,0,M51975-$AD$14),0)))),"Off","On")</f>
        <v>Off</v>
      </c>
    </row>
    <row r="51976" spans="12:16" x14ac:dyDescent="0.25">
      <c r="L51976" s="57">
        <v>46362.541666666664</v>
      </c>
      <c r="M51976" s="55">
        <f t="shared" si="2463"/>
        <v>2026</v>
      </c>
      <c r="N51976" s="55">
        <f t="shared" si="2464"/>
        <v>12</v>
      </c>
      <c r="O51976" s="55">
        <f t="shared" si="2465"/>
        <v>1</v>
      </c>
      <c r="P51976" s="54" t="str" cm="1">
        <f t="array" aca="1" ref="P51976" ca="1">IF(OR(O51976=1,O51976=7,INDEX($AD$28:$AO$51,HOUR(L51976)+1,N51976)&lt;&gt;"On",NOT(ISERROR(MATCH(DATE(M51976,N51976,DAY(L51976)),OFFSET($AD$15:$AD$22,0,M51976-$AD$14),0)))),"Off","On")</f>
        <v>Off</v>
      </c>
    </row>
    <row r="51977" spans="12:16" x14ac:dyDescent="0.25">
      <c r="L51977" s="57">
        <v>46362.583333333336</v>
      </c>
      <c r="M51977" s="55">
        <f t="shared" si="2463"/>
        <v>2026</v>
      </c>
      <c r="N51977" s="55">
        <f t="shared" si="2464"/>
        <v>12</v>
      </c>
      <c r="O51977" s="55">
        <f t="shared" si="2465"/>
        <v>1</v>
      </c>
      <c r="P51977" s="54" t="str" cm="1">
        <f t="array" aca="1" ref="P51977" ca="1">IF(OR(O51977=1,O51977=7,INDEX($AD$28:$AO$51,HOUR(L51977)+1,N51977)&lt;&gt;"On",NOT(ISERROR(MATCH(DATE(M51977,N51977,DAY(L51977)),OFFSET($AD$15:$AD$22,0,M51977-$AD$14),0)))),"Off","On")</f>
        <v>Off</v>
      </c>
    </row>
    <row r="51978" spans="12:16" x14ac:dyDescent="0.25">
      <c r="L51978" s="57">
        <v>46362.625</v>
      </c>
      <c r="M51978" s="55">
        <f t="shared" si="2463"/>
        <v>2026</v>
      </c>
      <c r="N51978" s="55">
        <f t="shared" si="2464"/>
        <v>12</v>
      </c>
      <c r="O51978" s="55">
        <f t="shared" si="2465"/>
        <v>1</v>
      </c>
      <c r="P51978" s="54" t="str" cm="1">
        <f t="array" aca="1" ref="P51978" ca="1">IF(OR(O51978=1,O51978=7,INDEX($AD$28:$AO$51,HOUR(L51978)+1,N51978)&lt;&gt;"On",NOT(ISERROR(MATCH(DATE(M51978,N51978,DAY(L51978)),OFFSET($AD$15:$AD$22,0,M51978-$AD$14),0)))),"Off","On")</f>
        <v>Off</v>
      </c>
    </row>
    <row r="51979" spans="12:16" x14ac:dyDescent="0.25">
      <c r="L51979" s="57">
        <v>46362.666666666664</v>
      </c>
      <c r="M51979" s="55">
        <f t="shared" si="2463"/>
        <v>2026</v>
      </c>
      <c r="N51979" s="55">
        <f t="shared" si="2464"/>
        <v>12</v>
      </c>
      <c r="O51979" s="55">
        <f t="shared" si="2465"/>
        <v>1</v>
      </c>
      <c r="P51979" s="54" t="str" cm="1">
        <f t="array" aca="1" ref="P51979" ca="1">IF(OR(O51979=1,O51979=7,INDEX($AD$28:$AO$51,HOUR(L51979)+1,N51979)&lt;&gt;"On",NOT(ISERROR(MATCH(DATE(M51979,N51979,DAY(L51979)),OFFSET($AD$15:$AD$22,0,M51979-$AD$14),0)))),"Off","On")</f>
        <v>Off</v>
      </c>
    </row>
    <row r="51980" spans="12:16" x14ac:dyDescent="0.25">
      <c r="L51980" s="57">
        <v>46362.708333333336</v>
      </c>
      <c r="M51980" s="55">
        <f t="shared" ref="M51980:M52043" si="2466">YEAR(L51980)</f>
        <v>2026</v>
      </c>
      <c r="N51980" s="55">
        <f t="shared" ref="N51980:N52043" si="2467">MONTH(L51980)</f>
        <v>12</v>
      </c>
      <c r="O51980" s="55">
        <f t="shared" ref="O51980:O52043" si="2468">WEEKDAY(L51980)</f>
        <v>1</v>
      </c>
      <c r="P51980" s="54" t="str" cm="1">
        <f t="array" aca="1" ref="P51980" ca="1">IF(OR(O51980=1,O51980=7,INDEX($AD$28:$AO$51,HOUR(L51980)+1,N51980)&lt;&gt;"On",NOT(ISERROR(MATCH(DATE(M51980,N51980,DAY(L51980)),OFFSET($AD$15:$AD$22,0,M51980-$AD$14),0)))),"Off","On")</f>
        <v>Off</v>
      </c>
    </row>
    <row r="51981" spans="12:16" x14ac:dyDescent="0.25">
      <c r="L51981" s="57">
        <v>46362.75</v>
      </c>
      <c r="M51981" s="55">
        <f t="shared" si="2466"/>
        <v>2026</v>
      </c>
      <c r="N51981" s="55">
        <f t="shared" si="2467"/>
        <v>12</v>
      </c>
      <c r="O51981" s="55">
        <f t="shared" si="2468"/>
        <v>1</v>
      </c>
      <c r="P51981" s="54" t="str" cm="1">
        <f t="array" aca="1" ref="P51981" ca="1">IF(OR(O51981=1,O51981=7,INDEX($AD$28:$AO$51,HOUR(L51981)+1,N51981)&lt;&gt;"On",NOT(ISERROR(MATCH(DATE(M51981,N51981,DAY(L51981)),OFFSET($AD$15:$AD$22,0,M51981-$AD$14),0)))),"Off","On")</f>
        <v>Off</v>
      </c>
    </row>
    <row r="51982" spans="12:16" x14ac:dyDescent="0.25">
      <c r="L51982" s="57">
        <v>46362.791666666664</v>
      </c>
      <c r="M51982" s="55">
        <f t="shared" si="2466"/>
        <v>2026</v>
      </c>
      <c r="N51982" s="55">
        <f t="shared" si="2467"/>
        <v>12</v>
      </c>
      <c r="O51982" s="55">
        <f t="shared" si="2468"/>
        <v>1</v>
      </c>
      <c r="P51982" s="54" t="str" cm="1">
        <f t="array" aca="1" ref="P51982" ca="1">IF(OR(O51982=1,O51982=7,INDEX($AD$28:$AO$51,HOUR(L51982)+1,N51982)&lt;&gt;"On",NOT(ISERROR(MATCH(DATE(M51982,N51982,DAY(L51982)),OFFSET($AD$15:$AD$22,0,M51982-$AD$14),0)))),"Off","On")</f>
        <v>Off</v>
      </c>
    </row>
    <row r="51983" spans="12:16" x14ac:dyDescent="0.25">
      <c r="L51983" s="57">
        <v>46362.833333333336</v>
      </c>
      <c r="M51983" s="55">
        <f t="shared" si="2466"/>
        <v>2026</v>
      </c>
      <c r="N51983" s="55">
        <f t="shared" si="2467"/>
        <v>12</v>
      </c>
      <c r="O51983" s="55">
        <f t="shared" si="2468"/>
        <v>1</v>
      </c>
      <c r="P51983" s="54" t="str" cm="1">
        <f t="array" aca="1" ref="P51983" ca="1">IF(OR(O51983=1,O51983=7,INDEX($AD$28:$AO$51,HOUR(L51983)+1,N51983)&lt;&gt;"On",NOT(ISERROR(MATCH(DATE(M51983,N51983,DAY(L51983)),OFFSET($AD$15:$AD$22,0,M51983-$AD$14),0)))),"Off","On")</f>
        <v>Off</v>
      </c>
    </row>
    <row r="51984" spans="12:16" x14ac:dyDescent="0.25">
      <c r="L51984" s="57">
        <v>46362.875</v>
      </c>
      <c r="M51984" s="55">
        <f t="shared" si="2466"/>
        <v>2026</v>
      </c>
      <c r="N51984" s="55">
        <f t="shared" si="2467"/>
        <v>12</v>
      </c>
      <c r="O51984" s="55">
        <f t="shared" si="2468"/>
        <v>1</v>
      </c>
      <c r="P51984" s="54" t="str" cm="1">
        <f t="array" aca="1" ref="P51984" ca="1">IF(OR(O51984=1,O51984=7,INDEX($AD$28:$AO$51,HOUR(L51984)+1,N51984)&lt;&gt;"On",NOT(ISERROR(MATCH(DATE(M51984,N51984,DAY(L51984)),OFFSET($AD$15:$AD$22,0,M51984-$AD$14),0)))),"Off","On")</f>
        <v>Off</v>
      </c>
    </row>
    <row r="51985" spans="12:16" x14ac:dyDescent="0.25">
      <c r="L51985" s="57">
        <v>46362.916666666664</v>
      </c>
      <c r="M51985" s="55">
        <f t="shared" si="2466"/>
        <v>2026</v>
      </c>
      <c r="N51985" s="55">
        <f t="shared" si="2467"/>
        <v>12</v>
      </c>
      <c r="O51985" s="55">
        <f t="shared" si="2468"/>
        <v>1</v>
      </c>
      <c r="P51985" s="54" t="str" cm="1">
        <f t="array" aca="1" ref="P51985" ca="1">IF(OR(O51985=1,O51985=7,INDEX($AD$28:$AO$51,HOUR(L51985)+1,N51985)&lt;&gt;"On",NOT(ISERROR(MATCH(DATE(M51985,N51985,DAY(L51985)),OFFSET($AD$15:$AD$22,0,M51985-$AD$14),0)))),"Off","On")</f>
        <v>Off</v>
      </c>
    </row>
    <row r="51986" spans="12:16" x14ac:dyDescent="0.25">
      <c r="L51986" s="57">
        <v>46362.958333333336</v>
      </c>
      <c r="M51986" s="55">
        <f t="shared" si="2466"/>
        <v>2026</v>
      </c>
      <c r="N51986" s="55">
        <f t="shared" si="2467"/>
        <v>12</v>
      </c>
      <c r="O51986" s="55">
        <f t="shared" si="2468"/>
        <v>1</v>
      </c>
      <c r="P51986" s="54" t="str" cm="1">
        <f t="array" aca="1" ref="P51986" ca="1">IF(OR(O51986=1,O51986=7,INDEX($AD$28:$AO$51,HOUR(L51986)+1,N51986)&lt;&gt;"On",NOT(ISERROR(MATCH(DATE(M51986,N51986,DAY(L51986)),OFFSET($AD$15:$AD$22,0,M51986-$AD$14),0)))),"Off","On")</f>
        <v>Off</v>
      </c>
    </row>
    <row r="51987" spans="12:16" x14ac:dyDescent="0.25">
      <c r="L51987" s="57">
        <v>46363</v>
      </c>
      <c r="M51987" s="55">
        <f t="shared" si="2466"/>
        <v>2026</v>
      </c>
      <c r="N51987" s="55">
        <f t="shared" si="2467"/>
        <v>12</v>
      </c>
      <c r="O51987" s="55">
        <f t="shared" si="2468"/>
        <v>2</v>
      </c>
      <c r="P51987" s="54" t="str" cm="1">
        <f t="array" aca="1" ref="P51987" ca="1">IF(OR(O51987=1,O51987=7,INDEX($AD$28:$AO$51,HOUR(L51987)+1,N51987)&lt;&gt;"On",NOT(ISERROR(MATCH(DATE(M51987,N51987,DAY(L51987)),OFFSET($AD$15:$AD$22,0,M51987-$AD$14),0)))),"Off","On")</f>
        <v>Off</v>
      </c>
    </row>
    <row r="51988" spans="12:16" x14ac:dyDescent="0.25">
      <c r="L51988" s="57">
        <v>46363.041666666664</v>
      </c>
      <c r="M51988" s="55">
        <f t="shared" si="2466"/>
        <v>2026</v>
      </c>
      <c r="N51988" s="55">
        <f t="shared" si="2467"/>
        <v>12</v>
      </c>
      <c r="O51988" s="55">
        <f t="shared" si="2468"/>
        <v>2</v>
      </c>
      <c r="P51988" s="54" t="str" cm="1">
        <f t="array" aca="1" ref="P51988" ca="1">IF(OR(O51988=1,O51988=7,INDEX($AD$28:$AO$51,HOUR(L51988)+1,N51988)&lt;&gt;"On",NOT(ISERROR(MATCH(DATE(M51988,N51988,DAY(L51988)),OFFSET($AD$15:$AD$22,0,M51988-$AD$14),0)))),"Off","On")</f>
        <v>Off</v>
      </c>
    </row>
    <row r="51989" spans="12:16" x14ac:dyDescent="0.25">
      <c r="L51989" s="57">
        <v>46363.083333333336</v>
      </c>
      <c r="M51989" s="55">
        <f t="shared" si="2466"/>
        <v>2026</v>
      </c>
      <c r="N51989" s="55">
        <f t="shared" si="2467"/>
        <v>12</v>
      </c>
      <c r="O51989" s="55">
        <f t="shared" si="2468"/>
        <v>2</v>
      </c>
      <c r="P51989" s="54" t="str" cm="1">
        <f t="array" aca="1" ref="P51989" ca="1">IF(OR(O51989=1,O51989=7,INDEX($AD$28:$AO$51,HOUR(L51989)+1,N51989)&lt;&gt;"On",NOT(ISERROR(MATCH(DATE(M51989,N51989,DAY(L51989)),OFFSET($AD$15:$AD$22,0,M51989-$AD$14),0)))),"Off","On")</f>
        <v>Off</v>
      </c>
    </row>
    <row r="51990" spans="12:16" x14ac:dyDescent="0.25">
      <c r="L51990" s="57">
        <v>46363.125</v>
      </c>
      <c r="M51990" s="55">
        <f t="shared" si="2466"/>
        <v>2026</v>
      </c>
      <c r="N51990" s="55">
        <f t="shared" si="2467"/>
        <v>12</v>
      </c>
      <c r="O51990" s="55">
        <f t="shared" si="2468"/>
        <v>2</v>
      </c>
      <c r="P51990" s="54" t="str" cm="1">
        <f t="array" aca="1" ref="P51990" ca="1">IF(OR(O51990=1,O51990=7,INDEX($AD$28:$AO$51,HOUR(L51990)+1,N51990)&lt;&gt;"On",NOT(ISERROR(MATCH(DATE(M51990,N51990,DAY(L51990)),OFFSET($AD$15:$AD$22,0,M51990-$AD$14),0)))),"Off","On")</f>
        <v>Off</v>
      </c>
    </row>
    <row r="51991" spans="12:16" x14ac:dyDescent="0.25">
      <c r="L51991" s="57">
        <v>46363.166666666664</v>
      </c>
      <c r="M51991" s="55">
        <f t="shared" si="2466"/>
        <v>2026</v>
      </c>
      <c r="N51991" s="55">
        <f t="shared" si="2467"/>
        <v>12</v>
      </c>
      <c r="O51991" s="55">
        <f t="shared" si="2468"/>
        <v>2</v>
      </c>
      <c r="P51991" s="54" t="str" cm="1">
        <f t="array" aca="1" ref="P51991" ca="1">IF(OR(O51991=1,O51991=7,INDEX($AD$28:$AO$51,HOUR(L51991)+1,N51991)&lt;&gt;"On",NOT(ISERROR(MATCH(DATE(M51991,N51991,DAY(L51991)),OFFSET($AD$15:$AD$22,0,M51991-$AD$14),0)))),"Off","On")</f>
        <v>Off</v>
      </c>
    </row>
    <row r="51992" spans="12:16" x14ac:dyDescent="0.25">
      <c r="L51992" s="57">
        <v>46363.208333333336</v>
      </c>
      <c r="M51992" s="55">
        <f t="shared" si="2466"/>
        <v>2026</v>
      </c>
      <c r="N51992" s="55">
        <f t="shared" si="2467"/>
        <v>12</v>
      </c>
      <c r="O51992" s="55">
        <f t="shared" si="2468"/>
        <v>2</v>
      </c>
      <c r="P51992" s="54" t="str" cm="1">
        <f t="array" aca="1" ref="P51992" ca="1">IF(OR(O51992=1,O51992=7,INDEX($AD$28:$AO$51,HOUR(L51992)+1,N51992)&lt;&gt;"On",NOT(ISERROR(MATCH(DATE(M51992,N51992,DAY(L51992)),OFFSET($AD$15:$AD$22,0,M51992-$AD$14),0)))),"Off","On")</f>
        <v>Off</v>
      </c>
    </row>
    <row r="51993" spans="12:16" x14ac:dyDescent="0.25">
      <c r="L51993" s="57">
        <v>46363.25</v>
      </c>
      <c r="M51993" s="55">
        <f t="shared" si="2466"/>
        <v>2026</v>
      </c>
      <c r="N51993" s="55">
        <f t="shared" si="2467"/>
        <v>12</v>
      </c>
      <c r="O51993" s="55">
        <f t="shared" si="2468"/>
        <v>2</v>
      </c>
      <c r="P51993" s="54" t="str" cm="1">
        <f t="array" aca="1" ref="P51993" ca="1">IF(OR(O51993=1,O51993=7,INDEX($AD$28:$AO$51,HOUR(L51993)+1,N51993)&lt;&gt;"On",NOT(ISERROR(MATCH(DATE(M51993,N51993,DAY(L51993)),OFFSET($AD$15:$AD$22,0,M51993-$AD$14),0)))),"Off","On")</f>
        <v>On</v>
      </c>
    </row>
    <row r="51994" spans="12:16" x14ac:dyDescent="0.25">
      <c r="L51994" s="57">
        <v>46363.291666666664</v>
      </c>
      <c r="M51994" s="55">
        <f t="shared" si="2466"/>
        <v>2026</v>
      </c>
      <c r="N51994" s="55">
        <f t="shared" si="2467"/>
        <v>12</v>
      </c>
      <c r="O51994" s="55">
        <f t="shared" si="2468"/>
        <v>2</v>
      </c>
      <c r="P51994" s="54" t="str" cm="1">
        <f t="array" aca="1" ref="P51994" ca="1">IF(OR(O51994=1,O51994=7,INDEX($AD$28:$AO$51,HOUR(L51994)+1,N51994)&lt;&gt;"On",NOT(ISERROR(MATCH(DATE(M51994,N51994,DAY(L51994)),OFFSET($AD$15:$AD$22,0,M51994-$AD$14),0)))),"Off","On")</f>
        <v>On</v>
      </c>
    </row>
    <row r="51995" spans="12:16" x14ac:dyDescent="0.25">
      <c r="L51995" s="57">
        <v>46363.333333333336</v>
      </c>
      <c r="M51995" s="55">
        <f t="shared" si="2466"/>
        <v>2026</v>
      </c>
      <c r="N51995" s="55">
        <f t="shared" si="2467"/>
        <v>12</v>
      </c>
      <c r="O51995" s="55">
        <f t="shared" si="2468"/>
        <v>2</v>
      </c>
      <c r="P51995" s="54" t="str" cm="1">
        <f t="array" aca="1" ref="P51995" ca="1">IF(OR(O51995=1,O51995=7,INDEX($AD$28:$AO$51,HOUR(L51995)+1,N51995)&lt;&gt;"On",NOT(ISERROR(MATCH(DATE(M51995,N51995,DAY(L51995)),OFFSET($AD$15:$AD$22,0,M51995-$AD$14),0)))),"Off","On")</f>
        <v>On</v>
      </c>
    </row>
    <row r="51996" spans="12:16" x14ac:dyDescent="0.25">
      <c r="L51996" s="57">
        <v>46363.375</v>
      </c>
      <c r="M51996" s="55">
        <f t="shared" si="2466"/>
        <v>2026</v>
      </c>
      <c r="N51996" s="55">
        <f t="shared" si="2467"/>
        <v>12</v>
      </c>
      <c r="O51996" s="55">
        <f t="shared" si="2468"/>
        <v>2</v>
      </c>
      <c r="P51996" s="54" t="str" cm="1">
        <f t="array" aca="1" ref="P51996" ca="1">IF(OR(O51996=1,O51996=7,INDEX($AD$28:$AO$51,HOUR(L51996)+1,N51996)&lt;&gt;"On",NOT(ISERROR(MATCH(DATE(M51996,N51996,DAY(L51996)),OFFSET($AD$15:$AD$22,0,M51996-$AD$14),0)))),"Off","On")</f>
        <v>Off</v>
      </c>
    </row>
    <row r="51997" spans="12:16" x14ac:dyDescent="0.25">
      <c r="L51997" s="57">
        <v>46363.416666666664</v>
      </c>
      <c r="M51997" s="55">
        <f t="shared" si="2466"/>
        <v>2026</v>
      </c>
      <c r="N51997" s="55">
        <f t="shared" si="2467"/>
        <v>12</v>
      </c>
      <c r="O51997" s="55">
        <f t="shared" si="2468"/>
        <v>2</v>
      </c>
      <c r="P51997" s="54" t="str" cm="1">
        <f t="array" aca="1" ref="P51997" ca="1">IF(OR(O51997=1,O51997=7,INDEX($AD$28:$AO$51,HOUR(L51997)+1,N51997)&lt;&gt;"On",NOT(ISERROR(MATCH(DATE(M51997,N51997,DAY(L51997)),OFFSET($AD$15:$AD$22,0,M51997-$AD$14),0)))),"Off","On")</f>
        <v>Off</v>
      </c>
    </row>
    <row r="51998" spans="12:16" x14ac:dyDescent="0.25">
      <c r="L51998" s="57">
        <v>46363.458333333336</v>
      </c>
      <c r="M51998" s="55">
        <f t="shared" si="2466"/>
        <v>2026</v>
      </c>
      <c r="N51998" s="55">
        <f t="shared" si="2467"/>
        <v>12</v>
      </c>
      <c r="O51998" s="55">
        <f t="shared" si="2468"/>
        <v>2</v>
      </c>
      <c r="P51998" s="54" t="str" cm="1">
        <f t="array" aca="1" ref="P51998" ca="1">IF(OR(O51998=1,O51998=7,INDEX($AD$28:$AO$51,HOUR(L51998)+1,N51998)&lt;&gt;"On",NOT(ISERROR(MATCH(DATE(M51998,N51998,DAY(L51998)),OFFSET($AD$15:$AD$22,0,M51998-$AD$14),0)))),"Off","On")</f>
        <v>Off</v>
      </c>
    </row>
    <row r="51999" spans="12:16" x14ac:dyDescent="0.25">
      <c r="L51999" s="57">
        <v>46363.5</v>
      </c>
      <c r="M51999" s="55">
        <f t="shared" si="2466"/>
        <v>2026</v>
      </c>
      <c r="N51999" s="55">
        <f t="shared" si="2467"/>
        <v>12</v>
      </c>
      <c r="O51999" s="55">
        <f t="shared" si="2468"/>
        <v>2</v>
      </c>
      <c r="P51999" s="54" t="str" cm="1">
        <f t="array" aca="1" ref="P51999" ca="1">IF(OR(O51999=1,O51999=7,INDEX($AD$28:$AO$51,HOUR(L51999)+1,N51999)&lt;&gt;"On",NOT(ISERROR(MATCH(DATE(M51999,N51999,DAY(L51999)),OFFSET($AD$15:$AD$22,0,M51999-$AD$14),0)))),"Off","On")</f>
        <v>Off</v>
      </c>
    </row>
    <row r="52000" spans="12:16" x14ac:dyDescent="0.25">
      <c r="L52000" s="57">
        <v>46363.541666666664</v>
      </c>
      <c r="M52000" s="55">
        <f t="shared" si="2466"/>
        <v>2026</v>
      </c>
      <c r="N52000" s="55">
        <f t="shared" si="2467"/>
        <v>12</v>
      </c>
      <c r="O52000" s="55">
        <f t="shared" si="2468"/>
        <v>2</v>
      </c>
      <c r="P52000" s="54" t="str" cm="1">
        <f t="array" aca="1" ref="P52000" ca="1">IF(OR(O52000=1,O52000=7,INDEX($AD$28:$AO$51,HOUR(L52000)+1,N52000)&lt;&gt;"On",NOT(ISERROR(MATCH(DATE(M52000,N52000,DAY(L52000)),OFFSET($AD$15:$AD$22,0,M52000-$AD$14),0)))),"Off","On")</f>
        <v>Off</v>
      </c>
    </row>
    <row r="52001" spans="12:16" x14ac:dyDescent="0.25">
      <c r="L52001" s="57">
        <v>46363.583333333336</v>
      </c>
      <c r="M52001" s="55">
        <f t="shared" si="2466"/>
        <v>2026</v>
      </c>
      <c r="N52001" s="55">
        <f t="shared" si="2467"/>
        <v>12</v>
      </c>
      <c r="O52001" s="55">
        <f t="shared" si="2468"/>
        <v>2</v>
      </c>
      <c r="P52001" s="54" t="str" cm="1">
        <f t="array" aca="1" ref="P52001" ca="1">IF(OR(O52001=1,O52001=7,INDEX($AD$28:$AO$51,HOUR(L52001)+1,N52001)&lt;&gt;"On",NOT(ISERROR(MATCH(DATE(M52001,N52001,DAY(L52001)),OFFSET($AD$15:$AD$22,0,M52001-$AD$14),0)))),"Off","On")</f>
        <v>Off</v>
      </c>
    </row>
    <row r="52002" spans="12:16" x14ac:dyDescent="0.25">
      <c r="L52002" s="57">
        <v>46363.625</v>
      </c>
      <c r="M52002" s="55">
        <f t="shared" si="2466"/>
        <v>2026</v>
      </c>
      <c r="N52002" s="55">
        <f t="shared" si="2467"/>
        <v>12</v>
      </c>
      <c r="O52002" s="55">
        <f t="shared" si="2468"/>
        <v>2</v>
      </c>
      <c r="P52002" s="54" t="str" cm="1">
        <f t="array" aca="1" ref="P52002" ca="1">IF(OR(O52002=1,O52002=7,INDEX($AD$28:$AO$51,HOUR(L52002)+1,N52002)&lt;&gt;"On",NOT(ISERROR(MATCH(DATE(M52002,N52002,DAY(L52002)),OFFSET($AD$15:$AD$22,0,M52002-$AD$14),0)))),"Off","On")</f>
        <v>Off</v>
      </c>
    </row>
    <row r="52003" spans="12:16" x14ac:dyDescent="0.25">
      <c r="L52003" s="57">
        <v>46363.666666666664</v>
      </c>
      <c r="M52003" s="55">
        <f t="shared" si="2466"/>
        <v>2026</v>
      </c>
      <c r="N52003" s="55">
        <f t="shared" si="2467"/>
        <v>12</v>
      </c>
      <c r="O52003" s="55">
        <f t="shared" si="2468"/>
        <v>2</v>
      </c>
      <c r="P52003" s="54" t="str" cm="1">
        <f t="array" aca="1" ref="P52003" ca="1">IF(OR(O52003=1,O52003=7,INDEX($AD$28:$AO$51,HOUR(L52003)+1,N52003)&lt;&gt;"On",NOT(ISERROR(MATCH(DATE(M52003,N52003,DAY(L52003)),OFFSET($AD$15:$AD$22,0,M52003-$AD$14),0)))),"Off","On")</f>
        <v>Off</v>
      </c>
    </row>
    <row r="52004" spans="12:16" x14ac:dyDescent="0.25">
      <c r="L52004" s="57">
        <v>46363.708333333336</v>
      </c>
      <c r="M52004" s="55">
        <f t="shared" si="2466"/>
        <v>2026</v>
      </c>
      <c r="N52004" s="55">
        <f t="shared" si="2467"/>
        <v>12</v>
      </c>
      <c r="O52004" s="55">
        <f t="shared" si="2468"/>
        <v>2</v>
      </c>
      <c r="P52004" s="54" t="str" cm="1">
        <f t="array" aca="1" ref="P52004" ca="1">IF(OR(O52004=1,O52004=7,INDEX($AD$28:$AO$51,HOUR(L52004)+1,N52004)&lt;&gt;"On",NOT(ISERROR(MATCH(DATE(M52004,N52004,DAY(L52004)),OFFSET($AD$15:$AD$22,0,M52004-$AD$14),0)))),"Off","On")</f>
        <v>Off</v>
      </c>
    </row>
    <row r="52005" spans="12:16" x14ac:dyDescent="0.25">
      <c r="L52005" s="57">
        <v>46363.75</v>
      </c>
      <c r="M52005" s="55">
        <f t="shared" si="2466"/>
        <v>2026</v>
      </c>
      <c r="N52005" s="55">
        <f t="shared" si="2467"/>
        <v>12</v>
      </c>
      <c r="O52005" s="55">
        <f t="shared" si="2468"/>
        <v>2</v>
      </c>
      <c r="P52005" s="54" t="str" cm="1">
        <f t="array" aca="1" ref="P52005" ca="1">IF(OR(O52005=1,O52005=7,INDEX($AD$28:$AO$51,HOUR(L52005)+1,N52005)&lt;&gt;"On",NOT(ISERROR(MATCH(DATE(M52005,N52005,DAY(L52005)),OFFSET($AD$15:$AD$22,0,M52005-$AD$14),0)))),"Off","On")</f>
        <v>On</v>
      </c>
    </row>
    <row r="52006" spans="12:16" x14ac:dyDescent="0.25">
      <c r="L52006" s="57">
        <v>46363.791666666664</v>
      </c>
      <c r="M52006" s="55">
        <f t="shared" si="2466"/>
        <v>2026</v>
      </c>
      <c r="N52006" s="55">
        <f t="shared" si="2467"/>
        <v>12</v>
      </c>
      <c r="O52006" s="55">
        <f t="shared" si="2468"/>
        <v>2</v>
      </c>
      <c r="P52006" s="54" t="str" cm="1">
        <f t="array" aca="1" ref="P52006" ca="1">IF(OR(O52006=1,O52006=7,INDEX($AD$28:$AO$51,HOUR(L52006)+1,N52006)&lt;&gt;"On",NOT(ISERROR(MATCH(DATE(M52006,N52006,DAY(L52006)),OFFSET($AD$15:$AD$22,0,M52006-$AD$14),0)))),"Off","On")</f>
        <v>On</v>
      </c>
    </row>
    <row r="52007" spans="12:16" x14ac:dyDescent="0.25">
      <c r="L52007" s="57">
        <v>46363.833333333336</v>
      </c>
      <c r="M52007" s="55">
        <f t="shared" si="2466"/>
        <v>2026</v>
      </c>
      <c r="N52007" s="55">
        <f t="shared" si="2467"/>
        <v>12</v>
      </c>
      <c r="O52007" s="55">
        <f t="shared" si="2468"/>
        <v>2</v>
      </c>
      <c r="P52007" s="54" t="str" cm="1">
        <f t="array" aca="1" ref="P52007" ca="1">IF(OR(O52007=1,O52007=7,INDEX($AD$28:$AO$51,HOUR(L52007)+1,N52007)&lt;&gt;"On",NOT(ISERROR(MATCH(DATE(M52007,N52007,DAY(L52007)),OFFSET($AD$15:$AD$22,0,M52007-$AD$14),0)))),"Off","On")</f>
        <v>On</v>
      </c>
    </row>
    <row r="52008" spans="12:16" x14ac:dyDescent="0.25">
      <c r="L52008" s="57">
        <v>46363.875</v>
      </c>
      <c r="M52008" s="55">
        <f t="shared" si="2466"/>
        <v>2026</v>
      </c>
      <c r="N52008" s="55">
        <f t="shared" si="2467"/>
        <v>12</v>
      </c>
      <c r="O52008" s="55">
        <f t="shared" si="2468"/>
        <v>2</v>
      </c>
      <c r="P52008" s="54" t="str" cm="1">
        <f t="array" aca="1" ref="P52008" ca="1">IF(OR(O52008=1,O52008=7,INDEX($AD$28:$AO$51,HOUR(L52008)+1,N52008)&lt;&gt;"On",NOT(ISERROR(MATCH(DATE(M52008,N52008,DAY(L52008)),OFFSET($AD$15:$AD$22,0,M52008-$AD$14),0)))),"Off","On")</f>
        <v>On</v>
      </c>
    </row>
    <row r="52009" spans="12:16" x14ac:dyDescent="0.25">
      <c r="L52009" s="57">
        <v>46363.916666666664</v>
      </c>
      <c r="M52009" s="55">
        <f t="shared" si="2466"/>
        <v>2026</v>
      </c>
      <c r="N52009" s="55">
        <f t="shared" si="2467"/>
        <v>12</v>
      </c>
      <c r="O52009" s="55">
        <f t="shared" si="2468"/>
        <v>2</v>
      </c>
      <c r="P52009" s="54" t="str" cm="1">
        <f t="array" aca="1" ref="P52009" ca="1">IF(OR(O52009=1,O52009=7,INDEX($AD$28:$AO$51,HOUR(L52009)+1,N52009)&lt;&gt;"On",NOT(ISERROR(MATCH(DATE(M52009,N52009,DAY(L52009)),OFFSET($AD$15:$AD$22,0,M52009-$AD$14),0)))),"Off","On")</f>
        <v>Off</v>
      </c>
    </row>
    <row r="52010" spans="12:16" x14ac:dyDescent="0.25">
      <c r="L52010" s="57">
        <v>46363.958333333336</v>
      </c>
      <c r="M52010" s="55">
        <f t="shared" si="2466"/>
        <v>2026</v>
      </c>
      <c r="N52010" s="55">
        <f t="shared" si="2467"/>
        <v>12</v>
      </c>
      <c r="O52010" s="55">
        <f t="shared" si="2468"/>
        <v>2</v>
      </c>
      <c r="P52010" s="54" t="str" cm="1">
        <f t="array" aca="1" ref="P52010" ca="1">IF(OR(O52010=1,O52010=7,INDEX($AD$28:$AO$51,HOUR(L52010)+1,N52010)&lt;&gt;"On",NOT(ISERROR(MATCH(DATE(M52010,N52010,DAY(L52010)),OFFSET($AD$15:$AD$22,0,M52010-$AD$14),0)))),"Off","On")</f>
        <v>Off</v>
      </c>
    </row>
    <row r="52011" spans="12:16" x14ac:dyDescent="0.25">
      <c r="L52011" s="57">
        <v>46364</v>
      </c>
      <c r="M52011" s="55">
        <f t="shared" si="2466"/>
        <v>2026</v>
      </c>
      <c r="N52011" s="55">
        <f t="shared" si="2467"/>
        <v>12</v>
      </c>
      <c r="O52011" s="55">
        <f t="shared" si="2468"/>
        <v>3</v>
      </c>
      <c r="P52011" s="54" t="str" cm="1">
        <f t="array" aca="1" ref="P52011" ca="1">IF(OR(O52011=1,O52011=7,INDEX($AD$28:$AO$51,HOUR(L52011)+1,N52011)&lt;&gt;"On",NOT(ISERROR(MATCH(DATE(M52011,N52011,DAY(L52011)),OFFSET($AD$15:$AD$22,0,M52011-$AD$14),0)))),"Off","On")</f>
        <v>Off</v>
      </c>
    </row>
    <row r="52012" spans="12:16" x14ac:dyDescent="0.25">
      <c r="L52012" s="57">
        <v>46364.041666666664</v>
      </c>
      <c r="M52012" s="55">
        <f t="shared" si="2466"/>
        <v>2026</v>
      </c>
      <c r="N52012" s="55">
        <f t="shared" si="2467"/>
        <v>12</v>
      </c>
      <c r="O52012" s="55">
        <f t="shared" si="2468"/>
        <v>3</v>
      </c>
      <c r="P52012" s="54" t="str" cm="1">
        <f t="array" aca="1" ref="P52012" ca="1">IF(OR(O52012=1,O52012=7,INDEX($AD$28:$AO$51,HOUR(L52012)+1,N52012)&lt;&gt;"On",NOT(ISERROR(MATCH(DATE(M52012,N52012,DAY(L52012)),OFFSET($AD$15:$AD$22,0,M52012-$AD$14),0)))),"Off","On")</f>
        <v>Off</v>
      </c>
    </row>
    <row r="52013" spans="12:16" x14ac:dyDescent="0.25">
      <c r="L52013" s="57">
        <v>46364.083333333336</v>
      </c>
      <c r="M52013" s="55">
        <f t="shared" si="2466"/>
        <v>2026</v>
      </c>
      <c r="N52013" s="55">
        <f t="shared" si="2467"/>
        <v>12</v>
      </c>
      <c r="O52013" s="55">
        <f t="shared" si="2468"/>
        <v>3</v>
      </c>
      <c r="P52013" s="54" t="str" cm="1">
        <f t="array" aca="1" ref="P52013" ca="1">IF(OR(O52013=1,O52013=7,INDEX($AD$28:$AO$51,HOUR(L52013)+1,N52013)&lt;&gt;"On",NOT(ISERROR(MATCH(DATE(M52013,N52013,DAY(L52013)),OFFSET($AD$15:$AD$22,0,M52013-$AD$14),0)))),"Off","On")</f>
        <v>Off</v>
      </c>
    </row>
    <row r="52014" spans="12:16" x14ac:dyDescent="0.25">
      <c r="L52014" s="57">
        <v>46364.125</v>
      </c>
      <c r="M52014" s="55">
        <f t="shared" si="2466"/>
        <v>2026</v>
      </c>
      <c r="N52014" s="55">
        <f t="shared" si="2467"/>
        <v>12</v>
      </c>
      <c r="O52014" s="55">
        <f t="shared" si="2468"/>
        <v>3</v>
      </c>
      <c r="P52014" s="54" t="str" cm="1">
        <f t="array" aca="1" ref="P52014" ca="1">IF(OR(O52014=1,O52014=7,INDEX($AD$28:$AO$51,HOUR(L52014)+1,N52014)&lt;&gt;"On",NOT(ISERROR(MATCH(DATE(M52014,N52014,DAY(L52014)),OFFSET($AD$15:$AD$22,0,M52014-$AD$14),0)))),"Off","On")</f>
        <v>Off</v>
      </c>
    </row>
    <row r="52015" spans="12:16" x14ac:dyDescent="0.25">
      <c r="L52015" s="57">
        <v>46364.166666666664</v>
      </c>
      <c r="M52015" s="55">
        <f t="shared" si="2466"/>
        <v>2026</v>
      </c>
      <c r="N52015" s="55">
        <f t="shared" si="2467"/>
        <v>12</v>
      </c>
      <c r="O52015" s="55">
        <f t="shared" si="2468"/>
        <v>3</v>
      </c>
      <c r="P52015" s="54" t="str" cm="1">
        <f t="array" aca="1" ref="P52015" ca="1">IF(OR(O52015=1,O52015=7,INDEX($AD$28:$AO$51,HOUR(L52015)+1,N52015)&lt;&gt;"On",NOT(ISERROR(MATCH(DATE(M52015,N52015,DAY(L52015)),OFFSET($AD$15:$AD$22,0,M52015-$AD$14),0)))),"Off","On")</f>
        <v>Off</v>
      </c>
    </row>
    <row r="52016" spans="12:16" x14ac:dyDescent="0.25">
      <c r="L52016" s="57">
        <v>46364.208333333336</v>
      </c>
      <c r="M52016" s="55">
        <f t="shared" si="2466"/>
        <v>2026</v>
      </c>
      <c r="N52016" s="55">
        <f t="shared" si="2467"/>
        <v>12</v>
      </c>
      <c r="O52016" s="55">
        <f t="shared" si="2468"/>
        <v>3</v>
      </c>
      <c r="P52016" s="54" t="str" cm="1">
        <f t="array" aca="1" ref="P52016" ca="1">IF(OR(O52016=1,O52016=7,INDEX($AD$28:$AO$51,HOUR(L52016)+1,N52016)&lt;&gt;"On",NOT(ISERROR(MATCH(DATE(M52016,N52016,DAY(L52016)),OFFSET($AD$15:$AD$22,0,M52016-$AD$14),0)))),"Off","On")</f>
        <v>Off</v>
      </c>
    </row>
    <row r="52017" spans="12:16" x14ac:dyDescent="0.25">
      <c r="L52017" s="57">
        <v>46364.25</v>
      </c>
      <c r="M52017" s="55">
        <f t="shared" si="2466"/>
        <v>2026</v>
      </c>
      <c r="N52017" s="55">
        <f t="shared" si="2467"/>
        <v>12</v>
      </c>
      <c r="O52017" s="55">
        <f t="shared" si="2468"/>
        <v>3</v>
      </c>
      <c r="P52017" s="54" t="str" cm="1">
        <f t="array" aca="1" ref="P52017" ca="1">IF(OR(O52017=1,O52017=7,INDEX($AD$28:$AO$51,HOUR(L52017)+1,N52017)&lt;&gt;"On",NOT(ISERROR(MATCH(DATE(M52017,N52017,DAY(L52017)),OFFSET($AD$15:$AD$22,0,M52017-$AD$14),0)))),"Off","On")</f>
        <v>On</v>
      </c>
    </row>
    <row r="52018" spans="12:16" x14ac:dyDescent="0.25">
      <c r="L52018" s="57">
        <v>46364.291666666664</v>
      </c>
      <c r="M52018" s="55">
        <f t="shared" si="2466"/>
        <v>2026</v>
      </c>
      <c r="N52018" s="55">
        <f t="shared" si="2467"/>
        <v>12</v>
      </c>
      <c r="O52018" s="55">
        <f t="shared" si="2468"/>
        <v>3</v>
      </c>
      <c r="P52018" s="54" t="str" cm="1">
        <f t="array" aca="1" ref="P52018" ca="1">IF(OR(O52018=1,O52018=7,INDEX($AD$28:$AO$51,HOUR(L52018)+1,N52018)&lt;&gt;"On",NOT(ISERROR(MATCH(DATE(M52018,N52018,DAY(L52018)),OFFSET($AD$15:$AD$22,0,M52018-$AD$14),0)))),"Off","On")</f>
        <v>On</v>
      </c>
    </row>
    <row r="52019" spans="12:16" x14ac:dyDescent="0.25">
      <c r="L52019" s="57">
        <v>46364.333333333336</v>
      </c>
      <c r="M52019" s="55">
        <f t="shared" si="2466"/>
        <v>2026</v>
      </c>
      <c r="N52019" s="55">
        <f t="shared" si="2467"/>
        <v>12</v>
      </c>
      <c r="O52019" s="55">
        <f t="shared" si="2468"/>
        <v>3</v>
      </c>
      <c r="P52019" s="54" t="str" cm="1">
        <f t="array" aca="1" ref="P52019" ca="1">IF(OR(O52019=1,O52019=7,INDEX($AD$28:$AO$51,HOUR(L52019)+1,N52019)&lt;&gt;"On",NOT(ISERROR(MATCH(DATE(M52019,N52019,DAY(L52019)),OFFSET($AD$15:$AD$22,0,M52019-$AD$14),0)))),"Off","On")</f>
        <v>On</v>
      </c>
    </row>
    <row r="52020" spans="12:16" x14ac:dyDescent="0.25">
      <c r="L52020" s="57">
        <v>46364.375</v>
      </c>
      <c r="M52020" s="55">
        <f t="shared" si="2466"/>
        <v>2026</v>
      </c>
      <c r="N52020" s="55">
        <f t="shared" si="2467"/>
        <v>12</v>
      </c>
      <c r="O52020" s="55">
        <f t="shared" si="2468"/>
        <v>3</v>
      </c>
      <c r="P52020" s="54" t="str" cm="1">
        <f t="array" aca="1" ref="P52020" ca="1">IF(OR(O52020=1,O52020=7,INDEX($AD$28:$AO$51,HOUR(L52020)+1,N52020)&lt;&gt;"On",NOT(ISERROR(MATCH(DATE(M52020,N52020,DAY(L52020)),OFFSET($AD$15:$AD$22,0,M52020-$AD$14),0)))),"Off","On")</f>
        <v>Off</v>
      </c>
    </row>
    <row r="52021" spans="12:16" x14ac:dyDescent="0.25">
      <c r="L52021" s="57">
        <v>46364.416666666664</v>
      </c>
      <c r="M52021" s="55">
        <f t="shared" si="2466"/>
        <v>2026</v>
      </c>
      <c r="N52021" s="55">
        <f t="shared" si="2467"/>
        <v>12</v>
      </c>
      <c r="O52021" s="55">
        <f t="shared" si="2468"/>
        <v>3</v>
      </c>
      <c r="P52021" s="54" t="str" cm="1">
        <f t="array" aca="1" ref="P52021" ca="1">IF(OR(O52021=1,O52021=7,INDEX($AD$28:$AO$51,HOUR(L52021)+1,N52021)&lt;&gt;"On",NOT(ISERROR(MATCH(DATE(M52021,N52021,DAY(L52021)),OFFSET($AD$15:$AD$22,0,M52021-$AD$14),0)))),"Off","On")</f>
        <v>Off</v>
      </c>
    </row>
    <row r="52022" spans="12:16" x14ac:dyDescent="0.25">
      <c r="L52022" s="57">
        <v>46364.458333333336</v>
      </c>
      <c r="M52022" s="55">
        <f t="shared" si="2466"/>
        <v>2026</v>
      </c>
      <c r="N52022" s="55">
        <f t="shared" si="2467"/>
        <v>12</v>
      </c>
      <c r="O52022" s="55">
        <f t="shared" si="2468"/>
        <v>3</v>
      </c>
      <c r="P52022" s="54" t="str" cm="1">
        <f t="array" aca="1" ref="P52022" ca="1">IF(OR(O52022=1,O52022=7,INDEX($AD$28:$AO$51,HOUR(L52022)+1,N52022)&lt;&gt;"On",NOT(ISERROR(MATCH(DATE(M52022,N52022,DAY(L52022)),OFFSET($AD$15:$AD$22,0,M52022-$AD$14),0)))),"Off","On")</f>
        <v>Off</v>
      </c>
    </row>
    <row r="52023" spans="12:16" x14ac:dyDescent="0.25">
      <c r="L52023" s="57">
        <v>46364.5</v>
      </c>
      <c r="M52023" s="55">
        <f t="shared" si="2466"/>
        <v>2026</v>
      </c>
      <c r="N52023" s="55">
        <f t="shared" si="2467"/>
        <v>12</v>
      </c>
      <c r="O52023" s="55">
        <f t="shared" si="2468"/>
        <v>3</v>
      </c>
      <c r="P52023" s="54" t="str" cm="1">
        <f t="array" aca="1" ref="P52023" ca="1">IF(OR(O52023=1,O52023=7,INDEX($AD$28:$AO$51,HOUR(L52023)+1,N52023)&lt;&gt;"On",NOT(ISERROR(MATCH(DATE(M52023,N52023,DAY(L52023)),OFFSET($AD$15:$AD$22,0,M52023-$AD$14),0)))),"Off","On")</f>
        <v>Off</v>
      </c>
    </row>
    <row r="52024" spans="12:16" x14ac:dyDescent="0.25">
      <c r="L52024" s="57">
        <v>46364.541666666664</v>
      </c>
      <c r="M52024" s="55">
        <f t="shared" si="2466"/>
        <v>2026</v>
      </c>
      <c r="N52024" s="55">
        <f t="shared" si="2467"/>
        <v>12</v>
      </c>
      <c r="O52024" s="55">
        <f t="shared" si="2468"/>
        <v>3</v>
      </c>
      <c r="P52024" s="54" t="str" cm="1">
        <f t="array" aca="1" ref="P52024" ca="1">IF(OR(O52024=1,O52024=7,INDEX($AD$28:$AO$51,HOUR(L52024)+1,N52024)&lt;&gt;"On",NOT(ISERROR(MATCH(DATE(M52024,N52024,DAY(L52024)),OFFSET($AD$15:$AD$22,0,M52024-$AD$14),0)))),"Off","On")</f>
        <v>Off</v>
      </c>
    </row>
    <row r="52025" spans="12:16" x14ac:dyDescent="0.25">
      <c r="L52025" s="57">
        <v>46364.583333333336</v>
      </c>
      <c r="M52025" s="55">
        <f t="shared" si="2466"/>
        <v>2026</v>
      </c>
      <c r="N52025" s="55">
        <f t="shared" si="2467"/>
        <v>12</v>
      </c>
      <c r="O52025" s="55">
        <f t="shared" si="2468"/>
        <v>3</v>
      </c>
      <c r="P52025" s="54" t="str" cm="1">
        <f t="array" aca="1" ref="P52025" ca="1">IF(OR(O52025=1,O52025=7,INDEX($AD$28:$AO$51,HOUR(L52025)+1,N52025)&lt;&gt;"On",NOT(ISERROR(MATCH(DATE(M52025,N52025,DAY(L52025)),OFFSET($AD$15:$AD$22,0,M52025-$AD$14),0)))),"Off","On")</f>
        <v>Off</v>
      </c>
    </row>
    <row r="52026" spans="12:16" x14ac:dyDescent="0.25">
      <c r="L52026" s="57">
        <v>46364.625</v>
      </c>
      <c r="M52026" s="55">
        <f t="shared" si="2466"/>
        <v>2026</v>
      </c>
      <c r="N52026" s="55">
        <f t="shared" si="2467"/>
        <v>12</v>
      </c>
      <c r="O52026" s="55">
        <f t="shared" si="2468"/>
        <v>3</v>
      </c>
      <c r="P52026" s="54" t="str" cm="1">
        <f t="array" aca="1" ref="P52026" ca="1">IF(OR(O52026=1,O52026=7,INDEX($AD$28:$AO$51,HOUR(L52026)+1,N52026)&lt;&gt;"On",NOT(ISERROR(MATCH(DATE(M52026,N52026,DAY(L52026)),OFFSET($AD$15:$AD$22,0,M52026-$AD$14),0)))),"Off","On")</f>
        <v>Off</v>
      </c>
    </row>
    <row r="52027" spans="12:16" x14ac:dyDescent="0.25">
      <c r="L52027" s="57">
        <v>46364.666666666664</v>
      </c>
      <c r="M52027" s="55">
        <f t="shared" si="2466"/>
        <v>2026</v>
      </c>
      <c r="N52027" s="55">
        <f t="shared" si="2467"/>
        <v>12</v>
      </c>
      <c r="O52027" s="55">
        <f t="shared" si="2468"/>
        <v>3</v>
      </c>
      <c r="P52027" s="54" t="str" cm="1">
        <f t="array" aca="1" ref="P52027" ca="1">IF(OR(O52027=1,O52027=7,INDEX($AD$28:$AO$51,HOUR(L52027)+1,N52027)&lt;&gt;"On",NOT(ISERROR(MATCH(DATE(M52027,N52027,DAY(L52027)),OFFSET($AD$15:$AD$22,0,M52027-$AD$14),0)))),"Off","On")</f>
        <v>Off</v>
      </c>
    </row>
    <row r="52028" spans="12:16" x14ac:dyDescent="0.25">
      <c r="L52028" s="57">
        <v>46364.708333333336</v>
      </c>
      <c r="M52028" s="55">
        <f t="shared" si="2466"/>
        <v>2026</v>
      </c>
      <c r="N52028" s="55">
        <f t="shared" si="2467"/>
        <v>12</v>
      </c>
      <c r="O52028" s="55">
        <f t="shared" si="2468"/>
        <v>3</v>
      </c>
      <c r="P52028" s="54" t="str" cm="1">
        <f t="array" aca="1" ref="P52028" ca="1">IF(OR(O52028=1,O52028=7,INDEX($AD$28:$AO$51,HOUR(L52028)+1,N52028)&lt;&gt;"On",NOT(ISERROR(MATCH(DATE(M52028,N52028,DAY(L52028)),OFFSET($AD$15:$AD$22,0,M52028-$AD$14),0)))),"Off","On")</f>
        <v>Off</v>
      </c>
    </row>
    <row r="52029" spans="12:16" x14ac:dyDescent="0.25">
      <c r="L52029" s="57">
        <v>46364.75</v>
      </c>
      <c r="M52029" s="55">
        <f t="shared" si="2466"/>
        <v>2026</v>
      </c>
      <c r="N52029" s="55">
        <f t="shared" si="2467"/>
        <v>12</v>
      </c>
      <c r="O52029" s="55">
        <f t="shared" si="2468"/>
        <v>3</v>
      </c>
      <c r="P52029" s="54" t="str" cm="1">
        <f t="array" aca="1" ref="P52029" ca="1">IF(OR(O52029=1,O52029=7,INDEX($AD$28:$AO$51,HOUR(L52029)+1,N52029)&lt;&gt;"On",NOT(ISERROR(MATCH(DATE(M52029,N52029,DAY(L52029)),OFFSET($AD$15:$AD$22,0,M52029-$AD$14),0)))),"Off","On")</f>
        <v>On</v>
      </c>
    </row>
    <row r="52030" spans="12:16" x14ac:dyDescent="0.25">
      <c r="L52030" s="57">
        <v>46364.791666666664</v>
      </c>
      <c r="M52030" s="55">
        <f t="shared" si="2466"/>
        <v>2026</v>
      </c>
      <c r="N52030" s="55">
        <f t="shared" si="2467"/>
        <v>12</v>
      </c>
      <c r="O52030" s="55">
        <f t="shared" si="2468"/>
        <v>3</v>
      </c>
      <c r="P52030" s="54" t="str" cm="1">
        <f t="array" aca="1" ref="P52030" ca="1">IF(OR(O52030=1,O52030=7,INDEX($AD$28:$AO$51,HOUR(L52030)+1,N52030)&lt;&gt;"On",NOT(ISERROR(MATCH(DATE(M52030,N52030,DAY(L52030)),OFFSET($AD$15:$AD$22,0,M52030-$AD$14),0)))),"Off","On")</f>
        <v>On</v>
      </c>
    </row>
    <row r="52031" spans="12:16" x14ac:dyDescent="0.25">
      <c r="L52031" s="57">
        <v>46364.833333333336</v>
      </c>
      <c r="M52031" s="55">
        <f t="shared" si="2466"/>
        <v>2026</v>
      </c>
      <c r="N52031" s="55">
        <f t="shared" si="2467"/>
        <v>12</v>
      </c>
      <c r="O52031" s="55">
        <f t="shared" si="2468"/>
        <v>3</v>
      </c>
      <c r="P52031" s="54" t="str" cm="1">
        <f t="array" aca="1" ref="P52031" ca="1">IF(OR(O52031=1,O52031=7,INDEX($AD$28:$AO$51,HOUR(L52031)+1,N52031)&lt;&gt;"On",NOT(ISERROR(MATCH(DATE(M52031,N52031,DAY(L52031)),OFFSET($AD$15:$AD$22,0,M52031-$AD$14),0)))),"Off","On")</f>
        <v>On</v>
      </c>
    </row>
    <row r="52032" spans="12:16" x14ac:dyDescent="0.25">
      <c r="L52032" s="57">
        <v>46364.875</v>
      </c>
      <c r="M52032" s="55">
        <f t="shared" si="2466"/>
        <v>2026</v>
      </c>
      <c r="N52032" s="55">
        <f t="shared" si="2467"/>
        <v>12</v>
      </c>
      <c r="O52032" s="55">
        <f t="shared" si="2468"/>
        <v>3</v>
      </c>
      <c r="P52032" s="54" t="str" cm="1">
        <f t="array" aca="1" ref="P52032" ca="1">IF(OR(O52032=1,O52032=7,INDEX($AD$28:$AO$51,HOUR(L52032)+1,N52032)&lt;&gt;"On",NOT(ISERROR(MATCH(DATE(M52032,N52032,DAY(L52032)),OFFSET($AD$15:$AD$22,0,M52032-$AD$14),0)))),"Off","On")</f>
        <v>On</v>
      </c>
    </row>
    <row r="52033" spans="12:16" x14ac:dyDescent="0.25">
      <c r="L52033" s="57">
        <v>46364.916666666664</v>
      </c>
      <c r="M52033" s="55">
        <f t="shared" si="2466"/>
        <v>2026</v>
      </c>
      <c r="N52033" s="55">
        <f t="shared" si="2467"/>
        <v>12</v>
      </c>
      <c r="O52033" s="55">
        <f t="shared" si="2468"/>
        <v>3</v>
      </c>
      <c r="P52033" s="54" t="str" cm="1">
        <f t="array" aca="1" ref="P52033" ca="1">IF(OR(O52033=1,O52033=7,INDEX($AD$28:$AO$51,HOUR(L52033)+1,N52033)&lt;&gt;"On",NOT(ISERROR(MATCH(DATE(M52033,N52033,DAY(L52033)),OFFSET($AD$15:$AD$22,0,M52033-$AD$14),0)))),"Off","On")</f>
        <v>Off</v>
      </c>
    </row>
    <row r="52034" spans="12:16" x14ac:dyDescent="0.25">
      <c r="L52034" s="57">
        <v>46364.958333333336</v>
      </c>
      <c r="M52034" s="55">
        <f t="shared" si="2466"/>
        <v>2026</v>
      </c>
      <c r="N52034" s="55">
        <f t="shared" si="2467"/>
        <v>12</v>
      </c>
      <c r="O52034" s="55">
        <f t="shared" si="2468"/>
        <v>3</v>
      </c>
      <c r="P52034" s="54" t="str" cm="1">
        <f t="array" aca="1" ref="P52034" ca="1">IF(OR(O52034=1,O52034=7,INDEX($AD$28:$AO$51,HOUR(L52034)+1,N52034)&lt;&gt;"On",NOT(ISERROR(MATCH(DATE(M52034,N52034,DAY(L52034)),OFFSET($AD$15:$AD$22,0,M52034-$AD$14),0)))),"Off","On")</f>
        <v>Off</v>
      </c>
    </row>
    <row r="52035" spans="12:16" x14ac:dyDescent="0.25">
      <c r="L52035" s="57">
        <v>46365</v>
      </c>
      <c r="M52035" s="55">
        <f t="shared" si="2466"/>
        <v>2026</v>
      </c>
      <c r="N52035" s="55">
        <f t="shared" si="2467"/>
        <v>12</v>
      </c>
      <c r="O52035" s="55">
        <f t="shared" si="2468"/>
        <v>4</v>
      </c>
      <c r="P52035" s="54" t="str" cm="1">
        <f t="array" aca="1" ref="P52035" ca="1">IF(OR(O52035=1,O52035=7,INDEX($AD$28:$AO$51,HOUR(L52035)+1,N52035)&lt;&gt;"On",NOT(ISERROR(MATCH(DATE(M52035,N52035,DAY(L52035)),OFFSET($AD$15:$AD$22,0,M52035-$AD$14),0)))),"Off","On")</f>
        <v>Off</v>
      </c>
    </row>
    <row r="52036" spans="12:16" x14ac:dyDescent="0.25">
      <c r="L52036" s="57">
        <v>46365.041666666664</v>
      </c>
      <c r="M52036" s="55">
        <f t="shared" si="2466"/>
        <v>2026</v>
      </c>
      <c r="N52036" s="55">
        <f t="shared" si="2467"/>
        <v>12</v>
      </c>
      <c r="O52036" s="55">
        <f t="shared" si="2468"/>
        <v>4</v>
      </c>
      <c r="P52036" s="54" t="str" cm="1">
        <f t="array" aca="1" ref="P52036" ca="1">IF(OR(O52036=1,O52036=7,INDEX($AD$28:$AO$51,HOUR(L52036)+1,N52036)&lt;&gt;"On",NOT(ISERROR(MATCH(DATE(M52036,N52036,DAY(L52036)),OFFSET($AD$15:$AD$22,0,M52036-$AD$14),0)))),"Off","On")</f>
        <v>Off</v>
      </c>
    </row>
    <row r="52037" spans="12:16" x14ac:dyDescent="0.25">
      <c r="L52037" s="57">
        <v>46365.083333333336</v>
      </c>
      <c r="M52037" s="55">
        <f t="shared" si="2466"/>
        <v>2026</v>
      </c>
      <c r="N52037" s="55">
        <f t="shared" si="2467"/>
        <v>12</v>
      </c>
      <c r="O52037" s="55">
        <f t="shared" si="2468"/>
        <v>4</v>
      </c>
      <c r="P52037" s="54" t="str" cm="1">
        <f t="array" aca="1" ref="P52037" ca="1">IF(OR(O52037=1,O52037=7,INDEX($AD$28:$AO$51,HOUR(L52037)+1,N52037)&lt;&gt;"On",NOT(ISERROR(MATCH(DATE(M52037,N52037,DAY(L52037)),OFFSET($AD$15:$AD$22,0,M52037-$AD$14),0)))),"Off","On")</f>
        <v>Off</v>
      </c>
    </row>
    <row r="52038" spans="12:16" x14ac:dyDescent="0.25">
      <c r="L52038" s="57">
        <v>46365.125</v>
      </c>
      <c r="M52038" s="55">
        <f t="shared" si="2466"/>
        <v>2026</v>
      </c>
      <c r="N52038" s="55">
        <f t="shared" si="2467"/>
        <v>12</v>
      </c>
      <c r="O52038" s="55">
        <f t="shared" si="2468"/>
        <v>4</v>
      </c>
      <c r="P52038" s="54" t="str" cm="1">
        <f t="array" aca="1" ref="P52038" ca="1">IF(OR(O52038=1,O52038=7,INDEX($AD$28:$AO$51,HOUR(L52038)+1,N52038)&lt;&gt;"On",NOT(ISERROR(MATCH(DATE(M52038,N52038,DAY(L52038)),OFFSET($AD$15:$AD$22,0,M52038-$AD$14),0)))),"Off","On")</f>
        <v>Off</v>
      </c>
    </row>
    <row r="52039" spans="12:16" x14ac:dyDescent="0.25">
      <c r="L52039" s="57">
        <v>46365.166666666664</v>
      </c>
      <c r="M52039" s="55">
        <f t="shared" si="2466"/>
        <v>2026</v>
      </c>
      <c r="N52039" s="55">
        <f t="shared" si="2467"/>
        <v>12</v>
      </c>
      <c r="O52039" s="55">
        <f t="shared" si="2468"/>
        <v>4</v>
      </c>
      <c r="P52039" s="54" t="str" cm="1">
        <f t="array" aca="1" ref="P52039" ca="1">IF(OR(O52039=1,O52039=7,INDEX($AD$28:$AO$51,HOUR(L52039)+1,N52039)&lt;&gt;"On",NOT(ISERROR(MATCH(DATE(M52039,N52039,DAY(L52039)),OFFSET($AD$15:$AD$22,0,M52039-$AD$14),0)))),"Off","On")</f>
        <v>Off</v>
      </c>
    </row>
    <row r="52040" spans="12:16" x14ac:dyDescent="0.25">
      <c r="L52040" s="57">
        <v>46365.208333333336</v>
      </c>
      <c r="M52040" s="55">
        <f t="shared" si="2466"/>
        <v>2026</v>
      </c>
      <c r="N52040" s="55">
        <f t="shared" si="2467"/>
        <v>12</v>
      </c>
      <c r="O52040" s="55">
        <f t="shared" si="2468"/>
        <v>4</v>
      </c>
      <c r="P52040" s="54" t="str" cm="1">
        <f t="array" aca="1" ref="P52040" ca="1">IF(OR(O52040=1,O52040=7,INDEX($AD$28:$AO$51,HOUR(L52040)+1,N52040)&lt;&gt;"On",NOT(ISERROR(MATCH(DATE(M52040,N52040,DAY(L52040)),OFFSET($AD$15:$AD$22,0,M52040-$AD$14),0)))),"Off","On")</f>
        <v>Off</v>
      </c>
    </row>
    <row r="52041" spans="12:16" x14ac:dyDescent="0.25">
      <c r="L52041" s="57">
        <v>46365.25</v>
      </c>
      <c r="M52041" s="55">
        <f t="shared" si="2466"/>
        <v>2026</v>
      </c>
      <c r="N52041" s="55">
        <f t="shared" si="2467"/>
        <v>12</v>
      </c>
      <c r="O52041" s="55">
        <f t="shared" si="2468"/>
        <v>4</v>
      </c>
      <c r="P52041" s="54" t="str" cm="1">
        <f t="array" aca="1" ref="P52041" ca="1">IF(OR(O52041=1,O52041=7,INDEX($AD$28:$AO$51,HOUR(L52041)+1,N52041)&lt;&gt;"On",NOT(ISERROR(MATCH(DATE(M52041,N52041,DAY(L52041)),OFFSET($AD$15:$AD$22,0,M52041-$AD$14),0)))),"Off","On")</f>
        <v>On</v>
      </c>
    </row>
    <row r="52042" spans="12:16" x14ac:dyDescent="0.25">
      <c r="L52042" s="57">
        <v>46365.291666666664</v>
      </c>
      <c r="M52042" s="55">
        <f t="shared" si="2466"/>
        <v>2026</v>
      </c>
      <c r="N52042" s="55">
        <f t="shared" si="2467"/>
        <v>12</v>
      </c>
      <c r="O52042" s="55">
        <f t="shared" si="2468"/>
        <v>4</v>
      </c>
      <c r="P52042" s="54" t="str" cm="1">
        <f t="array" aca="1" ref="P52042" ca="1">IF(OR(O52042=1,O52042=7,INDEX($AD$28:$AO$51,HOUR(L52042)+1,N52042)&lt;&gt;"On",NOT(ISERROR(MATCH(DATE(M52042,N52042,DAY(L52042)),OFFSET($AD$15:$AD$22,0,M52042-$AD$14),0)))),"Off","On")</f>
        <v>On</v>
      </c>
    </row>
    <row r="52043" spans="12:16" x14ac:dyDescent="0.25">
      <c r="L52043" s="57">
        <v>46365.333333333336</v>
      </c>
      <c r="M52043" s="55">
        <f t="shared" si="2466"/>
        <v>2026</v>
      </c>
      <c r="N52043" s="55">
        <f t="shared" si="2467"/>
        <v>12</v>
      </c>
      <c r="O52043" s="55">
        <f t="shared" si="2468"/>
        <v>4</v>
      </c>
      <c r="P52043" s="54" t="str" cm="1">
        <f t="array" aca="1" ref="P52043" ca="1">IF(OR(O52043=1,O52043=7,INDEX($AD$28:$AO$51,HOUR(L52043)+1,N52043)&lt;&gt;"On",NOT(ISERROR(MATCH(DATE(M52043,N52043,DAY(L52043)),OFFSET($AD$15:$AD$22,0,M52043-$AD$14),0)))),"Off","On")</f>
        <v>On</v>
      </c>
    </row>
    <row r="52044" spans="12:16" x14ac:dyDescent="0.25">
      <c r="L52044" s="57">
        <v>46365.375</v>
      </c>
      <c r="M52044" s="55">
        <f t="shared" ref="M52044:M52107" si="2469">YEAR(L52044)</f>
        <v>2026</v>
      </c>
      <c r="N52044" s="55">
        <f t="shared" ref="N52044:N52107" si="2470">MONTH(L52044)</f>
        <v>12</v>
      </c>
      <c r="O52044" s="55">
        <f t="shared" ref="O52044:O52107" si="2471">WEEKDAY(L52044)</f>
        <v>4</v>
      </c>
      <c r="P52044" s="54" t="str" cm="1">
        <f t="array" aca="1" ref="P52044" ca="1">IF(OR(O52044=1,O52044=7,INDEX($AD$28:$AO$51,HOUR(L52044)+1,N52044)&lt;&gt;"On",NOT(ISERROR(MATCH(DATE(M52044,N52044,DAY(L52044)),OFFSET($AD$15:$AD$22,0,M52044-$AD$14),0)))),"Off","On")</f>
        <v>Off</v>
      </c>
    </row>
    <row r="52045" spans="12:16" x14ac:dyDescent="0.25">
      <c r="L52045" s="57">
        <v>46365.416666666664</v>
      </c>
      <c r="M52045" s="55">
        <f t="shared" si="2469"/>
        <v>2026</v>
      </c>
      <c r="N52045" s="55">
        <f t="shared" si="2470"/>
        <v>12</v>
      </c>
      <c r="O52045" s="55">
        <f t="shared" si="2471"/>
        <v>4</v>
      </c>
      <c r="P52045" s="54" t="str" cm="1">
        <f t="array" aca="1" ref="P52045" ca="1">IF(OR(O52045=1,O52045=7,INDEX($AD$28:$AO$51,HOUR(L52045)+1,N52045)&lt;&gt;"On",NOT(ISERROR(MATCH(DATE(M52045,N52045,DAY(L52045)),OFFSET($AD$15:$AD$22,0,M52045-$AD$14),0)))),"Off","On")</f>
        <v>Off</v>
      </c>
    </row>
    <row r="52046" spans="12:16" x14ac:dyDescent="0.25">
      <c r="L52046" s="57">
        <v>46365.458333333336</v>
      </c>
      <c r="M52046" s="55">
        <f t="shared" si="2469"/>
        <v>2026</v>
      </c>
      <c r="N52046" s="55">
        <f t="shared" si="2470"/>
        <v>12</v>
      </c>
      <c r="O52046" s="55">
        <f t="shared" si="2471"/>
        <v>4</v>
      </c>
      <c r="P52046" s="54" t="str" cm="1">
        <f t="array" aca="1" ref="P52046" ca="1">IF(OR(O52046=1,O52046=7,INDEX($AD$28:$AO$51,HOUR(L52046)+1,N52046)&lt;&gt;"On",NOT(ISERROR(MATCH(DATE(M52046,N52046,DAY(L52046)),OFFSET($AD$15:$AD$22,0,M52046-$AD$14),0)))),"Off","On")</f>
        <v>Off</v>
      </c>
    </row>
    <row r="52047" spans="12:16" x14ac:dyDescent="0.25">
      <c r="L52047" s="57">
        <v>46365.5</v>
      </c>
      <c r="M52047" s="55">
        <f t="shared" si="2469"/>
        <v>2026</v>
      </c>
      <c r="N52047" s="55">
        <f t="shared" si="2470"/>
        <v>12</v>
      </c>
      <c r="O52047" s="55">
        <f t="shared" si="2471"/>
        <v>4</v>
      </c>
      <c r="P52047" s="54" t="str" cm="1">
        <f t="array" aca="1" ref="P52047" ca="1">IF(OR(O52047=1,O52047=7,INDEX($AD$28:$AO$51,HOUR(L52047)+1,N52047)&lt;&gt;"On",NOT(ISERROR(MATCH(DATE(M52047,N52047,DAY(L52047)),OFFSET($AD$15:$AD$22,0,M52047-$AD$14),0)))),"Off","On")</f>
        <v>Off</v>
      </c>
    </row>
    <row r="52048" spans="12:16" x14ac:dyDescent="0.25">
      <c r="L52048" s="57">
        <v>46365.541666666664</v>
      </c>
      <c r="M52048" s="55">
        <f t="shared" si="2469"/>
        <v>2026</v>
      </c>
      <c r="N52048" s="55">
        <f t="shared" si="2470"/>
        <v>12</v>
      </c>
      <c r="O52048" s="55">
        <f t="shared" si="2471"/>
        <v>4</v>
      </c>
      <c r="P52048" s="54" t="str" cm="1">
        <f t="array" aca="1" ref="P52048" ca="1">IF(OR(O52048=1,O52048=7,INDEX($AD$28:$AO$51,HOUR(L52048)+1,N52048)&lt;&gt;"On",NOT(ISERROR(MATCH(DATE(M52048,N52048,DAY(L52048)),OFFSET($AD$15:$AD$22,0,M52048-$AD$14),0)))),"Off","On")</f>
        <v>Off</v>
      </c>
    </row>
    <row r="52049" spans="12:16" x14ac:dyDescent="0.25">
      <c r="L52049" s="57">
        <v>46365.583333333336</v>
      </c>
      <c r="M52049" s="55">
        <f t="shared" si="2469"/>
        <v>2026</v>
      </c>
      <c r="N52049" s="55">
        <f t="shared" si="2470"/>
        <v>12</v>
      </c>
      <c r="O52049" s="55">
        <f t="shared" si="2471"/>
        <v>4</v>
      </c>
      <c r="P52049" s="54" t="str" cm="1">
        <f t="array" aca="1" ref="P52049" ca="1">IF(OR(O52049=1,O52049=7,INDEX($AD$28:$AO$51,HOUR(L52049)+1,N52049)&lt;&gt;"On",NOT(ISERROR(MATCH(DATE(M52049,N52049,DAY(L52049)),OFFSET($AD$15:$AD$22,0,M52049-$AD$14),0)))),"Off","On")</f>
        <v>Off</v>
      </c>
    </row>
    <row r="52050" spans="12:16" x14ac:dyDescent="0.25">
      <c r="L52050" s="57">
        <v>46365.625</v>
      </c>
      <c r="M52050" s="55">
        <f t="shared" si="2469"/>
        <v>2026</v>
      </c>
      <c r="N52050" s="55">
        <f t="shared" si="2470"/>
        <v>12</v>
      </c>
      <c r="O52050" s="55">
        <f t="shared" si="2471"/>
        <v>4</v>
      </c>
      <c r="P52050" s="54" t="str" cm="1">
        <f t="array" aca="1" ref="P52050" ca="1">IF(OR(O52050=1,O52050=7,INDEX($AD$28:$AO$51,HOUR(L52050)+1,N52050)&lt;&gt;"On",NOT(ISERROR(MATCH(DATE(M52050,N52050,DAY(L52050)),OFFSET($AD$15:$AD$22,0,M52050-$AD$14),0)))),"Off","On")</f>
        <v>Off</v>
      </c>
    </row>
    <row r="52051" spans="12:16" x14ac:dyDescent="0.25">
      <c r="L52051" s="57">
        <v>46365.666666666664</v>
      </c>
      <c r="M52051" s="55">
        <f t="shared" si="2469"/>
        <v>2026</v>
      </c>
      <c r="N52051" s="55">
        <f t="shared" si="2470"/>
        <v>12</v>
      </c>
      <c r="O52051" s="55">
        <f t="shared" si="2471"/>
        <v>4</v>
      </c>
      <c r="P52051" s="54" t="str" cm="1">
        <f t="array" aca="1" ref="P52051" ca="1">IF(OR(O52051=1,O52051=7,INDEX($AD$28:$AO$51,HOUR(L52051)+1,N52051)&lt;&gt;"On",NOT(ISERROR(MATCH(DATE(M52051,N52051,DAY(L52051)),OFFSET($AD$15:$AD$22,0,M52051-$AD$14),0)))),"Off","On")</f>
        <v>Off</v>
      </c>
    </row>
    <row r="52052" spans="12:16" x14ac:dyDescent="0.25">
      <c r="L52052" s="57">
        <v>46365.708333333336</v>
      </c>
      <c r="M52052" s="55">
        <f t="shared" si="2469"/>
        <v>2026</v>
      </c>
      <c r="N52052" s="55">
        <f t="shared" si="2470"/>
        <v>12</v>
      </c>
      <c r="O52052" s="55">
        <f t="shared" si="2471"/>
        <v>4</v>
      </c>
      <c r="P52052" s="54" t="str" cm="1">
        <f t="array" aca="1" ref="P52052" ca="1">IF(OR(O52052=1,O52052=7,INDEX($AD$28:$AO$51,HOUR(L52052)+1,N52052)&lt;&gt;"On",NOT(ISERROR(MATCH(DATE(M52052,N52052,DAY(L52052)),OFFSET($AD$15:$AD$22,0,M52052-$AD$14),0)))),"Off","On")</f>
        <v>Off</v>
      </c>
    </row>
    <row r="52053" spans="12:16" x14ac:dyDescent="0.25">
      <c r="L52053" s="57">
        <v>46365.75</v>
      </c>
      <c r="M52053" s="55">
        <f t="shared" si="2469"/>
        <v>2026</v>
      </c>
      <c r="N52053" s="55">
        <f t="shared" si="2470"/>
        <v>12</v>
      </c>
      <c r="O52053" s="55">
        <f t="shared" si="2471"/>
        <v>4</v>
      </c>
      <c r="P52053" s="54" t="str" cm="1">
        <f t="array" aca="1" ref="P52053" ca="1">IF(OR(O52053=1,O52053=7,INDEX($AD$28:$AO$51,HOUR(L52053)+1,N52053)&lt;&gt;"On",NOT(ISERROR(MATCH(DATE(M52053,N52053,DAY(L52053)),OFFSET($AD$15:$AD$22,0,M52053-$AD$14),0)))),"Off","On")</f>
        <v>On</v>
      </c>
    </row>
    <row r="52054" spans="12:16" x14ac:dyDescent="0.25">
      <c r="L52054" s="57">
        <v>46365.791666666664</v>
      </c>
      <c r="M52054" s="55">
        <f t="shared" si="2469"/>
        <v>2026</v>
      </c>
      <c r="N52054" s="55">
        <f t="shared" si="2470"/>
        <v>12</v>
      </c>
      <c r="O52054" s="55">
        <f t="shared" si="2471"/>
        <v>4</v>
      </c>
      <c r="P52054" s="54" t="str" cm="1">
        <f t="array" aca="1" ref="P52054" ca="1">IF(OR(O52054=1,O52054=7,INDEX($AD$28:$AO$51,HOUR(L52054)+1,N52054)&lt;&gt;"On",NOT(ISERROR(MATCH(DATE(M52054,N52054,DAY(L52054)),OFFSET($AD$15:$AD$22,0,M52054-$AD$14),0)))),"Off","On")</f>
        <v>On</v>
      </c>
    </row>
    <row r="52055" spans="12:16" x14ac:dyDescent="0.25">
      <c r="L52055" s="57">
        <v>46365.833333333336</v>
      </c>
      <c r="M52055" s="55">
        <f t="shared" si="2469"/>
        <v>2026</v>
      </c>
      <c r="N52055" s="55">
        <f t="shared" si="2470"/>
        <v>12</v>
      </c>
      <c r="O52055" s="55">
        <f t="shared" si="2471"/>
        <v>4</v>
      </c>
      <c r="P52055" s="54" t="str" cm="1">
        <f t="array" aca="1" ref="P52055" ca="1">IF(OR(O52055=1,O52055=7,INDEX($AD$28:$AO$51,HOUR(L52055)+1,N52055)&lt;&gt;"On",NOT(ISERROR(MATCH(DATE(M52055,N52055,DAY(L52055)),OFFSET($AD$15:$AD$22,0,M52055-$AD$14),0)))),"Off","On")</f>
        <v>On</v>
      </c>
    </row>
    <row r="52056" spans="12:16" x14ac:dyDescent="0.25">
      <c r="L52056" s="57">
        <v>46365.875</v>
      </c>
      <c r="M52056" s="55">
        <f t="shared" si="2469"/>
        <v>2026</v>
      </c>
      <c r="N52056" s="55">
        <f t="shared" si="2470"/>
        <v>12</v>
      </c>
      <c r="O52056" s="55">
        <f t="shared" si="2471"/>
        <v>4</v>
      </c>
      <c r="P52056" s="54" t="str" cm="1">
        <f t="array" aca="1" ref="P52056" ca="1">IF(OR(O52056=1,O52056=7,INDEX($AD$28:$AO$51,HOUR(L52056)+1,N52056)&lt;&gt;"On",NOT(ISERROR(MATCH(DATE(M52056,N52056,DAY(L52056)),OFFSET($AD$15:$AD$22,0,M52056-$AD$14),0)))),"Off","On")</f>
        <v>On</v>
      </c>
    </row>
    <row r="52057" spans="12:16" x14ac:dyDescent="0.25">
      <c r="L52057" s="57">
        <v>46365.916666666664</v>
      </c>
      <c r="M52057" s="55">
        <f t="shared" si="2469"/>
        <v>2026</v>
      </c>
      <c r="N52057" s="55">
        <f t="shared" si="2470"/>
        <v>12</v>
      </c>
      <c r="O52057" s="55">
        <f t="shared" si="2471"/>
        <v>4</v>
      </c>
      <c r="P52057" s="54" t="str" cm="1">
        <f t="array" aca="1" ref="P52057" ca="1">IF(OR(O52057=1,O52057=7,INDEX($AD$28:$AO$51,HOUR(L52057)+1,N52057)&lt;&gt;"On",NOT(ISERROR(MATCH(DATE(M52057,N52057,DAY(L52057)),OFFSET($AD$15:$AD$22,0,M52057-$AD$14),0)))),"Off","On")</f>
        <v>Off</v>
      </c>
    </row>
    <row r="52058" spans="12:16" x14ac:dyDescent="0.25">
      <c r="L52058" s="57">
        <v>46365.958333333336</v>
      </c>
      <c r="M52058" s="55">
        <f t="shared" si="2469"/>
        <v>2026</v>
      </c>
      <c r="N52058" s="55">
        <f t="shared" si="2470"/>
        <v>12</v>
      </c>
      <c r="O52058" s="55">
        <f t="shared" si="2471"/>
        <v>4</v>
      </c>
      <c r="P52058" s="54" t="str" cm="1">
        <f t="array" aca="1" ref="P52058" ca="1">IF(OR(O52058=1,O52058=7,INDEX($AD$28:$AO$51,HOUR(L52058)+1,N52058)&lt;&gt;"On",NOT(ISERROR(MATCH(DATE(M52058,N52058,DAY(L52058)),OFFSET($AD$15:$AD$22,0,M52058-$AD$14),0)))),"Off","On")</f>
        <v>Off</v>
      </c>
    </row>
    <row r="52059" spans="12:16" x14ac:dyDescent="0.25">
      <c r="L52059" s="57">
        <v>46366</v>
      </c>
      <c r="M52059" s="55">
        <f t="shared" si="2469"/>
        <v>2026</v>
      </c>
      <c r="N52059" s="55">
        <f t="shared" si="2470"/>
        <v>12</v>
      </c>
      <c r="O52059" s="55">
        <f t="shared" si="2471"/>
        <v>5</v>
      </c>
      <c r="P52059" s="54" t="str" cm="1">
        <f t="array" aca="1" ref="P52059" ca="1">IF(OR(O52059=1,O52059=7,INDEX($AD$28:$AO$51,HOUR(L52059)+1,N52059)&lt;&gt;"On",NOT(ISERROR(MATCH(DATE(M52059,N52059,DAY(L52059)),OFFSET($AD$15:$AD$22,0,M52059-$AD$14),0)))),"Off","On")</f>
        <v>Off</v>
      </c>
    </row>
    <row r="52060" spans="12:16" x14ac:dyDescent="0.25">
      <c r="L52060" s="57">
        <v>46366.041666666664</v>
      </c>
      <c r="M52060" s="55">
        <f t="shared" si="2469"/>
        <v>2026</v>
      </c>
      <c r="N52060" s="55">
        <f t="shared" si="2470"/>
        <v>12</v>
      </c>
      <c r="O52060" s="55">
        <f t="shared" si="2471"/>
        <v>5</v>
      </c>
      <c r="P52060" s="54" t="str" cm="1">
        <f t="array" aca="1" ref="P52060" ca="1">IF(OR(O52060=1,O52060=7,INDEX($AD$28:$AO$51,HOUR(L52060)+1,N52060)&lt;&gt;"On",NOT(ISERROR(MATCH(DATE(M52060,N52060,DAY(L52060)),OFFSET($AD$15:$AD$22,0,M52060-$AD$14),0)))),"Off","On")</f>
        <v>Off</v>
      </c>
    </row>
    <row r="52061" spans="12:16" x14ac:dyDescent="0.25">
      <c r="L52061" s="57">
        <v>46366.083333333336</v>
      </c>
      <c r="M52061" s="55">
        <f t="shared" si="2469"/>
        <v>2026</v>
      </c>
      <c r="N52061" s="55">
        <f t="shared" si="2470"/>
        <v>12</v>
      </c>
      <c r="O52061" s="55">
        <f t="shared" si="2471"/>
        <v>5</v>
      </c>
      <c r="P52061" s="54" t="str" cm="1">
        <f t="array" aca="1" ref="P52061" ca="1">IF(OR(O52061=1,O52061=7,INDEX($AD$28:$AO$51,HOUR(L52061)+1,N52061)&lt;&gt;"On",NOT(ISERROR(MATCH(DATE(M52061,N52061,DAY(L52061)),OFFSET($AD$15:$AD$22,0,M52061-$AD$14),0)))),"Off","On")</f>
        <v>Off</v>
      </c>
    </row>
    <row r="52062" spans="12:16" x14ac:dyDescent="0.25">
      <c r="L52062" s="57">
        <v>46366.125</v>
      </c>
      <c r="M52062" s="55">
        <f t="shared" si="2469"/>
        <v>2026</v>
      </c>
      <c r="N52062" s="55">
        <f t="shared" si="2470"/>
        <v>12</v>
      </c>
      <c r="O52062" s="55">
        <f t="shared" si="2471"/>
        <v>5</v>
      </c>
      <c r="P52062" s="54" t="str" cm="1">
        <f t="array" aca="1" ref="P52062" ca="1">IF(OR(O52062=1,O52062=7,INDEX($AD$28:$AO$51,HOUR(L52062)+1,N52062)&lt;&gt;"On",NOT(ISERROR(MATCH(DATE(M52062,N52062,DAY(L52062)),OFFSET($AD$15:$AD$22,0,M52062-$AD$14),0)))),"Off","On")</f>
        <v>Off</v>
      </c>
    </row>
    <row r="52063" spans="12:16" x14ac:dyDescent="0.25">
      <c r="L52063" s="57">
        <v>46366.166666666664</v>
      </c>
      <c r="M52063" s="55">
        <f t="shared" si="2469"/>
        <v>2026</v>
      </c>
      <c r="N52063" s="55">
        <f t="shared" si="2470"/>
        <v>12</v>
      </c>
      <c r="O52063" s="55">
        <f t="shared" si="2471"/>
        <v>5</v>
      </c>
      <c r="P52063" s="54" t="str" cm="1">
        <f t="array" aca="1" ref="P52063" ca="1">IF(OR(O52063=1,O52063=7,INDEX($AD$28:$AO$51,HOUR(L52063)+1,N52063)&lt;&gt;"On",NOT(ISERROR(MATCH(DATE(M52063,N52063,DAY(L52063)),OFFSET($AD$15:$AD$22,0,M52063-$AD$14),0)))),"Off","On")</f>
        <v>Off</v>
      </c>
    </row>
    <row r="52064" spans="12:16" x14ac:dyDescent="0.25">
      <c r="L52064" s="57">
        <v>46366.208333333336</v>
      </c>
      <c r="M52064" s="55">
        <f t="shared" si="2469"/>
        <v>2026</v>
      </c>
      <c r="N52064" s="55">
        <f t="shared" si="2470"/>
        <v>12</v>
      </c>
      <c r="O52064" s="55">
        <f t="shared" si="2471"/>
        <v>5</v>
      </c>
      <c r="P52064" s="54" t="str" cm="1">
        <f t="array" aca="1" ref="P52064" ca="1">IF(OR(O52064=1,O52064=7,INDEX($AD$28:$AO$51,HOUR(L52064)+1,N52064)&lt;&gt;"On",NOT(ISERROR(MATCH(DATE(M52064,N52064,DAY(L52064)),OFFSET($AD$15:$AD$22,0,M52064-$AD$14),0)))),"Off","On")</f>
        <v>Off</v>
      </c>
    </row>
    <row r="52065" spans="12:16" x14ac:dyDescent="0.25">
      <c r="L52065" s="57">
        <v>46366.25</v>
      </c>
      <c r="M52065" s="55">
        <f t="shared" si="2469"/>
        <v>2026</v>
      </c>
      <c r="N52065" s="55">
        <f t="shared" si="2470"/>
        <v>12</v>
      </c>
      <c r="O52065" s="55">
        <f t="shared" si="2471"/>
        <v>5</v>
      </c>
      <c r="P52065" s="54" t="str" cm="1">
        <f t="array" aca="1" ref="P52065" ca="1">IF(OR(O52065=1,O52065=7,INDEX($AD$28:$AO$51,HOUR(L52065)+1,N52065)&lt;&gt;"On",NOT(ISERROR(MATCH(DATE(M52065,N52065,DAY(L52065)),OFFSET($AD$15:$AD$22,0,M52065-$AD$14),0)))),"Off","On")</f>
        <v>On</v>
      </c>
    </row>
    <row r="52066" spans="12:16" x14ac:dyDescent="0.25">
      <c r="L52066" s="57">
        <v>46366.291666666664</v>
      </c>
      <c r="M52066" s="55">
        <f t="shared" si="2469"/>
        <v>2026</v>
      </c>
      <c r="N52066" s="55">
        <f t="shared" si="2470"/>
        <v>12</v>
      </c>
      <c r="O52066" s="55">
        <f t="shared" si="2471"/>
        <v>5</v>
      </c>
      <c r="P52066" s="54" t="str" cm="1">
        <f t="array" aca="1" ref="P52066" ca="1">IF(OR(O52066=1,O52066=7,INDEX($AD$28:$AO$51,HOUR(L52066)+1,N52066)&lt;&gt;"On",NOT(ISERROR(MATCH(DATE(M52066,N52066,DAY(L52066)),OFFSET($AD$15:$AD$22,0,M52066-$AD$14),0)))),"Off","On")</f>
        <v>On</v>
      </c>
    </row>
    <row r="52067" spans="12:16" x14ac:dyDescent="0.25">
      <c r="L52067" s="57">
        <v>46366.333333333336</v>
      </c>
      <c r="M52067" s="55">
        <f t="shared" si="2469"/>
        <v>2026</v>
      </c>
      <c r="N52067" s="55">
        <f t="shared" si="2470"/>
        <v>12</v>
      </c>
      <c r="O52067" s="55">
        <f t="shared" si="2471"/>
        <v>5</v>
      </c>
      <c r="P52067" s="54" t="str" cm="1">
        <f t="array" aca="1" ref="P52067" ca="1">IF(OR(O52067=1,O52067=7,INDEX($AD$28:$AO$51,HOUR(L52067)+1,N52067)&lt;&gt;"On",NOT(ISERROR(MATCH(DATE(M52067,N52067,DAY(L52067)),OFFSET($AD$15:$AD$22,0,M52067-$AD$14),0)))),"Off","On")</f>
        <v>On</v>
      </c>
    </row>
    <row r="52068" spans="12:16" x14ac:dyDescent="0.25">
      <c r="L52068" s="57">
        <v>46366.375</v>
      </c>
      <c r="M52068" s="55">
        <f t="shared" si="2469"/>
        <v>2026</v>
      </c>
      <c r="N52068" s="55">
        <f t="shared" si="2470"/>
        <v>12</v>
      </c>
      <c r="O52068" s="55">
        <f t="shared" si="2471"/>
        <v>5</v>
      </c>
      <c r="P52068" s="54" t="str" cm="1">
        <f t="array" aca="1" ref="P52068" ca="1">IF(OR(O52068=1,O52068=7,INDEX($AD$28:$AO$51,HOUR(L52068)+1,N52068)&lt;&gt;"On",NOT(ISERROR(MATCH(DATE(M52068,N52068,DAY(L52068)),OFFSET($AD$15:$AD$22,0,M52068-$AD$14),0)))),"Off","On")</f>
        <v>Off</v>
      </c>
    </row>
    <row r="52069" spans="12:16" x14ac:dyDescent="0.25">
      <c r="L52069" s="57">
        <v>46366.416666666664</v>
      </c>
      <c r="M52069" s="55">
        <f t="shared" si="2469"/>
        <v>2026</v>
      </c>
      <c r="N52069" s="55">
        <f t="shared" si="2470"/>
        <v>12</v>
      </c>
      <c r="O52069" s="55">
        <f t="shared" si="2471"/>
        <v>5</v>
      </c>
      <c r="P52069" s="54" t="str" cm="1">
        <f t="array" aca="1" ref="P52069" ca="1">IF(OR(O52069=1,O52069=7,INDEX($AD$28:$AO$51,HOUR(L52069)+1,N52069)&lt;&gt;"On",NOT(ISERROR(MATCH(DATE(M52069,N52069,DAY(L52069)),OFFSET($AD$15:$AD$22,0,M52069-$AD$14),0)))),"Off","On")</f>
        <v>Off</v>
      </c>
    </row>
    <row r="52070" spans="12:16" x14ac:dyDescent="0.25">
      <c r="L52070" s="57">
        <v>46366.458333333336</v>
      </c>
      <c r="M52070" s="55">
        <f t="shared" si="2469"/>
        <v>2026</v>
      </c>
      <c r="N52070" s="55">
        <f t="shared" si="2470"/>
        <v>12</v>
      </c>
      <c r="O52070" s="55">
        <f t="shared" si="2471"/>
        <v>5</v>
      </c>
      <c r="P52070" s="54" t="str" cm="1">
        <f t="array" aca="1" ref="P52070" ca="1">IF(OR(O52070=1,O52070=7,INDEX($AD$28:$AO$51,HOUR(L52070)+1,N52070)&lt;&gt;"On",NOT(ISERROR(MATCH(DATE(M52070,N52070,DAY(L52070)),OFFSET($AD$15:$AD$22,0,M52070-$AD$14),0)))),"Off","On")</f>
        <v>Off</v>
      </c>
    </row>
    <row r="52071" spans="12:16" x14ac:dyDescent="0.25">
      <c r="L52071" s="57">
        <v>46366.5</v>
      </c>
      <c r="M52071" s="55">
        <f t="shared" si="2469"/>
        <v>2026</v>
      </c>
      <c r="N52071" s="55">
        <f t="shared" si="2470"/>
        <v>12</v>
      </c>
      <c r="O52071" s="55">
        <f t="shared" si="2471"/>
        <v>5</v>
      </c>
      <c r="P52071" s="54" t="str" cm="1">
        <f t="array" aca="1" ref="P52071" ca="1">IF(OR(O52071=1,O52071=7,INDEX($AD$28:$AO$51,HOUR(L52071)+1,N52071)&lt;&gt;"On",NOT(ISERROR(MATCH(DATE(M52071,N52071,DAY(L52071)),OFFSET($AD$15:$AD$22,0,M52071-$AD$14),0)))),"Off","On")</f>
        <v>Off</v>
      </c>
    </row>
    <row r="52072" spans="12:16" x14ac:dyDescent="0.25">
      <c r="L52072" s="57">
        <v>46366.541666666664</v>
      </c>
      <c r="M52072" s="55">
        <f t="shared" si="2469"/>
        <v>2026</v>
      </c>
      <c r="N52072" s="55">
        <f t="shared" si="2470"/>
        <v>12</v>
      </c>
      <c r="O52072" s="55">
        <f t="shared" si="2471"/>
        <v>5</v>
      </c>
      <c r="P52072" s="54" t="str" cm="1">
        <f t="array" aca="1" ref="P52072" ca="1">IF(OR(O52072=1,O52072=7,INDEX($AD$28:$AO$51,HOUR(L52072)+1,N52072)&lt;&gt;"On",NOT(ISERROR(MATCH(DATE(M52072,N52072,DAY(L52072)),OFFSET($AD$15:$AD$22,0,M52072-$AD$14),0)))),"Off","On")</f>
        <v>Off</v>
      </c>
    </row>
    <row r="52073" spans="12:16" x14ac:dyDescent="0.25">
      <c r="L52073" s="57">
        <v>46366.583333333336</v>
      </c>
      <c r="M52073" s="55">
        <f t="shared" si="2469"/>
        <v>2026</v>
      </c>
      <c r="N52073" s="55">
        <f t="shared" si="2470"/>
        <v>12</v>
      </c>
      <c r="O52073" s="55">
        <f t="shared" si="2471"/>
        <v>5</v>
      </c>
      <c r="P52073" s="54" t="str" cm="1">
        <f t="array" aca="1" ref="P52073" ca="1">IF(OR(O52073=1,O52073=7,INDEX($AD$28:$AO$51,HOUR(L52073)+1,N52073)&lt;&gt;"On",NOT(ISERROR(MATCH(DATE(M52073,N52073,DAY(L52073)),OFFSET($AD$15:$AD$22,0,M52073-$AD$14),0)))),"Off","On")</f>
        <v>Off</v>
      </c>
    </row>
    <row r="52074" spans="12:16" x14ac:dyDescent="0.25">
      <c r="L52074" s="57">
        <v>46366.625</v>
      </c>
      <c r="M52074" s="55">
        <f t="shared" si="2469"/>
        <v>2026</v>
      </c>
      <c r="N52074" s="55">
        <f t="shared" si="2470"/>
        <v>12</v>
      </c>
      <c r="O52074" s="55">
        <f t="shared" si="2471"/>
        <v>5</v>
      </c>
      <c r="P52074" s="54" t="str" cm="1">
        <f t="array" aca="1" ref="P52074" ca="1">IF(OR(O52074=1,O52074=7,INDEX($AD$28:$AO$51,HOUR(L52074)+1,N52074)&lt;&gt;"On",NOT(ISERROR(MATCH(DATE(M52074,N52074,DAY(L52074)),OFFSET($AD$15:$AD$22,0,M52074-$AD$14),0)))),"Off","On")</f>
        <v>Off</v>
      </c>
    </row>
    <row r="52075" spans="12:16" x14ac:dyDescent="0.25">
      <c r="L52075" s="57">
        <v>46366.666666666664</v>
      </c>
      <c r="M52075" s="55">
        <f t="shared" si="2469"/>
        <v>2026</v>
      </c>
      <c r="N52075" s="55">
        <f t="shared" si="2470"/>
        <v>12</v>
      </c>
      <c r="O52075" s="55">
        <f t="shared" si="2471"/>
        <v>5</v>
      </c>
      <c r="P52075" s="54" t="str" cm="1">
        <f t="array" aca="1" ref="P52075" ca="1">IF(OR(O52075=1,O52075=7,INDEX($AD$28:$AO$51,HOUR(L52075)+1,N52075)&lt;&gt;"On",NOT(ISERROR(MATCH(DATE(M52075,N52075,DAY(L52075)),OFFSET($AD$15:$AD$22,0,M52075-$AD$14),0)))),"Off","On")</f>
        <v>Off</v>
      </c>
    </row>
    <row r="52076" spans="12:16" x14ac:dyDescent="0.25">
      <c r="L52076" s="57">
        <v>46366.708333333336</v>
      </c>
      <c r="M52076" s="55">
        <f t="shared" si="2469"/>
        <v>2026</v>
      </c>
      <c r="N52076" s="55">
        <f t="shared" si="2470"/>
        <v>12</v>
      </c>
      <c r="O52076" s="55">
        <f t="shared" si="2471"/>
        <v>5</v>
      </c>
      <c r="P52076" s="54" t="str" cm="1">
        <f t="array" aca="1" ref="P52076" ca="1">IF(OR(O52076=1,O52076=7,INDEX($AD$28:$AO$51,HOUR(L52076)+1,N52076)&lt;&gt;"On",NOT(ISERROR(MATCH(DATE(M52076,N52076,DAY(L52076)),OFFSET($AD$15:$AD$22,0,M52076-$AD$14),0)))),"Off","On")</f>
        <v>Off</v>
      </c>
    </row>
    <row r="52077" spans="12:16" x14ac:dyDescent="0.25">
      <c r="L52077" s="57">
        <v>46366.75</v>
      </c>
      <c r="M52077" s="55">
        <f t="shared" si="2469"/>
        <v>2026</v>
      </c>
      <c r="N52077" s="55">
        <f t="shared" si="2470"/>
        <v>12</v>
      </c>
      <c r="O52077" s="55">
        <f t="shared" si="2471"/>
        <v>5</v>
      </c>
      <c r="P52077" s="54" t="str" cm="1">
        <f t="array" aca="1" ref="P52077" ca="1">IF(OR(O52077=1,O52077=7,INDEX($AD$28:$AO$51,HOUR(L52077)+1,N52077)&lt;&gt;"On",NOT(ISERROR(MATCH(DATE(M52077,N52077,DAY(L52077)),OFFSET($AD$15:$AD$22,0,M52077-$AD$14),0)))),"Off","On")</f>
        <v>On</v>
      </c>
    </row>
    <row r="52078" spans="12:16" x14ac:dyDescent="0.25">
      <c r="L52078" s="57">
        <v>46366.791666666664</v>
      </c>
      <c r="M52078" s="55">
        <f t="shared" si="2469"/>
        <v>2026</v>
      </c>
      <c r="N52078" s="55">
        <f t="shared" si="2470"/>
        <v>12</v>
      </c>
      <c r="O52078" s="55">
        <f t="shared" si="2471"/>
        <v>5</v>
      </c>
      <c r="P52078" s="54" t="str" cm="1">
        <f t="array" aca="1" ref="P52078" ca="1">IF(OR(O52078=1,O52078=7,INDEX($AD$28:$AO$51,HOUR(L52078)+1,N52078)&lt;&gt;"On",NOT(ISERROR(MATCH(DATE(M52078,N52078,DAY(L52078)),OFFSET($AD$15:$AD$22,0,M52078-$AD$14),0)))),"Off","On")</f>
        <v>On</v>
      </c>
    </row>
    <row r="52079" spans="12:16" x14ac:dyDescent="0.25">
      <c r="L52079" s="57">
        <v>46366.833333333336</v>
      </c>
      <c r="M52079" s="55">
        <f t="shared" si="2469"/>
        <v>2026</v>
      </c>
      <c r="N52079" s="55">
        <f t="shared" si="2470"/>
        <v>12</v>
      </c>
      <c r="O52079" s="55">
        <f t="shared" si="2471"/>
        <v>5</v>
      </c>
      <c r="P52079" s="54" t="str" cm="1">
        <f t="array" aca="1" ref="P52079" ca="1">IF(OR(O52079=1,O52079=7,INDEX($AD$28:$AO$51,HOUR(L52079)+1,N52079)&lt;&gt;"On",NOT(ISERROR(MATCH(DATE(M52079,N52079,DAY(L52079)),OFFSET($AD$15:$AD$22,0,M52079-$AD$14),0)))),"Off","On")</f>
        <v>On</v>
      </c>
    </row>
    <row r="52080" spans="12:16" x14ac:dyDescent="0.25">
      <c r="L52080" s="57">
        <v>46366.875</v>
      </c>
      <c r="M52080" s="55">
        <f t="shared" si="2469"/>
        <v>2026</v>
      </c>
      <c r="N52080" s="55">
        <f t="shared" si="2470"/>
        <v>12</v>
      </c>
      <c r="O52080" s="55">
        <f t="shared" si="2471"/>
        <v>5</v>
      </c>
      <c r="P52080" s="54" t="str" cm="1">
        <f t="array" aca="1" ref="P52080" ca="1">IF(OR(O52080=1,O52080=7,INDEX($AD$28:$AO$51,HOUR(L52080)+1,N52080)&lt;&gt;"On",NOT(ISERROR(MATCH(DATE(M52080,N52080,DAY(L52080)),OFFSET($AD$15:$AD$22,0,M52080-$AD$14),0)))),"Off","On")</f>
        <v>On</v>
      </c>
    </row>
    <row r="52081" spans="12:16" x14ac:dyDescent="0.25">
      <c r="L52081" s="57">
        <v>46366.916666666664</v>
      </c>
      <c r="M52081" s="55">
        <f t="shared" si="2469"/>
        <v>2026</v>
      </c>
      <c r="N52081" s="55">
        <f t="shared" si="2470"/>
        <v>12</v>
      </c>
      <c r="O52081" s="55">
        <f t="shared" si="2471"/>
        <v>5</v>
      </c>
      <c r="P52081" s="54" t="str" cm="1">
        <f t="array" aca="1" ref="P52081" ca="1">IF(OR(O52081=1,O52081=7,INDEX($AD$28:$AO$51,HOUR(L52081)+1,N52081)&lt;&gt;"On",NOT(ISERROR(MATCH(DATE(M52081,N52081,DAY(L52081)),OFFSET($AD$15:$AD$22,0,M52081-$AD$14),0)))),"Off","On")</f>
        <v>Off</v>
      </c>
    </row>
    <row r="52082" spans="12:16" x14ac:dyDescent="0.25">
      <c r="L52082" s="57">
        <v>46366.958333333336</v>
      </c>
      <c r="M52082" s="55">
        <f t="shared" si="2469"/>
        <v>2026</v>
      </c>
      <c r="N52082" s="55">
        <f t="shared" si="2470"/>
        <v>12</v>
      </c>
      <c r="O52082" s="55">
        <f t="shared" si="2471"/>
        <v>5</v>
      </c>
      <c r="P52082" s="54" t="str" cm="1">
        <f t="array" aca="1" ref="P52082" ca="1">IF(OR(O52082=1,O52082=7,INDEX($AD$28:$AO$51,HOUR(L52082)+1,N52082)&lt;&gt;"On",NOT(ISERROR(MATCH(DATE(M52082,N52082,DAY(L52082)),OFFSET($AD$15:$AD$22,0,M52082-$AD$14),0)))),"Off","On")</f>
        <v>Off</v>
      </c>
    </row>
    <row r="52083" spans="12:16" x14ac:dyDescent="0.25">
      <c r="L52083" s="57">
        <v>46367</v>
      </c>
      <c r="M52083" s="55">
        <f t="shared" si="2469"/>
        <v>2026</v>
      </c>
      <c r="N52083" s="55">
        <f t="shared" si="2470"/>
        <v>12</v>
      </c>
      <c r="O52083" s="55">
        <f t="shared" si="2471"/>
        <v>6</v>
      </c>
      <c r="P52083" s="54" t="str" cm="1">
        <f t="array" aca="1" ref="P52083" ca="1">IF(OR(O52083=1,O52083=7,INDEX($AD$28:$AO$51,HOUR(L52083)+1,N52083)&lt;&gt;"On",NOT(ISERROR(MATCH(DATE(M52083,N52083,DAY(L52083)),OFFSET($AD$15:$AD$22,0,M52083-$AD$14),0)))),"Off","On")</f>
        <v>Off</v>
      </c>
    </row>
    <row r="52084" spans="12:16" x14ac:dyDescent="0.25">
      <c r="L52084" s="57">
        <v>46367.041666666664</v>
      </c>
      <c r="M52084" s="55">
        <f t="shared" si="2469"/>
        <v>2026</v>
      </c>
      <c r="N52084" s="55">
        <f t="shared" si="2470"/>
        <v>12</v>
      </c>
      <c r="O52084" s="55">
        <f t="shared" si="2471"/>
        <v>6</v>
      </c>
      <c r="P52084" s="54" t="str" cm="1">
        <f t="array" aca="1" ref="P52084" ca="1">IF(OR(O52084=1,O52084=7,INDEX($AD$28:$AO$51,HOUR(L52084)+1,N52084)&lt;&gt;"On",NOT(ISERROR(MATCH(DATE(M52084,N52084,DAY(L52084)),OFFSET($AD$15:$AD$22,0,M52084-$AD$14),0)))),"Off","On")</f>
        <v>Off</v>
      </c>
    </row>
    <row r="52085" spans="12:16" x14ac:dyDescent="0.25">
      <c r="L52085" s="57">
        <v>46367.083333333336</v>
      </c>
      <c r="M52085" s="55">
        <f t="shared" si="2469"/>
        <v>2026</v>
      </c>
      <c r="N52085" s="55">
        <f t="shared" si="2470"/>
        <v>12</v>
      </c>
      <c r="O52085" s="55">
        <f t="shared" si="2471"/>
        <v>6</v>
      </c>
      <c r="P52085" s="54" t="str" cm="1">
        <f t="array" aca="1" ref="P52085" ca="1">IF(OR(O52085=1,O52085=7,INDEX($AD$28:$AO$51,HOUR(L52085)+1,N52085)&lt;&gt;"On",NOT(ISERROR(MATCH(DATE(M52085,N52085,DAY(L52085)),OFFSET($AD$15:$AD$22,0,M52085-$AD$14),0)))),"Off","On")</f>
        <v>Off</v>
      </c>
    </row>
    <row r="52086" spans="12:16" x14ac:dyDescent="0.25">
      <c r="L52086" s="57">
        <v>46367.125</v>
      </c>
      <c r="M52086" s="55">
        <f t="shared" si="2469"/>
        <v>2026</v>
      </c>
      <c r="N52086" s="55">
        <f t="shared" si="2470"/>
        <v>12</v>
      </c>
      <c r="O52086" s="55">
        <f t="shared" si="2471"/>
        <v>6</v>
      </c>
      <c r="P52086" s="54" t="str" cm="1">
        <f t="array" aca="1" ref="P52086" ca="1">IF(OR(O52086=1,O52086=7,INDEX($AD$28:$AO$51,HOUR(L52086)+1,N52086)&lt;&gt;"On",NOT(ISERROR(MATCH(DATE(M52086,N52086,DAY(L52086)),OFFSET($AD$15:$AD$22,0,M52086-$AD$14),0)))),"Off","On")</f>
        <v>Off</v>
      </c>
    </row>
    <row r="52087" spans="12:16" x14ac:dyDescent="0.25">
      <c r="L52087" s="57">
        <v>46367.166666666664</v>
      </c>
      <c r="M52087" s="55">
        <f t="shared" si="2469"/>
        <v>2026</v>
      </c>
      <c r="N52087" s="55">
        <f t="shared" si="2470"/>
        <v>12</v>
      </c>
      <c r="O52087" s="55">
        <f t="shared" si="2471"/>
        <v>6</v>
      </c>
      <c r="P52087" s="54" t="str" cm="1">
        <f t="array" aca="1" ref="P52087" ca="1">IF(OR(O52087=1,O52087=7,INDEX($AD$28:$AO$51,HOUR(L52087)+1,N52087)&lt;&gt;"On",NOT(ISERROR(MATCH(DATE(M52087,N52087,DAY(L52087)),OFFSET($AD$15:$AD$22,0,M52087-$AD$14),0)))),"Off","On")</f>
        <v>Off</v>
      </c>
    </row>
    <row r="52088" spans="12:16" x14ac:dyDescent="0.25">
      <c r="L52088" s="57">
        <v>46367.208333333336</v>
      </c>
      <c r="M52088" s="55">
        <f t="shared" si="2469"/>
        <v>2026</v>
      </c>
      <c r="N52088" s="55">
        <f t="shared" si="2470"/>
        <v>12</v>
      </c>
      <c r="O52088" s="55">
        <f t="shared" si="2471"/>
        <v>6</v>
      </c>
      <c r="P52088" s="54" t="str" cm="1">
        <f t="array" aca="1" ref="P52088" ca="1">IF(OR(O52088=1,O52088=7,INDEX($AD$28:$AO$51,HOUR(L52088)+1,N52088)&lt;&gt;"On",NOT(ISERROR(MATCH(DATE(M52088,N52088,DAY(L52088)),OFFSET($AD$15:$AD$22,0,M52088-$AD$14),0)))),"Off","On")</f>
        <v>Off</v>
      </c>
    </row>
    <row r="52089" spans="12:16" x14ac:dyDescent="0.25">
      <c r="L52089" s="57">
        <v>46367.25</v>
      </c>
      <c r="M52089" s="55">
        <f t="shared" si="2469"/>
        <v>2026</v>
      </c>
      <c r="N52089" s="55">
        <f t="shared" si="2470"/>
        <v>12</v>
      </c>
      <c r="O52089" s="55">
        <f t="shared" si="2471"/>
        <v>6</v>
      </c>
      <c r="P52089" s="54" t="str" cm="1">
        <f t="array" aca="1" ref="P52089" ca="1">IF(OR(O52089=1,O52089=7,INDEX($AD$28:$AO$51,HOUR(L52089)+1,N52089)&lt;&gt;"On",NOT(ISERROR(MATCH(DATE(M52089,N52089,DAY(L52089)),OFFSET($AD$15:$AD$22,0,M52089-$AD$14),0)))),"Off","On")</f>
        <v>On</v>
      </c>
    </row>
    <row r="52090" spans="12:16" x14ac:dyDescent="0.25">
      <c r="L52090" s="57">
        <v>46367.291666666664</v>
      </c>
      <c r="M52090" s="55">
        <f t="shared" si="2469"/>
        <v>2026</v>
      </c>
      <c r="N52090" s="55">
        <f t="shared" si="2470"/>
        <v>12</v>
      </c>
      <c r="O52090" s="55">
        <f t="shared" si="2471"/>
        <v>6</v>
      </c>
      <c r="P52090" s="54" t="str" cm="1">
        <f t="array" aca="1" ref="P52090" ca="1">IF(OR(O52090=1,O52090=7,INDEX($AD$28:$AO$51,HOUR(L52090)+1,N52090)&lt;&gt;"On",NOT(ISERROR(MATCH(DATE(M52090,N52090,DAY(L52090)),OFFSET($AD$15:$AD$22,0,M52090-$AD$14),0)))),"Off","On")</f>
        <v>On</v>
      </c>
    </row>
    <row r="52091" spans="12:16" x14ac:dyDescent="0.25">
      <c r="L52091" s="57">
        <v>46367.333333333336</v>
      </c>
      <c r="M52091" s="55">
        <f t="shared" si="2469"/>
        <v>2026</v>
      </c>
      <c r="N52091" s="55">
        <f t="shared" si="2470"/>
        <v>12</v>
      </c>
      <c r="O52091" s="55">
        <f t="shared" si="2471"/>
        <v>6</v>
      </c>
      <c r="P52091" s="54" t="str" cm="1">
        <f t="array" aca="1" ref="P52091" ca="1">IF(OR(O52091=1,O52091=7,INDEX($AD$28:$AO$51,HOUR(L52091)+1,N52091)&lt;&gt;"On",NOT(ISERROR(MATCH(DATE(M52091,N52091,DAY(L52091)),OFFSET($AD$15:$AD$22,0,M52091-$AD$14),0)))),"Off","On")</f>
        <v>On</v>
      </c>
    </row>
    <row r="52092" spans="12:16" x14ac:dyDescent="0.25">
      <c r="L52092" s="57">
        <v>46367.375</v>
      </c>
      <c r="M52092" s="55">
        <f t="shared" si="2469"/>
        <v>2026</v>
      </c>
      <c r="N52092" s="55">
        <f t="shared" si="2470"/>
        <v>12</v>
      </c>
      <c r="O52092" s="55">
        <f t="shared" si="2471"/>
        <v>6</v>
      </c>
      <c r="P52092" s="54" t="str" cm="1">
        <f t="array" aca="1" ref="P52092" ca="1">IF(OR(O52092=1,O52092=7,INDEX($AD$28:$AO$51,HOUR(L52092)+1,N52092)&lt;&gt;"On",NOT(ISERROR(MATCH(DATE(M52092,N52092,DAY(L52092)),OFFSET($AD$15:$AD$22,0,M52092-$AD$14),0)))),"Off","On")</f>
        <v>Off</v>
      </c>
    </row>
    <row r="52093" spans="12:16" x14ac:dyDescent="0.25">
      <c r="L52093" s="57">
        <v>46367.416666666664</v>
      </c>
      <c r="M52093" s="55">
        <f t="shared" si="2469"/>
        <v>2026</v>
      </c>
      <c r="N52093" s="55">
        <f t="shared" si="2470"/>
        <v>12</v>
      </c>
      <c r="O52093" s="55">
        <f t="shared" si="2471"/>
        <v>6</v>
      </c>
      <c r="P52093" s="54" t="str" cm="1">
        <f t="array" aca="1" ref="P52093" ca="1">IF(OR(O52093=1,O52093=7,INDEX($AD$28:$AO$51,HOUR(L52093)+1,N52093)&lt;&gt;"On",NOT(ISERROR(MATCH(DATE(M52093,N52093,DAY(L52093)),OFFSET($AD$15:$AD$22,0,M52093-$AD$14),0)))),"Off","On")</f>
        <v>Off</v>
      </c>
    </row>
    <row r="52094" spans="12:16" x14ac:dyDescent="0.25">
      <c r="L52094" s="57">
        <v>46367.458333333336</v>
      </c>
      <c r="M52094" s="55">
        <f t="shared" si="2469"/>
        <v>2026</v>
      </c>
      <c r="N52094" s="55">
        <f t="shared" si="2470"/>
        <v>12</v>
      </c>
      <c r="O52094" s="55">
        <f t="shared" si="2471"/>
        <v>6</v>
      </c>
      <c r="P52094" s="54" t="str" cm="1">
        <f t="array" aca="1" ref="P52094" ca="1">IF(OR(O52094=1,O52094=7,INDEX($AD$28:$AO$51,HOUR(L52094)+1,N52094)&lt;&gt;"On",NOT(ISERROR(MATCH(DATE(M52094,N52094,DAY(L52094)),OFFSET($AD$15:$AD$22,0,M52094-$AD$14),0)))),"Off","On")</f>
        <v>Off</v>
      </c>
    </row>
    <row r="52095" spans="12:16" x14ac:dyDescent="0.25">
      <c r="L52095" s="57">
        <v>46367.5</v>
      </c>
      <c r="M52095" s="55">
        <f t="shared" si="2469"/>
        <v>2026</v>
      </c>
      <c r="N52095" s="55">
        <f t="shared" si="2470"/>
        <v>12</v>
      </c>
      <c r="O52095" s="55">
        <f t="shared" si="2471"/>
        <v>6</v>
      </c>
      <c r="P52095" s="54" t="str" cm="1">
        <f t="array" aca="1" ref="P52095" ca="1">IF(OR(O52095=1,O52095=7,INDEX($AD$28:$AO$51,HOUR(L52095)+1,N52095)&lt;&gt;"On",NOT(ISERROR(MATCH(DATE(M52095,N52095,DAY(L52095)),OFFSET($AD$15:$AD$22,0,M52095-$AD$14),0)))),"Off","On")</f>
        <v>Off</v>
      </c>
    </row>
    <row r="52096" spans="12:16" x14ac:dyDescent="0.25">
      <c r="L52096" s="57">
        <v>46367.541666666664</v>
      </c>
      <c r="M52096" s="55">
        <f t="shared" si="2469"/>
        <v>2026</v>
      </c>
      <c r="N52096" s="55">
        <f t="shared" si="2470"/>
        <v>12</v>
      </c>
      <c r="O52096" s="55">
        <f t="shared" si="2471"/>
        <v>6</v>
      </c>
      <c r="P52096" s="54" t="str" cm="1">
        <f t="array" aca="1" ref="P52096" ca="1">IF(OR(O52096=1,O52096=7,INDEX($AD$28:$AO$51,HOUR(L52096)+1,N52096)&lt;&gt;"On",NOT(ISERROR(MATCH(DATE(M52096,N52096,DAY(L52096)),OFFSET($AD$15:$AD$22,0,M52096-$AD$14),0)))),"Off","On")</f>
        <v>Off</v>
      </c>
    </row>
    <row r="52097" spans="12:16" x14ac:dyDescent="0.25">
      <c r="L52097" s="57">
        <v>46367.583333333336</v>
      </c>
      <c r="M52097" s="55">
        <f t="shared" si="2469"/>
        <v>2026</v>
      </c>
      <c r="N52097" s="55">
        <f t="shared" si="2470"/>
        <v>12</v>
      </c>
      <c r="O52097" s="55">
        <f t="shared" si="2471"/>
        <v>6</v>
      </c>
      <c r="P52097" s="54" t="str" cm="1">
        <f t="array" aca="1" ref="P52097" ca="1">IF(OR(O52097=1,O52097=7,INDEX($AD$28:$AO$51,HOUR(L52097)+1,N52097)&lt;&gt;"On",NOT(ISERROR(MATCH(DATE(M52097,N52097,DAY(L52097)),OFFSET($AD$15:$AD$22,0,M52097-$AD$14),0)))),"Off","On")</f>
        <v>Off</v>
      </c>
    </row>
    <row r="52098" spans="12:16" x14ac:dyDescent="0.25">
      <c r="L52098" s="57">
        <v>46367.625</v>
      </c>
      <c r="M52098" s="55">
        <f t="shared" si="2469"/>
        <v>2026</v>
      </c>
      <c r="N52098" s="55">
        <f t="shared" si="2470"/>
        <v>12</v>
      </c>
      <c r="O52098" s="55">
        <f t="shared" si="2471"/>
        <v>6</v>
      </c>
      <c r="P52098" s="54" t="str" cm="1">
        <f t="array" aca="1" ref="P52098" ca="1">IF(OR(O52098=1,O52098=7,INDEX($AD$28:$AO$51,HOUR(L52098)+1,N52098)&lt;&gt;"On",NOT(ISERROR(MATCH(DATE(M52098,N52098,DAY(L52098)),OFFSET($AD$15:$AD$22,0,M52098-$AD$14),0)))),"Off","On")</f>
        <v>Off</v>
      </c>
    </row>
    <row r="52099" spans="12:16" x14ac:dyDescent="0.25">
      <c r="L52099" s="57">
        <v>46367.666666666664</v>
      </c>
      <c r="M52099" s="55">
        <f t="shared" si="2469"/>
        <v>2026</v>
      </c>
      <c r="N52099" s="55">
        <f t="shared" si="2470"/>
        <v>12</v>
      </c>
      <c r="O52099" s="55">
        <f t="shared" si="2471"/>
        <v>6</v>
      </c>
      <c r="P52099" s="54" t="str" cm="1">
        <f t="array" aca="1" ref="P52099" ca="1">IF(OR(O52099=1,O52099=7,INDEX($AD$28:$AO$51,HOUR(L52099)+1,N52099)&lt;&gt;"On",NOT(ISERROR(MATCH(DATE(M52099,N52099,DAY(L52099)),OFFSET($AD$15:$AD$22,0,M52099-$AD$14),0)))),"Off","On")</f>
        <v>Off</v>
      </c>
    </row>
    <row r="52100" spans="12:16" x14ac:dyDescent="0.25">
      <c r="L52100" s="57">
        <v>46367.708333333336</v>
      </c>
      <c r="M52100" s="55">
        <f t="shared" si="2469"/>
        <v>2026</v>
      </c>
      <c r="N52100" s="55">
        <f t="shared" si="2470"/>
        <v>12</v>
      </c>
      <c r="O52100" s="55">
        <f t="shared" si="2471"/>
        <v>6</v>
      </c>
      <c r="P52100" s="54" t="str" cm="1">
        <f t="array" aca="1" ref="P52100" ca="1">IF(OR(O52100=1,O52100=7,INDEX($AD$28:$AO$51,HOUR(L52100)+1,N52100)&lt;&gt;"On",NOT(ISERROR(MATCH(DATE(M52100,N52100,DAY(L52100)),OFFSET($AD$15:$AD$22,0,M52100-$AD$14),0)))),"Off","On")</f>
        <v>Off</v>
      </c>
    </row>
    <row r="52101" spans="12:16" x14ac:dyDescent="0.25">
      <c r="L52101" s="57">
        <v>46367.75</v>
      </c>
      <c r="M52101" s="55">
        <f t="shared" si="2469"/>
        <v>2026</v>
      </c>
      <c r="N52101" s="55">
        <f t="shared" si="2470"/>
        <v>12</v>
      </c>
      <c r="O52101" s="55">
        <f t="shared" si="2471"/>
        <v>6</v>
      </c>
      <c r="P52101" s="54" t="str" cm="1">
        <f t="array" aca="1" ref="P52101" ca="1">IF(OR(O52101=1,O52101=7,INDEX($AD$28:$AO$51,HOUR(L52101)+1,N52101)&lt;&gt;"On",NOT(ISERROR(MATCH(DATE(M52101,N52101,DAY(L52101)),OFFSET($AD$15:$AD$22,0,M52101-$AD$14),0)))),"Off","On")</f>
        <v>On</v>
      </c>
    </row>
    <row r="52102" spans="12:16" x14ac:dyDescent="0.25">
      <c r="L52102" s="57">
        <v>46367.791666666664</v>
      </c>
      <c r="M52102" s="55">
        <f t="shared" si="2469"/>
        <v>2026</v>
      </c>
      <c r="N52102" s="55">
        <f t="shared" si="2470"/>
        <v>12</v>
      </c>
      <c r="O52102" s="55">
        <f t="shared" si="2471"/>
        <v>6</v>
      </c>
      <c r="P52102" s="54" t="str" cm="1">
        <f t="array" aca="1" ref="P52102" ca="1">IF(OR(O52102=1,O52102=7,INDEX($AD$28:$AO$51,HOUR(L52102)+1,N52102)&lt;&gt;"On",NOT(ISERROR(MATCH(DATE(M52102,N52102,DAY(L52102)),OFFSET($AD$15:$AD$22,0,M52102-$AD$14),0)))),"Off","On")</f>
        <v>On</v>
      </c>
    </row>
    <row r="52103" spans="12:16" x14ac:dyDescent="0.25">
      <c r="L52103" s="57">
        <v>46367.833333333336</v>
      </c>
      <c r="M52103" s="55">
        <f t="shared" si="2469"/>
        <v>2026</v>
      </c>
      <c r="N52103" s="55">
        <f t="shared" si="2470"/>
        <v>12</v>
      </c>
      <c r="O52103" s="55">
        <f t="shared" si="2471"/>
        <v>6</v>
      </c>
      <c r="P52103" s="54" t="str" cm="1">
        <f t="array" aca="1" ref="P52103" ca="1">IF(OR(O52103=1,O52103=7,INDEX($AD$28:$AO$51,HOUR(L52103)+1,N52103)&lt;&gt;"On",NOT(ISERROR(MATCH(DATE(M52103,N52103,DAY(L52103)),OFFSET($AD$15:$AD$22,0,M52103-$AD$14),0)))),"Off","On")</f>
        <v>On</v>
      </c>
    </row>
    <row r="52104" spans="12:16" x14ac:dyDescent="0.25">
      <c r="L52104" s="57">
        <v>46367.875</v>
      </c>
      <c r="M52104" s="55">
        <f t="shared" si="2469"/>
        <v>2026</v>
      </c>
      <c r="N52104" s="55">
        <f t="shared" si="2470"/>
        <v>12</v>
      </c>
      <c r="O52104" s="55">
        <f t="shared" si="2471"/>
        <v>6</v>
      </c>
      <c r="P52104" s="54" t="str" cm="1">
        <f t="array" aca="1" ref="P52104" ca="1">IF(OR(O52104=1,O52104=7,INDEX($AD$28:$AO$51,HOUR(L52104)+1,N52104)&lt;&gt;"On",NOT(ISERROR(MATCH(DATE(M52104,N52104,DAY(L52104)),OFFSET($AD$15:$AD$22,0,M52104-$AD$14),0)))),"Off","On")</f>
        <v>On</v>
      </c>
    </row>
    <row r="52105" spans="12:16" x14ac:dyDescent="0.25">
      <c r="L52105" s="57">
        <v>46367.916666666664</v>
      </c>
      <c r="M52105" s="55">
        <f t="shared" si="2469"/>
        <v>2026</v>
      </c>
      <c r="N52105" s="55">
        <f t="shared" si="2470"/>
        <v>12</v>
      </c>
      <c r="O52105" s="55">
        <f t="shared" si="2471"/>
        <v>6</v>
      </c>
      <c r="P52105" s="54" t="str" cm="1">
        <f t="array" aca="1" ref="P52105" ca="1">IF(OR(O52105=1,O52105=7,INDEX($AD$28:$AO$51,HOUR(L52105)+1,N52105)&lt;&gt;"On",NOT(ISERROR(MATCH(DATE(M52105,N52105,DAY(L52105)),OFFSET($AD$15:$AD$22,0,M52105-$AD$14),0)))),"Off","On")</f>
        <v>Off</v>
      </c>
    </row>
    <row r="52106" spans="12:16" x14ac:dyDescent="0.25">
      <c r="L52106" s="57">
        <v>46367.958333333336</v>
      </c>
      <c r="M52106" s="55">
        <f t="shared" si="2469"/>
        <v>2026</v>
      </c>
      <c r="N52106" s="55">
        <f t="shared" si="2470"/>
        <v>12</v>
      </c>
      <c r="O52106" s="55">
        <f t="shared" si="2471"/>
        <v>6</v>
      </c>
      <c r="P52106" s="54" t="str" cm="1">
        <f t="array" aca="1" ref="P52106" ca="1">IF(OR(O52106=1,O52106=7,INDEX($AD$28:$AO$51,HOUR(L52106)+1,N52106)&lt;&gt;"On",NOT(ISERROR(MATCH(DATE(M52106,N52106,DAY(L52106)),OFFSET($AD$15:$AD$22,0,M52106-$AD$14),0)))),"Off","On")</f>
        <v>Off</v>
      </c>
    </row>
    <row r="52107" spans="12:16" x14ac:dyDescent="0.25">
      <c r="L52107" s="57">
        <v>46368</v>
      </c>
      <c r="M52107" s="55">
        <f t="shared" si="2469"/>
        <v>2026</v>
      </c>
      <c r="N52107" s="55">
        <f t="shared" si="2470"/>
        <v>12</v>
      </c>
      <c r="O52107" s="55">
        <f t="shared" si="2471"/>
        <v>7</v>
      </c>
      <c r="P52107" s="54" t="str" cm="1">
        <f t="array" aca="1" ref="P52107" ca="1">IF(OR(O52107=1,O52107=7,INDEX($AD$28:$AO$51,HOUR(L52107)+1,N52107)&lt;&gt;"On",NOT(ISERROR(MATCH(DATE(M52107,N52107,DAY(L52107)),OFFSET($AD$15:$AD$22,0,M52107-$AD$14),0)))),"Off","On")</f>
        <v>Off</v>
      </c>
    </row>
    <row r="52108" spans="12:16" x14ac:dyDescent="0.25">
      <c r="L52108" s="57">
        <v>46368.041666666664</v>
      </c>
      <c r="M52108" s="55">
        <f t="shared" ref="M52108:M52171" si="2472">YEAR(L52108)</f>
        <v>2026</v>
      </c>
      <c r="N52108" s="55">
        <f t="shared" ref="N52108:N52171" si="2473">MONTH(L52108)</f>
        <v>12</v>
      </c>
      <c r="O52108" s="55">
        <f t="shared" ref="O52108:O52171" si="2474">WEEKDAY(L52108)</f>
        <v>7</v>
      </c>
      <c r="P52108" s="54" t="str" cm="1">
        <f t="array" aca="1" ref="P52108" ca="1">IF(OR(O52108=1,O52108=7,INDEX($AD$28:$AO$51,HOUR(L52108)+1,N52108)&lt;&gt;"On",NOT(ISERROR(MATCH(DATE(M52108,N52108,DAY(L52108)),OFFSET($AD$15:$AD$22,0,M52108-$AD$14),0)))),"Off","On")</f>
        <v>Off</v>
      </c>
    </row>
    <row r="52109" spans="12:16" x14ac:dyDescent="0.25">
      <c r="L52109" s="57">
        <v>46368.083333333336</v>
      </c>
      <c r="M52109" s="55">
        <f t="shared" si="2472"/>
        <v>2026</v>
      </c>
      <c r="N52109" s="55">
        <f t="shared" si="2473"/>
        <v>12</v>
      </c>
      <c r="O52109" s="55">
        <f t="shared" si="2474"/>
        <v>7</v>
      </c>
      <c r="P52109" s="54" t="str" cm="1">
        <f t="array" aca="1" ref="P52109" ca="1">IF(OR(O52109=1,O52109=7,INDEX($AD$28:$AO$51,HOUR(L52109)+1,N52109)&lt;&gt;"On",NOT(ISERROR(MATCH(DATE(M52109,N52109,DAY(L52109)),OFFSET($AD$15:$AD$22,0,M52109-$AD$14),0)))),"Off","On")</f>
        <v>Off</v>
      </c>
    </row>
    <row r="52110" spans="12:16" x14ac:dyDescent="0.25">
      <c r="L52110" s="57">
        <v>46368.125</v>
      </c>
      <c r="M52110" s="55">
        <f t="shared" si="2472"/>
        <v>2026</v>
      </c>
      <c r="N52110" s="55">
        <f t="shared" si="2473"/>
        <v>12</v>
      </c>
      <c r="O52110" s="55">
        <f t="shared" si="2474"/>
        <v>7</v>
      </c>
      <c r="P52110" s="54" t="str" cm="1">
        <f t="array" aca="1" ref="P52110" ca="1">IF(OR(O52110=1,O52110=7,INDEX($AD$28:$AO$51,HOUR(L52110)+1,N52110)&lt;&gt;"On",NOT(ISERROR(MATCH(DATE(M52110,N52110,DAY(L52110)),OFFSET($AD$15:$AD$22,0,M52110-$AD$14),0)))),"Off","On")</f>
        <v>Off</v>
      </c>
    </row>
    <row r="52111" spans="12:16" x14ac:dyDescent="0.25">
      <c r="L52111" s="57">
        <v>46368.166666666664</v>
      </c>
      <c r="M52111" s="55">
        <f t="shared" si="2472"/>
        <v>2026</v>
      </c>
      <c r="N52111" s="55">
        <f t="shared" si="2473"/>
        <v>12</v>
      </c>
      <c r="O52111" s="55">
        <f t="shared" si="2474"/>
        <v>7</v>
      </c>
      <c r="P52111" s="54" t="str" cm="1">
        <f t="array" aca="1" ref="P52111" ca="1">IF(OR(O52111=1,O52111=7,INDEX($AD$28:$AO$51,HOUR(L52111)+1,N52111)&lt;&gt;"On",NOT(ISERROR(MATCH(DATE(M52111,N52111,DAY(L52111)),OFFSET($AD$15:$AD$22,0,M52111-$AD$14),0)))),"Off","On")</f>
        <v>Off</v>
      </c>
    </row>
    <row r="52112" spans="12:16" x14ac:dyDescent="0.25">
      <c r="L52112" s="57">
        <v>46368.208333333336</v>
      </c>
      <c r="M52112" s="55">
        <f t="shared" si="2472"/>
        <v>2026</v>
      </c>
      <c r="N52112" s="55">
        <f t="shared" si="2473"/>
        <v>12</v>
      </c>
      <c r="O52112" s="55">
        <f t="shared" si="2474"/>
        <v>7</v>
      </c>
      <c r="P52112" s="54" t="str" cm="1">
        <f t="array" aca="1" ref="P52112" ca="1">IF(OR(O52112=1,O52112=7,INDEX($AD$28:$AO$51,HOUR(L52112)+1,N52112)&lt;&gt;"On",NOT(ISERROR(MATCH(DATE(M52112,N52112,DAY(L52112)),OFFSET($AD$15:$AD$22,0,M52112-$AD$14),0)))),"Off","On")</f>
        <v>Off</v>
      </c>
    </row>
    <row r="52113" spans="12:16" x14ac:dyDescent="0.25">
      <c r="L52113" s="57">
        <v>46368.25</v>
      </c>
      <c r="M52113" s="55">
        <f t="shared" si="2472"/>
        <v>2026</v>
      </c>
      <c r="N52113" s="55">
        <f t="shared" si="2473"/>
        <v>12</v>
      </c>
      <c r="O52113" s="55">
        <f t="shared" si="2474"/>
        <v>7</v>
      </c>
      <c r="P52113" s="54" t="str" cm="1">
        <f t="array" aca="1" ref="P52113" ca="1">IF(OR(O52113=1,O52113=7,INDEX($AD$28:$AO$51,HOUR(L52113)+1,N52113)&lt;&gt;"On",NOT(ISERROR(MATCH(DATE(M52113,N52113,DAY(L52113)),OFFSET($AD$15:$AD$22,0,M52113-$AD$14),0)))),"Off","On")</f>
        <v>Off</v>
      </c>
    </row>
    <row r="52114" spans="12:16" x14ac:dyDescent="0.25">
      <c r="L52114" s="57">
        <v>46368.291666666664</v>
      </c>
      <c r="M52114" s="55">
        <f t="shared" si="2472"/>
        <v>2026</v>
      </c>
      <c r="N52114" s="55">
        <f t="shared" si="2473"/>
        <v>12</v>
      </c>
      <c r="O52114" s="55">
        <f t="shared" si="2474"/>
        <v>7</v>
      </c>
      <c r="P52114" s="54" t="str" cm="1">
        <f t="array" aca="1" ref="P52114" ca="1">IF(OR(O52114=1,O52114=7,INDEX($AD$28:$AO$51,HOUR(L52114)+1,N52114)&lt;&gt;"On",NOT(ISERROR(MATCH(DATE(M52114,N52114,DAY(L52114)),OFFSET($AD$15:$AD$22,0,M52114-$AD$14),0)))),"Off","On")</f>
        <v>Off</v>
      </c>
    </row>
    <row r="52115" spans="12:16" x14ac:dyDescent="0.25">
      <c r="L52115" s="57">
        <v>46368.333333333336</v>
      </c>
      <c r="M52115" s="55">
        <f t="shared" si="2472"/>
        <v>2026</v>
      </c>
      <c r="N52115" s="55">
        <f t="shared" si="2473"/>
        <v>12</v>
      </c>
      <c r="O52115" s="55">
        <f t="shared" si="2474"/>
        <v>7</v>
      </c>
      <c r="P52115" s="54" t="str" cm="1">
        <f t="array" aca="1" ref="P52115" ca="1">IF(OR(O52115=1,O52115=7,INDEX($AD$28:$AO$51,HOUR(L52115)+1,N52115)&lt;&gt;"On",NOT(ISERROR(MATCH(DATE(M52115,N52115,DAY(L52115)),OFFSET($AD$15:$AD$22,0,M52115-$AD$14),0)))),"Off","On")</f>
        <v>Off</v>
      </c>
    </row>
    <row r="52116" spans="12:16" x14ac:dyDescent="0.25">
      <c r="L52116" s="57">
        <v>46368.375</v>
      </c>
      <c r="M52116" s="55">
        <f t="shared" si="2472"/>
        <v>2026</v>
      </c>
      <c r="N52116" s="55">
        <f t="shared" si="2473"/>
        <v>12</v>
      </c>
      <c r="O52116" s="55">
        <f t="shared" si="2474"/>
        <v>7</v>
      </c>
      <c r="P52116" s="54" t="str" cm="1">
        <f t="array" aca="1" ref="P52116" ca="1">IF(OR(O52116=1,O52116=7,INDEX($AD$28:$AO$51,HOUR(L52116)+1,N52116)&lt;&gt;"On",NOT(ISERROR(MATCH(DATE(M52116,N52116,DAY(L52116)),OFFSET($AD$15:$AD$22,0,M52116-$AD$14),0)))),"Off","On")</f>
        <v>Off</v>
      </c>
    </row>
    <row r="52117" spans="12:16" x14ac:dyDescent="0.25">
      <c r="L52117" s="57">
        <v>46368.416666666664</v>
      </c>
      <c r="M52117" s="55">
        <f t="shared" si="2472"/>
        <v>2026</v>
      </c>
      <c r="N52117" s="55">
        <f t="shared" si="2473"/>
        <v>12</v>
      </c>
      <c r="O52117" s="55">
        <f t="shared" si="2474"/>
        <v>7</v>
      </c>
      <c r="P52117" s="54" t="str" cm="1">
        <f t="array" aca="1" ref="P52117" ca="1">IF(OR(O52117=1,O52117=7,INDEX($AD$28:$AO$51,HOUR(L52117)+1,N52117)&lt;&gt;"On",NOT(ISERROR(MATCH(DATE(M52117,N52117,DAY(L52117)),OFFSET($AD$15:$AD$22,0,M52117-$AD$14),0)))),"Off","On")</f>
        <v>Off</v>
      </c>
    </row>
    <row r="52118" spans="12:16" x14ac:dyDescent="0.25">
      <c r="L52118" s="57">
        <v>46368.458333333336</v>
      </c>
      <c r="M52118" s="55">
        <f t="shared" si="2472"/>
        <v>2026</v>
      </c>
      <c r="N52118" s="55">
        <f t="shared" si="2473"/>
        <v>12</v>
      </c>
      <c r="O52118" s="55">
        <f t="shared" si="2474"/>
        <v>7</v>
      </c>
      <c r="P52118" s="54" t="str" cm="1">
        <f t="array" aca="1" ref="P52118" ca="1">IF(OR(O52118=1,O52118=7,INDEX($AD$28:$AO$51,HOUR(L52118)+1,N52118)&lt;&gt;"On",NOT(ISERROR(MATCH(DATE(M52118,N52118,DAY(L52118)),OFFSET($AD$15:$AD$22,0,M52118-$AD$14),0)))),"Off","On")</f>
        <v>Off</v>
      </c>
    </row>
    <row r="52119" spans="12:16" x14ac:dyDescent="0.25">
      <c r="L52119" s="57">
        <v>46368.5</v>
      </c>
      <c r="M52119" s="55">
        <f t="shared" si="2472"/>
        <v>2026</v>
      </c>
      <c r="N52119" s="55">
        <f t="shared" si="2473"/>
        <v>12</v>
      </c>
      <c r="O52119" s="55">
        <f t="shared" si="2474"/>
        <v>7</v>
      </c>
      <c r="P52119" s="54" t="str" cm="1">
        <f t="array" aca="1" ref="P52119" ca="1">IF(OR(O52119=1,O52119=7,INDEX($AD$28:$AO$51,HOUR(L52119)+1,N52119)&lt;&gt;"On",NOT(ISERROR(MATCH(DATE(M52119,N52119,DAY(L52119)),OFFSET($AD$15:$AD$22,0,M52119-$AD$14),0)))),"Off","On")</f>
        <v>Off</v>
      </c>
    </row>
    <row r="52120" spans="12:16" x14ac:dyDescent="0.25">
      <c r="L52120" s="57">
        <v>46368.541666666664</v>
      </c>
      <c r="M52120" s="55">
        <f t="shared" si="2472"/>
        <v>2026</v>
      </c>
      <c r="N52120" s="55">
        <f t="shared" si="2473"/>
        <v>12</v>
      </c>
      <c r="O52120" s="55">
        <f t="shared" si="2474"/>
        <v>7</v>
      </c>
      <c r="P52120" s="54" t="str" cm="1">
        <f t="array" aca="1" ref="P52120" ca="1">IF(OR(O52120=1,O52120=7,INDEX($AD$28:$AO$51,HOUR(L52120)+1,N52120)&lt;&gt;"On",NOT(ISERROR(MATCH(DATE(M52120,N52120,DAY(L52120)),OFFSET($AD$15:$AD$22,0,M52120-$AD$14),0)))),"Off","On")</f>
        <v>Off</v>
      </c>
    </row>
    <row r="52121" spans="12:16" x14ac:dyDescent="0.25">
      <c r="L52121" s="57">
        <v>46368.583333333336</v>
      </c>
      <c r="M52121" s="55">
        <f t="shared" si="2472"/>
        <v>2026</v>
      </c>
      <c r="N52121" s="55">
        <f t="shared" si="2473"/>
        <v>12</v>
      </c>
      <c r="O52121" s="55">
        <f t="shared" si="2474"/>
        <v>7</v>
      </c>
      <c r="P52121" s="54" t="str" cm="1">
        <f t="array" aca="1" ref="P52121" ca="1">IF(OR(O52121=1,O52121=7,INDEX($AD$28:$AO$51,HOUR(L52121)+1,N52121)&lt;&gt;"On",NOT(ISERROR(MATCH(DATE(M52121,N52121,DAY(L52121)),OFFSET($AD$15:$AD$22,0,M52121-$AD$14),0)))),"Off","On")</f>
        <v>Off</v>
      </c>
    </row>
    <row r="52122" spans="12:16" x14ac:dyDescent="0.25">
      <c r="L52122" s="57">
        <v>46368.625</v>
      </c>
      <c r="M52122" s="55">
        <f t="shared" si="2472"/>
        <v>2026</v>
      </c>
      <c r="N52122" s="55">
        <f t="shared" si="2473"/>
        <v>12</v>
      </c>
      <c r="O52122" s="55">
        <f t="shared" si="2474"/>
        <v>7</v>
      </c>
      <c r="P52122" s="54" t="str" cm="1">
        <f t="array" aca="1" ref="P52122" ca="1">IF(OR(O52122=1,O52122=7,INDEX($AD$28:$AO$51,HOUR(L52122)+1,N52122)&lt;&gt;"On",NOT(ISERROR(MATCH(DATE(M52122,N52122,DAY(L52122)),OFFSET($AD$15:$AD$22,0,M52122-$AD$14),0)))),"Off","On")</f>
        <v>Off</v>
      </c>
    </row>
    <row r="52123" spans="12:16" x14ac:dyDescent="0.25">
      <c r="L52123" s="57">
        <v>46368.666666666664</v>
      </c>
      <c r="M52123" s="55">
        <f t="shared" si="2472"/>
        <v>2026</v>
      </c>
      <c r="N52123" s="55">
        <f t="shared" si="2473"/>
        <v>12</v>
      </c>
      <c r="O52123" s="55">
        <f t="shared" si="2474"/>
        <v>7</v>
      </c>
      <c r="P52123" s="54" t="str" cm="1">
        <f t="array" aca="1" ref="P52123" ca="1">IF(OR(O52123=1,O52123=7,INDEX($AD$28:$AO$51,HOUR(L52123)+1,N52123)&lt;&gt;"On",NOT(ISERROR(MATCH(DATE(M52123,N52123,DAY(L52123)),OFFSET($AD$15:$AD$22,0,M52123-$AD$14),0)))),"Off","On")</f>
        <v>Off</v>
      </c>
    </row>
    <row r="52124" spans="12:16" x14ac:dyDescent="0.25">
      <c r="L52124" s="57">
        <v>46368.708333333336</v>
      </c>
      <c r="M52124" s="55">
        <f t="shared" si="2472"/>
        <v>2026</v>
      </c>
      <c r="N52124" s="55">
        <f t="shared" si="2473"/>
        <v>12</v>
      </c>
      <c r="O52124" s="55">
        <f t="shared" si="2474"/>
        <v>7</v>
      </c>
      <c r="P52124" s="54" t="str" cm="1">
        <f t="array" aca="1" ref="P52124" ca="1">IF(OR(O52124=1,O52124=7,INDEX($AD$28:$AO$51,HOUR(L52124)+1,N52124)&lt;&gt;"On",NOT(ISERROR(MATCH(DATE(M52124,N52124,DAY(L52124)),OFFSET($AD$15:$AD$22,0,M52124-$AD$14),0)))),"Off","On")</f>
        <v>Off</v>
      </c>
    </row>
    <row r="52125" spans="12:16" x14ac:dyDescent="0.25">
      <c r="L52125" s="57">
        <v>46368.75</v>
      </c>
      <c r="M52125" s="55">
        <f t="shared" si="2472"/>
        <v>2026</v>
      </c>
      <c r="N52125" s="55">
        <f t="shared" si="2473"/>
        <v>12</v>
      </c>
      <c r="O52125" s="55">
        <f t="shared" si="2474"/>
        <v>7</v>
      </c>
      <c r="P52125" s="54" t="str" cm="1">
        <f t="array" aca="1" ref="P52125" ca="1">IF(OR(O52125=1,O52125=7,INDEX($AD$28:$AO$51,HOUR(L52125)+1,N52125)&lt;&gt;"On",NOT(ISERROR(MATCH(DATE(M52125,N52125,DAY(L52125)),OFFSET($AD$15:$AD$22,0,M52125-$AD$14),0)))),"Off","On")</f>
        <v>Off</v>
      </c>
    </row>
    <row r="52126" spans="12:16" x14ac:dyDescent="0.25">
      <c r="L52126" s="57">
        <v>46368.791666666664</v>
      </c>
      <c r="M52126" s="55">
        <f t="shared" si="2472"/>
        <v>2026</v>
      </c>
      <c r="N52126" s="55">
        <f t="shared" si="2473"/>
        <v>12</v>
      </c>
      <c r="O52126" s="55">
        <f t="shared" si="2474"/>
        <v>7</v>
      </c>
      <c r="P52126" s="54" t="str" cm="1">
        <f t="array" aca="1" ref="P52126" ca="1">IF(OR(O52126=1,O52126=7,INDEX($AD$28:$AO$51,HOUR(L52126)+1,N52126)&lt;&gt;"On",NOT(ISERROR(MATCH(DATE(M52126,N52126,DAY(L52126)),OFFSET($AD$15:$AD$22,0,M52126-$AD$14),0)))),"Off","On")</f>
        <v>Off</v>
      </c>
    </row>
    <row r="52127" spans="12:16" x14ac:dyDescent="0.25">
      <c r="L52127" s="57">
        <v>46368.833333333336</v>
      </c>
      <c r="M52127" s="55">
        <f t="shared" si="2472"/>
        <v>2026</v>
      </c>
      <c r="N52127" s="55">
        <f t="shared" si="2473"/>
        <v>12</v>
      </c>
      <c r="O52127" s="55">
        <f t="shared" si="2474"/>
        <v>7</v>
      </c>
      <c r="P52127" s="54" t="str" cm="1">
        <f t="array" aca="1" ref="P52127" ca="1">IF(OR(O52127=1,O52127=7,INDEX($AD$28:$AO$51,HOUR(L52127)+1,N52127)&lt;&gt;"On",NOT(ISERROR(MATCH(DATE(M52127,N52127,DAY(L52127)),OFFSET($AD$15:$AD$22,0,M52127-$AD$14),0)))),"Off","On")</f>
        <v>Off</v>
      </c>
    </row>
    <row r="52128" spans="12:16" x14ac:dyDescent="0.25">
      <c r="L52128" s="57">
        <v>46368.875</v>
      </c>
      <c r="M52128" s="55">
        <f t="shared" si="2472"/>
        <v>2026</v>
      </c>
      <c r="N52128" s="55">
        <f t="shared" si="2473"/>
        <v>12</v>
      </c>
      <c r="O52128" s="55">
        <f t="shared" si="2474"/>
        <v>7</v>
      </c>
      <c r="P52128" s="54" t="str" cm="1">
        <f t="array" aca="1" ref="P52128" ca="1">IF(OR(O52128=1,O52128=7,INDEX($AD$28:$AO$51,HOUR(L52128)+1,N52128)&lt;&gt;"On",NOT(ISERROR(MATCH(DATE(M52128,N52128,DAY(L52128)),OFFSET($AD$15:$AD$22,0,M52128-$AD$14),0)))),"Off","On")</f>
        <v>Off</v>
      </c>
    </row>
    <row r="52129" spans="12:16" x14ac:dyDescent="0.25">
      <c r="L52129" s="57">
        <v>46368.916666666664</v>
      </c>
      <c r="M52129" s="55">
        <f t="shared" si="2472"/>
        <v>2026</v>
      </c>
      <c r="N52129" s="55">
        <f t="shared" si="2473"/>
        <v>12</v>
      </c>
      <c r="O52129" s="55">
        <f t="shared" si="2474"/>
        <v>7</v>
      </c>
      <c r="P52129" s="54" t="str" cm="1">
        <f t="array" aca="1" ref="P52129" ca="1">IF(OR(O52129=1,O52129=7,INDEX($AD$28:$AO$51,HOUR(L52129)+1,N52129)&lt;&gt;"On",NOT(ISERROR(MATCH(DATE(M52129,N52129,DAY(L52129)),OFFSET($AD$15:$AD$22,0,M52129-$AD$14),0)))),"Off","On")</f>
        <v>Off</v>
      </c>
    </row>
    <row r="52130" spans="12:16" x14ac:dyDescent="0.25">
      <c r="L52130" s="57">
        <v>46368.958333333336</v>
      </c>
      <c r="M52130" s="55">
        <f t="shared" si="2472"/>
        <v>2026</v>
      </c>
      <c r="N52130" s="55">
        <f t="shared" si="2473"/>
        <v>12</v>
      </c>
      <c r="O52130" s="55">
        <f t="shared" si="2474"/>
        <v>7</v>
      </c>
      <c r="P52130" s="54" t="str" cm="1">
        <f t="array" aca="1" ref="P52130" ca="1">IF(OR(O52130=1,O52130=7,INDEX($AD$28:$AO$51,HOUR(L52130)+1,N52130)&lt;&gt;"On",NOT(ISERROR(MATCH(DATE(M52130,N52130,DAY(L52130)),OFFSET($AD$15:$AD$22,0,M52130-$AD$14),0)))),"Off","On")</f>
        <v>Off</v>
      </c>
    </row>
    <row r="52131" spans="12:16" x14ac:dyDescent="0.25">
      <c r="L52131" s="57">
        <v>46369</v>
      </c>
      <c r="M52131" s="55">
        <f t="shared" si="2472"/>
        <v>2026</v>
      </c>
      <c r="N52131" s="55">
        <f t="shared" si="2473"/>
        <v>12</v>
      </c>
      <c r="O52131" s="55">
        <f t="shared" si="2474"/>
        <v>1</v>
      </c>
      <c r="P52131" s="54" t="str" cm="1">
        <f t="array" aca="1" ref="P52131" ca="1">IF(OR(O52131=1,O52131=7,INDEX($AD$28:$AO$51,HOUR(L52131)+1,N52131)&lt;&gt;"On",NOT(ISERROR(MATCH(DATE(M52131,N52131,DAY(L52131)),OFFSET($AD$15:$AD$22,0,M52131-$AD$14),0)))),"Off","On")</f>
        <v>Off</v>
      </c>
    </row>
    <row r="52132" spans="12:16" x14ac:dyDescent="0.25">
      <c r="L52132" s="57">
        <v>46369.041666666664</v>
      </c>
      <c r="M52132" s="55">
        <f t="shared" si="2472"/>
        <v>2026</v>
      </c>
      <c r="N52132" s="55">
        <f t="shared" si="2473"/>
        <v>12</v>
      </c>
      <c r="O52132" s="55">
        <f t="shared" si="2474"/>
        <v>1</v>
      </c>
      <c r="P52132" s="54" t="str" cm="1">
        <f t="array" aca="1" ref="P52132" ca="1">IF(OR(O52132=1,O52132=7,INDEX($AD$28:$AO$51,HOUR(L52132)+1,N52132)&lt;&gt;"On",NOT(ISERROR(MATCH(DATE(M52132,N52132,DAY(L52132)),OFFSET($AD$15:$AD$22,0,M52132-$AD$14),0)))),"Off","On")</f>
        <v>Off</v>
      </c>
    </row>
    <row r="52133" spans="12:16" x14ac:dyDescent="0.25">
      <c r="L52133" s="57">
        <v>46369.083333333336</v>
      </c>
      <c r="M52133" s="55">
        <f t="shared" si="2472"/>
        <v>2026</v>
      </c>
      <c r="N52133" s="55">
        <f t="shared" si="2473"/>
        <v>12</v>
      </c>
      <c r="O52133" s="55">
        <f t="shared" si="2474"/>
        <v>1</v>
      </c>
      <c r="P52133" s="54" t="str" cm="1">
        <f t="array" aca="1" ref="P52133" ca="1">IF(OR(O52133=1,O52133=7,INDEX($AD$28:$AO$51,HOUR(L52133)+1,N52133)&lt;&gt;"On",NOT(ISERROR(MATCH(DATE(M52133,N52133,DAY(L52133)),OFFSET($AD$15:$AD$22,0,M52133-$AD$14),0)))),"Off","On")</f>
        <v>Off</v>
      </c>
    </row>
    <row r="52134" spans="12:16" x14ac:dyDescent="0.25">
      <c r="L52134" s="57">
        <v>46369.125</v>
      </c>
      <c r="M52134" s="55">
        <f t="shared" si="2472"/>
        <v>2026</v>
      </c>
      <c r="N52134" s="55">
        <f t="shared" si="2473"/>
        <v>12</v>
      </c>
      <c r="O52134" s="55">
        <f t="shared" si="2474"/>
        <v>1</v>
      </c>
      <c r="P52134" s="54" t="str" cm="1">
        <f t="array" aca="1" ref="P52134" ca="1">IF(OR(O52134=1,O52134=7,INDEX($AD$28:$AO$51,HOUR(L52134)+1,N52134)&lt;&gt;"On",NOT(ISERROR(MATCH(DATE(M52134,N52134,DAY(L52134)),OFFSET($AD$15:$AD$22,0,M52134-$AD$14),0)))),"Off","On")</f>
        <v>Off</v>
      </c>
    </row>
    <row r="52135" spans="12:16" x14ac:dyDescent="0.25">
      <c r="L52135" s="57">
        <v>46369.166666666664</v>
      </c>
      <c r="M52135" s="55">
        <f t="shared" si="2472"/>
        <v>2026</v>
      </c>
      <c r="N52135" s="55">
        <f t="shared" si="2473"/>
        <v>12</v>
      </c>
      <c r="O52135" s="55">
        <f t="shared" si="2474"/>
        <v>1</v>
      </c>
      <c r="P52135" s="54" t="str" cm="1">
        <f t="array" aca="1" ref="P52135" ca="1">IF(OR(O52135=1,O52135=7,INDEX($AD$28:$AO$51,HOUR(L52135)+1,N52135)&lt;&gt;"On",NOT(ISERROR(MATCH(DATE(M52135,N52135,DAY(L52135)),OFFSET($AD$15:$AD$22,0,M52135-$AD$14),0)))),"Off","On")</f>
        <v>Off</v>
      </c>
    </row>
    <row r="52136" spans="12:16" x14ac:dyDescent="0.25">
      <c r="L52136" s="57">
        <v>46369.208333333336</v>
      </c>
      <c r="M52136" s="55">
        <f t="shared" si="2472"/>
        <v>2026</v>
      </c>
      <c r="N52136" s="55">
        <f t="shared" si="2473"/>
        <v>12</v>
      </c>
      <c r="O52136" s="55">
        <f t="shared" si="2474"/>
        <v>1</v>
      </c>
      <c r="P52136" s="54" t="str" cm="1">
        <f t="array" aca="1" ref="P52136" ca="1">IF(OR(O52136=1,O52136=7,INDEX($AD$28:$AO$51,HOUR(L52136)+1,N52136)&lt;&gt;"On",NOT(ISERROR(MATCH(DATE(M52136,N52136,DAY(L52136)),OFFSET($AD$15:$AD$22,0,M52136-$AD$14),0)))),"Off","On")</f>
        <v>Off</v>
      </c>
    </row>
    <row r="52137" spans="12:16" x14ac:dyDescent="0.25">
      <c r="L52137" s="57">
        <v>46369.25</v>
      </c>
      <c r="M52137" s="55">
        <f t="shared" si="2472"/>
        <v>2026</v>
      </c>
      <c r="N52137" s="55">
        <f t="shared" si="2473"/>
        <v>12</v>
      </c>
      <c r="O52137" s="55">
        <f t="shared" si="2474"/>
        <v>1</v>
      </c>
      <c r="P52137" s="54" t="str" cm="1">
        <f t="array" aca="1" ref="P52137" ca="1">IF(OR(O52137=1,O52137=7,INDEX($AD$28:$AO$51,HOUR(L52137)+1,N52137)&lt;&gt;"On",NOT(ISERROR(MATCH(DATE(M52137,N52137,DAY(L52137)),OFFSET($AD$15:$AD$22,0,M52137-$AD$14),0)))),"Off","On")</f>
        <v>Off</v>
      </c>
    </row>
    <row r="52138" spans="12:16" x14ac:dyDescent="0.25">
      <c r="L52138" s="57">
        <v>46369.291666666664</v>
      </c>
      <c r="M52138" s="55">
        <f t="shared" si="2472"/>
        <v>2026</v>
      </c>
      <c r="N52138" s="55">
        <f t="shared" si="2473"/>
        <v>12</v>
      </c>
      <c r="O52138" s="55">
        <f t="shared" si="2474"/>
        <v>1</v>
      </c>
      <c r="P52138" s="54" t="str" cm="1">
        <f t="array" aca="1" ref="P52138" ca="1">IF(OR(O52138=1,O52138=7,INDEX($AD$28:$AO$51,HOUR(L52138)+1,N52138)&lt;&gt;"On",NOT(ISERROR(MATCH(DATE(M52138,N52138,DAY(L52138)),OFFSET($AD$15:$AD$22,0,M52138-$AD$14),0)))),"Off","On")</f>
        <v>Off</v>
      </c>
    </row>
    <row r="52139" spans="12:16" x14ac:dyDescent="0.25">
      <c r="L52139" s="57">
        <v>46369.333333333336</v>
      </c>
      <c r="M52139" s="55">
        <f t="shared" si="2472"/>
        <v>2026</v>
      </c>
      <c r="N52139" s="55">
        <f t="shared" si="2473"/>
        <v>12</v>
      </c>
      <c r="O52139" s="55">
        <f t="shared" si="2474"/>
        <v>1</v>
      </c>
      <c r="P52139" s="54" t="str" cm="1">
        <f t="array" aca="1" ref="P52139" ca="1">IF(OR(O52139=1,O52139=7,INDEX($AD$28:$AO$51,HOUR(L52139)+1,N52139)&lt;&gt;"On",NOT(ISERROR(MATCH(DATE(M52139,N52139,DAY(L52139)),OFFSET($AD$15:$AD$22,0,M52139-$AD$14),0)))),"Off","On")</f>
        <v>Off</v>
      </c>
    </row>
    <row r="52140" spans="12:16" x14ac:dyDescent="0.25">
      <c r="L52140" s="57">
        <v>46369.375</v>
      </c>
      <c r="M52140" s="55">
        <f t="shared" si="2472"/>
        <v>2026</v>
      </c>
      <c r="N52140" s="55">
        <f t="shared" si="2473"/>
        <v>12</v>
      </c>
      <c r="O52140" s="55">
        <f t="shared" si="2474"/>
        <v>1</v>
      </c>
      <c r="P52140" s="54" t="str" cm="1">
        <f t="array" aca="1" ref="P52140" ca="1">IF(OR(O52140=1,O52140=7,INDEX($AD$28:$AO$51,HOUR(L52140)+1,N52140)&lt;&gt;"On",NOT(ISERROR(MATCH(DATE(M52140,N52140,DAY(L52140)),OFFSET($AD$15:$AD$22,0,M52140-$AD$14),0)))),"Off","On")</f>
        <v>Off</v>
      </c>
    </row>
    <row r="52141" spans="12:16" x14ac:dyDescent="0.25">
      <c r="L52141" s="57">
        <v>46369.416666666664</v>
      </c>
      <c r="M52141" s="55">
        <f t="shared" si="2472"/>
        <v>2026</v>
      </c>
      <c r="N52141" s="55">
        <f t="shared" si="2473"/>
        <v>12</v>
      </c>
      <c r="O52141" s="55">
        <f t="shared" si="2474"/>
        <v>1</v>
      </c>
      <c r="P52141" s="54" t="str" cm="1">
        <f t="array" aca="1" ref="P52141" ca="1">IF(OR(O52141=1,O52141=7,INDEX($AD$28:$AO$51,HOUR(L52141)+1,N52141)&lt;&gt;"On",NOT(ISERROR(MATCH(DATE(M52141,N52141,DAY(L52141)),OFFSET($AD$15:$AD$22,0,M52141-$AD$14),0)))),"Off","On")</f>
        <v>Off</v>
      </c>
    </row>
    <row r="52142" spans="12:16" x14ac:dyDescent="0.25">
      <c r="L52142" s="57">
        <v>46369.458333333336</v>
      </c>
      <c r="M52142" s="55">
        <f t="shared" si="2472"/>
        <v>2026</v>
      </c>
      <c r="N52142" s="55">
        <f t="shared" si="2473"/>
        <v>12</v>
      </c>
      <c r="O52142" s="55">
        <f t="shared" si="2474"/>
        <v>1</v>
      </c>
      <c r="P52142" s="54" t="str" cm="1">
        <f t="array" aca="1" ref="P52142" ca="1">IF(OR(O52142=1,O52142=7,INDEX($AD$28:$AO$51,HOUR(L52142)+1,N52142)&lt;&gt;"On",NOT(ISERROR(MATCH(DATE(M52142,N52142,DAY(L52142)),OFFSET($AD$15:$AD$22,0,M52142-$AD$14),0)))),"Off","On")</f>
        <v>Off</v>
      </c>
    </row>
    <row r="52143" spans="12:16" x14ac:dyDescent="0.25">
      <c r="L52143" s="57">
        <v>46369.5</v>
      </c>
      <c r="M52143" s="55">
        <f t="shared" si="2472"/>
        <v>2026</v>
      </c>
      <c r="N52143" s="55">
        <f t="shared" si="2473"/>
        <v>12</v>
      </c>
      <c r="O52143" s="55">
        <f t="shared" si="2474"/>
        <v>1</v>
      </c>
      <c r="P52143" s="54" t="str" cm="1">
        <f t="array" aca="1" ref="P52143" ca="1">IF(OR(O52143=1,O52143=7,INDEX($AD$28:$AO$51,HOUR(L52143)+1,N52143)&lt;&gt;"On",NOT(ISERROR(MATCH(DATE(M52143,N52143,DAY(L52143)),OFFSET($AD$15:$AD$22,0,M52143-$AD$14),0)))),"Off","On")</f>
        <v>Off</v>
      </c>
    </row>
    <row r="52144" spans="12:16" x14ac:dyDescent="0.25">
      <c r="L52144" s="57">
        <v>46369.541666666664</v>
      </c>
      <c r="M52144" s="55">
        <f t="shared" si="2472"/>
        <v>2026</v>
      </c>
      <c r="N52144" s="55">
        <f t="shared" si="2473"/>
        <v>12</v>
      </c>
      <c r="O52144" s="55">
        <f t="shared" si="2474"/>
        <v>1</v>
      </c>
      <c r="P52144" s="54" t="str" cm="1">
        <f t="array" aca="1" ref="P52144" ca="1">IF(OR(O52144=1,O52144=7,INDEX($AD$28:$AO$51,HOUR(L52144)+1,N52144)&lt;&gt;"On",NOT(ISERROR(MATCH(DATE(M52144,N52144,DAY(L52144)),OFFSET($AD$15:$AD$22,0,M52144-$AD$14),0)))),"Off","On")</f>
        <v>Off</v>
      </c>
    </row>
    <row r="52145" spans="12:16" x14ac:dyDescent="0.25">
      <c r="L52145" s="57">
        <v>46369.583333333336</v>
      </c>
      <c r="M52145" s="55">
        <f t="shared" si="2472"/>
        <v>2026</v>
      </c>
      <c r="N52145" s="55">
        <f t="shared" si="2473"/>
        <v>12</v>
      </c>
      <c r="O52145" s="55">
        <f t="shared" si="2474"/>
        <v>1</v>
      </c>
      <c r="P52145" s="54" t="str" cm="1">
        <f t="array" aca="1" ref="P52145" ca="1">IF(OR(O52145=1,O52145=7,INDEX($AD$28:$AO$51,HOUR(L52145)+1,N52145)&lt;&gt;"On",NOT(ISERROR(MATCH(DATE(M52145,N52145,DAY(L52145)),OFFSET($AD$15:$AD$22,0,M52145-$AD$14),0)))),"Off","On")</f>
        <v>Off</v>
      </c>
    </row>
    <row r="52146" spans="12:16" x14ac:dyDescent="0.25">
      <c r="L52146" s="57">
        <v>46369.625</v>
      </c>
      <c r="M52146" s="55">
        <f t="shared" si="2472"/>
        <v>2026</v>
      </c>
      <c r="N52146" s="55">
        <f t="shared" si="2473"/>
        <v>12</v>
      </c>
      <c r="O52146" s="55">
        <f t="shared" si="2474"/>
        <v>1</v>
      </c>
      <c r="P52146" s="54" t="str" cm="1">
        <f t="array" aca="1" ref="P52146" ca="1">IF(OR(O52146=1,O52146=7,INDEX($AD$28:$AO$51,HOUR(L52146)+1,N52146)&lt;&gt;"On",NOT(ISERROR(MATCH(DATE(M52146,N52146,DAY(L52146)),OFFSET($AD$15:$AD$22,0,M52146-$AD$14),0)))),"Off","On")</f>
        <v>Off</v>
      </c>
    </row>
    <row r="52147" spans="12:16" x14ac:dyDescent="0.25">
      <c r="L52147" s="57">
        <v>46369.666666666664</v>
      </c>
      <c r="M52147" s="55">
        <f t="shared" si="2472"/>
        <v>2026</v>
      </c>
      <c r="N52147" s="55">
        <f t="shared" si="2473"/>
        <v>12</v>
      </c>
      <c r="O52147" s="55">
        <f t="shared" si="2474"/>
        <v>1</v>
      </c>
      <c r="P52147" s="54" t="str" cm="1">
        <f t="array" aca="1" ref="P52147" ca="1">IF(OR(O52147=1,O52147=7,INDEX($AD$28:$AO$51,HOUR(L52147)+1,N52147)&lt;&gt;"On",NOT(ISERROR(MATCH(DATE(M52147,N52147,DAY(L52147)),OFFSET($AD$15:$AD$22,0,M52147-$AD$14),0)))),"Off","On")</f>
        <v>Off</v>
      </c>
    </row>
    <row r="52148" spans="12:16" x14ac:dyDescent="0.25">
      <c r="L52148" s="57">
        <v>46369.708333333336</v>
      </c>
      <c r="M52148" s="55">
        <f t="shared" si="2472"/>
        <v>2026</v>
      </c>
      <c r="N52148" s="55">
        <f t="shared" si="2473"/>
        <v>12</v>
      </c>
      <c r="O52148" s="55">
        <f t="shared" si="2474"/>
        <v>1</v>
      </c>
      <c r="P52148" s="54" t="str" cm="1">
        <f t="array" aca="1" ref="P52148" ca="1">IF(OR(O52148=1,O52148=7,INDEX($AD$28:$AO$51,HOUR(L52148)+1,N52148)&lt;&gt;"On",NOT(ISERROR(MATCH(DATE(M52148,N52148,DAY(L52148)),OFFSET($AD$15:$AD$22,0,M52148-$AD$14),0)))),"Off","On")</f>
        <v>Off</v>
      </c>
    </row>
    <row r="52149" spans="12:16" x14ac:dyDescent="0.25">
      <c r="L52149" s="57">
        <v>46369.75</v>
      </c>
      <c r="M52149" s="55">
        <f t="shared" si="2472"/>
        <v>2026</v>
      </c>
      <c r="N52149" s="55">
        <f t="shared" si="2473"/>
        <v>12</v>
      </c>
      <c r="O52149" s="55">
        <f t="shared" si="2474"/>
        <v>1</v>
      </c>
      <c r="P52149" s="54" t="str" cm="1">
        <f t="array" aca="1" ref="P52149" ca="1">IF(OR(O52149=1,O52149=7,INDEX($AD$28:$AO$51,HOUR(L52149)+1,N52149)&lt;&gt;"On",NOT(ISERROR(MATCH(DATE(M52149,N52149,DAY(L52149)),OFFSET($AD$15:$AD$22,0,M52149-$AD$14),0)))),"Off","On")</f>
        <v>Off</v>
      </c>
    </row>
    <row r="52150" spans="12:16" x14ac:dyDescent="0.25">
      <c r="L52150" s="57">
        <v>46369.791666666664</v>
      </c>
      <c r="M52150" s="55">
        <f t="shared" si="2472"/>
        <v>2026</v>
      </c>
      <c r="N52150" s="55">
        <f t="shared" si="2473"/>
        <v>12</v>
      </c>
      <c r="O52150" s="55">
        <f t="shared" si="2474"/>
        <v>1</v>
      </c>
      <c r="P52150" s="54" t="str" cm="1">
        <f t="array" aca="1" ref="P52150" ca="1">IF(OR(O52150=1,O52150=7,INDEX($AD$28:$AO$51,HOUR(L52150)+1,N52150)&lt;&gt;"On",NOT(ISERROR(MATCH(DATE(M52150,N52150,DAY(L52150)),OFFSET($AD$15:$AD$22,0,M52150-$AD$14),0)))),"Off","On")</f>
        <v>Off</v>
      </c>
    </row>
    <row r="52151" spans="12:16" x14ac:dyDescent="0.25">
      <c r="L52151" s="57">
        <v>46369.833333333336</v>
      </c>
      <c r="M52151" s="55">
        <f t="shared" si="2472"/>
        <v>2026</v>
      </c>
      <c r="N52151" s="55">
        <f t="shared" si="2473"/>
        <v>12</v>
      </c>
      <c r="O52151" s="55">
        <f t="shared" si="2474"/>
        <v>1</v>
      </c>
      <c r="P52151" s="54" t="str" cm="1">
        <f t="array" aca="1" ref="P52151" ca="1">IF(OR(O52151=1,O52151=7,INDEX($AD$28:$AO$51,HOUR(L52151)+1,N52151)&lt;&gt;"On",NOT(ISERROR(MATCH(DATE(M52151,N52151,DAY(L52151)),OFFSET($AD$15:$AD$22,0,M52151-$AD$14),0)))),"Off","On")</f>
        <v>Off</v>
      </c>
    </row>
    <row r="52152" spans="12:16" x14ac:dyDescent="0.25">
      <c r="L52152" s="57">
        <v>46369.875</v>
      </c>
      <c r="M52152" s="55">
        <f t="shared" si="2472"/>
        <v>2026</v>
      </c>
      <c r="N52152" s="55">
        <f t="shared" si="2473"/>
        <v>12</v>
      </c>
      <c r="O52152" s="55">
        <f t="shared" si="2474"/>
        <v>1</v>
      </c>
      <c r="P52152" s="54" t="str" cm="1">
        <f t="array" aca="1" ref="P52152" ca="1">IF(OR(O52152=1,O52152=7,INDEX($AD$28:$AO$51,HOUR(L52152)+1,N52152)&lt;&gt;"On",NOT(ISERROR(MATCH(DATE(M52152,N52152,DAY(L52152)),OFFSET($AD$15:$AD$22,0,M52152-$AD$14),0)))),"Off","On")</f>
        <v>Off</v>
      </c>
    </row>
    <row r="52153" spans="12:16" x14ac:dyDescent="0.25">
      <c r="L52153" s="57">
        <v>46369.916666666664</v>
      </c>
      <c r="M52153" s="55">
        <f t="shared" si="2472"/>
        <v>2026</v>
      </c>
      <c r="N52153" s="55">
        <f t="shared" si="2473"/>
        <v>12</v>
      </c>
      <c r="O52153" s="55">
        <f t="shared" si="2474"/>
        <v>1</v>
      </c>
      <c r="P52153" s="54" t="str" cm="1">
        <f t="array" aca="1" ref="P52153" ca="1">IF(OR(O52153=1,O52153=7,INDEX($AD$28:$AO$51,HOUR(L52153)+1,N52153)&lt;&gt;"On",NOT(ISERROR(MATCH(DATE(M52153,N52153,DAY(L52153)),OFFSET($AD$15:$AD$22,0,M52153-$AD$14),0)))),"Off","On")</f>
        <v>Off</v>
      </c>
    </row>
    <row r="52154" spans="12:16" x14ac:dyDescent="0.25">
      <c r="L52154" s="57">
        <v>46369.958333333336</v>
      </c>
      <c r="M52154" s="55">
        <f t="shared" si="2472"/>
        <v>2026</v>
      </c>
      <c r="N52154" s="55">
        <f t="shared" si="2473"/>
        <v>12</v>
      </c>
      <c r="O52154" s="55">
        <f t="shared" si="2474"/>
        <v>1</v>
      </c>
      <c r="P52154" s="54" t="str" cm="1">
        <f t="array" aca="1" ref="P52154" ca="1">IF(OR(O52154=1,O52154=7,INDEX($AD$28:$AO$51,HOUR(L52154)+1,N52154)&lt;&gt;"On",NOT(ISERROR(MATCH(DATE(M52154,N52154,DAY(L52154)),OFFSET($AD$15:$AD$22,0,M52154-$AD$14),0)))),"Off","On")</f>
        <v>Off</v>
      </c>
    </row>
    <row r="52155" spans="12:16" x14ac:dyDescent="0.25">
      <c r="L52155" s="57">
        <v>46370</v>
      </c>
      <c r="M52155" s="55">
        <f t="shared" si="2472"/>
        <v>2026</v>
      </c>
      <c r="N52155" s="55">
        <f t="shared" si="2473"/>
        <v>12</v>
      </c>
      <c r="O52155" s="55">
        <f t="shared" si="2474"/>
        <v>2</v>
      </c>
      <c r="P52155" s="54" t="str" cm="1">
        <f t="array" aca="1" ref="P52155" ca="1">IF(OR(O52155=1,O52155=7,INDEX($AD$28:$AO$51,HOUR(L52155)+1,N52155)&lt;&gt;"On",NOT(ISERROR(MATCH(DATE(M52155,N52155,DAY(L52155)),OFFSET($AD$15:$AD$22,0,M52155-$AD$14),0)))),"Off","On")</f>
        <v>Off</v>
      </c>
    </row>
    <row r="52156" spans="12:16" x14ac:dyDescent="0.25">
      <c r="L52156" s="57">
        <v>46370.041666666664</v>
      </c>
      <c r="M52156" s="55">
        <f t="shared" si="2472"/>
        <v>2026</v>
      </c>
      <c r="N52156" s="55">
        <f t="shared" si="2473"/>
        <v>12</v>
      </c>
      <c r="O52156" s="55">
        <f t="shared" si="2474"/>
        <v>2</v>
      </c>
      <c r="P52156" s="54" t="str" cm="1">
        <f t="array" aca="1" ref="P52156" ca="1">IF(OR(O52156=1,O52156=7,INDEX($AD$28:$AO$51,HOUR(L52156)+1,N52156)&lt;&gt;"On",NOT(ISERROR(MATCH(DATE(M52156,N52156,DAY(L52156)),OFFSET($AD$15:$AD$22,0,M52156-$AD$14),0)))),"Off","On")</f>
        <v>Off</v>
      </c>
    </row>
    <row r="52157" spans="12:16" x14ac:dyDescent="0.25">
      <c r="L52157" s="57">
        <v>46370.083333333336</v>
      </c>
      <c r="M52157" s="55">
        <f t="shared" si="2472"/>
        <v>2026</v>
      </c>
      <c r="N52157" s="55">
        <f t="shared" si="2473"/>
        <v>12</v>
      </c>
      <c r="O52157" s="55">
        <f t="shared" si="2474"/>
        <v>2</v>
      </c>
      <c r="P52157" s="54" t="str" cm="1">
        <f t="array" aca="1" ref="P52157" ca="1">IF(OR(O52157=1,O52157=7,INDEX($AD$28:$AO$51,HOUR(L52157)+1,N52157)&lt;&gt;"On",NOT(ISERROR(MATCH(DATE(M52157,N52157,DAY(L52157)),OFFSET($AD$15:$AD$22,0,M52157-$AD$14),0)))),"Off","On")</f>
        <v>Off</v>
      </c>
    </row>
    <row r="52158" spans="12:16" x14ac:dyDescent="0.25">
      <c r="L52158" s="57">
        <v>46370.125</v>
      </c>
      <c r="M52158" s="55">
        <f t="shared" si="2472"/>
        <v>2026</v>
      </c>
      <c r="N52158" s="55">
        <f t="shared" si="2473"/>
        <v>12</v>
      </c>
      <c r="O52158" s="55">
        <f t="shared" si="2474"/>
        <v>2</v>
      </c>
      <c r="P52158" s="54" t="str" cm="1">
        <f t="array" aca="1" ref="P52158" ca="1">IF(OR(O52158=1,O52158=7,INDEX($AD$28:$AO$51,HOUR(L52158)+1,N52158)&lt;&gt;"On",NOT(ISERROR(MATCH(DATE(M52158,N52158,DAY(L52158)),OFFSET($AD$15:$AD$22,0,M52158-$AD$14),0)))),"Off","On")</f>
        <v>Off</v>
      </c>
    </row>
    <row r="52159" spans="12:16" x14ac:dyDescent="0.25">
      <c r="L52159" s="57">
        <v>46370.166666666664</v>
      </c>
      <c r="M52159" s="55">
        <f t="shared" si="2472"/>
        <v>2026</v>
      </c>
      <c r="N52159" s="55">
        <f t="shared" si="2473"/>
        <v>12</v>
      </c>
      <c r="O52159" s="55">
        <f t="shared" si="2474"/>
        <v>2</v>
      </c>
      <c r="P52159" s="54" t="str" cm="1">
        <f t="array" aca="1" ref="P52159" ca="1">IF(OR(O52159=1,O52159=7,INDEX($AD$28:$AO$51,HOUR(L52159)+1,N52159)&lt;&gt;"On",NOT(ISERROR(MATCH(DATE(M52159,N52159,DAY(L52159)),OFFSET($AD$15:$AD$22,0,M52159-$AD$14),0)))),"Off","On")</f>
        <v>Off</v>
      </c>
    </row>
    <row r="52160" spans="12:16" x14ac:dyDescent="0.25">
      <c r="L52160" s="57">
        <v>46370.208333333336</v>
      </c>
      <c r="M52160" s="55">
        <f t="shared" si="2472"/>
        <v>2026</v>
      </c>
      <c r="N52160" s="55">
        <f t="shared" si="2473"/>
        <v>12</v>
      </c>
      <c r="O52160" s="55">
        <f t="shared" si="2474"/>
        <v>2</v>
      </c>
      <c r="P52160" s="54" t="str" cm="1">
        <f t="array" aca="1" ref="P52160" ca="1">IF(OR(O52160=1,O52160=7,INDEX($AD$28:$AO$51,HOUR(L52160)+1,N52160)&lt;&gt;"On",NOT(ISERROR(MATCH(DATE(M52160,N52160,DAY(L52160)),OFFSET($AD$15:$AD$22,0,M52160-$AD$14),0)))),"Off","On")</f>
        <v>Off</v>
      </c>
    </row>
    <row r="52161" spans="12:16" x14ac:dyDescent="0.25">
      <c r="L52161" s="57">
        <v>46370.25</v>
      </c>
      <c r="M52161" s="55">
        <f t="shared" si="2472"/>
        <v>2026</v>
      </c>
      <c r="N52161" s="55">
        <f t="shared" si="2473"/>
        <v>12</v>
      </c>
      <c r="O52161" s="55">
        <f t="shared" si="2474"/>
        <v>2</v>
      </c>
      <c r="P52161" s="54" t="str" cm="1">
        <f t="array" aca="1" ref="P52161" ca="1">IF(OR(O52161=1,O52161=7,INDEX($AD$28:$AO$51,HOUR(L52161)+1,N52161)&lt;&gt;"On",NOT(ISERROR(MATCH(DATE(M52161,N52161,DAY(L52161)),OFFSET($AD$15:$AD$22,0,M52161-$AD$14),0)))),"Off","On")</f>
        <v>On</v>
      </c>
    </row>
    <row r="52162" spans="12:16" x14ac:dyDescent="0.25">
      <c r="L52162" s="57">
        <v>46370.291666666664</v>
      </c>
      <c r="M52162" s="55">
        <f t="shared" si="2472"/>
        <v>2026</v>
      </c>
      <c r="N52162" s="55">
        <f t="shared" si="2473"/>
        <v>12</v>
      </c>
      <c r="O52162" s="55">
        <f t="shared" si="2474"/>
        <v>2</v>
      </c>
      <c r="P52162" s="54" t="str" cm="1">
        <f t="array" aca="1" ref="P52162" ca="1">IF(OR(O52162=1,O52162=7,INDEX($AD$28:$AO$51,HOUR(L52162)+1,N52162)&lt;&gt;"On",NOT(ISERROR(MATCH(DATE(M52162,N52162,DAY(L52162)),OFFSET($AD$15:$AD$22,0,M52162-$AD$14),0)))),"Off","On")</f>
        <v>On</v>
      </c>
    </row>
    <row r="52163" spans="12:16" x14ac:dyDescent="0.25">
      <c r="L52163" s="57">
        <v>46370.333333333336</v>
      </c>
      <c r="M52163" s="55">
        <f t="shared" si="2472"/>
        <v>2026</v>
      </c>
      <c r="N52163" s="55">
        <f t="shared" si="2473"/>
        <v>12</v>
      </c>
      <c r="O52163" s="55">
        <f t="shared" si="2474"/>
        <v>2</v>
      </c>
      <c r="P52163" s="54" t="str" cm="1">
        <f t="array" aca="1" ref="P52163" ca="1">IF(OR(O52163=1,O52163=7,INDEX($AD$28:$AO$51,HOUR(L52163)+1,N52163)&lt;&gt;"On",NOT(ISERROR(MATCH(DATE(M52163,N52163,DAY(L52163)),OFFSET($AD$15:$AD$22,0,M52163-$AD$14),0)))),"Off","On")</f>
        <v>On</v>
      </c>
    </row>
    <row r="52164" spans="12:16" x14ac:dyDescent="0.25">
      <c r="L52164" s="57">
        <v>46370.375</v>
      </c>
      <c r="M52164" s="55">
        <f t="shared" si="2472"/>
        <v>2026</v>
      </c>
      <c r="N52164" s="55">
        <f t="shared" si="2473"/>
        <v>12</v>
      </c>
      <c r="O52164" s="55">
        <f t="shared" si="2474"/>
        <v>2</v>
      </c>
      <c r="P52164" s="54" t="str" cm="1">
        <f t="array" aca="1" ref="P52164" ca="1">IF(OR(O52164=1,O52164=7,INDEX($AD$28:$AO$51,HOUR(L52164)+1,N52164)&lt;&gt;"On",NOT(ISERROR(MATCH(DATE(M52164,N52164,DAY(L52164)),OFFSET($AD$15:$AD$22,0,M52164-$AD$14),0)))),"Off","On")</f>
        <v>Off</v>
      </c>
    </row>
    <row r="52165" spans="12:16" x14ac:dyDescent="0.25">
      <c r="L52165" s="57">
        <v>46370.416666666664</v>
      </c>
      <c r="M52165" s="55">
        <f t="shared" si="2472"/>
        <v>2026</v>
      </c>
      <c r="N52165" s="55">
        <f t="shared" si="2473"/>
        <v>12</v>
      </c>
      <c r="O52165" s="55">
        <f t="shared" si="2474"/>
        <v>2</v>
      </c>
      <c r="P52165" s="54" t="str" cm="1">
        <f t="array" aca="1" ref="P52165" ca="1">IF(OR(O52165=1,O52165=7,INDEX($AD$28:$AO$51,HOUR(L52165)+1,N52165)&lt;&gt;"On",NOT(ISERROR(MATCH(DATE(M52165,N52165,DAY(L52165)),OFFSET($AD$15:$AD$22,0,M52165-$AD$14),0)))),"Off","On")</f>
        <v>Off</v>
      </c>
    </row>
    <row r="52166" spans="12:16" x14ac:dyDescent="0.25">
      <c r="L52166" s="57">
        <v>46370.458333333336</v>
      </c>
      <c r="M52166" s="55">
        <f t="shared" si="2472"/>
        <v>2026</v>
      </c>
      <c r="N52166" s="55">
        <f t="shared" si="2473"/>
        <v>12</v>
      </c>
      <c r="O52166" s="55">
        <f t="shared" si="2474"/>
        <v>2</v>
      </c>
      <c r="P52166" s="54" t="str" cm="1">
        <f t="array" aca="1" ref="P52166" ca="1">IF(OR(O52166=1,O52166=7,INDEX($AD$28:$AO$51,HOUR(L52166)+1,N52166)&lt;&gt;"On",NOT(ISERROR(MATCH(DATE(M52166,N52166,DAY(L52166)),OFFSET($AD$15:$AD$22,0,M52166-$AD$14),0)))),"Off","On")</f>
        <v>Off</v>
      </c>
    </row>
    <row r="52167" spans="12:16" x14ac:dyDescent="0.25">
      <c r="L52167" s="57">
        <v>46370.5</v>
      </c>
      <c r="M52167" s="55">
        <f t="shared" si="2472"/>
        <v>2026</v>
      </c>
      <c r="N52167" s="55">
        <f t="shared" si="2473"/>
        <v>12</v>
      </c>
      <c r="O52167" s="55">
        <f t="shared" si="2474"/>
        <v>2</v>
      </c>
      <c r="P52167" s="54" t="str" cm="1">
        <f t="array" aca="1" ref="P52167" ca="1">IF(OR(O52167=1,O52167=7,INDEX($AD$28:$AO$51,HOUR(L52167)+1,N52167)&lt;&gt;"On",NOT(ISERROR(MATCH(DATE(M52167,N52167,DAY(L52167)),OFFSET($AD$15:$AD$22,0,M52167-$AD$14),0)))),"Off","On")</f>
        <v>Off</v>
      </c>
    </row>
    <row r="52168" spans="12:16" x14ac:dyDescent="0.25">
      <c r="L52168" s="57">
        <v>46370.541666666664</v>
      </c>
      <c r="M52168" s="55">
        <f t="shared" si="2472"/>
        <v>2026</v>
      </c>
      <c r="N52168" s="55">
        <f t="shared" si="2473"/>
        <v>12</v>
      </c>
      <c r="O52168" s="55">
        <f t="shared" si="2474"/>
        <v>2</v>
      </c>
      <c r="P52168" s="54" t="str" cm="1">
        <f t="array" aca="1" ref="P52168" ca="1">IF(OR(O52168=1,O52168=7,INDEX($AD$28:$AO$51,HOUR(L52168)+1,N52168)&lt;&gt;"On",NOT(ISERROR(MATCH(DATE(M52168,N52168,DAY(L52168)),OFFSET($AD$15:$AD$22,0,M52168-$AD$14),0)))),"Off","On")</f>
        <v>Off</v>
      </c>
    </row>
    <row r="52169" spans="12:16" x14ac:dyDescent="0.25">
      <c r="L52169" s="57">
        <v>46370.583333333336</v>
      </c>
      <c r="M52169" s="55">
        <f t="shared" si="2472"/>
        <v>2026</v>
      </c>
      <c r="N52169" s="55">
        <f t="shared" si="2473"/>
        <v>12</v>
      </c>
      <c r="O52169" s="55">
        <f t="shared" si="2474"/>
        <v>2</v>
      </c>
      <c r="P52169" s="54" t="str" cm="1">
        <f t="array" aca="1" ref="P52169" ca="1">IF(OR(O52169=1,O52169=7,INDEX($AD$28:$AO$51,HOUR(L52169)+1,N52169)&lt;&gt;"On",NOT(ISERROR(MATCH(DATE(M52169,N52169,DAY(L52169)),OFFSET($AD$15:$AD$22,0,M52169-$AD$14),0)))),"Off","On")</f>
        <v>Off</v>
      </c>
    </row>
    <row r="52170" spans="12:16" x14ac:dyDescent="0.25">
      <c r="L52170" s="57">
        <v>46370.625</v>
      </c>
      <c r="M52170" s="55">
        <f t="shared" si="2472"/>
        <v>2026</v>
      </c>
      <c r="N52170" s="55">
        <f t="shared" si="2473"/>
        <v>12</v>
      </c>
      <c r="O52170" s="55">
        <f t="shared" si="2474"/>
        <v>2</v>
      </c>
      <c r="P52170" s="54" t="str" cm="1">
        <f t="array" aca="1" ref="P52170" ca="1">IF(OR(O52170=1,O52170=7,INDEX($AD$28:$AO$51,HOUR(L52170)+1,N52170)&lt;&gt;"On",NOT(ISERROR(MATCH(DATE(M52170,N52170,DAY(L52170)),OFFSET($AD$15:$AD$22,0,M52170-$AD$14),0)))),"Off","On")</f>
        <v>Off</v>
      </c>
    </row>
    <row r="52171" spans="12:16" x14ac:dyDescent="0.25">
      <c r="L52171" s="57">
        <v>46370.666666666664</v>
      </c>
      <c r="M52171" s="55">
        <f t="shared" si="2472"/>
        <v>2026</v>
      </c>
      <c r="N52171" s="55">
        <f t="shared" si="2473"/>
        <v>12</v>
      </c>
      <c r="O52171" s="55">
        <f t="shared" si="2474"/>
        <v>2</v>
      </c>
      <c r="P52171" s="54" t="str" cm="1">
        <f t="array" aca="1" ref="P52171" ca="1">IF(OR(O52171=1,O52171=7,INDEX($AD$28:$AO$51,HOUR(L52171)+1,N52171)&lt;&gt;"On",NOT(ISERROR(MATCH(DATE(M52171,N52171,DAY(L52171)),OFFSET($AD$15:$AD$22,0,M52171-$AD$14),0)))),"Off","On")</f>
        <v>Off</v>
      </c>
    </row>
    <row r="52172" spans="12:16" x14ac:dyDescent="0.25">
      <c r="L52172" s="57">
        <v>46370.708333333336</v>
      </c>
      <c r="M52172" s="55">
        <f t="shared" ref="M52172:M52235" si="2475">YEAR(L52172)</f>
        <v>2026</v>
      </c>
      <c r="N52172" s="55">
        <f t="shared" ref="N52172:N52235" si="2476">MONTH(L52172)</f>
        <v>12</v>
      </c>
      <c r="O52172" s="55">
        <f t="shared" ref="O52172:O52235" si="2477">WEEKDAY(L52172)</f>
        <v>2</v>
      </c>
      <c r="P52172" s="54" t="str" cm="1">
        <f t="array" aca="1" ref="P52172" ca="1">IF(OR(O52172=1,O52172=7,INDEX($AD$28:$AO$51,HOUR(L52172)+1,N52172)&lt;&gt;"On",NOT(ISERROR(MATCH(DATE(M52172,N52172,DAY(L52172)),OFFSET($AD$15:$AD$22,0,M52172-$AD$14),0)))),"Off","On")</f>
        <v>Off</v>
      </c>
    </row>
    <row r="52173" spans="12:16" x14ac:dyDescent="0.25">
      <c r="L52173" s="57">
        <v>46370.75</v>
      </c>
      <c r="M52173" s="55">
        <f t="shared" si="2475"/>
        <v>2026</v>
      </c>
      <c r="N52173" s="55">
        <f t="shared" si="2476"/>
        <v>12</v>
      </c>
      <c r="O52173" s="55">
        <f t="shared" si="2477"/>
        <v>2</v>
      </c>
      <c r="P52173" s="54" t="str" cm="1">
        <f t="array" aca="1" ref="P52173" ca="1">IF(OR(O52173=1,O52173=7,INDEX($AD$28:$AO$51,HOUR(L52173)+1,N52173)&lt;&gt;"On",NOT(ISERROR(MATCH(DATE(M52173,N52173,DAY(L52173)),OFFSET($AD$15:$AD$22,0,M52173-$AD$14),0)))),"Off","On")</f>
        <v>On</v>
      </c>
    </row>
    <row r="52174" spans="12:16" x14ac:dyDescent="0.25">
      <c r="L52174" s="57">
        <v>46370.791666666664</v>
      </c>
      <c r="M52174" s="55">
        <f t="shared" si="2475"/>
        <v>2026</v>
      </c>
      <c r="N52174" s="55">
        <f t="shared" si="2476"/>
        <v>12</v>
      </c>
      <c r="O52174" s="55">
        <f t="shared" si="2477"/>
        <v>2</v>
      </c>
      <c r="P52174" s="54" t="str" cm="1">
        <f t="array" aca="1" ref="P52174" ca="1">IF(OR(O52174=1,O52174=7,INDEX($AD$28:$AO$51,HOUR(L52174)+1,N52174)&lt;&gt;"On",NOT(ISERROR(MATCH(DATE(M52174,N52174,DAY(L52174)),OFFSET($AD$15:$AD$22,0,M52174-$AD$14),0)))),"Off","On")</f>
        <v>On</v>
      </c>
    </row>
    <row r="52175" spans="12:16" x14ac:dyDescent="0.25">
      <c r="L52175" s="57">
        <v>46370.833333333336</v>
      </c>
      <c r="M52175" s="55">
        <f t="shared" si="2475"/>
        <v>2026</v>
      </c>
      <c r="N52175" s="55">
        <f t="shared" si="2476"/>
        <v>12</v>
      </c>
      <c r="O52175" s="55">
        <f t="shared" si="2477"/>
        <v>2</v>
      </c>
      <c r="P52175" s="54" t="str" cm="1">
        <f t="array" aca="1" ref="P52175" ca="1">IF(OR(O52175=1,O52175=7,INDEX($AD$28:$AO$51,HOUR(L52175)+1,N52175)&lt;&gt;"On",NOT(ISERROR(MATCH(DATE(M52175,N52175,DAY(L52175)),OFFSET($AD$15:$AD$22,0,M52175-$AD$14),0)))),"Off","On")</f>
        <v>On</v>
      </c>
    </row>
    <row r="52176" spans="12:16" x14ac:dyDescent="0.25">
      <c r="L52176" s="57">
        <v>46370.875</v>
      </c>
      <c r="M52176" s="55">
        <f t="shared" si="2475"/>
        <v>2026</v>
      </c>
      <c r="N52176" s="55">
        <f t="shared" si="2476"/>
        <v>12</v>
      </c>
      <c r="O52176" s="55">
        <f t="shared" si="2477"/>
        <v>2</v>
      </c>
      <c r="P52176" s="54" t="str" cm="1">
        <f t="array" aca="1" ref="P52176" ca="1">IF(OR(O52176=1,O52176=7,INDEX($AD$28:$AO$51,HOUR(L52176)+1,N52176)&lt;&gt;"On",NOT(ISERROR(MATCH(DATE(M52176,N52176,DAY(L52176)),OFFSET($AD$15:$AD$22,0,M52176-$AD$14),0)))),"Off","On")</f>
        <v>On</v>
      </c>
    </row>
    <row r="52177" spans="12:16" x14ac:dyDescent="0.25">
      <c r="L52177" s="57">
        <v>46370.916666666664</v>
      </c>
      <c r="M52177" s="55">
        <f t="shared" si="2475"/>
        <v>2026</v>
      </c>
      <c r="N52177" s="55">
        <f t="shared" si="2476"/>
        <v>12</v>
      </c>
      <c r="O52177" s="55">
        <f t="shared" si="2477"/>
        <v>2</v>
      </c>
      <c r="P52177" s="54" t="str" cm="1">
        <f t="array" aca="1" ref="P52177" ca="1">IF(OR(O52177=1,O52177=7,INDEX($AD$28:$AO$51,HOUR(L52177)+1,N52177)&lt;&gt;"On",NOT(ISERROR(MATCH(DATE(M52177,N52177,DAY(L52177)),OFFSET($AD$15:$AD$22,0,M52177-$AD$14),0)))),"Off","On")</f>
        <v>Off</v>
      </c>
    </row>
    <row r="52178" spans="12:16" x14ac:dyDescent="0.25">
      <c r="L52178" s="57">
        <v>46370.958333333336</v>
      </c>
      <c r="M52178" s="55">
        <f t="shared" si="2475"/>
        <v>2026</v>
      </c>
      <c r="N52178" s="55">
        <f t="shared" si="2476"/>
        <v>12</v>
      </c>
      <c r="O52178" s="55">
        <f t="shared" si="2477"/>
        <v>2</v>
      </c>
      <c r="P52178" s="54" t="str" cm="1">
        <f t="array" aca="1" ref="P52178" ca="1">IF(OR(O52178=1,O52178=7,INDEX($AD$28:$AO$51,HOUR(L52178)+1,N52178)&lt;&gt;"On",NOT(ISERROR(MATCH(DATE(M52178,N52178,DAY(L52178)),OFFSET($AD$15:$AD$22,0,M52178-$AD$14),0)))),"Off","On")</f>
        <v>Off</v>
      </c>
    </row>
    <row r="52179" spans="12:16" x14ac:dyDescent="0.25">
      <c r="L52179" s="57">
        <v>46371</v>
      </c>
      <c r="M52179" s="55">
        <f t="shared" si="2475"/>
        <v>2026</v>
      </c>
      <c r="N52179" s="55">
        <f t="shared" si="2476"/>
        <v>12</v>
      </c>
      <c r="O52179" s="55">
        <f t="shared" si="2477"/>
        <v>3</v>
      </c>
      <c r="P52179" s="54" t="str" cm="1">
        <f t="array" aca="1" ref="P52179" ca="1">IF(OR(O52179=1,O52179=7,INDEX($AD$28:$AO$51,HOUR(L52179)+1,N52179)&lt;&gt;"On",NOT(ISERROR(MATCH(DATE(M52179,N52179,DAY(L52179)),OFFSET($AD$15:$AD$22,0,M52179-$AD$14),0)))),"Off","On")</f>
        <v>Off</v>
      </c>
    </row>
    <row r="52180" spans="12:16" x14ac:dyDescent="0.25">
      <c r="L52180" s="57">
        <v>46371.041666666664</v>
      </c>
      <c r="M52180" s="55">
        <f t="shared" si="2475"/>
        <v>2026</v>
      </c>
      <c r="N52180" s="55">
        <f t="shared" si="2476"/>
        <v>12</v>
      </c>
      <c r="O52180" s="55">
        <f t="shared" si="2477"/>
        <v>3</v>
      </c>
      <c r="P52180" s="54" t="str" cm="1">
        <f t="array" aca="1" ref="P52180" ca="1">IF(OR(O52180=1,O52180=7,INDEX($AD$28:$AO$51,HOUR(L52180)+1,N52180)&lt;&gt;"On",NOT(ISERROR(MATCH(DATE(M52180,N52180,DAY(L52180)),OFFSET($AD$15:$AD$22,0,M52180-$AD$14),0)))),"Off","On")</f>
        <v>Off</v>
      </c>
    </row>
    <row r="52181" spans="12:16" x14ac:dyDescent="0.25">
      <c r="L52181" s="57">
        <v>46371.083333333336</v>
      </c>
      <c r="M52181" s="55">
        <f t="shared" si="2475"/>
        <v>2026</v>
      </c>
      <c r="N52181" s="55">
        <f t="shared" si="2476"/>
        <v>12</v>
      </c>
      <c r="O52181" s="55">
        <f t="shared" si="2477"/>
        <v>3</v>
      </c>
      <c r="P52181" s="54" t="str" cm="1">
        <f t="array" aca="1" ref="P52181" ca="1">IF(OR(O52181=1,O52181=7,INDEX($AD$28:$AO$51,HOUR(L52181)+1,N52181)&lt;&gt;"On",NOT(ISERROR(MATCH(DATE(M52181,N52181,DAY(L52181)),OFFSET($AD$15:$AD$22,0,M52181-$AD$14),0)))),"Off","On")</f>
        <v>Off</v>
      </c>
    </row>
    <row r="52182" spans="12:16" x14ac:dyDescent="0.25">
      <c r="L52182" s="57">
        <v>46371.125</v>
      </c>
      <c r="M52182" s="55">
        <f t="shared" si="2475"/>
        <v>2026</v>
      </c>
      <c r="N52182" s="55">
        <f t="shared" si="2476"/>
        <v>12</v>
      </c>
      <c r="O52182" s="55">
        <f t="shared" si="2477"/>
        <v>3</v>
      </c>
      <c r="P52182" s="54" t="str" cm="1">
        <f t="array" aca="1" ref="P52182" ca="1">IF(OR(O52182=1,O52182=7,INDEX($AD$28:$AO$51,HOUR(L52182)+1,N52182)&lt;&gt;"On",NOT(ISERROR(MATCH(DATE(M52182,N52182,DAY(L52182)),OFFSET($AD$15:$AD$22,0,M52182-$AD$14),0)))),"Off","On")</f>
        <v>Off</v>
      </c>
    </row>
    <row r="52183" spans="12:16" x14ac:dyDescent="0.25">
      <c r="L52183" s="57">
        <v>46371.166666666664</v>
      </c>
      <c r="M52183" s="55">
        <f t="shared" si="2475"/>
        <v>2026</v>
      </c>
      <c r="N52183" s="55">
        <f t="shared" si="2476"/>
        <v>12</v>
      </c>
      <c r="O52183" s="55">
        <f t="shared" si="2477"/>
        <v>3</v>
      </c>
      <c r="P52183" s="54" t="str" cm="1">
        <f t="array" aca="1" ref="P52183" ca="1">IF(OR(O52183=1,O52183=7,INDEX($AD$28:$AO$51,HOUR(L52183)+1,N52183)&lt;&gt;"On",NOT(ISERROR(MATCH(DATE(M52183,N52183,DAY(L52183)),OFFSET($AD$15:$AD$22,0,M52183-$AD$14),0)))),"Off","On")</f>
        <v>Off</v>
      </c>
    </row>
    <row r="52184" spans="12:16" x14ac:dyDescent="0.25">
      <c r="L52184" s="57">
        <v>46371.208333333336</v>
      </c>
      <c r="M52184" s="55">
        <f t="shared" si="2475"/>
        <v>2026</v>
      </c>
      <c r="N52184" s="55">
        <f t="shared" si="2476"/>
        <v>12</v>
      </c>
      <c r="O52184" s="55">
        <f t="shared" si="2477"/>
        <v>3</v>
      </c>
      <c r="P52184" s="54" t="str" cm="1">
        <f t="array" aca="1" ref="P52184" ca="1">IF(OR(O52184=1,O52184=7,INDEX($AD$28:$AO$51,HOUR(L52184)+1,N52184)&lt;&gt;"On",NOT(ISERROR(MATCH(DATE(M52184,N52184,DAY(L52184)),OFFSET($AD$15:$AD$22,0,M52184-$AD$14),0)))),"Off","On")</f>
        <v>Off</v>
      </c>
    </row>
    <row r="52185" spans="12:16" x14ac:dyDescent="0.25">
      <c r="L52185" s="57">
        <v>46371.25</v>
      </c>
      <c r="M52185" s="55">
        <f t="shared" si="2475"/>
        <v>2026</v>
      </c>
      <c r="N52185" s="55">
        <f t="shared" si="2476"/>
        <v>12</v>
      </c>
      <c r="O52185" s="55">
        <f t="shared" si="2477"/>
        <v>3</v>
      </c>
      <c r="P52185" s="54" t="str" cm="1">
        <f t="array" aca="1" ref="P52185" ca="1">IF(OR(O52185=1,O52185=7,INDEX($AD$28:$AO$51,HOUR(L52185)+1,N52185)&lt;&gt;"On",NOT(ISERROR(MATCH(DATE(M52185,N52185,DAY(L52185)),OFFSET($AD$15:$AD$22,0,M52185-$AD$14),0)))),"Off","On")</f>
        <v>On</v>
      </c>
    </row>
    <row r="52186" spans="12:16" x14ac:dyDescent="0.25">
      <c r="L52186" s="57">
        <v>46371.291666666664</v>
      </c>
      <c r="M52186" s="55">
        <f t="shared" si="2475"/>
        <v>2026</v>
      </c>
      <c r="N52186" s="55">
        <f t="shared" si="2476"/>
        <v>12</v>
      </c>
      <c r="O52186" s="55">
        <f t="shared" si="2477"/>
        <v>3</v>
      </c>
      <c r="P52186" s="54" t="str" cm="1">
        <f t="array" aca="1" ref="P52186" ca="1">IF(OR(O52186=1,O52186=7,INDEX($AD$28:$AO$51,HOUR(L52186)+1,N52186)&lt;&gt;"On",NOT(ISERROR(MATCH(DATE(M52186,N52186,DAY(L52186)),OFFSET($AD$15:$AD$22,0,M52186-$AD$14),0)))),"Off","On")</f>
        <v>On</v>
      </c>
    </row>
    <row r="52187" spans="12:16" x14ac:dyDescent="0.25">
      <c r="L52187" s="57">
        <v>46371.333333333336</v>
      </c>
      <c r="M52187" s="55">
        <f t="shared" si="2475"/>
        <v>2026</v>
      </c>
      <c r="N52187" s="55">
        <f t="shared" si="2476"/>
        <v>12</v>
      </c>
      <c r="O52187" s="55">
        <f t="shared" si="2477"/>
        <v>3</v>
      </c>
      <c r="P52187" s="54" t="str" cm="1">
        <f t="array" aca="1" ref="P52187" ca="1">IF(OR(O52187=1,O52187=7,INDEX($AD$28:$AO$51,HOUR(L52187)+1,N52187)&lt;&gt;"On",NOT(ISERROR(MATCH(DATE(M52187,N52187,DAY(L52187)),OFFSET($AD$15:$AD$22,0,M52187-$AD$14),0)))),"Off","On")</f>
        <v>On</v>
      </c>
    </row>
    <row r="52188" spans="12:16" x14ac:dyDescent="0.25">
      <c r="L52188" s="57">
        <v>46371.375</v>
      </c>
      <c r="M52188" s="55">
        <f t="shared" si="2475"/>
        <v>2026</v>
      </c>
      <c r="N52188" s="55">
        <f t="shared" si="2476"/>
        <v>12</v>
      </c>
      <c r="O52188" s="55">
        <f t="shared" si="2477"/>
        <v>3</v>
      </c>
      <c r="P52188" s="54" t="str" cm="1">
        <f t="array" aca="1" ref="P52188" ca="1">IF(OR(O52188=1,O52188=7,INDEX($AD$28:$AO$51,HOUR(L52188)+1,N52188)&lt;&gt;"On",NOT(ISERROR(MATCH(DATE(M52188,N52188,DAY(L52188)),OFFSET($AD$15:$AD$22,0,M52188-$AD$14),0)))),"Off","On")</f>
        <v>Off</v>
      </c>
    </row>
    <row r="52189" spans="12:16" x14ac:dyDescent="0.25">
      <c r="L52189" s="57">
        <v>46371.416666666664</v>
      </c>
      <c r="M52189" s="55">
        <f t="shared" si="2475"/>
        <v>2026</v>
      </c>
      <c r="N52189" s="55">
        <f t="shared" si="2476"/>
        <v>12</v>
      </c>
      <c r="O52189" s="55">
        <f t="shared" si="2477"/>
        <v>3</v>
      </c>
      <c r="P52189" s="54" t="str" cm="1">
        <f t="array" aca="1" ref="P52189" ca="1">IF(OR(O52189=1,O52189=7,INDEX($AD$28:$AO$51,HOUR(L52189)+1,N52189)&lt;&gt;"On",NOT(ISERROR(MATCH(DATE(M52189,N52189,DAY(L52189)),OFFSET($AD$15:$AD$22,0,M52189-$AD$14),0)))),"Off","On")</f>
        <v>Off</v>
      </c>
    </row>
    <row r="52190" spans="12:16" x14ac:dyDescent="0.25">
      <c r="L52190" s="57">
        <v>46371.458333333336</v>
      </c>
      <c r="M52190" s="55">
        <f t="shared" si="2475"/>
        <v>2026</v>
      </c>
      <c r="N52190" s="55">
        <f t="shared" si="2476"/>
        <v>12</v>
      </c>
      <c r="O52190" s="55">
        <f t="shared" si="2477"/>
        <v>3</v>
      </c>
      <c r="P52190" s="54" t="str" cm="1">
        <f t="array" aca="1" ref="P52190" ca="1">IF(OR(O52190=1,O52190=7,INDEX($AD$28:$AO$51,HOUR(L52190)+1,N52190)&lt;&gt;"On",NOT(ISERROR(MATCH(DATE(M52190,N52190,DAY(L52190)),OFFSET($AD$15:$AD$22,0,M52190-$AD$14),0)))),"Off","On")</f>
        <v>Off</v>
      </c>
    </row>
    <row r="52191" spans="12:16" x14ac:dyDescent="0.25">
      <c r="L52191" s="57">
        <v>46371.5</v>
      </c>
      <c r="M52191" s="55">
        <f t="shared" si="2475"/>
        <v>2026</v>
      </c>
      <c r="N52191" s="55">
        <f t="shared" si="2476"/>
        <v>12</v>
      </c>
      <c r="O52191" s="55">
        <f t="shared" si="2477"/>
        <v>3</v>
      </c>
      <c r="P52191" s="54" t="str" cm="1">
        <f t="array" aca="1" ref="P52191" ca="1">IF(OR(O52191=1,O52191=7,INDEX($AD$28:$AO$51,HOUR(L52191)+1,N52191)&lt;&gt;"On",NOT(ISERROR(MATCH(DATE(M52191,N52191,DAY(L52191)),OFFSET($AD$15:$AD$22,0,M52191-$AD$14),0)))),"Off","On")</f>
        <v>Off</v>
      </c>
    </row>
    <row r="52192" spans="12:16" x14ac:dyDescent="0.25">
      <c r="L52192" s="57">
        <v>46371.541666666664</v>
      </c>
      <c r="M52192" s="55">
        <f t="shared" si="2475"/>
        <v>2026</v>
      </c>
      <c r="N52192" s="55">
        <f t="shared" si="2476"/>
        <v>12</v>
      </c>
      <c r="O52192" s="55">
        <f t="shared" si="2477"/>
        <v>3</v>
      </c>
      <c r="P52192" s="54" t="str" cm="1">
        <f t="array" aca="1" ref="P52192" ca="1">IF(OR(O52192=1,O52192=7,INDEX($AD$28:$AO$51,HOUR(L52192)+1,N52192)&lt;&gt;"On",NOT(ISERROR(MATCH(DATE(M52192,N52192,DAY(L52192)),OFFSET($AD$15:$AD$22,0,M52192-$AD$14),0)))),"Off","On")</f>
        <v>Off</v>
      </c>
    </row>
    <row r="52193" spans="12:16" x14ac:dyDescent="0.25">
      <c r="L52193" s="57">
        <v>46371.583333333336</v>
      </c>
      <c r="M52193" s="55">
        <f t="shared" si="2475"/>
        <v>2026</v>
      </c>
      <c r="N52193" s="55">
        <f t="shared" si="2476"/>
        <v>12</v>
      </c>
      <c r="O52193" s="55">
        <f t="shared" si="2477"/>
        <v>3</v>
      </c>
      <c r="P52193" s="54" t="str" cm="1">
        <f t="array" aca="1" ref="P52193" ca="1">IF(OR(O52193=1,O52193=7,INDEX($AD$28:$AO$51,HOUR(L52193)+1,N52193)&lt;&gt;"On",NOT(ISERROR(MATCH(DATE(M52193,N52193,DAY(L52193)),OFFSET($AD$15:$AD$22,0,M52193-$AD$14),0)))),"Off","On")</f>
        <v>Off</v>
      </c>
    </row>
    <row r="52194" spans="12:16" x14ac:dyDescent="0.25">
      <c r="L52194" s="57">
        <v>46371.625</v>
      </c>
      <c r="M52194" s="55">
        <f t="shared" si="2475"/>
        <v>2026</v>
      </c>
      <c r="N52194" s="55">
        <f t="shared" si="2476"/>
        <v>12</v>
      </c>
      <c r="O52194" s="55">
        <f t="shared" si="2477"/>
        <v>3</v>
      </c>
      <c r="P52194" s="54" t="str" cm="1">
        <f t="array" aca="1" ref="P52194" ca="1">IF(OR(O52194=1,O52194=7,INDEX($AD$28:$AO$51,HOUR(L52194)+1,N52194)&lt;&gt;"On",NOT(ISERROR(MATCH(DATE(M52194,N52194,DAY(L52194)),OFFSET($AD$15:$AD$22,0,M52194-$AD$14),0)))),"Off","On")</f>
        <v>Off</v>
      </c>
    </row>
    <row r="52195" spans="12:16" x14ac:dyDescent="0.25">
      <c r="L52195" s="57">
        <v>46371.666666666664</v>
      </c>
      <c r="M52195" s="55">
        <f t="shared" si="2475"/>
        <v>2026</v>
      </c>
      <c r="N52195" s="55">
        <f t="shared" si="2476"/>
        <v>12</v>
      </c>
      <c r="O52195" s="55">
        <f t="shared" si="2477"/>
        <v>3</v>
      </c>
      <c r="P52195" s="54" t="str" cm="1">
        <f t="array" aca="1" ref="P52195" ca="1">IF(OR(O52195=1,O52195=7,INDEX($AD$28:$AO$51,HOUR(L52195)+1,N52195)&lt;&gt;"On",NOT(ISERROR(MATCH(DATE(M52195,N52195,DAY(L52195)),OFFSET($AD$15:$AD$22,0,M52195-$AD$14),0)))),"Off","On")</f>
        <v>Off</v>
      </c>
    </row>
    <row r="52196" spans="12:16" x14ac:dyDescent="0.25">
      <c r="L52196" s="57">
        <v>46371.708333333336</v>
      </c>
      <c r="M52196" s="55">
        <f t="shared" si="2475"/>
        <v>2026</v>
      </c>
      <c r="N52196" s="55">
        <f t="shared" si="2476"/>
        <v>12</v>
      </c>
      <c r="O52196" s="55">
        <f t="shared" si="2477"/>
        <v>3</v>
      </c>
      <c r="P52196" s="54" t="str" cm="1">
        <f t="array" aca="1" ref="P52196" ca="1">IF(OR(O52196=1,O52196=7,INDEX($AD$28:$AO$51,HOUR(L52196)+1,N52196)&lt;&gt;"On",NOT(ISERROR(MATCH(DATE(M52196,N52196,DAY(L52196)),OFFSET($AD$15:$AD$22,0,M52196-$AD$14),0)))),"Off","On")</f>
        <v>Off</v>
      </c>
    </row>
    <row r="52197" spans="12:16" x14ac:dyDescent="0.25">
      <c r="L52197" s="57">
        <v>46371.75</v>
      </c>
      <c r="M52197" s="55">
        <f t="shared" si="2475"/>
        <v>2026</v>
      </c>
      <c r="N52197" s="55">
        <f t="shared" si="2476"/>
        <v>12</v>
      </c>
      <c r="O52197" s="55">
        <f t="shared" si="2477"/>
        <v>3</v>
      </c>
      <c r="P52197" s="54" t="str" cm="1">
        <f t="array" aca="1" ref="P52197" ca="1">IF(OR(O52197=1,O52197=7,INDEX($AD$28:$AO$51,HOUR(L52197)+1,N52197)&lt;&gt;"On",NOT(ISERROR(MATCH(DATE(M52197,N52197,DAY(L52197)),OFFSET($AD$15:$AD$22,0,M52197-$AD$14),0)))),"Off","On")</f>
        <v>On</v>
      </c>
    </row>
    <row r="52198" spans="12:16" x14ac:dyDescent="0.25">
      <c r="L52198" s="57">
        <v>46371.791666666664</v>
      </c>
      <c r="M52198" s="55">
        <f t="shared" si="2475"/>
        <v>2026</v>
      </c>
      <c r="N52198" s="55">
        <f t="shared" si="2476"/>
        <v>12</v>
      </c>
      <c r="O52198" s="55">
        <f t="shared" si="2477"/>
        <v>3</v>
      </c>
      <c r="P52198" s="54" t="str" cm="1">
        <f t="array" aca="1" ref="P52198" ca="1">IF(OR(O52198=1,O52198=7,INDEX($AD$28:$AO$51,HOUR(L52198)+1,N52198)&lt;&gt;"On",NOT(ISERROR(MATCH(DATE(M52198,N52198,DAY(L52198)),OFFSET($AD$15:$AD$22,0,M52198-$AD$14),0)))),"Off","On")</f>
        <v>On</v>
      </c>
    </row>
    <row r="52199" spans="12:16" x14ac:dyDescent="0.25">
      <c r="L52199" s="57">
        <v>46371.833333333336</v>
      </c>
      <c r="M52199" s="55">
        <f t="shared" si="2475"/>
        <v>2026</v>
      </c>
      <c r="N52199" s="55">
        <f t="shared" si="2476"/>
        <v>12</v>
      </c>
      <c r="O52199" s="55">
        <f t="shared" si="2477"/>
        <v>3</v>
      </c>
      <c r="P52199" s="54" t="str" cm="1">
        <f t="array" aca="1" ref="P52199" ca="1">IF(OR(O52199=1,O52199=7,INDEX($AD$28:$AO$51,HOUR(L52199)+1,N52199)&lt;&gt;"On",NOT(ISERROR(MATCH(DATE(M52199,N52199,DAY(L52199)),OFFSET($AD$15:$AD$22,0,M52199-$AD$14),0)))),"Off","On")</f>
        <v>On</v>
      </c>
    </row>
    <row r="52200" spans="12:16" x14ac:dyDescent="0.25">
      <c r="L52200" s="57">
        <v>46371.875</v>
      </c>
      <c r="M52200" s="55">
        <f t="shared" si="2475"/>
        <v>2026</v>
      </c>
      <c r="N52200" s="55">
        <f t="shared" si="2476"/>
        <v>12</v>
      </c>
      <c r="O52200" s="55">
        <f t="shared" si="2477"/>
        <v>3</v>
      </c>
      <c r="P52200" s="54" t="str" cm="1">
        <f t="array" aca="1" ref="P52200" ca="1">IF(OR(O52200=1,O52200=7,INDEX($AD$28:$AO$51,HOUR(L52200)+1,N52200)&lt;&gt;"On",NOT(ISERROR(MATCH(DATE(M52200,N52200,DAY(L52200)),OFFSET($AD$15:$AD$22,0,M52200-$AD$14),0)))),"Off","On")</f>
        <v>On</v>
      </c>
    </row>
    <row r="52201" spans="12:16" x14ac:dyDescent="0.25">
      <c r="L52201" s="57">
        <v>46371.916666666664</v>
      </c>
      <c r="M52201" s="55">
        <f t="shared" si="2475"/>
        <v>2026</v>
      </c>
      <c r="N52201" s="55">
        <f t="shared" si="2476"/>
        <v>12</v>
      </c>
      <c r="O52201" s="55">
        <f t="shared" si="2477"/>
        <v>3</v>
      </c>
      <c r="P52201" s="54" t="str" cm="1">
        <f t="array" aca="1" ref="P52201" ca="1">IF(OR(O52201=1,O52201=7,INDEX($AD$28:$AO$51,HOUR(L52201)+1,N52201)&lt;&gt;"On",NOT(ISERROR(MATCH(DATE(M52201,N52201,DAY(L52201)),OFFSET($AD$15:$AD$22,0,M52201-$AD$14),0)))),"Off","On")</f>
        <v>Off</v>
      </c>
    </row>
    <row r="52202" spans="12:16" x14ac:dyDescent="0.25">
      <c r="L52202" s="57">
        <v>46371.958333333336</v>
      </c>
      <c r="M52202" s="55">
        <f t="shared" si="2475"/>
        <v>2026</v>
      </c>
      <c r="N52202" s="55">
        <f t="shared" si="2476"/>
        <v>12</v>
      </c>
      <c r="O52202" s="55">
        <f t="shared" si="2477"/>
        <v>3</v>
      </c>
      <c r="P52202" s="54" t="str" cm="1">
        <f t="array" aca="1" ref="P52202" ca="1">IF(OR(O52202=1,O52202=7,INDEX($AD$28:$AO$51,HOUR(L52202)+1,N52202)&lt;&gt;"On",NOT(ISERROR(MATCH(DATE(M52202,N52202,DAY(L52202)),OFFSET($AD$15:$AD$22,0,M52202-$AD$14),0)))),"Off","On")</f>
        <v>Off</v>
      </c>
    </row>
    <row r="52203" spans="12:16" x14ac:dyDescent="0.25">
      <c r="L52203" s="57">
        <v>46372</v>
      </c>
      <c r="M52203" s="55">
        <f t="shared" si="2475"/>
        <v>2026</v>
      </c>
      <c r="N52203" s="55">
        <f t="shared" si="2476"/>
        <v>12</v>
      </c>
      <c r="O52203" s="55">
        <f t="shared" si="2477"/>
        <v>4</v>
      </c>
      <c r="P52203" s="54" t="str" cm="1">
        <f t="array" aca="1" ref="P52203" ca="1">IF(OR(O52203=1,O52203=7,INDEX($AD$28:$AO$51,HOUR(L52203)+1,N52203)&lt;&gt;"On",NOT(ISERROR(MATCH(DATE(M52203,N52203,DAY(L52203)),OFFSET($AD$15:$AD$22,0,M52203-$AD$14),0)))),"Off","On")</f>
        <v>Off</v>
      </c>
    </row>
    <row r="52204" spans="12:16" x14ac:dyDescent="0.25">
      <c r="L52204" s="57">
        <v>46372.041666666664</v>
      </c>
      <c r="M52204" s="55">
        <f t="shared" si="2475"/>
        <v>2026</v>
      </c>
      <c r="N52204" s="55">
        <f t="shared" si="2476"/>
        <v>12</v>
      </c>
      <c r="O52204" s="55">
        <f t="shared" si="2477"/>
        <v>4</v>
      </c>
      <c r="P52204" s="54" t="str" cm="1">
        <f t="array" aca="1" ref="P52204" ca="1">IF(OR(O52204=1,O52204=7,INDEX($AD$28:$AO$51,HOUR(L52204)+1,N52204)&lt;&gt;"On",NOT(ISERROR(MATCH(DATE(M52204,N52204,DAY(L52204)),OFFSET($AD$15:$AD$22,0,M52204-$AD$14),0)))),"Off","On")</f>
        <v>Off</v>
      </c>
    </row>
    <row r="52205" spans="12:16" x14ac:dyDescent="0.25">
      <c r="L52205" s="57">
        <v>46372.083333333336</v>
      </c>
      <c r="M52205" s="55">
        <f t="shared" si="2475"/>
        <v>2026</v>
      </c>
      <c r="N52205" s="55">
        <f t="shared" si="2476"/>
        <v>12</v>
      </c>
      <c r="O52205" s="55">
        <f t="shared" si="2477"/>
        <v>4</v>
      </c>
      <c r="P52205" s="54" t="str" cm="1">
        <f t="array" aca="1" ref="P52205" ca="1">IF(OR(O52205=1,O52205=7,INDEX($AD$28:$AO$51,HOUR(L52205)+1,N52205)&lt;&gt;"On",NOT(ISERROR(MATCH(DATE(M52205,N52205,DAY(L52205)),OFFSET($AD$15:$AD$22,0,M52205-$AD$14),0)))),"Off","On")</f>
        <v>Off</v>
      </c>
    </row>
    <row r="52206" spans="12:16" x14ac:dyDescent="0.25">
      <c r="L52206" s="57">
        <v>46372.125</v>
      </c>
      <c r="M52206" s="55">
        <f t="shared" si="2475"/>
        <v>2026</v>
      </c>
      <c r="N52206" s="55">
        <f t="shared" si="2476"/>
        <v>12</v>
      </c>
      <c r="O52206" s="55">
        <f t="shared" si="2477"/>
        <v>4</v>
      </c>
      <c r="P52206" s="54" t="str" cm="1">
        <f t="array" aca="1" ref="P52206" ca="1">IF(OR(O52206=1,O52206=7,INDEX($AD$28:$AO$51,HOUR(L52206)+1,N52206)&lt;&gt;"On",NOT(ISERROR(MATCH(DATE(M52206,N52206,DAY(L52206)),OFFSET($AD$15:$AD$22,0,M52206-$AD$14),0)))),"Off","On")</f>
        <v>Off</v>
      </c>
    </row>
    <row r="52207" spans="12:16" x14ac:dyDescent="0.25">
      <c r="L52207" s="57">
        <v>46372.166666666664</v>
      </c>
      <c r="M52207" s="55">
        <f t="shared" si="2475"/>
        <v>2026</v>
      </c>
      <c r="N52207" s="55">
        <f t="shared" si="2476"/>
        <v>12</v>
      </c>
      <c r="O52207" s="55">
        <f t="shared" si="2477"/>
        <v>4</v>
      </c>
      <c r="P52207" s="54" t="str" cm="1">
        <f t="array" aca="1" ref="P52207" ca="1">IF(OR(O52207=1,O52207=7,INDEX($AD$28:$AO$51,HOUR(L52207)+1,N52207)&lt;&gt;"On",NOT(ISERROR(MATCH(DATE(M52207,N52207,DAY(L52207)),OFFSET($AD$15:$AD$22,0,M52207-$AD$14),0)))),"Off","On")</f>
        <v>Off</v>
      </c>
    </row>
    <row r="52208" spans="12:16" x14ac:dyDescent="0.25">
      <c r="L52208" s="57">
        <v>46372.208333333336</v>
      </c>
      <c r="M52208" s="55">
        <f t="shared" si="2475"/>
        <v>2026</v>
      </c>
      <c r="N52208" s="55">
        <f t="shared" si="2476"/>
        <v>12</v>
      </c>
      <c r="O52208" s="55">
        <f t="shared" si="2477"/>
        <v>4</v>
      </c>
      <c r="P52208" s="54" t="str" cm="1">
        <f t="array" aca="1" ref="P52208" ca="1">IF(OR(O52208=1,O52208=7,INDEX($AD$28:$AO$51,HOUR(L52208)+1,N52208)&lt;&gt;"On",NOT(ISERROR(MATCH(DATE(M52208,N52208,DAY(L52208)),OFFSET($AD$15:$AD$22,0,M52208-$AD$14),0)))),"Off","On")</f>
        <v>Off</v>
      </c>
    </row>
    <row r="52209" spans="12:16" x14ac:dyDescent="0.25">
      <c r="L52209" s="57">
        <v>46372.25</v>
      </c>
      <c r="M52209" s="55">
        <f t="shared" si="2475"/>
        <v>2026</v>
      </c>
      <c r="N52209" s="55">
        <f t="shared" si="2476"/>
        <v>12</v>
      </c>
      <c r="O52209" s="55">
        <f t="shared" si="2477"/>
        <v>4</v>
      </c>
      <c r="P52209" s="54" t="str" cm="1">
        <f t="array" aca="1" ref="P52209" ca="1">IF(OR(O52209=1,O52209=7,INDEX($AD$28:$AO$51,HOUR(L52209)+1,N52209)&lt;&gt;"On",NOT(ISERROR(MATCH(DATE(M52209,N52209,DAY(L52209)),OFFSET($AD$15:$AD$22,0,M52209-$AD$14),0)))),"Off","On")</f>
        <v>On</v>
      </c>
    </row>
    <row r="52210" spans="12:16" x14ac:dyDescent="0.25">
      <c r="L52210" s="57">
        <v>46372.291666666664</v>
      </c>
      <c r="M52210" s="55">
        <f t="shared" si="2475"/>
        <v>2026</v>
      </c>
      <c r="N52210" s="55">
        <f t="shared" si="2476"/>
        <v>12</v>
      </c>
      <c r="O52210" s="55">
        <f t="shared" si="2477"/>
        <v>4</v>
      </c>
      <c r="P52210" s="54" t="str" cm="1">
        <f t="array" aca="1" ref="P52210" ca="1">IF(OR(O52210=1,O52210=7,INDEX($AD$28:$AO$51,HOUR(L52210)+1,N52210)&lt;&gt;"On",NOT(ISERROR(MATCH(DATE(M52210,N52210,DAY(L52210)),OFFSET($AD$15:$AD$22,0,M52210-$AD$14),0)))),"Off","On")</f>
        <v>On</v>
      </c>
    </row>
    <row r="52211" spans="12:16" x14ac:dyDescent="0.25">
      <c r="L52211" s="57">
        <v>46372.333333333336</v>
      </c>
      <c r="M52211" s="55">
        <f t="shared" si="2475"/>
        <v>2026</v>
      </c>
      <c r="N52211" s="55">
        <f t="shared" si="2476"/>
        <v>12</v>
      </c>
      <c r="O52211" s="55">
        <f t="shared" si="2477"/>
        <v>4</v>
      </c>
      <c r="P52211" s="54" t="str" cm="1">
        <f t="array" aca="1" ref="P52211" ca="1">IF(OR(O52211=1,O52211=7,INDEX($AD$28:$AO$51,HOUR(L52211)+1,N52211)&lt;&gt;"On",NOT(ISERROR(MATCH(DATE(M52211,N52211,DAY(L52211)),OFFSET($AD$15:$AD$22,0,M52211-$AD$14),0)))),"Off","On")</f>
        <v>On</v>
      </c>
    </row>
    <row r="52212" spans="12:16" x14ac:dyDescent="0.25">
      <c r="L52212" s="57">
        <v>46372.375</v>
      </c>
      <c r="M52212" s="55">
        <f t="shared" si="2475"/>
        <v>2026</v>
      </c>
      <c r="N52212" s="55">
        <f t="shared" si="2476"/>
        <v>12</v>
      </c>
      <c r="O52212" s="55">
        <f t="shared" si="2477"/>
        <v>4</v>
      </c>
      <c r="P52212" s="54" t="str" cm="1">
        <f t="array" aca="1" ref="P52212" ca="1">IF(OR(O52212=1,O52212=7,INDEX($AD$28:$AO$51,HOUR(L52212)+1,N52212)&lt;&gt;"On",NOT(ISERROR(MATCH(DATE(M52212,N52212,DAY(L52212)),OFFSET($AD$15:$AD$22,0,M52212-$AD$14),0)))),"Off","On")</f>
        <v>Off</v>
      </c>
    </row>
    <row r="52213" spans="12:16" x14ac:dyDescent="0.25">
      <c r="L52213" s="57">
        <v>46372.416666666664</v>
      </c>
      <c r="M52213" s="55">
        <f t="shared" si="2475"/>
        <v>2026</v>
      </c>
      <c r="N52213" s="55">
        <f t="shared" si="2476"/>
        <v>12</v>
      </c>
      <c r="O52213" s="55">
        <f t="shared" si="2477"/>
        <v>4</v>
      </c>
      <c r="P52213" s="54" t="str" cm="1">
        <f t="array" aca="1" ref="P52213" ca="1">IF(OR(O52213=1,O52213=7,INDEX($AD$28:$AO$51,HOUR(L52213)+1,N52213)&lt;&gt;"On",NOT(ISERROR(MATCH(DATE(M52213,N52213,DAY(L52213)),OFFSET($AD$15:$AD$22,0,M52213-$AD$14),0)))),"Off","On")</f>
        <v>Off</v>
      </c>
    </row>
    <row r="52214" spans="12:16" x14ac:dyDescent="0.25">
      <c r="L52214" s="57">
        <v>46372.458333333336</v>
      </c>
      <c r="M52214" s="55">
        <f t="shared" si="2475"/>
        <v>2026</v>
      </c>
      <c r="N52214" s="55">
        <f t="shared" si="2476"/>
        <v>12</v>
      </c>
      <c r="O52214" s="55">
        <f t="shared" si="2477"/>
        <v>4</v>
      </c>
      <c r="P52214" s="54" t="str" cm="1">
        <f t="array" aca="1" ref="P52214" ca="1">IF(OR(O52214=1,O52214=7,INDEX($AD$28:$AO$51,HOUR(L52214)+1,N52214)&lt;&gt;"On",NOT(ISERROR(MATCH(DATE(M52214,N52214,DAY(L52214)),OFFSET($AD$15:$AD$22,0,M52214-$AD$14),0)))),"Off","On")</f>
        <v>Off</v>
      </c>
    </row>
    <row r="52215" spans="12:16" x14ac:dyDescent="0.25">
      <c r="L52215" s="57">
        <v>46372.5</v>
      </c>
      <c r="M52215" s="55">
        <f t="shared" si="2475"/>
        <v>2026</v>
      </c>
      <c r="N52215" s="55">
        <f t="shared" si="2476"/>
        <v>12</v>
      </c>
      <c r="O52215" s="55">
        <f t="shared" si="2477"/>
        <v>4</v>
      </c>
      <c r="P52215" s="54" t="str" cm="1">
        <f t="array" aca="1" ref="P52215" ca="1">IF(OR(O52215=1,O52215=7,INDEX($AD$28:$AO$51,HOUR(L52215)+1,N52215)&lt;&gt;"On",NOT(ISERROR(MATCH(DATE(M52215,N52215,DAY(L52215)),OFFSET($AD$15:$AD$22,0,M52215-$AD$14),0)))),"Off","On")</f>
        <v>Off</v>
      </c>
    </row>
    <row r="52216" spans="12:16" x14ac:dyDescent="0.25">
      <c r="L52216" s="57">
        <v>46372.541666666664</v>
      </c>
      <c r="M52216" s="55">
        <f t="shared" si="2475"/>
        <v>2026</v>
      </c>
      <c r="N52216" s="55">
        <f t="shared" si="2476"/>
        <v>12</v>
      </c>
      <c r="O52216" s="55">
        <f t="shared" si="2477"/>
        <v>4</v>
      </c>
      <c r="P52216" s="54" t="str" cm="1">
        <f t="array" aca="1" ref="P52216" ca="1">IF(OR(O52216=1,O52216=7,INDEX($AD$28:$AO$51,HOUR(L52216)+1,N52216)&lt;&gt;"On",NOT(ISERROR(MATCH(DATE(M52216,N52216,DAY(L52216)),OFFSET($AD$15:$AD$22,0,M52216-$AD$14),0)))),"Off","On")</f>
        <v>Off</v>
      </c>
    </row>
    <row r="52217" spans="12:16" x14ac:dyDescent="0.25">
      <c r="L52217" s="57">
        <v>46372.583333333336</v>
      </c>
      <c r="M52217" s="55">
        <f t="shared" si="2475"/>
        <v>2026</v>
      </c>
      <c r="N52217" s="55">
        <f t="shared" si="2476"/>
        <v>12</v>
      </c>
      <c r="O52217" s="55">
        <f t="shared" si="2477"/>
        <v>4</v>
      </c>
      <c r="P52217" s="54" t="str" cm="1">
        <f t="array" aca="1" ref="P52217" ca="1">IF(OR(O52217=1,O52217=7,INDEX($AD$28:$AO$51,HOUR(L52217)+1,N52217)&lt;&gt;"On",NOT(ISERROR(MATCH(DATE(M52217,N52217,DAY(L52217)),OFFSET($AD$15:$AD$22,0,M52217-$AD$14),0)))),"Off","On")</f>
        <v>Off</v>
      </c>
    </row>
    <row r="52218" spans="12:16" x14ac:dyDescent="0.25">
      <c r="L52218" s="57">
        <v>46372.625</v>
      </c>
      <c r="M52218" s="55">
        <f t="shared" si="2475"/>
        <v>2026</v>
      </c>
      <c r="N52218" s="55">
        <f t="shared" si="2476"/>
        <v>12</v>
      </c>
      <c r="O52218" s="55">
        <f t="shared" si="2477"/>
        <v>4</v>
      </c>
      <c r="P52218" s="54" t="str" cm="1">
        <f t="array" aca="1" ref="P52218" ca="1">IF(OR(O52218=1,O52218=7,INDEX($AD$28:$AO$51,HOUR(L52218)+1,N52218)&lt;&gt;"On",NOT(ISERROR(MATCH(DATE(M52218,N52218,DAY(L52218)),OFFSET($AD$15:$AD$22,0,M52218-$AD$14),0)))),"Off","On")</f>
        <v>Off</v>
      </c>
    </row>
    <row r="52219" spans="12:16" x14ac:dyDescent="0.25">
      <c r="L52219" s="57">
        <v>46372.666666666664</v>
      </c>
      <c r="M52219" s="55">
        <f t="shared" si="2475"/>
        <v>2026</v>
      </c>
      <c r="N52219" s="55">
        <f t="shared" si="2476"/>
        <v>12</v>
      </c>
      <c r="O52219" s="55">
        <f t="shared" si="2477"/>
        <v>4</v>
      </c>
      <c r="P52219" s="54" t="str" cm="1">
        <f t="array" aca="1" ref="P52219" ca="1">IF(OR(O52219=1,O52219=7,INDEX($AD$28:$AO$51,HOUR(L52219)+1,N52219)&lt;&gt;"On",NOT(ISERROR(MATCH(DATE(M52219,N52219,DAY(L52219)),OFFSET($AD$15:$AD$22,0,M52219-$AD$14),0)))),"Off","On")</f>
        <v>Off</v>
      </c>
    </row>
    <row r="52220" spans="12:16" x14ac:dyDescent="0.25">
      <c r="L52220" s="57">
        <v>46372.708333333336</v>
      </c>
      <c r="M52220" s="55">
        <f t="shared" si="2475"/>
        <v>2026</v>
      </c>
      <c r="N52220" s="55">
        <f t="shared" si="2476"/>
        <v>12</v>
      </c>
      <c r="O52220" s="55">
        <f t="shared" si="2477"/>
        <v>4</v>
      </c>
      <c r="P52220" s="54" t="str" cm="1">
        <f t="array" aca="1" ref="P52220" ca="1">IF(OR(O52220=1,O52220=7,INDEX($AD$28:$AO$51,HOUR(L52220)+1,N52220)&lt;&gt;"On",NOT(ISERROR(MATCH(DATE(M52220,N52220,DAY(L52220)),OFFSET($AD$15:$AD$22,0,M52220-$AD$14),0)))),"Off","On")</f>
        <v>Off</v>
      </c>
    </row>
    <row r="52221" spans="12:16" x14ac:dyDescent="0.25">
      <c r="L52221" s="57">
        <v>46372.75</v>
      </c>
      <c r="M52221" s="55">
        <f t="shared" si="2475"/>
        <v>2026</v>
      </c>
      <c r="N52221" s="55">
        <f t="shared" si="2476"/>
        <v>12</v>
      </c>
      <c r="O52221" s="55">
        <f t="shared" si="2477"/>
        <v>4</v>
      </c>
      <c r="P52221" s="54" t="str" cm="1">
        <f t="array" aca="1" ref="P52221" ca="1">IF(OR(O52221=1,O52221=7,INDEX($AD$28:$AO$51,HOUR(L52221)+1,N52221)&lt;&gt;"On",NOT(ISERROR(MATCH(DATE(M52221,N52221,DAY(L52221)),OFFSET($AD$15:$AD$22,0,M52221-$AD$14),0)))),"Off","On")</f>
        <v>On</v>
      </c>
    </row>
    <row r="52222" spans="12:16" x14ac:dyDescent="0.25">
      <c r="L52222" s="57">
        <v>46372.791666666664</v>
      </c>
      <c r="M52222" s="55">
        <f t="shared" si="2475"/>
        <v>2026</v>
      </c>
      <c r="N52222" s="55">
        <f t="shared" si="2476"/>
        <v>12</v>
      </c>
      <c r="O52222" s="55">
        <f t="shared" si="2477"/>
        <v>4</v>
      </c>
      <c r="P52222" s="54" t="str" cm="1">
        <f t="array" aca="1" ref="P52222" ca="1">IF(OR(O52222=1,O52222=7,INDEX($AD$28:$AO$51,HOUR(L52222)+1,N52222)&lt;&gt;"On",NOT(ISERROR(MATCH(DATE(M52222,N52222,DAY(L52222)),OFFSET($AD$15:$AD$22,0,M52222-$AD$14),0)))),"Off","On")</f>
        <v>On</v>
      </c>
    </row>
    <row r="52223" spans="12:16" x14ac:dyDescent="0.25">
      <c r="L52223" s="57">
        <v>46372.833333333336</v>
      </c>
      <c r="M52223" s="55">
        <f t="shared" si="2475"/>
        <v>2026</v>
      </c>
      <c r="N52223" s="55">
        <f t="shared" si="2476"/>
        <v>12</v>
      </c>
      <c r="O52223" s="55">
        <f t="shared" si="2477"/>
        <v>4</v>
      </c>
      <c r="P52223" s="54" t="str" cm="1">
        <f t="array" aca="1" ref="P52223" ca="1">IF(OR(O52223=1,O52223=7,INDEX($AD$28:$AO$51,HOUR(L52223)+1,N52223)&lt;&gt;"On",NOT(ISERROR(MATCH(DATE(M52223,N52223,DAY(L52223)),OFFSET($AD$15:$AD$22,0,M52223-$AD$14),0)))),"Off","On")</f>
        <v>On</v>
      </c>
    </row>
    <row r="52224" spans="12:16" x14ac:dyDescent="0.25">
      <c r="L52224" s="57">
        <v>46372.875</v>
      </c>
      <c r="M52224" s="55">
        <f t="shared" si="2475"/>
        <v>2026</v>
      </c>
      <c r="N52224" s="55">
        <f t="shared" si="2476"/>
        <v>12</v>
      </c>
      <c r="O52224" s="55">
        <f t="shared" si="2477"/>
        <v>4</v>
      </c>
      <c r="P52224" s="54" t="str" cm="1">
        <f t="array" aca="1" ref="P52224" ca="1">IF(OR(O52224=1,O52224=7,INDEX($AD$28:$AO$51,HOUR(L52224)+1,N52224)&lt;&gt;"On",NOT(ISERROR(MATCH(DATE(M52224,N52224,DAY(L52224)),OFFSET($AD$15:$AD$22,0,M52224-$AD$14),0)))),"Off","On")</f>
        <v>On</v>
      </c>
    </row>
    <row r="52225" spans="12:16" x14ac:dyDescent="0.25">
      <c r="L52225" s="57">
        <v>46372.916666666664</v>
      </c>
      <c r="M52225" s="55">
        <f t="shared" si="2475"/>
        <v>2026</v>
      </c>
      <c r="N52225" s="55">
        <f t="shared" si="2476"/>
        <v>12</v>
      </c>
      <c r="O52225" s="55">
        <f t="shared" si="2477"/>
        <v>4</v>
      </c>
      <c r="P52225" s="54" t="str" cm="1">
        <f t="array" aca="1" ref="P52225" ca="1">IF(OR(O52225=1,O52225=7,INDEX($AD$28:$AO$51,HOUR(L52225)+1,N52225)&lt;&gt;"On",NOT(ISERROR(MATCH(DATE(M52225,N52225,DAY(L52225)),OFFSET($AD$15:$AD$22,0,M52225-$AD$14),0)))),"Off","On")</f>
        <v>Off</v>
      </c>
    </row>
    <row r="52226" spans="12:16" x14ac:dyDescent="0.25">
      <c r="L52226" s="57">
        <v>46372.958333333336</v>
      </c>
      <c r="M52226" s="55">
        <f t="shared" si="2475"/>
        <v>2026</v>
      </c>
      <c r="N52226" s="55">
        <f t="shared" si="2476"/>
        <v>12</v>
      </c>
      <c r="O52226" s="55">
        <f t="shared" si="2477"/>
        <v>4</v>
      </c>
      <c r="P52226" s="54" t="str" cm="1">
        <f t="array" aca="1" ref="P52226" ca="1">IF(OR(O52226=1,O52226=7,INDEX($AD$28:$AO$51,HOUR(L52226)+1,N52226)&lt;&gt;"On",NOT(ISERROR(MATCH(DATE(M52226,N52226,DAY(L52226)),OFFSET($AD$15:$AD$22,0,M52226-$AD$14),0)))),"Off","On")</f>
        <v>Off</v>
      </c>
    </row>
    <row r="52227" spans="12:16" x14ac:dyDescent="0.25">
      <c r="L52227" s="57">
        <v>46373</v>
      </c>
      <c r="M52227" s="55">
        <f t="shared" si="2475"/>
        <v>2026</v>
      </c>
      <c r="N52227" s="55">
        <f t="shared" si="2476"/>
        <v>12</v>
      </c>
      <c r="O52227" s="55">
        <f t="shared" si="2477"/>
        <v>5</v>
      </c>
      <c r="P52227" s="54" t="str" cm="1">
        <f t="array" aca="1" ref="P52227" ca="1">IF(OR(O52227=1,O52227=7,INDEX($AD$28:$AO$51,HOUR(L52227)+1,N52227)&lt;&gt;"On",NOT(ISERROR(MATCH(DATE(M52227,N52227,DAY(L52227)),OFFSET($AD$15:$AD$22,0,M52227-$AD$14),0)))),"Off","On")</f>
        <v>Off</v>
      </c>
    </row>
    <row r="52228" spans="12:16" x14ac:dyDescent="0.25">
      <c r="L52228" s="57">
        <v>46373.041666666664</v>
      </c>
      <c r="M52228" s="55">
        <f t="shared" si="2475"/>
        <v>2026</v>
      </c>
      <c r="N52228" s="55">
        <f t="shared" si="2476"/>
        <v>12</v>
      </c>
      <c r="O52228" s="55">
        <f t="shared" si="2477"/>
        <v>5</v>
      </c>
      <c r="P52228" s="54" t="str" cm="1">
        <f t="array" aca="1" ref="P52228" ca="1">IF(OR(O52228=1,O52228=7,INDEX($AD$28:$AO$51,HOUR(L52228)+1,N52228)&lt;&gt;"On",NOT(ISERROR(MATCH(DATE(M52228,N52228,DAY(L52228)),OFFSET($AD$15:$AD$22,0,M52228-$AD$14),0)))),"Off","On")</f>
        <v>Off</v>
      </c>
    </row>
    <row r="52229" spans="12:16" x14ac:dyDescent="0.25">
      <c r="L52229" s="57">
        <v>46373.083333333336</v>
      </c>
      <c r="M52229" s="55">
        <f t="shared" si="2475"/>
        <v>2026</v>
      </c>
      <c r="N52229" s="55">
        <f t="shared" si="2476"/>
        <v>12</v>
      </c>
      <c r="O52229" s="55">
        <f t="shared" si="2477"/>
        <v>5</v>
      </c>
      <c r="P52229" s="54" t="str" cm="1">
        <f t="array" aca="1" ref="P52229" ca="1">IF(OR(O52229=1,O52229=7,INDEX($AD$28:$AO$51,HOUR(L52229)+1,N52229)&lt;&gt;"On",NOT(ISERROR(MATCH(DATE(M52229,N52229,DAY(L52229)),OFFSET($AD$15:$AD$22,0,M52229-$AD$14),0)))),"Off","On")</f>
        <v>Off</v>
      </c>
    </row>
    <row r="52230" spans="12:16" x14ac:dyDescent="0.25">
      <c r="L52230" s="57">
        <v>46373.125</v>
      </c>
      <c r="M52230" s="55">
        <f t="shared" si="2475"/>
        <v>2026</v>
      </c>
      <c r="N52230" s="55">
        <f t="shared" si="2476"/>
        <v>12</v>
      </c>
      <c r="O52230" s="55">
        <f t="shared" si="2477"/>
        <v>5</v>
      </c>
      <c r="P52230" s="54" t="str" cm="1">
        <f t="array" aca="1" ref="P52230" ca="1">IF(OR(O52230=1,O52230=7,INDEX($AD$28:$AO$51,HOUR(L52230)+1,N52230)&lt;&gt;"On",NOT(ISERROR(MATCH(DATE(M52230,N52230,DAY(L52230)),OFFSET($AD$15:$AD$22,0,M52230-$AD$14),0)))),"Off","On")</f>
        <v>Off</v>
      </c>
    </row>
    <row r="52231" spans="12:16" x14ac:dyDescent="0.25">
      <c r="L52231" s="57">
        <v>46373.166666666664</v>
      </c>
      <c r="M52231" s="55">
        <f t="shared" si="2475"/>
        <v>2026</v>
      </c>
      <c r="N52231" s="55">
        <f t="shared" si="2476"/>
        <v>12</v>
      </c>
      <c r="O52231" s="55">
        <f t="shared" si="2477"/>
        <v>5</v>
      </c>
      <c r="P52231" s="54" t="str" cm="1">
        <f t="array" aca="1" ref="P52231" ca="1">IF(OR(O52231=1,O52231=7,INDEX($AD$28:$AO$51,HOUR(L52231)+1,N52231)&lt;&gt;"On",NOT(ISERROR(MATCH(DATE(M52231,N52231,DAY(L52231)),OFFSET($AD$15:$AD$22,0,M52231-$AD$14),0)))),"Off","On")</f>
        <v>Off</v>
      </c>
    </row>
    <row r="52232" spans="12:16" x14ac:dyDescent="0.25">
      <c r="L52232" s="57">
        <v>46373.208333333336</v>
      </c>
      <c r="M52232" s="55">
        <f t="shared" si="2475"/>
        <v>2026</v>
      </c>
      <c r="N52232" s="55">
        <f t="shared" si="2476"/>
        <v>12</v>
      </c>
      <c r="O52232" s="55">
        <f t="shared" si="2477"/>
        <v>5</v>
      </c>
      <c r="P52232" s="54" t="str" cm="1">
        <f t="array" aca="1" ref="P52232" ca="1">IF(OR(O52232=1,O52232=7,INDEX($AD$28:$AO$51,HOUR(L52232)+1,N52232)&lt;&gt;"On",NOT(ISERROR(MATCH(DATE(M52232,N52232,DAY(L52232)),OFFSET($AD$15:$AD$22,0,M52232-$AD$14),0)))),"Off","On")</f>
        <v>Off</v>
      </c>
    </row>
    <row r="52233" spans="12:16" x14ac:dyDescent="0.25">
      <c r="L52233" s="57">
        <v>46373.25</v>
      </c>
      <c r="M52233" s="55">
        <f t="shared" si="2475"/>
        <v>2026</v>
      </c>
      <c r="N52233" s="55">
        <f t="shared" si="2476"/>
        <v>12</v>
      </c>
      <c r="O52233" s="55">
        <f t="shared" si="2477"/>
        <v>5</v>
      </c>
      <c r="P52233" s="54" t="str" cm="1">
        <f t="array" aca="1" ref="P52233" ca="1">IF(OR(O52233=1,O52233=7,INDEX($AD$28:$AO$51,HOUR(L52233)+1,N52233)&lt;&gt;"On",NOT(ISERROR(MATCH(DATE(M52233,N52233,DAY(L52233)),OFFSET($AD$15:$AD$22,0,M52233-$AD$14),0)))),"Off","On")</f>
        <v>On</v>
      </c>
    </row>
    <row r="52234" spans="12:16" x14ac:dyDescent="0.25">
      <c r="L52234" s="57">
        <v>46373.291666666664</v>
      </c>
      <c r="M52234" s="55">
        <f t="shared" si="2475"/>
        <v>2026</v>
      </c>
      <c r="N52234" s="55">
        <f t="shared" si="2476"/>
        <v>12</v>
      </c>
      <c r="O52234" s="55">
        <f t="shared" si="2477"/>
        <v>5</v>
      </c>
      <c r="P52234" s="54" t="str" cm="1">
        <f t="array" aca="1" ref="P52234" ca="1">IF(OR(O52234=1,O52234=7,INDEX($AD$28:$AO$51,HOUR(L52234)+1,N52234)&lt;&gt;"On",NOT(ISERROR(MATCH(DATE(M52234,N52234,DAY(L52234)),OFFSET($AD$15:$AD$22,0,M52234-$AD$14),0)))),"Off","On")</f>
        <v>On</v>
      </c>
    </row>
    <row r="52235" spans="12:16" x14ac:dyDescent="0.25">
      <c r="L52235" s="57">
        <v>46373.333333333336</v>
      </c>
      <c r="M52235" s="55">
        <f t="shared" si="2475"/>
        <v>2026</v>
      </c>
      <c r="N52235" s="55">
        <f t="shared" si="2476"/>
        <v>12</v>
      </c>
      <c r="O52235" s="55">
        <f t="shared" si="2477"/>
        <v>5</v>
      </c>
      <c r="P52235" s="54" t="str" cm="1">
        <f t="array" aca="1" ref="P52235" ca="1">IF(OR(O52235=1,O52235=7,INDEX($AD$28:$AO$51,HOUR(L52235)+1,N52235)&lt;&gt;"On",NOT(ISERROR(MATCH(DATE(M52235,N52235,DAY(L52235)),OFFSET($AD$15:$AD$22,0,M52235-$AD$14),0)))),"Off","On")</f>
        <v>On</v>
      </c>
    </row>
    <row r="52236" spans="12:16" x14ac:dyDescent="0.25">
      <c r="L52236" s="57">
        <v>46373.375</v>
      </c>
      <c r="M52236" s="55">
        <f t="shared" ref="M52236:M52299" si="2478">YEAR(L52236)</f>
        <v>2026</v>
      </c>
      <c r="N52236" s="55">
        <f t="shared" ref="N52236:N52299" si="2479">MONTH(L52236)</f>
        <v>12</v>
      </c>
      <c r="O52236" s="55">
        <f t="shared" ref="O52236:O52299" si="2480">WEEKDAY(L52236)</f>
        <v>5</v>
      </c>
      <c r="P52236" s="54" t="str" cm="1">
        <f t="array" aca="1" ref="P52236" ca="1">IF(OR(O52236=1,O52236=7,INDEX($AD$28:$AO$51,HOUR(L52236)+1,N52236)&lt;&gt;"On",NOT(ISERROR(MATCH(DATE(M52236,N52236,DAY(L52236)),OFFSET($AD$15:$AD$22,0,M52236-$AD$14),0)))),"Off","On")</f>
        <v>Off</v>
      </c>
    </row>
    <row r="52237" spans="12:16" x14ac:dyDescent="0.25">
      <c r="L52237" s="57">
        <v>46373.416666666664</v>
      </c>
      <c r="M52237" s="55">
        <f t="shared" si="2478"/>
        <v>2026</v>
      </c>
      <c r="N52237" s="55">
        <f t="shared" si="2479"/>
        <v>12</v>
      </c>
      <c r="O52237" s="55">
        <f t="shared" si="2480"/>
        <v>5</v>
      </c>
      <c r="P52237" s="54" t="str" cm="1">
        <f t="array" aca="1" ref="P52237" ca="1">IF(OR(O52237=1,O52237=7,INDEX($AD$28:$AO$51,HOUR(L52237)+1,N52237)&lt;&gt;"On",NOT(ISERROR(MATCH(DATE(M52237,N52237,DAY(L52237)),OFFSET($AD$15:$AD$22,0,M52237-$AD$14),0)))),"Off","On")</f>
        <v>Off</v>
      </c>
    </row>
    <row r="52238" spans="12:16" x14ac:dyDescent="0.25">
      <c r="L52238" s="57">
        <v>46373.458333333336</v>
      </c>
      <c r="M52238" s="55">
        <f t="shared" si="2478"/>
        <v>2026</v>
      </c>
      <c r="N52238" s="55">
        <f t="shared" si="2479"/>
        <v>12</v>
      </c>
      <c r="O52238" s="55">
        <f t="shared" si="2480"/>
        <v>5</v>
      </c>
      <c r="P52238" s="54" t="str" cm="1">
        <f t="array" aca="1" ref="P52238" ca="1">IF(OR(O52238=1,O52238=7,INDEX($AD$28:$AO$51,HOUR(L52238)+1,N52238)&lt;&gt;"On",NOT(ISERROR(MATCH(DATE(M52238,N52238,DAY(L52238)),OFFSET($AD$15:$AD$22,0,M52238-$AD$14),0)))),"Off","On")</f>
        <v>Off</v>
      </c>
    </row>
    <row r="52239" spans="12:16" x14ac:dyDescent="0.25">
      <c r="L52239" s="57">
        <v>46373.5</v>
      </c>
      <c r="M52239" s="55">
        <f t="shared" si="2478"/>
        <v>2026</v>
      </c>
      <c r="N52239" s="55">
        <f t="shared" si="2479"/>
        <v>12</v>
      </c>
      <c r="O52239" s="55">
        <f t="shared" si="2480"/>
        <v>5</v>
      </c>
      <c r="P52239" s="54" t="str" cm="1">
        <f t="array" aca="1" ref="P52239" ca="1">IF(OR(O52239=1,O52239=7,INDEX($AD$28:$AO$51,HOUR(L52239)+1,N52239)&lt;&gt;"On",NOT(ISERROR(MATCH(DATE(M52239,N52239,DAY(L52239)),OFFSET($AD$15:$AD$22,0,M52239-$AD$14),0)))),"Off","On")</f>
        <v>Off</v>
      </c>
    </row>
    <row r="52240" spans="12:16" x14ac:dyDescent="0.25">
      <c r="L52240" s="57">
        <v>46373.541666666664</v>
      </c>
      <c r="M52240" s="55">
        <f t="shared" si="2478"/>
        <v>2026</v>
      </c>
      <c r="N52240" s="55">
        <f t="shared" si="2479"/>
        <v>12</v>
      </c>
      <c r="O52240" s="55">
        <f t="shared" si="2480"/>
        <v>5</v>
      </c>
      <c r="P52240" s="54" t="str" cm="1">
        <f t="array" aca="1" ref="P52240" ca="1">IF(OR(O52240=1,O52240=7,INDEX($AD$28:$AO$51,HOUR(L52240)+1,N52240)&lt;&gt;"On",NOT(ISERROR(MATCH(DATE(M52240,N52240,DAY(L52240)),OFFSET($AD$15:$AD$22,0,M52240-$AD$14),0)))),"Off","On")</f>
        <v>Off</v>
      </c>
    </row>
    <row r="52241" spans="12:16" x14ac:dyDescent="0.25">
      <c r="L52241" s="57">
        <v>46373.583333333336</v>
      </c>
      <c r="M52241" s="55">
        <f t="shared" si="2478"/>
        <v>2026</v>
      </c>
      <c r="N52241" s="55">
        <f t="shared" si="2479"/>
        <v>12</v>
      </c>
      <c r="O52241" s="55">
        <f t="shared" si="2480"/>
        <v>5</v>
      </c>
      <c r="P52241" s="54" t="str" cm="1">
        <f t="array" aca="1" ref="P52241" ca="1">IF(OR(O52241=1,O52241=7,INDEX($AD$28:$AO$51,HOUR(L52241)+1,N52241)&lt;&gt;"On",NOT(ISERROR(MATCH(DATE(M52241,N52241,DAY(L52241)),OFFSET($AD$15:$AD$22,0,M52241-$AD$14),0)))),"Off","On")</f>
        <v>Off</v>
      </c>
    </row>
    <row r="52242" spans="12:16" x14ac:dyDescent="0.25">
      <c r="L52242" s="57">
        <v>46373.625</v>
      </c>
      <c r="M52242" s="55">
        <f t="shared" si="2478"/>
        <v>2026</v>
      </c>
      <c r="N52242" s="55">
        <f t="shared" si="2479"/>
        <v>12</v>
      </c>
      <c r="O52242" s="55">
        <f t="shared" si="2480"/>
        <v>5</v>
      </c>
      <c r="P52242" s="54" t="str" cm="1">
        <f t="array" aca="1" ref="P52242" ca="1">IF(OR(O52242=1,O52242=7,INDEX($AD$28:$AO$51,HOUR(L52242)+1,N52242)&lt;&gt;"On",NOT(ISERROR(MATCH(DATE(M52242,N52242,DAY(L52242)),OFFSET($AD$15:$AD$22,0,M52242-$AD$14),0)))),"Off","On")</f>
        <v>Off</v>
      </c>
    </row>
    <row r="52243" spans="12:16" x14ac:dyDescent="0.25">
      <c r="L52243" s="57">
        <v>46373.666666666664</v>
      </c>
      <c r="M52243" s="55">
        <f t="shared" si="2478"/>
        <v>2026</v>
      </c>
      <c r="N52243" s="55">
        <f t="shared" si="2479"/>
        <v>12</v>
      </c>
      <c r="O52243" s="55">
        <f t="shared" si="2480"/>
        <v>5</v>
      </c>
      <c r="P52243" s="54" t="str" cm="1">
        <f t="array" aca="1" ref="P52243" ca="1">IF(OR(O52243=1,O52243=7,INDEX($AD$28:$AO$51,HOUR(L52243)+1,N52243)&lt;&gt;"On",NOT(ISERROR(MATCH(DATE(M52243,N52243,DAY(L52243)),OFFSET($AD$15:$AD$22,0,M52243-$AD$14),0)))),"Off","On")</f>
        <v>Off</v>
      </c>
    </row>
    <row r="52244" spans="12:16" x14ac:dyDescent="0.25">
      <c r="L52244" s="57">
        <v>46373.708333333336</v>
      </c>
      <c r="M52244" s="55">
        <f t="shared" si="2478"/>
        <v>2026</v>
      </c>
      <c r="N52244" s="55">
        <f t="shared" si="2479"/>
        <v>12</v>
      </c>
      <c r="O52244" s="55">
        <f t="shared" si="2480"/>
        <v>5</v>
      </c>
      <c r="P52244" s="54" t="str" cm="1">
        <f t="array" aca="1" ref="P52244" ca="1">IF(OR(O52244=1,O52244=7,INDEX($AD$28:$AO$51,HOUR(L52244)+1,N52244)&lt;&gt;"On",NOT(ISERROR(MATCH(DATE(M52244,N52244,DAY(L52244)),OFFSET($AD$15:$AD$22,0,M52244-$AD$14),0)))),"Off","On")</f>
        <v>Off</v>
      </c>
    </row>
    <row r="52245" spans="12:16" x14ac:dyDescent="0.25">
      <c r="L52245" s="57">
        <v>46373.75</v>
      </c>
      <c r="M52245" s="55">
        <f t="shared" si="2478"/>
        <v>2026</v>
      </c>
      <c r="N52245" s="55">
        <f t="shared" si="2479"/>
        <v>12</v>
      </c>
      <c r="O52245" s="55">
        <f t="shared" si="2480"/>
        <v>5</v>
      </c>
      <c r="P52245" s="54" t="str" cm="1">
        <f t="array" aca="1" ref="P52245" ca="1">IF(OR(O52245=1,O52245=7,INDEX($AD$28:$AO$51,HOUR(L52245)+1,N52245)&lt;&gt;"On",NOT(ISERROR(MATCH(DATE(M52245,N52245,DAY(L52245)),OFFSET($AD$15:$AD$22,0,M52245-$AD$14),0)))),"Off","On")</f>
        <v>On</v>
      </c>
    </row>
    <row r="52246" spans="12:16" x14ac:dyDescent="0.25">
      <c r="L52246" s="57">
        <v>46373.791666666664</v>
      </c>
      <c r="M52246" s="55">
        <f t="shared" si="2478"/>
        <v>2026</v>
      </c>
      <c r="N52246" s="55">
        <f t="shared" si="2479"/>
        <v>12</v>
      </c>
      <c r="O52246" s="55">
        <f t="shared" si="2480"/>
        <v>5</v>
      </c>
      <c r="P52246" s="54" t="str" cm="1">
        <f t="array" aca="1" ref="P52246" ca="1">IF(OR(O52246=1,O52246=7,INDEX($AD$28:$AO$51,HOUR(L52246)+1,N52246)&lt;&gt;"On",NOT(ISERROR(MATCH(DATE(M52246,N52246,DAY(L52246)),OFFSET($AD$15:$AD$22,0,M52246-$AD$14),0)))),"Off","On")</f>
        <v>On</v>
      </c>
    </row>
    <row r="52247" spans="12:16" x14ac:dyDescent="0.25">
      <c r="L52247" s="57">
        <v>46373.833333333336</v>
      </c>
      <c r="M52247" s="55">
        <f t="shared" si="2478"/>
        <v>2026</v>
      </c>
      <c r="N52247" s="55">
        <f t="shared" si="2479"/>
        <v>12</v>
      </c>
      <c r="O52247" s="55">
        <f t="shared" si="2480"/>
        <v>5</v>
      </c>
      <c r="P52247" s="54" t="str" cm="1">
        <f t="array" aca="1" ref="P52247" ca="1">IF(OR(O52247=1,O52247=7,INDEX($AD$28:$AO$51,HOUR(L52247)+1,N52247)&lt;&gt;"On",NOT(ISERROR(MATCH(DATE(M52247,N52247,DAY(L52247)),OFFSET($AD$15:$AD$22,0,M52247-$AD$14),0)))),"Off","On")</f>
        <v>On</v>
      </c>
    </row>
    <row r="52248" spans="12:16" x14ac:dyDescent="0.25">
      <c r="L52248" s="57">
        <v>46373.875</v>
      </c>
      <c r="M52248" s="55">
        <f t="shared" si="2478"/>
        <v>2026</v>
      </c>
      <c r="N52248" s="55">
        <f t="shared" si="2479"/>
        <v>12</v>
      </c>
      <c r="O52248" s="55">
        <f t="shared" si="2480"/>
        <v>5</v>
      </c>
      <c r="P52248" s="54" t="str" cm="1">
        <f t="array" aca="1" ref="P52248" ca="1">IF(OR(O52248=1,O52248=7,INDEX($AD$28:$AO$51,HOUR(L52248)+1,N52248)&lt;&gt;"On",NOT(ISERROR(MATCH(DATE(M52248,N52248,DAY(L52248)),OFFSET($AD$15:$AD$22,0,M52248-$AD$14),0)))),"Off","On")</f>
        <v>On</v>
      </c>
    </row>
    <row r="52249" spans="12:16" x14ac:dyDescent="0.25">
      <c r="L52249" s="57">
        <v>46373.916666666664</v>
      </c>
      <c r="M52249" s="55">
        <f t="shared" si="2478"/>
        <v>2026</v>
      </c>
      <c r="N52249" s="55">
        <f t="shared" si="2479"/>
        <v>12</v>
      </c>
      <c r="O52249" s="55">
        <f t="shared" si="2480"/>
        <v>5</v>
      </c>
      <c r="P52249" s="54" t="str" cm="1">
        <f t="array" aca="1" ref="P52249" ca="1">IF(OR(O52249=1,O52249=7,INDEX($AD$28:$AO$51,HOUR(L52249)+1,N52249)&lt;&gt;"On",NOT(ISERROR(MATCH(DATE(M52249,N52249,DAY(L52249)),OFFSET($AD$15:$AD$22,0,M52249-$AD$14),0)))),"Off","On")</f>
        <v>Off</v>
      </c>
    </row>
    <row r="52250" spans="12:16" x14ac:dyDescent="0.25">
      <c r="L52250" s="57">
        <v>46373.958333333336</v>
      </c>
      <c r="M52250" s="55">
        <f t="shared" si="2478"/>
        <v>2026</v>
      </c>
      <c r="N52250" s="55">
        <f t="shared" si="2479"/>
        <v>12</v>
      </c>
      <c r="O52250" s="55">
        <f t="shared" si="2480"/>
        <v>5</v>
      </c>
      <c r="P52250" s="54" t="str" cm="1">
        <f t="array" aca="1" ref="P52250" ca="1">IF(OR(O52250=1,O52250=7,INDEX($AD$28:$AO$51,HOUR(L52250)+1,N52250)&lt;&gt;"On",NOT(ISERROR(MATCH(DATE(M52250,N52250,DAY(L52250)),OFFSET($AD$15:$AD$22,0,M52250-$AD$14),0)))),"Off","On")</f>
        <v>Off</v>
      </c>
    </row>
    <row r="52251" spans="12:16" x14ac:dyDescent="0.25">
      <c r="L52251" s="57">
        <v>46374</v>
      </c>
      <c r="M52251" s="55">
        <f t="shared" si="2478"/>
        <v>2026</v>
      </c>
      <c r="N52251" s="55">
        <f t="shared" si="2479"/>
        <v>12</v>
      </c>
      <c r="O52251" s="55">
        <f t="shared" si="2480"/>
        <v>6</v>
      </c>
      <c r="P52251" s="54" t="str" cm="1">
        <f t="array" aca="1" ref="P52251" ca="1">IF(OR(O52251=1,O52251=7,INDEX($AD$28:$AO$51,HOUR(L52251)+1,N52251)&lt;&gt;"On",NOT(ISERROR(MATCH(DATE(M52251,N52251,DAY(L52251)),OFFSET($AD$15:$AD$22,0,M52251-$AD$14),0)))),"Off","On")</f>
        <v>Off</v>
      </c>
    </row>
    <row r="52252" spans="12:16" x14ac:dyDescent="0.25">
      <c r="L52252" s="57">
        <v>46374.041666666664</v>
      </c>
      <c r="M52252" s="55">
        <f t="shared" si="2478"/>
        <v>2026</v>
      </c>
      <c r="N52252" s="55">
        <f t="shared" si="2479"/>
        <v>12</v>
      </c>
      <c r="O52252" s="55">
        <f t="shared" si="2480"/>
        <v>6</v>
      </c>
      <c r="P52252" s="54" t="str" cm="1">
        <f t="array" aca="1" ref="P52252" ca="1">IF(OR(O52252=1,O52252=7,INDEX($AD$28:$AO$51,HOUR(L52252)+1,N52252)&lt;&gt;"On",NOT(ISERROR(MATCH(DATE(M52252,N52252,DAY(L52252)),OFFSET($AD$15:$AD$22,0,M52252-$AD$14),0)))),"Off","On")</f>
        <v>Off</v>
      </c>
    </row>
    <row r="52253" spans="12:16" x14ac:dyDescent="0.25">
      <c r="L52253" s="57">
        <v>46374.083333333336</v>
      </c>
      <c r="M52253" s="55">
        <f t="shared" si="2478"/>
        <v>2026</v>
      </c>
      <c r="N52253" s="55">
        <f t="shared" si="2479"/>
        <v>12</v>
      </c>
      <c r="O52253" s="55">
        <f t="shared" si="2480"/>
        <v>6</v>
      </c>
      <c r="P52253" s="54" t="str" cm="1">
        <f t="array" aca="1" ref="P52253" ca="1">IF(OR(O52253=1,O52253=7,INDEX($AD$28:$AO$51,HOUR(L52253)+1,N52253)&lt;&gt;"On",NOT(ISERROR(MATCH(DATE(M52253,N52253,DAY(L52253)),OFFSET($AD$15:$AD$22,0,M52253-$AD$14),0)))),"Off","On")</f>
        <v>Off</v>
      </c>
    </row>
    <row r="52254" spans="12:16" x14ac:dyDescent="0.25">
      <c r="L52254" s="57">
        <v>46374.125</v>
      </c>
      <c r="M52254" s="55">
        <f t="shared" si="2478"/>
        <v>2026</v>
      </c>
      <c r="N52254" s="55">
        <f t="shared" si="2479"/>
        <v>12</v>
      </c>
      <c r="O52254" s="55">
        <f t="shared" si="2480"/>
        <v>6</v>
      </c>
      <c r="P52254" s="54" t="str" cm="1">
        <f t="array" aca="1" ref="P52254" ca="1">IF(OR(O52254=1,O52254=7,INDEX($AD$28:$AO$51,HOUR(L52254)+1,N52254)&lt;&gt;"On",NOT(ISERROR(MATCH(DATE(M52254,N52254,DAY(L52254)),OFFSET($AD$15:$AD$22,0,M52254-$AD$14),0)))),"Off","On")</f>
        <v>Off</v>
      </c>
    </row>
    <row r="52255" spans="12:16" x14ac:dyDescent="0.25">
      <c r="L52255" s="57">
        <v>46374.166666666664</v>
      </c>
      <c r="M52255" s="55">
        <f t="shared" si="2478"/>
        <v>2026</v>
      </c>
      <c r="N52255" s="55">
        <f t="shared" si="2479"/>
        <v>12</v>
      </c>
      <c r="O52255" s="55">
        <f t="shared" si="2480"/>
        <v>6</v>
      </c>
      <c r="P52255" s="54" t="str" cm="1">
        <f t="array" aca="1" ref="P52255" ca="1">IF(OR(O52255=1,O52255=7,INDEX($AD$28:$AO$51,HOUR(L52255)+1,N52255)&lt;&gt;"On",NOT(ISERROR(MATCH(DATE(M52255,N52255,DAY(L52255)),OFFSET($AD$15:$AD$22,0,M52255-$AD$14),0)))),"Off","On")</f>
        <v>Off</v>
      </c>
    </row>
    <row r="52256" spans="12:16" x14ac:dyDescent="0.25">
      <c r="L52256" s="57">
        <v>46374.208333333336</v>
      </c>
      <c r="M52256" s="55">
        <f t="shared" si="2478"/>
        <v>2026</v>
      </c>
      <c r="N52256" s="55">
        <f t="shared" si="2479"/>
        <v>12</v>
      </c>
      <c r="O52256" s="55">
        <f t="shared" si="2480"/>
        <v>6</v>
      </c>
      <c r="P52256" s="54" t="str" cm="1">
        <f t="array" aca="1" ref="P52256" ca="1">IF(OR(O52256=1,O52256=7,INDEX($AD$28:$AO$51,HOUR(L52256)+1,N52256)&lt;&gt;"On",NOT(ISERROR(MATCH(DATE(M52256,N52256,DAY(L52256)),OFFSET($AD$15:$AD$22,0,M52256-$AD$14),0)))),"Off","On")</f>
        <v>Off</v>
      </c>
    </row>
    <row r="52257" spans="12:16" x14ac:dyDescent="0.25">
      <c r="L52257" s="57">
        <v>46374.25</v>
      </c>
      <c r="M52257" s="55">
        <f t="shared" si="2478"/>
        <v>2026</v>
      </c>
      <c r="N52257" s="55">
        <f t="shared" si="2479"/>
        <v>12</v>
      </c>
      <c r="O52257" s="55">
        <f t="shared" si="2480"/>
        <v>6</v>
      </c>
      <c r="P52257" s="54" t="str" cm="1">
        <f t="array" aca="1" ref="P52257" ca="1">IF(OR(O52257=1,O52257=7,INDEX($AD$28:$AO$51,HOUR(L52257)+1,N52257)&lt;&gt;"On",NOT(ISERROR(MATCH(DATE(M52257,N52257,DAY(L52257)),OFFSET($AD$15:$AD$22,0,M52257-$AD$14),0)))),"Off","On")</f>
        <v>On</v>
      </c>
    </row>
    <row r="52258" spans="12:16" x14ac:dyDescent="0.25">
      <c r="L52258" s="57">
        <v>46374.291666666664</v>
      </c>
      <c r="M52258" s="55">
        <f t="shared" si="2478"/>
        <v>2026</v>
      </c>
      <c r="N52258" s="55">
        <f t="shared" si="2479"/>
        <v>12</v>
      </c>
      <c r="O52258" s="55">
        <f t="shared" si="2480"/>
        <v>6</v>
      </c>
      <c r="P52258" s="54" t="str" cm="1">
        <f t="array" aca="1" ref="P52258" ca="1">IF(OR(O52258=1,O52258=7,INDEX($AD$28:$AO$51,HOUR(L52258)+1,N52258)&lt;&gt;"On",NOT(ISERROR(MATCH(DATE(M52258,N52258,DAY(L52258)),OFFSET($AD$15:$AD$22,0,M52258-$AD$14),0)))),"Off","On")</f>
        <v>On</v>
      </c>
    </row>
    <row r="52259" spans="12:16" x14ac:dyDescent="0.25">
      <c r="L52259" s="57">
        <v>46374.333333333336</v>
      </c>
      <c r="M52259" s="55">
        <f t="shared" si="2478"/>
        <v>2026</v>
      </c>
      <c r="N52259" s="55">
        <f t="shared" si="2479"/>
        <v>12</v>
      </c>
      <c r="O52259" s="55">
        <f t="shared" si="2480"/>
        <v>6</v>
      </c>
      <c r="P52259" s="54" t="str" cm="1">
        <f t="array" aca="1" ref="P52259" ca="1">IF(OR(O52259=1,O52259=7,INDEX($AD$28:$AO$51,HOUR(L52259)+1,N52259)&lt;&gt;"On",NOT(ISERROR(MATCH(DATE(M52259,N52259,DAY(L52259)),OFFSET($AD$15:$AD$22,0,M52259-$AD$14),0)))),"Off","On")</f>
        <v>On</v>
      </c>
    </row>
    <row r="52260" spans="12:16" x14ac:dyDescent="0.25">
      <c r="L52260" s="57">
        <v>46374.375</v>
      </c>
      <c r="M52260" s="55">
        <f t="shared" si="2478"/>
        <v>2026</v>
      </c>
      <c r="N52260" s="55">
        <f t="shared" si="2479"/>
        <v>12</v>
      </c>
      <c r="O52260" s="55">
        <f t="shared" si="2480"/>
        <v>6</v>
      </c>
      <c r="P52260" s="54" t="str" cm="1">
        <f t="array" aca="1" ref="P52260" ca="1">IF(OR(O52260=1,O52260=7,INDEX($AD$28:$AO$51,HOUR(L52260)+1,N52260)&lt;&gt;"On",NOT(ISERROR(MATCH(DATE(M52260,N52260,DAY(L52260)),OFFSET($AD$15:$AD$22,0,M52260-$AD$14),0)))),"Off","On")</f>
        <v>Off</v>
      </c>
    </row>
    <row r="52261" spans="12:16" x14ac:dyDescent="0.25">
      <c r="L52261" s="57">
        <v>46374.416666666664</v>
      </c>
      <c r="M52261" s="55">
        <f t="shared" si="2478"/>
        <v>2026</v>
      </c>
      <c r="N52261" s="55">
        <f t="shared" si="2479"/>
        <v>12</v>
      </c>
      <c r="O52261" s="55">
        <f t="shared" si="2480"/>
        <v>6</v>
      </c>
      <c r="P52261" s="54" t="str" cm="1">
        <f t="array" aca="1" ref="P52261" ca="1">IF(OR(O52261=1,O52261=7,INDEX($AD$28:$AO$51,HOUR(L52261)+1,N52261)&lt;&gt;"On",NOT(ISERROR(MATCH(DATE(M52261,N52261,DAY(L52261)),OFFSET($AD$15:$AD$22,0,M52261-$AD$14),0)))),"Off","On")</f>
        <v>Off</v>
      </c>
    </row>
    <row r="52262" spans="12:16" x14ac:dyDescent="0.25">
      <c r="L52262" s="57">
        <v>46374.458333333336</v>
      </c>
      <c r="M52262" s="55">
        <f t="shared" si="2478"/>
        <v>2026</v>
      </c>
      <c r="N52262" s="55">
        <f t="shared" si="2479"/>
        <v>12</v>
      </c>
      <c r="O52262" s="55">
        <f t="shared" si="2480"/>
        <v>6</v>
      </c>
      <c r="P52262" s="54" t="str" cm="1">
        <f t="array" aca="1" ref="P52262" ca="1">IF(OR(O52262=1,O52262=7,INDEX($AD$28:$AO$51,HOUR(L52262)+1,N52262)&lt;&gt;"On",NOT(ISERROR(MATCH(DATE(M52262,N52262,DAY(L52262)),OFFSET($AD$15:$AD$22,0,M52262-$AD$14),0)))),"Off","On")</f>
        <v>Off</v>
      </c>
    </row>
    <row r="52263" spans="12:16" x14ac:dyDescent="0.25">
      <c r="L52263" s="57">
        <v>46374.5</v>
      </c>
      <c r="M52263" s="55">
        <f t="shared" si="2478"/>
        <v>2026</v>
      </c>
      <c r="N52263" s="55">
        <f t="shared" si="2479"/>
        <v>12</v>
      </c>
      <c r="O52263" s="55">
        <f t="shared" si="2480"/>
        <v>6</v>
      </c>
      <c r="P52263" s="54" t="str" cm="1">
        <f t="array" aca="1" ref="P52263" ca="1">IF(OR(O52263=1,O52263=7,INDEX($AD$28:$AO$51,HOUR(L52263)+1,N52263)&lt;&gt;"On",NOT(ISERROR(MATCH(DATE(M52263,N52263,DAY(L52263)),OFFSET($AD$15:$AD$22,0,M52263-$AD$14),0)))),"Off","On")</f>
        <v>Off</v>
      </c>
    </row>
    <row r="52264" spans="12:16" x14ac:dyDescent="0.25">
      <c r="L52264" s="57">
        <v>46374.541666666664</v>
      </c>
      <c r="M52264" s="55">
        <f t="shared" si="2478"/>
        <v>2026</v>
      </c>
      <c r="N52264" s="55">
        <f t="shared" si="2479"/>
        <v>12</v>
      </c>
      <c r="O52264" s="55">
        <f t="shared" si="2480"/>
        <v>6</v>
      </c>
      <c r="P52264" s="54" t="str" cm="1">
        <f t="array" aca="1" ref="P52264" ca="1">IF(OR(O52264=1,O52264=7,INDEX($AD$28:$AO$51,HOUR(L52264)+1,N52264)&lt;&gt;"On",NOT(ISERROR(MATCH(DATE(M52264,N52264,DAY(L52264)),OFFSET($AD$15:$AD$22,0,M52264-$AD$14),0)))),"Off","On")</f>
        <v>Off</v>
      </c>
    </row>
    <row r="52265" spans="12:16" x14ac:dyDescent="0.25">
      <c r="L52265" s="57">
        <v>46374.583333333336</v>
      </c>
      <c r="M52265" s="55">
        <f t="shared" si="2478"/>
        <v>2026</v>
      </c>
      <c r="N52265" s="55">
        <f t="shared" si="2479"/>
        <v>12</v>
      </c>
      <c r="O52265" s="55">
        <f t="shared" si="2480"/>
        <v>6</v>
      </c>
      <c r="P52265" s="54" t="str" cm="1">
        <f t="array" aca="1" ref="P52265" ca="1">IF(OR(O52265=1,O52265=7,INDEX($AD$28:$AO$51,HOUR(L52265)+1,N52265)&lt;&gt;"On",NOT(ISERROR(MATCH(DATE(M52265,N52265,DAY(L52265)),OFFSET($AD$15:$AD$22,0,M52265-$AD$14),0)))),"Off","On")</f>
        <v>Off</v>
      </c>
    </row>
    <row r="52266" spans="12:16" x14ac:dyDescent="0.25">
      <c r="L52266" s="57">
        <v>46374.625</v>
      </c>
      <c r="M52266" s="55">
        <f t="shared" si="2478"/>
        <v>2026</v>
      </c>
      <c r="N52266" s="55">
        <f t="shared" si="2479"/>
        <v>12</v>
      </c>
      <c r="O52266" s="55">
        <f t="shared" si="2480"/>
        <v>6</v>
      </c>
      <c r="P52266" s="54" t="str" cm="1">
        <f t="array" aca="1" ref="P52266" ca="1">IF(OR(O52266=1,O52266=7,INDEX($AD$28:$AO$51,HOUR(L52266)+1,N52266)&lt;&gt;"On",NOT(ISERROR(MATCH(DATE(M52266,N52266,DAY(L52266)),OFFSET($AD$15:$AD$22,0,M52266-$AD$14),0)))),"Off","On")</f>
        <v>Off</v>
      </c>
    </row>
    <row r="52267" spans="12:16" x14ac:dyDescent="0.25">
      <c r="L52267" s="57">
        <v>46374.666666666664</v>
      </c>
      <c r="M52267" s="55">
        <f t="shared" si="2478"/>
        <v>2026</v>
      </c>
      <c r="N52267" s="55">
        <f t="shared" si="2479"/>
        <v>12</v>
      </c>
      <c r="O52267" s="55">
        <f t="shared" si="2480"/>
        <v>6</v>
      </c>
      <c r="P52267" s="54" t="str" cm="1">
        <f t="array" aca="1" ref="P52267" ca="1">IF(OR(O52267=1,O52267=7,INDEX($AD$28:$AO$51,HOUR(L52267)+1,N52267)&lt;&gt;"On",NOT(ISERROR(MATCH(DATE(M52267,N52267,DAY(L52267)),OFFSET($AD$15:$AD$22,0,M52267-$AD$14),0)))),"Off","On")</f>
        <v>Off</v>
      </c>
    </row>
    <row r="52268" spans="12:16" x14ac:dyDescent="0.25">
      <c r="L52268" s="57">
        <v>46374.708333333336</v>
      </c>
      <c r="M52268" s="55">
        <f t="shared" si="2478"/>
        <v>2026</v>
      </c>
      <c r="N52268" s="55">
        <f t="shared" si="2479"/>
        <v>12</v>
      </c>
      <c r="O52268" s="55">
        <f t="shared" si="2480"/>
        <v>6</v>
      </c>
      <c r="P52268" s="54" t="str" cm="1">
        <f t="array" aca="1" ref="P52268" ca="1">IF(OR(O52268=1,O52268=7,INDEX($AD$28:$AO$51,HOUR(L52268)+1,N52268)&lt;&gt;"On",NOT(ISERROR(MATCH(DATE(M52268,N52268,DAY(L52268)),OFFSET($AD$15:$AD$22,0,M52268-$AD$14),0)))),"Off","On")</f>
        <v>Off</v>
      </c>
    </row>
    <row r="52269" spans="12:16" x14ac:dyDescent="0.25">
      <c r="L52269" s="57">
        <v>46374.75</v>
      </c>
      <c r="M52269" s="55">
        <f t="shared" si="2478"/>
        <v>2026</v>
      </c>
      <c r="N52269" s="55">
        <f t="shared" si="2479"/>
        <v>12</v>
      </c>
      <c r="O52269" s="55">
        <f t="shared" si="2480"/>
        <v>6</v>
      </c>
      <c r="P52269" s="54" t="str" cm="1">
        <f t="array" aca="1" ref="P52269" ca="1">IF(OR(O52269=1,O52269=7,INDEX($AD$28:$AO$51,HOUR(L52269)+1,N52269)&lt;&gt;"On",NOT(ISERROR(MATCH(DATE(M52269,N52269,DAY(L52269)),OFFSET($AD$15:$AD$22,0,M52269-$AD$14),0)))),"Off","On")</f>
        <v>On</v>
      </c>
    </row>
    <row r="52270" spans="12:16" x14ac:dyDescent="0.25">
      <c r="L52270" s="57">
        <v>46374.791666666664</v>
      </c>
      <c r="M52270" s="55">
        <f t="shared" si="2478"/>
        <v>2026</v>
      </c>
      <c r="N52270" s="55">
        <f t="shared" si="2479"/>
        <v>12</v>
      </c>
      <c r="O52270" s="55">
        <f t="shared" si="2480"/>
        <v>6</v>
      </c>
      <c r="P52270" s="54" t="str" cm="1">
        <f t="array" aca="1" ref="P52270" ca="1">IF(OR(O52270=1,O52270=7,INDEX($AD$28:$AO$51,HOUR(L52270)+1,N52270)&lt;&gt;"On",NOT(ISERROR(MATCH(DATE(M52270,N52270,DAY(L52270)),OFFSET($AD$15:$AD$22,0,M52270-$AD$14),0)))),"Off","On")</f>
        <v>On</v>
      </c>
    </row>
    <row r="52271" spans="12:16" x14ac:dyDescent="0.25">
      <c r="L52271" s="57">
        <v>46374.833333333336</v>
      </c>
      <c r="M52271" s="55">
        <f t="shared" si="2478"/>
        <v>2026</v>
      </c>
      <c r="N52271" s="55">
        <f t="shared" si="2479"/>
        <v>12</v>
      </c>
      <c r="O52271" s="55">
        <f t="shared" si="2480"/>
        <v>6</v>
      </c>
      <c r="P52271" s="54" t="str" cm="1">
        <f t="array" aca="1" ref="P52271" ca="1">IF(OR(O52271=1,O52271=7,INDEX($AD$28:$AO$51,HOUR(L52271)+1,N52271)&lt;&gt;"On",NOT(ISERROR(MATCH(DATE(M52271,N52271,DAY(L52271)),OFFSET($AD$15:$AD$22,0,M52271-$AD$14),0)))),"Off","On")</f>
        <v>On</v>
      </c>
    </row>
    <row r="52272" spans="12:16" x14ac:dyDescent="0.25">
      <c r="L52272" s="57">
        <v>46374.875</v>
      </c>
      <c r="M52272" s="55">
        <f t="shared" si="2478"/>
        <v>2026</v>
      </c>
      <c r="N52272" s="55">
        <f t="shared" si="2479"/>
        <v>12</v>
      </c>
      <c r="O52272" s="55">
        <f t="shared" si="2480"/>
        <v>6</v>
      </c>
      <c r="P52272" s="54" t="str" cm="1">
        <f t="array" aca="1" ref="P52272" ca="1">IF(OR(O52272=1,O52272=7,INDEX($AD$28:$AO$51,HOUR(L52272)+1,N52272)&lt;&gt;"On",NOT(ISERROR(MATCH(DATE(M52272,N52272,DAY(L52272)),OFFSET($AD$15:$AD$22,0,M52272-$AD$14),0)))),"Off","On")</f>
        <v>On</v>
      </c>
    </row>
    <row r="52273" spans="12:16" x14ac:dyDescent="0.25">
      <c r="L52273" s="57">
        <v>46374.916666666664</v>
      </c>
      <c r="M52273" s="55">
        <f t="shared" si="2478"/>
        <v>2026</v>
      </c>
      <c r="N52273" s="55">
        <f t="shared" si="2479"/>
        <v>12</v>
      </c>
      <c r="O52273" s="55">
        <f t="shared" si="2480"/>
        <v>6</v>
      </c>
      <c r="P52273" s="54" t="str" cm="1">
        <f t="array" aca="1" ref="P52273" ca="1">IF(OR(O52273=1,O52273=7,INDEX($AD$28:$AO$51,HOUR(L52273)+1,N52273)&lt;&gt;"On",NOT(ISERROR(MATCH(DATE(M52273,N52273,DAY(L52273)),OFFSET($AD$15:$AD$22,0,M52273-$AD$14),0)))),"Off","On")</f>
        <v>Off</v>
      </c>
    </row>
    <row r="52274" spans="12:16" x14ac:dyDescent="0.25">
      <c r="L52274" s="57">
        <v>46374.958333333336</v>
      </c>
      <c r="M52274" s="55">
        <f t="shared" si="2478"/>
        <v>2026</v>
      </c>
      <c r="N52274" s="55">
        <f t="shared" si="2479"/>
        <v>12</v>
      </c>
      <c r="O52274" s="55">
        <f t="shared" si="2480"/>
        <v>6</v>
      </c>
      <c r="P52274" s="54" t="str" cm="1">
        <f t="array" aca="1" ref="P52274" ca="1">IF(OR(O52274=1,O52274=7,INDEX($AD$28:$AO$51,HOUR(L52274)+1,N52274)&lt;&gt;"On",NOT(ISERROR(MATCH(DATE(M52274,N52274,DAY(L52274)),OFFSET($AD$15:$AD$22,0,M52274-$AD$14),0)))),"Off","On")</f>
        <v>Off</v>
      </c>
    </row>
    <row r="52275" spans="12:16" x14ac:dyDescent="0.25">
      <c r="L52275" s="57">
        <v>46375</v>
      </c>
      <c r="M52275" s="55">
        <f t="shared" si="2478"/>
        <v>2026</v>
      </c>
      <c r="N52275" s="55">
        <f t="shared" si="2479"/>
        <v>12</v>
      </c>
      <c r="O52275" s="55">
        <f t="shared" si="2480"/>
        <v>7</v>
      </c>
      <c r="P52275" s="54" t="str" cm="1">
        <f t="array" aca="1" ref="P52275" ca="1">IF(OR(O52275=1,O52275=7,INDEX($AD$28:$AO$51,HOUR(L52275)+1,N52275)&lt;&gt;"On",NOT(ISERROR(MATCH(DATE(M52275,N52275,DAY(L52275)),OFFSET($AD$15:$AD$22,0,M52275-$AD$14),0)))),"Off","On")</f>
        <v>Off</v>
      </c>
    </row>
    <row r="52276" spans="12:16" x14ac:dyDescent="0.25">
      <c r="L52276" s="57">
        <v>46375.041666666664</v>
      </c>
      <c r="M52276" s="55">
        <f t="shared" si="2478"/>
        <v>2026</v>
      </c>
      <c r="N52276" s="55">
        <f t="shared" si="2479"/>
        <v>12</v>
      </c>
      <c r="O52276" s="55">
        <f t="shared" si="2480"/>
        <v>7</v>
      </c>
      <c r="P52276" s="54" t="str" cm="1">
        <f t="array" aca="1" ref="P52276" ca="1">IF(OR(O52276=1,O52276=7,INDEX($AD$28:$AO$51,HOUR(L52276)+1,N52276)&lt;&gt;"On",NOT(ISERROR(MATCH(DATE(M52276,N52276,DAY(L52276)),OFFSET($AD$15:$AD$22,0,M52276-$AD$14),0)))),"Off","On")</f>
        <v>Off</v>
      </c>
    </row>
    <row r="52277" spans="12:16" x14ac:dyDescent="0.25">
      <c r="L52277" s="57">
        <v>46375.083333333336</v>
      </c>
      <c r="M52277" s="55">
        <f t="shared" si="2478"/>
        <v>2026</v>
      </c>
      <c r="N52277" s="55">
        <f t="shared" si="2479"/>
        <v>12</v>
      </c>
      <c r="O52277" s="55">
        <f t="shared" si="2480"/>
        <v>7</v>
      </c>
      <c r="P52277" s="54" t="str" cm="1">
        <f t="array" aca="1" ref="P52277" ca="1">IF(OR(O52277=1,O52277=7,INDEX($AD$28:$AO$51,HOUR(L52277)+1,N52277)&lt;&gt;"On",NOT(ISERROR(MATCH(DATE(M52277,N52277,DAY(L52277)),OFFSET($AD$15:$AD$22,0,M52277-$AD$14),0)))),"Off","On")</f>
        <v>Off</v>
      </c>
    </row>
    <row r="52278" spans="12:16" x14ac:dyDescent="0.25">
      <c r="L52278" s="57">
        <v>46375.125</v>
      </c>
      <c r="M52278" s="55">
        <f t="shared" si="2478"/>
        <v>2026</v>
      </c>
      <c r="N52278" s="55">
        <f t="shared" si="2479"/>
        <v>12</v>
      </c>
      <c r="O52278" s="55">
        <f t="shared" si="2480"/>
        <v>7</v>
      </c>
      <c r="P52278" s="54" t="str" cm="1">
        <f t="array" aca="1" ref="P52278" ca="1">IF(OR(O52278=1,O52278=7,INDEX($AD$28:$AO$51,HOUR(L52278)+1,N52278)&lt;&gt;"On",NOT(ISERROR(MATCH(DATE(M52278,N52278,DAY(L52278)),OFFSET($AD$15:$AD$22,0,M52278-$AD$14),0)))),"Off","On")</f>
        <v>Off</v>
      </c>
    </row>
    <row r="52279" spans="12:16" x14ac:dyDescent="0.25">
      <c r="L52279" s="57">
        <v>46375.166666666664</v>
      </c>
      <c r="M52279" s="55">
        <f t="shared" si="2478"/>
        <v>2026</v>
      </c>
      <c r="N52279" s="55">
        <f t="shared" si="2479"/>
        <v>12</v>
      </c>
      <c r="O52279" s="55">
        <f t="shared" si="2480"/>
        <v>7</v>
      </c>
      <c r="P52279" s="54" t="str" cm="1">
        <f t="array" aca="1" ref="P52279" ca="1">IF(OR(O52279=1,O52279=7,INDEX($AD$28:$AO$51,HOUR(L52279)+1,N52279)&lt;&gt;"On",NOT(ISERROR(MATCH(DATE(M52279,N52279,DAY(L52279)),OFFSET($AD$15:$AD$22,0,M52279-$AD$14),0)))),"Off","On")</f>
        <v>Off</v>
      </c>
    </row>
    <row r="52280" spans="12:16" x14ac:dyDescent="0.25">
      <c r="L52280" s="57">
        <v>46375.208333333336</v>
      </c>
      <c r="M52280" s="55">
        <f t="shared" si="2478"/>
        <v>2026</v>
      </c>
      <c r="N52280" s="55">
        <f t="shared" si="2479"/>
        <v>12</v>
      </c>
      <c r="O52280" s="55">
        <f t="shared" si="2480"/>
        <v>7</v>
      </c>
      <c r="P52280" s="54" t="str" cm="1">
        <f t="array" aca="1" ref="P52280" ca="1">IF(OR(O52280=1,O52280=7,INDEX($AD$28:$AO$51,HOUR(L52280)+1,N52280)&lt;&gt;"On",NOT(ISERROR(MATCH(DATE(M52280,N52280,DAY(L52280)),OFFSET($AD$15:$AD$22,0,M52280-$AD$14),0)))),"Off","On")</f>
        <v>Off</v>
      </c>
    </row>
    <row r="52281" spans="12:16" x14ac:dyDescent="0.25">
      <c r="L52281" s="57">
        <v>46375.25</v>
      </c>
      <c r="M52281" s="55">
        <f t="shared" si="2478"/>
        <v>2026</v>
      </c>
      <c r="N52281" s="55">
        <f t="shared" si="2479"/>
        <v>12</v>
      </c>
      <c r="O52281" s="55">
        <f t="shared" si="2480"/>
        <v>7</v>
      </c>
      <c r="P52281" s="54" t="str" cm="1">
        <f t="array" aca="1" ref="P52281" ca="1">IF(OR(O52281=1,O52281=7,INDEX($AD$28:$AO$51,HOUR(L52281)+1,N52281)&lt;&gt;"On",NOT(ISERROR(MATCH(DATE(M52281,N52281,DAY(L52281)),OFFSET($AD$15:$AD$22,0,M52281-$AD$14),0)))),"Off","On")</f>
        <v>Off</v>
      </c>
    </row>
    <row r="52282" spans="12:16" x14ac:dyDescent="0.25">
      <c r="L52282" s="57">
        <v>46375.291666666664</v>
      </c>
      <c r="M52282" s="55">
        <f t="shared" si="2478"/>
        <v>2026</v>
      </c>
      <c r="N52282" s="55">
        <f t="shared" si="2479"/>
        <v>12</v>
      </c>
      <c r="O52282" s="55">
        <f t="shared" si="2480"/>
        <v>7</v>
      </c>
      <c r="P52282" s="54" t="str" cm="1">
        <f t="array" aca="1" ref="P52282" ca="1">IF(OR(O52282=1,O52282=7,INDEX($AD$28:$AO$51,HOUR(L52282)+1,N52282)&lt;&gt;"On",NOT(ISERROR(MATCH(DATE(M52282,N52282,DAY(L52282)),OFFSET($AD$15:$AD$22,0,M52282-$AD$14),0)))),"Off","On")</f>
        <v>Off</v>
      </c>
    </row>
    <row r="52283" spans="12:16" x14ac:dyDescent="0.25">
      <c r="L52283" s="57">
        <v>46375.333333333336</v>
      </c>
      <c r="M52283" s="55">
        <f t="shared" si="2478"/>
        <v>2026</v>
      </c>
      <c r="N52283" s="55">
        <f t="shared" si="2479"/>
        <v>12</v>
      </c>
      <c r="O52283" s="55">
        <f t="shared" si="2480"/>
        <v>7</v>
      </c>
      <c r="P52283" s="54" t="str" cm="1">
        <f t="array" aca="1" ref="P52283" ca="1">IF(OR(O52283=1,O52283=7,INDEX($AD$28:$AO$51,HOUR(L52283)+1,N52283)&lt;&gt;"On",NOT(ISERROR(MATCH(DATE(M52283,N52283,DAY(L52283)),OFFSET($AD$15:$AD$22,0,M52283-$AD$14),0)))),"Off","On")</f>
        <v>Off</v>
      </c>
    </row>
    <row r="52284" spans="12:16" x14ac:dyDescent="0.25">
      <c r="L52284" s="57">
        <v>46375.375</v>
      </c>
      <c r="M52284" s="55">
        <f t="shared" si="2478"/>
        <v>2026</v>
      </c>
      <c r="N52284" s="55">
        <f t="shared" si="2479"/>
        <v>12</v>
      </c>
      <c r="O52284" s="55">
        <f t="shared" si="2480"/>
        <v>7</v>
      </c>
      <c r="P52284" s="54" t="str" cm="1">
        <f t="array" aca="1" ref="P52284" ca="1">IF(OR(O52284=1,O52284=7,INDEX($AD$28:$AO$51,HOUR(L52284)+1,N52284)&lt;&gt;"On",NOT(ISERROR(MATCH(DATE(M52284,N52284,DAY(L52284)),OFFSET($AD$15:$AD$22,0,M52284-$AD$14),0)))),"Off","On")</f>
        <v>Off</v>
      </c>
    </row>
    <row r="52285" spans="12:16" x14ac:dyDescent="0.25">
      <c r="L52285" s="57">
        <v>46375.416666666664</v>
      </c>
      <c r="M52285" s="55">
        <f t="shared" si="2478"/>
        <v>2026</v>
      </c>
      <c r="N52285" s="55">
        <f t="shared" si="2479"/>
        <v>12</v>
      </c>
      <c r="O52285" s="55">
        <f t="shared" si="2480"/>
        <v>7</v>
      </c>
      <c r="P52285" s="54" t="str" cm="1">
        <f t="array" aca="1" ref="P52285" ca="1">IF(OR(O52285=1,O52285=7,INDEX($AD$28:$AO$51,HOUR(L52285)+1,N52285)&lt;&gt;"On",NOT(ISERROR(MATCH(DATE(M52285,N52285,DAY(L52285)),OFFSET($AD$15:$AD$22,0,M52285-$AD$14),0)))),"Off","On")</f>
        <v>Off</v>
      </c>
    </row>
    <row r="52286" spans="12:16" x14ac:dyDescent="0.25">
      <c r="L52286" s="57">
        <v>46375.458333333336</v>
      </c>
      <c r="M52286" s="55">
        <f t="shared" si="2478"/>
        <v>2026</v>
      </c>
      <c r="N52286" s="55">
        <f t="shared" si="2479"/>
        <v>12</v>
      </c>
      <c r="O52286" s="55">
        <f t="shared" si="2480"/>
        <v>7</v>
      </c>
      <c r="P52286" s="54" t="str" cm="1">
        <f t="array" aca="1" ref="P52286" ca="1">IF(OR(O52286=1,O52286=7,INDEX($AD$28:$AO$51,HOUR(L52286)+1,N52286)&lt;&gt;"On",NOT(ISERROR(MATCH(DATE(M52286,N52286,DAY(L52286)),OFFSET($AD$15:$AD$22,0,M52286-$AD$14),0)))),"Off","On")</f>
        <v>Off</v>
      </c>
    </row>
    <row r="52287" spans="12:16" x14ac:dyDescent="0.25">
      <c r="L52287" s="57">
        <v>46375.5</v>
      </c>
      <c r="M52287" s="55">
        <f t="shared" si="2478"/>
        <v>2026</v>
      </c>
      <c r="N52287" s="55">
        <f t="shared" si="2479"/>
        <v>12</v>
      </c>
      <c r="O52287" s="55">
        <f t="shared" si="2480"/>
        <v>7</v>
      </c>
      <c r="P52287" s="54" t="str" cm="1">
        <f t="array" aca="1" ref="P52287" ca="1">IF(OR(O52287=1,O52287=7,INDEX($AD$28:$AO$51,HOUR(L52287)+1,N52287)&lt;&gt;"On",NOT(ISERROR(MATCH(DATE(M52287,N52287,DAY(L52287)),OFFSET($AD$15:$AD$22,0,M52287-$AD$14),0)))),"Off","On")</f>
        <v>Off</v>
      </c>
    </row>
    <row r="52288" spans="12:16" x14ac:dyDescent="0.25">
      <c r="L52288" s="57">
        <v>46375.541666666664</v>
      </c>
      <c r="M52288" s="55">
        <f t="shared" si="2478"/>
        <v>2026</v>
      </c>
      <c r="N52288" s="55">
        <f t="shared" si="2479"/>
        <v>12</v>
      </c>
      <c r="O52288" s="55">
        <f t="shared" si="2480"/>
        <v>7</v>
      </c>
      <c r="P52288" s="54" t="str" cm="1">
        <f t="array" aca="1" ref="P52288" ca="1">IF(OR(O52288=1,O52288=7,INDEX($AD$28:$AO$51,HOUR(L52288)+1,N52288)&lt;&gt;"On",NOT(ISERROR(MATCH(DATE(M52288,N52288,DAY(L52288)),OFFSET($AD$15:$AD$22,0,M52288-$AD$14),0)))),"Off","On")</f>
        <v>Off</v>
      </c>
    </row>
    <row r="52289" spans="12:16" x14ac:dyDescent="0.25">
      <c r="L52289" s="57">
        <v>46375.583333333336</v>
      </c>
      <c r="M52289" s="55">
        <f t="shared" si="2478"/>
        <v>2026</v>
      </c>
      <c r="N52289" s="55">
        <f t="shared" si="2479"/>
        <v>12</v>
      </c>
      <c r="O52289" s="55">
        <f t="shared" si="2480"/>
        <v>7</v>
      </c>
      <c r="P52289" s="54" t="str" cm="1">
        <f t="array" aca="1" ref="P52289" ca="1">IF(OR(O52289=1,O52289=7,INDEX($AD$28:$AO$51,HOUR(L52289)+1,N52289)&lt;&gt;"On",NOT(ISERROR(MATCH(DATE(M52289,N52289,DAY(L52289)),OFFSET($AD$15:$AD$22,0,M52289-$AD$14),0)))),"Off","On")</f>
        <v>Off</v>
      </c>
    </row>
    <row r="52290" spans="12:16" x14ac:dyDescent="0.25">
      <c r="L52290" s="57">
        <v>46375.625</v>
      </c>
      <c r="M52290" s="55">
        <f t="shared" si="2478"/>
        <v>2026</v>
      </c>
      <c r="N52290" s="55">
        <f t="shared" si="2479"/>
        <v>12</v>
      </c>
      <c r="O52290" s="55">
        <f t="shared" si="2480"/>
        <v>7</v>
      </c>
      <c r="P52290" s="54" t="str" cm="1">
        <f t="array" aca="1" ref="P52290" ca="1">IF(OR(O52290=1,O52290=7,INDEX($AD$28:$AO$51,HOUR(L52290)+1,N52290)&lt;&gt;"On",NOT(ISERROR(MATCH(DATE(M52290,N52290,DAY(L52290)),OFFSET($AD$15:$AD$22,0,M52290-$AD$14),0)))),"Off","On")</f>
        <v>Off</v>
      </c>
    </row>
    <row r="52291" spans="12:16" x14ac:dyDescent="0.25">
      <c r="L52291" s="57">
        <v>46375.666666666664</v>
      </c>
      <c r="M52291" s="55">
        <f t="shared" si="2478"/>
        <v>2026</v>
      </c>
      <c r="N52291" s="55">
        <f t="shared" si="2479"/>
        <v>12</v>
      </c>
      <c r="O52291" s="55">
        <f t="shared" si="2480"/>
        <v>7</v>
      </c>
      <c r="P52291" s="54" t="str" cm="1">
        <f t="array" aca="1" ref="P52291" ca="1">IF(OR(O52291=1,O52291=7,INDEX($AD$28:$AO$51,HOUR(L52291)+1,N52291)&lt;&gt;"On",NOT(ISERROR(MATCH(DATE(M52291,N52291,DAY(L52291)),OFFSET($AD$15:$AD$22,0,M52291-$AD$14),0)))),"Off","On")</f>
        <v>Off</v>
      </c>
    </row>
    <row r="52292" spans="12:16" x14ac:dyDescent="0.25">
      <c r="L52292" s="57">
        <v>46375.708333333336</v>
      </c>
      <c r="M52292" s="55">
        <f t="shared" si="2478"/>
        <v>2026</v>
      </c>
      <c r="N52292" s="55">
        <f t="shared" si="2479"/>
        <v>12</v>
      </c>
      <c r="O52292" s="55">
        <f t="shared" si="2480"/>
        <v>7</v>
      </c>
      <c r="P52292" s="54" t="str" cm="1">
        <f t="array" aca="1" ref="P52292" ca="1">IF(OR(O52292=1,O52292=7,INDEX($AD$28:$AO$51,HOUR(L52292)+1,N52292)&lt;&gt;"On",NOT(ISERROR(MATCH(DATE(M52292,N52292,DAY(L52292)),OFFSET($AD$15:$AD$22,0,M52292-$AD$14),0)))),"Off","On")</f>
        <v>Off</v>
      </c>
    </row>
    <row r="52293" spans="12:16" x14ac:dyDescent="0.25">
      <c r="L52293" s="57">
        <v>46375.75</v>
      </c>
      <c r="M52293" s="55">
        <f t="shared" si="2478"/>
        <v>2026</v>
      </c>
      <c r="N52293" s="55">
        <f t="shared" si="2479"/>
        <v>12</v>
      </c>
      <c r="O52293" s="55">
        <f t="shared" si="2480"/>
        <v>7</v>
      </c>
      <c r="P52293" s="54" t="str" cm="1">
        <f t="array" aca="1" ref="P52293" ca="1">IF(OR(O52293=1,O52293=7,INDEX($AD$28:$AO$51,HOUR(L52293)+1,N52293)&lt;&gt;"On",NOT(ISERROR(MATCH(DATE(M52293,N52293,DAY(L52293)),OFFSET($AD$15:$AD$22,0,M52293-$AD$14),0)))),"Off","On")</f>
        <v>Off</v>
      </c>
    </row>
    <row r="52294" spans="12:16" x14ac:dyDescent="0.25">
      <c r="L52294" s="57">
        <v>46375.791666666664</v>
      </c>
      <c r="M52294" s="55">
        <f t="shared" si="2478"/>
        <v>2026</v>
      </c>
      <c r="N52294" s="55">
        <f t="shared" si="2479"/>
        <v>12</v>
      </c>
      <c r="O52294" s="55">
        <f t="shared" si="2480"/>
        <v>7</v>
      </c>
      <c r="P52294" s="54" t="str" cm="1">
        <f t="array" aca="1" ref="P52294" ca="1">IF(OR(O52294=1,O52294=7,INDEX($AD$28:$AO$51,HOUR(L52294)+1,N52294)&lt;&gt;"On",NOT(ISERROR(MATCH(DATE(M52294,N52294,DAY(L52294)),OFFSET($AD$15:$AD$22,0,M52294-$AD$14),0)))),"Off","On")</f>
        <v>Off</v>
      </c>
    </row>
    <row r="52295" spans="12:16" x14ac:dyDescent="0.25">
      <c r="L52295" s="57">
        <v>46375.833333333336</v>
      </c>
      <c r="M52295" s="55">
        <f t="shared" si="2478"/>
        <v>2026</v>
      </c>
      <c r="N52295" s="55">
        <f t="shared" si="2479"/>
        <v>12</v>
      </c>
      <c r="O52295" s="55">
        <f t="shared" si="2480"/>
        <v>7</v>
      </c>
      <c r="P52295" s="54" t="str" cm="1">
        <f t="array" aca="1" ref="P52295" ca="1">IF(OR(O52295=1,O52295=7,INDEX($AD$28:$AO$51,HOUR(L52295)+1,N52295)&lt;&gt;"On",NOT(ISERROR(MATCH(DATE(M52295,N52295,DAY(L52295)),OFFSET($AD$15:$AD$22,0,M52295-$AD$14),0)))),"Off","On")</f>
        <v>Off</v>
      </c>
    </row>
    <row r="52296" spans="12:16" x14ac:dyDescent="0.25">
      <c r="L52296" s="57">
        <v>46375.875</v>
      </c>
      <c r="M52296" s="55">
        <f t="shared" si="2478"/>
        <v>2026</v>
      </c>
      <c r="N52296" s="55">
        <f t="shared" si="2479"/>
        <v>12</v>
      </c>
      <c r="O52296" s="55">
        <f t="shared" si="2480"/>
        <v>7</v>
      </c>
      <c r="P52296" s="54" t="str" cm="1">
        <f t="array" aca="1" ref="P52296" ca="1">IF(OR(O52296=1,O52296=7,INDEX($AD$28:$AO$51,HOUR(L52296)+1,N52296)&lt;&gt;"On",NOT(ISERROR(MATCH(DATE(M52296,N52296,DAY(L52296)),OFFSET($AD$15:$AD$22,0,M52296-$AD$14),0)))),"Off","On")</f>
        <v>Off</v>
      </c>
    </row>
    <row r="52297" spans="12:16" x14ac:dyDescent="0.25">
      <c r="L52297" s="57">
        <v>46375.916666666664</v>
      </c>
      <c r="M52297" s="55">
        <f t="shared" si="2478"/>
        <v>2026</v>
      </c>
      <c r="N52297" s="55">
        <f t="shared" si="2479"/>
        <v>12</v>
      </c>
      <c r="O52297" s="55">
        <f t="shared" si="2480"/>
        <v>7</v>
      </c>
      <c r="P52297" s="54" t="str" cm="1">
        <f t="array" aca="1" ref="P52297" ca="1">IF(OR(O52297=1,O52297=7,INDEX($AD$28:$AO$51,HOUR(L52297)+1,N52297)&lt;&gt;"On",NOT(ISERROR(MATCH(DATE(M52297,N52297,DAY(L52297)),OFFSET($AD$15:$AD$22,0,M52297-$AD$14),0)))),"Off","On")</f>
        <v>Off</v>
      </c>
    </row>
    <row r="52298" spans="12:16" x14ac:dyDescent="0.25">
      <c r="L52298" s="57">
        <v>46375.958333333336</v>
      </c>
      <c r="M52298" s="55">
        <f t="shared" si="2478"/>
        <v>2026</v>
      </c>
      <c r="N52298" s="55">
        <f t="shared" si="2479"/>
        <v>12</v>
      </c>
      <c r="O52298" s="55">
        <f t="shared" si="2480"/>
        <v>7</v>
      </c>
      <c r="P52298" s="54" t="str" cm="1">
        <f t="array" aca="1" ref="P52298" ca="1">IF(OR(O52298=1,O52298=7,INDEX($AD$28:$AO$51,HOUR(L52298)+1,N52298)&lt;&gt;"On",NOT(ISERROR(MATCH(DATE(M52298,N52298,DAY(L52298)),OFFSET($AD$15:$AD$22,0,M52298-$AD$14),0)))),"Off","On")</f>
        <v>Off</v>
      </c>
    </row>
    <row r="52299" spans="12:16" x14ac:dyDescent="0.25">
      <c r="L52299" s="57">
        <v>46376</v>
      </c>
      <c r="M52299" s="55">
        <f t="shared" si="2478"/>
        <v>2026</v>
      </c>
      <c r="N52299" s="55">
        <f t="shared" si="2479"/>
        <v>12</v>
      </c>
      <c r="O52299" s="55">
        <f t="shared" si="2480"/>
        <v>1</v>
      </c>
      <c r="P52299" s="54" t="str" cm="1">
        <f t="array" aca="1" ref="P52299" ca="1">IF(OR(O52299=1,O52299=7,INDEX($AD$28:$AO$51,HOUR(L52299)+1,N52299)&lt;&gt;"On",NOT(ISERROR(MATCH(DATE(M52299,N52299,DAY(L52299)),OFFSET($AD$15:$AD$22,0,M52299-$AD$14),0)))),"Off","On")</f>
        <v>Off</v>
      </c>
    </row>
    <row r="52300" spans="12:16" x14ac:dyDescent="0.25">
      <c r="L52300" s="57">
        <v>46376.041666666664</v>
      </c>
      <c r="M52300" s="55">
        <f t="shared" ref="M52300:M52363" si="2481">YEAR(L52300)</f>
        <v>2026</v>
      </c>
      <c r="N52300" s="55">
        <f t="shared" ref="N52300:N52363" si="2482">MONTH(L52300)</f>
        <v>12</v>
      </c>
      <c r="O52300" s="55">
        <f t="shared" ref="O52300:O52363" si="2483">WEEKDAY(L52300)</f>
        <v>1</v>
      </c>
      <c r="P52300" s="54" t="str" cm="1">
        <f t="array" aca="1" ref="P52300" ca="1">IF(OR(O52300=1,O52300=7,INDEX($AD$28:$AO$51,HOUR(L52300)+1,N52300)&lt;&gt;"On",NOT(ISERROR(MATCH(DATE(M52300,N52300,DAY(L52300)),OFFSET($AD$15:$AD$22,0,M52300-$AD$14),0)))),"Off","On")</f>
        <v>Off</v>
      </c>
    </row>
    <row r="52301" spans="12:16" x14ac:dyDescent="0.25">
      <c r="L52301" s="57">
        <v>46376.083333333336</v>
      </c>
      <c r="M52301" s="55">
        <f t="shared" si="2481"/>
        <v>2026</v>
      </c>
      <c r="N52301" s="55">
        <f t="shared" si="2482"/>
        <v>12</v>
      </c>
      <c r="O52301" s="55">
        <f t="shared" si="2483"/>
        <v>1</v>
      </c>
      <c r="P52301" s="54" t="str" cm="1">
        <f t="array" aca="1" ref="P52301" ca="1">IF(OR(O52301=1,O52301=7,INDEX($AD$28:$AO$51,HOUR(L52301)+1,N52301)&lt;&gt;"On",NOT(ISERROR(MATCH(DATE(M52301,N52301,DAY(L52301)),OFFSET($AD$15:$AD$22,0,M52301-$AD$14),0)))),"Off","On")</f>
        <v>Off</v>
      </c>
    </row>
    <row r="52302" spans="12:16" x14ac:dyDescent="0.25">
      <c r="L52302" s="57">
        <v>46376.125</v>
      </c>
      <c r="M52302" s="55">
        <f t="shared" si="2481"/>
        <v>2026</v>
      </c>
      <c r="N52302" s="55">
        <f t="shared" si="2482"/>
        <v>12</v>
      </c>
      <c r="O52302" s="55">
        <f t="shared" si="2483"/>
        <v>1</v>
      </c>
      <c r="P52302" s="54" t="str" cm="1">
        <f t="array" aca="1" ref="P52302" ca="1">IF(OR(O52302=1,O52302=7,INDEX($AD$28:$AO$51,HOUR(L52302)+1,N52302)&lt;&gt;"On",NOT(ISERROR(MATCH(DATE(M52302,N52302,DAY(L52302)),OFFSET($AD$15:$AD$22,0,M52302-$AD$14),0)))),"Off","On")</f>
        <v>Off</v>
      </c>
    </row>
    <row r="52303" spans="12:16" x14ac:dyDescent="0.25">
      <c r="L52303" s="57">
        <v>46376.166666666664</v>
      </c>
      <c r="M52303" s="55">
        <f t="shared" si="2481"/>
        <v>2026</v>
      </c>
      <c r="N52303" s="55">
        <f t="shared" si="2482"/>
        <v>12</v>
      </c>
      <c r="O52303" s="55">
        <f t="shared" si="2483"/>
        <v>1</v>
      </c>
      <c r="P52303" s="54" t="str" cm="1">
        <f t="array" aca="1" ref="P52303" ca="1">IF(OR(O52303=1,O52303=7,INDEX($AD$28:$AO$51,HOUR(L52303)+1,N52303)&lt;&gt;"On",NOT(ISERROR(MATCH(DATE(M52303,N52303,DAY(L52303)),OFFSET($AD$15:$AD$22,0,M52303-$AD$14),0)))),"Off","On")</f>
        <v>Off</v>
      </c>
    </row>
    <row r="52304" spans="12:16" x14ac:dyDescent="0.25">
      <c r="L52304" s="57">
        <v>46376.208333333336</v>
      </c>
      <c r="M52304" s="55">
        <f t="shared" si="2481"/>
        <v>2026</v>
      </c>
      <c r="N52304" s="55">
        <f t="shared" si="2482"/>
        <v>12</v>
      </c>
      <c r="O52304" s="55">
        <f t="shared" si="2483"/>
        <v>1</v>
      </c>
      <c r="P52304" s="54" t="str" cm="1">
        <f t="array" aca="1" ref="P52304" ca="1">IF(OR(O52304=1,O52304=7,INDEX($AD$28:$AO$51,HOUR(L52304)+1,N52304)&lt;&gt;"On",NOT(ISERROR(MATCH(DATE(M52304,N52304,DAY(L52304)),OFFSET($AD$15:$AD$22,0,M52304-$AD$14),0)))),"Off","On")</f>
        <v>Off</v>
      </c>
    </row>
    <row r="52305" spans="12:16" x14ac:dyDescent="0.25">
      <c r="L52305" s="57">
        <v>46376.25</v>
      </c>
      <c r="M52305" s="55">
        <f t="shared" si="2481"/>
        <v>2026</v>
      </c>
      <c r="N52305" s="55">
        <f t="shared" si="2482"/>
        <v>12</v>
      </c>
      <c r="O52305" s="55">
        <f t="shared" si="2483"/>
        <v>1</v>
      </c>
      <c r="P52305" s="54" t="str" cm="1">
        <f t="array" aca="1" ref="P52305" ca="1">IF(OR(O52305=1,O52305=7,INDEX($AD$28:$AO$51,HOUR(L52305)+1,N52305)&lt;&gt;"On",NOT(ISERROR(MATCH(DATE(M52305,N52305,DAY(L52305)),OFFSET($AD$15:$AD$22,0,M52305-$AD$14),0)))),"Off","On")</f>
        <v>Off</v>
      </c>
    </row>
    <row r="52306" spans="12:16" x14ac:dyDescent="0.25">
      <c r="L52306" s="57">
        <v>46376.291666666664</v>
      </c>
      <c r="M52306" s="55">
        <f t="shared" si="2481"/>
        <v>2026</v>
      </c>
      <c r="N52306" s="55">
        <f t="shared" si="2482"/>
        <v>12</v>
      </c>
      <c r="O52306" s="55">
        <f t="shared" si="2483"/>
        <v>1</v>
      </c>
      <c r="P52306" s="54" t="str" cm="1">
        <f t="array" aca="1" ref="P52306" ca="1">IF(OR(O52306=1,O52306=7,INDEX($AD$28:$AO$51,HOUR(L52306)+1,N52306)&lt;&gt;"On",NOT(ISERROR(MATCH(DATE(M52306,N52306,DAY(L52306)),OFFSET($AD$15:$AD$22,0,M52306-$AD$14),0)))),"Off","On")</f>
        <v>Off</v>
      </c>
    </row>
    <row r="52307" spans="12:16" x14ac:dyDescent="0.25">
      <c r="L52307" s="57">
        <v>46376.333333333336</v>
      </c>
      <c r="M52307" s="55">
        <f t="shared" si="2481"/>
        <v>2026</v>
      </c>
      <c r="N52307" s="55">
        <f t="shared" si="2482"/>
        <v>12</v>
      </c>
      <c r="O52307" s="55">
        <f t="shared" si="2483"/>
        <v>1</v>
      </c>
      <c r="P52307" s="54" t="str" cm="1">
        <f t="array" aca="1" ref="P52307" ca="1">IF(OR(O52307=1,O52307=7,INDEX($AD$28:$AO$51,HOUR(L52307)+1,N52307)&lt;&gt;"On",NOT(ISERROR(MATCH(DATE(M52307,N52307,DAY(L52307)),OFFSET($AD$15:$AD$22,0,M52307-$AD$14),0)))),"Off","On")</f>
        <v>Off</v>
      </c>
    </row>
    <row r="52308" spans="12:16" x14ac:dyDescent="0.25">
      <c r="L52308" s="57">
        <v>46376.375</v>
      </c>
      <c r="M52308" s="55">
        <f t="shared" si="2481"/>
        <v>2026</v>
      </c>
      <c r="N52308" s="55">
        <f t="shared" si="2482"/>
        <v>12</v>
      </c>
      <c r="O52308" s="55">
        <f t="shared" si="2483"/>
        <v>1</v>
      </c>
      <c r="P52308" s="54" t="str" cm="1">
        <f t="array" aca="1" ref="P52308" ca="1">IF(OR(O52308=1,O52308=7,INDEX($AD$28:$AO$51,HOUR(L52308)+1,N52308)&lt;&gt;"On",NOT(ISERROR(MATCH(DATE(M52308,N52308,DAY(L52308)),OFFSET($AD$15:$AD$22,0,M52308-$AD$14),0)))),"Off","On")</f>
        <v>Off</v>
      </c>
    </row>
    <row r="52309" spans="12:16" x14ac:dyDescent="0.25">
      <c r="L52309" s="57">
        <v>46376.416666666664</v>
      </c>
      <c r="M52309" s="55">
        <f t="shared" si="2481"/>
        <v>2026</v>
      </c>
      <c r="N52309" s="55">
        <f t="shared" si="2482"/>
        <v>12</v>
      </c>
      <c r="O52309" s="55">
        <f t="shared" si="2483"/>
        <v>1</v>
      </c>
      <c r="P52309" s="54" t="str" cm="1">
        <f t="array" aca="1" ref="P52309" ca="1">IF(OR(O52309=1,O52309=7,INDEX($AD$28:$AO$51,HOUR(L52309)+1,N52309)&lt;&gt;"On",NOT(ISERROR(MATCH(DATE(M52309,N52309,DAY(L52309)),OFFSET($AD$15:$AD$22,0,M52309-$AD$14),0)))),"Off","On")</f>
        <v>Off</v>
      </c>
    </row>
    <row r="52310" spans="12:16" x14ac:dyDescent="0.25">
      <c r="L52310" s="57">
        <v>46376.458333333336</v>
      </c>
      <c r="M52310" s="55">
        <f t="shared" si="2481"/>
        <v>2026</v>
      </c>
      <c r="N52310" s="55">
        <f t="shared" si="2482"/>
        <v>12</v>
      </c>
      <c r="O52310" s="55">
        <f t="shared" si="2483"/>
        <v>1</v>
      </c>
      <c r="P52310" s="54" t="str" cm="1">
        <f t="array" aca="1" ref="P52310" ca="1">IF(OR(O52310=1,O52310=7,INDEX($AD$28:$AO$51,HOUR(L52310)+1,N52310)&lt;&gt;"On",NOT(ISERROR(MATCH(DATE(M52310,N52310,DAY(L52310)),OFFSET($AD$15:$AD$22,0,M52310-$AD$14),0)))),"Off","On")</f>
        <v>Off</v>
      </c>
    </row>
    <row r="52311" spans="12:16" x14ac:dyDescent="0.25">
      <c r="L52311" s="57">
        <v>46376.5</v>
      </c>
      <c r="M52311" s="55">
        <f t="shared" si="2481"/>
        <v>2026</v>
      </c>
      <c r="N52311" s="55">
        <f t="shared" si="2482"/>
        <v>12</v>
      </c>
      <c r="O52311" s="55">
        <f t="shared" si="2483"/>
        <v>1</v>
      </c>
      <c r="P52311" s="54" t="str" cm="1">
        <f t="array" aca="1" ref="P52311" ca="1">IF(OR(O52311=1,O52311=7,INDEX($AD$28:$AO$51,HOUR(L52311)+1,N52311)&lt;&gt;"On",NOT(ISERROR(MATCH(DATE(M52311,N52311,DAY(L52311)),OFFSET($AD$15:$AD$22,0,M52311-$AD$14),0)))),"Off","On")</f>
        <v>Off</v>
      </c>
    </row>
    <row r="52312" spans="12:16" x14ac:dyDescent="0.25">
      <c r="L52312" s="57">
        <v>46376.541666666664</v>
      </c>
      <c r="M52312" s="55">
        <f t="shared" si="2481"/>
        <v>2026</v>
      </c>
      <c r="N52312" s="55">
        <f t="shared" si="2482"/>
        <v>12</v>
      </c>
      <c r="O52312" s="55">
        <f t="shared" si="2483"/>
        <v>1</v>
      </c>
      <c r="P52312" s="54" t="str" cm="1">
        <f t="array" aca="1" ref="P52312" ca="1">IF(OR(O52312=1,O52312=7,INDEX($AD$28:$AO$51,HOUR(L52312)+1,N52312)&lt;&gt;"On",NOT(ISERROR(MATCH(DATE(M52312,N52312,DAY(L52312)),OFFSET($AD$15:$AD$22,0,M52312-$AD$14),0)))),"Off","On")</f>
        <v>Off</v>
      </c>
    </row>
    <row r="52313" spans="12:16" x14ac:dyDescent="0.25">
      <c r="L52313" s="57">
        <v>46376.583333333336</v>
      </c>
      <c r="M52313" s="55">
        <f t="shared" si="2481"/>
        <v>2026</v>
      </c>
      <c r="N52313" s="55">
        <f t="shared" si="2482"/>
        <v>12</v>
      </c>
      <c r="O52313" s="55">
        <f t="shared" si="2483"/>
        <v>1</v>
      </c>
      <c r="P52313" s="54" t="str" cm="1">
        <f t="array" aca="1" ref="P52313" ca="1">IF(OR(O52313=1,O52313=7,INDEX($AD$28:$AO$51,HOUR(L52313)+1,N52313)&lt;&gt;"On",NOT(ISERROR(MATCH(DATE(M52313,N52313,DAY(L52313)),OFFSET($AD$15:$AD$22,0,M52313-$AD$14),0)))),"Off","On")</f>
        <v>Off</v>
      </c>
    </row>
    <row r="52314" spans="12:16" x14ac:dyDescent="0.25">
      <c r="L52314" s="57">
        <v>46376.625</v>
      </c>
      <c r="M52314" s="55">
        <f t="shared" si="2481"/>
        <v>2026</v>
      </c>
      <c r="N52314" s="55">
        <f t="shared" si="2482"/>
        <v>12</v>
      </c>
      <c r="O52314" s="55">
        <f t="shared" si="2483"/>
        <v>1</v>
      </c>
      <c r="P52314" s="54" t="str" cm="1">
        <f t="array" aca="1" ref="P52314" ca="1">IF(OR(O52314=1,O52314=7,INDEX($AD$28:$AO$51,HOUR(L52314)+1,N52314)&lt;&gt;"On",NOT(ISERROR(MATCH(DATE(M52314,N52314,DAY(L52314)),OFFSET($AD$15:$AD$22,0,M52314-$AD$14),0)))),"Off","On")</f>
        <v>Off</v>
      </c>
    </row>
    <row r="52315" spans="12:16" x14ac:dyDescent="0.25">
      <c r="L52315" s="57">
        <v>46376.666666666664</v>
      </c>
      <c r="M52315" s="55">
        <f t="shared" si="2481"/>
        <v>2026</v>
      </c>
      <c r="N52315" s="55">
        <f t="shared" si="2482"/>
        <v>12</v>
      </c>
      <c r="O52315" s="55">
        <f t="shared" si="2483"/>
        <v>1</v>
      </c>
      <c r="P52315" s="54" t="str" cm="1">
        <f t="array" aca="1" ref="P52315" ca="1">IF(OR(O52315=1,O52315=7,INDEX($AD$28:$AO$51,HOUR(L52315)+1,N52315)&lt;&gt;"On",NOT(ISERROR(MATCH(DATE(M52315,N52315,DAY(L52315)),OFFSET($AD$15:$AD$22,0,M52315-$AD$14),0)))),"Off","On")</f>
        <v>Off</v>
      </c>
    </row>
    <row r="52316" spans="12:16" x14ac:dyDescent="0.25">
      <c r="L52316" s="57">
        <v>46376.708333333336</v>
      </c>
      <c r="M52316" s="55">
        <f t="shared" si="2481"/>
        <v>2026</v>
      </c>
      <c r="N52316" s="55">
        <f t="shared" si="2482"/>
        <v>12</v>
      </c>
      <c r="O52316" s="55">
        <f t="shared" si="2483"/>
        <v>1</v>
      </c>
      <c r="P52316" s="54" t="str" cm="1">
        <f t="array" aca="1" ref="P52316" ca="1">IF(OR(O52316=1,O52316=7,INDEX($AD$28:$AO$51,HOUR(L52316)+1,N52316)&lt;&gt;"On",NOT(ISERROR(MATCH(DATE(M52316,N52316,DAY(L52316)),OFFSET($AD$15:$AD$22,0,M52316-$AD$14),0)))),"Off","On")</f>
        <v>Off</v>
      </c>
    </row>
    <row r="52317" spans="12:16" x14ac:dyDescent="0.25">
      <c r="L52317" s="57">
        <v>46376.75</v>
      </c>
      <c r="M52317" s="55">
        <f t="shared" si="2481"/>
        <v>2026</v>
      </c>
      <c r="N52317" s="55">
        <f t="shared" si="2482"/>
        <v>12</v>
      </c>
      <c r="O52317" s="55">
        <f t="shared" si="2483"/>
        <v>1</v>
      </c>
      <c r="P52317" s="54" t="str" cm="1">
        <f t="array" aca="1" ref="P52317" ca="1">IF(OR(O52317=1,O52317=7,INDEX($AD$28:$AO$51,HOUR(L52317)+1,N52317)&lt;&gt;"On",NOT(ISERROR(MATCH(DATE(M52317,N52317,DAY(L52317)),OFFSET($AD$15:$AD$22,0,M52317-$AD$14),0)))),"Off","On")</f>
        <v>Off</v>
      </c>
    </row>
    <row r="52318" spans="12:16" x14ac:dyDescent="0.25">
      <c r="L52318" s="57">
        <v>46376.791666666664</v>
      </c>
      <c r="M52318" s="55">
        <f t="shared" si="2481"/>
        <v>2026</v>
      </c>
      <c r="N52318" s="55">
        <f t="shared" si="2482"/>
        <v>12</v>
      </c>
      <c r="O52318" s="55">
        <f t="shared" si="2483"/>
        <v>1</v>
      </c>
      <c r="P52318" s="54" t="str" cm="1">
        <f t="array" aca="1" ref="P52318" ca="1">IF(OR(O52318=1,O52318=7,INDEX($AD$28:$AO$51,HOUR(L52318)+1,N52318)&lt;&gt;"On",NOT(ISERROR(MATCH(DATE(M52318,N52318,DAY(L52318)),OFFSET($AD$15:$AD$22,0,M52318-$AD$14),0)))),"Off","On")</f>
        <v>Off</v>
      </c>
    </row>
    <row r="52319" spans="12:16" x14ac:dyDescent="0.25">
      <c r="L52319" s="57">
        <v>46376.833333333336</v>
      </c>
      <c r="M52319" s="55">
        <f t="shared" si="2481"/>
        <v>2026</v>
      </c>
      <c r="N52319" s="55">
        <f t="shared" si="2482"/>
        <v>12</v>
      </c>
      <c r="O52319" s="55">
        <f t="shared" si="2483"/>
        <v>1</v>
      </c>
      <c r="P52319" s="54" t="str" cm="1">
        <f t="array" aca="1" ref="P52319" ca="1">IF(OR(O52319=1,O52319=7,INDEX($AD$28:$AO$51,HOUR(L52319)+1,N52319)&lt;&gt;"On",NOT(ISERROR(MATCH(DATE(M52319,N52319,DAY(L52319)),OFFSET($AD$15:$AD$22,0,M52319-$AD$14),0)))),"Off","On")</f>
        <v>Off</v>
      </c>
    </row>
    <row r="52320" spans="12:16" x14ac:dyDescent="0.25">
      <c r="L52320" s="57">
        <v>46376.875</v>
      </c>
      <c r="M52320" s="55">
        <f t="shared" si="2481"/>
        <v>2026</v>
      </c>
      <c r="N52320" s="55">
        <f t="shared" si="2482"/>
        <v>12</v>
      </c>
      <c r="O52320" s="55">
        <f t="shared" si="2483"/>
        <v>1</v>
      </c>
      <c r="P52320" s="54" t="str" cm="1">
        <f t="array" aca="1" ref="P52320" ca="1">IF(OR(O52320=1,O52320=7,INDEX($AD$28:$AO$51,HOUR(L52320)+1,N52320)&lt;&gt;"On",NOT(ISERROR(MATCH(DATE(M52320,N52320,DAY(L52320)),OFFSET($AD$15:$AD$22,0,M52320-$AD$14),0)))),"Off","On")</f>
        <v>Off</v>
      </c>
    </row>
    <row r="52321" spans="12:16" x14ac:dyDescent="0.25">
      <c r="L52321" s="57">
        <v>46376.916666666664</v>
      </c>
      <c r="M52321" s="55">
        <f t="shared" si="2481"/>
        <v>2026</v>
      </c>
      <c r="N52321" s="55">
        <f t="shared" si="2482"/>
        <v>12</v>
      </c>
      <c r="O52321" s="55">
        <f t="shared" si="2483"/>
        <v>1</v>
      </c>
      <c r="P52321" s="54" t="str" cm="1">
        <f t="array" aca="1" ref="P52321" ca="1">IF(OR(O52321=1,O52321=7,INDEX($AD$28:$AO$51,HOUR(L52321)+1,N52321)&lt;&gt;"On",NOT(ISERROR(MATCH(DATE(M52321,N52321,DAY(L52321)),OFFSET($AD$15:$AD$22,0,M52321-$AD$14),0)))),"Off","On")</f>
        <v>Off</v>
      </c>
    </row>
    <row r="52322" spans="12:16" x14ac:dyDescent="0.25">
      <c r="L52322" s="57">
        <v>46376.958333333336</v>
      </c>
      <c r="M52322" s="55">
        <f t="shared" si="2481"/>
        <v>2026</v>
      </c>
      <c r="N52322" s="55">
        <f t="shared" si="2482"/>
        <v>12</v>
      </c>
      <c r="O52322" s="55">
        <f t="shared" si="2483"/>
        <v>1</v>
      </c>
      <c r="P52322" s="54" t="str" cm="1">
        <f t="array" aca="1" ref="P52322" ca="1">IF(OR(O52322=1,O52322=7,INDEX($AD$28:$AO$51,HOUR(L52322)+1,N52322)&lt;&gt;"On",NOT(ISERROR(MATCH(DATE(M52322,N52322,DAY(L52322)),OFFSET($AD$15:$AD$22,0,M52322-$AD$14),0)))),"Off","On")</f>
        <v>Off</v>
      </c>
    </row>
    <row r="52323" spans="12:16" x14ac:dyDescent="0.25">
      <c r="L52323" s="57">
        <v>46377</v>
      </c>
      <c r="M52323" s="55">
        <f t="shared" si="2481"/>
        <v>2026</v>
      </c>
      <c r="N52323" s="55">
        <f t="shared" si="2482"/>
        <v>12</v>
      </c>
      <c r="O52323" s="55">
        <f t="shared" si="2483"/>
        <v>2</v>
      </c>
      <c r="P52323" s="54" t="str" cm="1">
        <f t="array" aca="1" ref="P52323" ca="1">IF(OR(O52323=1,O52323=7,INDEX($AD$28:$AO$51,HOUR(L52323)+1,N52323)&lt;&gt;"On",NOT(ISERROR(MATCH(DATE(M52323,N52323,DAY(L52323)),OFFSET($AD$15:$AD$22,0,M52323-$AD$14),0)))),"Off","On")</f>
        <v>Off</v>
      </c>
    </row>
    <row r="52324" spans="12:16" x14ac:dyDescent="0.25">
      <c r="L52324" s="57">
        <v>46377.041666666664</v>
      </c>
      <c r="M52324" s="55">
        <f t="shared" si="2481"/>
        <v>2026</v>
      </c>
      <c r="N52324" s="55">
        <f t="shared" si="2482"/>
        <v>12</v>
      </c>
      <c r="O52324" s="55">
        <f t="shared" si="2483"/>
        <v>2</v>
      </c>
      <c r="P52324" s="54" t="str" cm="1">
        <f t="array" aca="1" ref="P52324" ca="1">IF(OR(O52324=1,O52324=7,INDEX($AD$28:$AO$51,HOUR(L52324)+1,N52324)&lt;&gt;"On",NOT(ISERROR(MATCH(DATE(M52324,N52324,DAY(L52324)),OFFSET($AD$15:$AD$22,0,M52324-$AD$14),0)))),"Off","On")</f>
        <v>Off</v>
      </c>
    </row>
    <row r="52325" spans="12:16" x14ac:dyDescent="0.25">
      <c r="L52325" s="57">
        <v>46377.083333333336</v>
      </c>
      <c r="M52325" s="55">
        <f t="shared" si="2481"/>
        <v>2026</v>
      </c>
      <c r="N52325" s="55">
        <f t="shared" si="2482"/>
        <v>12</v>
      </c>
      <c r="O52325" s="55">
        <f t="shared" si="2483"/>
        <v>2</v>
      </c>
      <c r="P52325" s="54" t="str" cm="1">
        <f t="array" aca="1" ref="P52325" ca="1">IF(OR(O52325=1,O52325=7,INDEX($AD$28:$AO$51,HOUR(L52325)+1,N52325)&lt;&gt;"On",NOT(ISERROR(MATCH(DATE(M52325,N52325,DAY(L52325)),OFFSET($AD$15:$AD$22,0,M52325-$AD$14),0)))),"Off","On")</f>
        <v>Off</v>
      </c>
    </row>
    <row r="52326" spans="12:16" x14ac:dyDescent="0.25">
      <c r="L52326" s="57">
        <v>46377.125</v>
      </c>
      <c r="M52326" s="55">
        <f t="shared" si="2481"/>
        <v>2026</v>
      </c>
      <c r="N52326" s="55">
        <f t="shared" si="2482"/>
        <v>12</v>
      </c>
      <c r="O52326" s="55">
        <f t="shared" si="2483"/>
        <v>2</v>
      </c>
      <c r="P52326" s="54" t="str" cm="1">
        <f t="array" aca="1" ref="P52326" ca="1">IF(OR(O52326=1,O52326=7,INDEX($AD$28:$AO$51,HOUR(L52326)+1,N52326)&lt;&gt;"On",NOT(ISERROR(MATCH(DATE(M52326,N52326,DAY(L52326)),OFFSET($AD$15:$AD$22,0,M52326-$AD$14),0)))),"Off","On")</f>
        <v>Off</v>
      </c>
    </row>
    <row r="52327" spans="12:16" x14ac:dyDescent="0.25">
      <c r="L52327" s="57">
        <v>46377.166666666664</v>
      </c>
      <c r="M52327" s="55">
        <f t="shared" si="2481"/>
        <v>2026</v>
      </c>
      <c r="N52327" s="55">
        <f t="shared" si="2482"/>
        <v>12</v>
      </c>
      <c r="O52327" s="55">
        <f t="shared" si="2483"/>
        <v>2</v>
      </c>
      <c r="P52327" s="54" t="str" cm="1">
        <f t="array" aca="1" ref="P52327" ca="1">IF(OR(O52327=1,O52327=7,INDEX($AD$28:$AO$51,HOUR(L52327)+1,N52327)&lt;&gt;"On",NOT(ISERROR(MATCH(DATE(M52327,N52327,DAY(L52327)),OFFSET($AD$15:$AD$22,0,M52327-$AD$14),0)))),"Off","On")</f>
        <v>Off</v>
      </c>
    </row>
    <row r="52328" spans="12:16" x14ac:dyDescent="0.25">
      <c r="L52328" s="57">
        <v>46377.208333333336</v>
      </c>
      <c r="M52328" s="55">
        <f t="shared" si="2481"/>
        <v>2026</v>
      </c>
      <c r="N52328" s="55">
        <f t="shared" si="2482"/>
        <v>12</v>
      </c>
      <c r="O52328" s="55">
        <f t="shared" si="2483"/>
        <v>2</v>
      </c>
      <c r="P52328" s="54" t="str" cm="1">
        <f t="array" aca="1" ref="P52328" ca="1">IF(OR(O52328=1,O52328=7,INDEX($AD$28:$AO$51,HOUR(L52328)+1,N52328)&lt;&gt;"On",NOT(ISERROR(MATCH(DATE(M52328,N52328,DAY(L52328)),OFFSET($AD$15:$AD$22,0,M52328-$AD$14),0)))),"Off","On")</f>
        <v>Off</v>
      </c>
    </row>
    <row r="52329" spans="12:16" x14ac:dyDescent="0.25">
      <c r="L52329" s="57">
        <v>46377.25</v>
      </c>
      <c r="M52329" s="55">
        <f t="shared" si="2481"/>
        <v>2026</v>
      </c>
      <c r="N52329" s="55">
        <f t="shared" si="2482"/>
        <v>12</v>
      </c>
      <c r="O52329" s="55">
        <f t="shared" si="2483"/>
        <v>2</v>
      </c>
      <c r="P52329" s="54" t="str" cm="1">
        <f t="array" aca="1" ref="P52329" ca="1">IF(OR(O52329=1,O52329=7,INDEX($AD$28:$AO$51,HOUR(L52329)+1,N52329)&lt;&gt;"On",NOT(ISERROR(MATCH(DATE(M52329,N52329,DAY(L52329)),OFFSET($AD$15:$AD$22,0,M52329-$AD$14),0)))),"Off","On")</f>
        <v>On</v>
      </c>
    </row>
    <row r="52330" spans="12:16" x14ac:dyDescent="0.25">
      <c r="L52330" s="57">
        <v>46377.291666666664</v>
      </c>
      <c r="M52330" s="55">
        <f t="shared" si="2481"/>
        <v>2026</v>
      </c>
      <c r="N52330" s="55">
        <f t="shared" si="2482"/>
        <v>12</v>
      </c>
      <c r="O52330" s="55">
        <f t="shared" si="2483"/>
        <v>2</v>
      </c>
      <c r="P52330" s="54" t="str" cm="1">
        <f t="array" aca="1" ref="P52330" ca="1">IF(OR(O52330=1,O52330=7,INDEX($AD$28:$AO$51,HOUR(L52330)+1,N52330)&lt;&gt;"On",NOT(ISERROR(MATCH(DATE(M52330,N52330,DAY(L52330)),OFFSET($AD$15:$AD$22,0,M52330-$AD$14),0)))),"Off","On")</f>
        <v>On</v>
      </c>
    </row>
    <row r="52331" spans="12:16" x14ac:dyDescent="0.25">
      <c r="L52331" s="57">
        <v>46377.333333333336</v>
      </c>
      <c r="M52331" s="55">
        <f t="shared" si="2481"/>
        <v>2026</v>
      </c>
      <c r="N52331" s="55">
        <f t="shared" si="2482"/>
        <v>12</v>
      </c>
      <c r="O52331" s="55">
        <f t="shared" si="2483"/>
        <v>2</v>
      </c>
      <c r="P52331" s="54" t="str" cm="1">
        <f t="array" aca="1" ref="P52331" ca="1">IF(OR(O52331=1,O52331=7,INDEX($AD$28:$AO$51,HOUR(L52331)+1,N52331)&lt;&gt;"On",NOT(ISERROR(MATCH(DATE(M52331,N52331,DAY(L52331)),OFFSET($AD$15:$AD$22,0,M52331-$AD$14),0)))),"Off","On")</f>
        <v>On</v>
      </c>
    </row>
    <row r="52332" spans="12:16" x14ac:dyDescent="0.25">
      <c r="L52332" s="57">
        <v>46377.375</v>
      </c>
      <c r="M52332" s="55">
        <f t="shared" si="2481"/>
        <v>2026</v>
      </c>
      <c r="N52332" s="55">
        <f t="shared" si="2482"/>
        <v>12</v>
      </c>
      <c r="O52332" s="55">
        <f t="shared" si="2483"/>
        <v>2</v>
      </c>
      <c r="P52332" s="54" t="str" cm="1">
        <f t="array" aca="1" ref="P52332" ca="1">IF(OR(O52332=1,O52332=7,INDEX($AD$28:$AO$51,HOUR(L52332)+1,N52332)&lt;&gt;"On",NOT(ISERROR(MATCH(DATE(M52332,N52332,DAY(L52332)),OFFSET($AD$15:$AD$22,0,M52332-$AD$14),0)))),"Off","On")</f>
        <v>Off</v>
      </c>
    </row>
    <row r="52333" spans="12:16" x14ac:dyDescent="0.25">
      <c r="L52333" s="57">
        <v>46377.416666666664</v>
      </c>
      <c r="M52333" s="55">
        <f t="shared" si="2481"/>
        <v>2026</v>
      </c>
      <c r="N52333" s="55">
        <f t="shared" si="2482"/>
        <v>12</v>
      </c>
      <c r="O52333" s="55">
        <f t="shared" si="2483"/>
        <v>2</v>
      </c>
      <c r="P52333" s="54" t="str" cm="1">
        <f t="array" aca="1" ref="P52333" ca="1">IF(OR(O52333=1,O52333=7,INDEX($AD$28:$AO$51,HOUR(L52333)+1,N52333)&lt;&gt;"On",NOT(ISERROR(MATCH(DATE(M52333,N52333,DAY(L52333)),OFFSET($AD$15:$AD$22,0,M52333-$AD$14),0)))),"Off","On")</f>
        <v>Off</v>
      </c>
    </row>
    <row r="52334" spans="12:16" x14ac:dyDescent="0.25">
      <c r="L52334" s="57">
        <v>46377.458333333336</v>
      </c>
      <c r="M52334" s="55">
        <f t="shared" si="2481"/>
        <v>2026</v>
      </c>
      <c r="N52334" s="55">
        <f t="shared" si="2482"/>
        <v>12</v>
      </c>
      <c r="O52334" s="55">
        <f t="shared" si="2483"/>
        <v>2</v>
      </c>
      <c r="P52334" s="54" t="str" cm="1">
        <f t="array" aca="1" ref="P52334" ca="1">IF(OR(O52334=1,O52334=7,INDEX($AD$28:$AO$51,HOUR(L52334)+1,N52334)&lt;&gt;"On",NOT(ISERROR(MATCH(DATE(M52334,N52334,DAY(L52334)),OFFSET($AD$15:$AD$22,0,M52334-$AD$14),0)))),"Off","On")</f>
        <v>Off</v>
      </c>
    </row>
    <row r="52335" spans="12:16" x14ac:dyDescent="0.25">
      <c r="L52335" s="57">
        <v>46377.5</v>
      </c>
      <c r="M52335" s="55">
        <f t="shared" si="2481"/>
        <v>2026</v>
      </c>
      <c r="N52335" s="55">
        <f t="shared" si="2482"/>
        <v>12</v>
      </c>
      <c r="O52335" s="55">
        <f t="shared" si="2483"/>
        <v>2</v>
      </c>
      <c r="P52335" s="54" t="str" cm="1">
        <f t="array" aca="1" ref="P52335" ca="1">IF(OR(O52335=1,O52335=7,INDEX($AD$28:$AO$51,HOUR(L52335)+1,N52335)&lt;&gt;"On",NOT(ISERROR(MATCH(DATE(M52335,N52335,DAY(L52335)),OFFSET($AD$15:$AD$22,0,M52335-$AD$14),0)))),"Off","On")</f>
        <v>Off</v>
      </c>
    </row>
    <row r="52336" spans="12:16" x14ac:dyDescent="0.25">
      <c r="L52336" s="57">
        <v>46377.541666666664</v>
      </c>
      <c r="M52336" s="55">
        <f t="shared" si="2481"/>
        <v>2026</v>
      </c>
      <c r="N52336" s="55">
        <f t="shared" si="2482"/>
        <v>12</v>
      </c>
      <c r="O52336" s="55">
        <f t="shared" si="2483"/>
        <v>2</v>
      </c>
      <c r="P52336" s="54" t="str" cm="1">
        <f t="array" aca="1" ref="P52336" ca="1">IF(OR(O52336=1,O52336=7,INDEX($AD$28:$AO$51,HOUR(L52336)+1,N52336)&lt;&gt;"On",NOT(ISERROR(MATCH(DATE(M52336,N52336,DAY(L52336)),OFFSET($AD$15:$AD$22,0,M52336-$AD$14),0)))),"Off","On")</f>
        <v>Off</v>
      </c>
    </row>
    <row r="52337" spans="12:16" x14ac:dyDescent="0.25">
      <c r="L52337" s="57">
        <v>46377.583333333336</v>
      </c>
      <c r="M52337" s="55">
        <f t="shared" si="2481"/>
        <v>2026</v>
      </c>
      <c r="N52337" s="55">
        <f t="shared" si="2482"/>
        <v>12</v>
      </c>
      <c r="O52337" s="55">
        <f t="shared" si="2483"/>
        <v>2</v>
      </c>
      <c r="P52337" s="54" t="str" cm="1">
        <f t="array" aca="1" ref="P52337" ca="1">IF(OR(O52337=1,O52337=7,INDEX($AD$28:$AO$51,HOUR(L52337)+1,N52337)&lt;&gt;"On",NOT(ISERROR(MATCH(DATE(M52337,N52337,DAY(L52337)),OFFSET($AD$15:$AD$22,0,M52337-$AD$14),0)))),"Off","On")</f>
        <v>Off</v>
      </c>
    </row>
    <row r="52338" spans="12:16" x14ac:dyDescent="0.25">
      <c r="L52338" s="57">
        <v>46377.625</v>
      </c>
      <c r="M52338" s="55">
        <f t="shared" si="2481"/>
        <v>2026</v>
      </c>
      <c r="N52338" s="55">
        <f t="shared" si="2482"/>
        <v>12</v>
      </c>
      <c r="O52338" s="55">
        <f t="shared" si="2483"/>
        <v>2</v>
      </c>
      <c r="P52338" s="54" t="str" cm="1">
        <f t="array" aca="1" ref="P52338" ca="1">IF(OR(O52338=1,O52338=7,INDEX($AD$28:$AO$51,HOUR(L52338)+1,N52338)&lt;&gt;"On",NOT(ISERROR(MATCH(DATE(M52338,N52338,DAY(L52338)),OFFSET($AD$15:$AD$22,0,M52338-$AD$14),0)))),"Off","On")</f>
        <v>Off</v>
      </c>
    </row>
    <row r="52339" spans="12:16" x14ac:dyDescent="0.25">
      <c r="L52339" s="57">
        <v>46377.666666666664</v>
      </c>
      <c r="M52339" s="55">
        <f t="shared" si="2481"/>
        <v>2026</v>
      </c>
      <c r="N52339" s="55">
        <f t="shared" si="2482"/>
        <v>12</v>
      </c>
      <c r="O52339" s="55">
        <f t="shared" si="2483"/>
        <v>2</v>
      </c>
      <c r="P52339" s="54" t="str" cm="1">
        <f t="array" aca="1" ref="P52339" ca="1">IF(OR(O52339=1,O52339=7,INDEX($AD$28:$AO$51,HOUR(L52339)+1,N52339)&lt;&gt;"On",NOT(ISERROR(MATCH(DATE(M52339,N52339,DAY(L52339)),OFFSET($AD$15:$AD$22,0,M52339-$AD$14),0)))),"Off","On")</f>
        <v>Off</v>
      </c>
    </row>
    <row r="52340" spans="12:16" x14ac:dyDescent="0.25">
      <c r="L52340" s="57">
        <v>46377.708333333336</v>
      </c>
      <c r="M52340" s="55">
        <f t="shared" si="2481"/>
        <v>2026</v>
      </c>
      <c r="N52340" s="55">
        <f t="shared" si="2482"/>
        <v>12</v>
      </c>
      <c r="O52340" s="55">
        <f t="shared" si="2483"/>
        <v>2</v>
      </c>
      <c r="P52340" s="54" t="str" cm="1">
        <f t="array" aca="1" ref="P52340" ca="1">IF(OR(O52340=1,O52340=7,INDEX($AD$28:$AO$51,HOUR(L52340)+1,N52340)&lt;&gt;"On",NOT(ISERROR(MATCH(DATE(M52340,N52340,DAY(L52340)),OFFSET($AD$15:$AD$22,0,M52340-$AD$14),0)))),"Off","On")</f>
        <v>Off</v>
      </c>
    </row>
    <row r="52341" spans="12:16" x14ac:dyDescent="0.25">
      <c r="L52341" s="57">
        <v>46377.75</v>
      </c>
      <c r="M52341" s="55">
        <f t="shared" si="2481"/>
        <v>2026</v>
      </c>
      <c r="N52341" s="55">
        <f t="shared" si="2482"/>
        <v>12</v>
      </c>
      <c r="O52341" s="55">
        <f t="shared" si="2483"/>
        <v>2</v>
      </c>
      <c r="P52341" s="54" t="str" cm="1">
        <f t="array" aca="1" ref="P52341" ca="1">IF(OR(O52341=1,O52341=7,INDEX($AD$28:$AO$51,HOUR(L52341)+1,N52341)&lt;&gt;"On",NOT(ISERROR(MATCH(DATE(M52341,N52341,DAY(L52341)),OFFSET($AD$15:$AD$22,0,M52341-$AD$14),0)))),"Off","On")</f>
        <v>On</v>
      </c>
    </row>
    <row r="52342" spans="12:16" x14ac:dyDescent="0.25">
      <c r="L52342" s="57">
        <v>46377.791666666664</v>
      </c>
      <c r="M52342" s="55">
        <f t="shared" si="2481"/>
        <v>2026</v>
      </c>
      <c r="N52342" s="55">
        <f t="shared" si="2482"/>
        <v>12</v>
      </c>
      <c r="O52342" s="55">
        <f t="shared" si="2483"/>
        <v>2</v>
      </c>
      <c r="P52342" s="54" t="str" cm="1">
        <f t="array" aca="1" ref="P52342" ca="1">IF(OR(O52342=1,O52342=7,INDEX($AD$28:$AO$51,HOUR(L52342)+1,N52342)&lt;&gt;"On",NOT(ISERROR(MATCH(DATE(M52342,N52342,DAY(L52342)),OFFSET($AD$15:$AD$22,0,M52342-$AD$14),0)))),"Off","On")</f>
        <v>On</v>
      </c>
    </row>
    <row r="52343" spans="12:16" x14ac:dyDescent="0.25">
      <c r="L52343" s="57">
        <v>46377.833333333336</v>
      </c>
      <c r="M52343" s="55">
        <f t="shared" si="2481"/>
        <v>2026</v>
      </c>
      <c r="N52343" s="55">
        <f t="shared" si="2482"/>
        <v>12</v>
      </c>
      <c r="O52343" s="55">
        <f t="shared" si="2483"/>
        <v>2</v>
      </c>
      <c r="P52343" s="54" t="str" cm="1">
        <f t="array" aca="1" ref="P52343" ca="1">IF(OR(O52343=1,O52343=7,INDEX($AD$28:$AO$51,HOUR(L52343)+1,N52343)&lt;&gt;"On",NOT(ISERROR(MATCH(DATE(M52343,N52343,DAY(L52343)),OFFSET($AD$15:$AD$22,0,M52343-$AD$14),0)))),"Off","On")</f>
        <v>On</v>
      </c>
    </row>
    <row r="52344" spans="12:16" x14ac:dyDescent="0.25">
      <c r="L52344" s="57">
        <v>46377.875</v>
      </c>
      <c r="M52344" s="55">
        <f t="shared" si="2481"/>
        <v>2026</v>
      </c>
      <c r="N52344" s="55">
        <f t="shared" si="2482"/>
        <v>12</v>
      </c>
      <c r="O52344" s="55">
        <f t="shared" si="2483"/>
        <v>2</v>
      </c>
      <c r="P52344" s="54" t="str" cm="1">
        <f t="array" aca="1" ref="P52344" ca="1">IF(OR(O52344=1,O52344=7,INDEX($AD$28:$AO$51,HOUR(L52344)+1,N52344)&lt;&gt;"On",NOT(ISERROR(MATCH(DATE(M52344,N52344,DAY(L52344)),OFFSET($AD$15:$AD$22,0,M52344-$AD$14),0)))),"Off","On")</f>
        <v>On</v>
      </c>
    </row>
    <row r="52345" spans="12:16" x14ac:dyDescent="0.25">
      <c r="L52345" s="57">
        <v>46377.916666666664</v>
      </c>
      <c r="M52345" s="55">
        <f t="shared" si="2481"/>
        <v>2026</v>
      </c>
      <c r="N52345" s="55">
        <f t="shared" si="2482"/>
        <v>12</v>
      </c>
      <c r="O52345" s="55">
        <f t="shared" si="2483"/>
        <v>2</v>
      </c>
      <c r="P52345" s="54" t="str" cm="1">
        <f t="array" aca="1" ref="P52345" ca="1">IF(OR(O52345=1,O52345=7,INDEX($AD$28:$AO$51,HOUR(L52345)+1,N52345)&lt;&gt;"On",NOT(ISERROR(MATCH(DATE(M52345,N52345,DAY(L52345)),OFFSET($AD$15:$AD$22,0,M52345-$AD$14),0)))),"Off","On")</f>
        <v>Off</v>
      </c>
    </row>
    <row r="52346" spans="12:16" x14ac:dyDescent="0.25">
      <c r="L52346" s="57">
        <v>46377.958333333336</v>
      </c>
      <c r="M52346" s="55">
        <f t="shared" si="2481"/>
        <v>2026</v>
      </c>
      <c r="N52346" s="55">
        <f t="shared" si="2482"/>
        <v>12</v>
      </c>
      <c r="O52346" s="55">
        <f t="shared" si="2483"/>
        <v>2</v>
      </c>
      <c r="P52346" s="54" t="str" cm="1">
        <f t="array" aca="1" ref="P52346" ca="1">IF(OR(O52346=1,O52346=7,INDEX($AD$28:$AO$51,HOUR(L52346)+1,N52346)&lt;&gt;"On",NOT(ISERROR(MATCH(DATE(M52346,N52346,DAY(L52346)),OFFSET($AD$15:$AD$22,0,M52346-$AD$14),0)))),"Off","On")</f>
        <v>Off</v>
      </c>
    </row>
    <row r="52347" spans="12:16" x14ac:dyDescent="0.25">
      <c r="L52347" s="57">
        <v>46378</v>
      </c>
      <c r="M52347" s="55">
        <f t="shared" si="2481"/>
        <v>2026</v>
      </c>
      <c r="N52347" s="55">
        <f t="shared" si="2482"/>
        <v>12</v>
      </c>
      <c r="O52347" s="55">
        <f t="shared" si="2483"/>
        <v>3</v>
      </c>
      <c r="P52347" s="54" t="str" cm="1">
        <f t="array" aca="1" ref="P52347" ca="1">IF(OR(O52347=1,O52347=7,INDEX($AD$28:$AO$51,HOUR(L52347)+1,N52347)&lt;&gt;"On",NOT(ISERROR(MATCH(DATE(M52347,N52347,DAY(L52347)),OFFSET($AD$15:$AD$22,0,M52347-$AD$14),0)))),"Off","On")</f>
        <v>Off</v>
      </c>
    </row>
    <row r="52348" spans="12:16" x14ac:dyDescent="0.25">
      <c r="L52348" s="57">
        <v>46378.041666666664</v>
      </c>
      <c r="M52348" s="55">
        <f t="shared" si="2481"/>
        <v>2026</v>
      </c>
      <c r="N52348" s="55">
        <f t="shared" si="2482"/>
        <v>12</v>
      </c>
      <c r="O52348" s="55">
        <f t="shared" si="2483"/>
        <v>3</v>
      </c>
      <c r="P52348" s="54" t="str" cm="1">
        <f t="array" aca="1" ref="P52348" ca="1">IF(OR(O52348=1,O52348=7,INDEX($AD$28:$AO$51,HOUR(L52348)+1,N52348)&lt;&gt;"On",NOT(ISERROR(MATCH(DATE(M52348,N52348,DAY(L52348)),OFFSET($AD$15:$AD$22,0,M52348-$AD$14),0)))),"Off","On")</f>
        <v>Off</v>
      </c>
    </row>
    <row r="52349" spans="12:16" x14ac:dyDescent="0.25">
      <c r="L52349" s="57">
        <v>46378.083333333336</v>
      </c>
      <c r="M52349" s="55">
        <f t="shared" si="2481"/>
        <v>2026</v>
      </c>
      <c r="N52349" s="55">
        <f t="shared" si="2482"/>
        <v>12</v>
      </c>
      <c r="O52349" s="55">
        <f t="shared" si="2483"/>
        <v>3</v>
      </c>
      <c r="P52349" s="54" t="str" cm="1">
        <f t="array" aca="1" ref="P52349" ca="1">IF(OR(O52349=1,O52349=7,INDEX($AD$28:$AO$51,HOUR(L52349)+1,N52349)&lt;&gt;"On",NOT(ISERROR(MATCH(DATE(M52349,N52349,DAY(L52349)),OFFSET($AD$15:$AD$22,0,M52349-$AD$14),0)))),"Off","On")</f>
        <v>Off</v>
      </c>
    </row>
    <row r="52350" spans="12:16" x14ac:dyDescent="0.25">
      <c r="L52350" s="57">
        <v>46378.125</v>
      </c>
      <c r="M52350" s="55">
        <f t="shared" si="2481"/>
        <v>2026</v>
      </c>
      <c r="N52350" s="55">
        <f t="shared" si="2482"/>
        <v>12</v>
      </c>
      <c r="O52350" s="55">
        <f t="shared" si="2483"/>
        <v>3</v>
      </c>
      <c r="P52350" s="54" t="str" cm="1">
        <f t="array" aca="1" ref="P52350" ca="1">IF(OR(O52350=1,O52350=7,INDEX($AD$28:$AO$51,HOUR(L52350)+1,N52350)&lt;&gt;"On",NOT(ISERROR(MATCH(DATE(M52350,N52350,DAY(L52350)),OFFSET($AD$15:$AD$22,0,M52350-$AD$14),0)))),"Off","On")</f>
        <v>Off</v>
      </c>
    </row>
    <row r="52351" spans="12:16" x14ac:dyDescent="0.25">
      <c r="L52351" s="57">
        <v>46378.166666666664</v>
      </c>
      <c r="M52351" s="55">
        <f t="shared" si="2481"/>
        <v>2026</v>
      </c>
      <c r="N52351" s="55">
        <f t="shared" si="2482"/>
        <v>12</v>
      </c>
      <c r="O52351" s="55">
        <f t="shared" si="2483"/>
        <v>3</v>
      </c>
      <c r="P52351" s="54" t="str" cm="1">
        <f t="array" aca="1" ref="P52351" ca="1">IF(OR(O52351=1,O52351=7,INDEX($AD$28:$AO$51,HOUR(L52351)+1,N52351)&lt;&gt;"On",NOT(ISERROR(MATCH(DATE(M52351,N52351,DAY(L52351)),OFFSET($AD$15:$AD$22,0,M52351-$AD$14),0)))),"Off","On")</f>
        <v>Off</v>
      </c>
    </row>
    <row r="52352" spans="12:16" x14ac:dyDescent="0.25">
      <c r="L52352" s="57">
        <v>46378.208333333336</v>
      </c>
      <c r="M52352" s="55">
        <f t="shared" si="2481"/>
        <v>2026</v>
      </c>
      <c r="N52352" s="55">
        <f t="shared" si="2482"/>
        <v>12</v>
      </c>
      <c r="O52352" s="55">
        <f t="shared" si="2483"/>
        <v>3</v>
      </c>
      <c r="P52352" s="54" t="str" cm="1">
        <f t="array" aca="1" ref="P52352" ca="1">IF(OR(O52352=1,O52352=7,INDEX($AD$28:$AO$51,HOUR(L52352)+1,N52352)&lt;&gt;"On",NOT(ISERROR(MATCH(DATE(M52352,N52352,DAY(L52352)),OFFSET($AD$15:$AD$22,0,M52352-$AD$14),0)))),"Off","On")</f>
        <v>Off</v>
      </c>
    </row>
    <row r="52353" spans="12:16" x14ac:dyDescent="0.25">
      <c r="L52353" s="57">
        <v>46378.25</v>
      </c>
      <c r="M52353" s="55">
        <f t="shared" si="2481"/>
        <v>2026</v>
      </c>
      <c r="N52353" s="55">
        <f t="shared" si="2482"/>
        <v>12</v>
      </c>
      <c r="O52353" s="55">
        <f t="shared" si="2483"/>
        <v>3</v>
      </c>
      <c r="P52353" s="54" t="str" cm="1">
        <f t="array" aca="1" ref="P52353" ca="1">IF(OR(O52353=1,O52353=7,INDEX($AD$28:$AO$51,HOUR(L52353)+1,N52353)&lt;&gt;"On",NOT(ISERROR(MATCH(DATE(M52353,N52353,DAY(L52353)),OFFSET($AD$15:$AD$22,0,M52353-$AD$14),0)))),"Off","On")</f>
        <v>On</v>
      </c>
    </row>
    <row r="52354" spans="12:16" x14ac:dyDescent="0.25">
      <c r="L52354" s="57">
        <v>46378.291666666664</v>
      </c>
      <c r="M52354" s="55">
        <f t="shared" si="2481"/>
        <v>2026</v>
      </c>
      <c r="N52354" s="55">
        <f t="shared" si="2482"/>
        <v>12</v>
      </c>
      <c r="O52354" s="55">
        <f t="shared" si="2483"/>
        <v>3</v>
      </c>
      <c r="P52354" s="54" t="str" cm="1">
        <f t="array" aca="1" ref="P52354" ca="1">IF(OR(O52354=1,O52354=7,INDEX($AD$28:$AO$51,HOUR(L52354)+1,N52354)&lt;&gt;"On",NOT(ISERROR(MATCH(DATE(M52354,N52354,DAY(L52354)),OFFSET($AD$15:$AD$22,0,M52354-$AD$14),0)))),"Off","On")</f>
        <v>On</v>
      </c>
    </row>
    <row r="52355" spans="12:16" x14ac:dyDescent="0.25">
      <c r="L52355" s="57">
        <v>46378.333333333336</v>
      </c>
      <c r="M52355" s="55">
        <f t="shared" si="2481"/>
        <v>2026</v>
      </c>
      <c r="N52355" s="55">
        <f t="shared" si="2482"/>
        <v>12</v>
      </c>
      <c r="O52355" s="55">
        <f t="shared" si="2483"/>
        <v>3</v>
      </c>
      <c r="P52355" s="54" t="str" cm="1">
        <f t="array" aca="1" ref="P52355" ca="1">IF(OR(O52355=1,O52355=7,INDEX($AD$28:$AO$51,HOUR(L52355)+1,N52355)&lt;&gt;"On",NOT(ISERROR(MATCH(DATE(M52355,N52355,DAY(L52355)),OFFSET($AD$15:$AD$22,0,M52355-$AD$14),0)))),"Off","On")</f>
        <v>On</v>
      </c>
    </row>
    <row r="52356" spans="12:16" x14ac:dyDescent="0.25">
      <c r="L52356" s="57">
        <v>46378.375</v>
      </c>
      <c r="M52356" s="55">
        <f t="shared" si="2481"/>
        <v>2026</v>
      </c>
      <c r="N52356" s="55">
        <f t="shared" si="2482"/>
        <v>12</v>
      </c>
      <c r="O52356" s="55">
        <f t="shared" si="2483"/>
        <v>3</v>
      </c>
      <c r="P52356" s="54" t="str" cm="1">
        <f t="array" aca="1" ref="P52356" ca="1">IF(OR(O52356=1,O52356=7,INDEX($AD$28:$AO$51,HOUR(L52356)+1,N52356)&lt;&gt;"On",NOT(ISERROR(MATCH(DATE(M52356,N52356,DAY(L52356)),OFFSET($AD$15:$AD$22,0,M52356-$AD$14),0)))),"Off","On")</f>
        <v>Off</v>
      </c>
    </row>
    <row r="52357" spans="12:16" x14ac:dyDescent="0.25">
      <c r="L52357" s="57">
        <v>46378.416666666664</v>
      </c>
      <c r="M52357" s="55">
        <f t="shared" si="2481"/>
        <v>2026</v>
      </c>
      <c r="N52357" s="55">
        <f t="shared" si="2482"/>
        <v>12</v>
      </c>
      <c r="O52357" s="55">
        <f t="shared" si="2483"/>
        <v>3</v>
      </c>
      <c r="P52357" s="54" t="str" cm="1">
        <f t="array" aca="1" ref="P52357" ca="1">IF(OR(O52357=1,O52357=7,INDEX($AD$28:$AO$51,HOUR(L52357)+1,N52357)&lt;&gt;"On",NOT(ISERROR(MATCH(DATE(M52357,N52357,DAY(L52357)),OFFSET($AD$15:$AD$22,0,M52357-$AD$14),0)))),"Off","On")</f>
        <v>Off</v>
      </c>
    </row>
    <row r="52358" spans="12:16" x14ac:dyDescent="0.25">
      <c r="L52358" s="57">
        <v>46378.458333333336</v>
      </c>
      <c r="M52358" s="55">
        <f t="shared" si="2481"/>
        <v>2026</v>
      </c>
      <c r="N52358" s="55">
        <f t="shared" si="2482"/>
        <v>12</v>
      </c>
      <c r="O52358" s="55">
        <f t="shared" si="2483"/>
        <v>3</v>
      </c>
      <c r="P52358" s="54" t="str" cm="1">
        <f t="array" aca="1" ref="P52358" ca="1">IF(OR(O52358=1,O52358=7,INDEX($AD$28:$AO$51,HOUR(L52358)+1,N52358)&lt;&gt;"On",NOT(ISERROR(MATCH(DATE(M52358,N52358,DAY(L52358)),OFFSET($AD$15:$AD$22,0,M52358-$AD$14),0)))),"Off","On")</f>
        <v>Off</v>
      </c>
    </row>
    <row r="52359" spans="12:16" x14ac:dyDescent="0.25">
      <c r="L52359" s="57">
        <v>46378.5</v>
      </c>
      <c r="M52359" s="55">
        <f t="shared" si="2481"/>
        <v>2026</v>
      </c>
      <c r="N52359" s="55">
        <f t="shared" si="2482"/>
        <v>12</v>
      </c>
      <c r="O52359" s="55">
        <f t="shared" si="2483"/>
        <v>3</v>
      </c>
      <c r="P52359" s="54" t="str" cm="1">
        <f t="array" aca="1" ref="P52359" ca="1">IF(OR(O52359=1,O52359=7,INDEX($AD$28:$AO$51,HOUR(L52359)+1,N52359)&lt;&gt;"On",NOT(ISERROR(MATCH(DATE(M52359,N52359,DAY(L52359)),OFFSET($AD$15:$AD$22,0,M52359-$AD$14),0)))),"Off","On")</f>
        <v>Off</v>
      </c>
    </row>
    <row r="52360" spans="12:16" x14ac:dyDescent="0.25">
      <c r="L52360" s="57">
        <v>46378.541666666664</v>
      </c>
      <c r="M52360" s="55">
        <f t="shared" si="2481"/>
        <v>2026</v>
      </c>
      <c r="N52360" s="55">
        <f t="shared" si="2482"/>
        <v>12</v>
      </c>
      <c r="O52360" s="55">
        <f t="shared" si="2483"/>
        <v>3</v>
      </c>
      <c r="P52360" s="54" t="str" cm="1">
        <f t="array" aca="1" ref="P52360" ca="1">IF(OR(O52360=1,O52360=7,INDEX($AD$28:$AO$51,HOUR(L52360)+1,N52360)&lt;&gt;"On",NOT(ISERROR(MATCH(DATE(M52360,N52360,DAY(L52360)),OFFSET($AD$15:$AD$22,0,M52360-$AD$14),0)))),"Off","On")</f>
        <v>Off</v>
      </c>
    </row>
    <row r="52361" spans="12:16" x14ac:dyDescent="0.25">
      <c r="L52361" s="57">
        <v>46378.583333333336</v>
      </c>
      <c r="M52361" s="55">
        <f t="shared" si="2481"/>
        <v>2026</v>
      </c>
      <c r="N52361" s="55">
        <f t="shared" si="2482"/>
        <v>12</v>
      </c>
      <c r="O52361" s="55">
        <f t="shared" si="2483"/>
        <v>3</v>
      </c>
      <c r="P52361" s="54" t="str" cm="1">
        <f t="array" aca="1" ref="P52361" ca="1">IF(OR(O52361=1,O52361=7,INDEX($AD$28:$AO$51,HOUR(L52361)+1,N52361)&lt;&gt;"On",NOT(ISERROR(MATCH(DATE(M52361,N52361,DAY(L52361)),OFFSET($AD$15:$AD$22,0,M52361-$AD$14),0)))),"Off","On")</f>
        <v>Off</v>
      </c>
    </row>
    <row r="52362" spans="12:16" x14ac:dyDescent="0.25">
      <c r="L52362" s="57">
        <v>46378.625</v>
      </c>
      <c r="M52362" s="55">
        <f t="shared" si="2481"/>
        <v>2026</v>
      </c>
      <c r="N52362" s="55">
        <f t="shared" si="2482"/>
        <v>12</v>
      </c>
      <c r="O52362" s="55">
        <f t="shared" si="2483"/>
        <v>3</v>
      </c>
      <c r="P52362" s="54" t="str" cm="1">
        <f t="array" aca="1" ref="P52362" ca="1">IF(OR(O52362=1,O52362=7,INDEX($AD$28:$AO$51,HOUR(L52362)+1,N52362)&lt;&gt;"On",NOT(ISERROR(MATCH(DATE(M52362,N52362,DAY(L52362)),OFFSET($AD$15:$AD$22,0,M52362-$AD$14),0)))),"Off","On")</f>
        <v>Off</v>
      </c>
    </row>
    <row r="52363" spans="12:16" x14ac:dyDescent="0.25">
      <c r="L52363" s="57">
        <v>46378.666666666664</v>
      </c>
      <c r="M52363" s="55">
        <f t="shared" si="2481"/>
        <v>2026</v>
      </c>
      <c r="N52363" s="55">
        <f t="shared" si="2482"/>
        <v>12</v>
      </c>
      <c r="O52363" s="55">
        <f t="shared" si="2483"/>
        <v>3</v>
      </c>
      <c r="P52363" s="54" t="str" cm="1">
        <f t="array" aca="1" ref="P52363" ca="1">IF(OR(O52363=1,O52363=7,INDEX($AD$28:$AO$51,HOUR(L52363)+1,N52363)&lt;&gt;"On",NOT(ISERROR(MATCH(DATE(M52363,N52363,DAY(L52363)),OFFSET($AD$15:$AD$22,0,M52363-$AD$14),0)))),"Off","On")</f>
        <v>Off</v>
      </c>
    </row>
    <row r="52364" spans="12:16" x14ac:dyDescent="0.25">
      <c r="L52364" s="57">
        <v>46378.708333333336</v>
      </c>
      <c r="M52364" s="55">
        <f t="shared" ref="M52364:M52427" si="2484">YEAR(L52364)</f>
        <v>2026</v>
      </c>
      <c r="N52364" s="55">
        <f t="shared" ref="N52364:N52427" si="2485">MONTH(L52364)</f>
        <v>12</v>
      </c>
      <c r="O52364" s="55">
        <f t="shared" ref="O52364:O52427" si="2486">WEEKDAY(L52364)</f>
        <v>3</v>
      </c>
      <c r="P52364" s="54" t="str" cm="1">
        <f t="array" aca="1" ref="P52364" ca="1">IF(OR(O52364=1,O52364=7,INDEX($AD$28:$AO$51,HOUR(L52364)+1,N52364)&lt;&gt;"On",NOT(ISERROR(MATCH(DATE(M52364,N52364,DAY(L52364)),OFFSET($AD$15:$AD$22,0,M52364-$AD$14),0)))),"Off","On")</f>
        <v>Off</v>
      </c>
    </row>
    <row r="52365" spans="12:16" x14ac:dyDescent="0.25">
      <c r="L52365" s="57">
        <v>46378.75</v>
      </c>
      <c r="M52365" s="55">
        <f t="shared" si="2484"/>
        <v>2026</v>
      </c>
      <c r="N52365" s="55">
        <f t="shared" si="2485"/>
        <v>12</v>
      </c>
      <c r="O52365" s="55">
        <f t="shared" si="2486"/>
        <v>3</v>
      </c>
      <c r="P52365" s="54" t="str" cm="1">
        <f t="array" aca="1" ref="P52365" ca="1">IF(OR(O52365=1,O52365=7,INDEX($AD$28:$AO$51,HOUR(L52365)+1,N52365)&lt;&gt;"On",NOT(ISERROR(MATCH(DATE(M52365,N52365,DAY(L52365)),OFFSET($AD$15:$AD$22,0,M52365-$AD$14),0)))),"Off","On")</f>
        <v>On</v>
      </c>
    </row>
    <row r="52366" spans="12:16" x14ac:dyDescent="0.25">
      <c r="L52366" s="57">
        <v>46378.791666666664</v>
      </c>
      <c r="M52366" s="55">
        <f t="shared" si="2484"/>
        <v>2026</v>
      </c>
      <c r="N52366" s="55">
        <f t="shared" si="2485"/>
        <v>12</v>
      </c>
      <c r="O52366" s="55">
        <f t="shared" si="2486"/>
        <v>3</v>
      </c>
      <c r="P52366" s="54" t="str" cm="1">
        <f t="array" aca="1" ref="P52366" ca="1">IF(OR(O52366=1,O52366=7,INDEX($AD$28:$AO$51,HOUR(L52366)+1,N52366)&lt;&gt;"On",NOT(ISERROR(MATCH(DATE(M52366,N52366,DAY(L52366)),OFFSET($AD$15:$AD$22,0,M52366-$AD$14),0)))),"Off","On")</f>
        <v>On</v>
      </c>
    </row>
    <row r="52367" spans="12:16" x14ac:dyDescent="0.25">
      <c r="L52367" s="57">
        <v>46378.833333333336</v>
      </c>
      <c r="M52367" s="55">
        <f t="shared" si="2484"/>
        <v>2026</v>
      </c>
      <c r="N52367" s="55">
        <f t="shared" si="2485"/>
        <v>12</v>
      </c>
      <c r="O52367" s="55">
        <f t="shared" si="2486"/>
        <v>3</v>
      </c>
      <c r="P52367" s="54" t="str" cm="1">
        <f t="array" aca="1" ref="P52367" ca="1">IF(OR(O52367=1,O52367=7,INDEX($AD$28:$AO$51,HOUR(L52367)+1,N52367)&lt;&gt;"On",NOT(ISERROR(MATCH(DATE(M52367,N52367,DAY(L52367)),OFFSET($AD$15:$AD$22,0,M52367-$AD$14),0)))),"Off","On")</f>
        <v>On</v>
      </c>
    </row>
    <row r="52368" spans="12:16" x14ac:dyDescent="0.25">
      <c r="L52368" s="57">
        <v>46378.875</v>
      </c>
      <c r="M52368" s="55">
        <f t="shared" si="2484"/>
        <v>2026</v>
      </c>
      <c r="N52368" s="55">
        <f t="shared" si="2485"/>
        <v>12</v>
      </c>
      <c r="O52368" s="55">
        <f t="shared" si="2486"/>
        <v>3</v>
      </c>
      <c r="P52368" s="54" t="str" cm="1">
        <f t="array" aca="1" ref="P52368" ca="1">IF(OR(O52368=1,O52368=7,INDEX($AD$28:$AO$51,HOUR(L52368)+1,N52368)&lt;&gt;"On",NOT(ISERROR(MATCH(DATE(M52368,N52368,DAY(L52368)),OFFSET($AD$15:$AD$22,0,M52368-$AD$14),0)))),"Off","On")</f>
        <v>On</v>
      </c>
    </row>
    <row r="52369" spans="12:16" x14ac:dyDescent="0.25">
      <c r="L52369" s="57">
        <v>46378.916666666664</v>
      </c>
      <c r="M52369" s="55">
        <f t="shared" si="2484"/>
        <v>2026</v>
      </c>
      <c r="N52369" s="55">
        <f t="shared" si="2485"/>
        <v>12</v>
      </c>
      <c r="O52369" s="55">
        <f t="shared" si="2486"/>
        <v>3</v>
      </c>
      <c r="P52369" s="54" t="str" cm="1">
        <f t="array" aca="1" ref="P52369" ca="1">IF(OR(O52369=1,O52369=7,INDEX($AD$28:$AO$51,HOUR(L52369)+1,N52369)&lt;&gt;"On",NOT(ISERROR(MATCH(DATE(M52369,N52369,DAY(L52369)),OFFSET($AD$15:$AD$22,0,M52369-$AD$14),0)))),"Off","On")</f>
        <v>Off</v>
      </c>
    </row>
    <row r="52370" spans="12:16" x14ac:dyDescent="0.25">
      <c r="L52370" s="57">
        <v>46378.958333333336</v>
      </c>
      <c r="M52370" s="55">
        <f t="shared" si="2484"/>
        <v>2026</v>
      </c>
      <c r="N52370" s="55">
        <f t="shared" si="2485"/>
        <v>12</v>
      </c>
      <c r="O52370" s="55">
        <f t="shared" si="2486"/>
        <v>3</v>
      </c>
      <c r="P52370" s="54" t="str" cm="1">
        <f t="array" aca="1" ref="P52370" ca="1">IF(OR(O52370=1,O52370=7,INDEX($AD$28:$AO$51,HOUR(L52370)+1,N52370)&lt;&gt;"On",NOT(ISERROR(MATCH(DATE(M52370,N52370,DAY(L52370)),OFFSET($AD$15:$AD$22,0,M52370-$AD$14),0)))),"Off","On")</f>
        <v>Off</v>
      </c>
    </row>
    <row r="52371" spans="12:16" x14ac:dyDescent="0.25">
      <c r="L52371" s="57">
        <v>46379</v>
      </c>
      <c r="M52371" s="55">
        <f t="shared" si="2484"/>
        <v>2026</v>
      </c>
      <c r="N52371" s="55">
        <f t="shared" si="2485"/>
        <v>12</v>
      </c>
      <c r="O52371" s="55">
        <f t="shared" si="2486"/>
        <v>4</v>
      </c>
      <c r="P52371" s="54" t="str" cm="1">
        <f t="array" aca="1" ref="P52371" ca="1">IF(OR(O52371=1,O52371=7,INDEX($AD$28:$AO$51,HOUR(L52371)+1,N52371)&lt;&gt;"On",NOT(ISERROR(MATCH(DATE(M52371,N52371,DAY(L52371)),OFFSET($AD$15:$AD$22,0,M52371-$AD$14),0)))),"Off","On")</f>
        <v>Off</v>
      </c>
    </row>
    <row r="52372" spans="12:16" x14ac:dyDescent="0.25">
      <c r="L52372" s="57">
        <v>46379.041666666664</v>
      </c>
      <c r="M52372" s="55">
        <f t="shared" si="2484"/>
        <v>2026</v>
      </c>
      <c r="N52372" s="55">
        <f t="shared" si="2485"/>
        <v>12</v>
      </c>
      <c r="O52372" s="55">
        <f t="shared" si="2486"/>
        <v>4</v>
      </c>
      <c r="P52372" s="54" t="str" cm="1">
        <f t="array" aca="1" ref="P52372" ca="1">IF(OR(O52372=1,O52372=7,INDEX($AD$28:$AO$51,HOUR(L52372)+1,N52372)&lt;&gt;"On",NOT(ISERROR(MATCH(DATE(M52372,N52372,DAY(L52372)),OFFSET($AD$15:$AD$22,0,M52372-$AD$14),0)))),"Off","On")</f>
        <v>Off</v>
      </c>
    </row>
    <row r="52373" spans="12:16" x14ac:dyDescent="0.25">
      <c r="L52373" s="57">
        <v>46379.083333333336</v>
      </c>
      <c r="M52373" s="55">
        <f t="shared" si="2484"/>
        <v>2026</v>
      </c>
      <c r="N52373" s="55">
        <f t="shared" si="2485"/>
        <v>12</v>
      </c>
      <c r="O52373" s="55">
        <f t="shared" si="2486"/>
        <v>4</v>
      </c>
      <c r="P52373" s="54" t="str" cm="1">
        <f t="array" aca="1" ref="P52373" ca="1">IF(OR(O52373=1,O52373=7,INDEX($AD$28:$AO$51,HOUR(L52373)+1,N52373)&lt;&gt;"On",NOT(ISERROR(MATCH(DATE(M52373,N52373,DAY(L52373)),OFFSET($AD$15:$AD$22,0,M52373-$AD$14),0)))),"Off","On")</f>
        <v>Off</v>
      </c>
    </row>
    <row r="52374" spans="12:16" x14ac:dyDescent="0.25">
      <c r="L52374" s="57">
        <v>46379.125</v>
      </c>
      <c r="M52374" s="55">
        <f t="shared" si="2484"/>
        <v>2026</v>
      </c>
      <c r="N52374" s="55">
        <f t="shared" si="2485"/>
        <v>12</v>
      </c>
      <c r="O52374" s="55">
        <f t="shared" si="2486"/>
        <v>4</v>
      </c>
      <c r="P52374" s="54" t="str" cm="1">
        <f t="array" aca="1" ref="P52374" ca="1">IF(OR(O52374=1,O52374=7,INDEX($AD$28:$AO$51,HOUR(L52374)+1,N52374)&lt;&gt;"On",NOT(ISERROR(MATCH(DATE(M52374,N52374,DAY(L52374)),OFFSET($AD$15:$AD$22,0,M52374-$AD$14),0)))),"Off","On")</f>
        <v>Off</v>
      </c>
    </row>
    <row r="52375" spans="12:16" x14ac:dyDescent="0.25">
      <c r="L52375" s="57">
        <v>46379.166666666664</v>
      </c>
      <c r="M52375" s="55">
        <f t="shared" si="2484"/>
        <v>2026</v>
      </c>
      <c r="N52375" s="55">
        <f t="shared" si="2485"/>
        <v>12</v>
      </c>
      <c r="O52375" s="55">
        <f t="shared" si="2486"/>
        <v>4</v>
      </c>
      <c r="P52375" s="54" t="str" cm="1">
        <f t="array" aca="1" ref="P52375" ca="1">IF(OR(O52375=1,O52375=7,INDEX($AD$28:$AO$51,HOUR(L52375)+1,N52375)&lt;&gt;"On",NOT(ISERROR(MATCH(DATE(M52375,N52375,DAY(L52375)),OFFSET($AD$15:$AD$22,0,M52375-$AD$14),0)))),"Off","On")</f>
        <v>Off</v>
      </c>
    </row>
    <row r="52376" spans="12:16" x14ac:dyDescent="0.25">
      <c r="L52376" s="57">
        <v>46379.208333333336</v>
      </c>
      <c r="M52376" s="55">
        <f t="shared" si="2484"/>
        <v>2026</v>
      </c>
      <c r="N52376" s="55">
        <f t="shared" si="2485"/>
        <v>12</v>
      </c>
      <c r="O52376" s="55">
        <f t="shared" si="2486"/>
        <v>4</v>
      </c>
      <c r="P52376" s="54" t="str" cm="1">
        <f t="array" aca="1" ref="P52376" ca="1">IF(OR(O52376=1,O52376=7,INDEX($AD$28:$AO$51,HOUR(L52376)+1,N52376)&lt;&gt;"On",NOT(ISERROR(MATCH(DATE(M52376,N52376,DAY(L52376)),OFFSET($AD$15:$AD$22,0,M52376-$AD$14),0)))),"Off","On")</f>
        <v>Off</v>
      </c>
    </row>
    <row r="52377" spans="12:16" x14ac:dyDescent="0.25">
      <c r="L52377" s="57">
        <v>46379.25</v>
      </c>
      <c r="M52377" s="55">
        <f t="shared" si="2484"/>
        <v>2026</v>
      </c>
      <c r="N52377" s="55">
        <f t="shared" si="2485"/>
        <v>12</v>
      </c>
      <c r="O52377" s="55">
        <f t="shared" si="2486"/>
        <v>4</v>
      </c>
      <c r="P52377" s="54" t="str" cm="1">
        <f t="array" aca="1" ref="P52377" ca="1">IF(OR(O52377=1,O52377=7,INDEX($AD$28:$AO$51,HOUR(L52377)+1,N52377)&lt;&gt;"On",NOT(ISERROR(MATCH(DATE(M52377,N52377,DAY(L52377)),OFFSET($AD$15:$AD$22,0,M52377-$AD$14),0)))),"Off","On")</f>
        <v>On</v>
      </c>
    </row>
    <row r="52378" spans="12:16" x14ac:dyDescent="0.25">
      <c r="L52378" s="57">
        <v>46379.291666666664</v>
      </c>
      <c r="M52378" s="55">
        <f t="shared" si="2484"/>
        <v>2026</v>
      </c>
      <c r="N52378" s="55">
        <f t="shared" si="2485"/>
        <v>12</v>
      </c>
      <c r="O52378" s="55">
        <f t="shared" si="2486"/>
        <v>4</v>
      </c>
      <c r="P52378" s="54" t="str" cm="1">
        <f t="array" aca="1" ref="P52378" ca="1">IF(OR(O52378=1,O52378=7,INDEX($AD$28:$AO$51,HOUR(L52378)+1,N52378)&lt;&gt;"On",NOT(ISERROR(MATCH(DATE(M52378,N52378,DAY(L52378)),OFFSET($AD$15:$AD$22,0,M52378-$AD$14),0)))),"Off","On")</f>
        <v>On</v>
      </c>
    </row>
    <row r="52379" spans="12:16" x14ac:dyDescent="0.25">
      <c r="L52379" s="57">
        <v>46379.333333333336</v>
      </c>
      <c r="M52379" s="55">
        <f t="shared" si="2484"/>
        <v>2026</v>
      </c>
      <c r="N52379" s="55">
        <f t="shared" si="2485"/>
        <v>12</v>
      </c>
      <c r="O52379" s="55">
        <f t="shared" si="2486"/>
        <v>4</v>
      </c>
      <c r="P52379" s="54" t="str" cm="1">
        <f t="array" aca="1" ref="P52379" ca="1">IF(OR(O52379=1,O52379=7,INDEX($AD$28:$AO$51,HOUR(L52379)+1,N52379)&lt;&gt;"On",NOT(ISERROR(MATCH(DATE(M52379,N52379,DAY(L52379)),OFFSET($AD$15:$AD$22,0,M52379-$AD$14),0)))),"Off","On")</f>
        <v>On</v>
      </c>
    </row>
    <row r="52380" spans="12:16" x14ac:dyDescent="0.25">
      <c r="L52380" s="57">
        <v>46379.375</v>
      </c>
      <c r="M52380" s="55">
        <f t="shared" si="2484"/>
        <v>2026</v>
      </c>
      <c r="N52380" s="55">
        <f t="shared" si="2485"/>
        <v>12</v>
      </c>
      <c r="O52380" s="55">
        <f t="shared" si="2486"/>
        <v>4</v>
      </c>
      <c r="P52380" s="54" t="str" cm="1">
        <f t="array" aca="1" ref="P52380" ca="1">IF(OR(O52380=1,O52380=7,INDEX($AD$28:$AO$51,HOUR(L52380)+1,N52380)&lt;&gt;"On",NOT(ISERROR(MATCH(DATE(M52380,N52380,DAY(L52380)),OFFSET($AD$15:$AD$22,0,M52380-$AD$14),0)))),"Off","On")</f>
        <v>Off</v>
      </c>
    </row>
    <row r="52381" spans="12:16" x14ac:dyDescent="0.25">
      <c r="L52381" s="57">
        <v>46379.416666666664</v>
      </c>
      <c r="M52381" s="55">
        <f t="shared" si="2484"/>
        <v>2026</v>
      </c>
      <c r="N52381" s="55">
        <f t="shared" si="2485"/>
        <v>12</v>
      </c>
      <c r="O52381" s="55">
        <f t="shared" si="2486"/>
        <v>4</v>
      </c>
      <c r="P52381" s="54" t="str" cm="1">
        <f t="array" aca="1" ref="P52381" ca="1">IF(OR(O52381=1,O52381=7,INDEX($AD$28:$AO$51,HOUR(L52381)+1,N52381)&lt;&gt;"On",NOT(ISERROR(MATCH(DATE(M52381,N52381,DAY(L52381)),OFFSET($AD$15:$AD$22,0,M52381-$AD$14),0)))),"Off","On")</f>
        <v>Off</v>
      </c>
    </row>
    <row r="52382" spans="12:16" x14ac:dyDescent="0.25">
      <c r="L52382" s="57">
        <v>46379.458333333336</v>
      </c>
      <c r="M52382" s="55">
        <f t="shared" si="2484"/>
        <v>2026</v>
      </c>
      <c r="N52382" s="55">
        <f t="shared" si="2485"/>
        <v>12</v>
      </c>
      <c r="O52382" s="55">
        <f t="shared" si="2486"/>
        <v>4</v>
      </c>
      <c r="P52382" s="54" t="str" cm="1">
        <f t="array" aca="1" ref="P52382" ca="1">IF(OR(O52382=1,O52382=7,INDEX($AD$28:$AO$51,HOUR(L52382)+1,N52382)&lt;&gt;"On",NOT(ISERROR(MATCH(DATE(M52382,N52382,DAY(L52382)),OFFSET($AD$15:$AD$22,0,M52382-$AD$14),0)))),"Off","On")</f>
        <v>Off</v>
      </c>
    </row>
    <row r="52383" spans="12:16" x14ac:dyDescent="0.25">
      <c r="L52383" s="57">
        <v>46379.5</v>
      </c>
      <c r="M52383" s="55">
        <f t="shared" si="2484"/>
        <v>2026</v>
      </c>
      <c r="N52383" s="55">
        <f t="shared" si="2485"/>
        <v>12</v>
      </c>
      <c r="O52383" s="55">
        <f t="shared" si="2486"/>
        <v>4</v>
      </c>
      <c r="P52383" s="54" t="str" cm="1">
        <f t="array" aca="1" ref="P52383" ca="1">IF(OR(O52383=1,O52383=7,INDEX($AD$28:$AO$51,HOUR(L52383)+1,N52383)&lt;&gt;"On",NOT(ISERROR(MATCH(DATE(M52383,N52383,DAY(L52383)),OFFSET($AD$15:$AD$22,0,M52383-$AD$14),0)))),"Off","On")</f>
        <v>Off</v>
      </c>
    </row>
    <row r="52384" spans="12:16" x14ac:dyDescent="0.25">
      <c r="L52384" s="57">
        <v>46379.541666666664</v>
      </c>
      <c r="M52384" s="55">
        <f t="shared" si="2484"/>
        <v>2026</v>
      </c>
      <c r="N52384" s="55">
        <f t="shared" si="2485"/>
        <v>12</v>
      </c>
      <c r="O52384" s="55">
        <f t="shared" si="2486"/>
        <v>4</v>
      </c>
      <c r="P52384" s="54" t="str" cm="1">
        <f t="array" aca="1" ref="P52384" ca="1">IF(OR(O52384=1,O52384=7,INDEX($AD$28:$AO$51,HOUR(L52384)+1,N52384)&lt;&gt;"On",NOT(ISERROR(MATCH(DATE(M52384,N52384,DAY(L52384)),OFFSET($AD$15:$AD$22,0,M52384-$AD$14),0)))),"Off","On")</f>
        <v>Off</v>
      </c>
    </row>
    <row r="52385" spans="12:16" x14ac:dyDescent="0.25">
      <c r="L52385" s="57">
        <v>46379.583333333336</v>
      </c>
      <c r="M52385" s="55">
        <f t="shared" si="2484"/>
        <v>2026</v>
      </c>
      <c r="N52385" s="55">
        <f t="shared" si="2485"/>
        <v>12</v>
      </c>
      <c r="O52385" s="55">
        <f t="shared" si="2486"/>
        <v>4</v>
      </c>
      <c r="P52385" s="54" t="str" cm="1">
        <f t="array" aca="1" ref="P52385" ca="1">IF(OR(O52385=1,O52385=7,INDEX($AD$28:$AO$51,HOUR(L52385)+1,N52385)&lt;&gt;"On",NOT(ISERROR(MATCH(DATE(M52385,N52385,DAY(L52385)),OFFSET($AD$15:$AD$22,0,M52385-$AD$14),0)))),"Off","On")</f>
        <v>Off</v>
      </c>
    </row>
    <row r="52386" spans="12:16" x14ac:dyDescent="0.25">
      <c r="L52386" s="57">
        <v>46379.625</v>
      </c>
      <c r="M52386" s="55">
        <f t="shared" si="2484"/>
        <v>2026</v>
      </c>
      <c r="N52386" s="55">
        <f t="shared" si="2485"/>
        <v>12</v>
      </c>
      <c r="O52386" s="55">
        <f t="shared" si="2486"/>
        <v>4</v>
      </c>
      <c r="P52386" s="54" t="str" cm="1">
        <f t="array" aca="1" ref="P52386" ca="1">IF(OR(O52386=1,O52386=7,INDEX($AD$28:$AO$51,HOUR(L52386)+1,N52386)&lt;&gt;"On",NOT(ISERROR(MATCH(DATE(M52386,N52386,DAY(L52386)),OFFSET($AD$15:$AD$22,0,M52386-$AD$14),0)))),"Off","On")</f>
        <v>Off</v>
      </c>
    </row>
    <row r="52387" spans="12:16" x14ac:dyDescent="0.25">
      <c r="L52387" s="57">
        <v>46379.666666666664</v>
      </c>
      <c r="M52387" s="55">
        <f t="shared" si="2484"/>
        <v>2026</v>
      </c>
      <c r="N52387" s="55">
        <f t="shared" si="2485"/>
        <v>12</v>
      </c>
      <c r="O52387" s="55">
        <f t="shared" si="2486"/>
        <v>4</v>
      </c>
      <c r="P52387" s="54" t="str" cm="1">
        <f t="array" aca="1" ref="P52387" ca="1">IF(OR(O52387=1,O52387=7,INDEX($AD$28:$AO$51,HOUR(L52387)+1,N52387)&lt;&gt;"On",NOT(ISERROR(MATCH(DATE(M52387,N52387,DAY(L52387)),OFFSET($AD$15:$AD$22,0,M52387-$AD$14),0)))),"Off","On")</f>
        <v>Off</v>
      </c>
    </row>
    <row r="52388" spans="12:16" x14ac:dyDescent="0.25">
      <c r="L52388" s="57">
        <v>46379.708333333336</v>
      </c>
      <c r="M52388" s="55">
        <f t="shared" si="2484"/>
        <v>2026</v>
      </c>
      <c r="N52388" s="55">
        <f t="shared" si="2485"/>
        <v>12</v>
      </c>
      <c r="O52388" s="55">
        <f t="shared" si="2486"/>
        <v>4</v>
      </c>
      <c r="P52388" s="54" t="str" cm="1">
        <f t="array" aca="1" ref="P52388" ca="1">IF(OR(O52388=1,O52388=7,INDEX($AD$28:$AO$51,HOUR(L52388)+1,N52388)&lt;&gt;"On",NOT(ISERROR(MATCH(DATE(M52388,N52388,DAY(L52388)),OFFSET($AD$15:$AD$22,0,M52388-$AD$14),0)))),"Off","On")</f>
        <v>Off</v>
      </c>
    </row>
    <row r="52389" spans="12:16" x14ac:dyDescent="0.25">
      <c r="L52389" s="57">
        <v>46379.75</v>
      </c>
      <c r="M52389" s="55">
        <f t="shared" si="2484"/>
        <v>2026</v>
      </c>
      <c r="N52389" s="55">
        <f t="shared" si="2485"/>
        <v>12</v>
      </c>
      <c r="O52389" s="55">
        <f t="shared" si="2486"/>
        <v>4</v>
      </c>
      <c r="P52389" s="54" t="str" cm="1">
        <f t="array" aca="1" ref="P52389" ca="1">IF(OR(O52389=1,O52389=7,INDEX($AD$28:$AO$51,HOUR(L52389)+1,N52389)&lt;&gt;"On",NOT(ISERROR(MATCH(DATE(M52389,N52389,DAY(L52389)),OFFSET($AD$15:$AD$22,0,M52389-$AD$14),0)))),"Off","On")</f>
        <v>On</v>
      </c>
    </row>
    <row r="52390" spans="12:16" x14ac:dyDescent="0.25">
      <c r="L52390" s="57">
        <v>46379.791666666664</v>
      </c>
      <c r="M52390" s="55">
        <f t="shared" si="2484"/>
        <v>2026</v>
      </c>
      <c r="N52390" s="55">
        <f t="shared" si="2485"/>
        <v>12</v>
      </c>
      <c r="O52390" s="55">
        <f t="shared" si="2486"/>
        <v>4</v>
      </c>
      <c r="P52390" s="54" t="str" cm="1">
        <f t="array" aca="1" ref="P52390" ca="1">IF(OR(O52390=1,O52390=7,INDEX($AD$28:$AO$51,HOUR(L52390)+1,N52390)&lt;&gt;"On",NOT(ISERROR(MATCH(DATE(M52390,N52390,DAY(L52390)),OFFSET($AD$15:$AD$22,0,M52390-$AD$14),0)))),"Off","On")</f>
        <v>On</v>
      </c>
    </row>
    <row r="52391" spans="12:16" x14ac:dyDescent="0.25">
      <c r="L52391" s="57">
        <v>46379.833333333336</v>
      </c>
      <c r="M52391" s="55">
        <f t="shared" si="2484"/>
        <v>2026</v>
      </c>
      <c r="N52391" s="55">
        <f t="shared" si="2485"/>
        <v>12</v>
      </c>
      <c r="O52391" s="55">
        <f t="shared" si="2486"/>
        <v>4</v>
      </c>
      <c r="P52391" s="54" t="str" cm="1">
        <f t="array" aca="1" ref="P52391" ca="1">IF(OR(O52391=1,O52391=7,INDEX($AD$28:$AO$51,HOUR(L52391)+1,N52391)&lt;&gt;"On",NOT(ISERROR(MATCH(DATE(M52391,N52391,DAY(L52391)),OFFSET($AD$15:$AD$22,0,M52391-$AD$14),0)))),"Off","On")</f>
        <v>On</v>
      </c>
    </row>
    <row r="52392" spans="12:16" x14ac:dyDescent="0.25">
      <c r="L52392" s="57">
        <v>46379.875</v>
      </c>
      <c r="M52392" s="55">
        <f t="shared" si="2484"/>
        <v>2026</v>
      </c>
      <c r="N52392" s="55">
        <f t="shared" si="2485"/>
        <v>12</v>
      </c>
      <c r="O52392" s="55">
        <f t="shared" si="2486"/>
        <v>4</v>
      </c>
      <c r="P52392" s="54" t="str" cm="1">
        <f t="array" aca="1" ref="P52392" ca="1">IF(OR(O52392=1,O52392=7,INDEX($AD$28:$AO$51,HOUR(L52392)+1,N52392)&lt;&gt;"On",NOT(ISERROR(MATCH(DATE(M52392,N52392,DAY(L52392)),OFFSET($AD$15:$AD$22,0,M52392-$AD$14),0)))),"Off","On")</f>
        <v>On</v>
      </c>
    </row>
    <row r="52393" spans="12:16" x14ac:dyDescent="0.25">
      <c r="L52393" s="57">
        <v>46379.916666666664</v>
      </c>
      <c r="M52393" s="55">
        <f t="shared" si="2484"/>
        <v>2026</v>
      </c>
      <c r="N52393" s="55">
        <f t="shared" si="2485"/>
        <v>12</v>
      </c>
      <c r="O52393" s="55">
        <f t="shared" si="2486"/>
        <v>4</v>
      </c>
      <c r="P52393" s="54" t="str" cm="1">
        <f t="array" aca="1" ref="P52393" ca="1">IF(OR(O52393=1,O52393=7,INDEX($AD$28:$AO$51,HOUR(L52393)+1,N52393)&lt;&gt;"On",NOT(ISERROR(MATCH(DATE(M52393,N52393,DAY(L52393)),OFFSET($AD$15:$AD$22,0,M52393-$AD$14),0)))),"Off","On")</f>
        <v>Off</v>
      </c>
    </row>
    <row r="52394" spans="12:16" x14ac:dyDescent="0.25">
      <c r="L52394" s="57">
        <v>46379.958333333336</v>
      </c>
      <c r="M52394" s="55">
        <f t="shared" si="2484"/>
        <v>2026</v>
      </c>
      <c r="N52394" s="55">
        <f t="shared" si="2485"/>
        <v>12</v>
      </c>
      <c r="O52394" s="55">
        <f t="shared" si="2486"/>
        <v>4</v>
      </c>
      <c r="P52394" s="54" t="str" cm="1">
        <f t="array" aca="1" ref="P52394" ca="1">IF(OR(O52394=1,O52394=7,INDEX($AD$28:$AO$51,HOUR(L52394)+1,N52394)&lt;&gt;"On",NOT(ISERROR(MATCH(DATE(M52394,N52394,DAY(L52394)),OFFSET($AD$15:$AD$22,0,M52394-$AD$14),0)))),"Off","On")</f>
        <v>Off</v>
      </c>
    </row>
    <row r="52395" spans="12:16" x14ac:dyDescent="0.25">
      <c r="L52395" s="57">
        <v>46380</v>
      </c>
      <c r="M52395" s="55">
        <f t="shared" si="2484"/>
        <v>2026</v>
      </c>
      <c r="N52395" s="55">
        <f t="shared" si="2485"/>
        <v>12</v>
      </c>
      <c r="O52395" s="55">
        <f t="shared" si="2486"/>
        <v>5</v>
      </c>
      <c r="P52395" s="54" t="str" cm="1">
        <f t="array" aca="1" ref="P52395" ca="1">IF(OR(O52395=1,O52395=7,INDEX($AD$28:$AO$51,HOUR(L52395)+1,N52395)&lt;&gt;"On",NOT(ISERROR(MATCH(DATE(M52395,N52395,DAY(L52395)),OFFSET($AD$15:$AD$22,0,M52395-$AD$14),0)))),"Off","On")</f>
        <v>Off</v>
      </c>
    </row>
    <row r="52396" spans="12:16" x14ac:dyDescent="0.25">
      <c r="L52396" s="57">
        <v>46380.041666666664</v>
      </c>
      <c r="M52396" s="55">
        <f t="shared" si="2484"/>
        <v>2026</v>
      </c>
      <c r="N52396" s="55">
        <f t="shared" si="2485"/>
        <v>12</v>
      </c>
      <c r="O52396" s="55">
        <f t="shared" si="2486"/>
        <v>5</v>
      </c>
      <c r="P52396" s="54" t="str" cm="1">
        <f t="array" aca="1" ref="P52396" ca="1">IF(OR(O52396=1,O52396=7,INDEX($AD$28:$AO$51,HOUR(L52396)+1,N52396)&lt;&gt;"On",NOT(ISERROR(MATCH(DATE(M52396,N52396,DAY(L52396)),OFFSET($AD$15:$AD$22,0,M52396-$AD$14),0)))),"Off","On")</f>
        <v>Off</v>
      </c>
    </row>
    <row r="52397" spans="12:16" x14ac:dyDescent="0.25">
      <c r="L52397" s="57">
        <v>46380.083333333336</v>
      </c>
      <c r="M52397" s="55">
        <f t="shared" si="2484"/>
        <v>2026</v>
      </c>
      <c r="N52397" s="55">
        <f t="shared" si="2485"/>
        <v>12</v>
      </c>
      <c r="O52397" s="55">
        <f t="shared" si="2486"/>
        <v>5</v>
      </c>
      <c r="P52397" s="54" t="str" cm="1">
        <f t="array" aca="1" ref="P52397" ca="1">IF(OR(O52397=1,O52397=7,INDEX($AD$28:$AO$51,HOUR(L52397)+1,N52397)&lt;&gt;"On",NOT(ISERROR(MATCH(DATE(M52397,N52397,DAY(L52397)),OFFSET($AD$15:$AD$22,0,M52397-$AD$14),0)))),"Off","On")</f>
        <v>Off</v>
      </c>
    </row>
    <row r="52398" spans="12:16" x14ac:dyDescent="0.25">
      <c r="L52398" s="57">
        <v>46380.125</v>
      </c>
      <c r="M52398" s="55">
        <f t="shared" si="2484"/>
        <v>2026</v>
      </c>
      <c r="N52398" s="55">
        <f t="shared" si="2485"/>
        <v>12</v>
      </c>
      <c r="O52398" s="55">
        <f t="shared" si="2486"/>
        <v>5</v>
      </c>
      <c r="P52398" s="54" t="str" cm="1">
        <f t="array" aca="1" ref="P52398" ca="1">IF(OR(O52398=1,O52398=7,INDEX($AD$28:$AO$51,HOUR(L52398)+1,N52398)&lt;&gt;"On",NOT(ISERROR(MATCH(DATE(M52398,N52398,DAY(L52398)),OFFSET($AD$15:$AD$22,0,M52398-$AD$14),0)))),"Off","On")</f>
        <v>Off</v>
      </c>
    </row>
    <row r="52399" spans="12:16" x14ac:dyDescent="0.25">
      <c r="L52399" s="57">
        <v>46380.166666666664</v>
      </c>
      <c r="M52399" s="55">
        <f t="shared" si="2484"/>
        <v>2026</v>
      </c>
      <c r="N52399" s="55">
        <f t="shared" si="2485"/>
        <v>12</v>
      </c>
      <c r="O52399" s="55">
        <f t="shared" si="2486"/>
        <v>5</v>
      </c>
      <c r="P52399" s="54" t="str" cm="1">
        <f t="array" aca="1" ref="P52399" ca="1">IF(OR(O52399=1,O52399=7,INDEX($AD$28:$AO$51,HOUR(L52399)+1,N52399)&lt;&gt;"On",NOT(ISERROR(MATCH(DATE(M52399,N52399,DAY(L52399)),OFFSET($AD$15:$AD$22,0,M52399-$AD$14),0)))),"Off","On")</f>
        <v>Off</v>
      </c>
    </row>
    <row r="52400" spans="12:16" x14ac:dyDescent="0.25">
      <c r="L52400" s="57">
        <v>46380.208333333336</v>
      </c>
      <c r="M52400" s="55">
        <f t="shared" si="2484"/>
        <v>2026</v>
      </c>
      <c r="N52400" s="55">
        <f t="shared" si="2485"/>
        <v>12</v>
      </c>
      <c r="O52400" s="55">
        <f t="shared" si="2486"/>
        <v>5</v>
      </c>
      <c r="P52400" s="54" t="str" cm="1">
        <f t="array" aca="1" ref="P52400" ca="1">IF(OR(O52400=1,O52400=7,INDEX($AD$28:$AO$51,HOUR(L52400)+1,N52400)&lt;&gt;"On",NOT(ISERROR(MATCH(DATE(M52400,N52400,DAY(L52400)),OFFSET($AD$15:$AD$22,0,M52400-$AD$14),0)))),"Off","On")</f>
        <v>Off</v>
      </c>
    </row>
    <row r="52401" spans="12:16" x14ac:dyDescent="0.25">
      <c r="L52401" s="57">
        <v>46380.25</v>
      </c>
      <c r="M52401" s="55">
        <f t="shared" si="2484"/>
        <v>2026</v>
      </c>
      <c r="N52401" s="55">
        <f t="shared" si="2485"/>
        <v>12</v>
      </c>
      <c r="O52401" s="55">
        <f t="shared" si="2486"/>
        <v>5</v>
      </c>
      <c r="P52401" s="54" t="str" cm="1">
        <f t="array" aca="1" ref="P52401" ca="1">IF(OR(O52401=1,O52401=7,INDEX($AD$28:$AO$51,HOUR(L52401)+1,N52401)&lt;&gt;"On",NOT(ISERROR(MATCH(DATE(M52401,N52401,DAY(L52401)),OFFSET($AD$15:$AD$22,0,M52401-$AD$14),0)))),"Off","On")</f>
        <v>On</v>
      </c>
    </row>
    <row r="52402" spans="12:16" x14ac:dyDescent="0.25">
      <c r="L52402" s="57">
        <v>46380.291666666664</v>
      </c>
      <c r="M52402" s="55">
        <f t="shared" si="2484"/>
        <v>2026</v>
      </c>
      <c r="N52402" s="55">
        <f t="shared" si="2485"/>
        <v>12</v>
      </c>
      <c r="O52402" s="55">
        <f t="shared" si="2486"/>
        <v>5</v>
      </c>
      <c r="P52402" s="54" t="str" cm="1">
        <f t="array" aca="1" ref="P52402" ca="1">IF(OR(O52402=1,O52402=7,INDEX($AD$28:$AO$51,HOUR(L52402)+1,N52402)&lt;&gt;"On",NOT(ISERROR(MATCH(DATE(M52402,N52402,DAY(L52402)),OFFSET($AD$15:$AD$22,0,M52402-$AD$14),0)))),"Off","On")</f>
        <v>On</v>
      </c>
    </row>
    <row r="52403" spans="12:16" x14ac:dyDescent="0.25">
      <c r="L52403" s="57">
        <v>46380.333333333336</v>
      </c>
      <c r="M52403" s="55">
        <f t="shared" si="2484"/>
        <v>2026</v>
      </c>
      <c r="N52403" s="55">
        <f t="shared" si="2485"/>
        <v>12</v>
      </c>
      <c r="O52403" s="55">
        <f t="shared" si="2486"/>
        <v>5</v>
      </c>
      <c r="P52403" s="54" t="str" cm="1">
        <f t="array" aca="1" ref="P52403" ca="1">IF(OR(O52403=1,O52403=7,INDEX($AD$28:$AO$51,HOUR(L52403)+1,N52403)&lt;&gt;"On",NOT(ISERROR(MATCH(DATE(M52403,N52403,DAY(L52403)),OFFSET($AD$15:$AD$22,0,M52403-$AD$14),0)))),"Off","On")</f>
        <v>On</v>
      </c>
    </row>
    <row r="52404" spans="12:16" x14ac:dyDescent="0.25">
      <c r="L52404" s="57">
        <v>46380.375</v>
      </c>
      <c r="M52404" s="55">
        <f t="shared" si="2484"/>
        <v>2026</v>
      </c>
      <c r="N52404" s="55">
        <f t="shared" si="2485"/>
        <v>12</v>
      </c>
      <c r="O52404" s="55">
        <f t="shared" si="2486"/>
        <v>5</v>
      </c>
      <c r="P52404" s="54" t="str" cm="1">
        <f t="array" aca="1" ref="P52404" ca="1">IF(OR(O52404=1,O52404=7,INDEX($AD$28:$AO$51,HOUR(L52404)+1,N52404)&lt;&gt;"On",NOT(ISERROR(MATCH(DATE(M52404,N52404,DAY(L52404)),OFFSET($AD$15:$AD$22,0,M52404-$AD$14),0)))),"Off","On")</f>
        <v>Off</v>
      </c>
    </row>
    <row r="52405" spans="12:16" x14ac:dyDescent="0.25">
      <c r="L52405" s="57">
        <v>46380.416666666664</v>
      </c>
      <c r="M52405" s="55">
        <f t="shared" si="2484"/>
        <v>2026</v>
      </c>
      <c r="N52405" s="55">
        <f t="shared" si="2485"/>
        <v>12</v>
      </c>
      <c r="O52405" s="55">
        <f t="shared" si="2486"/>
        <v>5</v>
      </c>
      <c r="P52405" s="54" t="str" cm="1">
        <f t="array" aca="1" ref="P52405" ca="1">IF(OR(O52405=1,O52405=7,INDEX($AD$28:$AO$51,HOUR(L52405)+1,N52405)&lt;&gt;"On",NOT(ISERROR(MATCH(DATE(M52405,N52405,DAY(L52405)),OFFSET($AD$15:$AD$22,0,M52405-$AD$14),0)))),"Off","On")</f>
        <v>Off</v>
      </c>
    </row>
    <row r="52406" spans="12:16" x14ac:dyDescent="0.25">
      <c r="L52406" s="57">
        <v>46380.458333333336</v>
      </c>
      <c r="M52406" s="55">
        <f t="shared" si="2484"/>
        <v>2026</v>
      </c>
      <c r="N52406" s="55">
        <f t="shared" si="2485"/>
        <v>12</v>
      </c>
      <c r="O52406" s="55">
        <f t="shared" si="2486"/>
        <v>5</v>
      </c>
      <c r="P52406" s="54" t="str" cm="1">
        <f t="array" aca="1" ref="P52406" ca="1">IF(OR(O52406=1,O52406=7,INDEX($AD$28:$AO$51,HOUR(L52406)+1,N52406)&lt;&gt;"On",NOT(ISERROR(MATCH(DATE(M52406,N52406,DAY(L52406)),OFFSET($AD$15:$AD$22,0,M52406-$AD$14),0)))),"Off","On")</f>
        <v>Off</v>
      </c>
    </row>
    <row r="52407" spans="12:16" x14ac:dyDescent="0.25">
      <c r="L52407" s="57">
        <v>46380.5</v>
      </c>
      <c r="M52407" s="55">
        <f t="shared" si="2484"/>
        <v>2026</v>
      </c>
      <c r="N52407" s="55">
        <f t="shared" si="2485"/>
        <v>12</v>
      </c>
      <c r="O52407" s="55">
        <f t="shared" si="2486"/>
        <v>5</v>
      </c>
      <c r="P52407" s="54" t="str" cm="1">
        <f t="array" aca="1" ref="P52407" ca="1">IF(OR(O52407=1,O52407=7,INDEX($AD$28:$AO$51,HOUR(L52407)+1,N52407)&lt;&gt;"On",NOT(ISERROR(MATCH(DATE(M52407,N52407,DAY(L52407)),OFFSET($AD$15:$AD$22,0,M52407-$AD$14),0)))),"Off","On")</f>
        <v>Off</v>
      </c>
    </row>
    <row r="52408" spans="12:16" x14ac:dyDescent="0.25">
      <c r="L52408" s="57">
        <v>46380.541666666664</v>
      </c>
      <c r="M52408" s="55">
        <f t="shared" si="2484"/>
        <v>2026</v>
      </c>
      <c r="N52408" s="55">
        <f t="shared" si="2485"/>
        <v>12</v>
      </c>
      <c r="O52408" s="55">
        <f t="shared" si="2486"/>
        <v>5</v>
      </c>
      <c r="P52408" s="54" t="str" cm="1">
        <f t="array" aca="1" ref="P52408" ca="1">IF(OR(O52408=1,O52408=7,INDEX($AD$28:$AO$51,HOUR(L52408)+1,N52408)&lt;&gt;"On",NOT(ISERROR(MATCH(DATE(M52408,N52408,DAY(L52408)),OFFSET($AD$15:$AD$22,0,M52408-$AD$14),0)))),"Off","On")</f>
        <v>Off</v>
      </c>
    </row>
    <row r="52409" spans="12:16" x14ac:dyDescent="0.25">
      <c r="L52409" s="57">
        <v>46380.583333333336</v>
      </c>
      <c r="M52409" s="55">
        <f t="shared" si="2484"/>
        <v>2026</v>
      </c>
      <c r="N52409" s="55">
        <f t="shared" si="2485"/>
        <v>12</v>
      </c>
      <c r="O52409" s="55">
        <f t="shared" si="2486"/>
        <v>5</v>
      </c>
      <c r="P52409" s="54" t="str" cm="1">
        <f t="array" aca="1" ref="P52409" ca="1">IF(OR(O52409=1,O52409=7,INDEX($AD$28:$AO$51,HOUR(L52409)+1,N52409)&lt;&gt;"On",NOT(ISERROR(MATCH(DATE(M52409,N52409,DAY(L52409)),OFFSET($AD$15:$AD$22,0,M52409-$AD$14),0)))),"Off","On")</f>
        <v>Off</v>
      </c>
    </row>
    <row r="52410" spans="12:16" x14ac:dyDescent="0.25">
      <c r="L52410" s="57">
        <v>46380.625</v>
      </c>
      <c r="M52410" s="55">
        <f t="shared" si="2484"/>
        <v>2026</v>
      </c>
      <c r="N52410" s="55">
        <f t="shared" si="2485"/>
        <v>12</v>
      </c>
      <c r="O52410" s="55">
        <f t="shared" si="2486"/>
        <v>5</v>
      </c>
      <c r="P52410" s="54" t="str" cm="1">
        <f t="array" aca="1" ref="P52410" ca="1">IF(OR(O52410=1,O52410=7,INDEX($AD$28:$AO$51,HOUR(L52410)+1,N52410)&lt;&gt;"On",NOT(ISERROR(MATCH(DATE(M52410,N52410,DAY(L52410)),OFFSET($AD$15:$AD$22,0,M52410-$AD$14),0)))),"Off","On")</f>
        <v>Off</v>
      </c>
    </row>
    <row r="52411" spans="12:16" x14ac:dyDescent="0.25">
      <c r="L52411" s="57">
        <v>46380.666666666664</v>
      </c>
      <c r="M52411" s="55">
        <f t="shared" si="2484"/>
        <v>2026</v>
      </c>
      <c r="N52411" s="55">
        <f t="shared" si="2485"/>
        <v>12</v>
      </c>
      <c r="O52411" s="55">
        <f t="shared" si="2486"/>
        <v>5</v>
      </c>
      <c r="P52411" s="54" t="str" cm="1">
        <f t="array" aca="1" ref="P52411" ca="1">IF(OR(O52411=1,O52411=7,INDEX($AD$28:$AO$51,HOUR(L52411)+1,N52411)&lt;&gt;"On",NOT(ISERROR(MATCH(DATE(M52411,N52411,DAY(L52411)),OFFSET($AD$15:$AD$22,0,M52411-$AD$14),0)))),"Off","On")</f>
        <v>Off</v>
      </c>
    </row>
    <row r="52412" spans="12:16" x14ac:dyDescent="0.25">
      <c r="L52412" s="57">
        <v>46380.708333333336</v>
      </c>
      <c r="M52412" s="55">
        <f t="shared" si="2484"/>
        <v>2026</v>
      </c>
      <c r="N52412" s="55">
        <f t="shared" si="2485"/>
        <v>12</v>
      </c>
      <c r="O52412" s="55">
        <f t="shared" si="2486"/>
        <v>5</v>
      </c>
      <c r="P52412" s="54" t="str" cm="1">
        <f t="array" aca="1" ref="P52412" ca="1">IF(OR(O52412=1,O52412=7,INDEX($AD$28:$AO$51,HOUR(L52412)+1,N52412)&lt;&gt;"On",NOT(ISERROR(MATCH(DATE(M52412,N52412,DAY(L52412)),OFFSET($AD$15:$AD$22,0,M52412-$AD$14),0)))),"Off","On")</f>
        <v>Off</v>
      </c>
    </row>
    <row r="52413" spans="12:16" x14ac:dyDescent="0.25">
      <c r="L52413" s="57">
        <v>46380.75</v>
      </c>
      <c r="M52413" s="55">
        <f t="shared" si="2484"/>
        <v>2026</v>
      </c>
      <c r="N52413" s="55">
        <f t="shared" si="2485"/>
        <v>12</v>
      </c>
      <c r="O52413" s="55">
        <f t="shared" si="2486"/>
        <v>5</v>
      </c>
      <c r="P52413" s="54" t="str" cm="1">
        <f t="array" aca="1" ref="P52413" ca="1">IF(OR(O52413=1,O52413=7,INDEX($AD$28:$AO$51,HOUR(L52413)+1,N52413)&lt;&gt;"On",NOT(ISERROR(MATCH(DATE(M52413,N52413,DAY(L52413)),OFFSET($AD$15:$AD$22,0,M52413-$AD$14),0)))),"Off","On")</f>
        <v>On</v>
      </c>
    </row>
    <row r="52414" spans="12:16" x14ac:dyDescent="0.25">
      <c r="L52414" s="57">
        <v>46380.791666666664</v>
      </c>
      <c r="M52414" s="55">
        <f t="shared" si="2484"/>
        <v>2026</v>
      </c>
      <c r="N52414" s="55">
        <f t="shared" si="2485"/>
        <v>12</v>
      </c>
      <c r="O52414" s="55">
        <f t="shared" si="2486"/>
        <v>5</v>
      </c>
      <c r="P52414" s="54" t="str" cm="1">
        <f t="array" aca="1" ref="P52414" ca="1">IF(OR(O52414=1,O52414=7,INDEX($AD$28:$AO$51,HOUR(L52414)+1,N52414)&lt;&gt;"On",NOT(ISERROR(MATCH(DATE(M52414,N52414,DAY(L52414)),OFFSET($AD$15:$AD$22,0,M52414-$AD$14),0)))),"Off","On")</f>
        <v>On</v>
      </c>
    </row>
    <row r="52415" spans="12:16" x14ac:dyDescent="0.25">
      <c r="L52415" s="57">
        <v>46380.833333333336</v>
      </c>
      <c r="M52415" s="55">
        <f t="shared" si="2484"/>
        <v>2026</v>
      </c>
      <c r="N52415" s="55">
        <f t="shared" si="2485"/>
        <v>12</v>
      </c>
      <c r="O52415" s="55">
        <f t="shared" si="2486"/>
        <v>5</v>
      </c>
      <c r="P52415" s="54" t="str" cm="1">
        <f t="array" aca="1" ref="P52415" ca="1">IF(OR(O52415=1,O52415=7,INDEX($AD$28:$AO$51,HOUR(L52415)+1,N52415)&lt;&gt;"On",NOT(ISERROR(MATCH(DATE(M52415,N52415,DAY(L52415)),OFFSET($AD$15:$AD$22,0,M52415-$AD$14),0)))),"Off","On")</f>
        <v>On</v>
      </c>
    </row>
    <row r="52416" spans="12:16" x14ac:dyDescent="0.25">
      <c r="L52416" s="57">
        <v>46380.875</v>
      </c>
      <c r="M52416" s="55">
        <f t="shared" si="2484"/>
        <v>2026</v>
      </c>
      <c r="N52416" s="55">
        <f t="shared" si="2485"/>
        <v>12</v>
      </c>
      <c r="O52416" s="55">
        <f t="shared" si="2486"/>
        <v>5</v>
      </c>
      <c r="P52416" s="54" t="str" cm="1">
        <f t="array" aca="1" ref="P52416" ca="1">IF(OR(O52416=1,O52416=7,INDEX($AD$28:$AO$51,HOUR(L52416)+1,N52416)&lt;&gt;"On",NOT(ISERROR(MATCH(DATE(M52416,N52416,DAY(L52416)),OFFSET($AD$15:$AD$22,0,M52416-$AD$14),0)))),"Off","On")</f>
        <v>On</v>
      </c>
    </row>
    <row r="52417" spans="12:16" x14ac:dyDescent="0.25">
      <c r="L52417" s="57">
        <v>46380.916666666664</v>
      </c>
      <c r="M52417" s="55">
        <f t="shared" si="2484"/>
        <v>2026</v>
      </c>
      <c r="N52417" s="55">
        <f t="shared" si="2485"/>
        <v>12</v>
      </c>
      <c r="O52417" s="55">
        <f t="shared" si="2486"/>
        <v>5</v>
      </c>
      <c r="P52417" s="54" t="str" cm="1">
        <f t="array" aca="1" ref="P52417" ca="1">IF(OR(O52417=1,O52417=7,INDEX($AD$28:$AO$51,HOUR(L52417)+1,N52417)&lt;&gt;"On",NOT(ISERROR(MATCH(DATE(M52417,N52417,DAY(L52417)),OFFSET($AD$15:$AD$22,0,M52417-$AD$14),0)))),"Off","On")</f>
        <v>Off</v>
      </c>
    </row>
    <row r="52418" spans="12:16" x14ac:dyDescent="0.25">
      <c r="L52418" s="57">
        <v>46380.958333333336</v>
      </c>
      <c r="M52418" s="55">
        <f t="shared" si="2484"/>
        <v>2026</v>
      </c>
      <c r="N52418" s="55">
        <f t="shared" si="2485"/>
        <v>12</v>
      </c>
      <c r="O52418" s="55">
        <f t="shared" si="2486"/>
        <v>5</v>
      </c>
      <c r="P52418" s="54" t="str" cm="1">
        <f t="array" aca="1" ref="P52418" ca="1">IF(OR(O52418=1,O52418=7,INDEX($AD$28:$AO$51,HOUR(L52418)+1,N52418)&lt;&gt;"On",NOT(ISERROR(MATCH(DATE(M52418,N52418,DAY(L52418)),OFFSET($AD$15:$AD$22,0,M52418-$AD$14),0)))),"Off","On")</f>
        <v>Off</v>
      </c>
    </row>
    <row r="52419" spans="12:16" x14ac:dyDescent="0.25">
      <c r="L52419" s="57">
        <v>46381</v>
      </c>
      <c r="M52419" s="55">
        <f t="shared" si="2484"/>
        <v>2026</v>
      </c>
      <c r="N52419" s="55">
        <f t="shared" si="2485"/>
        <v>12</v>
      </c>
      <c r="O52419" s="55">
        <f t="shared" si="2486"/>
        <v>6</v>
      </c>
      <c r="P52419" s="54" t="str" cm="1">
        <f t="array" aca="1" ref="P52419" ca="1">IF(OR(O52419=1,O52419=7,INDEX($AD$28:$AO$51,HOUR(L52419)+1,N52419)&lt;&gt;"On",NOT(ISERROR(MATCH(DATE(M52419,N52419,DAY(L52419)),OFFSET($AD$15:$AD$22,0,M52419-$AD$14),0)))),"Off","On")</f>
        <v>Off</v>
      </c>
    </row>
    <row r="52420" spans="12:16" x14ac:dyDescent="0.25">
      <c r="L52420" s="57">
        <v>46381.041666666664</v>
      </c>
      <c r="M52420" s="55">
        <f t="shared" si="2484"/>
        <v>2026</v>
      </c>
      <c r="N52420" s="55">
        <f t="shared" si="2485"/>
        <v>12</v>
      </c>
      <c r="O52420" s="55">
        <f t="shared" si="2486"/>
        <v>6</v>
      </c>
      <c r="P52420" s="54" t="str" cm="1">
        <f t="array" aca="1" ref="P52420" ca="1">IF(OR(O52420=1,O52420=7,INDEX($AD$28:$AO$51,HOUR(L52420)+1,N52420)&lt;&gt;"On",NOT(ISERROR(MATCH(DATE(M52420,N52420,DAY(L52420)),OFFSET($AD$15:$AD$22,0,M52420-$AD$14),0)))),"Off","On")</f>
        <v>Off</v>
      </c>
    </row>
    <row r="52421" spans="12:16" x14ac:dyDescent="0.25">
      <c r="L52421" s="57">
        <v>46381.083333333336</v>
      </c>
      <c r="M52421" s="55">
        <f t="shared" si="2484"/>
        <v>2026</v>
      </c>
      <c r="N52421" s="55">
        <f t="shared" si="2485"/>
        <v>12</v>
      </c>
      <c r="O52421" s="55">
        <f t="shared" si="2486"/>
        <v>6</v>
      </c>
      <c r="P52421" s="54" t="str" cm="1">
        <f t="array" aca="1" ref="P52421" ca="1">IF(OR(O52421=1,O52421=7,INDEX($AD$28:$AO$51,HOUR(L52421)+1,N52421)&lt;&gt;"On",NOT(ISERROR(MATCH(DATE(M52421,N52421,DAY(L52421)),OFFSET($AD$15:$AD$22,0,M52421-$AD$14),0)))),"Off","On")</f>
        <v>Off</v>
      </c>
    </row>
    <row r="52422" spans="12:16" x14ac:dyDescent="0.25">
      <c r="L52422" s="57">
        <v>46381.125</v>
      </c>
      <c r="M52422" s="55">
        <f t="shared" si="2484"/>
        <v>2026</v>
      </c>
      <c r="N52422" s="55">
        <f t="shared" si="2485"/>
        <v>12</v>
      </c>
      <c r="O52422" s="55">
        <f t="shared" si="2486"/>
        <v>6</v>
      </c>
      <c r="P52422" s="54" t="str" cm="1">
        <f t="array" aca="1" ref="P52422" ca="1">IF(OR(O52422=1,O52422=7,INDEX($AD$28:$AO$51,HOUR(L52422)+1,N52422)&lt;&gt;"On",NOT(ISERROR(MATCH(DATE(M52422,N52422,DAY(L52422)),OFFSET($AD$15:$AD$22,0,M52422-$AD$14),0)))),"Off","On")</f>
        <v>Off</v>
      </c>
    </row>
    <row r="52423" spans="12:16" x14ac:dyDescent="0.25">
      <c r="L52423" s="57">
        <v>46381.166666666664</v>
      </c>
      <c r="M52423" s="55">
        <f t="shared" si="2484"/>
        <v>2026</v>
      </c>
      <c r="N52423" s="55">
        <f t="shared" si="2485"/>
        <v>12</v>
      </c>
      <c r="O52423" s="55">
        <f t="shared" si="2486"/>
        <v>6</v>
      </c>
      <c r="P52423" s="54" t="str" cm="1">
        <f t="array" aca="1" ref="P52423" ca="1">IF(OR(O52423=1,O52423=7,INDEX($AD$28:$AO$51,HOUR(L52423)+1,N52423)&lt;&gt;"On",NOT(ISERROR(MATCH(DATE(M52423,N52423,DAY(L52423)),OFFSET($AD$15:$AD$22,0,M52423-$AD$14),0)))),"Off","On")</f>
        <v>Off</v>
      </c>
    </row>
    <row r="52424" spans="12:16" x14ac:dyDescent="0.25">
      <c r="L52424" s="57">
        <v>46381.208333333336</v>
      </c>
      <c r="M52424" s="55">
        <f t="shared" si="2484"/>
        <v>2026</v>
      </c>
      <c r="N52424" s="55">
        <f t="shared" si="2485"/>
        <v>12</v>
      </c>
      <c r="O52424" s="55">
        <f t="shared" si="2486"/>
        <v>6</v>
      </c>
      <c r="P52424" s="54" t="str" cm="1">
        <f t="array" aca="1" ref="P52424" ca="1">IF(OR(O52424=1,O52424=7,INDEX($AD$28:$AO$51,HOUR(L52424)+1,N52424)&lt;&gt;"On",NOT(ISERROR(MATCH(DATE(M52424,N52424,DAY(L52424)),OFFSET($AD$15:$AD$22,0,M52424-$AD$14),0)))),"Off","On")</f>
        <v>Off</v>
      </c>
    </row>
    <row r="52425" spans="12:16" x14ac:dyDescent="0.25">
      <c r="L52425" s="57">
        <v>46381.25</v>
      </c>
      <c r="M52425" s="55">
        <f t="shared" si="2484"/>
        <v>2026</v>
      </c>
      <c r="N52425" s="55">
        <f t="shared" si="2485"/>
        <v>12</v>
      </c>
      <c r="O52425" s="55">
        <f t="shared" si="2486"/>
        <v>6</v>
      </c>
      <c r="P52425" s="54" t="str" cm="1">
        <f t="array" aca="1" ref="P52425" ca="1">IF(OR(O52425=1,O52425=7,INDEX($AD$28:$AO$51,HOUR(L52425)+1,N52425)&lt;&gt;"On",NOT(ISERROR(MATCH(DATE(M52425,N52425,DAY(L52425)),OFFSET($AD$15:$AD$22,0,M52425-$AD$14),0)))),"Off","On")</f>
        <v>Off</v>
      </c>
    </row>
    <row r="52426" spans="12:16" x14ac:dyDescent="0.25">
      <c r="L52426" s="57">
        <v>46381.291666666664</v>
      </c>
      <c r="M52426" s="55">
        <f t="shared" si="2484"/>
        <v>2026</v>
      </c>
      <c r="N52426" s="55">
        <f t="shared" si="2485"/>
        <v>12</v>
      </c>
      <c r="O52426" s="55">
        <f t="shared" si="2486"/>
        <v>6</v>
      </c>
      <c r="P52426" s="54" t="str" cm="1">
        <f t="array" aca="1" ref="P52426" ca="1">IF(OR(O52426=1,O52426=7,INDEX($AD$28:$AO$51,HOUR(L52426)+1,N52426)&lt;&gt;"On",NOT(ISERROR(MATCH(DATE(M52426,N52426,DAY(L52426)),OFFSET($AD$15:$AD$22,0,M52426-$AD$14),0)))),"Off","On")</f>
        <v>Off</v>
      </c>
    </row>
    <row r="52427" spans="12:16" x14ac:dyDescent="0.25">
      <c r="L52427" s="57">
        <v>46381.333333333336</v>
      </c>
      <c r="M52427" s="55">
        <f t="shared" si="2484"/>
        <v>2026</v>
      </c>
      <c r="N52427" s="55">
        <f t="shared" si="2485"/>
        <v>12</v>
      </c>
      <c r="O52427" s="55">
        <f t="shared" si="2486"/>
        <v>6</v>
      </c>
      <c r="P52427" s="54" t="str" cm="1">
        <f t="array" aca="1" ref="P52427" ca="1">IF(OR(O52427=1,O52427=7,INDEX($AD$28:$AO$51,HOUR(L52427)+1,N52427)&lt;&gt;"On",NOT(ISERROR(MATCH(DATE(M52427,N52427,DAY(L52427)),OFFSET($AD$15:$AD$22,0,M52427-$AD$14),0)))),"Off","On")</f>
        <v>Off</v>
      </c>
    </row>
    <row r="52428" spans="12:16" x14ac:dyDescent="0.25">
      <c r="L52428" s="57">
        <v>46381.375</v>
      </c>
      <c r="M52428" s="55">
        <f t="shared" ref="M52428:M52491" si="2487">YEAR(L52428)</f>
        <v>2026</v>
      </c>
      <c r="N52428" s="55">
        <f t="shared" ref="N52428:N52491" si="2488">MONTH(L52428)</f>
        <v>12</v>
      </c>
      <c r="O52428" s="55">
        <f t="shared" ref="O52428:O52491" si="2489">WEEKDAY(L52428)</f>
        <v>6</v>
      </c>
      <c r="P52428" s="54" t="str" cm="1">
        <f t="array" aca="1" ref="P52428" ca="1">IF(OR(O52428=1,O52428=7,INDEX($AD$28:$AO$51,HOUR(L52428)+1,N52428)&lt;&gt;"On",NOT(ISERROR(MATCH(DATE(M52428,N52428,DAY(L52428)),OFFSET($AD$15:$AD$22,0,M52428-$AD$14),0)))),"Off","On")</f>
        <v>Off</v>
      </c>
    </row>
    <row r="52429" spans="12:16" x14ac:dyDescent="0.25">
      <c r="L52429" s="57">
        <v>46381.416666666664</v>
      </c>
      <c r="M52429" s="55">
        <f t="shared" si="2487"/>
        <v>2026</v>
      </c>
      <c r="N52429" s="55">
        <f t="shared" si="2488"/>
        <v>12</v>
      </c>
      <c r="O52429" s="55">
        <f t="shared" si="2489"/>
        <v>6</v>
      </c>
      <c r="P52429" s="54" t="str" cm="1">
        <f t="array" aca="1" ref="P52429" ca="1">IF(OR(O52429=1,O52429=7,INDEX($AD$28:$AO$51,HOUR(L52429)+1,N52429)&lt;&gt;"On",NOT(ISERROR(MATCH(DATE(M52429,N52429,DAY(L52429)),OFFSET($AD$15:$AD$22,0,M52429-$AD$14),0)))),"Off","On")</f>
        <v>Off</v>
      </c>
    </row>
    <row r="52430" spans="12:16" x14ac:dyDescent="0.25">
      <c r="L52430" s="57">
        <v>46381.458333333336</v>
      </c>
      <c r="M52430" s="55">
        <f t="shared" si="2487"/>
        <v>2026</v>
      </c>
      <c r="N52430" s="55">
        <f t="shared" si="2488"/>
        <v>12</v>
      </c>
      <c r="O52430" s="55">
        <f t="shared" si="2489"/>
        <v>6</v>
      </c>
      <c r="P52430" s="54" t="str" cm="1">
        <f t="array" aca="1" ref="P52430" ca="1">IF(OR(O52430=1,O52430=7,INDEX($AD$28:$AO$51,HOUR(L52430)+1,N52430)&lt;&gt;"On",NOT(ISERROR(MATCH(DATE(M52430,N52430,DAY(L52430)),OFFSET($AD$15:$AD$22,0,M52430-$AD$14),0)))),"Off","On")</f>
        <v>Off</v>
      </c>
    </row>
    <row r="52431" spans="12:16" x14ac:dyDescent="0.25">
      <c r="L52431" s="57">
        <v>46381.5</v>
      </c>
      <c r="M52431" s="55">
        <f t="shared" si="2487"/>
        <v>2026</v>
      </c>
      <c r="N52431" s="55">
        <f t="shared" si="2488"/>
        <v>12</v>
      </c>
      <c r="O52431" s="55">
        <f t="shared" si="2489"/>
        <v>6</v>
      </c>
      <c r="P52431" s="54" t="str" cm="1">
        <f t="array" aca="1" ref="P52431" ca="1">IF(OR(O52431=1,O52431=7,INDEX($AD$28:$AO$51,HOUR(L52431)+1,N52431)&lt;&gt;"On",NOT(ISERROR(MATCH(DATE(M52431,N52431,DAY(L52431)),OFFSET($AD$15:$AD$22,0,M52431-$AD$14),0)))),"Off","On")</f>
        <v>Off</v>
      </c>
    </row>
    <row r="52432" spans="12:16" x14ac:dyDescent="0.25">
      <c r="L52432" s="57">
        <v>46381.541666666664</v>
      </c>
      <c r="M52432" s="55">
        <f t="shared" si="2487"/>
        <v>2026</v>
      </c>
      <c r="N52432" s="55">
        <f t="shared" si="2488"/>
        <v>12</v>
      </c>
      <c r="O52432" s="55">
        <f t="shared" si="2489"/>
        <v>6</v>
      </c>
      <c r="P52432" s="54" t="str" cm="1">
        <f t="array" aca="1" ref="P52432" ca="1">IF(OR(O52432=1,O52432=7,INDEX($AD$28:$AO$51,HOUR(L52432)+1,N52432)&lt;&gt;"On",NOT(ISERROR(MATCH(DATE(M52432,N52432,DAY(L52432)),OFFSET($AD$15:$AD$22,0,M52432-$AD$14),0)))),"Off","On")</f>
        <v>Off</v>
      </c>
    </row>
    <row r="52433" spans="12:16" x14ac:dyDescent="0.25">
      <c r="L52433" s="57">
        <v>46381.583333333336</v>
      </c>
      <c r="M52433" s="55">
        <f t="shared" si="2487"/>
        <v>2026</v>
      </c>
      <c r="N52433" s="55">
        <f t="shared" si="2488"/>
        <v>12</v>
      </c>
      <c r="O52433" s="55">
        <f t="shared" si="2489"/>
        <v>6</v>
      </c>
      <c r="P52433" s="54" t="str" cm="1">
        <f t="array" aca="1" ref="P52433" ca="1">IF(OR(O52433=1,O52433=7,INDEX($AD$28:$AO$51,HOUR(L52433)+1,N52433)&lt;&gt;"On",NOT(ISERROR(MATCH(DATE(M52433,N52433,DAY(L52433)),OFFSET($AD$15:$AD$22,0,M52433-$AD$14),0)))),"Off","On")</f>
        <v>Off</v>
      </c>
    </row>
    <row r="52434" spans="12:16" x14ac:dyDescent="0.25">
      <c r="L52434" s="57">
        <v>46381.625</v>
      </c>
      <c r="M52434" s="55">
        <f t="shared" si="2487"/>
        <v>2026</v>
      </c>
      <c r="N52434" s="55">
        <f t="shared" si="2488"/>
        <v>12</v>
      </c>
      <c r="O52434" s="55">
        <f t="shared" si="2489"/>
        <v>6</v>
      </c>
      <c r="P52434" s="54" t="str" cm="1">
        <f t="array" aca="1" ref="P52434" ca="1">IF(OR(O52434=1,O52434=7,INDEX($AD$28:$AO$51,HOUR(L52434)+1,N52434)&lt;&gt;"On",NOT(ISERROR(MATCH(DATE(M52434,N52434,DAY(L52434)),OFFSET($AD$15:$AD$22,0,M52434-$AD$14),0)))),"Off","On")</f>
        <v>Off</v>
      </c>
    </row>
    <row r="52435" spans="12:16" x14ac:dyDescent="0.25">
      <c r="L52435" s="57">
        <v>46381.666666666664</v>
      </c>
      <c r="M52435" s="55">
        <f t="shared" si="2487"/>
        <v>2026</v>
      </c>
      <c r="N52435" s="55">
        <f t="shared" si="2488"/>
        <v>12</v>
      </c>
      <c r="O52435" s="55">
        <f t="shared" si="2489"/>
        <v>6</v>
      </c>
      <c r="P52435" s="54" t="str" cm="1">
        <f t="array" aca="1" ref="P52435" ca="1">IF(OR(O52435=1,O52435=7,INDEX($AD$28:$AO$51,HOUR(L52435)+1,N52435)&lt;&gt;"On",NOT(ISERROR(MATCH(DATE(M52435,N52435,DAY(L52435)),OFFSET($AD$15:$AD$22,0,M52435-$AD$14),0)))),"Off","On")</f>
        <v>Off</v>
      </c>
    </row>
    <row r="52436" spans="12:16" x14ac:dyDescent="0.25">
      <c r="L52436" s="57">
        <v>46381.708333333336</v>
      </c>
      <c r="M52436" s="55">
        <f t="shared" si="2487"/>
        <v>2026</v>
      </c>
      <c r="N52436" s="55">
        <f t="shared" si="2488"/>
        <v>12</v>
      </c>
      <c r="O52436" s="55">
        <f t="shared" si="2489"/>
        <v>6</v>
      </c>
      <c r="P52436" s="54" t="str" cm="1">
        <f t="array" aca="1" ref="P52436" ca="1">IF(OR(O52436=1,O52436=7,INDEX($AD$28:$AO$51,HOUR(L52436)+1,N52436)&lt;&gt;"On",NOT(ISERROR(MATCH(DATE(M52436,N52436,DAY(L52436)),OFFSET($AD$15:$AD$22,0,M52436-$AD$14),0)))),"Off","On")</f>
        <v>Off</v>
      </c>
    </row>
    <row r="52437" spans="12:16" x14ac:dyDescent="0.25">
      <c r="L52437" s="57">
        <v>46381.75</v>
      </c>
      <c r="M52437" s="55">
        <f t="shared" si="2487"/>
        <v>2026</v>
      </c>
      <c r="N52437" s="55">
        <f t="shared" si="2488"/>
        <v>12</v>
      </c>
      <c r="O52437" s="55">
        <f t="shared" si="2489"/>
        <v>6</v>
      </c>
      <c r="P52437" s="54" t="str" cm="1">
        <f t="array" aca="1" ref="P52437" ca="1">IF(OR(O52437=1,O52437=7,INDEX($AD$28:$AO$51,HOUR(L52437)+1,N52437)&lt;&gt;"On",NOT(ISERROR(MATCH(DATE(M52437,N52437,DAY(L52437)),OFFSET($AD$15:$AD$22,0,M52437-$AD$14),0)))),"Off","On")</f>
        <v>Off</v>
      </c>
    </row>
    <row r="52438" spans="12:16" x14ac:dyDescent="0.25">
      <c r="L52438" s="57">
        <v>46381.791666666664</v>
      </c>
      <c r="M52438" s="55">
        <f t="shared" si="2487"/>
        <v>2026</v>
      </c>
      <c r="N52438" s="55">
        <f t="shared" si="2488"/>
        <v>12</v>
      </c>
      <c r="O52438" s="55">
        <f t="shared" si="2489"/>
        <v>6</v>
      </c>
      <c r="P52438" s="54" t="str" cm="1">
        <f t="array" aca="1" ref="P52438" ca="1">IF(OR(O52438=1,O52438=7,INDEX($AD$28:$AO$51,HOUR(L52438)+1,N52438)&lt;&gt;"On",NOT(ISERROR(MATCH(DATE(M52438,N52438,DAY(L52438)),OFFSET($AD$15:$AD$22,0,M52438-$AD$14),0)))),"Off","On")</f>
        <v>Off</v>
      </c>
    </row>
    <row r="52439" spans="12:16" x14ac:dyDescent="0.25">
      <c r="L52439" s="57">
        <v>46381.833333333336</v>
      </c>
      <c r="M52439" s="55">
        <f t="shared" si="2487"/>
        <v>2026</v>
      </c>
      <c r="N52439" s="55">
        <f t="shared" si="2488"/>
        <v>12</v>
      </c>
      <c r="O52439" s="55">
        <f t="shared" si="2489"/>
        <v>6</v>
      </c>
      <c r="P52439" s="54" t="str" cm="1">
        <f t="array" aca="1" ref="P52439" ca="1">IF(OR(O52439=1,O52439=7,INDEX($AD$28:$AO$51,HOUR(L52439)+1,N52439)&lt;&gt;"On",NOT(ISERROR(MATCH(DATE(M52439,N52439,DAY(L52439)),OFFSET($AD$15:$AD$22,0,M52439-$AD$14),0)))),"Off","On")</f>
        <v>Off</v>
      </c>
    </row>
    <row r="52440" spans="12:16" x14ac:dyDescent="0.25">
      <c r="L52440" s="57">
        <v>46381.875</v>
      </c>
      <c r="M52440" s="55">
        <f t="shared" si="2487"/>
        <v>2026</v>
      </c>
      <c r="N52440" s="55">
        <f t="shared" si="2488"/>
        <v>12</v>
      </c>
      <c r="O52440" s="55">
        <f t="shared" si="2489"/>
        <v>6</v>
      </c>
      <c r="P52440" s="54" t="str" cm="1">
        <f t="array" aca="1" ref="P52440" ca="1">IF(OR(O52440=1,O52440=7,INDEX($AD$28:$AO$51,HOUR(L52440)+1,N52440)&lt;&gt;"On",NOT(ISERROR(MATCH(DATE(M52440,N52440,DAY(L52440)),OFFSET($AD$15:$AD$22,0,M52440-$AD$14),0)))),"Off","On")</f>
        <v>Off</v>
      </c>
    </row>
    <row r="52441" spans="12:16" x14ac:dyDescent="0.25">
      <c r="L52441" s="57">
        <v>46381.916666666664</v>
      </c>
      <c r="M52441" s="55">
        <f t="shared" si="2487"/>
        <v>2026</v>
      </c>
      <c r="N52441" s="55">
        <f t="shared" si="2488"/>
        <v>12</v>
      </c>
      <c r="O52441" s="55">
        <f t="shared" si="2489"/>
        <v>6</v>
      </c>
      <c r="P52441" s="54" t="str" cm="1">
        <f t="array" aca="1" ref="P52441" ca="1">IF(OR(O52441=1,O52441=7,INDEX($AD$28:$AO$51,HOUR(L52441)+1,N52441)&lt;&gt;"On",NOT(ISERROR(MATCH(DATE(M52441,N52441,DAY(L52441)),OFFSET($AD$15:$AD$22,0,M52441-$AD$14),0)))),"Off","On")</f>
        <v>Off</v>
      </c>
    </row>
    <row r="52442" spans="12:16" x14ac:dyDescent="0.25">
      <c r="L52442" s="57">
        <v>46381.958333333336</v>
      </c>
      <c r="M52442" s="55">
        <f t="shared" si="2487"/>
        <v>2026</v>
      </c>
      <c r="N52442" s="55">
        <f t="shared" si="2488"/>
        <v>12</v>
      </c>
      <c r="O52442" s="55">
        <f t="shared" si="2489"/>
        <v>6</v>
      </c>
      <c r="P52442" s="54" t="str" cm="1">
        <f t="array" aca="1" ref="P52442" ca="1">IF(OR(O52442=1,O52442=7,INDEX($AD$28:$AO$51,HOUR(L52442)+1,N52442)&lt;&gt;"On",NOT(ISERROR(MATCH(DATE(M52442,N52442,DAY(L52442)),OFFSET($AD$15:$AD$22,0,M52442-$AD$14),0)))),"Off","On")</f>
        <v>Off</v>
      </c>
    </row>
    <row r="52443" spans="12:16" x14ac:dyDescent="0.25">
      <c r="L52443" s="57">
        <v>46382</v>
      </c>
      <c r="M52443" s="55">
        <f t="shared" si="2487"/>
        <v>2026</v>
      </c>
      <c r="N52443" s="55">
        <f t="shared" si="2488"/>
        <v>12</v>
      </c>
      <c r="O52443" s="55">
        <f t="shared" si="2489"/>
        <v>7</v>
      </c>
      <c r="P52443" s="54" t="str" cm="1">
        <f t="array" aca="1" ref="P52443" ca="1">IF(OR(O52443=1,O52443=7,INDEX($AD$28:$AO$51,HOUR(L52443)+1,N52443)&lt;&gt;"On",NOT(ISERROR(MATCH(DATE(M52443,N52443,DAY(L52443)),OFFSET($AD$15:$AD$22,0,M52443-$AD$14),0)))),"Off","On")</f>
        <v>Off</v>
      </c>
    </row>
    <row r="52444" spans="12:16" x14ac:dyDescent="0.25">
      <c r="L52444" s="57">
        <v>46382.041666666664</v>
      </c>
      <c r="M52444" s="55">
        <f t="shared" si="2487"/>
        <v>2026</v>
      </c>
      <c r="N52444" s="55">
        <f t="shared" si="2488"/>
        <v>12</v>
      </c>
      <c r="O52444" s="55">
        <f t="shared" si="2489"/>
        <v>7</v>
      </c>
      <c r="P52444" s="54" t="str" cm="1">
        <f t="array" aca="1" ref="P52444" ca="1">IF(OR(O52444=1,O52444=7,INDEX($AD$28:$AO$51,HOUR(L52444)+1,N52444)&lt;&gt;"On",NOT(ISERROR(MATCH(DATE(M52444,N52444,DAY(L52444)),OFFSET($AD$15:$AD$22,0,M52444-$AD$14),0)))),"Off","On")</f>
        <v>Off</v>
      </c>
    </row>
    <row r="52445" spans="12:16" x14ac:dyDescent="0.25">
      <c r="L52445" s="57">
        <v>46382.083333333336</v>
      </c>
      <c r="M52445" s="55">
        <f t="shared" si="2487"/>
        <v>2026</v>
      </c>
      <c r="N52445" s="55">
        <f t="shared" si="2488"/>
        <v>12</v>
      </c>
      <c r="O52445" s="55">
        <f t="shared" si="2489"/>
        <v>7</v>
      </c>
      <c r="P52445" s="54" t="str" cm="1">
        <f t="array" aca="1" ref="P52445" ca="1">IF(OR(O52445=1,O52445=7,INDEX($AD$28:$AO$51,HOUR(L52445)+1,N52445)&lt;&gt;"On",NOT(ISERROR(MATCH(DATE(M52445,N52445,DAY(L52445)),OFFSET($AD$15:$AD$22,0,M52445-$AD$14),0)))),"Off","On")</f>
        <v>Off</v>
      </c>
    </row>
    <row r="52446" spans="12:16" x14ac:dyDescent="0.25">
      <c r="L52446" s="57">
        <v>46382.125</v>
      </c>
      <c r="M52446" s="55">
        <f t="shared" si="2487"/>
        <v>2026</v>
      </c>
      <c r="N52446" s="55">
        <f t="shared" si="2488"/>
        <v>12</v>
      </c>
      <c r="O52446" s="55">
        <f t="shared" si="2489"/>
        <v>7</v>
      </c>
      <c r="P52446" s="54" t="str" cm="1">
        <f t="array" aca="1" ref="P52446" ca="1">IF(OR(O52446=1,O52446=7,INDEX($AD$28:$AO$51,HOUR(L52446)+1,N52446)&lt;&gt;"On",NOT(ISERROR(MATCH(DATE(M52446,N52446,DAY(L52446)),OFFSET($AD$15:$AD$22,0,M52446-$AD$14),0)))),"Off","On")</f>
        <v>Off</v>
      </c>
    </row>
    <row r="52447" spans="12:16" x14ac:dyDescent="0.25">
      <c r="L52447" s="57">
        <v>46382.166666666664</v>
      </c>
      <c r="M52447" s="55">
        <f t="shared" si="2487"/>
        <v>2026</v>
      </c>
      <c r="N52447" s="55">
        <f t="shared" si="2488"/>
        <v>12</v>
      </c>
      <c r="O52447" s="55">
        <f t="shared" si="2489"/>
        <v>7</v>
      </c>
      <c r="P52447" s="54" t="str" cm="1">
        <f t="array" aca="1" ref="P52447" ca="1">IF(OR(O52447=1,O52447=7,INDEX($AD$28:$AO$51,HOUR(L52447)+1,N52447)&lt;&gt;"On",NOT(ISERROR(MATCH(DATE(M52447,N52447,DAY(L52447)),OFFSET($AD$15:$AD$22,0,M52447-$AD$14),0)))),"Off","On")</f>
        <v>Off</v>
      </c>
    </row>
    <row r="52448" spans="12:16" x14ac:dyDescent="0.25">
      <c r="L52448" s="57">
        <v>46382.208333333336</v>
      </c>
      <c r="M52448" s="55">
        <f t="shared" si="2487"/>
        <v>2026</v>
      </c>
      <c r="N52448" s="55">
        <f t="shared" si="2488"/>
        <v>12</v>
      </c>
      <c r="O52448" s="55">
        <f t="shared" si="2489"/>
        <v>7</v>
      </c>
      <c r="P52448" s="54" t="str" cm="1">
        <f t="array" aca="1" ref="P52448" ca="1">IF(OR(O52448=1,O52448=7,INDEX($AD$28:$AO$51,HOUR(L52448)+1,N52448)&lt;&gt;"On",NOT(ISERROR(MATCH(DATE(M52448,N52448,DAY(L52448)),OFFSET($AD$15:$AD$22,0,M52448-$AD$14),0)))),"Off","On")</f>
        <v>Off</v>
      </c>
    </row>
    <row r="52449" spans="12:16" x14ac:dyDescent="0.25">
      <c r="L52449" s="57">
        <v>46382.25</v>
      </c>
      <c r="M52449" s="55">
        <f t="shared" si="2487"/>
        <v>2026</v>
      </c>
      <c r="N52449" s="55">
        <f t="shared" si="2488"/>
        <v>12</v>
      </c>
      <c r="O52449" s="55">
        <f t="shared" si="2489"/>
        <v>7</v>
      </c>
      <c r="P52449" s="54" t="str" cm="1">
        <f t="array" aca="1" ref="P52449" ca="1">IF(OR(O52449=1,O52449=7,INDEX($AD$28:$AO$51,HOUR(L52449)+1,N52449)&lt;&gt;"On",NOT(ISERROR(MATCH(DATE(M52449,N52449,DAY(L52449)),OFFSET($AD$15:$AD$22,0,M52449-$AD$14),0)))),"Off","On")</f>
        <v>Off</v>
      </c>
    </row>
    <row r="52450" spans="12:16" x14ac:dyDescent="0.25">
      <c r="L52450" s="57">
        <v>46382.291666666664</v>
      </c>
      <c r="M52450" s="55">
        <f t="shared" si="2487"/>
        <v>2026</v>
      </c>
      <c r="N52450" s="55">
        <f t="shared" si="2488"/>
        <v>12</v>
      </c>
      <c r="O52450" s="55">
        <f t="shared" si="2489"/>
        <v>7</v>
      </c>
      <c r="P52450" s="54" t="str" cm="1">
        <f t="array" aca="1" ref="P52450" ca="1">IF(OR(O52450=1,O52450=7,INDEX($AD$28:$AO$51,HOUR(L52450)+1,N52450)&lt;&gt;"On",NOT(ISERROR(MATCH(DATE(M52450,N52450,DAY(L52450)),OFFSET($AD$15:$AD$22,0,M52450-$AD$14),0)))),"Off","On")</f>
        <v>Off</v>
      </c>
    </row>
    <row r="52451" spans="12:16" x14ac:dyDescent="0.25">
      <c r="L52451" s="57">
        <v>46382.333333333336</v>
      </c>
      <c r="M52451" s="55">
        <f t="shared" si="2487"/>
        <v>2026</v>
      </c>
      <c r="N52451" s="55">
        <f t="shared" si="2488"/>
        <v>12</v>
      </c>
      <c r="O52451" s="55">
        <f t="shared" si="2489"/>
        <v>7</v>
      </c>
      <c r="P52451" s="54" t="str" cm="1">
        <f t="array" aca="1" ref="P52451" ca="1">IF(OR(O52451=1,O52451=7,INDEX($AD$28:$AO$51,HOUR(L52451)+1,N52451)&lt;&gt;"On",NOT(ISERROR(MATCH(DATE(M52451,N52451,DAY(L52451)),OFFSET($AD$15:$AD$22,0,M52451-$AD$14),0)))),"Off","On")</f>
        <v>Off</v>
      </c>
    </row>
    <row r="52452" spans="12:16" x14ac:dyDescent="0.25">
      <c r="L52452" s="57">
        <v>46382.375</v>
      </c>
      <c r="M52452" s="55">
        <f t="shared" si="2487"/>
        <v>2026</v>
      </c>
      <c r="N52452" s="55">
        <f t="shared" si="2488"/>
        <v>12</v>
      </c>
      <c r="O52452" s="55">
        <f t="shared" si="2489"/>
        <v>7</v>
      </c>
      <c r="P52452" s="54" t="str" cm="1">
        <f t="array" aca="1" ref="P52452" ca="1">IF(OR(O52452=1,O52452=7,INDEX($AD$28:$AO$51,HOUR(L52452)+1,N52452)&lt;&gt;"On",NOT(ISERROR(MATCH(DATE(M52452,N52452,DAY(L52452)),OFFSET($AD$15:$AD$22,0,M52452-$AD$14),0)))),"Off","On")</f>
        <v>Off</v>
      </c>
    </row>
    <row r="52453" spans="12:16" x14ac:dyDescent="0.25">
      <c r="L52453" s="57">
        <v>46382.416666666664</v>
      </c>
      <c r="M52453" s="55">
        <f t="shared" si="2487"/>
        <v>2026</v>
      </c>
      <c r="N52453" s="55">
        <f t="shared" si="2488"/>
        <v>12</v>
      </c>
      <c r="O52453" s="55">
        <f t="shared" si="2489"/>
        <v>7</v>
      </c>
      <c r="P52453" s="54" t="str" cm="1">
        <f t="array" aca="1" ref="P52453" ca="1">IF(OR(O52453=1,O52453=7,INDEX($AD$28:$AO$51,HOUR(L52453)+1,N52453)&lt;&gt;"On",NOT(ISERROR(MATCH(DATE(M52453,N52453,DAY(L52453)),OFFSET($AD$15:$AD$22,0,M52453-$AD$14),0)))),"Off","On")</f>
        <v>Off</v>
      </c>
    </row>
    <row r="52454" spans="12:16" x14ac:dyDescent="0.25">
      <c r="L52454" s="57">
        <v>46382.458333333336</v>
      </c>
      <c r="M52454" s="55">
        <f t="shared" si="2487"/>
        <v>2026</v>
      </c>
      <c r="N52454" s="55">
        <f t="shared" si="2488"/>
        <v>12</v>
      </c>
      <c r="O52454" s="55">
        <f t="shared" si="2489"/>
        <v>7</v>
      </c>
      <c r="P52454" s="54" t="str" cm="1">
        <f t="array" aca="1" ref="P52454" ca="1">IF(OR(O52454=1,O52454=7,INDEX($AD$28:$AO$51,HOUR(L52454)+1,N52454)&lt;&gt;"On",NOT(ISERROR(MATCH(DATE(M52454,N52454,DAY(L52454)),OFFSET($AD$15:$AD$22,0,M52454-$AD$14),0)))),"Off","On")</f>
        <v>Off</v>
      </c>
    </row>
    <row r="52455" spans="12:16" x14ac:dyDescent="0.25">
      <c r="L52455" s="57">
        <v>46382.5</v>
      </c>
      <c r="M52455" s="55">
        <f t="shared" si="2487"/>
        <v>2026</v>
      </c>
      <c r="N52455" s="55">
        <f t="shared" si="2488"/>
        <v>12</v>
      </c>
      <c r="O52455" s="55">
        <f t="shared" si="2489"/>
        <v>7</v>
      </c>
      <c r="P52455" s="54" t="str" cm="1">
        <f t="array" aca="1" ref="P52455" ca="1">IF(OR(O52455=1,O52455=7,INDEX($AD$28:$AO$51,HOUR(L52455)+1,N52455)&lt;&gt;"On",NOT(ISERROR(MATCH(DATE(M52455,N52455,DAY(L52455)),OFFSET($AD$15:$AD$22,0,M52455-$AD$14),0)))),"Off","On")</f>
        <v>Off</v>
      </c>
    </row>
    <row r="52456" spans="12:16" x14ac:dyDescent="0.25">
      <c r="L52456" s="57">
        <v>46382.541666666664</v>
      </c>
      <c r="M52456" s="55">
        <f t="shared" si="2487"/>
        <v>2026</v>
      </c>
      <c r="N52456" s="55">
        <f t="shared" si="2488"/>
        <v>12</v>
      </c>
      <c r="O52456" s="55">
        <f t="shared" si="2489"/>
        <v>7</v>
      </c>
      <c r="P52456" s="54" t="str" cm="1">
        <f t="array" aca="1" ref="P52456" ca="1">IF(OR(O52456=1,O52456=7,INDEX($AD$28:$AO$51,HOUR(L52456)+1,N52456)&lt;&gt;"On",NOT(ISERROR(MATCH(DATE(M52456,N52456,DAY(L52456)),OFFSET($AD$15:$AD$22,0,M52456-$AD$14),0)))),"Off","On")</f>
        <v>Off</v>
      </c>
    </row>
    <row r="52457" spans="12:16" x14ac:dyDescent="0.25">
      <c r="L52457" s="57">
        <v>46382.583333333336</v>
      </c>
      <c r="M52457" s="55">
        <f t="shared" si="2487"/>
        <v>2026</v>
      </c>
      <c r="N52457" s="55">
        <f t="shared" si="2488"/>
        <v>12</v>
      </c>
      <c r="O52457" s="55">
        <f t="shared" si="2489"/>
        <v>7</v>
      </c>
      <c r="P52457" s="54" t="str" cm="1">
        <f t="array" aca="1" ref="P52457" ca="1">IF(OR(O52457=1,O52457=7,INDEX($AD$28:$AO$51,HOUR(L52457)+1,N52457)&lt;&gt;"On",NOT(ISERROR(MATCH(DATE(M52457,N52457,DAY(L52457)),OFFSET($AD$15:$AD$22,0,M52457-$AD$14),0)))),"Off","On")</f>
        <v>Off</v>
      </c>
    </row>
    <row r="52458" spans="12:16" x14ac:dyDescent="0.25">
      <c r="L52458" s="57">
        <v>46382.625</v>
      </c>
      <c r="M52458" s="55">
        <f t="shared" si="2487"/>
        <v>2026</v>
      </c>
      <c r="N52458" s="55">
        <f t="shared" si="2488"/>
        <v>12</v>
      </c>
      <c r="O52458" s="55">
        <f t="shared" si="2489"/>
        <v>7</v>
      </c>
      <c r="P52458" s="54" t="str" cm="1">
        <f t="array" aca="1" ref="P52458" ca="1">IF(OR(O52458=1,O52458=7,INDEX($AD$28:$AO$51,HOUR(L52458)+1,N52458)&lt;&gt;"On",NOT(ISERROR(MATCH(DATE(M52458,N52458,DAY(L52458)),OFFSET($AD$15:$AD$22,0,M52458-$AD$14),0)))),"Off","On")</f>
        <v>Off</v>
      </c>
    </row>
    <row r="52459" spans="12:16" x14ac:dyDescent="0.25">
      <c r="L52459" s="57">
        <v>46382.666666666664</v>
      </c>
      <c r="M52459" s="55">
        <f t="shared" si="2487"/>
        <v>2026</v>
      </c>
      <c r="N52459" s="55">
        <f t="shared" si="2488"/>
        <v>12</v>
      </c>
      <c r="O52459" s="55">
        <f t="shared" si="2489"/>
        <v>7</v>
      </c>
      <c r="P52459" s="54" t="str" cm="1">
        <f t="array" aca="1" ref="P52459" ca="1">IF(OR(O52459=1,O52459=7,INDEX($AD$28:$AO$51,HOUR(L52459)+1,N52459)&lt;&gt;"On",NOT(ISERROR(MATCH(DATE(M52459,N52459,DAY(L52459)),OFFSET($AD$15:$AD$22,0,M52459-$AD$14),0)))),"Off","On")</f>
        <v>Off</v>
      </c>
    </row>
    <row r="52460" spans="12:16" x14ac:dyDescent="0.25">
      <c r="L52460" s="57">
        <v>46382.708333333336</v>
      </c>
      <c r="M52460" s="55">
        <f t="shared" si="2487"/>
        <v>2026</v>
      </c>
      <c r="N52460" s="55">
        <f t="shared" si="2488"/>
        <v>12</v>
      </c>
      <c r="O52460" s="55">
        <f t="shared" si="2489"/>
        <v>7</v>
      </c>
      <c r="P52460" s="54" t="str" cm="1">
        <f t="array" aca="1" ref="P52460" ca="1">IF(OR(O52460=1,O52460=7,INDEX($AD$28:$AO$51,HOUR(L52460)+1,N52460)&lt;&gt;"On",NOT(ISERROR(MATCH(DATE(M52460,N52460,DAY(L52460)),OFFSET($AD$15:$AD$22,0,M52460-$AD$14),0)))),"Off","On")</f>
        <v>Off</v>
      </c>
    </row>
    <row r="52461" spans="12:16" x14ac:dyDescent="0.25">
      <c r="L52461" s="57">
        <v>46382.75</v>
      </c>
      <c r="M52461" s="55">
        <f t="shared" si="2487"/>
        <v>2026</v>
      </c>
      <c r="N52461" s="55">
        <f t="shared" si="2488"/>
        <v>12</v>
      </c>
      <c r="O52461" s="55">
        <f t="shared" si="2489"/>
        <v>7</v>
      </c>
      <c r="P52461" s="54" t="str" cm="1">
        <f t="array" aca="1" ref="P52461" ca="1">IF(OR(O52461=1,O52461=7,INDEX($AD$28:$AO$51,HOUR(L52461)+1,N52461)&lt;&gt;"On",NOT(ISERROR(MATCH(DATE(M52461,N52461,DAY(L52461)),OFFSET($AD$15:$AD$22,0,M52461-$AD$14),0)))),"Off","On")</f>
        <v>Off</v>
      </c>
    </row>
    <row r="52462" spans="12:16" x14ac:dyDescent="0.25">
      <c r="L52462" s="57">
        <v>46382.791666666664</v>
      </c>
      <c r="M52462" s="55">
        <f t="shared" si="2487"/>
        <v>2026</v>
      </c>
      <c r="N52462" s="55">
        <f t="shared" si="2488"/>
        <v>12</v>
      </c>
      <c r="O52462" s="55">
        <f t="shared" si="2489"/>
        <v>7</v>
      </c>
      <c r="P52462" s="54" t="str" cm="1">
        <f t="array" aca="1" ref="P52462" ca="1">IF(OR(O52462=1,O52462=7,INDEX($AD$28:$AO$51,HOUR(L52462)+1,N52462)&lt;&gt;"On",NOT(ISERROR(MATCH(DATE(M52462,N52462,DAY(L52462)),OFFSET($AD$15:$AD$22,0,M52462-$AD$14),0)))),"Off","On")</f>
        <v>Off</v>
      </c>
    </row>
    <row r="52463" spans="12:16" x14ac:dyDescent="0.25">
      <c r="L52463" s="57">
        <v>46382.833333333336</v>
      </c>
      <c r="M52463" s="55">
        <f t="shared" si="2487"/>
        <v>2026</v>
      </c>
      <c r="N52463" s="55">
        <f t="shared" si="2488"/>
        <v>12</v>
      </c>
      <c r="O52463" s="55">
        <f t="shared" si="2489"/>
        <v>7</v>
      </c>
      <c r="P52463" s="54" t="str" cm="1">
        <f t="array" aca="1" ref="P52463" ca="1">IF(OR(O52463=1,O52463=7,INDEX($AD$28:$AO$51,HOUR(L52463)+1,N52463)&lt;&gt;"On",NOT(ISERROR(MATCH(DATE(M52463,N52463,DAY(L52463)),OFFSET($AD$15:$AD$22,0,M52463-$AD$14),0)))),"Off","On")</f>
        <v>Off</v>
      </c>
    </row>
    <row r="52464" spans="12:16" x14ac:dyDescent="0.25">
      <c r="L52464" s="57">
        <v>46382.875</v>
      </c>
      <c r="M52464" s="55">
        <f t="shared" si="2487"/>
        <v>2026</v>
      </c>
      <c r="N52464" s="55">
        <f t="shared" si="2488"/>
        <v>12</v>
      </c>
      <c r="O52464" s="55">
        <f t="shared" si="2489"/>
        <v>7</v>
      </c>
      <c r="P52464" s="54" t="str" cm="1">
        <f t="array" aca="1" ref="P52464" ca="1">IF(OR(O52464=1,O52464=7,INDEX($AD$28:$AO$51,HOUR(L52464)+1,N52464)&lt;&gt;"On",NOT(ISERROR(MATCH(DATE(M52464,N52464,DAY(L52464)),OFFSET($AD$15:$AD$22,0,M52464-$AD$14),0)))),"Off","On")</f>
        <v>Off</v>
      </c>
    </row>
    <row r="52465" spans="12:16" x14ac:dyDescent="0.25">
      <c r="L52465" s="57">
        <v>46382.916666666664</v>
      </c>
      <c r="M52465" s="55">
        <f t="shared" si="2487"/>
        <v>2026</v>
      </c>
      <c r="N52465" s="55">
        <f t="shared" si="2488"/>
        <v>12</v>
      </c>
      <c r="O52465" s="55">
        <f t="shared" si="2489"/>
        <v>7</v>
      </c>
      <c r="P52465" s="54" t="str" cm="1">
        <f t="array" aca="1" ref="P52465" ca="1">IF(OR(O52465=1,O52465=7,INDEX($AD$28:$AO$51,HOUR(L52465)+1,N52465)&lt;&gt;"On",NOT(ISERROR(MATCH(DATE(M52465,N52465,DAY(L52465)),OFFSET($AD$15:$AD$22,0,M52465-$AD$14),0)))),"Off","On")</f>
        <v>Off</v>
      </c>
    </row>
    <row r="52466" spans="12:16" x14ac:dyDescent="0.25">
      <c r="L52466" s="57">
        <v>46382.958333333336</v>
      </c>
      <c r="M52466" s="55">
        <f t="shared" si="2487"/>
        <v>2026</v>
      </c>
      <c r="N52466" s="55">
        <f t="shared" si="2488"/>
        <v>12</v>
      </c>
      <c r="O52466" s="55">
        <f t="shared" si="2489"/>
        <v>7</v>
      </c>
      <c r="P52466" s="54" t="str" cm="1">
        <f t="array" aca="1" ref="P52466" ca="1">IF(OR(O52466=1,O52466=7,INDEX($AD$28:$AO$51,HOUR(L52466)+1,N52466)&lt;&gt;"On",NOT(ISERROR(MATCH(DATE(M52466,N52466,DAY(L52466)),OFFSET($AD$15:$AD$22,0,M52466-$AD$14),0)))),"Off","On")</f>
        <v>Off</v>
      </c>
    </row>
    <row r="52467" spans="12:16" x14ac:dyDescent="0.25">
      <c r="L52467" s="57">
        <v>46383</v>
      </c>
      <c r="M52467" s="55">
        <f t="shared" si="2487"/>
        <v>2026</v>
      </c>
      <c r="N52467" s="55">
        <f t="shared" si="2488"/>
        <v>12</v>
      </c>
      <c r="O52467" s="55">
        <f t="shared" si="2489"/>
        <v>1</v>
      </c>
      <c r="P52467" s="54" t="str" cm="1">
        <f t="array" aca="1" ref="P52467" ca="1">IF(OR(O52467=1,O52467=7,INDEX($AD$28:$AO$51,HOUR(L52467)+1,N52467)&lt;&gt;"On",NOT(ISERROR(MATCH(DATE(M52467,N52467,DAY(L52467)),OFFSET($AD$15:$AD$22,0,M52467-$AD$14),0)))),"Off","On")</f>
        <v>Off</v>
      </c>
    </row>
    <row r="52468" spans="12:16" x14ac:dyDescent="0.25">
      <c r="L52468" s="57">
        <v>46383.041666666664</v>
      </c>
      <c r="M52468" s="55">
        <f t="shared" si="2487"/>
        <v>2026</v>
      </c>
      <c r="N52468" s="55">
        <f t="shared" si="2488"/>
        <v>12</v>
      </c>
      <c r="O52468" s="55">
        <f t="shared" si="2489"/>
        <v>1</v>
      </c>
      <c r="P52468" s="54" t="str" cm="1">
        <f t="array" aca="1" ref="P52468" ca="1">IF(OR(O52468=1,O52468=7,INDEX($AD$28:$AO$51,HOUR(L52468)+1,N52468)&lt;&gt;"On",NOT(ISERROR(MATCH(DATE(M52468,N52468,DAY(L52468)),OFFSET($AD$15:$AD$22,0,M52468-$AD$14),0)))),"Off","On")</f>
        <v>Off</v>
      </c>
    </row>
    <row r="52469" spans="12:16" x14ac:dyDescent="0.25">
      <c r="L52469" s="57">
        <v>46383.083333333336</v>
      </c>
      <c r="M52469" s="55">
        <f t="shared" si="2487"/>
        <v>2026</v>
      </c>
      <c r="N52469" s="55">
        <f t="shared" si="2488"/>
        <v>12</v>
      </c>
      <c r="O52469" s="55">
        <f t="shared" si="2489"/>
        <v>1</v>
      </c>
      <c r="P52469" s="54" t="str" cm="1">
        <f t="array" aca="1" ref="P52469" ca="1">IF(OR(O52469=1,O52469=7,INDEX($AD$28:$AO$51,HOUR(L52469)+1,N52469)&lt;&gt;"On",NOT(ISERROR(MATCH(DATE(M52469,N52469,DAY(L52469)),OFFSET($AD$15:$AD$22,0,M52469-$AD$14),0)))),"Off","On")</f>
        <v>Off</v>
      </c>
    </row>
    <row r="52470" spans="12:16" x14ac:dyDescent="0.25">
      <c r="L52470" s="57">
        <v>46383.125</v>
      </c>
      <c r="M52470" s="55">
        <f t="shared" si="2487"/>
        <v>2026</v>
      </c>
      <c r="N52470" s="55">
        <f t="shared" si="2488"/>
        <v>12</v>
      </c>
      <c r="O52470" s="55">
        <f t="shared" si="2489"/>
        <v>1</v>
      </c>
      <c r="P52470" s="54" t="str" cm="1">
        <f t="array" aca="1" ref="P52470" ca="1">IF(OR(O52470=1,O52470=7,INDEX($AD$28:$AO$51,HOUR(L52470)+1,N52470)&lt;&gt;"On",NOT(ISERROR(MATCH(DATE(M52470,N52470,DAY(L52470)),OFFSET($AD$15:$AD$22,0,M52470-$AD$14),0)))),"Off","On")</f>
        <v>Off</v>
      </c>
    </row>
    <row r="52471" spans="12:16" x14ac:dyDescent="0.25">
      <c r="L52471" s="57">
        <v>46383.166666666664</v>
      </c>
      <c r="M52471" s="55">
        <f t="shared" si="2487"/>
        <v>2026</v>
      </c>
      <c r="N52471" s="55">
        <f t="shared" si="2488"/>
        <v>12</v>
      </c>
      <c r="O52471" s="55">
        <f t="shared" si="2489"/>
        <v>1</v>
      </c>
      <c r="P52471" s="54" t="str" cm="1">
        <f t="array" aca="1" ref="P52471" ca="1">IF(OR(O52471=1,O52471=7,INDEX($AD$28:$AO$51,HOUR(L52471)+1,N52471)&lt;&gt;"On",NOT(ISERROR(MATCH(DATE(M52471,N52471,DAY(L52471)),OFFSET($AD$15:$AD$22,0,M52471-$AD$14),0)))),"Off","On")</f>
        <v>Off</v>
      </c>
    </row>
    <row r="52472" spans="12:16" x14ac:dyDescent="0.25">
      <c r="L52472" s="57">
        <v>46383.208333333336</v>
      </c>
      <c r="M52472" s="55">
        <f t="shared" si="2487"/>
        <v>2026</v>
      </c>
      <c r="N52472" s="55">
        <f t="shared" si="2488"/>
        <v>12</v>
      </c>
      <c r="O52472" s="55">
        <f t="shared" si="2489"/>
        <v>1</v>
      </c>
      <c r="P52472" s="54" t="str" cm="1">
        <f t="array" aca="1" ref="P52472" ca="1">IF(OR(O52472=1,O52472=7,INDEX($AD$28:$AO$51,HOUR(L52472)+1,N52472)&lt;&gt;"On",NOT(ISERROR(MATCH(DATE(M52472,N52472,DAY(L52472)),OFFSET($AD$15:$AD$22,0,M52472-$AD$14),0)))),"Off","On")</f>
        <v>Off</v>
      </c>
    </row>
    <row r="52473" spans="12:16" x14ac:dyDescent="0.25">
      <c r="L52473" s="57">
        <v>46383.25</v>
      </c>
      <c r="M52473" s="55">
        <f t="shared" si="2487"/>
        <v>2026</v>
      </c>
      <c r="N52473" s="55">
        <f t="shared" si="2488"/>
        <v>12</v>
      </c>
      <c r="O52473" s="55">
        <f t="shared" si="2489"/>
        <v>1</v>
      </c>
      <c r="P52473" s="54" t="str" cm="1">
        <f t="array" aca="1" ref="P52473" ca="1">IF(OR(O52473=1,O52473=7,INDEX($AD$28:$AO$51,HOUR(L52473)+1,N52473)&lt;&gt;"On",NOT(ISERROR(MATCH(DATE(M52473,N52473,DAY(L52473)),OFFSET($AD$15:$AD$22,0,M52473-$AD$14),0)))),"Off","On")</f>
        <v>Off</v>
      </c>
    </row>
    <row r="52474" spans="12:16" x14ac:dyDescent="0.25">
      <c r="L52474" s="57">
        <v>46383.291666666664</v>
      </c>
      <c r="M52474" s="55">
        <f t="shared" si="2487"/>
        <v>2026</v>
      </c>
      <c r="N52474" s="55">
        <f t="shared" si="2488"/>
        <v>12</v>
      </c>
      <c r="O52474" s="55">
        <f t="shared" si="2489"/>
        <v>1</v>
      </c>
      <c r="P52474" s="54" t="str" cm="1">
        <f t="array" aca="1" ref="P52474" ca="1">IF(OR(O52474=1,O52474=7,INDEX($AD$28:$AO$51,HOUR(L52474)+1,N52474)&lt;&gt;"On",NOT(ISERROR(MATCH(DATE(M52474,N52474,DAY(L52474)),OFFSET($AD$15:$AD$22,0,M52474-$AD$14),0)))),"Off","On")</f>
        <v>Off</v>
      </c>
    </row>
    <row r="52475" spans="12:16" x14ac:dyDescent="0.25">
      <c r="L52475" s="57">
        <v>46383.333333333336</v>
      </c>
      <c r="M52475" s="55">
        <f t="shared" si="2487"/>
        <v>2026</v>
      </c>
      <c r="N52475" s="55">
        <f t="shared" si="2488"/>
        <v>12</v>
      </c>
      <c r="O52475" s="55">
        <f t="shared" si="2489"/>
        <v>1</v>
      </c>
      <c r="P52475" s="54" t="str" cm="1">
        <f t="array" aca="1" ref="P52475" ca="1">IF(OR(O52475=1,O52475=7,INDEX($AD$28:$AO$51,HOUR(L52475)+1,N52475)&lt;&gt;"On",NOT(ISERROR(MATCH(DATE(M52475,N52475,DAY(L52475)),OFFSET($AD$15:$AD$22,0,M52475-$AD$14),0)))),"Off","On")</f>
        <v>Off</v>
      </c>
    </row>
    <row r="52476" spans="12:16" x14ac:dyDescent="0.25">
      <c r="L52476" s="57">
        <v>46383.375</v>
      </c>
      <c r="M52476" s="55">
        <f t="shared" si="2487"/>
        <v>2026</v>
      </c>
      <c r="N52476" s="55">
        <f t="shared" si="2488"/>
        <v>12</v>
      </c>
      <c r="O52476" s="55">
        <f t="shared" si="2489"/>
        <v>1</v>
      </c>
      <c r="P52476" s="54" t="str" cm="1">
        <f t="array" aca="1" ref="P52476" ca="1">IF(OR(O52476=1,O52476=7,INDEX($AD$28:$AO$51,HOUR(L52476)+1,N52476)&lt;&gt;"On",NOT(ISERROR(MATCH(DATE(M52476,N52476,DAY(L52476)),OFFSET($AD$15:$AD$22,0,M52476-$AD$14),0)))),"Off","On")</f>
        <v>Off</v>
      </c>
    </row>
    <row r="52477" spans="12:16" x14ac:dyDescent="0.25">
      <c r="L52477" s="57">
        <v>46383.416666666664</v>
      </c>
      <c r="M52477" s="55">
        <f t="shared" si="2487"/>
        <v>2026</v>
      </c>
      <c r="N52477" s="55">
        <f t="shared" si="2488"/>
        <v>12</v>
      </c>
      <c r="O52477" s="55">
        <f t="shared" si="2489"/>
        <v>1</v>
      </c>
      <c r="P52477" s="54" t="str" cm="1">
        <f t="array" aca="1" ref="P52477" ca="1">IF(OR(O52477=1,O52477=7,INDEX($AD$28:$AO$51,HOUR(L52477)+1,N52477)&lt;&gt;"On",NOT(ISERROR(MATCH(DATE(M52477,N52477,DAY(L52477)),OFFSET($AD$15:$AD$22,0,M52477-$AD$14),0)))),"Off","On")</f>
        <v>Off</v>
      </c>
    </row>
    <row r="52478" spans="12:16" x14ac:dyDescent="0.25">
      <c r="L52478" s="57">
        <v>46383.458333333336</v>
      </c>
      <c r="M52478" s="55">
        <f t="shared" si="2487"/>
        <v>2026</v>
      </c>
      <c r="N52478" s="55">
        <f t="shared" si="2488"/>
        <v>12</v>
      </c>
      <c r="O52478" s="55">
        <f t="shared" si="2489"/>
        <v>1</v>
      </c>
      <c r="P52478" s="54" t="str" cm="1">
        <f t="array" aca="1" ref="P52478" ca="1">IF(OR(O52478=1,O52478=7,INDEX($AD$28:$AO$51,HOUR(L52478)+1,N52478)&lt;&gt;"On",NOT(ISERROR(MATCH(DATE(M52478,N52478,DAY(L52478)),OFFSET($AD$15:$AD$22,0,M52478-$AD$14),0)))),"Off","On")</f>
        <v>Off</v>
      </c>
    </row>
    <row r="52479" spans="12:16" x14ac:dyDescent="0.25">
      <c r="L52479" s="57">
        <v>46383.5</v>
      </c>
      <c r="M52479" s="55">
        <f t="shared" si="2487"/>
        <v>2026</v>
      </c>
      <c r="N52479" s="55">
        <f t="shared" si="2488"/>
        <v>12</v>
      </c>
      <c r="O52479" s="55">
        <f t="shared" si="2489"/>
        <v>1</v>
      </c>
      <c r="P52479" s="54" t="str" cm="1">
        <f t="array" aca="1" ref="P52479" ca="1">IF(OR(O52479=1,O52479=7,INDEX($AD$28:$AO$51,HOUR(L52479)+1,N52479)&lt;&gt;"On",NOT(ISERROR(MATCH(DATE(M52479,N52479,DAY(L52479)),OFFSET($AD$15:$AD$22,0,M52479-$AD$14),0)))),"Off","On")</f>
        <v>Off</v>
      </c>
    </row>
    <row r="52480" spans="12:16" x14ac:dyDescent="0.25">
      <c r="L52480" s="57">
        <v>46383.541666666664</v>
      </c>
      <c r="M52480" s="55">
        <f t="shared" si="2487"/>
        <v>2026</v>
      </c>
      <c r="N52480" s="55">
        <f t="shared" si="2488"/>
        <v>12</v>
      </c>
      <c r="O52480" s="55">
        <f t="shared" si="2489"/>
        <v>1</v>
      </c>
      <c r="P52480" s="54" t="str" cm="1">
        <f t="array" aca="1" ref="P52480" ca="1">IF(OR(O52480=1,O52480=7,INDEX($AD$28:$AO$51,HOUR(L52480)+1,N52480)&lt;&gt;"On",NOT(ISERROR(MATCH(DATE(M52480,N52480,DAY(L52480)),OFFSET($AD$15:$AD$22,0,M52480-$AD$14),0)))),"Off","On")</f>
        <v>Off</v>
      </c>
    </row>
    <row r="52481" spans="12:16" x14ac:dyDescent="0.25">
      <c r="L52481" s="57">
        <v>46383.583333333336</v>
      </c>
      <c r="M52481" s="55">
        <f t="shared" si="2487"/>
        <v>2026</v>
      </c>
      <c r="N52481" s="55">
        <f t="shared" si="2488"/>
        <v>12</v>
      </c>
      <c r="O52481" s="55">
        <f t="shared" si="2489"/>
        <v>1</v>
      </c>
      <c r="P52481" s="54" t="str" cm="1">
        <f t="array" aca="1" ref="P52481" ca="1">IF(OR(O52481=1,O52481=7,INDEX($AD$28:$AO$51,HOUR(L52481)+1,N52481)&lt;&gt;"On",NOT(ISERROR(MATCH(DATE(M52481,N52481,DAY(L52481)),OFFSET($AD$15:$AD$22,0,M52481-$AD$14),0)))),"Off","On")</f>
        <v>Off</v>
      </c>
    </row>
    <row r="52482" spans="12:16" x14ac:dyDescent="0.25">
      <c r="L52482" s="57">
        <v>46383.625</v>
      </c>
      <c r="M52482" s="55">
        <f t="shared" si="2487"/>
        <v>2026</v>
      </c>
      <c r="N52482" s="55">
        <f t="shared" si="2488"/>
        <v>12</v>
      </c>
      <c r="O52482" s="55">
        <f t="shared" si="2489"/>
        <v>1</v>
      </c>
      <c r="P52482" s="54" t="str" cm="1">
        <f t="array" aca="1" ref="P52482" ca="1">IF(OR(O52482=1,O52482=7,INDEX($AD$28:$AO$51,HOUR(L52482)+1,N52482)&lt;&gt;"On",NOT(ISERROR(MATCH(DATE(M52482,N52482,DAY(L52482)),OFFSET($AD$15:$AD$22,0,M52482-$AD$14),0)))),"Off","On")</f>
        <v>Off</v>
      </c>
    </row>
    <row r="52483" spans="12:16" x14ac:dyDescent="0.25">
      <c r="L52483" s="57">
        <v>46383.666666666664</v>
      </c>
      <c r="M52483" s="55">
        <f t="shared" si="2487"/>
        <v>2026</v>
      </c>
      <c r="N52483" s="55">
        <f t="shared" si="2488"/>
        <v>12</v>
      </c>
      <c r="O52483" s="55">
        <f t="shared" si="2489"/>
        <v>1</v>
      </c>
      <c r="P52483" s="54" t="str" cm="1">
        <f t="array" aca="1" ref="P52483" ca="1">IF(OR(O52483=1,O52483=7,INDEX($AD$28:$AO$51,HOUR(L52483)+1,N52483)&lt;&gt;"On",NOT(ISERROR(MATCH(DATE(M52483,N52483,DAY(L52483)),OFFSET($AD$15:$AD$22,0,M52483-$AD$14),0)))),"Off","On")</f>
        <v>Off</v>
      </c>
    </row>
    <row r="52484" spans="12:16" x14ac:dyDescent="0.25">
      <c r="L52484" s="57">
        <v>46383.708333333336</v>
      </c>
      <c r="M52484" s="55">
        <f t="shared" si="2487"/>
        <v>2026</v>
      </c>
      <c r="N52484" s="55">
        <f t="shared" si="2488"/>
        <v>12</v>
      </c>
      <c r="O52484" s="55">
        <f t="shared" si="2489"/>
        <v>1</v>
      </c>
      <c r="P52484" s="54" t="str" cm="1">
        <f t="array" aca="1" ref="P52484" ca="1">IF(OR(O52484=1,O52484=7,INDEX($AD$28:$AO$51,HOUR(L52484)+1,N52484)&lt;&gt;"On",NOT(ISERROR(MATCH(DATE(M52484,N52484,DAY(L52484)),OFFSET($AD$15:$AD$22,0,M52484-$AD$14),0)))),"Off","On")</f>
        <v>Off</v>
      </c>
    </row>
    <row r="52485" spans="12:16" x14ac:dyDescent="0.25">
      <c r="L52485" s="57">
        <v>46383.75</v>
      </c>
      <c r="M52485" s="55">
        <f t="shared" si="2487"/>
        <v>2026</v>
      </c>
      <c r="N52485" s="55">
        <f t="shared" si="2488"/>
        <v>12</v>
      </c>
      <c r="O52485" s="55">
        <f t="shared" si="2489"/>
        <v>1</v>
      </c>
      <c r="P52485" s="54" t="str" cm="1">
        <f t="array" aca="1" ref="P52485" ca="1">IF(OR(O52485=1,O52485=7,INDEX($AD$28:$AO$51,HOUR(L52485)+1,N52485)&lt;&gt;"On",NOT(ISERROR(MATCH(DATE(M52485,N52485,DAY(L52485)),OFFSET($AD$15:$AD$22,0,M52485-$AD$14),0)))),"Off","On")</f>
        <v>Off</v>
      </c>
    </row>
    <row r="52486" spans="12:16" x14ac:dyDescent="0.25">
      <c r="L52486" s="57">
        <v>46383.791666666664</v>
      </c>
      <c r="M52486" s="55">
        <f t="shared" si="2487"/>
        <v>2026</v>
      </c>
      <c r="N52486" s="55">
        <f t="shared" si="2488"/>
        <v>12</v>
      </c>
      <c r="O52486" s="55">
        <f t="shared" si="2489"/>
        <v>1</v>
      </c>
      <c r="P52486" s="54" t="str" cm="1">
        <f t="array" aca="1" ref="P52486" ca="1">IF(OR(O52486=1,O52486=7,INDEX($AD$28:$AO$51,HOUR(L52486)+1,N52486)&lt;&gt;"On",NOT(ISERROR(MATCH(DATE(M52486,N52486,DAY(L52486)),OFFSET($AD$15:$AD$22,0,M52486-$AD$14),0)))),"Off","On")</f>
        <v>Off</v>
      </c>
    </row>
    <row r="52487" spans="12:16" x14ac:dyDescent="0.25">
      <c r="L52487" s="57">
        <v>46383.833333333336</v>
      </c>
      <c r="M52487" s="55">
        <f t="shared" si="2487"/>
        <v>2026</v>
      </c>
      <c r="N52487" s="55">
        <f t="shared" si="2488"/>
        <v>12</v>
      </c>
      <c r="O52487" s="55">
        <f t="shared" si="2489"/>
        <v>1</v>
      </c>
      <c r="P52487" s="54" t="str" cm="1">
        <f t="array" aca="1" ref="P52487" ca="1">IF(OR(O52487=1,O52487=7,INDEX($AD$28:$AO$51,HOUR(L52487)+1,N52487)&lt;&gt;"On",NOT(ISERROR(MATCH(DATE(M52487,N52487,DAY(L52487)),OFFSET($AD$15:$AD$22,0,M52487-$AD$14),0)))),"Off","On")</f>
        <v>Off</v>
      </c>
    </row>
    <row r="52488" spans="12:16" x14ac:dyDescent="0.25">
      <c r="L52488" s="57">
        <v>46383.875</v>
      </c>
      <c r="M52488" s="55">
        <f t="shared" si="2487"/>
        <v>2026</v>
      </c>
      <c r="N52488" s="55">
        <f t="shared" si="2488"/>
        <v>12</v>
      </c>
      <c r="O52488" s="55">
        <f t="shared" si="2489"/>
        <v>1</v>
      </c>
      <c r="P52488" s="54" t="str" cm="1">
        <f t="array" aca="1" ref="P52488" ca="1">IF(OR(O52488=1,O52488=7,INDEX($AD$28:$AO$51,HOUR(L52488)+1,N52488)&lt;&gt;"On",NOT(ISERROR(MATCH(DATE(M52488,N52488,DAY(L52488)),OFFSET($AD$15:$AD$22,0,M52488-$AD$14),0)))),"Off","On")</f>
        <v>Off</v>
      </c>
    </row>
    <row r="52489" spans="12:16" x14ac:dyDescent="0.25">
      <c r="L52489" s="57">
        <v>46383.916666666664</v>
      </c>
      <c r="M52489" s="55">
        <f t="shared" si="2487"/>
        <v>2026</v>
      </c>
      <c r="N52489" s="55">
        <f t="shared" si="2488"/>
        <v>12</v>
      </c>
      <c r="O52489" s="55">
        <f t="shared" si="2489"/>
        <v>1</v>
      </c>
      <c r="P52489" s="54" t="str" cm="1">
        <f t="array" aca="1" ref="P52489" ca="1">IF(OR(O52489=1,O52489=7,INDEX($AD$28:$AO$51,HOUR(L52489)+1,N52489)&lt;&gt;"On",NOT(ISERROR(MATCH(DATE(M52489,N52489,DAY(L52489)),OFFSET($AD$15:$AD$22,0,M52489-$AD$14),0)))),"Off","On")</f>
        <v>Off</v>
      </c>
    </row>
    <row r="52490" spans="12:16" x14ac:dyDescent="0.25">
      <c r="L52490" s="57">
        <v>46383.958333333336</v>
      </c>
      <c r="M52490" s="55">
        <f t="shared" si="2487"/>
        <v>2026</v>
      </c>
      <c r="N52490" s="55">
        <f t="shared" si="2488"/>
        <v>12</v>
      </c>
      <c r="O52490" s="55">
        <f t="shared" si="2489"/>
        <v>1</v>
      </c>
      <c r="P52490" s="54" t="str" cm="1">
        <f t="array" aca="1" ref="P52490" ca="1">IF(OR(O52490=1,O52490=7,INDEX($AD$28:$AO$51,HOUR(L52490)+1,N52490)&lt;&gt;"On",NOT(ISERROR(MATCH(DATE(M52490,N52490,DAY(L52490)),OFFSET($AD$15:$AD$22,0,M52490-$AD$14),0)))),"Off","On")</f>
        <v>Off</v>
      </c>
    </row>
    <row r="52491" spans="12:16" x14ac:dyDescent="0.25">
      <c r="L52491" s="57">
        <v>46384</v>
      </c>
      <c r="M52491" s="55">
        <f t="shared" si="2487"/>
        <v>2026</v>
      </c>
      <c r="N52491" s="55">
        <f t="shared" si="2488"/>
        <v>12</v>
      </c>
      <c r="O52491" s="55">
        <f t="shared" si="2489"/>
        <v>2</v>
      </c>
      <c r="P52491" s="54" t="str" cm="1">
        <f t="array" aca="1" ref="P52491" ca="1">IF(OR(O52491=1,O52491=7,INDEX($AD$28:$AO$51,HOUR(L52491)+1,N52491)&lt;&gt;"On",NOT(ISERROR(MATCH(DATE(M52491,N52491,DAY(L52491)),OFFSET($AD$15:$AD$22,0,M52491-$AD$14),0)))),"Off","On")</f>
        <v>Off</v>
      </c>
    </row>
    <row r="52492" spans="12:16" x14ac:dyDescent="0.25">
      <c r="L52492" s="57">
        <v>46384.041666666664</v>
      </c>
      <c r="M52492" s="55">
        <f t="shared" ref="M52492:M52555" si="2490">YEAR(L52492)</f>
        <v>2026</v>
      </c>
      <c r="N52492" s="55">
        <f t="shared" ref="N52492:N52555" si="2491">MONTH(L52492)</f>
        <v>12</v>
      </c>
      <c r="O52492" s="55">
        <f t="shared" ref="O52492:O52555" si="2492">WEEKDAY(L52492)</f>
        <v>2</v>
      </c>
      <c r="P52492" s="54" t="str" cm="1">
        <f t="array" aca="1" ref="P52492" ca="1">IF(OR(O52492=1,O52492=7,INDEX($AD$28:$AO$51,HOUR(L52492)+1,N52492)&lt;&gt;"On",NOT(ISERROR(MATCH(DATE(M52492,N52492,DAY(L52492)),OFFSET($AD$15:$AD$22,0,M52492-$AD$14),0)))),"Off","On")</f>
        <v>Off</v>
      </c>
    </row>
    <row r="52493" spans="12:16" x14ac:dyDescent="0.25">
      <c r="L52493" s="57">
        <v>46384.083333333336</v>
      </c>
      <c r="M52493" s="55">
        <f t="shared" si="2490"/>
        <v>2026</v>
      </c>
      <c r="N52493" s="55">
        <f t="shared" si="2491"/>
        <v>12</v>
      </c>
      <c r="O52493" s="55">
        <f t="shared" si="2492"/>
        <v>2</v>
      </c>
      <c r="P52493" s="54" t="str" cm="1">
        <f t="array" aca="1" ref="P52493" ca="1">IF(OR(O52493=1,O52493=7,INDEX($AD$28:$AO$51,HOUR(L52493)+1,N52493)&lt;&gt;"On",NOT(ISERROR(MATCH(DATE(M52493,N52493,DAY(L52493)),OFFSET($AD$15:$AD$22,0,M52493-$AD$14),0)))),"Off","On")</f>
        <v>Off</v>
      </c>
    </row>
    <row r="52494" spans="12:16" x14ac:dyDescent="0.25">
      <c r="L52494" s="57">
        <v>46384.125</v>
      </c>
      <c r="M52494" s="55">
        <f t="shared" si="2490"/>
        <v>2026</v>
      </c>
      <c r="N52494" s="55">
        <f t="shared" si="2491"/>
        <v>12</v>
      </c>
      <c r="O52494" s="55">
        <f t="shared" si="2492"/>
        <v>2</v>
      </c>
      <c r="P52494" s="54" t="str" cm="1">
        <f t="array" aca="1" ref="P52494" ca="1">IF(OR(O52494=1,O52494=7,INDEX($AD$28:$AO$51,HOUR(L52494)+1,N52494)&lt;&gt;"On",NOT(ISERROR(MATCH(DATE(M52494,N52494,DAY(L52494)),OFFSET($AD$15:$AD$22,0,M52494-$AD$14),0)))),"Off","On")</f>
        <v>Off</v>
      </c>
    </row>
    <row r="52495" spans="12:16" x14ac:dyDescent="0.25">
      <c r="L52495" s="57">
        <v>46384.166666666664</v>
      </c>
      <c r="M52495" s="55">
        <f t="shared" si="2490"/>
        <v>2026</v>
      </c>
      <c r="N52495" s="55">
        <f t="shared" si="2491"/>
        <v>12</v>
      </c>
      <c r="O52495" s="55">
        <f t="shared" si="2492"/>
        <v>2</v>
      </c>
      <c r="P52495" s="54" t="str" cm="1">
        <f t="array" aca="1" ref="P52495" ca="1">IF(OR(O52495=1,O52495=7,INDEX($AD$28:$AO$51,HOUR(L52495)+1,N52495)&lt;&gt;"On",NOT(ISERROR(MATCH(DATE(M52495,N52495,DAY(L52495)),OFFSET($AD$15:$AD$22,0,M52495-$AD$14),0)))),"Off","On")</f>
        <v>Off</v>
      </c>
    </row>
    <row r="52496" spans="12:16" x14ac:dyDescent="0.25">
      <c r="L52496" s="57">
        <v>46384.208333333336</v>
      </c>
      <c r="M52496" s="55">
        <f t="shared" si="2490"/>
        <v>2026</v>
      </c>
      <c r="N52496" s="55">
        <f t="shared" si="2491"/>
        <v>12</v>
      </c>
      <c r="O52496" s="55">
        <f t="shared" si="2492"/>
        <v>2</v>
      </c>
      <c r="P52496" s="54" t="str" cm="1">
        <f t="array" aca="1" ref="P52496" ca="1">IF(OR(O52496=1,O52496=7,INDEX($AD$28:$AO$51,HOUR(L52496)+1,N52496)&lt;&gt;"On",NOT(ISERROR(MATCH(DATE(M52496,N52496,DAY(L52496)),OFFSET($AD$15:$AD$22,0,M52496-$AD$14),0)))),"Off","On")</f>
        <v>Off</v>
      </c>
    </row>
    <row r="52497" spans="12:16" x14ac:dyDescent="0.25">
      <c r="L52497" s="57">
        <v>46384.25</v>
      </c>
      <c r="M52497" s="55">
        <f t="shared" si="2490"/>
        <v>2026</v>
      </c>
      <c r="N52497" s="55">
        <f t="shared" si="2491"/>
        <v>12</v>
      </c>
      <c r="O52497" s="55">
        <f t="shared" si="2492"/>
        <v>2</v>
      </c>
      <c r="P52497" s="54" t="str" cm="1">
        <f t="array" aca="1" ref="P52497" ca="1">IF(OR(O52497=1,O52497=7,INDEX($AD$28:$AO$51,HOUR(L52497)+1,N52497)&lt;&gt;"On",NOT(ISERROR(MATCH(DATE(M52497,N52497,DAY(L52497)),OFFSET($AD$15:$AD$22,0,M52497-$AD$14),0)))),"Off","On")</f>
        <v>On</v>
      </c>
    </row>
    <row r="52498" spans="12:16" x14ac:dyDescent="0.25">
      <c r="L52498" s="57">
        <v>46384.291666666664</v>
      </c>
      <c r="M52498" s="55">
        <f t="shared" si="2490"/>
        <v>2026</v>
      </c>
      <c r="N52498" s="55">
        <f t="shared" si="2491"/>
        <v>12</v>
      </c>
      <c r="O52498" s="55">
        <f t="shared" si="2492"/>
        <v>2</v>
      </c>
      <c r="P52498" s="54" t="str" cm="1">
        <f t="array" aca="1" ref="P52498" ca="1">IF(OR(O52498=1,O52498=7,INDEX($AD$28:$AO$51,HOUR(L52498)+1,N52498)&lt;&gt;"On",NOT(ISERROR(MATCH(DATE(M52498,N52498,DAY(L52498)),OFFSET($AD$15:$AD$22,0,M52498-$AD$14),0)))),"Off","On")</f>
        <v>On</v>
      </c>
    </row>
    <row r="52499" spans="12:16" x14ac:dyDescent="0.25">
      <c r="L52499" s="57">
        <v>46384.333333333336</v>
      </c>
      <c r="M52499" s="55">
        <f t="shared" si="2490"/>
        <v>2026</v>
      </c>
      <c r="N52499" s="55">
        <f t="shared" si="2491"/>
        <v>12</v>
      </c>
      <c r="O52499" s="55">
        <f t="shared" si="2492"/>
        <v>2</v>
      </c>
      <c r="P52499" s="54" t="str" cm="1">
        <f t="array" aca="1" ref="P52499" ca="1">IF(OR(O52499=1,O52499=7,INDEX($AD$28:$AO$51,HOUR(L52499)+1,N52499)&lt;&gt;"On",NOT(ISERROR(MATCH(DATE(M52499,N52499,DAY(L52499)),OFFSET($AD$15:$AD$22,0,M52499-$AD$14),0)))),"Off","On")</f>
        <v>On</v>
      </c>
    </row>
    <row r="52500" spans="12:16" x14ac:dyDescent="0.25">
      <c r="L52500" s="57">
        <v>46384.375</v>
      </c>
      <c r="M52500" s="55">
        <f t="shared" si="2490"/>
        <v>2026</v>
      </c>
      <c r="N52500" s="55">
        <f t="shared" si="2491"/>
        <v>12</v>
      </c>
      <c r="O52500" s="55">
        <f t="shared" si="2492"/>
        <v>2</v>
      </c>
      <c r="P52500" s="54" t="str" cm="1">
        <f t="array" aca="1" ref="P52500" ca="1">IF(OR(O52500=1,O52500=7,INDEX($AD$28:$AO$51,HOUR(L52500)+1,N52500)&lt;&gt;"On",NOT(ISERROR(MATCH(DATE(M52500,N52500,DAY(L52500)),OFFSET($AD$15:$AD$22,0,M52500-$AD$14),0)))),"Off","On")</f>
        <v>Off</v>
      </c>
    </row>
    <row r="52501" spans="12:16" x14ac:dyDescent="0.25">
      <c r="L52501" s="57">
        <v>46384.416666666664</v>
      </c>
      <c r="M52501" s="55">
        <f t="shared" si="2490"/>
        <v>2026</v>
      </c>
      <c r="N52501" s="55">
        <f t="shared" si="2491"/>
        <v>12</v>
      </c>
      <c r="O52501" s="55">
        <f t="shared" si="2492"/>
        <v>2</v>
      </c>
      <c r="P52501" s="54" t="str" cm="1">
        <f t="array" aca="1" ref="P52501" ca="1">IF(OR(O52501=1,O52501=7,INDEX($AD$28:$AO$51,HOUR(L52501)+1,N52501)&lt;&gt;"On",NOT(ISERROR(MATCH(DATE(M52501,N52501,DAY(L52501)),OFFSET($AD$15:$AD$22,0,M52501-$AD$14),0)))),"Off","On")</f>
        <v>Off</v>
      </c>
    </row>
    <row r="52502" spans="12:16" x14ac:dyDescent="0.25">
      <c r="L52502" s="57">
        <v>46384.458333333336</v>
      </c>
      <c r="M52502" s="55">
        <f t="shared" si="2490"/>
        <v>2026</v>
      </c>
      <c r="N52502" s="55">
        <f t="shared" si="2491"/>
        <v>12</v>
      </c>
      <c r="O52502" s="55">
        <f t="shared" si="2492"/>
        <v>2</v>
      </c>
      <c r="P52502" s="54" t="str" cm="1">
        <f t="array" aca="1" ref="P52502" ca="1">IF(OR(O52502=1,O52502=7,INDEX($AD$28:$AO$51,HOUR(L52502)+1,N52502)&lt;&gt;"On",NOT(ISERROR(MATCH(DATE(M52502,N52502,DAY(L52502)),OFFSET($AD$15:$AD$22,0,M52502-$AD$14),0)))),"Off","On")</f>
        <v>Off</v>
      </c>
    </row>
    <row r="52503" spans="12:16" x14ac:dyDescent="0.25">
      <c r="L52503" s="57">
        <v>46384.5</v>
      </c>
      <c r="M52503" s="55">
        <f t="shared" si="2490"/>
        <v>2026</v>
      </c>
      <c r="N52503" s="55">
        <f t="shared" si="2491"/>
        <v>12</v>
      </c>
      <c r="O52503" s="55">
        <f t="shared" si="2492"/>
        <v>2</v>
      </c>
      <c r="P52503" s="54" t="str" cm="1">
        <f t="array" aca="1" ref="P52503" ca="1">IF(OR(O52503=1,O52503=7,INDEX($AD$28:$AO$51,HOUR(L52503)+1,N52503)&lt;&gt;"On",NOT(ISERROR(MATCH(DATE(M52503,N52503,DAY(L52503)),OFFSET($AD$15:$AD$22,0,M52503-$AD$14),0)))),"Off","On")</f>
        <v>Off</v>
      </c>
    </row>
    <row r="52504" spans="12:16" x14ac:dyDescent="0.25">
      <c r="L52504" s="57">
        <v>46384.541666666664</v>
      </c>
      <c r="M52504" s="55">
        <f t="shared" si="2490"/>
        <v>2026</v>
      </c>
      <c r="N52504" s="55">
        <f t="shared" si="2491"/>
        <v>12</v>
      </c>
      <c r="O52504" s="55">
        <f t="shared" si="2492"/>
        <v>2</v>
      </c>
      <c r="P52504" s="54" t="str" cm="1">
        <f t="array" aca="1" ref="P52504" ca="1">IF(OR(O52504=1,O52504=7,INDEX($AD$28:$AO$51,HOUR(L52504)+1,N52504)&lt;&gt;"On",NOT(ISERROR(MATCH(DATE(M52504,N52504,DAY(L52504)),OFFSET($AD$15:$AD$22,0,M52504-$AD$14),0)))),"Off","On")</f>
        <v>Off</v>
      </c>
    </row>
    <row r="52505" spans="12:16" x14ac:dyDescent="0.25">
      <c r="L52505" s="57">
        <v>46384.583333333336</v>
      </c>
      <c r="M52505" s="55">
        <f t="shared" si="2490"/>
        <v>2026</v>
      </c>
      <c r="N52505" s="55">
        <f t="shared" si="2491"/>
        <v>12</v>
      </c>
      <c r="O52505" s="55">
        <f t="shared" si="2492"/>
        <v>2</v>
      </c>
      <c r="P52505" s="54" t="str" cm="1">
        <f t="array" aca="1" ref="P52505" ca="1">IF(OR(O52505=1,O52505=7,INDEX($AD$28:$AO$51,HOUR(L52505)+1,N52505)&lt;&gt;"On",NOT(ISERROR(MATCH(DATE(M52505,N52505,DAY(L52505)),OFFSET($AD$15:$AD$22,0,M52505-$AD$14),0)))),"Off","On")</f>
        <v>Off</v>
      </c>
    </row>
    <row r="52506" spans="12:16" x14ac:dyDescent="0.25">
      <c r="L52506" s="57">
        <v>46384.625</v>
      </c>
      <c r="M52506" s="55">
        <f t="shared" si="2490"/>
        <v>2026</v>
      </c>
      <c r="N52506" s="55">
        <f t="shared" si="2491"/>
        <v>12</v>
      </c>
      <c r="O52506" s="55">
        <f t="shared" si="2492"/>
        <v>2</v>
      </c>
      <c r="P52506" s="54" t="str" cm="1">
        <f t="array" aca="1" ref="P52506" ca="1">IF(OR(O52506=1,O52506=7,INDEX($AD$28:$AO$51,HOUR(L52506)+1,N52506)&lt;&gt;"On",NOT(ISERROR(MATCH(DATE(M52506,N52506,DAY(L52506)),OFFSET($AD$15:$AD$22,0,M52506-$AD$14),0)))),"Off","On")</f>
        <v>Off</v>
      </c>
    </row>
    <row r="52507" spans="12:16" x14ac:dyDescent="0.25">
      <c r="L52507" s="57">
        <v>46384.666666666664</v>
      </c>
      <c r="M52507" s="55">
        <f t="shared" si="2490"/>
        <v>2026</v>
      </c>
      <c r="N52507" s="55">
        <f t="shared" si="2491"/>
        <v>12</v>
      </c>
      <c r="O52507" s="55">
        <f t="shared" si="2492"/>
        <v>2</v>
      </c>
      <c r="P52507" s="54" t="str" cm="1">
        <f t="array" aca="1" ref="P52507" ca="1">IF(OR(O52507=1,O52507=7,INDEX($AD$28:$AO$51,HOUR(L52507)+1,N52507)&lt;&gt;"On",NOT(ISERROR(MATCH(DATE(M52507,N52507,DAY(L52507)),OFFSET($AD$15:$AD$22,0,M52507-$AD$14),0)))),"Off","On")</f>
        <v>Off</v>
      </c>
    </row>
    <row r="52508" spans="12:16" x14ac:dyDescent="0.25">
      <c r="L52508" s="57">
        <v>46384.708333333336</v>
      </c>
      <c r="M52508" s="55">
        <f t="shared" si="2490"/>
        <v>2026</v>
      </c>
      <c r="N52508" s="55">
        <f t="shared" si="2491"/>
        <v>12</v>
      </c>
      <c r="O52508" s="55">
        <f t="shared" si="2492"/>
        <v>2</v>
      </c>
      <c r="P52508" s="54" t="str" cm="1">
        <f t="array" aca="1" ref="P52508" ca="1">IF(OR(O52508=1,O52508=7,INDEX($AD$28:$AO$51,HOUR(L52508)+1,N52508)&lt;&gt;"On",NOT(ISERROR(MATCH(DATE(M52508,N52508,DAY(L52508)),OFFSET($AD$15:$AD$22,0,M52508-$AD$14),0)))),"Off","On")</f>
        <v>Off</v>
      </c>
    </row>
    <row r="52509" spans="12:16" x14ac:dyDescent="0.25">
      <c r="L52509" s="57">
        <v>46384.75</v>
      </c>
      <c r="M52509" s="55">
        <f t="shared" si="2490"/>
        <v>2026</v>
      </c>
      <c r="N52509" s="55">
        <f t="shared" si="2491"/>
        <v>12</v>
      </c>
      <c r="O52509" s="55">
        <f t="shared" si="2492"/>
        <v>2</v>
      </c>
      <c r="P52509" s="54" t="str" cm="1">
        <f t="array" aca="1" ref="P52509" ca="1">IF(OR(O52509=1,O52509=7,INDEX($AD$28:$AO$51,HOUR(L52509)+1,N52509)&lt;&gt;"On",NOT(ISERROR(MATCH(DATE(M52509,N52509,DAY(L52509)),OFFSET($AD$15:$AD$22,0,M52509-$AD$14),0)))),"Off","On")</f>
        <v>On</v>
      </c>
    </row>
    <row r="52510" spans="12:16" x14ac:dyDescent="0.25">
      <c r="L52510" s="57">
        <v>46384.791666666664</v>
      </c>
      <c r="M52510" s="55">
        <f t="shared" si="2490"/>
        <v>2026</v>
      </c>
      <c r="N52510" s="55">
        <f t="shared" si="2491"/>
        <v>12</v>
      </c>
      <c r="O52510" s="55">
        <f t="shared" si="2492"/>
        <v>2</v>
      </c>
      <c r="P52510" s="54" t="str" cm="1">
        <f t="array" aca="1" ref="P52510" ca="1">IF(OR(O52510=1,O52510=7,INDEX($AD$28:$AO$51,HOUR(L52510)+1,N52510)&lt;&gt;"On",NOT(ISERROR(MATCH(DATE(M52510,N52510,DAY(L52510)),OFFSET($AD$15:$AD$22,0,M52510-$AD$14),0)))),"Off","On")</f>
        <v>On</v>
      </c>
    </row>
    <row r="52511" spans="12:16" x14ac:dyDescent="0.25">
      <c r="L52511" s="57">
        <v>46384.833333333336</v>
      </c>
      <c r="M52511" s="55">
        <f t="shared" si="2490"/>
        <v>2026</v>
      </c>
      <c r="N52511" s="55">
        <f t="shared" si="2491"/>
        <v>12</v>
      </c>
      <c r="O52511" s="55">
        <f t="shared" si="2492"/>
        <v>2</v>
      </c>
      <c r="P52511" s="54" t="str" cm="1">
        <f t="array" aca="1" ref="P52511" ca="1">IF(OR(O52511=1,O52511=7,INDEX($AD$28:$AO$51,HOUR(L52511)+1,N52511)&lt;&gt;"On",NOT(ISERROR(MATCH(DATE(M52511,N52511,DAY(L52511)),OFFSET($AD$15:$AD$22,0,M52511-$AD$14),0)))),"Off","On")</f>
        <v>On</v>
      </c>
    </row>
    <row r="52512" spans="12:16" x14ac:dyDescent="0.25">
      <c r="L52512" s="57">
        <v>46384.875</v>
      </c>
      <c r="M52512" s="55">
        <f t="shared" si="2490"/>
        <v>2026</v>
      </c>
      <c r="N52512" s="55">
        <f t="shared" si="2491"/>
        <v>12</v>
      </c>
      <c r="O52512" s="55">
        <f t="shared" si="2492"/>
        <v>2</v>
      </c>
      <c r="P52512" s="54" t="str" cm="1">
        <f t="array" aca="1" ref="P52512" ca="1">IF(OR(O52512=1,O52512=7,INDEX($AD$28:$AO$51,HOUR(L52512)+1,N52512)&lt;&gt;"On",NOT(ISERROR(MATCH(DATE(M52512,N52512,DAY(L52512)),OFFSET($AD$15:$AD$22,0,M52512-$AD$14),0)))),"Off","On")</f>
        <v>On</v>
      </c>
    </row>
    <row r="52513" spans="12:16" x14ac:dyDescent="0.25">
      <c r="L52513" s="57">
        <v>46384.916666666664</v>
      </c>
      <c r="M52513" s="55">
        <f t="shared" si="2490"/>
        <v>2026</v>
      </c>
      <c r="N52513" s="55">
        <f t="shared" si="2491"/>
        <v>12</v>
      </c>
      <c r="O52513" s="55">
        <f t="shared" si="2492"/>
        <v>2</v>
      </c>
      <c r="P52513" s="54" t="str" cm="1">
        <f t="array" aca="1" ref="P52513" ca="1">IF(OR(O52513=1,O52513=7,INDEX($AD$28:$AO$51,HOUR(L52513)+1,N52513)&lt;&gt;"On",NOT(ISERROR(MATCH(DATE(M52513,N52513,DAY(L52513)),OFFSET($AD$15:$AD$22,0,M52513-$AD$14),0)))),"Off","On")</f>
        <v>Off</v>
      </c>
    </row>
    <row r="52514" spans="12:16" x14ac:dyDescent="0.25">
      <c r="L52514" s="57">
        <v>46384.958333333336</v>
      </c>
      <c r="M52514" s="55">
        <f t="shared" si="2490"/>
        <v>2026</v>
      </c>
      <c r="N52514" s="55">
        <f t="shared" si="2491"/>
        <v>12</v>
      </c>
      <c r="O52514" s="55">
        <f t="shared" si="2492"/>
        <v>2</v>
      </c>
      <c r="P52514" s="54" t="str" cm="1">
        <f t="array" aca="1" ref="P52514" ca="1">IF(OR(O52514=1,O52514=7,INDEX($AD$28:$AO$51,HOUR(L52514)+1,N52514)&lt;&gt;"On",NOT(ISERROR(MATCH(DATE(M52514,N52514,DAY(L52514)),OFFSET($AD$15:$AD$22,0,M52514-$AD$14),0)))),"Off","On")</f>
        <v>Off</v>
      </c>
    </row>
    <row r="52515" spans="12:16" x14ac:dyDescent="0.25">
      <c r="L52515" s="57">
        <v>46385</v>
      </c>
      <c r="M52515" s="55">
        <f t="shared" si="2490"/>
        <v>2026</v>
      </c>
      <c r="N52515" s="55">
        <f t="shared" si="2491"/>
        <v>12</v>
      </c>
      <c r="O52515" s="55">
        <f t="shared" si="2492"/>
        <v>3</v>
      </c>
      <c r="P52515" s="54" t="str" cm="1">
        <f t="array" aca="1" ref="P52515" ca="1">IF(OR(O52515=1,O52515=7,INDEX($AD$28:$AO$51,HOUR(L52515)+1,N52515)&lt;&gt;"On",NOT(ISERROR(MATCH(DATE(M52515,N52515,DAY(L52515)),OFFSET($AD$15:$AD$22,0,M52515-$AD$14),0)))),"Off","On")</f>
        <v>Off</v>
      </c>
    </row>
    <row r="52516" spans="12:16" x14ac:dyDescent="0.25">
      <c r="L52516" s="57">
        <v>46385.041666666664</v>
      </c>
      <c r="M52516" s="55">
        <f t="shared" si="2490"/>
        <v>2026</v>
      </c>
      <c r="N52516" s="55">
        <f t="shared" si="2491"/>
        <v>12</v>
      </c>
      <c r="O52516" s="55">
        <f t="shared" si="2492"/>
        <v>3</v>
      </c>
      <c r="P52516" s="54" t="str" cm="1">
        <f t="array" aca="1" ref="P52516" ca="1">IF(OR(O52516=1,O52516=7,INDEX($AD$28:$AO$51,HOUR(L52516)+1,N52516)&lt;&gt;"On",NOT(ISERROR(MATCH(DATE(M52516,N52516,DAY(L52516)),OFFSET($AD$15:$AD$22,0,M52516-$AD$14),0)))),"Off","On")</f>
        <v>Off</v>
      </c>
    </row>
    <row r="52517" spans="12:16" x14ac:dyDescent="0.25">
      <c r="L52517" s="57">
        <v>46385.083333333336</v>
      </c>
      <c r="M52517" s="55">
        <f t="shared" si="2490"/>
        <v>2026</v>
      </c>
      <c r="N52517" s="55">
        <f t="shared" si="2491"/>
        <v>12</v>
      </c>
      <c r="O52517" s="55">
        <f t="shared" si="2492"/>
        <v>3</v>
      </c>
      <c r="P52517" s="54" t="str" cm="1">
        <f t="array" aca="1" ref="P52517" ca="1">IF(OR(O52517=1,O52517=7,INDEX($AD$28:$AO$51,HOUR(L52517)+1,N52517)&lt;&gt;"On",NOT(ISERROR(MATCH(DATE(M52517,N52517,DAY(L52517)),OFFSET($AD$15:$AD$22,0,M52517-$AD$14),0)))),"Off","On")</f>
        <v>Off</v>
      </c>
    </row>
    <row r="52518" spans="12:16" x14ac:dyDescent="0.25">
      <c r="L52518" s="57">
        <v>46385.125</v>
      </c>
      <c r="M52518" s="55">
        <f t="shared" si="2490"/>
        <v>2026</v>
      </c>
      <c r="N52518" s="55">
        <f t="shared" si="2491"/>
        <v>12</v>
      </c>
      <c r="O52518" s="55">
        <f t="shared" si="2492"/>
        <v>3</v>
      </c>
      <c r="P52518" s="54" t="str" cm="1">
        <f t="array" aca="1" ref="P52518" ca="1">IF(OR(O52518=1,O52518=7,INDEX($AD$28:$AO$51,HOUR(L52518)+1,N52518)&lt;&gt;"On",NOT(ISERROR(MATCH(DATE(M52518,N52518,DAY(L52518)),OFFSET($AD$15:$AD$22,0,M52518-$AD$14),0)))),"Off","On")</f>
        <v>Off</v>
      </c>
    </row>
    <row r="52519" spans="12:16" x14ac:dyDescent="0.25">
      <c r="L52519" s="57">
        <v>46385.166666666664</v>
      </c>
      <c r="M52519" s="55">
        <f t="shared" si="2490"/>
        <v>2026</v>
      </c>
      <c r="N52519" s="55">
        <f t="shared" si="2491"/>
        <v>12</v>
      </c>
      <c r="O52519" s="55">
        <f t="shared" si="2492"/>
        <v>3</v>
      </c>
      <c r="P52519" s="54" t="str" cm="1">
        <f t="array" aca="1" ref="P52519" ca="1">IF(OR(O52519=1,O52519=7,INDEX($AD$28:$AO$51,HOUR(L52519)+1,N52519)&lt;&gt;"On",NOT(ISERROR(MATCH(DATE(M52519,N52519,DAY(L52519)),OFFSET($AD$15:$AD$22,0,M52519-$AD$14),0)))),"Off","On")</f>
        <v>Off</v>
      </c>
    </row>
    <row r="52520" spans="12:16" x14ac:dyDescent="0.25">
      <c r="L52520" s="57">
        <v>46385.208333333336</v>
      </c>
      <c r="M52520" s="55">
        <f t="shared" si="2490"/>
        <v>2026</v>
      </c>
      <c r="N52520" s="55">
        <f t="shared" si="2491"/>
        <v>12</v>
      </c>
      <c r="O52520" s="55">
        <f t="shared" si="2492"/>
        <v>3</v>
      </c>
      <c r="P52520" s="54" t="str" cm="1">
        <f t="array" aca="1" ref="P52520" ca="1">IF(OR(O52520=1,O52520=7,INDEX($AD$28:$AO$51,HOUR(L52520)+1,N52520)&lt;&gt;"On",NOT(ISERROR(MATCH(DATE(M52520,N52520,DAY(L52520)),OFFSET($AD$15:$AD$22,0,M52520-$AD$14),0)))),"Off","On")</f>
        <v>Off</v>
      </c>
    </row>
    <row r="52521" spans="12:16" x14ac:dyDescent="0.25">
      <c r="L52521" s="57">
        <v>46385.25</v>
      </c>
      <c r="M52521" s="55">
        <f t="shared" si="2490"/>
        <v>2026</v>
      </c>
      <c r="N52521" s="55">
        <f t="shared" si="2491"/>
        <v>12</v>
      </c>
      <c r="O52521" s="55">
        <f t="shared" si="2492"/>
        <v>3</v>
      </c>
      <c r="P52521" s="54" t="str" cm="1">
        <f t="array" aca="1" ref="P52521" ca="1">IF(OR(O52521=1,O52521=7,INDEX($AD$28:$AO$51,HOUR(L52521)+1,N52521)&lt;&gt;"On",NOT(ISERROR(MATCH(DATE(M52521,N52521,DAY(L52521)),OFFSET($AD$15:$AD$22,0,M52521-$AD$14),0)))),"Off","On")</f>
        <v>On</v>
      </c>
    </row>
    <row r="52522" spans="12:16" x14ac:dyDescent="0.25">
      <c r="L52522" s="57">
        <v>46385.291666666664</v>
      </c>
      <c r="M52522" s="55">
        <f t="shared" si="2490"/>
        <v>2026</v>
      </c>
      <c r="N52522" s="55">
        <f t="shared" si="2491"/>
        <v>12</v>
      </c>
      <c r="O52522" s="55">
        <f t="shared" si="2492"/>
        <v>3</v>
      </c>
      <c r="P52522" s="54" t="str" cm="1">
        <f t="array" aca="1" ref="P52522" ca="1">IF(OR(O52522=1,O52522=7,INDEX($AD$28:$AO$51,HOUR(L52522)+1,N52522)&lt;&gt;"On",NOT(ISERROR(MATCH(DATE(M52522,N52522,DAY(L52522)),OFFSET($AD$15:$AD$22,0,M52522-$AD$14),0)))),"Off","On")</f>
        <v>On</v>
      </c>
    </row>
    <row r="52523" spans="12:16" x14ac:dyDescent="0.25">
      <c r="L52523" s="57">
        <v>46385.333333333336</v>
      </c>
      <c r="M52523" s="55">
        <f t="shared" si="2490"/>
        <v>2026</v>
      </c>
      <c r="N52523" s="55">
        <f t="shared" si="2491"/>
        <v>12</v>
      </c>
      <c r="O52523" s="55">
        <f t="shared" si="2492"/>
        <v>3</v>
      </c>
      <c r="P52523" s="54" t="str" cm="1">
        <f t="array" aca="1" ref="P52523" ca="1">IF(OR(O52523=1,O52523=7,INDEX($AD$28:$AO$51,HOUR(L52523)+1,N52523)&lt;&gt;"On",NOT(ISERROR(MATCH(DATE(M52523,N52523,DAY(L52523)),OFFSET($AD$15:$AD$22,0,M52523-$AD$14),0)))),"Off","On")</f>
        <v>On</v>
      </c>
    </row>
    <row r="52524" spans="12:16" x14ac:dyDescent="0.25">
      <c r="L52524" s="57">
        <v>46385.375</v>
      </c>
      <c r="M52524" s="55">
        <f t="shared" si="2490"/>
        <v>2026</v>
      </c>
      <c r="N52524" s="55">
        <f t="shared" si="2491"/>
        <v>12</v>
      </c>
      <c r="O52524" s="55">
        <f t="shared" si="2492"/>
        <v>3</v>
      </c>
      <c r="P52524" s="54" t="str" cm="1">
        <f t="array" aca="1" ref="P52524" ca="1">IF(OR(O52524=1,O52524=7,INDEX($AD$28:$AO$51,HOUR(L52524)+1,N52524)&lt;&gt;"On",NOT(ISERROR(MATCH(DATE(M52524,N52524,DAY(L52524)),OFFSET($AD$15:$AD$22,0,M52524-$AD$14),0)))),"Off","On")</f>
        <v>Off</v>
      </c>
    </row>
    <row r="52525" spans="12:16" x14ac:dyDescent="0.25">
      <c r="L52525" s="57">
        <v>46385.416666666664</v>
      </c>
      <c r="M52525" s="55">
        <f t="shared" si="2490"/>
        <v>2026</v>
      </c>
      <c r="N52525" s="55">
        <f t="shared" si="2491"/>
        <v>12</v>
      </c>
      <c r="O52525" s="55">
        <f t="shared" si="2492"/>
        <v>3</v>
      </c>
      <c r="P52525" s="54" t="str" cm="1">
        <f t="array" aca="1" ref="P52525" ca="1">IF(OR(O52525=1,O52525=7,INDEX($AD$28:$AO$51,HOUR(L52525)+1,N52525)&lt;&gt;"On",NOT(ISERROR(MATCH(DATE(M52525,N52525,DAY(L52525)),OFFSET($AD$15:$AD$22,0,M52525-$AD$14),0)))),"Off","On")</f>
        <v>Off</v>
      </c>
    </row>
    <row r="52526" spans="12:16" x14ac:dyDescent="0.25">
      <c r="L52526" s="57">
        <v>46385.458333333336</v>
      </c>
      <c r="M52526" s="55">
        <f t="shared" si="2490"/>
        <v>2026</v>
      </c>
      <c r="N52526" s="55">
        <f t="shared" si="2491"/>
        <v>12</v>
      </c>
      <c r="O52526" s="55">
        <f t="shared" si="2492"/>
        <v>3</v>
      </c>
      <c r="P52526" s="54" t="str" cm="1">
        <f t="array" aca="1" ref="P52526" ca="1">IF(OR(O52526=1,O52526=7,INDEX($AD$28:$AO$51,HOUR(L52526)+1,N52526)&lt;&gt;"On",NOT(ISERROR(MATCH(DATE(M52526,N52526,DAY(L52526)),OFFSET($AD$15:$AD$22,0,M52526-$AD$14),0)))),"Off","On")</f>
        <v>Off</v>
      </c>
    </row>
    <row r="52527" spans="12:16" x14ac:dyDescent="0.25">
      <c r="L52527" s="57">
        <v>46385.5</v>
      </c>
      <c r="M52527" s="55">
        <f t="shared" si="2490"/>
        <v>2026</v>
      </c>
      <c r="N52527" s="55">
        <f t="shared" si="2491"/>
        <v>12</v>
      </c>
      <c r="O52527" s="55">
        <f t="shared" si="2492"/>
        <v>3</v>
      </c>
      <c r="P52527" s="54" t="str" cm="1">
        <f t="array" aca="1" ref="P52527" ca="1">IF(OR(O52527=1,O52527=7,INDEX($AD$28:$AO$51,HOUR(L52527)+1,N52527)&lt;&gt;"On",NOT(ISERROR(MATCH(DATE(M52527,N52527,DAY(L52527)),OFFSET($AD$15:$AD$22,0,M52527-$AD$14),0)))),"Off","On")</f>
        <v>Off</v>
      </c>
    </row>
    <row r="52528" spans="12:16" x14ac:dyDescent="0.25">
      <c r="L52528" s="57">
        <v>46385.541666666664</v>
      </c>
      <c r="M52528" s="55">
        <f t="shared" si="2490"/>
        <v>2026</v>
      </c>
      <c r="N52528" s="55">
        <f t="shared" si="2491"/>
        <v>12</v>
      </c>
      <c r="O52528" s="55">
        <f t="shared" si="2492"/>
        <v>3</v>
      </c>
      <c r="P52528" s="54" t="str" cm="1">
        <f t="array" aca="1" ref="P52528" ca="1">IF(OR(O52528=1,O52528=7,INDEX($AD$28:$AO$51,HOUR(L52528)+1,N52528)&lt;&gt;"On",NOT(ISERROR(MATCH(DATE(M52528,N52528,DAY(L52528)),OFFSET($AD$15:$AD$22,0,M52528-$AD$14),0)))),"Off","On")</f>
        <v>Off</v>
      </c>
    </row>
    <row r="52529" spans="12:16" x14ac:dyDescent="0.25">
      <c r="L52529" s="57">
        <v>46385.583333333336</v>
      </c>
      <c r="M52529" s="55">
        <f t="shared" si="2490"/>
        <v>2026</v>
      </c>
      <c r="N52529" s="55">
        <f t="shared" si="2491"/>
        <v>12</v>
      </c>
      <c r="O52529" s="55">
        <f t="shared" si="2492"/>
        <v>3</v>
      </c>
      <c r="P52529" s="54" t="str" cm="1">
        <f t="array" aca="1" ref="P52529" ca="1">IF(OR(O52529=1,O52529=7,INDEX($AD$28:$AO$51,HOUR(L52529)+1,N52529)&lt;&gt;"On",NOT(ISERROR(MATCH(DATE(M52529,N52529,DAY(L52529)),OFFSET($AD$15:$AD$22,0,M52529-$AD$14),0)))),"Off","On")</f>
        <v>Off</v>
      </c>
    </row>
    <row r="52530" spans="12:16" x14ac:dyDescent="0.25">
      <c r="L52530" s="57">
        <v>46385.625</v>
      </c>
      <c r="M52530" s="55">
        <f t="shared" si="2490"/>
        <v>2026</v>
      </c>
      <c r="N52530" s="55">
        <f t="shared" si="2491"/>
        <v>12</v>
      </c>
      <c r="O52530" s="55">
        <f t="shared" si="2492"/>
        <v>3</v>
      </c>
      <c r="P52530" s="54" t="str" cm="1">
        <f t="array" aca="1" ref="P52530" ca="1">IF(OR(O52530=1,O52530=7,INDEX($AD$28:$AO$51,HOUR(L52530)+1,N52530)&lt;&gt;"On",NOT(ISERROR(MATCH(DATE(M52530,N52530,DAY(L52530)),OFFSET($AD$15:$AD$22,0,M52530-$AD$14),0)))),"Off","On")</f>
        <v>Off</v>
      </c>
    </row>
    <row r="52531" spans="12:16" x14ac:dyDescent="0.25">
      <c r="L52531" s="57">
        <v>46385.666666666664</v>
      </c>
      <c r="M52531" s="55">
        <f t="shared" si="2490"/>
        <v>2026</v>
      </c>
      <c r="N52531" s="55">
        <f t="shared" si="2491"/>
        <v>12</v>
      </c>
      <c r="O52531" s="55">
        <f t="shared" si="2492"/>
        <v>3</v>
      </c>
      <c r="P52531" s="54" t="str" cm="1">
        <f t="array" aca="1" ref="P52531" ca="1">IF(OR(O52531=1,O52531=7,INDEX($AD$28:$AO$51,HOUR(L52531)+1,N52531)&lt;&gt;"On",NOT(ISERROR(MATCH(DATE(M52531,N52531,DAY(L52531)),OFFSET($AD$15:$AD$22,0,M52531-$AD$14),0)))),"Off","On")</f>
        <v>Off</v>
      </c>
    </row>
    <row r="52532" spans="12:16" x14ac:dyDescent="0.25">
      <c r="L52532" s="57">
        <v>46385.708333333336</v>
      </c>
      <c r="M52532" s="55">
        <f t="shared" si="2490"/>
        <v>2026</v>
      </c>
      <c r="N52532" s="55">
        <f t="shared" si="2491"/>
        <v>12</v>
      </c>
      <c r="O52532" s="55">
        <f t="shared" si="2492"/>
        <v>3</v>
      </c>
      <c r="P52532" s="54" t="str" cm="1">
        <f t="array" aca="1" ref="P52532" ca="1">IF(OR(O52532=1,O52532=7,INDEX($AD$28:$AO$51,HOUR(L52532)+1,N52532)&lt;&gt;"On",NOT(ISERROR(MATCH(DATE(M52532,N52532,DAY(L52532)),OFFSET($AD$15:$AD$22,0,M52532-$AD$14),0)))),"Off","On")</f>
        <v>Off</v>
      </c>
    </row>
    <row r="52533" spans="12:16" x14ac:dyDescent="0.25">
      <c r="L52533" s="57">
        <v>46385.75</v>
      </c>
      <c r="M52533" s="55">
        <f t="shared" si="2490"/>
        <v>2026</v>
      </c>
      <c r="N52533" s="55">
        <f t="shared" si="2491"/>
        <v>12</v>
      </c>
      <c r="O52533" s="55">
        <f t="shared" si="2492"/>
        <v>3</v>
      </c>
      <c r="P52533" s="54" t="str" cm="1">
        <f t="array" aca="1" ref="P52533" ca="1">IF(OR(O52533=1,O52533=7,INDEX($AD$28:$AO$51,HOUR(L52533)+1,N52533)&lt;&gt;"On",NOT(ISERROR(MATCH(DATE(M52533,N52533,DAY(L52533)),OFFSET($AD$15:$AD$22,0,M52533-$AD$14),0)))),"Off","On")</f>
        <v>On</v>
      </c>
    </row>
    <row r="52534" spans="12:16" x14ac:dyDescent="0.25">
      <c r="L52534" s="57">
        <v>46385.791666666664</v>
      </c>
      <c r="M52534" s="55">
        <f t="shared" si="2490"/>
        <v>2026</v>
      </c>
      <c r="N52534" s="55">
        <f t="shared" si="2491"/>
        <v>12</v>
      </c>
      <c r="O52534" s="55">
        <f t="shared" si="2492"/>
        <v>3</v>
      </c>
      <c r="P52534" s="54" t="str" cm="1">
        <f t="array" aca="1" ref="P52534" ca="1">IF(OR(O52534=1,O52534=7,INDEX($AD$28:$AO$51,HOUR(L52534)+1,N52534)&lt;&gt;"On",NOT(ISERROR(MATCH(DATE(M52534,N52534,DAY(L52534)),OFFSET($AD$15:$AD$22,0,M52534-$AD$14),0)))),"Off","On")</f>
        <v>On</v>
      </c>
    </row>
    <row r="52535" spans="12:16" x14ac:dyDescent="0.25">
      <c r="L52535" s="57">
        <v>46385.833333333336</v>
      </c>
      <c r="M52535" s="55">
        <f t="shared" si="2490"/>
        <v>2026</v>
      </c>
      <c r="N52535" s="55">
        <f t="shared" si="2491"/>
        <v>12</v>
      </c>
      <c r="O52535" s="55">
        <f t="shared" si="2492"/>
        <v>3</v>
      </c>
      <c r="P52535" s="54" t="str" cm="1">
        <f t="array" aca="1" ref="P52535" ca="1">IF(OR(O52535=1,O52535=7,INDEX($AD$28:$AO$51,HOUR(L52535)+1,N52535)&lt;&gt;"On",NOT(ISERROR(MATCH(DATE(M52535,N52535,DAY(L52535)),OFFSET($AD$15:$AD$22,0,M52535-$AD$14),0)))),"Off","On")</f>
        <v>On</v>
      </c>
    </row>
    <row r="52536" spans="12:16" x14ac:dyDescent="0.25">
      <c r="L52536" s="57">
        <v>46385.875</v>
      </c>
      <c r="M52536" s="55">
        <f t="shared" si="2490"/>
        <v>2026</v>
      </c>
      <c r="N52536" s="55">
        <f t="shared" si="2491"/>
        <v>12</v>
      </c>
      <c r="O52536" s="55">
        <f t="shared" si="2492"/>
        <v>3</v>
      </c>
      <c r="P52536" s="54" t="str" cm="1">
        <f t="array" aca="1" ref="P52536" ca="1">IF(OR(O52536=1,O52536=7,INDEX($AD$28:$AO$51,HOUR(L52536)+1,N52536)&lt;&gt;"On",NOT(ISERROR(MATCH(DATE(M52536,N52536,DAY(L52536)),OFFSET($AD$15:$AD$22,0,M52536-$AD$14),0)))),"Off","On")</f>
        <v>On</v>
      </c>
    </row>
    <row r="52537" spans="12:16" x14ac:dyDescent="0.25">
      <c r="L52537" s="57">
        <v>46385.916666666664</v>
      </c>
      <c r="M52537" s="55">
        <f t="shared" si="2490"/>
        <v>2026</v>
      </c>
      <c r="N52537" s="55">
        <f t="shared" si="2491"/>
        <v>12</v>
      </c>
      <c r="O52537" s="55">
        <f t="shared" si="2492"/>
        <v>3</v>
      </c>
      <c r="P52537" s="54" t="str" cm="1">
        <f t="array" aca="1" ref="P52537" ca="1">IF(OR(O52537=1,O52537=7,INDEX($AD$28:$AO$51,HOUR(L52537)+1,N52537)&lt;&gt;"On",NOT(ISERROR(MATCH(DATE(M52537,N52537,DAY(L52537)),OFFSET($AD$15:$AD$22,0,M52537-$AD$14),0)))),"Off","On")</f>
        <v>Off</v>
      </c>
    </row>
    <row r="52538" spans="12:16" x14ac:dyDescent="0.25">
      <c r="L52538" s="57">
        <v>46385.958333333336</v>
      </c>
      <c r="M52538" s="55">
        <f t="shared" si="2490"/>
        <v>2026</v>
      </c>
      <c r="N52538" s="55">
        <f t="shared" si="2491"/>
        <v>12</v>
      </c>
      <c r="O52538" s="55">
        <f t="shared" si="2492"/>
        <v>3</v>
      </c>
      <c r="P52538" s="54" t="str" cm="1">
        <f t="array" aca="1" ref="P52538" ca="1">IF(OR(O52538=1,O52538=7,INDEX($AD$28:$AO$51,HOUR(L52538)+1,N52538)&lt;&gt;"On",NOT(ISERROR(MATCH(DATE(M52538,N52538,DAY(L52538)),OFFSET($AD$15:$AD$22,0,M52538-$AD$14),0)))),"Off","On")</f>
        <v>Off</v>
      </c>
    </row>
    <row r="52539" spans="12:16" x14ac:dyDescent="0.25">
      <c r="L52539" s="57">
        <v>46386</v>
      </c>
      <c r="M52539" s="55">
        <f t="shared" si="2490"/>
        <v>2026</v>
      </c>
      <c r="N52539" s="55">
        <f t="shared" si="2491"/>
        <v>12</v>
      </c>
      <c r="O52539" s="55">
        <f t="shared" si="2492"/>
        <v>4</v>
      </c>
      <c r="P52539" s="54" t="str" cm="1">
        <f t="array" aca="1" ref="P52539" ca="1">IF(OR(O52539=1,O52539=7,INDEX($AD$28:$AO$51,HOUR(L52539)+1,N52539)&lt;&gt;"On",NOT(ISERROR(MATCH(DATE(M52539,N52539,DAY(L52539)),OFFSET($AD$15:$AD$22,0,M52539-$AD$14),0)))),"Off","On")</f>
        <v>Off</v>
      </c>
    </row>
    <row r="52540" spans="12:16" x14ac:dyDescent="0.25">
      <c r="L52540" s="57">
        <v>46386.041666666664</v>
      </c>
      <c r="M52540" s="55">
        <f t="shared" si="2490"/>
        <v>2026</v>
      </c>
      <c r="N52540" s="55">
        <f t="shared" si="2491"/>
        <v>12</v>
      </c>
      <c r="O52540" s="55">
        <f t="shared" si="2492"/>
        <v>4</v>
      </c>
      <c r="P52540" s="54" t="str" cm="1">
        <f t="array" aca="1" ref="P52540" ca="1">IF(OR(O52540=1,O52540=7,INDEX($AD$28:$AO$51,HOUR(L52540)+1,N52540)&lt;&gt;"On",NOT(ISERROR(MATCH(DATE(M52540,N52540,DAY(L52540)),OFFSET($AD$15:$AD$22,0,M52540-$AD$14),0)))),"Off","On")</f>
        <v>Off</v>
      </c>
    </row>
    <row r="52541" spans="12:16" x14ac:dyDescent="0.25">
      <c r="L52541" s="57">
        <v>46386.083333333336</v>
      </c>
      <c r="M52541" s="55">
        <f t="shared" si="2490"/>
        <v>2026</v>
      </c>
      <c r="N52541" s="55">
        <f t="shared" si="2491"/>
        <v>12</v>
      </c>
      <c r="O52541" s="55">
        <f t="shared" si="2492"/>
        <v>4</v>
      </c>
      <c r="P52541" s="54" t="str" cm="1">
        <f t="array" aca="1" ref="P52541" ca="1">IF(OR(O52541=1,O52541=7,INDEX($AD$28:$AO$51,HOUR(L52541)+1,N52541)&lt;&gt;"On",NOT(ISERROR(MATCH(DATE(M52541,N52541,DAY(L52541)),OFFSET($AD$15:$AD$22,0,M52541-$AD$14),0)))),"Off","On")</f>
        <v>Off</v>
      </c>
    </row>
    <row r="52542" spans="12:16" x14ac:dyDescent="0.25">
      <c r="L52542" s="57">
        <v>46386.125</v>
      </c>
      <c r="M52542" s="55">
        <f t="shared" si="2490"/>
        <v>2026</v>
      </c>
      <c r="N52542" s="55">
        <f t="shared" si="2491"/>
        <v>12</v>
      </c>
      <c r="O52542" s="55">
        <f t="shared" si="2492"/>
        <v>4</v>
      </c>
      <c r="P52542" s="54" t="str" cm="1">
        <f t="array" aca="1" ref="P52542" ca="1">IF(OR(O52542=1,O52542=7,INDEX($AD$28:$AO$51,HOUR(L52542)+1,N52542)&lt;&gt;"On",NOT(ISERROR(MATCH(DATE(M52542,N52542,DAY(L52542)),OFFSET($AD$15:$AD$22,0,M52542-$AD$14),0)))),"Off","On")</f>
        <v>Off</v>
      </c>
    </row>
    <row r="52543" spans="12:16" x14ac:dyDescent="0.25">
      <c r="L52543" s="57">
        <v>46386.166666666664</v>
      </c>
      <c r="M52543" s="55">
        <f t="shared" si="2490"/>
        <v>2026</v>
      </c>
      <c r="N52543" s="55">
        <f t="shared" si="2491"/>
        <v>12</v>
      </c>
      <c r="O52543" s="55">
        <f t="shared" si="2492"/>
        <v>4</v>
      </c>
      <c r="P52543" s="54" t="str" cm="1">
        <f t="array" aca="1" ref="P52543" ca="1">IF(OR(O52543=1,O52543=7,INDEX($AD$28:$AO$51,HOUR(L52543)+1,N52543)&lt;&gt;"On",NOT(ISERROR(MATCH(DATE(M52543,N52543,DAY(L52543)),OFFSET($AD$15:$AD$22,0,M52543-$AD$14),0)))),"Off","On")</f>
        <v>Off</v>
      </c>
    </row>
    <row r="52544" spans="12:16" x14ac:dyDescent="0.25">
      <c r="L52544" s="57">
        <v>46386.208333333336</v>
      </c>
      <c r="M52544" s="55">
        <f t="shared" si="2490"/>
        <v>2026</v>
      </c>
      <c r="N52544" s="55">
        <f t="shared" si="2491"/>
        <v>12</v>
      </c>
      <c r="O52544" s="55">
        <f t="shared" si="2492"/>
        <v>4</v>
      </c>
      <c r="P52544" s="54" t="str" cm="1">
        <f t="array" aca="1" ref="P52544" ca="1">IF(OR(O52544=1,O52544=7,INDEX($AD$28:$AO$51,HOUR(L52544)+1,N52544)&lt;&gt;"On",NOT(ISERROR(MATCH(DATE(M52544,N52544,DAY(L52544)),OFFSET($AD$15:$AD$22,0,M52544-$AD$14),0)))),"Off","On")</f>
        <v>Off</v>
      </c>
    </row>
    <row r="52545" spans="12:16" x14ac:dyDescent="0.25">
      <c r="L52545" s="57">
        <v>46386.25</v>
      </c>
      <c r="M52545" s="55">
        <f t="shared" si="2490"/>
        <v>2026</v>
      </c>
      <c r="N52545" s="55">
        <f t="shared" si="2491"/>
        <v>12</v>
      </c>
      <c r="O52545" s="55">
        <f t="shared" si="2492"/>
        <v>4</v>
      </c>
      <c r="P52545" s="54" t="str" cm="1">
        <f t="array" aca="1" ref="P52545" ca="1">IF(OR(O52545=1,O52545=7,INDEX($AD$28:$AO$51,HOUR(L52545)+1,N52545)&lt;&gt;"On",NOT(ISERROR(MATCH(DATE(M52545,N52545,DAY(L52545)),OFFSET($AD$15:$AD$22,0,M52545-$AD$14),0)))),"Off","On")</f>
        <v>On</v>
      </c>
    </row>
    <row r="52546" spans="12:16" x14ac:dyDescent="0.25">
      <c r="L52546" s="57">
        <v>46386.291666666664</v>
      </c>
      <c r="M52546" s="55">
        <f t="shared" si="2490"/>
        <v>2026</v>
      </c>
      <c r="N52546" s="55">
        <f t="shared" si="2491"/>
        <v>12</v>
      </c>
      <c r="O52546" s="55">
        <f t="shared" si="2492"/>
        <v>4</v>
      </c>
      <c r="P52546" s="54" t="str" cm="1">
        <f t="array" aca="1" ref="P52546" ca="1">IF(OR(O52546=1,O52546=7,INDEX($AD$28:$AO$51,HOUR(L52546)+1,N52546)&lt;&gt;"On",NOT(ISERROR(MATCH(DATE(M52546,N52546,DAY(L52546)),OFFSET($AD$15:$AD$22,0,M52546-$AD$14),0)))),"Off","On")</f>
        <v>On</v>
      </c>
    </row>
    <row r="52547" spans="12:16" x14ac:dyDescent="0.25">
      <c r="L52547" s="57">
        <v>46386.333333333336</v>
      </c>
      <c r="M52547" s="55">
        <f t="shared" si="2490"/>
        <v>2026</v>
      </c>
      <c r="N52547" s="55">
        <f t="shared" si="2491"/>
        <v>12</v>
      </c>
      <c r="O52547" s="55">
        <f t="shared" si="2492"/>
        <v>4</v>
      </c>
      <c r="P52547" s="54" t="str" cm="1">
        <f t="array" aca="1" ref="P52547" ca="1">IF(OR(O52547=1,O52547=7,INDEX($AD$28:$AO$51,HOUR(L52547)+1,N52547)&lt;&gt;"On",NOT(ISERROR(MATCH(DATE(M52547,N52547,DAY(L52547)),OFFSET($AD$15:$AD$22,0,M52547-$AD$14),0)))),"Off","On")</f>
        <v>On</v>
      </c>
    </row>
    <row r="52548" spans="12:16" x14ac:dyDescent="0.25">
      <c r="L52548" s="57">
        <v>46386.375</v>
      </c>
      <c r="M52548" s="55">
        <f t="shared" si="2490"/>
        <v>2026</v>
      </c>
      <c r="N52548" s="55">
        <f t="shared" si="2491"/>
        <v>12</v>
      </c>
      <c r="O52548" s="55">
        <f t="shared" si="2492"/>
        <v>4</v>
      </c>
      <c r="P52548" s="54" t="str" cm="1">
        <f t="array" aca="1" ref="P52548" ca="1">IF(OR(O52548=1,O52548=7,INDEX($AD$28:$AO$51,HOUR(L52548)+1,N52548)&lt;&gt;"On",NOT(ISERROR(MATCH(DATE(M52548,N52548,DAY(L52548)),OFFSET($AD$15:$AD$22,0,M52548-$AD$14),0)))),"Off","On")</f>
        <v>Off</v>
      </c>
    </row>
    <row r="52549" spans="12:16" x14ac:dyDescent="0.25">
      <c r="L52549" s="57">
        <v>46386.416666666664</v>
      </c>
      <c r="M52549" s="55">
        <f t="shared" si="2490"/>
        <v>2026</v>
      </c>
      <c r="N52549" s="55">
        <f t="shared" si="2491"/>
        <v>12</v>
      </c>
      <c r="O52549" s="55">
        <f t="shared" si="2492"/>
        <v>4</v>
      </c>
      <c r="P52549" s="54" t="str" cm="1">
        <f t="array" aca="1" ref="P52549" ca="1">IF(OR(O52549=1,O52549=7,INDEX($AD$28:$AO$51,HOUR(L52549)+1,N52549)&lt;&gt;"On",NOT(ISERROR(MATCH(DATE(M52549,N52549,DAY(L52549)),OFFSET($AD$15:$AD$22,0,M52549-$AD$14),0)))),"Off","On")</f>
        <v>Off</v>
      </c>
    </row>
    <row r="52550" spans="12:16" x14ac:dyDescent="0.25">
      <c r="L52550" s="57">
        <v>46386.458333333336</v>
      </c>
      <c r="M52550" s="55">
        <f t="shared" si="2490"/>
        <v>2026</v>
      </c>
      <c r="N52550" s="55">
        <f t="shared" si="2491"/>
        <v>12</v>
      </c>
      <c r="O52550" s="55">
        <f t="shared" si="2492"/>
        <v>4</v>
      </c>
      <c r="P52550" s="54" t="str" cm="1">
        <f t="array" aca="1" ref="P52550" ca="1">IF(OR(O52550=1,O52550=7,INDEX($AD$28:$AO$51,HOUR(L52550)+1,N52550)&lt;&gt;"On",NOT(ISERROR(MATCH(DATE(M52550,N52550,DAY(L52550)),OFFSET($AD$15:$AD$22,0,M52550-$AD$14),0)))),"Off","On")</f>
        <v>Off</v>
      </c>
    </row>
    <row r="52551" spans="12:16" x14ac:dyDescent="0.25">
      <c r="L52551" s="57">
        <v>46386.5</v>
      </c>
      <c r="M52551" s="55">
        <f t="shared" si="2490"/>
        <v>2026</v>
      </c>
      <c r="N52551" s="55">
        <f t="shared" si="2491"/>
        <v>12</v>
      </c>
      <c r="O52551" s="55">
        <f t="shared" si="2492"/>
        <v>4</v>
      </c>
      <c r="P52551" s="54" t="str" cm="1">
        <f t="array" aca="1" ref="P52551" ca="1">IF(OR(O52551=1,O52551=7,INDEX($AD$28:$AO$51,HOUR(L52551)+1,N52551)&lt;&gt;"On",NOT(ISERROR(MATCH(DATE(M52551,N52551,DAY(L52551)),OFFSET($AD$15:$AD$22,0,M52551-$AD$14),0)))),"Off","On")</f>
        <v>Off</v>
      </c>
    </row>
    <row r="52552" spans="12:16" x14ac:dyDescent="0.25">
      <c r="L52552" s="57">
        <v>46386.541666666664</v>
      </c>
      <c r="M52552" s="55">
        <f t="shared" si="2490"/>
        <v>2026</v>
      </c>
      <c r="N52552" s="55">
        <f t="shared" si="2491"/>
        <v>12</v>
      </c>
      <c r="O52552" s="55">
        <f t="shared" si="2492"/>
        <v>4</v>
      </c>
      <c r="P52552" s="54" t="str" cm="1">
        <f t="array" aca="1" ref="P52552" ca="1">IF(OR(O52552=1,O52552=7,INDEX($AD$28:$AO$51,HOUR(L52552)+1,N52552)&lt;&gt;"On",NOT(ISERROR(MATCH(DATE(M52552,N52552,DAY(L52552)),OFFSET($AD$15:$AD$22,0,M52552-$AD$14),0)))),"Off","On")</f>
        <v>Off</v>
      </c>
    </row>
    <row r="52553" spans="12:16" x14ac:dyDescent="0.25">
      <c r="L52553" s="57">
        <v>46386.583333333336</v>
      </c>
      <c r="M52553" s="55">
        <f t="shared" si="2490"/>
        <v>2026</v>
      </c>
      <c r="N52553" s="55">
        <f t="shared" si="2491"/>
        <v>12</v>
      </c>
      <c r="O52553" s="55">
        <f t="shared" si="2492"/>
        <v>4</v>
      </c>
      <c r="P52553" s="54" t="str" cm="1">
        <f t="array" aca="1" ref="P52553" ca="1">IF(OR(O52553=1,O52553=7,INDEX($AD$28:$AO$51,HOUR(L52553)+1,N52553)&lt;&gt;"On",NOT(ISERROR(MATCH(DATE(M52553,N52553,DAY(L52553)),OFFSET($AD$15:$AD$22,0,M52553-$AD$14),0)))),"Off","On")</f>
        <v>Off</v>
      </c>
    </row>
    <row r="52554" spans="12:16" x14ac:dyDescent="0.25">
      <c r="L52554" s="57">
        <v>46386.625</v>
      </c>
      <c r="M52554" s="55">
        <f t="shared" si="2490"/>
        <v>2026</v>
      </c>
      <c r="N52554" s="55">
        <f t="shared" si="2491"/>
        <v>12</v>
      </c>
      <c r="O52554" s="55">
        <f t="shared" si="2492"/>
        <v>4</v>
      </c>
      <c r="P52554" s="54" t="str" cm="1">
        <f t="array" aca="1" ref="P52554" ca="1">IF(OR(O52554=1,O52554=7,INDEX($AD$28:$AO$51,HOUR(L52554)+1,N52554)&lt;&gt;"On",NOT(ISERROR(MATCH(DATE(M52554,N52554,DAY(L52554)),OFFSET($AD$15:$AD$22,0,M52554-$AD$14),0)))),"Off","On")</f>
        <v>Off</v>
      </c>
    </row>
    <row r="52555" spans="12:16" x14ac:dyDescent="0.25">
      <c r="L52555" s="57">
        <v>46386.666666666664</v>
      </c>
      <c r="M52555" s="55">
        <f t="shared" si="2490"/>
        <v>2026</v>
      </c>
      <c r="N52555" s="55">
        <f t="shared" si="2491"/>
        <v>12</v>
      </c>
      <c r="O52555" s="55">
        <f t="shared" si="2492"/>
        <v>4</v>
      </c>
      <c r="P52555" s="54" t="str" cm="1">
        <f t="array" aca="1" ref="P52555" ca="1">IF(OR(O52555=1,O52555=7,INDEX($AD$28:$AO$51,HOUR(L52555)+1,N52555)&lt;&gt;"On",NOT(ISERROR(MATCH(DATE(M52555,N52555,DAY(L52555)),OFFSET($AD$15:$AD$22,0,M52555-$AD$14),0)))),"Off","On")</f>
        <v>Off</v>
      </c>
    </row>
    <row r="52556" spans="12:16" x14ac:dyDescent="0.25">
      <c r="L52556" s="57">
        <v>46386.708333333336</v>
      </c>
      <c r="M52556" s="55">
        <f t="shared" ref="M52556:M52619" si="2493">YEAR(L52556)</f>
        <v>2026</v>
      </c>
      <c r="N52556" s="55">
        <f t="shared" ref="N52556:N52619" si="2494">MONTH(L52556)</f>
        <v>12</v>
      </c>
      <c r="O52556" s="55">
        <f t="shared" ref="O52556:O52619" si="2495">WEEKDAY(L52556)</f>
        <v>4</v>
      </c>
      <c r="P52556" s="54" t="str" cm="1">
        <f t="array" aca="1" ref="P52556" ca="1">IF(OR(O52556=1,O52556=7,INDEX($AD$28:$AO$51,HOUR(L52556)+1,N52556)&lt;&gt;"On",NOT(ISERROR(MATCH(DATE(M52556,N52556,DAY(L52556)),OFFSET($AD$15:$AD$22,0,M52556-$AD$14),0)))),"Off","On")</f>
        <v>Off</v>
      </c>
    </row>
    <row r="52557" spans="12:16" x14ac:dyDescent="0.25">
      <c r="L52557" s="57">
        <v>46386.75</v>
      </c>
      <c r="M52557" s="55">
        <f t="shared" si="2493"/>
        <v>2026</v>
      </c>
      <c r="N52557" s="55">
        <f t="shared" si="2494"/>
        <v>12</v>
      </c>
      <c r="O52557" s="55">
        <f t="shared" si="2495"/>
        <v>4</v>
      </c>
      <c r="P52557" s="54" t="str" cm="1">
        <f t="array" aca="1" ref="P52557" ca="1">IF(OR(O52557=1,O52557=7,INDEX($AD$28:$AO$51,HOUR(L52557)+1,N52557)&lt;&gt;"On",NOT(ISERROR(MATCH(DATE(M52557,N52557,DAY(L52557)),OFFSET($AD$15:$AD$22,0,M52557-$AD$14),0)))),"Off","On")</f>
        <v>On</v>
      </c>
    </row>
    <row r="52558" spans="12:16" x14ac:dyDescent="0.25">
      <c r="L52558" s="57">
        <v>46386.791666666664</v>
      </c>
      <c r="M52558" s="55">
        <f t="shared" si="2493"/>
        <v>2026</v>
      </c>
      <c r="N52558" s="55">
        <f t="shared" si="2494"/>
        <v>12</v>
      </c>
      <c r="O52558" s="55">
        <f t="shared" si="2495"/>
        <v>4</v>
      </c>
      <c r="P52558" s="54" t="str" cm="1">
        <f t="array" aca="1" ref="P52558" ca="1">IF(OR(O52558=1,O52558=7,INDEX($AD$28:$AO$51,HOUR(L52558)+1,N52558)&lt;&gt;"On",NOT(ISERROR(MATCH(DATE(M52558,N52558,DAY(L52558)),OFFSET($AD$15:$AD$22,0,M52558-$AD$14),0)))),"Off","On")</f>
        <v>On</v>
      </c>
    </row>
    <row r="52559" spans="12:16" x14ac:dyDescent="0.25">
      <c r="L52559" s="57">
        <v>46386.833333333336</v>
      </c>
      <c r="M52559" s="55">
        <f t="shared" si="2493"/>
        <v>2026</v>
      </c>
      <c r="N52559" s="55">
        <f t="shared" si="2494"/>
        <v>12</v>
      </c>
      <c r="O52559" s="55">
        <f t="shared" si="2495"/>
        <v>4</v>
      </c>
      <c r="P52559" s="54" t="str" cm="1">
        <f t="array" aca="1" ref="P52559" ca="1">IF(OR(O52559=1,O52559=7,INDEX($AD$28:$AO$51,HOUR(L52559)+1,N52559)&lt;&gt;"On",NOT(ISERROR(MATCH(DATE(M52559,N52559,DAY(L52559)),OFFSET($AD$15:$AD$22,0,M52559-$AD$14),0)))),"Off","On")</f>
        <v>On</v>
      </c>
    </row>
    <row r="52560" spans="12:16" x14ac:dyDescent="0.25">
      <c r="L52560" s="57">
        <v>46386.875</v>
      </c>
      <c r="M52560" s="55">
        <f t="shared" si="2493"/>
        <v>2026</v>
      </c>
      <c r="N52560" s="55">
        <f t="shared" si="2494"/>
        <v>12</v>
      </c>
      <c r="O52560" s="55">
        <f t="shared" si="2495"/>
        <v>4</v>
      </c>
      <c r="P52560" s="54" t="str" cm="1">
        <f t="array" aca="1" ref="P52560" ca="1">IF(OR(O52560=1,O52560=7,INDEX($AD$28:$AO$51,HOUR(L52560)+1,N52560)&lt;&gt;"On",NOT(ISERROR(MATCH(DATE(M52560,N52560,DAY(L52560)),OFFSET($AD$15:$AD$22,0,M52560-$AD$14),0)))),"Off","On")</f>
        <v>On</v>
      </c>
    </row>
    <row r="52561" spans="12:16" x14ac:dyDescent="0.25">
      <c r="L52561" s="57">
        <v>46386.916666666664</v>
      </c>
      <c r="M52561" s="55">
        <f t="shared" si="2493"/>
        <v>2026</v>
      </c>
      <c r="N52561" s="55">
        <f t="shared" si="2494"/>
        <v>12</v>
      </c>
      <c r="O52561" s="55">
        <f t="shared" si="2495"/>
        <v>4</v>
      </c>
      <c r="P52561" s="54" t="str" cm="1">
        <f t="array" aca="1" ref="P52561" ca="1">IF(OR(O52561=1,O52561=7,INDEX($AD$28:$AO$51,HOUR(L52561)+1,N52561)&lt;&gt;"On",NOT(ISERROR(MATCH(DATE(M52561,N52561,DAY(L52561)),OFFSET($AD$15:$AD$22,0,M52561-$AD$14),0)))),"Off","On")</f>
        <v>Off</v>
      </c>
    </row>
    <row r="52562" spans="12:16" x14ac:dyDescent="0.25">
      <c r="L52562" s="57">
        <v>46386.958333333336</v>
      </c>
      <c r="M52562" s="55">
        <f t="shared" si="2493"/>
        <v>2026</v>
      </c>
      <c r="N52562" s="55">
        <f t="shared" si="2494"/>
        <v>12</v>
      </c>
      <c r="O52562" s="55">
        <f t="shared" si="2495"/>
        <v>4</v>
      </c>
      <c r="P52562" s="54" t="str" cm="1">
        <f t="array" aca="1" ref="P52562" ca="1">IF(OR(O52562=1,O52562=7,INDEX($AD$28:$AO$51,HOUR(L52562)+1,N52562)&lt;&gt;"On",NOT(ISERROR(MATCH(DATE(M52562,N52562,DAY(L52562)),OFFSET($AD$15:$AD$22,0,M52562-$AD$14),0)))),"Off","On")</f>
        <v>Off</v>
      </c>
    </row>
    <row r="52563" spans="12:16" x14ac:dyDescent="0.25">
      <c r="L52563" s="57">
        <v>46387</v>
      </c>
      <c r="M52563" s="55">
        <f t="shared" si="2493"/>
        <v>2026</v>
      </c>
      <c r="N52563" s="55">
        <f t="shared" si="2494"/>
        <v>12</v>
      </c>
      <c r="O52563" s="55">
        <f t="shared" si="2495"/>
        <v>5</v>
      </c>
      <c r="P52563" s="54" t="str" cm="1">
        <f t="array" aca="1" ref="P52563" ca="1">IF(OR(O52563=1,O52563=7,INDEX($AD$28:$AO$51,HOUR(L52563)+1,N52563)&lt;&gt;"On",NOT(ISERROR(MATCH(DATE(M52563,N52563,DAY(L52563)),OFFSET($AD$15:$AD$22,0,M52563-$AD$14),0)))),"Off","On")</f>
        <v>Off</v>
      </c>
    </row>
    <row r="52564" spans="12:16" x14ac:dyDescent="0.25">
      <c r="L52564" s="57">
        <v>46387.041666666664</v>
      </c>
      <c r="M52564" s="55">
        <f t="shared" si="2493"/>
        <v>2026</v>
      </c>
      <c r="N52564" s="55">
        <f t="shared" si="2494"/>
        <v>12</v>
      </c>
      <c r="O52564" s="55">
        <f t="shared" si="2495"/>
        <v>5</v>
      </c>
      <c r="P52564" s="54" t="str" cm="1">
        <f t="array" aca="1" ref="P52564" ca="1">IF(OR(O52564=1,O52564=7,INDEX($AD$28:$AO$51,HOUR(L52564)+1,N52564)&lt;&gt;"On",NOT(ISERROR(MATCH(DATE(M52564,N52564,DAY(L52564)),OFFSET($AD$15:$AD$22,0,M52564-$AD$14),0)))),"Off","On")</f>
        <v>Off</v>
      </c>
    </row>
    <row r="52565" spans="12:16" x14ac:dyDescent="0.25">
      <c r="L52565" s="57">
        <v>46387.083333333336</v>
      </c>
      <c r="M52565" s="55">
        <f t="shared" si="2493"/>
        <v>2026</v>
      </c>
      <c r="N52565" s="55">
        <f t="shared" si="2494"/>
        <v>12</v>
      </c>
      <c r="O52565" s="55">
        <f t="shared" si="2495"/>
        <v>5</v>
      </c>
      <c r="P52565" s="54" t="str" cm="1">
        <f t="array" aca="1" ref="P52565" ca="1">IF(OR(O52565=1,O52565=7,INDEX($AD$28:$AO$51,HOUR(L52565)+1,N52565)&lt;&gt;"On",NOT(ISERROR(MATCH(DATE(M52565,N52565,DAY(L52565)),OFFSET($AD$15:$AD$22,0,M52565-$AD$14),0)))),"Off","On")</f>
        <v>Off</v>
      </c>
    </row>
    <row r="52566" spans="12:16" x14ac:dyDescent="0.25">
      <c r="L52566" s="57">
        <v>46387.125</v>
      </c>
      <c r="M52566" s="55">
        <f t="shared" si="2493"/>
        <v>2026</v>
      </c>
      <c r="N52566" s="55">
        <f t="shared" si="2494"/>
        <v>12</v>
      </c>
      <c r="O52566" s="55">
        <f t="shared" si="2495"/>
        <v>5</v>
      </c>
      <c r="P52566" s="54" t="str" cm="1">
        <f t="array" aca="1" ref="P52566" ca="1">IF(OR(O52566=1,O52566=7,INDEX($AD$28:$AO$51,HOUR(L52566)+1,N52566)&lt;&gt;"On",NOT(ISERROR(MATCH(DATE(M52566,N52566,DAY(L52566)),OFFSET($AD$15:$AD$22,0,M52566-$AD$14),0)))),"Off","On")</f>
        <v>Off</v>
      </c>
    </row>
    <row r="52567" spans="12:16" x14ac:dyDescent="0.25">
      <c r="L52567" s="57">
        <v>46387.166666666664</v>
      </c>
      <c r="M52567" s="55">
        <f t="shared" si="2493"/>
        <v>2026</v>
      </c>
      <c r="N52567" s="55">
        <f t="shared" si="2494"/>
        <v>12</v>
      </c>
      <c r="O52567" s="55">
        <f t="shared" si="2495"/>
        <v>5</v>
      </c>
      <c r="P52567" s="54" t="str" cm="1">
        <f t="array" aca="1" ref="P52567" ca="1">IF(OR(O52567=1,O52567=7,INDEX($AD$28:$AO$51,HOUR(L52567)+1,N52567)&lt;&gt;"On",NOT(ISERROR(MATCH(DATE(M52567,N52567,DAY(L52567)),OFFSET($AD$15:$AD$22,0,M52567-$AD$14),0)))),"Off","On")</f>
        <v>Off</v>
      </c>
    </row>
    <row r="52568" spans="12:16" x14ac:dyDescent="0.25">
      <c r="L52568" s="57">
        <v>46387.208333333336</v>
      </c>
      <c r="M52568" s="55">
        <f t="shared" si="2493"/>
        <v>2026</v>
      </c>
      <c r="N52568" s="55">
        <f t="shared" si="2494"/>
        <v>12</v>
      </c>
      <c r="O52568" s="55">
        <f t="shared" si="2495"/>
        <v>5</v>
      </c>
      <c r="P52568" s="54" t="str" cm="1">
        <f t="array" aca="1" ref="P52568" ca="1">IF(OR(O52568=1,O52568=7,INDEX($AD$28:$AO$51,HOUR(L52568)+1,N52568)&lt;&gt;"On",NOT(ISERROR(MATCH(DATE(M52568,N52568,DAY(L52568)),OFFSET($AD$15:$AD$22,0,M52568-$AD$14),0)))),"Off","On")</f>
        <v>Off</v>
      </c>
    </row>
    <row r="52569" spans="12:16" x14ac:dyDescent="0.25">
      <c r="L52569" s="57">
        <v>46387.25</v>
      </c>
      <c r="M52569" s="55">
        <f t="shared" si="2493"/>
        <v>2026</v>
      </c>
      <c r="N52569" s="55">
        <f t="shared" si="2494"/>
        <v>12</v>
      </c>
      <c r="O52569" s="55">
        <f t="shared" si="2495"/>
        <v>5</v>
      </c>
      <c r="P52569" s="54" t="str" cm="1">
        <f t="array" aca="1" ref="P52569" ca="1">IF(OR(O52569=1,O52569=7,INDEX($AD$28:$AO$51,HOUR(L52569)+1,N52569)&lt;&gt;"On",NOT(ISERROR(MATCH(DATE(M52569,N52569,DAY(L52569)),OFFSET($AD$15:$AD$22,0,M52569-$AD$14),0)))),"Off","On")</f>
        <v>On</v>
      </c>
    </row>
    <row r="52570" spans="12:16" x14ac:dyDescent="0.25">
      <c r="L52570" s="57">
        <v>46387.291666666664</v>
      </c>
      <c r="M52570" s="55">
        <f t="shared" si="2493"/>
        <v>2026</v>
      </c>
      <c r="N52570" s="55">
        <f t="shared" si="2494"/>
        <v>12</v>
      </c>
      <c r="O52570" s="55">
        <f t="shared" si="2495"/>
        <v>5</v>
      </c>
      <c r="P52570" s="54" t="str" cm="1">
        <f t="array" aca="1" ref="P52570" ca="1">IF(OR(O52570=1,O52570=7,INDEX($AD$28:$AO$51,HOUR(L52570)+1,N52570)&lt;&gt;"On",NOT(ISERROR(MATCH(DATE(M52570,N52570,DAY(L52570)),OFFSET($AD$15:$AD$22,0,M52570-$AD$14),0)))),"Off","On")</f>
        <v>On</v>
      </c>
    </row>
    <row r="52571" spans="12:16" x14ac:dyDescent="0.25">
      <c r="L52571" s="57">
        <v>46387.333333333336</v>
      </c>
      <c r="M52571" s="55">
        <f t="shared" si="2493"/>
        <v>2026</v>
      </c>
      <c r="N52571" s="55">
        <f t="shared" si="2494"/>
        <v>12</v>
      </c>
      <c r="O52571" s="55">
        <f t="shared" si="2495"/>
        <v>5</v>
      </c>
      <c r="P52571" s="54" t="str" cm="1">
        <f t="array" aca="1" ref="P52571" ca="1">IF(OR(O52571=1,O52571=7,INDEX($AD$28:$AO$51,HOUR(L52571)+1,N52571)&lt;&gt;"On",NOT(ISERROR(MATCH(DATE(M52571,N52571,DAY(L52571)),OFFSET($AD$15:$AD$22,0,M52571-$AD$14),0)))),"Off","On")</f>
        <v>On</v>
      </c>
    </row>
    <row r="52572" spans="12:16" x14ac:dyDescent="0.25">
      <c r="L52572" s="57">
        <v>46387.375</v>
      </c>
      <c r="M52572" s="55">
        <f t="shared" si="2493"/>
        <v>2026</v>
      </c>
      <c r="N52572" s="55">
        <f t="shared" si="2494"/>
        <v>12</v>
      </c>
      <c r="O52572" s="55">
        <f t="shared" si="2495"/>
        <v>5</v>
      </c>
      <c r="P52572" s="54" t="str" cm="1">
        <f t="array" aca="1" ref="P52572" ca="1">IF(OR(O52572=1,O52572=7,INDEX($AD$28:$AO$51,HOUR(L52572)+1,N52572)&lt;&gt;"On",NOT(ISERROR(MATCH(DATE(M52572,N52572,DAY(L52572)),OFFSET($AD$15:$AD$22,0,M52572-$AD$14),0)))),"Off","On")</f>
        <v>Off</v>
      </c>
    </row>
    <row r="52573" spans="12:16" x14ac:dyDescent="0.25">
      <c r="L52573" s="57">
        <v>46387.416666666664</v>
      </c>
      <c r="M52573" s="55">
        <f t="shared" si="2493"/>
        <v>2026</v>
      </c>
      <c r="N52573" s="55">
        <f t="shared" si="2494"/>
        <v>12</v>
      </c>
      <c r="O52573" s="55">
        <f t="shared" si="2495"/>
        <v>5</v>
      </c>
      <c r="P52573" s="54" t="str" cm="1">
        <f t="array" aca="1" ref="P52573" ca="1">IF(OR(O52573=1,O52573=7,INDEX($AD$28:$AO$51,HOUR(L52573)+1,N52573)&lt;&gt;"On",NOT(ISERROR(MATCH(DATE(M52573,N52573,DAY(L52573)),OFFSET($AD$15:$AD$22,0,M52573-$AD$14),0)))),"Off","On")</f>
        <v>Off</v>
      </c>
    </row>
    <row r="52574" spans="12:16" x14ac:dyDescent="0.25">
      <c r="L52574" s="57">
        <v>46387.458333333336</v>
      </c>
      <c r="M52574" s="55">
        <f t="shared" si="2493"/>
        <v>2026</v>
      </c>
      <c r="N52574" s="55">
        <f t="shared" si="2494"/>
        <v>12</v>
      </c>
      <c r="O52574" s="55">
        <f t="shared" si="2495"/>
        <v>5</v>
      </c>
      <c r="P52574" s="54" t="str" cm="1">
        <f t="array" aca="1" ref="P52574" ca="1">IF(OR(O52574=1,O52574=7,INDEX($AD$28:$AO$51,HOUR(L52574)+1,N52574)&lt;&gt;"On",NOT(ISERROR(MATCH(DATE(M52574,N52574,DAY(L52574)),OFFSET($AD$15:$AD$22,0,M52574-$AD$14),0)))),"Off","On")</f>
        <v>Off</v>
      </c>
    </row>
    <row r="52575" spans="12:16" x14ac:dyDescent="0.25">
      <c r="L52575" s="57">
        <v>46387.5</v>
      </c>
      <c r="M52575" s="55">
        <f t="shared" si="2493"/>
        <v>2026</v>
      </c>
      <c r="N52575" s="55">
        <f t="shared" si="2494"/>
        <v>12</v>
      </c>
      <c r="O52575" s="55">
        <f t="shared" si="2495"/>
        <v>5</v>
      </c>
      <c r="P52575" s="54" t="str" cm="1">
        <f t="array" aca="1" ref="P52575" ca="1">IF(OR(O52575=1,O52575=7,INDEX($AD$28:$AO$51,HOUR(L52575)+1,N52575)&lt;&gt;"On",NOT(ISERROR(MATCH(DATE(M52575,N52575,DAY(L52575)),OFFSET($AD$15:$AD$22,0,M52575-$AD$14),0)))),"Off","On")</f>
        <v>Off</v>
      </c>
    </row>
    <row r="52576" spans="12:16" x14ac:dyDescent="0.25">
      <c r="L52576" s="57">
        <v>46387.541666666664</v>
      </c>
      <c r="M52576" s="55">
        <f t="shared" si="2493"/>
        <v>2026</v>
      </c>
      <c r="N52576" s="55">
        <f t="shared" si="2494"/>
        <v>12</v>
      </c>
      <c r="O52576" s="55">
        <f t="shared" si="2495"/>
        <v>5</v>
      </c>
      <c r="P52576" s="54" t="str" cm="1">
        <f t="array" aca="1" ref="P52576" ca="1">IF(OR(O52576=1,O52576=7,INDEX($AD$28:$AO$51,HOUR(L52576)+1,N52576)&lt;&gt;"On",NOT(ISERROR(MATCH(DATE(M52576,N52576,DAY(L52576)),OFFSET($AD$15:$AD$22,0,M52576-$AD$14),0)))),"Off","On")</f>
        <v>Off</v>
      </c>
    </row>
    <row r="52577" spans="12:16" x14ac:dyDescent="0.25">
      <c r="L52577" s="57">
        <v>46387.583333333336</v>
      </c>
      <c r="M52577" s="55">
        <f t="shared" si="2493"/>
        <v>2026</v>
      </c>
      <c r="N52577" s="55">
        <f t="shared" si="2494"/>
        <v>12</v>
      </c>
      <c r="O52577" s="55">
        <f t="shared" si="2495"/>
        <v>5</v>
      </c>
      <c r="P52577" s="54" t="str" cm="1">
        <f t="array" aca="1" ref="P52577" ca="1">IF(OR(O52577=1,O52577=7,INDEX($AD$28:$AO$51,HOUR(L52577)+1,N52577)&lt;&gt;"On",NOT(ISERROR(MATCH(DATE(M52577,N52577,DAY(L52577)),OFFSET($AD$15:$AD$22,0,M52577-$AD$14),0)))),"Off","On")</f>
        <v>Off</v>
      </c>
    </row>
    <row r="52578" spans="12:16" x14ac:dyDescent="0.25">
      <c r="L52578" s="57">
        <v>46387.625</v>
      </c>
      <c r="M52578" s="55">
        <f t="shared" si="2493"/>
        <v>2026</v>
      </c>
      <c r="N52578" s="55">
        <f t="shared" si="2494"/>
        <v>12</v>
      </c>
      <c r="O52578" s="55">
        <f t="shared" si="2495"/>
        <v>5</v>
      </c>
      <c r="P52578" s="54" t="str" cm="1">
        <f t="array" aca="1" ref="P52578" ca="1">IF(OR(O52578=1,O52578=7,INDEX($AD$28:$AO$51,HOUR(L52578)+1,N52578)&lt;&gt;"On",NOT(ISERROR(MATCH(DATE(M52578,N52578,DAY(L52578)),OFFSET($AD$15:$AD$22,0,M52578-$AD$14),0)))),"Off","On")</f>
        <v>Off</v>
      </c>
    </row>
    <row r="52579" spans="12:16" x14ac:dyDescent="0.25">
      <c r="L52579" s="57">
        <v>46387.666666666664</v>
      </c>
      <c r="M52579" s="55">
        <f t="shared" si="2493"/>
        <v>2026</v>
      </c>
      <c r="N52579" s="55">
        <f t="shared" si="2494"/>
        <v>12</v>
      </c>
      <c r="O52579" s="55">
        <f t="shared" si="2495"/>
        <v>5</v>
      </c>
      <c r="P52579" s="54" t="str" cm="1">
        <f t="array" aca="1" ref="P52579" ca="1">IF(OR(O52579=1,O52579=7,INDEX($AD$28:$AO$51,HOUR(L52579)+1,N52579)&lt;&gt;"On",NOT(ISERROR(MATCH(DATE(M52579,N52579,DAY(L52579)),OFFSET($AD$15:$AD$22,0,M52579-$AD$14),0)))),"Off","On")</f>
        <v>Off</v>
      </c>
    </row>
    <row r="52580" spans="12:16" x14ac:dyDescent="0.25">
      <c r="L52580" s="57">
        <v>46387.708333333336</v>
      </c>
      <c r="M52580" s="55">
        <f t="shared" si="2493"/>
        <v>2026</v>
      </c>
      <c r="N52580" s="55">
        <f t="shared" si="2494"/>
        <v>12</v>
      </c>
      <c r="O52580" s="55">
        <f t="shared" si="2495"/>
        <v>5</v>
      </c>
      <c r="P52580" s="54" t="str" cm="1">
        <f t="array" aca="1" ref="P52580" ca="1">IF(OR(O52580=1,O52580=7,INDEX($AD$28:$AO$51,HOUR(L52580)+1,N52580)&lt;&gt;"On",NOT(ISERROR(MATCH(DATE(M52580,N52580,DAY(L52580)),OFFSET($AD$15:$AD$22,0,M52580-$AD$14),0)))),"Off","On")</f>
        <v>Off</v>
      </c>
    </row>
    <row r="52581" spans="12:16" x14ac:dyDescent="0.25">
      <c r="L52581" s="57">
        <v>46387.75</v>
      </c>
      <c r="M52581" s="55">
        <f t="shared" si="2493"/>
        <v>2026</v>
      </c>
      <c r="N52581" s="55">
        <f t="shared" si="2494"/>
        <v>12</v>
      </c>
      <c r="O52581" s="55">
        <f t="shared" si="2495"/>
        <v>5</v>
      </c>
      <c r="P52581" s="54" t="str" cm="1">
        <f t="array" aca="1" ref="P52581" ca="1">IF(OR(O52581=1,O52581=7,INDEX($AD$28:$AO$51,HOUR(L52581)+1,N52581)&lt;&gt;"On",NOT(ISERROR(MATCH(DATE(M52581,N52581,DAY(L52581)),OFFSET($AD$15:$AD$22,0,M52581-$AD$14),0)))),"Off","On")</f>
        <v>On</v>
      </c>
    </row>
    <row r="52582" spans="12:16" x14ac:dyDescent="0.25">
      <c r="L52582" s="57">
        <v>46387.791666666664</v>
      </c>
      <c r="M52582" s="55">
        <f t="shared" si="2493"/>
        <v>2026</v>
      </c>
      <c r="N52582" s="55">
        <f t="shared" si="2494"/>
        <v>12</v>
      </c>
      <c r="O52582" s="55">
        <f t="shared" si="2495"/>
        <v>5</v>
      </c>
      <c r="P52582" s="54" t="str" cm="1">
        <f t="array" aca="1" ref="P52582" ca="1">IF(OR(O52582=1,O52582=7,INDEX($AD$28:$AO$51,HOUR(L52582)+1,N52582)&lt;&gt;"On",NOT(ISERROR(MATCH(DATE(M52582,N52582,DAY(L52582)),OFFSET($AD$15:$AD$22,0,M52582-$AD$14),0)))),"Off","On")</f>
        <v>On</v>
      </c>
    </row>
    <row r="52583" spans="12:16" x14ac:dyDescent="0.25">
      <c r="L52583" s="57">
        <v>46387.833333333336</v>
      </c>
      <c r="M52583" s="55">
        <f t="shared" si="2493"/>
        <v>2026</v>
      </c>
      <c r="N52583" s="55">
        <f t="shared" si="2494"/>
        <v>12</v>
      </c>
      <c r="O52583" s="55">
        <f t="shared" si="2495"/>
        <v>5</v>
      </c>
      <c r="P52583" s="54" t="str" cm="1">
        <f t="array" aca="1" ref="P52583" ca="1">IF(OR(O52583=1,O52583=7,INDEX($AD$28:$AO$51,HOUR(L52583)+1,N52583)&lt;&gt;"On",NOT(ISERROR(MATCH(DATE(M52583,N52583,DAY(L52583)),OFFSET($AD$15:$AD$22,0,M52583-$AD$14),0)))),"Off","On")</f>
        <v>On</v>
      </c>
    </row>
    <row r="52584" spans="12:16" x14ac:dyDescent="0.25">
      <c r="L52584" s="57">
        <v>46387.875</v>
      </c>
      <c r="M52584" s="55">
        <f t="shared" si="2493"/>
        <v>2026</v>
      </c>
      <c r="N52584" s="55">
        <f t="shared" si="2494"/>
        <v>12</v>
      </c>
      <c r="O52584" s="55">
        <f t="shared" si="2495"/>
        <v>5</v>
      </c>
      <c r="P52584" s="54" t="str" cm="1">
        <f t="array" aca="1" ref="P52584" ca="1">IF(OR(O52584=1,O52584=7,INDEX($AD$28:$AO$51,HOUR(L52584)+1,N52584)&lt;&gt;"On",NOT(ISERROR(MATCH(DATE(M52584,N52584,DAY(L52584)),OFFSET($AD$15:$AD$22,0,M52584-$AD$14),0)))),"Off","On")</f>
        <v>On</v>
      </c>
    </row>
    <row r="52585" spans="12:16" x14ac:dyDescent="0.25">
      <c r="L52585" s="57">
        <v>46387.916666666664</v>
      </c>
      <c r="M52585" s="55">
        <f t="shared" si="2493"/>
        <v>2026</v>
      </c>
      <c r="N52585" s="55">
        <f t="shared" si="2494"/>
        <v>12</v>
      </c>
      <c r="O52585" s="55">
        <f t="shared" si="2495"/>
        <v>5</v>
      </c>
      <c r="P52585" s="54" t="str" cm="1">
        <f t="array" aca="1" ref="P52585" ca="1">IF(OR(O52585=1,O52585=7,INDEX($AD$28:$AO$51,HOUR(L52585)+1,N52585)&lt;&gt;"On",NOT(ISERROR(MATCH(DATE(M52585,N52585,DAY(L52585)),OFFSET($AD$15:$AD$22,0,M52585-$AD$14),0)))),"Off","On")</f>
        <v>Off</v>
      </c>
    </row>
    <row r="52586" spans="12:16" x14ac:dyDescent="0.25">
      <c r="L52586" s="57">
        <v>46387.958333333336</v>
      </c>
      <c r="M52586" s="55">
        <f t="shared" si="2493"/>
        <v>2026</v>
      </c>
      <c r="N52586" s="55">
        <f t="shared" si="2494"/>
        <v>12</v>
      </c>
      <c r="O52586" s="55">
        <f t="shared" si="2495"/>
        <v>5</v>
      </c>
      <c r="P52586" s="54" t="str" cm="1">
        <f t="array" aca="1" ref="P52586" ca="1">IF(OR(O52586=1,O52586=7,INDEX($AD$28:$AO$51,HOUR(L52586)+1,N52586)&lt;&gt;"On",NOT(ISERROR(MATCH(DATE(M52586,N52586,DAY(L52586)),OFFSET($AD$15:$AD$22,0,M52586-$AD$14),0)))),"Off","On")</f>
        <v>Off</v>
      </c>
    </row>
    <row r="52587" spans="12:16" x14ac:dyDescent="0.25">
      <c r="L52587" s="57">
        <v>46388</v>
      </c>
      <c r="M52587" s="55">
        <f t="shared" si="2493"/>
        <v>2027</v>
      </c>
      <c r="N52587" s="55">
        <f t="shared" si="2494"/>
        <v>1</v>
      </c>
      <c r="O52587" s="55">
        <f t="shared" si="2495"/>
        <v>6</v>
      </c>
      <c r="P52587" s="54" t="str" cm="1">
        <f t="array" aca="1" ref="P52587" ca="1">IF(OR(O52587=1,O52587=7,INDEX($AD$28:$AO$51,HOUR(L52587)+1,N52587)&lt;&gt;"On",NOT(ISERROR(MATCH(DATE(M52587,N52587,DAY(L52587)),OFFSET($AD$15:$AD$22,0,M52587-$AD$14),0)))),"Off","On")</f>
        <v>Off</v>
      </c>
    </row>
    <row r="52588" spans="12:16" x14ac:dyDescent="0.25">
      <c r="L52588" s="57">
        <v>46388.041666666664</v>
      </c>
      <c r="M52588" s="55">
        <f t="shared" si="2493"/>
        <v>2027</v>
      </c>
      <c r="N52588" s="55">
        <f t="shared" si="2494"/>
        <v>1</v>
      </c>
      <c r="O52588" s="55">
        <f t="shared" si="2495"/>
        <v>6</v>
      </c>
      <c r="P52588" s="54" t="str" cm="1">
        <f t="array" aca="1" ref="P52588" ca="1">IF(OR(O52588=1,O52588=7,INDEX($AD$28:$AO$51,HOUR(L52588)+1,N52588)&lt;&gt;"On",NOT(ISERROR(MATCH(DATE(M52588,N52588,DAY(L52588)),OFFSET($AD$15:$AD$22,0,M52588-$AD$14),0)))),"Off","On")</f>
        <v>Off</v>
      </c>
    </row>
    <row r="52589" spans="12:16" x14ac:dyDescent="0.25">
      <c r="L52589" s="57">
        <v>46388.083333333336</v>
      </c>
      <c r="M52589" s="55">
        <f t="shared" si="2493"/>
        <v>2027</v>
      </c>
      <c r="N52589" s="55">
        <f t="shared" si="2494"/>
        <v>1</v>
      </c>
      <c r="O52589" s="55">
        <f t="shared" si="2495"/>
        <v>6</v>
      </c>
      <c r="P52589" s="54" t="str" cm="1">
        <f t="array" aca="1" ref="P52589" ca="1">IF(OR(O52589=1,O52589=7,INDEX($AD$28:$AO$51,HOUR(L52589)+1,N52589)&lt;&gt;"On",NOT(ISERROR(MATCH(DATE(M52589,N52589,DAY(L52589)),OFFSET($AD$15:$AD$22,0,M52589-$AD$14),0)))),"Off","On")</f>
        <v>Off</v>
      </c>
    </row>
    <row r="52590" spans="12:16" x14ac:dyDescent="0.25">
      <c r="L52590" s="57">
        <v>46388.125</v>
      </c>
      <c r="M52590" s="55">
        <f t="shared" si="2493"/>
        <v>2027</v>
      </c>
      <c r="N52590" s="55">
        <f t="shared" si="2494"/>
        <v>1</v>
      </c>
      <c r="O52590" s="55">
        <f t="shared" si="2495"/>
        <v>6</v>
      </c>
      <c r="P52590" s="54" t="str" cm="1">
        <f t="array" aca="1" ref="P52590" ca="1">IF(OR(O52590=1,O52590=7,INDEX($AD$28:$AO$51,HOUR(L52590)+1,N52590)&lt;&gt;"On",NOT(ISERROR(MATCH(DATE(M52590,N52590,DAY(L52590)),OFFSET($AD$15:$AD$22,0,M52590-$AD$14),0)))),"Off","On")</f>
        <v>Off</v>
      </c>
    </row>
    <row r="52591" spans="12:16" x14ac:dyDescent="0.25">
      <c r="L52591" s="57">
        <v>46388.166666666664</v>
      </c>
      <c r="M52591" s="55">
        <f t="shared" si="2493"/>
        <v>2027</v>
      </c>
      <c r="N52591" s="55">
        <f t="shared" si="2494"/>
        <v>1</v>
      </c>
      <c r="O52591" s="55">
        <f t="shared" si="2495"/>
        <v>6</v>
      </c>
      <c r="P52591" s="54" t="str" cm="1">
        <f t="array" aca="1" ref="P52591" ca="1">IF(OR(O52591=1,O52591=7,INDEX($AD$28:$AO$51,HOUR(L52591)+1,N52591)&lt;&gt;"On",NOT(ISERROR(MATCH(DATE(M52591,N52591,DAY(L52591)),OFFSET($AD$15:$AD$22,0,M52591-$AD$14),0)))),"Off","On")</f>
        <v>Off</v>
      </c>
    </row>
    <row r="52592" spans="12:16" x14ac:dyDescent="0.25">
      <c r="L52592" s="57">
        <v>46388.208333333336</v>
      </c>
      <c r="M52592" s="55">
        <f t="shared" si="2493"/>
        <v>2027</v>
      </c>
      <c r="N52592" s="55">
        <f t="shared" si="2494"/>
        <v>1</v>
      </c>
      <c r="O52592" s="55">
        <f t="shared" si="2495"/>
        <v>6</v>
      </c>
      <c r="P52592" s="54" t="str" cm="1">
        <f t="array" aca="1" ref="P52592" ca="1">IF(OR(O52592=1,O52592=7,INDEX($AD$28:$AO$51,HOUR(L52592)+1,N52592)&lt;&gt;"On",NOT(ISERROR(MATCH(DATE(M52592,N52592,DAY(L52592)),OFFSET($AD$15:$AD$22,0,M52592-$AD$14),0)))),"Off","On")</f>
        <v>Off</v>
      </c>
    </row>
    <row r="52593" spans="12:16" x14ac:dyDescent="0.25">
      <c r="L52593" s="57">
        <v>46388.25</v>
      </c>
      <c r="M52593" s="55">
        <f t="shared" si="2493"/>
        <v>2027</v>
      </c>
      <c r="N52593" s="55">
        <f t="shared" si="2494"/>
        <v>1</v>
      </c>
      <c r="O52593" s="55">
        <f t="shared" si="2495"/>
        <v>6</v>
      </c>
      <c r="P52593" s="54" t="str" cm="1">
        <f t="array" aca="1" ref="P52593" ca="1">IF(OR(O52593=1,O52593=7,INDEX($AD$28:$AO$51,HOUR(L52593)+1,N52593)&lt;&gt;"On",NOT(ISERROR(MATCH(DATE(M52593,N52593,DAY(L52593)),OFFSET($AD$15:$AD$22,0,M52593-$AD$14),0)))),"Off","On")</f>
        <v>Off</v>
      </c>
    </row>
    <row r="52594" spans="12:16" x14ac:dyDescent="0.25">
      <c r="L52594" s="57">
        <v>46388.291666666664</v>
      </c>
      <c r="M52594" s="55">
        <f t="shared" si="2493"/>
        <v>2027</v>
      </c>
      <c r="N52594" s="55">
        <f t="shared" si="2494"/>
        <v>1</v>
      </c>
      <c r="O52594" s="55">
        <f t="shared" si="2495"/>
        <v>6</v>
      </c>
      <c r="P52594" s="54" t="str" cm="1">
        <f t="array" aca="1" ref="P52594" ca="1">IF(OR(O52594=1,O52594=7,INDEX($AD$28:$AO$51,HOUR(L52594)+1,N52594)&lt;&gt;"On",NOT(ISERROR(MATCH(DATE(M52594,N52594,DAY(L52594)),OFFSET($AD$15:$AD$22,0,M52594-$AD$14),0)))),"Off","On")</f>
        <v>Off</v>
      </c>
    </row>
    <row r="52595" spans="12:16" x14ac:dyDescent="0.25">
      <c r="L52595" s="57">
        <v>46388.333333333336</v>
      </c>
      <c r="M52595" s="55">
        <f t="shared" si="2493"/>
        <v>2027</v>
      </c>
      <c r="N52595" s="55">
        <f t="shared" si="2494"/>
        <v>1</v>
      </c>
      <c r="O52595" s="55">
        <f t="shared" si="2495"/>
        <v>6</v>
      </c>
      <c r="P52595" s="54" t="str" cm="1">
        <f t="array" aca="1" ref="P52595" ca="1">IF(OR(O52595=1,O52595=7,INDEX($AD$28:$AO$51,HOUR(L52595)+1,N52595)&lt;&gt;"On",NOT(ISERROR(MATCH(DATE(M52595,N52595,DAY(L52595)),OFFSET($AD$15:$AD$22,0,M52595-$AD$14),0)))),"Off","On")</f>
        <v>Off</v>
      </c>
    </row>
    <row r="52596" spans="12:16" x14ac:dyDescent="0.25">
      <c r="L52596" s="57">
        <v>46388.375</v>
      </c>
      <c r="M52596" s="55">
        <f t="shared" si="2493"/>
        <v>2027</v>
      </c>
      <c r="N52596" s="55">
        <f t="shared" si="2494"/>
        <v>1</v>
      </c>
      <c r="O52596" s="55">
        <f t="shared" si="2495"/>
        <v>6</v>
      </c>
      <c r="P52596" s="54" t="str" cm="1">
        <f t="array" aca="1" ref="P52596" ca="1">IF(OR(O52596=1,O52596=7,INDEX($AD$28:$AO$51,HOUR(L52596)+1,N52596)&lt;&gt;"On",NOT(ISERROR(MATCH(DATE(M52596,N52596,DAY(L52596)),OFFSET($AD$15:$AD$22,0,M52596-$AD$14),0)))),"Off","On")</f>
        <v>Off</v>
      </c>
    </row>
    <row r="52597" spans="12:16" x14ac:dyDescent="0.25">
      <c r="L52597" s="57">
        <v>46388.416666666664</v>
      </c>
      <c r="M52597" s="55">
        <f t="shared" si="2493"/>
        <v>2027</v>
      </c>
      <c r="N52597" s="55">
        <f t="shared" si="2494"/>
        <v>1</v>
      </c>
      <c r="O52597" s="55">
        <f t="shared" si="2495"/>
        <v>6</v>
      </c>
      <c r="P52597" s="54" t="str" cm="1">
        <f t="array" aca="1" ref="P52597" ca="1">IF(OR(O52597=1,O52597=7,INDEX($AD$28:$AO$51,HOUR(L52597)+1,N52597)&lt;&gt;"On",NOT(ISERROR(MATCH(DATE(M52597,N52597,DAY(L52597)),OFFSET($AD$15:$AD$22,0,M52597-$AD$14),0)))),"Off","On")</f>
        <v>Off</v>
      </c>
    </row>
    <row r="52598" spans="12:16" x14ac:dyDescent="0.25">
      <c r="L52598" s="57">
        <v>46388.458333333336</v>
      </c>
      <c r="M52598" s="55">
        <f t="shared" si="2493"/>
        <v>2027</v>
      </c>
      <c r="N52598" s="55">
        <f t="shared" si="2494"/>
        <v>1</v>
      </c>
      <c r="O52598" s="55">
        <f t="shared" si="2495"/>
        <v>6</v>
      </c>
      <c r="P52598" s="54" t="str" cm="1">
        <f t="array" aca="1" ref="P52598" ca="1">IF(OR(O52598=1,O52598=7,INDEX($AD$28:$AO$51,HOUR(L52598)+1,N52598)&lt;&gt;"On",NOT(ISERROR(MATCH(DATE(M52598,N52598,DAY(L52598)),OFFSET($AD$15:$AD$22,0,M52598-$AD$14),0)))),"Off","On")</f>
        <v>Off</v>
      </c>
    </row>
    <row r="52599" spans="12:16" x14ac:dyDescent="0.25">
      <c r="L52599" s="57">
        <v>46388.5</v>
      </c>
      <c r="M52599" s="55">
        <f t="shared" si="2493"/>
        <v>2027</v>
      </c>
      <c r="N52599" s="55">
        <f t="shared" si="2494"/>
        <v>1</v>
      </c>
      <c r="O52599" s="55">
        <f t="shared" si="2495"/>
        <v>6</v>
      </c>
      <c r="P52599" s="54" t="str" cm="1">
        <f t="array" aca="1" ref="P52599" ca="1">IF(OR(O52599=1,O52599=7,INDEX($AD$28:$AO$51,HOUR(L52599)+1,N52599)&lt;&gt;"On",NOT(ISERROR(MATCH(DATE(M52599,N52599,DAY(L52599)),OFFSET($AD$15:$AD$22,0,M52599-$AD$14),0)))),"Off","On")</f>
        <v>Off</v>
      </c>
    </row>
    <row r="52600" spans="12:16" x14ac:dyDescent="0.25">
      <c r="L52600" s="57">
        <v>46388.541666666664</v>
      </c>
      <c r="M52600" s="55">
        <f t="shared" si="2493"/>
        <v>2027</v>
      </c>
      <c r="N52600" s="55">
        <f t="shared" si="2494"/>
        <v>1</v>
      </c>
      <c r="O52600" s="55">
        <f t="shared" si="2495"/>
        <v>6</v>
      </c>
      <c r="P52600" s="54" t="str" cm="1">
        <f t="array" aca="1" ref="P52600" ca="1">IF(OR(O52600=1,O52600=7,INDEX($AD$28:$AO$51,HOUR(L52600)+1,N52600)&lt;&gt;"On",NOT(ISERROR(MATCH(DATE(M52600,N52600,DAY(L52600)),OFFSET($AD$15:$AD$22,0,M52600-$AD$14),0)))),"Off","On")</f>
        <v>Off</v>
      </c>
    </row>
    <row r="52601" spans="12:16" x14ac:dyDescent="0.25">
      <c r="L52601" s="57">
        <v>46388.583333333336</v>
      </c>
      <c r="M52601" s="55">
        <f t="shared" si="2493"/>
        <v>2027</v>
      </c>
      <c r="N52601" s="55">
        <f t="shared" si="2494"/>
        <v>1</v>
      </c>
      <c r="O52601" s="55">
        <f t="shared" si="2495"/>
        <v>6</v>
      </c>
      <c r="P52601" s="54" t="str" cm="1">
        <f t="array" aca="1" ref="P52601" ca="1">IF(OR(O52601=1,O52601=7,INDEX($AD$28:$AO$51,HOUR(L52601)+1,N52601)&lt;&gt;"On",NOT(ISERROR(MATCH(DATE(M52601,N52601,DAY(L52601)),OFFSET($AD$15:$AD$22,0,M52601-$AD$14),0)))),"Off","On")</f>
        <v>Off</v>
      </c>
    </row>
    <row r="52602" spans="12:16" x14ac:dyDescent="0.25">
      <c r="L52602" s="57">
        <v>46388.625</v>
      </c>
      <c r="M52602" s="55">
        <f t="shared" si="2493"/>
        <v>2027</v>
      </c>
      <c r="N52602" s="55">
        <f t="shared" si="2494"/>
        <v>1</v>
      </c>
      <c r="O52602" s="55">
        <f t="shared" si="2495"/>
        <v>6</v>
      </c>
      <c r="P52602" s="54" t="str" cm="1">
        <f t="array" aca="1" ref="P52602" ca="1">IF(OR(O52602=1,O52602=7,INDEX($AD$28:$AO$51,HOUR(L52602)+1,N52602)&lt;&gt;"On",NOT(ISERROR(MATCH(DATE(M52602,N52602,DAY(L52602)),OFFSET($AD$15:$AD$22,0,M52602-$AD$14),0)))),"Off","On")</f>
        <v>Off</v>
      </c>
    </row>
    <row r="52603" spans="12:16" x14ac:dyDescent="0.25">
      <c r="L52603" s="57">
        <v>46388.666666666664</v>
      </c>
      <c r="M52603" s="55">
        <f t="shared" si="2493"/>
        <v>2027</v>
      </c>
      <c r="N52603" s="55">
        <f t="shared" si="2494"/>
        <v>1</v>
      </c>
      <c r="O52603" s="55">
        <f t="shared" si="2495"/>
        <v>6</v>
      </c>
      <c r="P52603" s="54" t="str" cm="1">
        <f t="array" aca="1" ref="P52603" ca="1">IF(OR(O52603=1,O52603=7,INDEX($AD$28:$AO$51,HOUR(L52603)+1,N52603)&lt;&gt;"On",NOT(ISERROR(MATCH(DATE(M52603,N52603,DAY(L52603)),OFFSET($AD$15:$AD$22,0,M52603-$AD$14),0)))),"Off","On")</f>
        <v>Off</v>
      </c>
    </row>
    <row r="52604" spans="12:16" x14ac:dyDescent="0.25">
      <c r="L52604" s="57">
        <v>46388.708333333336</v>
      </c>
      <c r="M52604" s="55">
        <f t="shared" si="2493"/>
        <v>2027</v>
      </c>
      <c r="N52604" s="55">
        <f t="shared" si="2494"/>
        <v>1</v>
      </c>
      <c r="O52604" s="55">
        <f t="shared" si="2495"/>
        <v>6</v>
      </c>
      <c r="P52604" s="54" t="str" cm="1">
        <f t="array" aca="1" ref="P52604" ca="1">IF(OR(O52604=1,O52604=7,INDEX($AD$28:$AO$51,HOUR(L52604)+1,N52604)&lt;&gt;"On",NOT(ISERROR(MATCH(DATE(M52604,N52604,DAY(L52604)),OFFSET($AD$15:$AD$22,0,M52604-$AD$14),0)))),"Off","On")</f>
        <v>Off</v>
      </c>
    </row>
    <row r="52605" spans="12:16" x14ac:dyDescent="0.25">
      <c r="L52605" s="57">
        <v>46388.75</v>
      </c>
      <c r="M52605" s="55">
        <f t="shared" si="2493"/>
        <v>2027</v>
      </c>
      <c r="N52605" s="55">
        <f t="shared" si="2494"/>
        <v>1</v>
      </c>
      <c r="O52605" s="55">
        <f t="shared" si="2495"/>
        <v>6</v>
      </c>
      <c r="P52605" s="54" t="str" cm="1">
        <f t="array" aca="1" ref="P52605" ca="1">IF(OR(O52605=1,O52605=7,INDEX($AD$28:$AO$51,HOUR(L52605)+1,N52605)&lt;&gt;"On",NOT(ISERROR(MATCH(DATE(M52605,N52605,DAY(L52605)),OFFSET($AD$15:$AD$22,0,M52605-$AD$14),0)))),"Off","On")</f>
        <v>Off</v>
      </c>
    </row>
    <row r="52606" spans="12:16" x14ac:dyDescent="0.25">
      <c r="L52606" s="57">
        <v>46388.791666666664</v>
      </c>
      <c r="M52606" s="55">
        <f t="shared" si="2493"/>
        <v>2027</v>
      </c>
      <c r="N52606" s="55">
        <f t="shared" si="2494"/>
        <v>1</v>
      </c>
      <c r="O52606" s="55">
        <f t="shared" si="2495"/>
        <v>6</v>
      </c>
      <c r="P52606" s="54" t="str" cm="1">
        <f t="array" aca="1" ref="P52606" ca="1">IF(OR(O52606=1,O52606=7,INDEX($AD$28:$AO$51,HOUR(L52606)+1,N52606)&lt;&gt;"On",NOT(ISERROR(MATCH(DATE(M52606,N52606,DAY(L52606)),OFFSET($AD$15:$AD$22,0,M52606-$AD$14),0)))),"Off","On")</f>
        <v>Off</v>
      </c>
    </row>
    <row r="52607" spans="12:16" x14ac:dyDescent="0.25">
      <c r="L52607" s="57">
        <v>46388.833333333336</v>
      </c>
      <c r="M52607" s="55">
        <f t="shared" si="2493"/>
        <v>2027</v>
      </c>
      <c r="N52607" s="55">
        <f t="shared" si="2494"/>
        <v>1</v>
      </c>
      <c r="O52607" s="55">
        <f t="shared" si="2495"/>
        <v>6</v>
      </c>
      <c r="P52607" s="54" t="str" cm="1">
        <f t="array" aca="1" ref="P52607" ca="1">IF(OR(O52607=1,O52607=7,INDEX($AD$28:$AO$51,HOUR(L52607)+1,N52607)&lt;&gt;"On",NOT(ISERROR(MATCH(DATE(M52607,N52607,DAY(L52607)),OFFSET($AD$15:$AD$22,0,M52607-$AD$14),0)))),"Off","On")</f>
        <v>Off</v>
      </c>
    </row>
    <row r="52608" spans="12:16" x14ac:dyDescent="0.25">
      <c r="L52608" s="57">
        <v>46388.875</v>
      </c>
      <c r="M52608" s="55">
        <f t="shared" si="2493"/>
        <v>2027</v>
      </c>
      <c r="N52608" s="55">
        <f t="shared" si="2494"/>
        <v>1</v>
      </c>
      <c r="O52608" s="55">
        <f t="shared" si="2495"/>
        <v>6</v>
      </c>
      <c r="P52608" s="54" t="str" cm="1">
        <f t="array" aca="1" ref="P52608" ca="1">IF(OR(O52608=1,O52608=7,INDEX($AD$28:$AO$51,HOUR(L52608)+1,N52608)&lt;&gt;"On",NOT(ISERROR(MATCH(DATE(M52608,N52608,DAY(L52608)),OFFSET($AD$15:$AD$22,0,M52608-$AD$14),0)))),"Off","On")</f>
        <v>Off</v>
      </c>
    </row>
    <row r="52609" spans="12:16" x14ac:dyDescent="0.25">
      <c r="L52609" s="57">
        <v>46388.916666666664</v>
      </c>
      <c r="M52609" s="55">
        <f t="shared" si="2493"/>
        <v>2027</v>
      </c>
      <c r="N52609" s="55">
        <f t="shared" si="2494"/>
        <v>1</v>
      </c>
      <c r="O52609" s="55">
        <f t="shared" si="2495"/>
        <v>6</v>
      </c>
      <c r="P52609" s="54" t="str" cm="1">
        <f t="array" aca="1" ref="P52609" ca="1">IF(OR(O52609=1,O52609=7,INDEX($AD$28:$AO$51,HOUR(L52609)+1,N52609)&lt;&gt;"On",NOT(ISERROR(MATCH(DATE(M52609,N52609,DAY(L52609)),OFFSET($AD$15:$AD$22,0,M52609-$AD$14),0)))),"Off","On")</f>
        <v>Off</v>
      </c>
    </row>
    <row r="52610" spans="12:16" x14ac:dyDescent="0.25">
      <c r="L52610" s="57">
        <v>46388.958333333336</v>
      </c>
      <c r="M52610" s="55">
        <f t="shared" si="2493"/>
        <v>2027</v>
      </c>
      <c r="N52610" s="55">
        <f t="shared" si="2494"/>
        <v>1</v>
      </c>
      <c r="O52610" s="55">
        <f t="shared" si="2495"/>
        <v>6</v>
      </c>
      <c r="P52610" s="54" t="str" cm="1">
        <f t="array" aca="1" ref="P52610" ca="1">IF(OR(O52610=1,O52610=7,INDEX($AD$28:$AO$51,HOUR(L52610)+1,N52610)&lt;&gt;"On",NOT(ISERROR(MATCH(DATE(M52610,N52610,DAY(L52610)),OFFSET($AD$15:$AD$22,0,M52610-$AD$14),0)))),"Off","On")</f>
        <v>Off</v>
      </c>
    </row>
    <row r="52611" spans="12:16" x14ac:dyDescent="0.25">
      <c r="L52611" s="57">
        <v>46389</v>
      </c>
      <c r="M52611" s="55">
        <f t="shared" si="2493"/>
        <v>2027</v>
      </c>
      <c r="N52611" s="55">
        <f t="shared" si="2494"/>
        <v>1</v>
      </c>
      <c r="O52611" s="55">
        <f t="shared" si="2495"/>
        <v>7</v>
      </c>
      <c r="P52611" s="54" t="str" cm="1">
        <f t="array" aca="1" ref="P52611" ca="1">IF(OR(O52611=1,O52611=7,INDEX($AD$28:$AO$51,HOUR(L52611)+1,N52611)&lt;&gt;"On",NOT(ISERROR(MATCH(DATE(M52611,N52611,DAY(L52611)),OFFSET($AD$15:$AD$22,0,M52611-$AD$14),0)))),"Off","On")</f>
        <v>Off</v>
      </c>
    </row>
    <row r="52612" spans="12:16" x14ac:dyDescent="0.25">
      <c r="L52612" s="57">
        <v>46389.041666666664</v>
      </c>
      <c r="M52612" s="55">
        <f t="shared" si="2493"/>
        <v>2027</v>
      </c>
      <c r="N52612" s="55">
        <f t="shared" si="2494"/>
        <v>1</v>
      </c>
      <c r="O52612" s="55">
        <f t="shared" si="2495"/>
        <v>7</v>
      </c>
      <c r="P52612" s="54" t="str" cm="1">
        <f t="array" aca="1" ref="P52612" ca="1">IF(OR(O52612=1,O52612=7,INDEX($AD$28:$AO$51,HOUR(L52612)+1,N52612)&lt;&gt;"On",NOT(ISERROR(MATCH(DATE(M52612,N52612,DAY(L52612)),OFFSET($AD$15:$AD$22,0,M52612-$AD$14),0)))),"Off","On")</f>
        <v>Off</v>
      </c>
    </row>
    <row r="52613" spans="12:16" x14ac:dyDescent="0.25">
      <c r="L52613" s="57">
        <v>46389.083333333336</v>
      </c>
      <c r="M52613" s="55">
        <f t="shared" si="2493"/>
        <v>2027</v>
      </c>
      <c r="N52613" s="55">
        <f t="shared" si="2494"/>
        <v>1</v>
      </c>
      <c r="O52613" s="55">
        <f t="shared" si="2495"/>
        <v>7</v>
      </c>
      <c r="P52613" s="54" t="str" cm="1">
        <f t="array" aca="1" ref="P52613" ca="1">IF(OR(O52613=1,O52613=7,INDEX($AD$28:$AO$51,HOUR(L52613)+1,N52613)&lt;&gt;"On",NOT(ISERROR(MATCH(DATE(M52613,N52613,DAY(L52613)),OFFSET($AD$15:$AD$22,0,M52613-$AD$14),0)))),"Off","On")</f>
        <v>Off</v>
      </c>
    </row>
    <row r="52614" spans="12:16" x14ac:dyDescent="0.25">
      <c r="L52614" s="57">
        <v>46389.125</v>
      </c>
      <c r="M52614" s="55">
        <f t="shared" si="2493"/>
        <v>2027</v>
      </c>
      <c r="N52614" s="55">
        <f t="shared" si="2494"/>
        <v>1</v>
      </c>
      <c r="O52614" s="55">
        <f t="shared" si="2495"/>
        <v>7</v>
      </c>
      <c r="P52614" s="54" t="str" cm="1">
        <f t="array" aca="1" ref="P52614" ca="1">IF(OR(O52614=1,O52614=7,INDEX($AD$28:$AO$51,HOUR(L52614)+1,N52614)&lt;&gt;"On",NOT(ISERROR(MATCH(DATE(M52614,N52614,DAY(L52614)),OFFSET($AD$15:$AD$22,0,M52614-$AD$14),0)))),"Off","On")</f>
        <v>Off</v>
      </c>
    </row>
    <row r="52615" spans="12:16" x14ac:dyDescent="0.25">
      <c r="L52615" s="57">
        <v>46389.166666666664</v>
      </c>
      <c r="M52615" s="55">
        <f t="shared" si="2493"/>
        <v>2027</v>
      </c>
      <c r="N52615" s="55">
        <f t="shared" si="2494"/>
        <v>1</v>
      </c>
      <c r="O52615" s="55">
        <f t="shared" si="2495"/>
        <v>7</v>
      </c>
      <c r="P52615" s="54" t="str" cm="1">
        <f t="array" aca="1" ref="P52615" ca="1">IF(OR(O52615=1,O52615=7,INDEX($AD$28:$AO$51,HOUR(L52615)+1,N52615)&lt;&gt;"On",NOT(ISERROR(MATCH(DATE(M52615,N52615,DAY(L52615)),OFFSET($AD$15:$AD$22,0,M52615-$AD$14),0)))),"Off","On")</f>
        <v>Off</v>
      </c>
    </row>
    <row r="52616" spans="12:16" x14ac:dyDescent="0.25">
      <c r="L52616" s="57">
        <v>46389.208333333336</v>
      </c>
      <c r="M52616" s="55">
        <f t="shared" si="2493"/>
        <v>2027</v>
      </c>
      <c r="N52616" s="55">
        <f t="shared" si="2494"/>
        <v>1</v>
      </c>
      <c r="O52616" s="55">
        <f t="shared" si="2495"/>
        <v>7</v>
      </c>
      <c r="P52616" s="54" t="str" cm="1">
        <f t="array" aca="1" ref="P52616" ca="1">IF(OR(O52616=1,O52616=7,INDEX($AD$28:$AO$51,HOUR(L52616)+1,N52616)&lt;&gt;"On",NOT(ISERROR(MATCH(DATE(M52616,N52616,DAY(L52616)),OFFSET($AD$15:$AD$22,0,M52616-$AD$14),0)))),"Off","On")</f>
        <v>Off</v>
      </c>
    </row>
    <row r="52617" spans="12:16" x14ac:dyDescent="0.25">
      <c r="L52617" s="57">
        <v>46389.25</v>
      </c>
      <c r="M52617" s="55">
        <f t="shared" si="2493"/>
        <v>2027</v>
      </c>
      <c r="N52617" s="55">
        <f t="shared" si="2494"/>
        <v>1</v>
      </c>
      <c r="O52617" s="55">
        <f t="shared" si="2495"/>
        <v>7</v>
      </c>
      <c r="P52617" s="54" t="str" cm="1">
        <f t="array" aca="1" ref="P52617" ca="1">IF(OR(O52617=1,O52617=7,INDEX($AD$28:$AO$51,HOUR(L52617)+1,N52617)&lt;&gt;"On",NOT(ISERROR(MATCH(DATE(M52617,N52617,DAY(L52617)),OFFSET($AD$15:$AD$22,0,M52617-$AD$14),0)))),"Off","On")</f>
        <v>Off</v>
      </c>
    </row>
    <row r="52618" spans="12:16" x14ac:dyDescent="0.25">
      <c r="L52618" s="57">
        <v>46389.291666666664</v>
      </c>
      <c r="M52618" s="55">
        <f t="shared" si="2493"/>
        <v>2027</v>
      </c>
      <c r="N52618" s="55">
        <f t="shared" si="2494"/>
        <v>1</v>
      </c>
      <c r="O52618" s="55">
        <f t="shared" si="2495"/>
        <v>7</v>
      </c>
      <c r="P52618" s="54" t="str" cm="1">
        <f t="array" aca="1" ref="P52618" ca="1">IF(OR(O52618=1,O52618=7,INDEX($AD$28:$AO$51,HOUR(L52618)+1,N52618)&lt;&gt;"On",NOT(ISERROR(MATCH(DATE(M52618,N52618,DAY(L52618)),OFFSET($AD$15:$AD$22,0,M52618-$AD$14),0)))),"Off","On")</f>
        <v>Off</v>
      </c>
    </row>
    <row r="52619" spans="12:16" x14ac:dyDescent="0.25">
      <c r="L52619" s="57">
        <v>46389.333333333336</v>
      </c>
      <c r="M52619" s="55">
        <f t="shared" si="2493"/>
        <v>2027</v>
      </c>
      <c r="N52619" s="55">
        <f t="shared" si="2494"/>
        <v>1</v>
      </c>
      <c r="O52619" s="55">
        <f t="shared" si="2495"/>
        <v>7</v>
      </c>
      <c r="P52619" s="54" t="str" cm="1">
        <f t="array" aca="1" ref="P52619" ca="1">IF(OR(O52619=1,O52619=7,INDEX($AD$28:$AO$51,HOUR(L52619)+1,N52619)&lt;&gt;"On",NOT(ISERROR(MATCH(DATE(M52619,N52619,DAY(L52619)),OFFSET($AD$15:$AD$22,0,M52619-$AD$14),0)))),"Off","On")</f>
        <v>Off</v>
      </c>
    </row>
    <row r="52620" spans="12:16" x14ac:dyDescent="0.25">
      <c r="L52620" s="57">
        <v>46389.375</v>
      </c>
      <c r="M52620" s="55">
        <f t="shared" ref="M52620:M52683" si="2496">YEAR(L52620)</f>
        <v>2027</v>
      </c>
      <c r="N52620" s="55">
        <f t="shared" ref="N52620:N52683" si="2497">MONTH(L52620)</f>
        <v>1</v>
      </c>
      <c r="O52620" s="55">
        <f t="shared" ref="O52620:O52683" si="2498">WEEKDAY(L52620)</f>
        <v>7</v>
      </c>
      <c r="P52620" s="54" t="str" cm="1">
        <f t="array" aca="1" ref="P52620" ca="1">IF(OR(O52620=1,O52620=7,INDEX($AD$28:$AO$51,HOUR(L52620)+1,N52620)&lt;&gt;"On",NOT(ISERROR(MATCH(DATE(M52620,N52620,DAY(L52620)),OFFSET($AD$15:$AD$22,0,M52620-$AD$14),0)))),"Off","On")</f>
        <v>Off</v>
      </c>
    </row>
    <row r="52621" spans="12:16" x14ac:dyDescent="0.25">
      <c r="L52621" s="57">
        <v>46389.416666666664</v>
      </c>
      <c r="M52621" s="55">
        <f t="shared" si="2496"/>
        <v>2027</v>
      </c>
      <c r="N52621" s="55">
        <f t="shared" si="2497"/>
        <v>1</v>
      </c>
      <c r="O52621" s="55">
        <f t="shared" si="2498"/>
        <v>7</v>
      </c>
      <c r="P52621" s="54" t="str" cm="1">
        <f t="array" aca="1" ref="P52621" ca="1">IF(OR(O52621=1,O52621=7,INDEX($AD$28:$AO$51,HOUR(L52621)+1,N52621)&lt;&gt;"On",NOT(ISERROR(MATCH(DATE(M52621,N52621,DAY(L52621)),OFFSET($AD$15:$AD$22,0,M52621-$AD$14),0)))),"Off","On")</f>
        <v>Off</v>
      </c>
    </row>
    <row r="52622" spans="12:16" x14ac:dyDescent="0.25">
      <c r="L52622" s="57">
        <v>46389.458333333336</v>
      </c>
      <c r="M52622" s="55">
        <f t="shared" si="2496"/>
        <v>2027</v>
      </c>
      <c r="N52622" s="55">
        <f t="shared" si="2497"/>
        <v>1</v>
      </c>
      <c r="O52622" s="55">
        <f t="shared" si="2498"/>
        <v>7</v>
      </c>
      <c r="P52622" s="54" t="str" cm="1">
        <f t="array" aca="1" ref="P52622" ca="1">IF(OR(O52622=1,O52622=7,INDEX($AD$28:$AO$51,HOUR(L52622)+1,N52622)&lt;&gt;"On",NOT(ISERROR(MATCH(DATE(M52622,N52622,DAY(L52622)),OFFSET($AD$15:$AD$22,0,M52622-$AD$14),0)))),"Off","On")</f>
        <v>Off</v>
      </c>
    </row>
    <row r="52623" spans="12:16" x14ac:dyDescent="0.25">
      <c r="L52623" s="57">
        <v>46389.5</v>
      </c>
      <c r="M52623" s="55">
        <f t="shared" si="2496"/>
        <v>2027</v>
      </c>
      <c r="N52623" s="55">
        <f t="shared" si="2497"/>
        <v>1</v>
      </c>
      <c r="O52623" s="55">
        <f t="shared" si="2498"/>
        <v>7</v>
      </c>
      <c r="P52623" s="54" t="str" cm="1">
        <f t="array" aca="1" ref="P52623" ca="1">IF(OR(O52623=1,O52623=7,INDEX($AD$28:$AO$51,HOUR(L52623)+1,N52623)&lt;&gt;"On",NOT(ISERROR(MATCH(DATE(M52623,N52623,DAY(L52623)),OFFSET($AD$15:$AD$22,0,M52623-$AD$14),0)))),"Off","On")</f>
        <v>Off</v>
      </c>
    </row>
    <row r="52624" spans="12:16" x14ac:dyDescent="0.25">
      <c r="L52624" s="57">
        <v>46389.541666666664</v>
      </c>
      <c r="M52624" s="55">
        <f t="shared" si="2496"/>
        <v>2027</v>
      </c>
      <c r="N52624" s="55">
        <f t="shared" si="2497"/>
        <v>1</v>
      </c>
      <c r="O52624" s="55">
        <f t="shared" si="2498"/>
        <v>7</v>
      </c>
      <c r="P52624" s="54" t="str" cm="1">
        <f t="array" aca="1" ref="P52624" ca="1">IF(OR(O52624=1,O52624=7,INDEX($AD$28:$AO$51,HOUR(L52624)+1,N52624)&lt;&gt;"On",NOT(ISERROR(MATCH(DATE(M52624,N52624,DAY(L52624)),OFFSET($AD$15:$AD$22,0,M52624-$AD$14),0)))),"Off","On")</f>
        <v>Off</v>
      </c>
    </row>
    <row r="52625" spans="12:16" x14ac:dyDescent="0.25">
      <c r="L52625" s="57">
        <v>46389.583333333336</v>
      </c>
      <c r="M52625" s="55">
        <f t="shared" si="2496"/>
        <v>2027</v>
      </c>
      <c r="N52625" s="55">
        <f t="shared" si="2497"/>
        <v>1</v>
      </c>
      <c r="O52625" s="55">
        <f t="shared" si="2498"/>
        <v>7</v>
      </c>
      <c r="P52625" s="54" t="str" cm="1">
        <f t="array" aca="1" ref="P52625" ca="1">IF(OR(O52625=1,O52625=7,INDEX($AD$28:$AO$51,HOUR(L52625)+1,N52625)&lt;&gt;"On",NOT(ISERROR(MATCH(DATE(M52625,N52625,DAY(L52625)),OFFSET($AD$15:$AD$22,0,M52625-$AD$14),0)))),"Off","On")</f>
        <v>Off</v>
      </c>
    </row>
    <row r="52626" spans="12:16" x14ac:dyDescent="0.25">
      <c r="L52626" s="57">
        <v>46389.625</v>
      </c>
      <c r="M52626" s="55">
        <f t="shared" si="2496"/>
        <v>2027</v>
      </c>
      <c r="N52626" s="55">
        <f t="shared" si="2497"/>
        <v>1</v>
      </c>
      <c r="O52626" s="55">
        <f t="shared" si="2498"/>
        <v>7</v>
      </c>
      <c r="P52626" s="54" t="str" cm="1">
        <f t="array" aca="1" ref="P52626" ca="1">IF(OR(O52626=1,O52626=7,INDEX($AD$28:$AO$51,HOUR(L52626)+1,N52626)&lt;&gt;"On",NOT(ISERROR(MATCH(DATE(M52626,N52626,DAY(L52626)),OFFSET($AD$15:$AD$22,0,M52626-$AD$14),0)))),"Off","On")</f>
        <v>Off</v>
      </c>
    </row>
    <row r="52627" spans="12:16" x14ac:dyDescent="0.25">
      <c r="L52627" s="57">
        <v>46389.666666666664</v>
      </c>
      <c r="M52627" s="55">
        <f t="shared" si="2496"/>
        <v>2027</v>
      </c>
      <c r="N52627" s="55">
        <f t="shared" si="2497"/>
        <v>1</v>
      </c>
      <c r="O52627" s="55">
        <f t="shared" si="2498"/>
        <v>7</v>
      </c>
      <c r="P52627" s="54" t="str" cm="1">
        <f t="array" aca="1" ref="P52627" ca="1">IF(OR(O52627=1,O52627=7,INDEX($AD$28:$AO$51,HOUR(L52627)+1,N52627)&lt;&gt;"On",NOT(ISERROR(MATCH(DATE(M52627,N52627,DAY(L52627)),OFFSET($AD$15:$AD$22,0,M52627-$AD$14),0)))),"Off","On")</f>
        <v>Off</v>
      </c>
    </row>
    <row r="52628" spans="12:16" x14ac:dyDescent="0.25">
      <c r="L52628" s="57">
        <v>46389.708333333336</v>
      </c>
      <c r="M52628" s="55">
        <f t="shared" si="2496"/>
        <v>2027</v>
      </c>
      <c r="N52628" s="55">
        <f t="shared" si="2497"/>
        <v>1</v>
      </c>
      <c r="O52628" s="55">
        <f t="shared" si="2498"/>
        <v>7</v>
      </c>
      <c r="P52628" s="54" t="str" cm="1">
        <f t="array" aca="1" ref="P52628" ca="1">IF(OR(O52628=1,O52628=7,INDEX($AD$28:$AO$51,HOUR(L52628)+1,N52628)&lt;&gt;"On",NOT(ISERROR(MATCH(DATE(M52628,N52628,DAY(L52628)),OFFSET($AD$15:$AD$22,0,M52628-$AD$14),0)))),"Off","On")</f>
        <v>Off</v>
      </c>
    </row>
    <row r="52629" spans="12:16" x14ac:dyDescent="0.25">
      <c r="L52629" s="57">
        <v>46389.75</v>
      </c>
      <c r="M52629" s="55">
        <f t="shared" si="2496"/>
        <v>2027</v>
      </c>
      <c r="N52629" s="55">
        <f t="shared" si="2497"/>
        <v>1</v>
      </c>
      <c r="O52629" s="55">
        <f t="shared" si="2498"/>
        <v>7</v>
      </c>
      <c r="P52629" s="54" t="str" cm="1">
        <f t="array" aca="1" ref="P52629" ca="1">IF(OR(O52629=1,O52629=7,INDEX($AD$28:$AO$51,HOUR(L52629)+1,N52629)&lt;&gt;"On",NOT(ISERROR(MATCH(DATE(M52629,N52629,DAY(L52629)),OFFSET($AD$15:$AD$22,0,M52629-$AD$14),0)))),"Off","On")</f>
        <v>Off</v>
      </c>
    </row>
    <row r="52630" spans="12:16" x14ac:dyDescent="0.25">
      <c r="L52630" s="57">
        <v>46389.791666666664</v>
      </c>
      <c r="M52630" s="55">
        <f t="shared" si="2496"/>
        <v>2027</v>
      </c>
      <c r="N52630" s="55">
        <f t="shared" si="2497"/>
        <v>1</v>
      </c>
      <c r="O52630" s="55">
        <f t="shared" si="2498"/>
        <v>7</v>
      </c>
      <c r="P52630" s="54" t="str" cm="1">
        <f t="array" aca="1" ref="P52630" ca="1">IF(OR(O52630=1,O52630=7,INDEX($AD$28:$AO$51,HOUR(L52630)+1,N52630)&lt;&gt;"On",NOT(ISERROR(MATCH(DATE(M52630,N52630,DAY(L52630)),OFFSET($AD$15:$AD$22,0,M52630-$AD$14),0)))),"Off","On")</f>
        <v>Off</v>
      </c>
    </row>
    <row r="52631" spans="12:16" x14ac:dyDescent="0.25">
      <c r="L52631" s="57">
        <v>46389.833333333336</v>
      </c>
      <c r="M52631" s="55">
        <f t="shared" si="2496"/>
        <v>2027</v>
      </c>
      <c r="N52631" s="55">
        <f t="shared" si="2497"/>
        <v>1</v>
      </c>
      <c r="O52631" s="55">
        <f t="shared" si="2498"/>
        <v>7</v>
      </c>
      <c r="P52631" s="54" t="str" cm="1">
        <f t="array" aca="1" ref="P52631" ca="1">IF(OR(O52631=1,O52631=7,INDEX($AD$28:$AO$51,HOUR(L52631)+1,N52631)&lt;&gt;"On",NOT(ISERROR(MATCH(DATE(M52631,N52631,DAY(L52631)),OFFSET($AD$15:$AD$22,0,M52631-$AD$14),0)))),"Off","On")</f>
        <v>Off</v>
      </c>
    </row>
    <row r="52632" spans="12:16" x14ac:dyDescent="0.25">
      <c r="L52632" s="57">
        <v>46389.875</v>
      </c>
      <c r="M52632" s="55">
        <f t="shared" si="2496"/>
        <v>2027</v>
      </c>
      <c r="N52632" s="55">
        <f t="shared" si="2497"/>
        <v>1</v>
      </c>
      <c r="O52632" s="55">
        <f t="shared" si="2498"/>
        <v>7</v>
      </c>
      <c r="P52632" s="54" t="str" cm="1">
        <f t="array" aca="1" ref="P52632" ca="1">IF(OR(O52632=1,O52632=7,INDEX($AD$28:$AO$51,HOUR(L52632)+1,N52632)&lt;&gt;"On",NOT(ISERROR(MATCH(DATE(M52632,N52632,DAY(L52632)),OFFSET($AD$15:$AD$22,0,M52632-$AD$14),0)))),"Off","On")</f>
        <v>Off</v>
      </c>
    </row>
    <row r="52633" spans="12:16" x14ac:dyDescent="0.25">
      <c r="L52633" s="57">
        <v>46389.916666666664</v>
      </c>
      <c r="M52633" s="55">
        <f t="shared" si="2496"/>
        <v>2027</v>
      </c>
      <c r="N52633" s="55">
        <f t="shared" si="2497"/>
        <v>1</v>
      </c>
      <c r="O52633" s="55">
        <f t="shared" si="2498"/>
        <v>7</v>
      </c>
      <c r="P52633" s="54" t="str" cm="1">
        <f t="array" aca="1" ref="P52633" ca="1">IF(OR(O52633=1,O52633=7,INDEX($AD$28:$AO$51,HOUR(L52633)+1,N52633)&lt;&gt;"On",NOT(ISERROR(MATCH(DATE(M52633,N52633,DAY(L52633)),OFFSET($AD$15:$AD$22,0,M52633-$AD$14),0)))),"Off","On")</f>
        <v>Off</v>
      </c>
    </row>
    <row r="52634" spans="12:16" x14ac:dyDescent="0.25">
      <c r="L52634" s="57">
        <v>46389.958333333336</v>
      </c>
      <c r="M52634" s="55">
        <f t="shared" si="2496"/>
        <v>2027</v>
      </c>
      <c r="N52634" s="55">
        <f t="shared" si="2497"/>
        <v>1</v>
      </c>
      <c r="O52634" s="55">
        <f t="shared" si="2498"/>
        <v>7</v>
      </c>
      <c r="P52634" s="54" t="str" cm="1">
        <f t="array" aca="1" ref="P52634" ca="1">IF(OR(O52634=1,O52634=7,INDEX($AD$28:$AO$51,HOUR(L52634)+1,N52634)&lt;&gt;"On",NOT(ISERROR(MATCH(DATE(M52634,N52634,DAY(L52634)),OFFSET($AD$15:$AD$22,0,M52634-$AD$14),0)))),"Off","On")</f>
        <v>Off</v>
      </c>
    </row>
    <row r="52635" spans="12:16" x14ac:dyDescent="0.25">
      <c r="L52635" s="57">
        <v>46390</v>
      </c>
      <c r="M52635" s="55">
        <f t="shared" si="2496"/>
        <v>2027</v>
      </c>
      <c r="N52635" s="55">
        <f t="shared" si="2497"/>
        <v>1</v>
      </c>
      <c r="O52635" s="55">
        <f t="shared" si="2498"/>
        <v>1</v>
      </c>
      <c r="P52635" s="54" t="str" cm="1">
        <f t="array" aca="1" ref="P52635" ca="1">IF(OR(O52635=1,O52635=7,INDEX($AD$28:$AO$51,HOUR(L52635)+1,N52635)&lt;&gt;"On",NOT(ISERROR(MATCH(DATE(M52635,N52635,DAY(L52635)),OFFSET($AD$15:$AD$22,0,M52635-$AD$14),0)))),"Off","On")</f>
        <v>Off</v>
      </c>
    </row>
    <row r="52636" spans="12:16" x14ac:dyDescent="0.25">
      <c r="L52636" s="57">
        <v>46390.041666666664</v>
      </c>
      <c r="M52636" s="55">
        <f t="shared" si="2496"/>
        <v>2027</v>
      </c>
      <c r="N52636" s="55">
        <f t="shared" si="2497"/>
        <v>1</v>
      </c>
      <c r="O52636" s="55">
        <f t="shared" si="2498"/>
        <v>1</v>
      </c>
      <c r="P52636" s="54" t="str" cm="1">
        <f t="array" aca="1" ref="P52636" ca="1">IF(OR(O52636=1,O52636=7,INDEX($AD$28:$AO$51,HOUR(L52636)+1,N52636)&lt;&gt;"On",NOT(ISERROR(MATCH(DATE(M52636,N52636,DAY(L52636)),OFFSET($AD$15:$AD$22,0,M52636-$AD$14),0)))),"Off","On")</f>
        <v>Off</v>
      </c>
    </row>
    <row r="52637" spans="12:16" x14ac:dyDescent="0.25">
      <c r="L52637" s="57">
        <v>46390.083333333336</v>
      </c>
      <c r="M52637" s="55">
        <f t="shared" si="2496"/>
        <v>2027</v>
      </c>
      <c r="N52637" s="55">
        <f t="shared" si="2497"/>
        <v>1</v>
      </c>
      <c r="O52637" s="55">
        <f t="shared" si="2498"/>
        <v>1</v>
      </c>
      <c r="P52637" s="54" t="str" cm="1">
        <f t="array" aca="1" ref="P52637" ca="1">IF(OR(O52637=1,O52637=7,INDEX($AD$28:$AO$51,HOUR(L52637)+1,N52637)&lt;&gt;"On",NOT(ISERROR(MATCH(DATE(M52637,N52637,DAY(L52637)),OFFSET($AD$15:$AD$22,0,M52637-$AD$14),0)))),"Off","On")</f>
        <v>Off</v>
      </c>
    </row>
    <row r="52638" spans="12:16" x14ac:dyDescent="0.25">
      <c r="L52638" s="57">
        <v>46390.125</v>
      </c>
      <c r="M52638" s="55">
        <f t="shared" si="2496"/>
        <v>2027</v>
      </c>
      <c r="N52638" s="55">
        <f t="shared" si="2497"/>
        <v>1</v>
      </c>
      <c r="O52638" s="55">
        <f t="shared" si="2498"/>
        <v>1</v>
      </c>
      <c r="P52638" s="54" t="str" cm="1">
        <f t="array" aca="1" ref="P52638" ca="1">IF(OR(O52638=1,O52638=7,INDEX($AD$28:$AO$51,HOUR(L52638)+1,N52638)&lt;&gt;"On",NOT(ISERROR(MATCH(DATE(M52638,N52638,DAY(L52638)),OFFSET($AD$15:$AD$22,0,M52638-$AD$14),0)))),"Off","On")</f>
        <v>Off</v>
      </c>
    </row>
    <row r="52639" spans="12:16" x14ac:dyDescent="0.25">
      <c r="L52639" s="57">
        <v>46390.166666666664</v>
      </c>
      <c r="M52639" s="55">
        <f t="shared" si="2496"/>
        <v>2027</v>
      </c>
      <c r="N52639" s="55">
        <f t="shared" si="2497"/>
        <v>1</v>
      </c>
      <c r="O52639" s="55">
        <f t="shared" si="2498"/>
        <v>1</v>
      </c>
      <c r="P52639" s="54" t="str" cm="1">
        <f t="array" aca="1" ref="P52639" ca="1">IF(OR(O52639=1,O52639=7,INDEX($AD$28:$AO$51,HOUR(L52639)+1,N52639)&lt;&gt;"On",NOT(ISERROR(MATCH(DATE(M52639,N52639,DAY(L52639)),OFFSET($AD$15:$AD$22,0,M52639-$AD$14),0)))),"Off","On")</f>
        <v>Off</v>
      </c>
    </row>
    <row r="52640" spans="12:16" x14ac:dyDescent="0.25">
      <c r="L52640" s="57">
        <v>46390.208333333336</v>
      </c>
      <c r="M52640" s="55">
        <f t="shared" si="2496"/>
        <v>2027</v>
      </c>
      <c r="N52640" s="55">
        <f t="shared" si="2497"/>
        <v>1</v>
      </c>
      <c r="O52640" s="55">
        <f t="shared" si="2498"/>
        <v>1</v>
      </c>
      <c r="P52640" s="54" t="str" cm="1">
        <f t="array" aca="1" ref="P52640" ca="1">IF(OR(O52640=1,O52640=7,INDEX($AD$28:$AO$51,HOUR(L52640)+1,N52640)&lt;&gt;"On",NOT(ISERROR(MATCH(DATE(M52640,N52640,DAY(L52640)),OFFSET($AD$15:$AD$22,0,M52640-$AD$14),0)))),"Off","On")</f>
        <v>Off</v>
      </c>
    </row>
    <row r="52641" spans="12:16" x14ac:dyDescent="0.25">
      <c r="L52641" s="57">
        <v>46390.25</v>
      </c>
      <c r="M52641" s="55">
        <f t="shared" si="2496"/>
        <v>2027</v>
      </c>
      <c r="N52641" s="55">
        <f t="shared" si="2497"/>
        <v>1</v>
      </c>
      <c r="O52641" s="55">
        <f t="shared" si="2498"/>
        <v>1</v>
      </c>
      <c r="P52641" s="54" t="str" cm="1">
        <f t="array" aca="1" ref="P52641" ca="1">IF(OR(O52641=1,O52641=7,INDEX($AD$28:$AO$51,HOUR(L52641)+1,N52641)&lt;&gt;"On",NOT(ISERROR(MATCH(DATE(M52641,N52641,DAY(L52641)),OFFSET($AD$15:$AD$22,0,M52641-$AD$14),0)))),"Off","On")</f>
        <v>Off</v>
      </c>
    </row>
    <row r="52642" spans="12:16" x14ac:dyDescent="0.25">
      <c r="L52642" s="57">
        <v>46390.291666666664</v>
      </c>
      <c r="M52642" s="55">
        <f t="shared" si="2496"/>
        <v>2027</v>
      </c>
      <c r="N52642" s="55">
        <f t="shared" si="2497"/>
        <v>1</v>
      </c>
      <c r="O52642" s="55">
        <f t="shared" si="2498"/>
        <v>1</v>
      </c>
      <c r="P52642" s="54" t="str" cm="1">
        <f t="array" aca="1" ref="P52642" ca="1">IF(OR(O52642=1,O52642=7,INDEX($AD$28:$AO$51,HOUR(L52642)+1,N52642)&lt;&gt;"On",NOT(ISERROR(MATCH(DATE(M52642,N52642,DAY(L52642)),OFFSET($AD$15:$AD$22,0,M52642-$AD$14),0)))),"Off","On")</f>
        <v>Off</v>
      </c>
    </row>
    <row r="52643" spans="12:16" x14ac:dyDescent="0.25">
      <c r="L52643" s="57">
        <v>46390.333333333336</v>
      </c>
      <c r="M52643" s="55">
        <f t="shared" si="2496"/>
        <v>2027</v>
      </c>
      <c r="N52643" s="55">
        <f t="shared" si="2497"/>
        <v>1</v>
      </c>
      <c r="O52643" s="55">
        <f t="shared" si="2498"/>
        <v>1</v>
      </c>
      <c r="P52643" s="54" t="str" cm="1">
        <f t="array" aca="1" ref="P52643" ca="1">IF(OR(O52643=1,O52643=7,INDEX($AD$28:$AO$51,HOUR(L52643)+1,N52643)&lt;&gt;"On",NOT(ISERROR(MATCH(DATE(M52643,N52643,DAY(L52643)),OFFSET($AD$15:$AD$22,0,M52643-$AD$14),0)))),"Off","On")</f>
        <v>Off</v>
      </c>
    </row>
    <row r="52644" spans="12:16" x14ac:dyDescent="0.25">
      <c r="L52644" s="57">
        <v>46390.375</v>
      </c>
      <c r="M52644" s="55">
        <f t="shared" si="2496"/>
        <v>2027</v>
      </c>
      <c r="N52644" s="55">
        <f t="shared" si="2497"/>
        <v>1</v>
      </c>
      <c r="O52644" s="55">
        <f t="shared" si="2498"/>
        <v>1</v>
      </c>
      <c r="P52644" s="54" t="str" cm="1">
        <f t="array" aca="1" ref="P52644" ca="1">IF(OR(O52644=1,O52644=7,INDEX($AD$28:$AO$51,HOUR(L52644)+1,N52644)&lt;&gt;"On",NOT(ISERROR(MATCH(DATE(M52644,N52644,DAY(L52644)),OFFSET($AD$15:$AD$22,0,M52644-$AD$14),0)))),"Off","On")</f>
        <v>Off</v>
      </c>
    </row>
    <row r="52645" spans="12:16" x14ac:dyDescent="0.25">
      <c r="L52645" s="57">
        <v>46390.416666666664</v>
      </c>
      <c r="M52645" s="55">
        <f t="shared" si="2496"/>
        <v>2027</v>
      </c>
      <c r="N52645" s="55">
        <f t="shared" si="2497"/>
        <v>1</v>
      </c>
      <c r="O52645" s="55">
        <f t="shared" si="2498"/>
        <v>1</v>
      </c>
      <c r="P52645" s="54" t="str" cm="1">
        <f t="array" aca="1" ref="P52645" ca="1">IF(OR(O52645=1,O52645=7,INDEX($AD$28:$AO$51,HOUR(L52645)+1,N52645)&lt;&gt;"On",NOT(ISERROR(MATCH(DATE(M52645,N52645,DAY(L52645)),OFFSET($AD$15:$AD$22,0,M52645-$AD$14),0)))),"Off","On")</f>
        <v>Off</v>
      </c>
    </row>
    <row r="52646" spans="12:16" x14ac:dyDescent="0.25">
      <c r="L52646" s="57">
        <v>46390.458333333336</v>
      </c>
      <c r="M52646" s="55">
        <f t="shared" si="2496"/>
        <v>2027</v>
      </c>
      <c r="N52646" s="55">
        <f t="shared" si="2497"/>
        <v>1</v>
      </c>
      <c r="O52646" s="55">
        <f t="shared" si="2498"/>
        <v>1</v>
      </c>
      <c r="P52646" s="54" t="str" cm="1">
        <f t="array" aca="1" ref="P52646" ca="1">IF(OR(O52646=1,O52646=7,INDEX($AD$28:$AO$51,HOUR(L52646)+1,N52646)&lt;&gt;"On",NOT(ISERROR(MATCH(DATE(M52646,N52646,DAY(L52646)),OFFSET($AD$15:$AD$22,0,M52646-$AD$14),0)))),"Off","On")</f>
        <v>Off</v>
      </c>
    </row>
    <row r="52647" spans="12:16" x14ac:dyDescent="0.25">
      <c r="L52647" s="57">
        <v>46390.5</v>
      </c>
      <c r="M52647" s="55">
        <f t="shared" si="2496"/>
        <v>2027</v>
      </c>
      <c r="N52647" s="55">
        <f t="shared" si="2497"/>
        <v>1</v>
      </c>
      <c r="O52647" s="55">
        <f t="shared" si="2498"/>
        <v>1</v>
      </c>
      <c r="P52647" s="54" t="str" cm="1">
        <f t="array" aca="1" ref="P52647" ca="1">IF(OR(O52647=1,O52647=7,INDEX($AD$28:$AO$51,HOUR(L52647)+1,N52647)&lt;&gt;"On",NOT(ISERROR(MATCH(DATE(M52647,N52647,DAY(L52647)),OFFSET($AD$15:$AD$22,0,M52647-$AD$14),0)))),"Off","On")</f>
        <v>Off</v>
      </c>
    </row>
    <row r="52648" spans="12:16" x14ac:dyDescent="0.25">
      <c r="L52648" s="57">
        <v>46390.541666666664</v>
      </c>
      <c r="M52648" s="55">
        <f t="shared" si="2496"/>
        <v>2027</v>
      </c>
      <c r="N52648" s="55">
        <f t="shared" si="2497"/>
        <v>1</v>
      </c>
      <c r="O52648" s="55">
        <f t="shared" si="2498"/>
        <v>1</v>
      </c>
      <c r="P52648" s="54" t="str" cm="1">
        <f t="array" aca="1" ref="P52648" ca="1">IF(OR(O52648=1,O52648=7,INDEX($AD$28:$AO$51,HOUR(L52648)+1,N52648)&lt;&gt;"On",NOT(ISERROR(MATCH(DATE(M52648,N52648,DAY(L52648)),OFFSET($AD$15:$AD$22,0,M52648-$AD$14),0)))),"Off","On")</f>
        <v>Off</v>
      </c>
    </row>
    <row r="52649" spans="12:16" x14ac:dyDescent="0.25">
      <c r="L52649" s="57">
        <v>46390.583333333336</v>
      </c>
      <c r="M52649" s="55">
        <f t="shared" si="2496"/>
        <v>2027</v>
      </c>
      <c r="N52649" s="55">
        <f t="shared" si="2497"/>
        <v>1</v>
      </c>
      <c r="O52649" s="55">
        <f t="shared" si="2498"/>
        <v>1</v>
      </c>
      <c r="P52649" s="54" t="str" cm="1">
        <f t="array" aca="1" ref="P52649" ca="1">IF(OR(O52649=1,O52649=7,INDEX($AD$28:$AO$51,HOUR(L52649)+1,N52649)&lt;&gt;"On",NOT(ISERROR(MATCH(DATE(M52649,N52649,DAY(L52649)),OFFSET($AD$15:$AD$22,0,M52649-$AD$14),0)))),"Off","On")</f>
        <v>Off</v>
      </c>
    </row>
    <row r="52650" spans="12:16" x14ac:dyDescent="0.25">
      <c r="L52650" s="57">
        <v>46390.625</v>
      </c>
      <c r="M52650" s="55">
        <f t="shared" si="2496"/>
        <v>2027</v>
      </c>
      <c r="N52650" s="55">
        <f t="shared" si="2497"/>
        <v>1</v>
      </c>
      <c r="O52650" s="55">
        <f t="shared" si="2498"/>
        <v>1</v>
      </c>
      <c r="P52650" s="54" t="str" cm="1">
        <f t="array" aca="1" ref="P52650" ca="1">IF(OR(O52650=1,O52650=7,INDEX($AD$28:$AO$51,HOUR(L52650)+1,N52650)&lt;&gt;"On",NOT(ISERROR(MATCH(DATE(M52650,N52650,DAY(L52650)),OFFSET($AD$15:$AD$22,0,M52650-$AD$14),0)))),"Off","On")</f>
        <v>Off</v>
      </c>
    </row>
    <row r="52651" spans="12:16" x14ac:dyDescent="0.25">
      <c r="L52651" s="57">
        <v>46390.666666666664</v>
      </c>
      <c r="M52651" s="55">
        <f t="shared" si="2496"/>
        <v>2027</v>
      </c>
      <c r="N52651" s="55">
        <f t="shared" si="2497"/>
        <v>1</v>
      </c>
      <c r="O52651" s="55">
        <f t="shared" si="2498"/>
        <v>1</v>
      </c>
      <c r="P52651" s="54" t="str" cm="1">
        <f t="array" aca="1" ref="P52651" ca="1">IF(OR(O52651=1,O52651=7,INDEX($AD$28:$AO$51,HOUR(L52651)+1,N52651)&lt;&gt;"On",NOT(ISERROR(MATCH(DATE(M52651,N52651,DAY(L52651)),OFFSET($AD$15:$AD$22,0,M52651-$AD$14),0)))),"Off","On")</f>
        <v>Off</v>
      </c>
    </row>
    <row r="52652" spans="12:16" x14ac:dyDescent="0.25">
      <c r="L52652" s="57">
        <v>46390.708333333336</v>
      </c>
      <c r="M52652" s="55">
        <f t="shared" si="2496"/>
        <v>2027</v>
      </c>
      <c r="N52652" s="55">
        <f t="shared" si="2497"/>
        <v>1</v>
      </c>
      <c r="O52652" s="55">
        <f t="shared" si="2498"/>
        <v>1</v>
      </c>
      <c r="P52652" s="54" t="str" cm="1">
        <f t="array" aca="1" ref="P52652" ca="1">IF(OR(O52652=1,O52652=7,INDEX($AD$28:$AO$51,HOUR(L52652)+1,N52652)&lt;&gt;"On",NOT(ISERROR(MATCH(DATE(M52652,N52652,DAY(L52652)),OFFSET($AD$15:$AD$22,0,M52652-$AD$14),0)))),"Off","On")</f>
        <v>Off</v>
      </c>
    </row>
    <row r="52653" spans="12:16" x14ac:dyDescent="0.25">
      <c r="L52653" s="57">
        <v>46390.75</v>
      </c>
      <c r="M52653" s="55">
        <f t="shared" si="2496"/>
        <v>2027</v>
      </c>
      <c r="N52653" s="55">
        <f t="shared" si="2497"/>
        <v>1</v>
      </c>
      <c r="O52653" s="55">
        <f t="shared" si="2498"/>
        <v>1</v>
      </c>
      <c r="P52653" s="54" t="str" cm="1">
        <f t="array" aca="1" ref="P52653" ca="1">IF(OR(O52653=1,O52653=7,INDEX($AD$28:$AO$51,HOUR(L52653)+1,N52653)&lt;&gt;"On",NOT(ISERROR(MATCH(DATE(M52653,N52653,DAY(L52653)),OFFSET($AD$15:$AD$22,0,M52653-$AD$14),0)))),"Off","On")</f>
        <v>Off</v>
      </c>
    </row>
    <row r="52654" spans="12:16" x14ac:dyDescent="0.25">
      <c r="L52654" s="57">
        <v>46390.791666666664</v>
      </c>
      <c r="M52654" s="55">
        <f t="shared" si="2496"/>
        <v>2027</v>
      </c>
      <c r="N52654" s="55">
        <f t="shared" si="2497"/>
        <v>1</v>
      </c>
      <c r="O52654" s="55">
        <f t="shared" si="2498"/>
        <v>1</v>
      </c>
      <c r="P52654" s="54" t="str" cm="1">
        <f t="array" aca="1" ref="P52654" ca="1">IF(OR(O52654=1,O52654=7,INDEX($AD$28:$AO$51,HOUR(L52654)+1,N52654)&lt;&gt;"On",NOT(ISERROR(MATCH(DATE(M52654,N52654,DAY(L52654)),OFFSET($AD$15:$AD$22,0,M52654-$AD$14),0)))),"Off","On")</f>
        <v>Off</v>
      </c>
    </row>
    <row r="52655" spans="12:16" x14ac:dyDescent="0.25">
      <c r="L52655" s="57">
        <v>46390.833333333336</v>
      </c>
      <c r="M52655" s="55">
        <f t="shared" si="2496"/>
        <v>2027</v>
      </c>
      <c r="N52655" s="55">
        <f t="shared" si="2497"/>
        <v>1</v>
      </c>
      <c r="O52655" s="55">
        <f t="shared" si="2498"/>
        <v>1</v>
      </c>
      <c r="P52655" s="54" t="str" cm="1">
        <f t="array" aca="1" ref="P52655" ca="1">IF(OR(O52655=1,O52655=7,INDEX($AD$28:$AO$51,HOUR(L52655)+1,N52655)&lt;&gt;"On",NOT(ISERROR(MATCH(DATE(M52655,N52655,DAY(L52655)),OFFSET($AD$15:$AD$22,0,M52655-$AD$14),0)))),"Off","On")</f>
        <v>Off</v>
      </c>
    </row>
    <row r="52656" spans="12:16" x14ac:dyDescent="0.25">
      <c r="L52656" s="57">
        <v>46390.875</v>
      </c>
      <c r="M52656" s="55">
        <f t="shared" si="2496"/>
        <v>2027</v>
      </c>
      <c r="N52656" s="55">
        <f t="shared" si="2497"/>
        <v>1</v>
      </c>
      <c r="O52656" s="55">
        <f t="shared" si="2498"/>
        <v>1</v>
      </c>
      <c r="P52656" s="54" t="str" cm="1">
        <f t="array" aca="1" ref="P52656" ca="1">IF(OR(O52656=1,O52656=7,INDEX($AD$28:$AO$51,HOUR(L52656)+1,N52656)&lt;&gt;"On",NOT(ISERROR(MATCH(DATE(M52656,N52656,DAY(L52656)),OFFSET($AD$15:$AD$22,0,M52656-$AD$14),0)))),"Off","On")</f>
        <v>Off</v>
      </c>
    </row>
    <row r="52657" spans="12:16" x14ac:dyDescent="0.25">
      <c r="L52657" s="57">
        <v>46390.916666666664</v>
      </c>
      <c r="M52657" s="55">
        <f t="shared" si="2496"/>
        <v>2027</v>
      </c>
      <c r="N52657" s="55">
        <f t="shared" si="2497"/>
        <v>1</v>
      </c>
      <c r="O52657" s="55">
        <f t="shared" si="2498"/>
        <v>1</v>
      </c>
      <c r="P52657" s="54" t="str" cm="1">
        <f t="array" aca="1" ref="P52657" ca="1">IF(OR(O52657=1,O52657=7,INDEX($AD$28:$AO$51,HOUR(L52657)+1,N52657)&lt;&gt;"On",NOT(ISERROR(MATCH(DATE(M52657,N52657,DAY(L52657)),OFFSET($AD$15:$AD$22,0,M52657-$AD$14),0)))),"Off","On")</f>
        <v>Off</v>
      </c>
    </row>
    <row r="52658" spans="12:16" x14ac:dyDescent="0.25">
      <c r="L52658" s="57">
        <v>46390.958333333336</v>
      </c>
      <c r="M52658" s="55">
        <f t="shared" si="2496"/>
        <v>2027</v>
      </c>
      <c r="N52658" s="55">
        <f t="shared" si="2497"/>
        <v>1</v>
      </c>
      <c r="O52658" s="55">
        <f t="shared" si="2498"/>
        <v>1</v>
      </c>
      <c r="P52658" s="54" t="str" cm="1">
        <f t="array" aca="1" ref="P52658" ca="1">IF(OR(O52658=1,O52658=7,INDEX($AD$28:$AO$51,HOUR(L52658)+1,N52658)&lt;&gt;"On",NOT(ISERROR(MATCH(DATE(M52658,N52658,DAY(L52658)),OFFSET($AD$15:$AD$22,0,M52658-$AD$14),0)))),"Off","On")</f>
        <v>Off</v>
      </c>
    </row>
    <row r="52659" spans="12:16" x14ac:dyDescent="0.25">
      <c r="L52659" s="57">
        <v>46391</v>
      </c>
      <c r="M52659" s="55">
        <f t="shared" si="2496"/>
        <v>2027</v>
      </c>
      <c r="N52659" s="55">
        <f t="shared" si="2497"/>
        <v>1</v>
      </c>
      <c r="O52659" s="55">
        <f t="shared" si="2498"/>
        <v>2</v>
      </c>
      <c r="P52659" s="54" t="str" cm="1">
        <f t="array" aca="1" ref="P52659" ca="1">IF(OR(O52659=1,O52659=7,INDEX($AD$28:$AO$51,HOUR(L52659)+1,N52659)&lt;&gt;"On",NOT(ISERROR(MATCH(DATE(M52659,N52659,DAY(L52659)),OFFSET($AD$15:$AD$22,0,M52659-$AD$14),0)))),"Off","On")</f>
        <v>Off</v>
      </c>
    </row>
    <row r="52660" spans="12:16" x14ac:dyDescent="0.25">
      <c r="L52660" s="57">
        <v>46391.041666666664</v>
      </c>
      <c r="M52660" s="55">
        <f t="shared" si="2496"/>
        <v>2027</v>
      </c>
      <c r="N52660" s="55">
        <f t="shared" si="2497"/>
        <v>1</v>
      </c>
      <c r="O52660" s="55">
        <f t="shared" si="2498"/>
        <v>2</v>
      </c>
      <c r="P52660" s="54" t="str" cm="1">
        <f t="array" aca="1" ref="P52660" ca="1">IF(OR(O52660=1,O52660=7,INDEX($AD$28:$AO$51,HOUR(L52660)+1,N52660)&lt;&gt;"On",NOT(ISERROR(MATCH(DATE(M52660,N52660,DAY(L52660)),OFFSET($AD$15:$AD$22,0,M52660-$AD$14),0)))),"Off","On")</f>
        <v>Off</v>
      </c>
    </row>
    <row r="52661" spans="12:16" x14ac:dyDescent="0.25">
      <c r="L52661" s="57">
        <v>46391.083333333336</v>
      </c>
      <c r="M52661" s="55">
        <f t="shared" si="2496"/>
        <v>2027</v>
      </c>
      <c r="N52661" s="55">
        <f t="shared" si="2497"/>
        <v>1</v>
      </c>
      <c r="O52661" s="55">
        <f t="shared" si="2498"/>
        <v>2</v>
      </c>
      <c r="P52661" s="54" t="str" cm="1">
        <f t="array" aca="1" ref="P52661" ca="1">IF(OR(O52661=1,O52661=7,INDEX($AD$28:$AO$51,HOUR(L52661)+1,N52661)&lt;&gt;"On",NOT(ISERROR(MATCH(DATE(M52661,N52661,DAY(L52661)),OFFSET($AD$15:$AD$22,0,M52661-$AD$14),0)))),"Off","On")</f>
        <v>Off</v>
      </c>
    </row>
    <row r="52662" spans="12:16" x14ac:dyDescent="0.25">
      <c r="L52662" s="57">
        <v>46391.125</v>
      </c>
      <c r="M52662" s="55">
        <f t="shared" si="2496"/>
        <v>2027</v>
      </c>
      <c r="N52662" s="55">
        <f t="shared" si="2497"/>
        <v>1</v>
      </c>
      <c r="O52662" s="55">
        <f t="shared" si="2498"/>
        <v>2</v>
      </c>
      <c r="P52662" s="54" t="str" cm="1">
        <f t="array" aca="1" ref="P52662" ca="1">IF(OR(O52662=1,O52662=7,INDEX($AD$28:$AO$51,HOUR(L52662)+1,N52662)&lt;&gt;"On",NOT(ISERROR(MATCH(DATE(M52662,N52662,DAY(L52662)),OFFSET($AD$15:$AD$22,0,M52662-$AD$14),0)))),"Off","On")</f>
        <v>Off</v>
      </c>
    </row>
    <row r="52663" spans="12:16" x14ac:dyDescent="0.25">
      <c r="L52663" s="57">
        <v>46391.166666666664</v>
      </c>
      <c r="M52663" s="55">
        <f t="shared" si="2496"/>
        <v>2027</v>
      </c>
      <c r="N52663" s="55">
        <f t="shared" si="2497"/>
        <v>1</v>
      </c>
      <c r="O52663" s="55">
        <f t="shared" si="2498"/>
        <v>2</v>
      </c>
      <c r="P52663" s="54" t="str" cm="1">
        <f t="array" aca="1" ref="P52663" ca="1">IF(OR(O52663=1,O52663=7,INDEX($AD$28:$AO$51,HOUR(L52663)+1,N52663)&lt;&gt;"On",NOT(ISERROR(MATCH(DATE(M52663,N52663,DAY(L52663)),OFFSET($AD$15:$AD$22,0,M52663-$AD$14),0)))),"Off","On")</f>
        <v>Off</v>
      </c>
    </row>
    <row r="52664" spans="12:16" x14ac:dyDescent="0.25">
      <c r="L52664" s="57">
        <v>46391.208333333336</v>
      </c>
      <c r="M52664" s="55">
        <f t="shared" si="2496"/>
        <v>2027</v>
      </c>
      <c r="N52664" s="55">
        <f t="shared" si="2497"/>
        <v>1</v>
      </c>
      <c r="O52664" s="55">
        <f t="shared" si="2498"/>
        <v>2</v>
      </c>
      <c r="P52664" s="54" t="str" cm="1">
        <f t="array" aca="1" ref="P52664" ca="1">IF(OR(O52664=1,O52664=7,INDEX($AD$28:$AO$51,HOUR(L52664)+1,N52664)&lt;&gt;"On",NOT(ISERROR(MATCH(DATE(M52664,N52664,DAY(L52664)),OFFSET($AD$15:$AD$22,0,M52664-$AD$14),0)))),"Off","On")</f>
        <v>Off</v>
      </c>
    </row>
    <row r="52665" spans="12:16" x14ac:dyDescent="0.25">
      <c r="L52665" s="57">
        <v>46391.25</v>
      </c>
      <c r="M52665" s="55">
        <f t="shared" si="2496"/>
        <v>2027</v>
      </c>
      <c r="N52665" s="55">
        <f t="shared" si="2497"/>
        <v>1</v>
      </c>
      <c r="O52665" s="55">
        <f t="shared" si="2498"/>
        <v>2</v>
      </c>
      <c r="P52665" s="54" t="str" cm="1">
        <f t="array" aca="1" ref="P52665" ca="1">IF(OR(O52665=1,O52665=7,INDEX($AD$28:$AO$51,HOUR(L52665)+1,N52665)&lt;&gt;"On",NOT(ISERROR(MATCH(DATE(M52665,N52665,DAY(L52665)),OFFSET($AD$15:$AD$22,0,M52665-$AD$14),0)))),"Off","On")</f>
        <v>On</v>
      </c>
    </row>
    <row r="52666" spans="12:16" x14ac:dyDescent="0.25">
      <c r="L52666" s="57">
        <v>46391.291666666664</v>
      </c>
      <c r="M52666" s="55">
        <f t="shared" si="2496"/>
        <v>2027</v>
      </c>
      <c r="N52666" s="55">
        <f t="shared" si="2497"/>
        <v>1</v>
      </c>
      <c r="O52666" s="55">
        <f t="shared" si="2498"/>
        <v>2</v>
      </c>
      <c r="P52666" s="54" t="str" cm="1">
        <f t="array" aca="1" ref="P52666" ca="1">IF(OR(O52666=1,O52666=7,INDEX($AD$28:$AO$51,HOUR(L52666)+1,N52666)&lt;&gt;"On",NOT(ISERROR(MATCH(DATE(M52666,N52666,DAY(L52666)),OFFSET($AD$15:$AD$22,0,M52666-$AD$14),0)))),"Off","On")</f>
        <v>On</v>
      </c>
    </row>
    <row r="52667" spans="12:16" x14ac:dyDescent="0.25">
      <c r="L52667" s="57">
        <v>46391.333333333336</v>
      </c>
      <c r="M52667" s="55">
        <f t="shared" si="2496"/>
        <v>2027</v>
      </c>
      <c r="N52667" s="55">
        <f t="shared" si="2497"/>
        <v>1</v>
      </c>
      <c r="O52667" s="55">
        <f t="shared" si="2498"/>
        <v>2</v>
      </c>
      <c r="P52667" s="54" t="str" cm="1">
        <f t="array" aca="1" ref="P52667" ca="1">IF(OR(O52667=1,O52667=7,INDEX($AD$28:$AO$51,HOUR(L52667)+1,N52667)&lt;&gt;"On",NOT(ISERROR(MATCH(DATE(M52667,N52667,DAY(L52667)),OFFSET($AD$15:$AD$22,0,M52667-$AD$14),0)))),"Off","On")</f>
        <v>On</v>
      </c>
    </row>
    <row r="52668" spans="12:16" x14ac:dyDescent="0.25">
      <c r="L52668" s="57">
        <v>46391.375</v>
      </c>
      <c r="M52668" s="55">
        <f t="shared" si="2496"/>
        <v>2027</v>
      </c>
      <c r="N52668" s="55">
        <f t="shared" si="2497"/>
        <v>1</v>
      </c>
      <c r="O52668" s="55">
        <f t="shared" si="2498"/>
        <v>2</v>
      </c>
      <c r="P52668" s="54" t="str" cm="1">
        <f t="array" aca="1" ref="P52668" ca="1">IF(OR(O52668=1,O52668=7,INDEX($AD$28:$AO$51,HOUR(L52668)+1,N52668)&lt;&gt;"On",NOT(ISERROR(MATCH(DATE(M52668,N52668,DAY(L52668)),OFFSET($AD$15:$AD$22,0,M52668-$AD$14),0)))),"Off","On")</f>
        <v>Off</v>
      </c>
    </row>
    <row r="52669" spans="12:16" x14ac:dyDescent="0.25">
      <c r="L52669" s="57">
        <v>46391.416666666664</v>
      </c>
      <c r="M52669" s="55">
        <f t="shared" si="2496"/>
        <v>2027</v>
      </c>
      <c r="N52669" s="55">
        <f t="shared" si="2497"/>
        <v>1</v>
      </c>
      <c r="O52669" s="55">
        <f t="shared" si="2498"/>
        <v>2</v>
      </c>
      <c r="P52669" s="54" t="str" cm="1">
        <f t="array" aca="1" ref="P52669" ca="1">IF(OR(O52669=1,O52669=7,INDEX($AD$28:$AO$51,HOUR(L52669)+1,N52669)&lt;&gt;"On",NOT(ISERROR(MATCH(DATE(M52669,N52669,DAY(L52669)),OFFSET($AD$15:$AD$22,0,M52669-$AD$14),0)))),"Off","On")</f>
        <v>Off</v>
      </c>
    </row>
    <row r="52670" spans="12:16" x14ac:dyDescent="0.25">
      <c r="L52670" s="57">
        <v>46391.458333333336</v>
      </c>
      <c r="M52670" s="55">
        <f t="shared" si="2496"/>
        <v>2027</v>
      </c>
      <c r="N52670" s="55">
        <f t="shared" si="2497"/>
        <v>1</v>
      </c>
      <c r="O52670" s="55">
        <f t="shared" si="2498"/>
        <v>2</v>
      </c>
      <c r="P52670" s="54" t="str" cm="1">
        <f t="array" aca="1" ref="P52670" ca="1">IF(OR(O52670=1,O52670=7,INDEX($AD$28:$AO$51,HOUR(L52670)+1,N52670)&lt;&gt;"On",NOT(ISERROR(MATCH(DATE(M52670,N52670,DAY(L52670)),OFFSET($AD$15:$AD$22,0,M52670-$AD$14),0)))),"Off","On")</f>
        <v>Off</v>
      </c>
    </row>
    <row r="52671" spans="12:16" x14ac:dyDescent="0.25">
      <c r="L52671" s="57">
        <v>46391.5</v>
      </c>
      <c r="M52671" s="55">
        <f t="shared" si="2496"/>
        <v>2027</v>
      </c>
      <c r="N52671" s="55">
        <f t="shared" si="2497"/>
        <v>1</v>
      </c>
      <c r="O52671" s="55">
        <f t="shared" si="2498"/>
        <v>2</v>
      </c>
      <c r="P52671" s="54" t="str" cm="1">
        <f t="array" aca="1" ref="P52671" ca="1">IF(OR(O52671=1,O52671=7,INDEX($AD$28:$AO$51,HOUR(L52671)+1,N52671)&lt;&gt;"On",NOT(ISERROR(MATCH(DATE(M52671,N52671,DAY(L52671)),OFFSET($AD$15:$AD$22,0,M52671-$AD$14),0)))),"Off","On")</f>
        <v>Off</v>
      </c>
    </row>
    <row r="52672" spans="12:16" x14ac:dyDescent="0.25">
      <c r="L52672" s="57">
        <v>46391.541666666664</v>
      </c>
      <c r="M52672" s="55">
        <f t="shared" si="2496"/>
        <v>2027</v>
      </c>
      <c r="N52672" s="55">
        <f t="shared" si="2497"/>
        <v>1</v>
      </c>
      <c r="O52672" s="55">
        <f t="shared" si="2498"/>
        <v>2</v>
      </c>
      <c r="P52672" s="54" t="str" cm="1">
        <f t="array" aca="1" ref="P52672" ca="1">IF(OR(O52672=1,O52672=7,INDEX($AD$28:$AO$51,HOUR(L52672)+1,N52672)&lt;&gt;"On",NOT(ISERROR(MATCH(DATE(M52672,N52672,DAY(L52672)),OFFSET($AD$15:$AD$22,0,M52672-$AD$14),0)))),"Off","On")</f>
        <v>Off</v>
      </c>
    </row>
    <row r="52673" spans="12:16" x14ac:dyDescent="0.25">
      <c r="L52673" s="57">
        <v>46391.583333333336</v>
      </c>
      <c r="M52673" s="55">
        <f t="shared" si="2496"/>
        <v>2027</v>
      </c>
      <c r="N52673" s="55">
        <f t="shared" si="2497"/>
        <v>1</v>
      </c>
      <c r="O52673" s="55">
        <f t="shared" si="2498"/>
        <v>2</v>
      </c>
      <c r="P52673" s="54" t="str" cm="1">
        <f t="array" aca="1" ref="P52673" ca="1">IF(OR(O52673=1,O52673=7,INDEX($AD$28:$AO$51,HOUR(L52673)+1,N52673)&lt;&gt;"On",NOT(ISERROR(MATCH(DATE(M52673,N52673,DAY(L52673)),OFFSET($AD$15:$AD$22,0,M52673-$AD$14),0)))),"Off","On")</f>
        <v>Off</v>
      </c>
    </row>
    <row r="52674" spans="12:16" x14ac:dyDescent="0.25">
      <c r="L52674" s="57">
        <v>46391.625</v>
      </c>
      <c r="M52674" s="55">
        <f t="shared" si="2496"/>
        <v>2027</v>
      </c>
      <c r="N52674" s="55">
        <f t="shared" si="2497"/>
        <v>1</v>
      </c>
      <c r="O52674" s="55">
        <f t="shared" si="2498"/>
        <v>2</v>
      </c>
      <c r="P52674" s="54" t="str" cm="1">
        <f t="array" aca="1" ref="P52674" ca="1">IF(OR(O52674=1,O52674=7,INDEX($AD$28:$AO$51,HOUR(L52674)+1,N52674)&lt;&gt;"On",NOT(ISERROR(MATCH(DATE(M52674,N52674,DAY(L52674)),OFFSET($AD$15:$AD$22,0,M52674-$AD$14),0)))),"Off","On")</f>
        <v>Off</v>
      </c>
    </row>
    <row r="52675" spans="12:16" x14ac:dyDescent="0.25">
      <c r="L52675" s="57">
        <v>46391.666666666664</v>
      </c>
      <c r="M52675" s="55">
        <f t="shared" si="2496"/>
        <v>2027</v>
      </c>
      <c r="N52675" s="55">
        <f t="shared" si="2497"/>
        <v>1</v>
      </c>
      <c r="O52675" s="55">
        <f t="shared" si="2498"/>
        <v>2</v>
      </c>
      <c r="P52675" s="54" t="str" cm="1">
        <f t="array" aca="1" ref="P52675" ca="1">IF(OR(O52675=1,O52675=7,INDEX($AD$28:$AO$51,HOUR(L52675)+1,N52675)&lt;&gt;"On",NOT(ISERROR(MATCH(DATE(M52675,N52675,DAY(L52675)),OFFSET($AD$15:$AD$22,0,M52675-$AD$14),0)))),"Off","On")</f>
        <v>Off</v>
      </c>
    </row>
    <row r="52676" spans="12:16" x14ac:dyDescent="0.25">
      <c r="L52676" s="57">
        <v>46391.708333333336</v>
      </c>
      <c r="M52676" s="55">
        <f t="shared" si="2496"/>
        <v>2027</v>
      </c>
      <c r="N52676" s="55">
        <f t="shared" si="2497"/>
        <v>1</v>
      </c>
      <c r="O52676" s="55">
        <f t="shared" si="2498"/>
        <v>2</v>
      </c>
      <c r="P52676" s="54" t="str" cm="1">
        <f t="array" aca="1" ref="P52676" ca="1">IF(OR(O52676=1,O52676=7,INDEX($AD$28:$AO$51,HOUR(L52676)+1,N52676)&lt;&gt;"On",NOT(ISERROR(MATCH(DATE(M52676,N52676,DAY(L52676)),OFFSET($AD$15:$AD$22,0,M52676-$AD$14),0)))),"Off","On")</f>
        <v>Off</v>
      </c>
    </row>
    <row r="52677" spans="12:16" x14ac:dyDescent="0.25">
      <c r="L52677" s="57">
        <v>46391.75</v>
      </c>
      <c r="M52677" s="55">
        <f t="shared" si="2496"/>
        <v>2027</v>
      </c>
      <c r="N52677" s="55">
        <f t="shared" si="2497"/>
        <v>1</v>
      </c>
      <c r="O52677" s="55">
        <f t="shared" si="2498"/>
        <v>2</v>
      </c>
      <c r="P52677" s="54" t="str" cm="1">
        <f t="array" aca="1" ref="P52677" ca="1">IF(OR(O52677=1,O52677=7,INDEX($AD$28:$AO$51,HOUR(L52677)+1,N52677)&lt;&gt;"On",NOT(ISERROR(MATCH(DATE(M52677,N52677,DAY(L52677)),OFFSET($AD$15:$AD$22,0,M52677-$AD$14),0)))),"Off","On")</f>
        <v>On</v>
      </c>
    </row>
    <row r="52678" spans="12:16" x14ac:dyDescent="0.25">
      <c r="L52678" s="57">
        <v>46391.791666666664</v>
      </c>
      <c r="M52678" s="55">
        <f t="shared" si="2496"/>
        <v>2027</v>
      </c>
      <c r="N52678" s="55">
        <f t="shared" si="2497"/>
        <v>1</v>
      </c>
      <c r="O52678" s="55">
        <f t="shared" si="2498"/>
        <v>2</v>
      </c>
      <c r="P52678" s="54" t="str" cm="1">
        <f t="array" aca="1" ref="P52678" ca="1">IF(OR(O52678=1,O52678=7,INDEX($AD$28:$AO$51,HOUR(L52678)+1,N52678)&lt;&gt;"On",NOT(ISERROR(MATCH(DATE(M52678,N52678,DAY(L52678)),OFFSET($AD$15:$AD$22,0,M52678-$AD$14),0)))),"Off","On")</f>
        <v>On</v>
      </c>
    </row>
    <row r="52679" spans="12:16" x14ac:dyDescent="0.25">
      <c r="L52679" s="57">
        <v>46391.833333333336</v>
      </c>
      <c r="M52679" s="55">
        <f t="shared" si="2496"/>
        <v>2027</v>
      </c>
      <c r="N52679" s="55">
        <f t="shared" si="2497"/>
        <v>1</v>
      </c>
      <c r="O52679" s="55">
        <f t="shared" si="2498"/>
        <v>2</v>
      </c>
      <c r="P52679" s="54" t="str" cm="1">
        <f t="array" aca="1" ref="P52679" ca="1">IF(OR(O52679=1,O52679=7,INDEX($AD$28:$AO$51,HOUR(L52679)+1,N52679)&lt;&gt;"On",NOT(ISERROR(MATCH(DATE(M52679,N52679,DAY(L52679)),OFFSET($AD$15:$AD$22,0,M52679-$AD$14),0)))),"Off","On")</f>
        <v>On</v>
      </c>
    </row>
    <row r="52680" spans="12:16" x14ac:dyDescent="0.25">
      <c r="L52680" s="57">
        <v>46391.875</v>
      </c>
      <c r="M52680" s="55">
        <f t="shared" si="2496"/>
        <v>2027</v>
      </c>
      <c r="N52680" s="55">
        <f t="shared" si="2497"/>
        <v>1</v>
      </c>
      <c r="O52680" s="55">
        <f t="shared" si="2498"/>
        <v>2</v>
      </c>
      <c r="P52680" s="54" t="str" cm="1">
        <f t="array" aca="1" ref="P52680" ca="1">IF(OR(O52680=1,O52680=7,INDEX($AD$28:$AO$51,HOUR(L52680)+1,N52680)&lt;&gt;"On",NOT(ISERROR(MATCH(DATE(M52680,N52680,DAY(L52680)),OFFSET($AD$15:$AD$22,0,M52680-$AD$14),0)))),"Off","On")</f>
        <v>On</v>
      </c>
    </row>
    <row r="52681" spans="12:16" x14ac:dyDescent="0.25">
      <c r="L52681" s="57">
        <v>46391.916666666664</v>
      </c>
      <c r="M52681" s="55">
        <f t="shared" si="2496"/>
        <v>2027</v>
      </c>
      <c r="N52681" s="55">
        <f t="shared" si="2497"/>
        <v>1</v>
      </c>
      <c r="O52681" s="55">
        <f t="shared" si="2498"/>
        <v>2</v>
      </c>
      <c r="P52681" s="54" t="str" cm="1">
        <f t="array" aca="1" ref="P52681" ca="1">IF(OR(O52681=1,O52681=7,INDEX($AD$28:$AO$51,HOUR(L52681)+1,N52681)&lt;&gt;"On",NOT(ISERROR(MATCH(DATE(M52681,N52681,DAY(L52681)),OFFSET($AD$15:$AD$22,0,M52681-$AD$14),0)))),"Off","On")</f>
        <v>Off</v>
      </c>
    </row>
    <row r="52682" spans="12:16" x14ac:dyDescent="0.25">
      <c r="L52682" s="57">
        <v>46391.958333333336</v>
      </c>
      <c r="M52682" s="55">
        <f t="shared" si="2496"/>
        <v>2027</v>
      </c>
      <c r="N52682" s="55">
        <f t="shared" si="2497"/>
        <v>1</v>
      </c>
      <c r="O52682" s="55">
        <f t="shared" si="2498"/>
        <v>2</v>
      </c>
      <c r="P52682" s="54" t="str" cm="1">
        <f t="array" aca="1" ref="P52682" ca="1">IF(OR(O52682=1,O52682=7,INDEX($AD$28:$AO$51,HOUR(L52682)+1,N52682)&lt;&gt;"On",NOT(ISERROR(MATCH(DATE(M52682,N52682,DAY(L52682)),OFFSET($AD$15:$AD$22,0,M52682-$AD$14),0)))),"Off","On")</f>
        <v>Off</v>
      </c>
    </row>
    <row r="52683" spans="12:16" x14ac:dyDescent="0.25">
      <c r="L52683" s="57">
        <v>46392</v>
      </c>
      <c r="M52683" s="55">
        <f t="shared" si="2496"/>
        <v>2027</v>
      </c>
      <c r="N52683" s="55">
        <f t="shared" si="2497"/>
        <v>1</v>
      </c>
      <c r="O52683" s="55">
        <f t="shared" si="2498"/>
        <v>3</v>
      </c>
      <c r="P52683" s="54" t="str" cm="1">
        <f t="array" aca="1" ref="P52683" ca="1">IF(OR(O52683=1,O52683=7,INDEX($AD$28:$AO$51,HOUR(L52683)+1,N52683)&lt;&gt;"On",NOT(ISERROR(MATCH(DATE(M52683,N52683,DAY(L52683)),OFFSET($AD$15:$AD$22,0,M52683-$AD$14),0)))),"Off","On")</f>
        <v>Off</v>
      </c>
    </row>
    <row r="52684" spans="12:16" x14ac:dyDescent="0.25">
      <c r="L52684" s="57">
        <v>46392.041666666664</v>
      </c>
      <c r="M52684" s="55">
        <f t="shared" ref="M52684:M52747" si="2499">YEAR(L52684)</f>
        <v>2027</v>
      </c>
      <c r="N52684" s="55">
        <f t="shared" ref="N52684:N52747" si="2500">MONTH(L52684)</f>
        <v>1</v>
      </c>
      <c r="O52684" s="55">
        <f t="shared" ref="O52684:O52747" si="2501">WEEKDAY(L52684)</f>
        <v>3</v>
      </c>
      <c r="P52684" s="54" t="str" cm="1">
        <f t="array" aca="1" ref="P52684" ca="1">IF(OR(O52684=1,O52684=7,INDEX($AD$28:$AO$51,HOUR(L52684)+1,N52684)&lt;&gt;"On",NOT(ISERROR(MATCH(DATE(M52684,N52684,DAY(L52684)),OFFSET($AD$15:$AD$22,0,M52684-$AD$14),0)))),"Off","On")</f>
        <v>Off</v>
      </c>
    </row>
    <row r="52685" spans="12:16" x14ac:dyDescent="0.25">
      <c r="L52685" s="57">
        <v>46392.083333333336</v>
      </c>
      <c r="M52685" s="55">
        <f t="shared" si="2499"/>
        <v>2027</v>
      </c>
      <c r="N52685" s="55">
        <f t="shared" si="2500"/>
        <v>1</v>
      </c>
      <c r="O52685" s="55">
        <f t="shared" si="2501"/>
        <v>3</v>
      </c>
      <c r="P52685" s="54" t="str" cm="1">
        <f t="array" aca="1" ref="P52685" ca="1">IF(OR(O52685=1,O52685=7,INDEX($AD$28:$AO$51,HOUR(L52685)+1,N52685)&lt;&gt;"On",NOT(ISERROR(MATCH(DATE(M52685,N52685,DAY(L52685)),OFFSET($AD$15:$AD$22,0,M52685-$AD$14),0)))),"Off","On")</f>
        <v>Off</v>
      </c>
    </row>
    <row r="52686" spans="12:16" x14ac:dyDescent="0.25">
      <c r="L52686" s="57">
        <v>46392.125</v>
      </c>
      <c r="M52686" s="55">
        <f t="shared" si="2499"/>
        <v>2027</v>
      </c>
      <c r="N52686" s="55">
        <f t="shared" si="2500"/>
        <v>1</v>
      </c>
      <c r="O52686" s="55">
        <f t="shared" si="2501"/>
        <v>3</v>
      </c>
      <c r="P52686" s="54" t="str" cm="1">
        <f t="array" aca="1" ref="P52686" ca="1">IF(OR(O52686=1,O52686=7,INDEX($AD$28:$AO$51,HOUR(L52686)+1,N52686)&lt;&gt;"On",NOT(ISERROR(MATCH(DATE(M52686,N52686,DAY(L52686)),OFFSET($AD$15:$AD$22,0,M52686-$AD$14),0)))),"Off","On")</f>
        <v>Off</v>
      </c>
    </row>
    <row r="52687" spans="12:16" x14ac:dyDescent="0.25">
      <c r="L52687" s="57">
        <v>46392.166666666664</v>
      </c>
      <c r="M52687" s="55">
        <f t="shared" si="2499"/>
        <v>2027</v>
      </c>
      <c r="N52687" s="55">
        <f t="shared" si="2500"/>
        <v>1</v>
      </c>
      <c r="O52687" s="55">
        <f t="shared" si="2501"/>
        <v>3</v>
      </c>
      <c r="P52687" s="54" t="str" cm="1">
        <f t="array" aca="1" ref="P52687" ca="1">IF(OR(O52687=1,O52687=7,INDEX($AD$28:$AO$51,HOUR(L52687)+1,N52687)&lt;&gt;"On",NOT(ISERROR(MATCH(DATE(M52687,N52687,DAY(L52687)),OFFSET($AD$15:$AD$22,0,M52687-$AD$14),0)))),"Off","On")</f>
        <v>Off</v>
      </c>
    </row>
    <row r="52688" spans="12:16" x14ac:dyDescent="0.25">
      <c r="L52688" s="57">
        <v>46392.208333333336</v>
      </c>
      <c r="M52688" s="55">
        <f t="shared" si="2499"/>
        <v>2027</v>
      </c>
      <c r="N52688" s="55">
        <f t="shared" si="2500"/>
        <v>1</v>
      </c>
      <c r="O52688" s="55">
        <f t="shared" si="2501"/>
        <v>3</v>
      </c>
      <c r="P52688" s="54" t="str" cm="1">
        <f t="array" aca="1" ref="P52688" ca="1">IF(OR(O52688=1,O52688=7,INDEX($AD$28:$AO$51,HOUR(L52688)+1,N52688)&lt;&gt;"On",NOT(ISERROR(MATCH(DATE(M52688,N52688,DAY(L52688)),OFFSET($AD$15:$AD$22,0,M52688-$AD$14),0)))),"Off","On")</f>
        <v>Off</v>
      </c>
    </row>
    <row r="52689" spans="12:16" x14ac:dyDescent="0.25">
      <c r="L52689" s="57">
        <v>46392.25</v>
      </c>
      <c r="M52689" s="55">
        <f t="shared" si="2499"/>
        <v>2027</v>
      </c>
      <c r="N52689" s="55">
        <f t="shared" si="2500"/>
        <v>1</v>
      </c>
      <c r="O52689" s="55">
        <f t="shared" si="2501"/>
        <v>3</v>
      </c>
      <c r="P52689" s="54" t="str" cm="1">
        <f t="array" aca="1" ref="P52689" ca="1">IF(OR(O52689=1,O52689=7,INDEX($AD$28:$AO$51,HOUR(L52689)+1,N52689)&lt;&gt;"On",NOT(ISERROR(MATCH(DATE(M52689,N52689,DAY(L52689)),OFFSET($AD$15:$AD$22,0,M52689-$AD$14),0)))),"Off","On")</f>
        <v>On</v>
      </c>
    </row>
    <row r="52690" spans="12:16" x14ac:dyDescent="0.25">
      <c r="L52690" s="57">
        <v>46392.291666666664</v>
      </c>
      <c r="M52690" s="55">
        <f t="shared" si="2499"/>
        <v>2027</v>
      </c>
      <c r="N52690" s="55">
        <f t="shared" si="2500"/>
        <v>1</v>
      </c>
      <c r="O52690" s="55">
        <f t="shared" si="2501"/>
        <v>3</v>
      </c>
      <c r="P52690" s="54" t="str" cm="1">
        <f t="array" aca="1" ref="P52690" ca="1">IF(OR(O52690=1,O52690=7,INDEX($AD$28:$AO$51,HOUR(L52690)+1,N52690)&lt;&gt;"On",NOT(ISERROR(MATCH(DATE(M52690,N52690,DAY(L52690)),OFFSET($AD$15:$AD$22,0,M52690-$AD$14),0)))),"Off","On")</f>
        <v>On</v>
      </c>
    </row>
    <row r="52691" spans="12:16" x14ac:dyDescent="0.25">
      <c r="L52691" s="57">
        <v>46392.333333333336</v>
      </c>
      <c r="M52691" s="55">
        <f t="shared" si="2499"/>
        <v>2027</v>
      </c>
      <c r="N52691" s="55">
        <f t="shared" si="2500"/>
        <v>1</v>
      </c>
      <c r="O52691" s="55">
        <f t="shared" si="2501"/>
        <v>3</v>
      </c>
      <c r="P52691" s="54" t="str" cm="1">
        <f t="array" aca="1" ref="P52691" ca="1">IF(OR(O52691=1,O52691=7,INDEX($AD$28:$AO$51,HOUR(L52691)+1,N52691)&lt;&gt;"On",NOT(ISERROR(MATCH(DATE(M52691,N52691,DAY(L52691)),OFFSET($AD$15:$AD$22,0,M52691-$AD$14),0)))),"Off","On")</f>
        <v>On</v>
      </c>
    </row>
    <row r="52692" spans="12:16" x14ac:dyDescent="0.25">
      <c r="L52692" s="57">
        <v>46392.375</v>
      </c>
      <c r="M52692" s="55">
        <f t="shared" si="2499"/>
        <v>2027</v>
      </c>
      <c r="N52692" s="55">
        <f t="shared" si="2500"/>
        <v>1</v>
      </c>
      <c r="O52692" s="55">
        <f t="shared" si="2501"/>
        <v>3</v>
      </c>
      <c r="P52692" s="54" t="str" cm="1">
        <f t="array" aca="1" ref="P52692" ca="1">IF(OR(O52692=1,O52692=7,INDEX($AD$28:$AO$51,HOUR(L52692)+1,N52692)&lt;&gt;"On",NOT(ISERROR(MATCH(DATE(M52692,N52692,DAY(L52692)),OFFSET($AD$15:$AD$22,0,M52692-$AD$14),0)))),"Off","On")</f>
        <v>Off</v>
      </c>
    </row>
    <row r="52693" spans="12:16" x14ac:dyDescent="0.25">
      <c r="L52693" s="57">
        <v>46392.416666666664</v>
      </c>
      <c r="M52693" s="55">
        <f t="shared" si="2499"/>
        <v>2027</v>
      </c>
      <c r="N52693" s="55">
        <f t="shared" si="2500"/>
        <v>1</v>
      </c>
      <c r="O52693" s="55">
        <f t="shared" si="2501"/>
        <v>3</v>
      </c>
      <c r="P52693" s="54" t="str" cm="1">
        <f t="array" aca="1" ref="P52693" ca="1">IF(OR(O52693=1,O52693=7,INDEX($AD$28:$AO$51,HOUR(L52693)+1,N52693)&lt;&gt;"On",NOT(ISERROR(MATCH(DATE(M52693,N52693,DAY(L52693)),OFFSET($AD$15:$AD$22,0,M52693-$AD$14),0)))),"Off","On")</f>
        <v>Off</v>
      </c>
    </row>
    <row r="52694" spans="12:16" x14ac:dyDescent="0.25">
      <c r="L52694" s="57">
        <v>46392.458333333336</v>
      </c>
      <c r="M52694" s="55">
        <f t="shared" si="2499"/>
        <v>2027</v>
      </c>
      <c r="N52694" s="55">
        <f t="shared" si="2500"/>
        <v>1</v>
      </c>
      <c r="O52694" s="55">
        <f t="shared" si="2501"/>
        <v>3</v>
      </c>
      <c r="P52694" s="54" t="str" cm="1">
        <f t="array" aca="1" ref="P52694" ca="1">IF(OR(O52694=1,O52694=7,INDEX($AD$28:$AO$51,HOUR(L52694)+1,N52694)&lt;&gt;"On",NOT(ISERROR(MATCH(DATE(M52694,N52694,DAY(L52694)),OFFSET($AD$15:$AD$22,0,M52694-$AD$14),0)))),"Off","On")</f>
        <v>Off</v>
      </c>
    </row>
    <row r="52695" spans="12:16" x14ac:dyDescent="0.25">
      <c r="L52695" s="57">
        <v>46392.5</v>
      </c>
      <c r="M52695" s="55">
        <f t="shared" si="2499"/>
        <v>2027</v>
      </c>
      <c r="N52695" s="55">
        <f t="shared" si="2500"/>
        <v>1</v>
      </c>
      <c r="O52695" s="55">
        <f t="shared" si="2501"/>
        <v>3</v>
      </c>
      <c r="P52695" s="54" t="str" cm="1">
        <f t="array" aca="1" ref="P52695" ca="1">IF(OR(O52695=1,O52695=7,INDEX($AD$28:$AO$51,HOUR(L52695)+1,N52695)&lt;&gt;"On",NOT(ISERROR(MATCH(DATE(M52695,N52695,DAY(L52695)),OFFSET($AD$15:$AD$22,0,M52695-$AD$14),0)))),"Off","On")</f>
        <v>Off</v>
      </c>
    </row>
    <row r="52696" spans="12:16" x14ac:dyDescent="0.25">
      <c r="L52696" s="57">
        <v>46392.541666666664</v>
      </c>
      <c r="M52696" s="55">
        <f t="shared" si="2499"/>
        <v>2027</v>
      </c>
      <c r="N52696" s="55">
        <f t="shared" si="2500"/>
        <v>1</v>
      </c>
      <c r="O52696" s="55">
        <f t="shared" si="2501"/>
        <v>3</v>
      </c>
      <c r="P52696" s="54" t="str" cm="1">
        <f t="array" aca="1" ref="P52696" ca="1">IF(OR(O52696=1,O52696=7,INDEX($AD$28:$AO$51,HOUR(L52696)+1,N52696)&lt;&gt;"On",NOT(ISERROR(MATCH(DATE(M52696,N52696,DAY(L52696)),OFFSET($AD$15:$AD$22,0,M52696-$AD$14),0)))),"Off","On")</f>
        <v>Off</v>
      </c>
    </row>
    <row r="52697" spans="12:16" x14ac:dyDescent="0.25">
      <c r="L52697" s="57">
        <v>46392.583333333336</v>
      </c>
      <c r="M52697" s="55">
        <f t="shared" si="2499"/>
        <v>2027</v>
      </c>
      <c r="N52697" s="55">
        <f t="shared" si="2500"/>
        <v>1</v>
      </c>
      <c r="O52697" s="55">
        <f t="shared" si="2501"/>
        <v>3</v>
      </c>
      <c r="P52697" s="54" t="str" cm="1">
        <f t="array" aca="1" ref="P52697" ca="1">IF(OR(O52697=1,O52697=7,INDEX($AD$28:$AO$51,HOUR(L52697)+1,N52697)&lt;&gt;"On",NOT(ISERROR(MATCH(DATE(M52697,N52697,DAY(L52697)),OFFSET($AD$15:$AD$22,0,M52697-$AD$14),0)))),"Off","On")</f>
        <v>Off</v>
      </c>
    </row>
    <row r="52698" spans="12:16" x14ac:dyDescent="0.25">
      <c r="L52698" s="57">
        <v>46392.625</v>
      </c>
      <c r="M52698" s="55">
        <f t="shared" si="2499"/>
        <v>2027</v>
      </c>
      <c r="N52698" s="55">
        <f t="shared" si="2500"/>
        <v>1</v>
      </c>
      <c r="O52698" s="55">
        <f t="shared" si="2501"/>
        <v>3</v>
      </c>
      <c r="P52698" s="54" t="str" cm="1">
        <f t="array" aca="1" ref="P52698" ca="1">IF(OR(O52698=1,O52698=7,INDEX($AD$28:$AO$51,HOUR(L52698)+1,N52698)&lt;&gt;"On",NOT(ISERROR(MATCH(DATE(M52698,N52698,DAY(L52698)),OFFSET($AD$15:$AD$22,0,M52698-$AD$14),0)))),"Off","On")</f>
        <v>Off</v>
      </c>
    </row>
    <row r="52699" spans="12:16" x14ac:dyDescent="0.25">
      <c r="L52699" s="57">
        <v>46392.666666666664</v>
      </c>
      <c r="M52699" s="55">
        <f t="shared" si="2499"/>
        <v>2027</v>
      </c>
      <c r="N52699" s="55">
        <f t="shared" si="2500"/>
        <v>1</v>
      </c>
      <c r="O52699" s="55">
        <f t="shared" si="2501"/>
        <v>3</v>
      </c>
      <c r="P52699" s="54" t="str" cm="1">
        <f t="array" aca="1" ref="P52699" ca="1">IF(OR(O52699=1,O52699=7,INDEX($AD$28:$AO$51,HOUR(L52699)+1,N52699)&lt;&gt;"On",NOT(ISERROR(MATCH(DATE(M52699,N52699,DAY(L52699)),OFFSET($AD$15:$AD$22,0,M52699-$AD$14),0)))),"Off","On")</f>
        <v>Off</v>
      </c>
    </row>
    <row r="52700" spans="12:16" x14ac:dyDescent="0.25">
      <c r="L52700" s="57">
        <v>46392.708333333336</v>
      </c>
      <c r="M52700" s="55">
        <f t="shared" si="2499"/>
        <v>2027</v>
      </c>
      <c r="N52700" s="55">
        <f t="shared" si="2500"/>
        <v>1</v>
      </c>
      <c r="O52700" s="55">
        <f t="shared" si="2501"/>
        <v>3</v>
      </c>
      <c r="P52700" s="54" t="str" cm="1">
        <f t="array" aca="1" ref="P52700" ca="1">IF(OR(O52700=1,O52700=7,INDEX($AD$28:$AO$51,HOUR(L52700)+1,N52700)&lt;&gt;"On",NOT(ISERROR(MATCH(DATE(M52700,N52700,DAY(L52700)),OFFSET($AD$15:$AD$22,0,M52700-$AD$14),0)))),"Off","On")</f>
        <v>Off</v>
      </c>
    </row>
    <row r="52701" spans="12:16" x14ac:dyDescent="0.25">
      <c r="L52701" s="57">
        <v>46392.75</v>
      </c>
      <c r="M52701" s="55">
        <f t="shared" si="2499"/>
        <v>2027</v>
      </c>
      <c r="N52701" s="55">
        <f t="shared" si="2500"/>
        <v>1</v>
      </c>
      <c r="O52701" s="55">
        <f t="shared" si="2501"/>
        <v>3</v>
      </c>
      <c r="P52701" s="54" t="str" cm="1">
        <f t="array" aca="1" ref="P52701" ca="1">IF(OR(O52701=1,O52701=7,INDEX($AD$28:$AO$51,HOUR(L52701)+1,N52701)&lt;&gt;"On",NOT(ISERROR(MATCH(DATE(M52701,N52701,DAY(L52701)),OFFSET($AD$15:$AD$22,0,M52701-$AD$14),0)))),"Off","On")</f>
        <v>On</v>
      </c>
    </row>
    <row r="52702" spans="12:16" x14ac:dyDescent="0.25">
      <c r="L52702" s="57">
        <v>46392.791666666664</v>
      </c>
      <c r="M52702" s="55">
        <f t="shared" si="2499"/>
        <v>2027</v>
      </c>
      <c r="N52702" s="55">
        <f t="shared" si="2500"/>
        <v>1</v>
      </c>
      <c r="O52702" s="55">
        <f t="shared" si="2501"/>
        <v>3</v>
      </c>
      <c r="P52702" s="54" t="str" cm="1">
        <f t="array" aca="1" ref="P52702" ca="1">IF(OR(O52702=1,O52702=7,INDEX($AD$28:$AO$51,HOUR(L52702)+1,N52702)&lt;&gt;"On",NOT(ISERROR(MATCH(DATE(M52702,N52702,DAY(L52702)),OFFSET($AD$15:$AD$22,0,M52702-$AD$14),0)))),"Off","On")</f>
        <v>On</v>
      </c>
    </row>
    <row r="52703" spans="12:16" x14ac:dyDescent="0.25">
      <c r="L52703" s="57">
        <v>46392.833333333336</v>
      </c>
      <c r="M52703" s="55">
        <f t="shared" si="2499"/>
        <v>2027</v>
      </c>
      <c r="N52703" s="55">
        <f t="shared" si="2500"/>
        <v>1</v>
      </c>
      <c r="O52703" s="55">
        <f t="shared" si="2501"/>
        <v>3</v>
      </c>
      <c r="P52703" s="54" t="str" cm="1">
        <f t="array" aca="1" ref="P52703" ca="1">IF(OR(O52703=1,O52703=7,INDEX($AD$28:$AO$51,HOUR(L52703)+1,N52703)&lt;&gt;"On",NOT(ISERROR(MATCH(DATE(M52703,N52703,DAY(L52703)),OFFSET($AD$15:$AD$22,0,M52703-$AD$14),0)))),"Off","On")</f>
        <v>On</v>
      </c>
    </row>
    <row r="52704" spans="12:16" x14ac:dyDescent="0.25">
      <c r="L52704" s="57">
        <v>46392.875</v>
      </c>
      <c r="M52704" s="55">
        <f t="shared" si="2499"/>
        <v>2027</v>
      </c>
      <c r="N52704" s="55">
        <f t="shared" si="2500"/>
        <v>1</v>
      </c>
      <c r="O52704" s="55">
        <f t="shared" si="2501"/>
        <v>3</v>
      </c>
      <c r="P52704" s="54" t="str" cm="1">
        <f t="array" aca="1" ref="P52704" ca="1">IF(OR(O52704=1,O52704=7,INDEX($AD$28:$AO$51,HOUR(L52704)+1,N52704)&lt;&gt;"On",NOT(ISERROR(MATCH(DATE(M52704,N52704,DAY(L52704)),OFFSET($AD$15:$AD$22,0,M52704-$AD$14),0)))),"Off","On")</f>
        <v>On</v>
      </c>
    </row>
    <row r="52705" spans="12:16" x14ac:dyDescent="0.25">
      <c r="L52705" s="57">
        <v>46392.916666666664</v>
      </c>
      <c r="M52705" s="55">
        <f t="shared" si="2499"/>
        <v>2027</v>
      </c>
      <c r="N52705" s="55">
        <f t="shared" si="2500"/>
        <v>1</v>
      </c>
      <c r="O52705" s="55">
        <f t="shared" si="2501"/>
        <v>3</v>
      </c>
      <c r="P52705" s="54" t="str" cm="1">
        <f t="array" aca="1" ref="P52705" ca="1">IF(OR(O52705=1,O52705=7,INDEX($AD$28:$AO$51,HOUR(L52705)+1,N52705)&lt;&gt;"On",NOT(ISERROR(MATCH(DATE(M52705,N52705,DAY(L52705)),OFFSET($AD$15:$AD$22,0,M52705-$AD$14),0)))),"Off","On")</f>
        <v>Off</v>
      </c>
    </row>
    <row r="52706" spans="12:16" x14ac:dyDescent="0.25">
      <c r="L52706" s="57">
        <v>46392.958333333336</v>
      </c>
      <c r="M52706" s="55">
        <f t="shared" si="2499"/>
        <v>2027</v>
      </c>
      <c r="N52706" s="55">
        <f t="shared" si="2500"/>
        <v>1</v>
      </c>
      <c r="O52706" s="55">
        <f t="shared" si="2501"/>
        <v>3</v>
      </c>
      <c r="P52706" s="54" t="str" cm="1">
        <f t="array" aca="1" ref="P52706" ca="1">IF(OR(O52706=1,O52706=7,INDEX($AD$28:$AO$51,HOUR(L52706)+1,N52706)&lt;&gt;"On",NOT(ISERROR(MATCH(DATE(M52706,N52706,DAY(L52706)),OFFSET($AD$15:$AD$22,0,M52706-$AD$14),0)))),"Off","On")</f>
        <v>Off</v>
      </c>
    </row>
    <row r="52707" spans="12:16" x14ac:dyDescent="0.25">
      <c r="L52707" s="57">
        <v>46393</v>
      </c>
      <c r="M52707" s="55">
        <f t="shared" si="2499"/>
        <v>2027</v>
      </c>
      <c r="N52707" s="55">
        <f t="shared" si="2500"/>
        <v>1</v>
      </c>
      <c r="O52707" s="55">
        <f t="shared" si="2501"/>
        <v>4</v>
      </c>
      <c r="P52707" s="54" t="str" cm="1">
        <f t="array" aca="1" ref="P52707" ca="1">IF(OR(O52707=1,O52707=7,INDEX($AD$28:$AO$51,HOUR(L52707)+1,N52707)&lt;&gt;"On",NOT(ISERROR(MATCH(DATE(M52707,N52707,DAY(L52707)),OFFSET($AD$15:$AD$22,0,M52707-$AD$14),0)))),"Off","On")</f>
        <v>Off</v>
      </c>
    </row>
    <row r="52708" spans="12:16" x14ac:dyDescent="0.25">
      <c r="L52708" s="57">
        <v>46393.041666666664</v>
      </c>
      <c r="M52708" s="55">
        <f t="shared" si="2499"/>
        <v>2027</v>
      </c>
      <c r="N52708" s="55">
        <f t="shared" si="2500"/>
        <v>1</v>
      </c>
      <c r="O52708" s="55">
        <f t="shared" si="2501"/>
        <v>4</v>
      </c>
      <c r="P52708" s="54" t="str" cm="1">
        <f t="array" aca="1" ref="P52708" ca="1">IF(OR(O52708=1,O52708=7,INDEX($AD$28:$AO$51,HOUR(L52708)+1,N52708)&lt;&gt;"On",NOT(ISERROR(MATCH(DATE(M52708,N52708,DAY(L52708)),OFFSET($AD$15:$AD$22,0,M52708-$AD$14),0)))),"Off","On")</f>
        <v>Off</v>
      </c>
    </row>
    <row r="52709" spans="12:16" x14ac:dyDescent="0.25">
      <c r="L52709" s="57">
        <v>46393.083333333336</v>
      </c>
      <c r="M52709" s="55">
        <f t="shared" si="2499"/>
        <v>2027</v>
      </c>
      <c r="N52709" s="55">
        <f t="shared" si="2500"/>
        <v>1</v>
      </c>
      <c r="O52709" s="55">
        <f t="shared" si="2501"/>
        <v>4</v>
      </c>
      <c r="P52709" s="54" t="str" cm="1">
        <f t="array" aca="1" ref="P52709" ca="1">IF(OR(O52709=1,O52709=7,INDEX($AD$28:$AO$51,HOUR(L52709)+1,N52709)&lt;&gt;"On",NOT(ISERROR(MATCH(DATE(M52709,N52709,DAY(L52709)),OFFSET($AD$15:$AD$22,0,M52709-$AD$14),0)))),"Off","On")</f>
        <v>Off</v>
      </c>
    </row>
    <row r="52710" spans="12:16" x14ac:dyDescent="0.25">
      <c r="L52710" s="57">
        <v>46393.125</v>
      </c>
      <c r="M52710" s="55">
        <f t="shared" si="2499"/>
        <v>2027</v>
      </c>
      <c r="N52710" s="55">
        <f t="shared" si="2500"/>
        <v>1</v>
      </c>
      <c r="O52710" s="55">
        <f t="shared" si="2501"/>
        <v>4</v>
      </c>
      <c r="P52710" s="54" t="str" cm="1">
        <f t="array" aca="1" ref="P52710" ca="1">IF(OR(O52710=1,O52710=7,INDEX($AD$28:$AO$51,HOUR(L52710)+1,N52710)&lt;&gt;"On",NOT(ISERROR(MATCH(DATE(M52710,N52710,DAY(L52710)),OFFSET($AD$15:$AD$22,0,M52710-$AD$14),0)))),"Off","On")</f>
        <v>Off</v>
      </c>
    </row>
    <row r="52711" spans="12:16" x14ac:dyDescent="0.25">
      <c r="L52711" s="57">
        <v>46393.166666666664</v>
      </c>
      <c r="M52711" s="55">
        <f t="shared" si="2499"/>
        <v>2027</v>
      </c>
      <c r="N52711" s="55">
        <f t="shared" si="2500"/>
        <v>1</v>
      </c>
      <c r="O52711" s="55">
        <f t="shared" si="2501"/>
        <v>4</v>
      </c>
      <c r="P52711" s="54" t="str" cm="1">
        <f t="array" aca="1" ref="P52711" ca="1">IF(OR(O52711=1,O52711=7,INDEX($AD$28:$AO$51,HOUR(L52711)+1,N52711)&lt;&gt;"On",NOT(ISERROR(MATCH(DATE(M52711,N52711,DAY(L52711)),OFFSET($AD$15:$AD$22,0,M52711-$AD$14),0)))),"Off","On")</f>
        <v>Off</v>
      </c>
    </row>
    <row r="52712" spans="12:16" x14ac:dyDescent="0.25">
      <c r="L52712" s="57">
        <v>46393.208333333336</v>
      </c>
      <c r="M52712" s="55">
        <f t="shared" si="2499"/>
        <v>2027</v>
      </c>
      <c r="N52712" s="55">
        <f t="shared" si="2500"/>
        <v>1</v>
      </c>
      <c r="O52712" s="55">
        <f t="shared" si="2501"/>
        <v>4</v>
      </c>
      <c r="P52712" s="54" t="str" cm="1">
        <f t="array" aca="1" ref="P52712" ca="1">IF(OR(O52712=1,O52712=7,INDEX($AD$28:$AO$51,HOUR(L52712)+1,N52712)&lt;&gt;"On",NOT(ISERROR(MATCH(DATE(M52712,N52712,DAY(L52712)),OFFSET($AD$15:$AD$22,0,M52712-$AD$14),0)))),"Off","On")</f>
        <v>Off</v>
      </c>
    </row>
    <row r="52713" spans="12:16" x14ac:dyDescent="0.25">
      <c r="L52713" s="57">
        <v>46393.25</v>
      </c>
      <c r="M52713" s="55">
        <f t="shared" si="2499"/>
        <v>2027</v>
      </c>
      <c r="N52713" s="55">
        <f t="shared" si="2500"/>
        <v>1</v>
      </c>
      <c r="O52713" s="55">
        <f t="shared" si="2501"/>
        <v>4</v>
      </c>
      <c r="P52713" s="54" t="str" cm="1">
        <f t="array" aca="1" ref="P52713" ca="1">IF(OR(O52713=1,O52713=7,INDEX($AD$28:$AO$51,HOUR(L52713)+1,N52713)&lt;&gt;"On",NOT(ISERROR(MATCH(DATE(M52713,N52713,DAY(L52713)),OFFSET($AD$15:$AD$22,0,M52713-$AD$14),0)))),"Off","On")</f>
        <v>On</v>
      </c>
    </row>
    <row r="52714" spans="12:16" x14ac:dyDescent="0.25">
      <c r="L52714" s="57">
        <v>46393.291666666664</v>
      </c>
      <c r="M52714" s="55">
        <f t="shared" si="2499"/>
        <v>2027</v>
      </c>
      <c r="N52714" s="55">
        <f t="shared" si="2500"/>
        <v>1</v>
      </c>
      <c r="O52714" s="55">
        <f t="shared" si="2501"/>
        <v>4</v>
      </c>
      <c r="P52714" s="54" t="str" cm="1">
        <f t="array" aca="1" ref="P52714" ca="1">IF(OR(O52714=1,O52714=7,INDEX($AD$28:$AO$51,HOUR(L52714)+1,N52714)&lt;&gt;"On",NOT(ISERROR(MATCH(DATE(M52714,N52714,DAY(L52714)),OFFSET($AD$15:$AD$22,0,M52714-$AD$14),0)))),"Off","On")</f>
        <v>On</v>
      </c>
    </row>
    <row r="52715" spans="12:16" x14ac:dyDescent="0.25">
      <c r="L52715" s="57">
        <v>46393.333333333336</v>
      </c>
      <c r="M52715" s="55">
        <f t="shared" si="2499"/>
        <v>2027</v>
      </c>
      <c r="N52715" s="55">
        <f t="shared" si="2500"/>
        <v>1</v>
      </c>
      <c r="O52715" s="55">
        <f t="shared" si="2501"/>
        <v>4</v>
      </c>
      <c r="P52715" s="54" t="str" cm="1">
        <f t="array" aca="1" ref="P52715" ca="1">IF(OR(O52715=1,O52715=7,INDEX($AD$28:$AO$51,HOUR(L52715)+1,N52715)&lt;&gt;"On",NOT(ISERROR(MATCH(DATE(M52715,N52715,DAY(L52715)),OFFSET($AD$15:$AD$22,0,M52715-$AD$14),0)))),"Off","On")</f>
        <v>On</v>
      </c>
    </row>
    <row r="52716" spans="12:16" x14ac:dyDescent="0.25">
      <c r="L52716" s="57">
        <v>46393.375</v>
      </c>
      <c r="M52716" s="55">
        <f t="shared" si="2499"/>
        <v>2027</v>
      </c>
      <c r="N52716" s="55">
        <f t="shared" si="2500"/>
        <v>1</v>
      </c>
      <c r="O52716" s="55">
        <f t="shared" si="2501"/>
        <v>4</v>
      </c>
      <c r="P52716" s="54" t="str" cm="1">
        <f t="array" aca="1" ref="P52716" ca="1">IF(OR(O52716=1,O52716=7,INDEX($AD$28:$AO$51,HOUR(L52716)+1,N52716)&lt;&gt;"On",NOT(ISERROR(MATCH(DATE(M52716,N52716,DAY(L52716)),OFFSET($AD$15:$AD$22,0,M52716-$AD$14),0)))),"Off","On")</f>
        <v>Off</v>
      </c>
    </row>
    <row r="52717" spans="12:16" x14ac:dyDescent="0.25">
      <c r="L52717" s="57">
        <v>46393.416666666664</v>
      </c>
      <c r="M52717" s="55">
        <f t="shared" si="2499"/>
        <v>2027</v>
      </c>
      <c r="N52717" s="55">
        <f t="shared" si="2500"/>
        <v>1</v>
      </c>
      <c r="O52717" s="55">
        <f t="shared" si="2501"/>
        <v>4</v>
      </c>
      <c r="P52717" s="54" t="str" cm="1">
        <f t="array" aca="1" ref="P52717" ca="1">IF(OR(O52717=1,O52717=7,INDEX($AD$28:$AO$51,HOUR(L52717)+1,N52717)&lt;&gt;"On",NOT(ISERROR(MATCH(DATE(M52717,N52717,DAY(L52717)),OFFSET($AD$15:$AD$22,0,M52717-$AD$14),0)))),"Off","On")</f>
        <v>Off</v>
      </c>
    </row>
    <row r="52718" spans="12:16" x14ac:dyDescent="0.25">
      <c r="L52718" s="57">
        <v>46393.458333333336</v>
      </c>
      <c r="M52718" s="55">
        <f t="shared" si="2499"/>
        <v>2027</v>
      </c>
      <c r="N52718" s="55">
        <f t="shared" si="2500"/>
        <v>1</v>
      </c>
      <c r="O52718" s="55">
        <f t="shared" si="2501"/>
        <v>4</v>
      </c>
      <c r="P52718" s="54" t="str" cm="1">
        <f t="array" aca="1" ref="P52718" ca="1">IF(OR(O52718=1,O52718=7,INDEX($AD$28:$AO$51,HOUR(L52718)+1,N52718)&lt;&gt;"On",NOT(ISERROR(MATCH(DATE(M52718,N52718,DAY(L52718)),OFFSET($AD$15:$AD$22,0,M52718-$AD$14),0)))),"Off","On")</f>
        <v>Off</v>
      </c>
    </row>
    <row r="52719" spans="12:16" x14ac:dyDescent="0.25">
      <c r="L52719" s="57">
        <v>46393.5</v>
      </c>
      <c r="M52719" s="55">
        <f t="shared" si="2499"/>
        <v>2027</v>
      </c>
      <c r="N52719" s="55">
        <f t="shared" si="2500"/>
        <v>1</v>
      </c>
      <c r="O52719" s="55">
        <f t="shared" si="2501"/>
        <v>4</v>
      </c>
      <c r="P52719" s="54" t="str" cm="1">
        <f t="array" aca="1" ref="P52719" ca="1">IF(OR(O52719=1,O52719=7,INDEX($AD$28:$AO$51,HOUR(L52719)+1,N52719)&lt;&gt;"On",NOT(ISERROR(MATCH(DATE(M52719,N52719,DAY(L52719)),OFFSET($AD$15:$AD$22,0,M52719-$AD$14),0)))),"Off","On")</f>
        <v>Off</v>
      </c>
    </row>
    <row r="52720" spans="12:16" x14ac:dyDescent="0.25">
      <c r="L52720" s="57">
        <v>46393.541666666664</v>
      </c>
      <c r="M52720" s="55">
        <f t="shared" si="2499"/>
        <v>2027</v>
      </c>
      <c r="N52720" s="55">
        <f t="shared" si="2500"/>
        <v>1</v>
      </c>
      <c r="O52720" s="55">
        <f t="shared" si="2501"/>
        <v>4</v>
      </c>
      <c r="P52720" s="54" t="str" cm="1">
        <f t="array" aca="1" ref="P52720" ca="1">IF(OR(O52720=1,O52720=7,INDEX($AD$28:$AO$51,HOUR(L52720)+1,N52720)&lt;&gt;"On",NOT(ISERROR(MATCH(DATE(M52720,N52720,DAY(L52720)),OFFSET($AD$15:$AD$22,0,M52720-$AD$14),0)))),"Off","On")</f>
        <v>Off</v>
      </c>
    </row>
    <row r="52721" spans="12:16" x14ac:dyDescent="0.25">
      <c r="L52721" s="57">
        <v>46393.583333333336</v>
      </c>
      <c r="M52721" s="55">
        <f t="shared" si="2499"/>
        <v>2027</v>
      </c>
      <c r="N52721" s="55">
        <f t="shared" si="2500"/>
        <v>1</v>
      </c>
      <c r="O52721" s="55">
        <f t="shared" si="2501"/>
        <v>4</v>
      </c>
      <c r="P52721" s="54" t="str" cm="1">
        <f t="array" aca="1" ref="P52721" ca="1">IF(OR(O52721=1,O52721=7,INDEX($AD$28:$AO$51,HOUR(L52721)+1,N52721)&lt;&gt;"On",NOT(ISERROR(MATCH(DATE(M52721,N52721,DAY(L52721)),OFFSET($AD$15:$AD$22,0,M52721-$AD$14),0)))),"Off","On")</f>
        <v>Off</v>
      </c>
    </row>
    <row r="52722" spans="12:16" x14ac:dyDescent="0.25">
      <c r="L52722" s="57">
        <v>46393.625</v>
      </c>
      <c r="M52722" s="55">
        <f t="shared" si="2499"/>
        <v>2027</v>
      </c>
      <c r="N52722" s="55">
        <f t="shared" si="2500"/>
        <v>1</v>
      </c>
      <c r="O52722" s="55">
        <f t="shared" si="2501"/>
        <v>4</v>
      </c>
      <c r="P52722" s="54" t="str" cm="1">
        <f t="array" aca="1" ref="P52722" ca="1">IF(OR(O52722=1,O52722=7,INDEX($AD$28:$AO$51,HOUR(L52722)+1,N52722)&lt;&gt;"On",NOT(ISERROR(MATCH(DATE(M52722,N52722,DAY(L52722)),OFFSET($AD$15:$AD$22,0,M52722-$AD$14),0)))),"Off","On")</f>
        <v>Off</v>
      </c>
    </row>
    <row r="52723" spans="12:16" x14ac:dyDescent="0.25">
      <c r="L52723" s="57">
        <v>46393.666666666664</v>
      </c>
      <c r="M52723" s="55">
        <f t="shared" si="2499"/>
        <v>2027</v>
      </c>
      <c r="N52723" s="55">
        <f t="shared" si="2500"/>
        <v>1</v>
      </c>
      <c r="O52723" s="55">
        <f t="shared" si="2501"/>
        <v>4</v>
      </c>
      <c r="P52723" s="54" t="str" cm="1">
        <f t="array" aca="1" ref="P52723" ca="1">IF(OR(O52723=1,O52723=7,INDEX($AD$28:$AO$51,HOUR(L52723)+1,N52723)&lt;&gt;"On",NOT(ISERROR(MATCH(DATE(M52723,N52723,DAY(L52723)),OFFSET($AD$15:$AD$22,0,M52723-$AD$14),0)))),"Off","On")</f>
        <v>Off</v>
      </c>
    </row>
    <row r="52724" spans="12:16" x14ac:dyDescent="0.25">
      <c r="L52724" s="57">
        <v>46393.708333333336</v>
      </c>
      <c r="M52724" s="55">
        <f t="shared" si="2499"/>
        <v>2027</v>
      </c>
      <c r="N52724" s="55">
        <f t="shared" si="2500"/>
        <v>1</v>
      </c>
      <c r="O52724" s="55">
        <f t="shared" si="2501"/>
        <v>4</v>
      </c>
      <c r="P52724" s="54" t="str" cm="1">
        <f t="array" aca="1" ref="P52724" ca="1">IF(OR(O52724=1,O52724=7,INDEX($AD$28:$AO$51,HOUR(L52724)+1,N52724)&lt;&gt;"On",NOT(ISERROR(MATCH(DATE(M52724,N52724,DAY(L52724)),OFFSET($AD$15:$AD$22,0,M52724-$AD$14),0)))),"Off","On")</f>
        <v>Off</v>
      </c>
    </row>
    <row r="52725" spans="12:16" x14ac:dyDescent="0.25">
      <c r="L52725" s="57">
        <v>46393.75</v>
      </c>
      <c r="M52725" s="55">
        <f t="shared" si="2499"/>
        <v>2027</v>
      </c>
      <c r="N52725" s="55">
        <f t="shared" si="2500"/>
        <v>1</v>
      </c>
      <c r="O52725" s="55">
        <f t="shared" si="2501"/>
        <v>4</v>
      </c>
      <c r="P52725" s="54" t="str" cm="1">
        <f t="array" aca="1" ref="P52725" ca="1">IF(OR(O52725=1,O52725=7,INDEX($AD$28:$AO$51,HOUR(L52725)+1,N52725)&lt;&gt;"On",NOT(ISERROR(MATCH(DATE(M52725,N52725,DAY(L52725)),OFFSET($AD$15:$AD$22,0,M52725-$AD$14),0)))),"Off","On")</f>
        <v>On</v>
      </c>
    </row>
    <row r="52726" spans="12:16" x14ac:dyDescent="0.25">
      <c r="L52726" s="57">
        <v>46393.791666666664</v>
      </c>
      <c r="M52726" s="55">
        <f t="shared" si="2499"/>
        <v>2027</v>
      </c>
      <c r="N52726" s="55">
        <f t="shared" si="2500"/>
        <v>1</v>
      </c>
      <c r="O52726" s="55">
        <f t="shared" si="2501"/>
        <v>4</v>
      </c>
      <c r="P52726" s="54" t="str" cm="1">
        <f t="array" aca="1" ref="P52726" ca="1">IF(OR(O52726=1,O52726=7,INDEX($AD$28:$AO$51,HOUR(L52726)+1,N52726)&lt;&gt;"On",NOT(ISERROR(MATCH(DATE(M52726,N52726,DAY(L52726)),OFFSET($AD$15:$AD$22,0,M52726-$AD$14),0)))),"Off","On")</f>
        <v>On</v>
      </c>
    </row>
    <row r="52727" spans="12:16" x14ac:dyDescent="0.25">
      <c r="L52727" s="57">
        <v>46393.833333333336</v>
      </c>
      <c r="M52727" s="55">
        <f t="shared" si="2499"/>
        <v>2027</v>
      </c>
      <c r="N52727" s="55">
        <f t="shared" si="2500"/>
        <v>1</v>
      </c>
      <c r="O52727" s="55">
        <f t="shared" si="2501"/>
        <v>4</v>
      </c>
      <c r="P52727" s="54" t="str" cm="1">
        <f t="array" aca="1" ref="P52727" ca="1">IF(OR(O52727=1,O52727=7,INDEX($AD$28:$AO$51,HOUR(L52727)+1,N52727)&lt;&gt;"On",NOT(ISERROR(MATCH(DATE(M52727,N52727,DAY(L52727)),OFFSET($AD$15:$AD$22,0,M52727-$AD$14),0)))),"Off","On")</f>
        <v>On</v>
      </c>
    </row>
    <row r="52728" spans="12:16" x14ac:dyDescent="0.25">
      <c r="L52728" s="57">
        <v>46393.875</v>
      </c>
      <c r="M52728" s="55">
        <f t="shared" si="2499"/>
        <v>2027</v>
      </c>
      <c r="N52728" s="55">
        <f t="shared" si="2500"/>
        <v>1</v>
      </c>
      <c r="O52728" s="55">
        <f t="shared" si="2501"/>
        <v>4</v>
      </c>
      <c r="P52728" s="54" t="str" cm="1">
        <f t="array" aca="1" ref="P52728" ca="1">IF(OR(O52728=1,O52728=7,INDEX($AD$28:$AO$51,HOUR(L52728)+1,N52728)&lt;&gt;"On",NOT(ISERROR(MATCH(DATE(M52728,N52728,DAY(L52728)),OFFSET($AD$15:$AD$22,0,M52728-$AD$14),0)))),"Off","On")</f>
        <v>On</v>
      </c>
    </row>
    <row r="52729" spans="12:16" x14ac:dyDescent="0.25">
      <c r="L52729" s="57">
        <v>46393.916666666664</v>
      </c>
      <c r="M52729" s="55">
        <f t="shared" si="2499"/>
        <v>2027</v>
      </c>
      <c r="N52729" s="55">
        <f t="shared" si="2500"/>
        <v>1</v>
      </c>
      <c r="O52729" s="55">
        <f t="shared" si="2501"/>
        <v>4</v>
      </c>
      <c r="P52729" s="54" t="str" cm="1">
        <f t="array" aca="1" ref="P52729" ca="1">IF(OR(O52729=1,O52729=7,INDEX($AD$28:$AO$51,HOUR(L52729)+1,N52729)&lt;&gt;"On",NOT(ISERROR(MATCH(DATE(M52729,N52729,DAY(L52729)),OFFSET($AD$15:$AD$22,0,M52729-$AD$14),0)))),"Off","On")</f>
        <v>Off</v>
      </c>
    </row>
    <row r="52730" spans="12:16" x14ac:dyDescent="0.25">
      <c r="L52730" s="57">
        <v>46393.958333333336</v>
      </c>
      <c r="M52730" s="55">
        <f t="shared" si="2499"/>
        <v>2027</v>
      </c>
      <c r="N52730" s="55">
        <f t="shared" si="2500"/>
        <v>1</v>
      </c>
      <c r="O52730" s="55">
        <f t="shared" si="2501"/>
        <v>4</v>
      </c>
      <c r="P52730" s="54" t="str" cm="1">
        <f t="array" aca="1" ref="P52730" ca="1">IF(OR(O52730=1,O52730=7,INDEX($AD$28:$AO$51,HOUR(L52730)+1,N52730)&lt;&gt;"On",NOT(ISERROR(MATCH(DATE(M52730,N52730,DAY(L52730)),OFFSET($AD$15:$AD$22,0,M52730-$AD$14),0)))),"Off","On")</f>
        <v>Off</v>
      </c>
    </row>
    <row r="52731" spans="12:16" x14ac:dyDescent="0.25">
      <c r="L52731" s="57">
        <v>46394</v>
      </c>
      <c r="M52731" s="55">
        <f t="shared" si="2499"/>
        <v>2027</v>
      </c>
      <c r="N52731" s="55">
        <f t="shared" si="2500"/>
        <v>1</v>
      </c>
      <c r="O52731" s="55">
        <f t="shared" si="2501"/>
        <v>5</v>
      </c>
      <c r="P52731" s="54" t="str" cm="1">
        <f t="array" aca="1" ref="P52731" ca="1">IF(OR(O52731=1,O52731=7,INDEX($AD$28:$AO$51,HOUR(L52731)+1,N52731)&lt;&gt;"On",NOT(ISERROR(MATCH(DATE(M52731,N52731,DAY(L52731)),OFFSET($AD$15:$AD$22,0,M52731-$AD$14),0)))),"Off","On")</f>
        <v>Off</v>
      </c>
    </row>
    <row r="52732" spans="12:16" x14ac:dyDescent="0.25">
      <c r="L52732" s="57">
        <v>46394.041666666664</v>
      </c>
      <c r="M52732" s="55">
        <f t="shared" si="2499"/>
        <v>2027</v>
      </c>
      <c r="N52732" s="55">
        <f t="shared" si="2500"/>
        <v>1</v>
      </c>
      <c r="O52732" s="55">
        <f t="shared" si="2501"/>
        <v>5</v>
      </c>
      <c r="P52732" s="54" t="str" cm="1">
        <f t="array" aca="1" ref="P52732" ca="1">IF(OR(O52732=1,O52732=7,INDEX($AD$28:$AO$51,HOUR(L52732)+1,N52732)&lt;&gt;"On",NOT(ISERROR(MATCH(DATE(M52732,N52732,DAY(L52732)),OFFSET($AD$15:$AD$22,0,M52732-$AD$14),0)))),"Off","On")</f>
        <v>Off</v>
      </c>
    </row>
    <row r="52733" spans="12:16" x14ac:dyDescent="0.25">
      <c r="L52733" s="57">
        <v>46394.083333333336</v>
      </c>
      <c r="M52733" s="55">
        <f t="shared" si="2499"/>
        <v>2027</v>
      </c>
      <c r="N52733" s="55">
        <f t="shared" si="2500"/>
        <v>1</v>
      </c>
      <c r="O52733" s="55">
        <f t="shared" si="2501"/>
        <v>5</v>
      </c>
      <c r="P52733" s="54" t="str" cm="1">
        <f t="array" aca="1" ref="P52733" ca="1">IF(OR(O52733=1,O52733=7,INDEX($AD$28:$AO$51,HOUR(L52733)+1,N52733)&lt;&gt;"On",NOT(ISERROR(MATCH(DATE(M52733,N52733,DAY(L52733)),OFFSET($AD$15:$AD$22,0,M52733-$AD$14),0)))),"Off","On")</f>
        <v>Off</v>
      </c>
    </row>
    <row r="52734" spans="12:16" x14ac:dyDescent="0.25">
      <c r="L52734" s="57">
        <v>46394.125</v>
      </c>
      <c r="M52734" s="55">
        <f t="shared" si="2499"/>
        <v>2027</v>
      </c>
      <c r="N52734" s="55">
        <f t="shared" si="2500"/>
        <v>1</v>
      </c>
      <c r="O52734" s="55">
        <f t="shared" si="2501"/>
        <v>5</v>
      </c>
      <c r="P52734" s="54" t="str" cm="1">
        <f t="array" aca="1" ref="P52734" ca="1">IF(OR(O52734=1,O52734=7,INDEX($AD$28:$AO$51,HOUR(L52734)+1,N52734)&lt;&gt;"On",NOT(ISERROR(MATCH(DATE(M52734,N52734,DAY(L52734)),OFFSET($AD$15:$AD$22,0,M52734-$AD$14),0)))),"Off","On")</f>
        <v>Off</v>
      </c>
    </row>
    <row r="52735" spans="12:16" x14ac:dyDescent="0.25">
      <c r="L52735" s="57">
        <v>46394.166666666664</v>
      </c>
      <c r="M52735" s="55">
        <f t="shared" si="2499"/>
        <v>2027</v>
      </c>
      <c r="N52735" s="55">
        <f t="shared" si="2500"/>
        <v>1</v>
      </c>
      <c r="O52735" s="55">
        <f t="shared" si="2501"/>
        <v>5</v>
      </c>
      <c r="P52735" s="54" t="str" cm="1">
        <f t="array" aca="1" ref="P52735" ca="1">IF(OR(O52735=1,O52735=7,INDEX($AD$28:$AO$51,HOUR(L52735)+1,N52735)&lt;&gt;"On",NOT(ISERROR(MATCH(DATE(M52735,N52735,DAY(L52735)),OFFSET($AD$15:$AD$22,0,M52735-$AD$14),0)))),"Off","On")</f>
        <v>Off</v>
      </c>
    </row>
    <row r="52736" spans="12:16" x14ac:dyDescent="0.25">
      <c r="L52736" s="57">
        <v>46394.208333333336</v>
      </c>
      <c r="M52736" s="55">
        <f t="shared" si="2499"/>
        <v>2027</v>
      </c>
      <c r="N52736" s="55">
        <f t="shared" si="2500"/>
        <v>1</v>
      </c>
      <c r="O52736" s="55">
        <f t="shared" si="2501"/>
        <v>5</v>
      </c>
      <c r="P52736" s="54" t="str" cm="1">
        <f t="array" aca="1" ref="P52736" ca="1">IF(OR(O52736=1,O52736=7,INDEX($AD$28:$AO$51,HOUR(L52736)+1,N52736)&lt;&gt;"On",NOT(ISERROR(MATCH(DATE(M52736,N52736,DAY(L52736)),OFFSET($AD$15:$AD$22,0,M52736-$AD$14),0)))),"Off","On")</f>
        <v>Off</v>
      </c>
    </row>
    <row r="52737" spans="12:16" x14ac:dyDescent="0.25">
      <c r="L52737" s="57">
        <v>46394.25</v>
      </c>
      <c r="M52737" s="55">
        <f t="shared" si="2499"/>
        <v>2027</v>
      </c>
      <c r="N52737" s="55">
        <f t="shared" si="2500"/>
        <v>1</v>
      </c>
      <c r="O52737" s="55">
        <f t="shared" si="2501"/>
        <v>5</v>
      </c>
      <c r="P52737" s="54" t="str" cm="1">
        <f t="array" aca="1" ref="P52737" ca="1">IF(OR(O52737=1,O52737=7,INDEX($AD$28:$AO$51,HOUR(L52737)+1,N52737)&lt;&gt;"On",NOT(ISERROR(MATCH(DATE(M52737,N52737,DAY(L52737)),OFFSET($AD$15:$AD$22,0,M52737-$AD$14),0)))),"Off","On")</f>
        <v>On</v>
      </c>
    </row>
    <row r="52738" spans="12:16" x14ac:dyDescent="0.25">
      <c r="L52738" s="57">
        <v>46394.291666666664</v>
      </c>
      <c r="M52738" s="55">
        <f t="shared" si="2499"/>
        <v>2027</v>
      </c>
      <c r="N52738" s="55">
        <f t="shared" si="2500"/>
        <v>1</v>
      </c>
      <c r="O52738" s="55">
        <f t="shared" si="2501"/>
        <v>5</v>
      </c>
      <c r="P52738" s="54" t="str" cm="1">
        <f t="array" aca="1" ref="P52738" ca="1">IF(OR(O52738=1,O52738=7,INDEX($AD$28:$AO$51,HOUR(L52738)+1,N52738)&lt;&gt;"On",NOT(ISERROR(MATCH(DATE(M52738,N52738,DAY(L52738)),OFFSET($AD$15:$AD$22,0,M52738-$AD$14),0)))),"Off","On")</f>
        <v>On</v>
      </c>
    </row>
    <row r="52739" spans="12:16" x14ac:dyDescent="0.25">
      <c r="L52739" s="57">
        <v>46394.333333333336</v>
      </c>
      <c r="M52739" s="55">
        <f t="shared" si="2499"/>
        <v>2027</v>
      </c>
      <c r="N52739" s="55">
        <f t="shared" si="2500"/>
        <v>1</v>
      </c>
      <c r="O52739" s="55">
        <f t="shared" si="2501"/>
        <v>5</v>
      </c>
      <c r="P52739" s="54" t="str" cm="1">
        <f t="array" aca="1" ref="P52739" ca="1">IF(OR(O52739=1,O52739=7,INDEX($AD$28:$AO$51,HOUR(L52739)+1,N52739)&lt;&gt;"On",NOT(ISERROR(MATCH(DATE(M52739,N52739,DAY(L52739)),OFFSET($AD$15:$AD$22,0,M52739-$AD$14),0)))),"Off","On")</f>
        <v>On</v>
      </c>
    </row>
    <row r="52740" spans="12:16" x14ac:dyDescent="0.25">
      <c r="L52740" s="57">
        <v>46394.375</v>
      </c>
      <c r="M52740" s="55">
        <f t="shared" si="2499"/>
        <v>2027</v>
      </c>
      <c r="N52740" s="55">
        <f t="shared" si="2500"/>
        <v>1</v>
      </c>
      <c r="O52740" s="55">
        <f t="shared" si="2501"/>
        <v>5</v>
      </c>
      <c r="P52740" s="54" t="str" cm="1">
        <f t="array" aca="1" ref="P52740" ca="1">IF(OR(O52740=1,O52740=7,INDEX($AD$28:$AO$51,HOUR(L52740)+1,N52740)&lt;&gt;"On",NOT(ISERROR(MATCH(DATE(M52740,N52740,DAY(L52740)),OFFSET($AD$15:$AD$22,0,M52740-$AD$14),0)))),"Off","On")</f>
        <v>Off</v>
      </c>
    </row>
    <row r="52741" spans="12:16" x14ac:dyDescent="0.25">
      <c r="L52741" s="57">
        <v>46394.416666666664</v>
      </c>
      <c r="M52741" s="55">
        <f t="shared" si="2499"/>
        <v>2027</v>
      </c>
      <c r="N52741" s="55">
        <f t="shared" si="2500"/>
        <v>1</v>
      </c>
      <c r="O52741" s="55">
        <f t="shared" si="2501"/>
        <v>5</v>
      </c>
      <c r="P52741" s="54" t="str" cm="1">
        <f t="array" aca="1" ref="P52741" ca="1">IF(OR(O52741=1,O52741=7,INDEX($AD$28:$AO$51,HOUR(L52741)+1,N52741)&lt;&gt;"On",NOT(ISERROR(MATCH(DATE(M52741,N52741,DAY(L52741)),OFFSET($AD$15:$AD$22,0,M52741-$AD$14),0)))),"Off","On")</f>
        <v>Off</v>
      </c>
    </row>
    <row r="52742" spans="12:16" x14ac:dyDescent="0.25">
      <c r="L52742" s="57">
        <v>46394.458333333336</v>
      </c>
      <c r="M52742" s="55">
        <f t="shared" si="2499"/>
        <v>2027</v>
      </c>
      <c r="N52742" s="55">
        <f t="shared" si="2500"/>
        <v>1</v>
      </c>
      <c r="O52742" s="55">
        <f t="shared" si="2501"/>
        <v>5</v>
      </c>
      <c r="P52742" s="54" t="str" cm="1">
        <f t="array" aca="1" ref="P52742" ca="1">IF(OR(O52742=1,O52742=7,INDEX($AD$28:$AO$51,HOUR(L52742)+1,N52742)&lt;&gt;"On",NOT(ISERROR(MATCH(DATE(M52742,N52742,DAY(L52742)),OFFSET($AD$15:$AD$22,0,M52742-$AD$14),0)))),"Off","On")</f>
        <v>Off</v>
      </c>
    </row>
    <row r="52743" spans="12:16" x14ac:dyDescent="0.25">
      <c r="L52743" s="57">
        <v>46394.5</v>
      </c>
      <c r="M52743" s="55">
        <f t="shared" si="2499"/>
        <v>2027</v>
      </c>
      <c r="N52743" s="55">
        <f t="shared" si="2500"/>
        <v>1</v>
      </c>
      <c r="O52743" s="55">
        <f t="shared" si="2501"/>
        <v>5</v>
      </c>
      <c r="P52743" s="54" t="str" cm="1">
        <f t="array" aca="1" ref="P52743" ca="1">IF(OR(O52743=1,O52743=7,INDEX($AD$28:$AO$51,HOUR(L52743)+1,N52743)&lt;&gt;"On",NOT(ISERROR(MATCH(DATE(M52743,N52743,DAY(L52743)),OFFSET($AD$15:$AD$22,0,M52743-$AD$14),0)))),"Off","On")</f>
        <v>Off</v>
      </c>
    </row>
    <row r="52744" spans="12:16" x14ac:dyDescent="0.25">
      <c r="L52744" s="57">
        <v>46394.541666666664</v>
      </c>
      <c r="M52744" s="55">
        <f t="shared" si="2499"/>
        <v>2027</v>
      </c>
      <c r="N52744" s="55">
        <f t="shared" si="2500"/>
        <v>1</v>
      </c>
      <c r="O52744" s="55">
        <f t="shared" si="2501"/>
        <v>5</v>
      </c>
      <c r="P52744" s="54" t="str" cm="1">
        <f t="array" aca="1" ref="P52744" ca="1">IF(OR(O52744=1,O52744=7,INDEX($AD$28:$AO$51,HOUR(L52744)+1,N52744)&lt;&gt;"On",NOT(ISERROR(MATCH(DATE(M52744,N52744,DAY(L52744)),OFFSET($AD$15:$AD$22,0,M52744-$AD$14),0)))),"Off","On")</f>
        <v>Off</v>
      </c>
    </row>
    <row r="52745" spans="12:16" x14ac:dyDescent="0.25">
      <c r="L52745" s="57">
        <v>46394.583333333336</v>
      </c>
      <c r="M52745" s="55">
        <f t="shared" si="2499"/>
        <v>2027</v>
      </c>
      <c r="N52745" s="55">
        <f t="shared" si="2500"/>
        <v>1</v>
      </c>
      <c r="O52745" s="55">
        <f t="shared" si="2501"/>
        <v>5</v>
      </c>
      <c r="P52745" s="54" t="str" cm="1">
        <f t="array" aca="1" ref="P52745" ca="1">IF(OR(O52745=1,O52745=7,INDEX($AD$28:$AO$51,HOUR(L52745)+1,N52745)&lt;&gt;"On",NOT(ISERROR(MATCH(DATE(M52745,N52745,DAY(L52745)),OFFSET($AD$15:$AD$22,0,M52745-$AD$14),0)))),"Off","On")</f>
        <v>Off</v>
      </c>
    </row>
    <row r="52746" spans="12:16" x14ac:dyDescent="0.25">
      <c r="L52746" s="57">
        <v>46394.625</v>
      </c>
      <c r="M52746" s="55">
        <f t="shared" si="2499"/>
        <v>2027</v>
      </c>
      <c r="N52746" s="55">
        <f t="shared" si="2500"/>
        <v>1</v>
      </c>
      <c r="O52746" s="55">
        <f t="shared" si="2501"/>
        <v>5</v>
      </c>
      <c r="P52746" s="54" t="str" cm="1">
        <f t="array" aca="1" ref="P52746" ca="1">IF(OR(O52746=1,O52746=7,INDEX($AD$28:$AO$51,HOUR(L52746)+1,N52746)&lt;&gt;"On",NOT(ISERROR(MATCH(DATE(M52746,N52746,DAY(L52746)),OFFSET($AD$15:$AD$22,0,M52746-$AD$14),0)))),"Off","On")</f>
        <v>Off</v>
      </c>
    </row>
    <row r="52747" spans="12:16" x14ac:dyDescent="0.25">
      <c r="L52747" s="57">
        <v>46394.666666666664</v>
      </c>
      <c r="M52747" s="55">
        <f t="shared" si="2499"/>
        <v>2027</v>
      </c>
      <c r="N52747" s="55">
        <f t="shared" si="2500"/>
        <v>1</v>
      </c>
      <c r="O52747" s="55">
        <f t="shared" si="2501"/>
        <v>5</v>
      </c>
      <c r="P52747" s="54" t="str" cm="1">
        <f t="array" aca="1" ref="P52747" ca="1">IF(OR(O52747=1,O52747=7,INDEX($AD$28:$AO$51,HOUR(L52747)+1,N52747)&lt;&gt;"On",NOT(ISERROR(MATCH(DATE(M52747,N52747,DAY(L52747)),OFFSET($AD$15:$AD$22,0,M52747-$AD$14),0)))),"Off","On")</f>
        <v>Off</v>
      </c>
    </row>
    <row r="52748" spans="12:16" x14ac:dyDescent="0.25">
      <c r="L52748" s="57">
        <v>46394.708333333336</v>
      </c>
      <c r="M52748" s="55">
        <f t="shared" ref="M52748:M52811" si="2502">YEAR(L52748)</f>
        <v>2027</v>
      </c>
      <c r="N52748" s="55">
        <f t="shared" ref="N52748:N52811" si="2503">MONTH(L52748)</f>
        <v>1</v>
      </c>
      <c r="O52748" s="55">
        <f t="shared" ref="O52748:O52811" si="2504">WEEKDAY(L52748)</f>
        <v>5</v>
      </c>
      <c r="P52748" s="54" t="str" cm="1">
        <f t="array" aca="1" ref="P52748" ca="1">IF(OR(O52748=1,O52748=7,INDEX($AD$28:$AO$51,HOUR(L52748)+1,N52748)&lt;&gt;"On",NOT(ISERROR(MATCH(DATE(M52748,N52748,DAY(L52748)),OFFSET($AD$15:$AD$22,0,M52748-$AD$14),0)))),"Off","On")</f>
        <v>Off</v>
      </c>
    </row>
    <row r="52749" spans="12:16" x14ac:dyDescent="0.25">
      <c r="L52749" s="57">
        <v>46394.75</v>
      </c>
      <c r="M52749" s="55">
        <f t="shared" si="2502"/>
        <v>2027</v>
      </c>
      <c r="N52749" s="55">
        <f t="shared" si="2503"/>
        <v>1</v>
      </c>
      <c r="O52749" s="55">
        <f t="shared" si="2504"/>
        <v>5</v>
      </c>
      <c r="P52749" s="54" t="str" cm="1">
        <f t="array" aca="1" ref="P52749" ca="1">IF(OR(O52749=1,O52749=7,INDEX($AD$28:$AO$51,HOUR(L52749)+1,N52749)&lt;&gt;"On",NOT(ISERROR(MATCH(DATE(M52749,N52749,DAY(L52749)),OFFSET($AD$15:$AD$22,0,M52749-$AD$14),0)))),"Off","On")</f>
        <v>On</v>
      </c>
    </row>
    <row r="52750" spans="12:16" x14ac:dyDescent="0.25">
      <c r="L52750" s="57">
        <v>46394.791666666664</v>
      </c>
      <c r="M52750" s="55">
        <f t="shared" si="2502"/>
        <v>2027</v>
      </c>
      <c r="N52750" s="55">
        <f t="shared" si="2503"/>
        <v>1</v>
      </c>
      <c r="O52750" s="55">
        <f t="shared" si="2504"/>
        <v>5</v>
      </c>
      <c r="P52750" s="54" t="str" cm="1">
        <f t="array" aca="1" ref="P52750" ca="1">IF(OR(O52750=1,O52750=7,INDEX($AD$28:$AO$51,HOUR(L52750)+1,N52750)&lt;&gt;"On",NOT(ISERROR(MATCH(DATE(M52750,N52750,DAY(L52750)),OFFSET($AD$15:$AD$22,0,M52750-$AD$14),0)))),"Off","On")</f>
        <v>On</v>
      </c>
    </row>
    <row r="52751" spans="12:16" x14ac:dyDescent="0.25">
      <c r="L52751" s="57">
        <v>46394.833333333336</v>
      </c>
      <c r="M52751" s="55">
        <f t="shared" si="2502"/>
        <v>2027</v>
      </c>
      <c r="N52751" s="55">
        <f t="shared" si="2503"/>
        <v>1</v>
      </c>
      <c r="O52751" s="55">
        <f t="shared" si="2504"/>
        <v>5</v>
      </c>
      <c r="P52751" s="54" t="str" cm="1">
        <f t="array" aca="1" ref="P52751" ca="1">IF(OR(O52751=1,O52751=7,INDEX($AD$28:$AO$51,HOUR(L52751)+1,N52751)&lt;&gt;"On",NOT(ISERROR(MATCH(DATE(M52751,N52751,DAY(L52751)),OFFSET($AD$15:$AD$22,0,M52751-$AD$14),0)))),"Off","On")</f>
        <v>On</v>
      </c>
    </row>
    <row r="52752" spans="12:16" x14ac:dyDescent="0.25">
      <c r="L52752" s="57">
        <v>46394.875</v>
      </c>
      <c r="M52752" s="55">
        <f t="shared" si="2502"/>
        <v>2027</v>
      </c>
      <c r="N52752" s="55">
        <f t="shared" si="2503"/>
        <v>1</v>
      </c>
      <c r="O52752" s="55">
        <f t="shared" si="2504"/>
        <v>5</v>
      </c>
      <c r="P52752" s="54" t="str" cm="1">
        <f t="array" aca="1" ref="P52752" ca="1">IF(OR(O52752=1,O52752=7,INDEX($AD$28:$AO$51,HOUR(L52752)+1,N52752)&lt;&gt;"On",NOT(ISERROR(MATCH(DATE(M52752,N52752,DAY(L52752)),OFFSET($AD$15:$AD$22,0,M52752-$AD$14),0)))),"Off","On")</f>
        <v>On</v>
      </c>
    </row>
    <row r="52753" spans="12:16" x14ac:dyDescent="0.25">
      <c r="L52753" s="57">
        <v>46394.916666666664</v>
      </c>
      <c r="M52753" s="55">
        <f t="shared" si="2502"/>
        <v>2027</v>
      </c>
      <c r="N52753" s="55">
        <f t="shared" si="2503"/>
        <v>1</v>
      </c>
      <c r="O52753" s="55">
        <f t="shared" si="2504"/>
        <v>5</v>
      </c>
      <c r="P52753" s="54" t="str" cm="1">
        <f t="array" aca="1" ref="P52753" ca="1">IF(OR(O52753=1,O52753=7,INDEX($AD$28:$AO$51,HOUR(L52753)+1,N52753)&lt;&gt;"On",NOT(ISERROR(MATCH(DATE(M52753,N52753,DAY(L52753)),OFFSET($AD$15:$AD$22,0,M52753-$AD$14),0)))),"Off","On")</f>
        <v>Off</v>
      </c>
    </row>
    <row r="52754" spans="12:16" x14ac:dyDescent="0.25">
      <c r="L52754" s="57">
        <v>46394.958333333336</v>
      </c>
      <c r="M52754" s="55">
        <f t="shared" si="2502"/>
        <v>2027</v>
      </c>
      <c r="N52754" s="55">
        <f t="shared" si="2503"/>
        <v>1</v>
      </c>
      <c r="O52754" s="55">
        <f t="shared" si="2504"/>
        <v>5</v>
      </c>
      <c r="P52754" s="54" t="str" cm="1">
        <f t="array" aca="1" ref="P52754" ca="1">IF(OR(O52754=1,O52754=7,INDEX($AD$28:$AO$51,HOUR(L52754)+1,N52754)&lt;&gt;"On",NOT(ISERROR(MATCH(DATE(M52754,N52754,DAY(L52754)),OFFSET($AD$15:$AD$22,0,M52754-$AD$14),0)))),"Off","On")</f>
        <v>Off</v>
      </c>
    </row>
    <row r="52755" spans="12:16" x14ac:dyDescent="0.25">
      <c r="L52755" s="57">
        <v>46395</v>
      </c>
      <c r="M52755" s="55">
        <f t="shared" si="2502"/>
        <v>2027</v>
      </c>
      <c r="N52755" s="55">
        <f t="shared" si="2503"/>
        <v>1</v>
      </c>
      <c r="O52755" s="55">
        <f t="shared" si="2504"/>
        <v>6</v>
      </c>
      <c r="P52755" s="54" t="str" cm="1">
        <f t="array" aca="1" ref="P52755" ca="1">IF(OR(O52755=1,O52755=7,INDEX($AD$28:$AO$51,HOUR(L52755)+1,N52755)&lt;&gt;"On",NOT(ISERROR(MATCH(DATE(M52755,N52755,DAY(L52755)),OFFSET($AD$15:$AD$22,0,M52755-$AD$14),0)))),"Off","On")</f>
        <v>Off</v>
      </c>
    </row>
    <row r="52756" spans="12:16" x14ac:dyDescent="0.25">
      <c r="L52756" s="57">
        <v>46395.041666666664</v>
      </c>
      <c r="M52756" s="55">
        <f t="shared" si="2502"/>
        <v>2027</v>
      </c>
      <c r="N52756" s="55">
        <f t="shared" si="2503"/>
        <v>1</v>
      </c>
      <c r="O52756" s="55">
        <f t="shared" si="2504"/>
        <v>6</v>
      </c>
      <c r="P52756" s="54" t="str" cm="1">
        <f t="array" aca="1" ref="P52756" ca="1">IF(OR(O52756=1,O52756=7,INDEX($AD$28:$AO$51,HOUR(L52756)+1,N52756)&lt;&gt;"On",NOT(ISERROR(MATCH(DATE(M52756,N52756,DAY(L52756)),OFFSET($AD$15:$AD$22,0,M52756-$AD$14),0)))),"Off","On")</f>
        <v>Off</v>
      </c>
    </row>
    <row r="52757" spans="12:16" x14ac:dyDescent="0.25">
      <c r="L52757" s="57">
        <v>46395.083333333336</v>
      </c>
      <c r="M52757" s="55">
        <f t="shared" si="2502"/>
        <v>2027</v>
      </c>
      <c r="N52757" s="55">
        <f t="shared" si="2503"/>
        <v>1</v>
      </c>
      <c r="O52757" s="55">
        <f t="shared" si="2504"/>
        <v>6</v>
      </c>
      <c r="P52757" s="54" t="str" cm="1">
        <f t="array" aca="1" ref="P52757" ca="1">IF(OR(O52757=1,O52757=7,INDEX($AD$28:$AO$51,HOUR(L52757)+1,N52757)&lt;&gt;"On",NOT(ISERROR(MATCH(DATE(M52757,N52757,DAY(L52757)),OFFSET($AD$15:$AD$22,0,M52757-$AD$14),0)))),"Off","On")</f>
        <v>Off</v>
      </c>
    </row>
    <row r="52758" spans="12:16" x14ac:dyDescent="0.25">
      <c r="L52758" s="57">
        <v>46395.125</v>
      </c>
      <c r="M52758" s="55">
        <f t="shared" si="2502"/>
        <v>2027</v>
      </c>
      <c r="N52758" s="55">
        <f t="shared" si="2503"/>
        <v>1</v>
      </c>
      <c r="O52758" s="55">
        <f t="shared" si="2504"/>
        <v>6</v>
      </c>
      <c r="P52758" s="54" t="str" cm="1">
        <f t="array" aca="1" ref="P52758" ca="1">IF(OR(O52758=1,O52758=7,INDEX($AD$28:$AO$51,HOUR(L52758)+1,N52758)&lt;&gt;"On",NOT(ISERROR(MATCH(DATE(M52758,N52758,DAY(L52758)),OFFSET($AD$15:$AD$22,0,M52758-$AD$14),0)))),"Off","On")</f>
        <v>Off</v>
      </c>
    </row>
    <row r="52759" spans="12:16" x14ac:dyDescent="0.25">
      <c r="L52759" s="57">
        <v>46395.166666666664</v>
      </c>
      <c r="M52759" s="55">
        <f t="shared" si="2502"/>
        <v>2027</v>
      </c>
      <c r="N52759" s="55">
        <f t="shared" si="2503"/>
        <v>1</v>
      </c>
      <c r="O52759" s="55">
        <f t="shared" si="2504"/>
        <v>6</v>
      </c>
      <c r="P52759" s="54" t="str" cm="1">
        <f t="array" aca="1" ref="P52759" ca="1">IF(OR(O52759=1,O52759=7,INDEX($AD$28:$AO$51,HOUR(L52759)+1,N52759)&lt;&gt;"On",NOT(ISERROR(MATCH(DATE(M52759,N52759,DAY(L52759)),OFFSET($AD$15:$AD$22,0,M52759-$AD$14),0)))),"Off","On")</f>
        <v>Off</v>
      </c>
    </row>
    <row r="52760" spans="12:16" x14ac:dyDescent="0.25">
      <c r="L52760" s="57">
        <v>46395.208333333336</v>
      </c>
      <c r="M52760" s="55">
        <f t="shared" si="2502"/>
        <v>2027</v>
      </c>
      <c r="N52760" s="55">
        <f t="shared" si="2503"/>
        <v>1</v>
      </c>
      <c r="O52760" s="55">
        <f t="shared" si="2504"/>
        <v>6</v>
      </c>
      <c r="P52760" s="54" t="str" cm="1">
        <f t="array" aca="1" ref="P52760" ca="1">IF(OR(O52760=1,O52760=7,INDEX($AD$28:$AO$51,HOUR(L52760)+1,N52760)&lt;&gt;"On",NOT(ISERROR(MATCH(DATE(M52760,N52760,DAY(L52760)),OFFSET($AD$15:$AD$22,0,M52760-$AD$14),0)))),"Off","On")</f>
        <v>Off</v>
      </c>
    </row>
    <row r="52761" spans="12:16" x14ac:dyDescent="0.25">
      <c r="L52761" s="57">
        <v>46395.25</v>
      </c>
      <c r="M52761" s="55">
        <f t="shared" si="2502"/>
        <v>2027</v>
      </c>
      <c r="N52761" s="55">
        <f t="shared" si="2503"/>
        <v>1</v>
      </c>
      <c r="O52761" s="55">
        <f t="shared" si="2504"/>
        <v>6</v>
      </c>
      <c r="P52761" s="54" t="str" cm="1">
        <f t="array" aca="1" ref="P52761" ca="1">IF(OR(O52761=1,O52761=7,INDEX($AD$28:$AO$51,HOUR(L52761)+1,N52761)&lt;&gt;"On",NOT(ISERROR(MATCH(DATE(M52761,N52761,DAY(L52761)),OFFSET($AD$15:$AD$22,0,M52761-$AD$14),0)))),"Off","On")</f>
        <v>On</v>
      </c>
    </row>
    <row r="52762" spans="12:16" x14ac:dyDescent="0.25">
      <c r="L52762" s="57">
        <v>46395.291666666664</v>
      </c>
      <c r="M52762" s="55">
        <f t="shared" si="2502"/>
        <v>2027</v>
      </c>
      <c r="N52762" s="55">
        <f t="shared" si="2503"/>
        <v>1</v>
      </c>
      <c r="O52762" s="55">
        <f t="shared" si="2504"/>
        <v>6</v>
      </c>
      <c r="P52762" s="54" t="str" cm="1">
        <f t="array" aca="1" ref="P52762" ca="1">IF(OR(O52762=1,O52762=7,INDEX($AD$28:$AO$51,HOUR(L52762)+1,N52762)&lt;&gt;"On",NOT(ISERROR(MATCH(DATE(M52762,N52762,DAY(L52762)),OFFSET($AD$15:$AD$22,0,M52762-$AD$14),0)))),"Off","On")</f>
        <v>On</v>
      </c>
    </row>
    <row r="52763" spans="12:16" x14ac:dyDescent="0.25">
      <c r="L52763" s="57">
        <v>46395.333333333336</v>
      </c>
      <c r="M52763" s="55">
        <f t="shared" si="2502"/>
        <v>2027</v>
      </c>
      <c r="N52763" s="55">
        <f t="shared" si="2503"/>
        <v>1</v>
      </c>
      <c r="O52763" s="55">
        <f t="shared" si="2504"/>
        <v>6</v>
      </c>
      <c r="P52763" s="54" t="str" cm="1">
        <f t="array" aca="1" ref="P52763" ca="1">IF(OR(O52763=1,O52763=7,INDEX($AD$28:$AO$51,HOUR(L52763)+1,N52763)&lt;&gt;"On",NOT(ISERROR(MATCH(DATE(M52763,N52763,DAY(L52763)),OFFSET($AD$15:$AD$22,0,M52763-$AD$14),0)))),"Off","On")</f>
        <v>On</v>
      </c>
    </row>
    <row r="52764" spans="12:16" x14ac:dyDescent="0.25">
      <c r="L52764" s="57">
        <v>46395.375</v>
      </c>
      <c r="M52764" s="55">
        <f t="shared" si="2502"/>
        <v>2027</v>
      </c>
      <c r="N52764" s="55">
        <f t="shared" si="2503"/>
        <v>1</v>
      </c>
      <c r="O52764" s="55">
        <f t="shared" si="2504"/>
        <v>6</v>
      </c>
      <c r="P52764" s="54" t="str" cm="1">
        <f t="array" aca="1" ref="P52764" ca="1">IF(OR(O52764=1,O52764=7,INDEX($AD$28:$AO$51,HOUR(L52764)+1,N52764)&lt;&gt;"On",NOT(ISERROR(MATCH(DATE(M52764,N52764,DAY(L52764)),OFFSET($AD$15:$AD$22,0,M52764-$AD$14),0)))),"Off","On")</f>
        <v>Off</v>
      </c>
    </row>
    <row r="52765" spans="12:16" x14ac:dyDescent="0.25">
      <c r="L52765" s="57">
        <v>46395.416666666664</v>
      </c>
      <c r="M52765" s="55">
        <f t="shared" si="2502"/>
        <v>2027</v>
      </c>
      <c r="N52765" s="55">
        <f t="shared" si="2503"/>
        <v>1</v>
      </c>
      <c r="O52765" s="55">
        <f t="shared" si="2504"/>
        <v>6</v>
      </c>
      <c r="P52765" s="54" t="str" cm="1">
        <f t="array" aca="1" ref="P52765" ca="1">IF(OR(O52765=1,O52765=7,INDEX($AD$28:$AO$51,HOUR(L52765)+1,N52765)&lt;&gt;"On",NOT(ISERROR(MATCH(DATE(M52765,N52765,DAY(L52765)),OFFSET($AD$15:$AD$22,0,M52765-$AD$14),0)))),"Off","On")</f>
        <v>Off</v>
      </c>
    </row>
    <row r="52766" spans="12:16" x14ac:dyDescent="0.25">
      <c r="L52766" s="57">
        <v>46395.458333333336</v>
      </c>
      <c r="M52766" s="55">
        <f t="shared" si="2502"/>
        <v>2027</v>
      </c>
      <c r="N52766" s="55">
        <f t="shared" si="2503"/>
        <v>1</v>
      </c>
      <c r="O52766" s="55">
        <f t="shared" si="2504"/>
        <v>6</v>
      </c>
      <c r="P52766" s="54" t="str" cm="1">
        <f t="array" aca="1" ref="P52766" ca="1">IF(OR(O52766=1,O52766=7,INDEX($AD$28:$AO$51,HOUR(L52766)+1,N52766)&lt;&gt;"On",NOT(ISERROR(MATCH(DATE(M52766,N52766,DAY(L52766)),OFFSET($AD$15:$AD$22,0,M52766-$AD$14),0)))),"Off","On")</f>
        <v>Off</v>
      </c>
    </row>
    <row r="52767" spans="12:16" x14ac:dyDescent="0.25">
      <c r="L52767" s="57">
        <v>46395.5</v>
      </c>
      <c r="M52767" s="55">
        <f t="shared" si="2502"/>
        <v>2027</v>
      </c>
      <c r="N52767" s="55">
        <f t="shared" si="2503"/>
        <v>1</v>
      </c>
      <c r="O52767" s="55">
        <f t="shared" si="2504"/>
        <v>6</v>
      </c>
      <c r="P52767" s="54" t="str" cm="1">
        <f t="array" aca="1" ref="P52767" ca="1">IF(OR(O52767=1,O52767=7,INDEX($AD$28:$AO$51,HOUR(L52767)+1,N52767)&lt;&gt;"On",NOT(ISERROR(MATCH(DATE(M52767,N52767,DAY(L52767)),OFFSET($AD$15:$AD$22,0,M52767-$AD$14),0)))),"Off","On")</f>
        <v>Off</v>
      </c>
    </row>
    <row r="52768" spans="12:16" x14ac:dyDescent="0.25">
      <c r="L52768" s="57">
        <v>46395.541666666664</v>
      </c>
      <c r="M52768" s="55">
        <f t="shared" si="2502"/>
        <v>2027</v>
      </c>
      <c r="N52768" s="55">
        <f t="shared" si="2503"/>
        <v>1</v>
      </c>
      <c r="O52768" s="55">
        <f t="shared" si="2504"/>
        <v>6</v>
      </c>
      <c r="P52768" s="54" t="str" cm="1">
        <f t="array" aca="1" ref="P52768" ca="1">IF(OR(O52768=1,O52768=7,INDEX($AD$28:$AO$51,HOUR(L52768)+1,N52768)&lt;&gt;"On",NOT(ISERROR(MATCH(DATE(M52768,N52768,DAY(L52768)),OFFSET($AD$15:$AD$22,0,M52768-$AD$14),0)))),"Off","On")</f>
        <v>Off</v>
      </c>
    </row>
    <row r="52769" spans="12:16" x14ac:dyDescent="0.25">
      <c r="L52769" s="57">
        <v>46395.583333333336</v>
      </c>
      <c r="M52769" s="55">
        <f t="shared" si="2502"/>
        <v>2027</v>
      </c>
      <c r="N52769" s="55">
        <f t="shared" si="2503"/>
        <v>1</v>
      </c>
      <c r="O52769" s="55">
        <f t="shared" si="2504"/>
        <v>6</v>
      </c>
      <c r="P52769" s="54" t="str" cm="1">
        <f t="array" aca="1" ref="P52769" ca="1">IF(OR(O52769=1,O52769=7,INDEX($AD$28:$AO$51,HOUR(L52769)+1,N52769)&lt;&gt;"On",NOT(ISERROR(MATCH(DATE(M52769,N52769,DAY(L52769)),OFFSET($AD$15:$AD$22,0,M52769-$AD$14),0)))),"Off","On")</f>
        <v>Off</v>
      </c>
    </row>
    <row r="52770" spans="12:16" x14ac:dyDescent="0.25">
      <c r="L52770" s="57">
        <v>46395.625</v>
      </c>
      <c r="M52770" s="55">
        <f t="shared" si="2502"/>
        <v>2027</v>
      </c>
      <c r="N52770" s="55">
        <f t="shared" si="2503"/>
        <v>1</v>
      </c>
      <c r="O52770" s="55">
        <f t="shared" si="2504"/>
        <v>6</v>
      </c>
      <c r="P52770" s="54" t="str" cm="1">
        <f t="array" aca="1" ref="P52770" ca="1">IF(OR(O52770=1,O52770=7,INDEX($AD$28:$AO$51,HOUR(L52770)+1,N52770)&lt;&gt;"On",NOT(ISERROR(MATCH(DATE(M52770,N52770,DAY(L52770)),OFFSET($AD$15:$AD$22,0,M52770-$AD$14),0)))),"Off","On")</f>
        <v>Off</v>
      </c>
    </row>
    <row r="52771" spans="12:16" x14ac:dyDescent="0.25">
      <c r="L52771" s="57">
        <v>46395.666666666664</v>
      </c>
      <c r="M52771" s="55">
        <f t="shared" si="2502"/>
        <v>2027</v>
      </c>
      <c r="N52771" s="55">
        <f t="shared" si="2503"/>
        <v>1</v>
      </c>
      <c r="O52771" s="55">
        <f t="shared" si="2504"/>
        <v>6</v>
      </c>
      <c r="P52771" s="54" t="str" cm="1">
        <f t="array" aca="1" ref="P52771" ca="1">IF(OR(O52771=1,O52771=7,INDEX($AD$28:$AO$51,HOUR(L52771)+1,N52771)&lt;&gt;"On",NOT(ISERROR(MATCH(DATE(M52771,N52771,DAY(L52771)),OFFSET($AD$15:$AD$22,0,M52771-$AD$14),0)))),"Off","On")</f>
        <v>Off</v>
      </c>
    </row>
    <row r="52772" spans="12:16" x14ac:dyDescent="0.25">
      <c r="L52772" s="57">
        <v>46395.708333333336</v>
      </c>
      <c r="M52772" s="55">
        <f t="shared" si="2502"/>
        <v>2027</v>
      </c>
      <c r="N52772" s="55">
        <f t="shared" si="2503"/>
        <v>1</v>
      </c>
      <c r="O52772" s="55">
        <f t="shared" si="2504"/>
        <v>6</v>
      </c>
      <c r="P52772" s="54" t="str" cm="1">
        <f t="array" aca="1" ref="P52772" ca="1">IF(OR(O52772=1,O52772=7,INDEX($AD$28:$AO$51,HOUR(L52772)+1,N52772)&lt;&gt;"On",NOT(ISERROR(MATCH(DATE(M52772,N52772,DAY(L52772)),OFFSET($AD$15:$AD$22,0,M52772-$AD$14),0)))),"Off","On")</f>
        <v>Off</v>
      </c>
    </row>
    <row r="52773" spans="12:16" x14ac:dyDescent="0.25">
      <c r="L52773" s="57">
        <v>46395.75</v>
      </c>
      <c r="M52773" s="55">
        <f t="shared" si="2502"/>
        <v>2027</v>
      </c>
      <c r="N52773" s="55">
        <f t="shared" si="2503"/>
        <v>1</v>
      </c>
      <c r="O52773" s="55">
        <f t="shared" si="2504"/>
        <v>6</v>
      </c>
      <c r="P52773" s="54" t="str" cm="1">
        <f t="array" aca="1" ref="P52773" ca="1">IF(OR(O52773=1,O52773=7,INDEX($AD$28:$AO$51,HOUR(L52773)+1,N52773)&lt;&gt;"On",NOT(ISERROR(MATCH(DATE(M52773,N52773,DAY(L52773)),OFFSET($AD$15:$AD$22,0,M52773-$AD$14),0)))),"Off","On")</f>
        <v>On</v>
      </c>
    </row>
    <row r="52774" spans="12:16" x14ac:dyDescent="0.25">
      <c r="L52774" s="57">
        <v>46395.791666666664</v>
      </c>
      <c r="M52774" s="55">
        <f t="shared" si="2502"/>
        <v>2027</v>
      </c>
      <c r="N52774" s="55">
        <f t="shared" si="2503"/>
        <v>1</v>
      </c>
      <c r="O52774" s="55">
        <f t="shared" si="2504"/>
        <v>6</v>
      </c>
      <c r="P52774" s="54" t="str" cm="1">
        <f t="array" aca="1" ref="P52774" ca="1">IF(OR(O52774=1,O52774=7,INDEX($AD$28:$AO$51,HOUR(L52774)+1,N52774)&lt;&gt;"On",NOT(ISERROR(MATCH(DATE(M52774,N52774,DAY(L52774)),OFFSET($AD$15:$AD$22,0,M52774-$AD$14),0)))),"Off","On")</f>
        <v>On</v>
      </c>
    </row>
    <row r="52775" spans="12:16" x14ac:dyDescent="0.25">
      <c r="L52775" s="57">
        <v>46395.833333333336</v>
      </c>
      <c r="M52775" s="55">
        <f t="shared" si="2502"/>
        <v>2027</v>
      </c>
      <c r="N52775" s="55">
        <f t="shared" si="2503"/>
        <v>1</v>
      </c>
      <c r="O52775" s="55">
        <f t="shared" si="2504"/>
        <v>6</v>
      </c>
      <c r="P52775" s="54" t="str" cm="1">
        <f t="array" aca="1" ref="P52775" ca="1">IF(OR(O52775=1,O52775=7,INDEX($AD$28:$AO$51,HOUR(L52775)+1,N52775)&lt;&gt;"On",NOT(ISERROR(MATCH(DATE(M52775,N52775,DAY(L52775)),OFFSET($AD$15:$AD$22,0,M52775-$AD$14),0)))),"Off","On")</f>
        <v>On</v>
      </c>
    </row>
    <row r="52776" spans="12:16" x14ac:dyDescent="0.25">
      <c r="L52776" s="57">
        <v>46395.875</v>
      </c>
      <c r="M52776" s="55">
        <f t="shared" si="2502"/>
        <v>2027</v>
      </c>
      <c r="N52776" s="55">
        <f t="shared" si="2503"/>
        <v>1</v>
      </c>
      <c r="O52776" s="55">
        <f t="shared" si="2504"/>
        <v>6</v>
      </c>
      <c r="P52776" s="54" t="str" cm="1">
        <f t="array" aca="1" ref="P52776" ca="1">IF(OR(O52776=1,O52776=7,INDEX($AD$28:$AO$51,HOUR(L52776)+1,N52776)&lt;&gt;"On",NOT(ISERROR(MATCH(DATE(M52776,N52776,DAY(L52776)),OFFSET($AD$15:$AD$22,0,M52776-$AD$14),0)))),"Off","On")</f>
        <v>On</v>
      </c>
    </row>
    <row r="52777" spans="12:16" x14ac:dyDescent="0.25">
      <c r="L52777" s="57">
        <v>46395.916666666664</v>
      </c>
      <c r="M52777" s="55">
        <f t="shared" si="2502"/>
        <v>2027</v>
      </c>
      <c r="N52777" s="55">
        <f t="shared" si="2503"/>
        <v>1</v>
      </c>
      <c r="O52777" s="55">
        <f t="shared" si="2504"/>
        <v>6</v>
      </c>
      <c r="P52777" s="54" t="str" cm="1">
        <f t="array" aca="1" ref="P52777" ca="1">IF(OR(O52777=1,O52777=7,INDEX($AD$28:$AO$51,HOUR(L52777)+1,N52777)&lt;&gt;"On",NOT(ISERROR(MATCH(DATE(M52777,N52777,DAY(L52777)),OFFSET($AD$15:$AD$22,0,M52777-$AD$14),0)))),"Off","On")</f>
        <v>Off</v>
      </c>
    </row>
    <row r="52778" spans="12:16" x14ac:dyDescent="0.25">
      <c r="L52778" s="57">
        <v>46395.958333333336</v>
      </c>
      <c r="M52778" s="55">
        <f t="shared" si="2502"/>
        <v>2027</v>
      </c>
      <c r="N52778" s="55">
        <f t="shared" si="2503"/>
        <v>1</v>
      </c>
      <c r="O52778" s="55">
        <f t="shared" si="2504"/>
        <v>6</v>
      </c>
      <c r="P52778" s="54" t="str" cm="1">
        <f t="array" aca="1" ref="P52778" ca="1">IF(OR(O52778=1,O52778=7,INDEX($AD$28:$AO$51,HOUR(L52778)+1,N52778)&lt;&gt;"On",NOT(ISERROR(MATCH(DATE(M52778,N52778,DAY(L52778)),OFFSET($AD$15:$AD$22,0,M52778-$AD$14),0)))),"Off","On")</f>
        <v>Off</v>
      </c>
    </row>
    <row r="52779" spans="12:16" x14ac:dyDescent="0.25">
      <c r="L52779" s="57">
        <v>46396</v>
      </c>
      <c r="M52779" s="55">
        <f t="shared" si="2502"/>
        <v>2027</v>
      </c>
      <c r="N52779" s="55">
        <f t="shared" si="2503"/>
        <v>1</v>
      </c>
      <c r="O52779" s="55">
        <f t="shared" si="2504"/>
        <v>7</v>
      </c>
      <c r="P52779" s="54" t="str" cm="1">
        <f t="array" aca="1" ref="P52779" ca="1">IF(OR(O52779=1,O52779=7,INDEX($AD$28:$AO$51,HOUR(L52779)+1,N52779)&lt;&gt;"On",NOT(ISERROR(MATCH(DATE(M52779,N52779,DAY(L52779)),OFFSET($AD$15:$AD$22,0,M52779-$AD$14),0)))),"Off","On")</f>
        <v>Off</v>
      </c>
    </row>
    <row r="52780" spans="12:16" x14ac:dyDescent="0.25">
      <c r="L52780" s="57">
        <v>46396.041666666664</v>
      </c>
      <c r="M52780" s="55">
        <f t="shared" si="2502"/>
        <v>2027</v>
      </c>
      <c r="N52780" s="55">
        <f t="shared" si="2503"/>
        <v>1</v>
      </c>
      <c r="O52780" s="55">
        <f t="shared" si="2504"/>
        <v>7</v>
      </c>
      <c r="P52780" s="54" t="str" cm="1">
        <f t="array" aca="1" ref="P52780" ca="1">IF(OR(O52780=1,O52780=7,INDEX($AD$28:$AO$51,HOUR(L52780)+1,N52780)&lt;&gt;"On",NOT(ISERROR(MATCH(DATE(M52780,N52780,DAY(L52780)),OFFSET($AD$15:$AD$22,0,M52780-$AD$14),0)))),"Off","On")</f>
        <v>Off</v>
      </c>
    </row>
    <row r="52781" spans="12:16" x14ac:dyDescent="0.25">
      <c r="L52781" s="57">
        <v>46396.083333333336</v>
      </c>
      <c r="M52781" s="55">
        <f t="shared" si="2502"/>
        <v>2027</v>
      </c>
      <c r="N52781" s="55">
        <f t="shared" si="2503"/>
        <v>1</v>
      </c>
      <c r="O52781" s="55">
        <f t="shared" si="2504"/>
        <v>7</v>
      </c>
      <c r="P52781" s="54" t="str" cm="1">
        <f t="array" aca="1" ref="P52781" ca="1">IF(OR(O52781=1,O52781=7,INDEX($AD$28:$AO$51,HOUR(L52781)+1,N52781)&lt;&gt;"On",NOT(ISERROR(MATCH(DATE(M52781,N52781,DAY(L52781)),OFFSET($AD$15:$AD$22,0,M52781-$AD$14),0)))),"Off","On")</f>
        <v>Off</v>
      </c>
    </row>
    <row r="52782" spans="12:16" x14ac:dyDescent="0.25">
      <c r="L52782" s="57">
        <v>46396.125</v>
      </c>
      <c r="M52782" s="55">
        <f t="shared" si="2502"/>
        <v>2027</v>
      </c>
      <c r="N52782" s="55">
        <f t="shared" si="2503"/>
        <v>1</v>
      </c>
      <c r="O52782" s="55">
        <f t="shared" si="2504"/>
        <v>7</v>
      </c>
      <c r="P52782" s="54" t="str" cm="1">
        <f t="array" aca="1" ref="P52782" ca="1">IF(OR(O52782=1,O52782=7,INDEX($AD$28:$AO$51,HOUR(L52782)+1,N52782)&lt;&gt;"On",NOT(ISERROR(MATCH(DATE(M52782,N52782,DAY(L52782)),OFFSET($AD$15:$AD$22,0,M52782-$AD$14),0)))),"Off","On")</f>
        <v>Off</v>
      </c>
    </row>
    <row r="52783" spans="12:16" x14ac:dyDescent="0.25">
      <c r="L52783" s="57">
        <v>46396.166666666664</v>
      </c>
      <c r="M52783" s="55">
        <f t="shared" si="2502"/>
        <v>2027</v>
      </c>
      <c r="N52783" s="55">
        <f t="shared" si="2503"/>
        <v>1</v>
      </c>
      <c r="O52783" s="55">
        <f t="shared" si="2504"/>
        <v>7</v>
      </c>
      <c r="P52783" s="54" t="str" cm="1">
        <f t="array" aca="1" ref="P52783" ca="1">IF(OR(O52783=1,O52783=7,INDEX($AD$28:$AO$51,HOUR(L52783)+1,N52783)&lt;&gt;"On",NOT(ISERROR(MATCH(DATE(M52783,N52783,DAY(L52783)),OFFSET($AD$15:$AD$22,0,M52783-$AD$14),0)))),"Off","On")</f>
        <v>Off</v>
      </c>
    </row>
    <row r="52784" spans="12:16" x14ac:dyDescent="0.25">
      <c r="L52784" s="57">
        <v>46396.208333333336</v>
      </c>
      <c r="M52784" s="55">
        <f t="shared" si="2502"/>
        <v>2027</v>
      </c>
      <c r="N52784" s="55">
        <f t="shared" si="2503"/>
        <v>1</v>
      </c>
      <c r="O52784" s="55">
        <f t="shared" si="2504"/>
        <v>7</v>
      </c>
      <c r="P52784" s="54" t="str" cm="1">
        <f t="array" aca="1" ref="P52784" ca="1">IF(OR(O52784=1,O52784=7,INDEX($AD$28:$AO$51,HOUR(L52784)+1,N52784)&lt;&gt;"On",NOT(ISERROR(MATCH(DATE(M52784,N52784,DAY(L52784)),OFFSET($AD$15:$AD$22,0,M52784-$AD$14),0)))),"Off","On")</f>
        <v>Off</v>
      </c>
    </row>
    <row r="52785" spans="12:16" x14ac:dyDescent="0.25">
      <c r="L52785" s="57">
        <v>46396.25</v>
      </c>
      <c r="M52785" s="55">
        <f t="shared" si="2502"/>
        <v>2027</v>
      </c>
      <c r="N52785" s="55">
        <f t="shared" si="2503"/>
        <v>1</v>
      </c>
      <c r="O52785" s="55">
        <f t="shared" si="2504"/>
        <v>7</v>
      </c>
      <c r="P52785" s="54" t="str" cm="1">
        <f t="array" aca="1" ref="P52785" ca="1">IF(OR(O52785=1,O52785=7,INDEX($AD$28:$AO$51,HOUR(L52785)+1,N52785)&lt;&gt;"On",NOT(ISERROR(MATCH(DATE(M52785,N52785,DAY(L52785)),OFFSET($AD$15:$AD$22,0,M52785-$AD$14),0)))),"Off","On")</f>
        <v>Off</v>
      </c>
    </row>
    <row r="52786" spans="12:16" x14ac:dyDescent="0.25">
      <c r="L52786" s="57">
        <v>46396.291666666664</v>
      </c>
      <c r="M52786" s="55">
        <f t="shared" si="2502"/>
        <v>2027</v>
      </c>
      <c r="N52786" s="55">
        <f t="shared" si="2503"/>
        <v>1</v>
      </c>
      <c r="O52786" s="55">
        <f t="shared" si="2504"/>
        <v>7</v>
      </c>
      <c r="P52786" s="54" t="str" cm="1">
        <f t="array" aca="1" ref="P52786" ca="1">IF(OR(O52786=1,O52786=7,INDEX($AD$28:$AO$51,HOUR(L52786)+1,N52786)&lt;&gt;"On",NOT(ISERROR(MATCH(DATE(M52786,N52786,DAY(L52786)),OFFSET($AD$15:$AD$22,0,M52786-$AD$14),0)))),"Off","On")</f>
        <v>Off</v>
      </c>
    </row>
    <row r="52787" spans="12:16" x14ac:dyDescent="0.25">
      <c r="L52787" s="57">
        <v>46396.333333333336</v>
      </c>
      <c r="M52787" s="55">
        <f t="shared" si="2502"/>
        <v>2027</v>
      </c>
      <c r="N52787" s="55">
        <f t="shared" si="2503"/>
        <v>1</v>
      </c>
      <c r="O52787" s="55">
        <f t="shared" si="2504"/>
        <v>7</v>
      </c>
      <c r="P52787" s="54" t="str" cm="1">
        <f t="array" aca="1" ref="P52787" ca="1">IF(OR(O52787=1,O52787=7,INDEX($AD$28:$AO$51,HOUR(L52787)+1,N52787)&lt;&gt;"On",NOT(ISERROR(MATCH(DATE(M52787,N52787,DAY(L52787)),OFFSET($AD$15:$AD$22,0,M52787-$AD$14),0)))),"Off","On")</f>
        <v>Off</v>
      </c>
    </row>
    <row r="52788" spans="12:16" x14ac:dyDescent="0.25">
      <c r="L52788" s="57">
        <v>46396.375</v>
      </c>
      <c r="M52788" s="55">
        <f t="shared" si="2502"/>
        <v>2027</v>
      </c>
      <c r="N52788" s="55">
        <f t="shared" si="2503"/>
        <v>1</v>
      </c>
      <c r="O52788" s="55">
        <f t="shared" si="2504"/>
        <v>7</v>
      </c>
      <c r="P52788" s="54" t="str" cm="1">
        <f t="array" aca="1" ref="P52788" ca="1">IF(OR(O52788=1,O52788=7,INDEX($AD$28:$AO$51,HOUR(L52788)+1,N52788)&lt;&gt;"On",NOT(ISERROR(MATCH(DATE(M52788,N52788,DAY(L52788)),OFFSET($AD$15:$AD$22,0,M52788-$AD$14),0)))),"Off","On")</f>
        <v>Off</v>
      </c>
    </row>
    <row r="52789" spans="12:16" x14ac:dyDescent="0.25">
      <c r="L52789" s="57">
        <v>46396.416666666664</v>
      </c>
      <c r="M52789" s="55">
        <f t="shared" si="2502"/>
        <v>2027</v>
      </c>
      <c r="N52789" s="55">
        <f t="shared" si="2503"/>
        <v>1</v>
      </c>
      <c r="O52789" s="55">
        <f t="shared" si="2504"/>
        <v>7</v>
      </c>
      <c r="P52789" s="54" t="str" cm="1">
        <f t="array" aca="1" ref="P52789" ca="1">IF(OR(O52789=1,O52789=7,INDEX($AD$28:$AO$51,HOUR(L52789)+1,N52789)&lt;&gt;"On",NOT(ISERROR(MATCH(DATE(M52789,N52789,DAY(L52789)),OFFSET($AD$15:$AD$22,0,M52789-$AD$14),0)))),"Off","On")</f>
        <v>Off</v>
      </c>
    </row>
    <row r="52790" spans="12:16" x14ac:dyDescent="0.25">
      <c r="L52790" s="57">
        <v>46396.458333333336</v>
      </c>
      <c r="M52790" s="55">
        <f t="shared" si="2502"/>
        <v>2027</v>
      </c>
      <c r="N52790" s="55">
        <f t="shared" si="2503"/>
        <v>1</v>
      </c>
      <c r="O52790" s="55">
        <f t="shared" si="2504"/>
        <v>7</v>
      </c>
      <c r="P52790" s="54" t="str" cm="1">
        <f t="array" aca="1" ref="P52790" ca="1">IF(OR(O52790=1,O52790=7,INDEX($AD$28:$AO$51,HOUR(L52790)+1,N52790)&lt;&gt;"On",NOT(ISERROR(MATCH(DATE(M52790,N52790,DAY(L52790)),OFFSET($AD$15:$AD$22,0,M52790-$AD$14),0)))),"Off","On")</f>
        <v>Off</v>
      </c>
    </row>
    <row r="52791" spans="12:16" x14ac:dyDescent="0.25">
      <c r="L52791" s="57">
        <v>46396.5</v>
      </c>
      <c r="M52791" s="55">
        <f t="shared" si="2502"/>
        <v>2027</v>
      </c>
      <c r="N52791" s="55">
        <f t="shared" si="2503"/>
        <v>1</v>
      </c>
      <c r="O52791" s="55">
        <f t="shared" si="2504"/>
        <v>7</v>
      </c>
      <c r="P52791" s="54" t="str" cm="1">
        <f t="array" aca="1" ref="P52791" ca="1">IF(OR(O52791=1,O52791=7,INDEX($AD$28:$AO$51,HOUR(L52791)+1,N52791)&lt;&gt;"On",NOT(ISERROR(MATCH(DATE(M52791,N52791,DAY(L52791)),OFFSET($AD$15:$AD$22,0,M52791-$AD$14),0)))),"Off","On")</f>
        <v>Off</v>
      </c>
    </row>
    <row r="52792" spans="12:16" x14ac:dyDescent="0.25">
      <c r="L52792" s="57">
        <v>46396.541666666664</v>
      </c>
      <c r="M52792" s="55">
        <f t="shared" si="2502"/>
        <v>2027</v>
      </c>
      <c r="N52792" s="55">
        <f t="shared" si="2503"/>
        <v>1</v>
      </c>
      <c r="O52792" s="55">
        <f t="shared" si="2504"/>
        <v>7</v>
      </c>
      <c r="P52792" s="54" t="str" cm="1">
        <f t="array" aca="1" ref="P52792" ca="1">IF(OR(O52792=1,O52792=7,INDEX($AD$28:$AO$51,HOUR(L52792)+1,N52792)&lt;&gt;"On",NOT(ISERROR(MATCH(DATE(M52792,N52792,DAY(L52792)),OFFSET($AD$15:$AD$22,0,M52792-$AD$14),0)))),"Off","On")</f>
        <v>Off</v>
      </c>
    </row>
    <row r="52793" spans="12:16" x14ac:dyDescent="0.25">
      <c r="L52793" s="57">
        <v>46396.583333333336</v>
      </c>
      <c r="M52793" s="55">
        <f t="shared" si="2502"/>
        <v>2027</v>
      </c>
      <c r="N52793" s="55">
        <f t="shared" si="2503"/>
        <v>1</v>
      </c>
      <c r="O52793" s="55">
        <f t="shared" si="2504"/>
        <v>7</v>
      </c>
      <c r="P52793" s="54" t="str" cm="1">
        <f t="array" aca="1" ref="P52793" ca="1">IF(OR(O52793=1,O52793=7,INDEX($AD$28:$AO$51,HOUR(L52793)+1,N52793)&lt;&gt;"On",NOT(ISERROR(MATCH(DATE(M52793,N52793,DAY(L52793)),OFFSET($AD$15:$AD$22,0,M52793-$AD$14),0)))),"Off","On")</f>
        <v>Off</v>
      </c>
    </row>
    <row r="52794" spans="12:16" x14ac:dyDescent="0.25">
      <c r="L52794" s="57">
        <v>46396.625</v>
      </c>
      <c r="M52794" s="55">
        <f t="shared" si="2502"/>
        <v>2027</v>
      </c>
      <c r="N52794" s="55">
        <f t="shared" si="2503"/>
        <v>1</v>
      </c>
      <c r="O52794" s="55">
        <f t="shared" si="2504"/>
        <v>7</v>
      </c>
      <c r="P52794" s="54" t="str" cm="1">
        <f t="array" aca="1" ref="P52794" ca="1">IF(OR(O52794=1,O52794=7,INDEX($AD$28:$AO$51,HOUR(L52794)+1,N52794)&lt;&gt;"On",NOT(ISERROR(MATCH(DATE(M52794,N52794,DAY(L52794)),OFFSET($AD$15:$AD$22,0,M52794-$AD$14),0)))),"Off","On")</f>
        <v>Off</v>
      </c>
    </row>
    <row r="52795" spans="12:16" x14ac:dyDescent="0.25">
      <c r="L52795" s="57">
        <v>46396.666666666664</v>
      </c>
      <c r="M52795" s="55">
        <f t="shared" si="2502"/>
        <v>2027</v>
      </c>
      <c r="N52795" s="55">
        <f t="shared" si="2503"/>
        <v>1</v>
      </c>
      <c r="O52795" s="55">
        <f t="shared" si="2504"/>
        <v>7</v>
      </c>
      <c r="P52795" s="54" t="str" cm="1">
        <f t="array" aca="1" ref="P52795" ca="1">IF(OR(O52795=1,O52795=7,INDEX($AD$28:$AO$51,HOUR(L52795)+1,N52795)&lt;&gt;"On",NOT(ISERROR(MATCH(DATE(M52795,N52795,DAY(L52795)),OFFSET($AD$15:$AD$22,0,M52795-$AD$14),0)))),"Off","On")</f>
        <v>Off</v>
      </c>
    </row>
    <row r="52796" spans="12:16" x14ac:dyDescent="0.25">
      <c r="L52796" s="57">
        <v>46396.708333333336</v>
      </c>
      <c r="M52796" s="55">
        <f t="shared" si="2502"/>
        <v>2027</v>
      </c>
      <c r="N52796" s="55">
        <f t="shared" si="2503"/>
        <v>1</v>
      </c>
      <c r="O52796" s="55">
        <f t="shared" si="2504"/>
        <v>7</v>
      </c>
      <c r="P52796" s="54" t="str" cm="1">
        <f t="array" aca="1" ref="P52796" ca="1">IF(OR(O52796=1,O52796=7,INDEX($AD$28:$AO$51,HOUR(L52796)+1,N52796)&lt;&gt;"On",NOT(ISERROR(MATCH(DATE(M52796,N52796,DAY(L52796)),OFFSET($AD$15:$AD$22,0,M52796-$AD$14),0)))),"Off","On")</f>
        <v>Off</v>
      </c>
    </row>
    <row r="52797" spans="12:16" x14ac:dyDescent="0.25">
      <c r="L52797" s="57">
        <v>46396.75</v>
      </c>
      <c r="M52797" s="55">
        <f t="shared" si="2502"/>
        <v>2027</v>
      </c>
      <c r="N52797" s="55">
        <f t="shared" si="2503"/>
        <v>1</v>
      </c>
      <c r="O52797" s="55">
        <f t="shared" si="2504"/>
        <v>7</v>
      </c>
      <c r="P52797" s="54" t="str" cm="1">
        <f t="array" aca="1" ref="P52797" ca="1">IF(OR(O52797=1,O52797=7,INDEX($AD$28:$AO$51,HOUR(L52797)+1,N52797)&lt;&gt;"On",NOT(ISERROR(MATCH(DATE(M52797,N52797,DAY(L52797)),OFFSET($AD$15:$AD$22,0,M52797-$AD$14),0)))),"Off","On")</f>
        <v>Off</v>
      </c>
    </row>
    <row r="52798" spans="12:16" x14ac:dyDescent="0.25">
      <c r="L52798" s="57">
        <v>46396.791666666664</v>
      </c>
      <c r="M52798" s="55">
        <f t="shared" si="2502"/>
        <v>2027</v>
      </c>
      <c r="N52798" s="55">
        <f t="shared" si="2503"/>
        <v>1</v>
      </c>
      <c r="O52798" s="55">
        <f t="shared" si="2504"/>
        <v>7</v>
      </c>
      <c r="P52798" s="54" t="str" cm="1">
        <f t="array" aca="1" ref="P52798" ca="1">IF(OR(O52798=1,O52798=7,INDEX($AD$28:$AO$51,HOUR(L52798)+1,N52798)&lt;&gt;"On",NOT(ISERROR(MATCH(DATE(M52798,N52798,DAY(L52798)),OFFSET($AD$15:$AD$22,0,M52798-$AD$14),0)))),"Off","On")</f>
        <v>Off</v>
      </c>
    </row>
    <row r="52799" spans="12:16" x14ac:dyDescent="0.25">
      <c r="L52799" s="57">
        <v>46396.833333333336</v>
      </c>
      <c r="M52799" s="55">
        <f t="shared" si="2502"/>
        <v>2027</v>
      </c>
      <c r="N52799" s="55">
        <f t="shared" si="2503"/>
        <v>1</v>
      </c>
      <c r="O52799" s="55">
        <f t="shared" si="2504"/>
        <v>7</v>
      </c>
      <c r="P52799" s="54" t="str" cm="1">
        <f t="array" aca="1" ref="P52799" ca="1">IF(OR(O52799=1,O52799=7,INDEX($AD$28:$AO$51,HOUR(L52799)+1,N52799)&lt;&gt;"On",NOT(ISERROR(MATCH(DATE(M52799,N52799,DAY(L52799)),OFFSET($AD$15:$AD$22,0,M52799-$AD$14),0)))),"Off","On")</f>
        <v>Off</v>
      </c>
    </row>
    <row r="52800" spans="12:16" x14ac:dyDescent="0.25">
      <c r="L52800" s="57">
        <v>46396.875</v>
      </c>
      <c r="M52800" s="55">
        <f t="shared" si="2502"/>
        <v>2027</v>
      </c>
      <c r="N52800" s="55">
        <f t="shared" si="2503"/>
        <v>1</v>
      </c>
      <c r="O52800" s="55">
        <f t="shared" si="2504"/>
        <v>7</v>
      </c>
      <c r="P52800" s="54" t="str" cm="1">
        <f t="array" aca="1" ref="P52800" ca="1">IF(OR(O52800=1,O52800=7,INDEX($AD$28:$AO$51,HOUR(L52800)+1,N52800)&lt;&gt;"On",NOT(ISERROR(MATCH(DATE(M52800,N52800,DAY(L52800)),OFFSET($AD$15:$AD$22,0,M52800-$AD$14),0)))),"Off","On")</f>
        <v>Off</v>
      </c>
    </row>
    <row r="52801" spans="12:16" x14ac:dyDescent="0.25">
      <c r="L52801" s="57">
        <v>46396.916666666664</v>
      </c>
      <c r="M52801" s="55">
        <f t="shared" si="2502"/>
        <v>2027</v>
      </c>
      <c r="N52801" s="55">
        <f t="shared" si="2503"/>
        <v>1</v>
      </c>
      <c r="O52801" s="55">
        <f t="shared" si="2504"/>
        <v>7</v>
      </c>
      <c r="P52801" s="54" t="str" cm="1">
        <f t="array" aca="1" ref="P52801" ca="1">IF(OR(O52801=1,O52801=7,INDEX($AD$28:$AO$51,HOUR(L52801)+1,N52801)&lt;&gt;"On",NOT(ISERROR(MATCH(DATE(M52801,N52801,DAY(L52801)),OFFSET($AD$15:$AD$22,0,M52801-$AD$14),0)))),"Off","On")</f>
        <v>Off</v>
      </c>
    </row>
    <row r="52802" spans="12:16" x14ac:dyDescent="0.25">
      <c r="L52802" s="57">
        <v>46396.958333333336</v>
      </c>
      <c r="M52802" s="55">
        <f t="shared" si="2502"/>
        <v>2027</v>
      </c>
      <c r="N52802" s="55">
        <f t="shared" si="2503"/>
        <v>1</v>
      </c>
      <c r="O52802" s="55">
        <f t="shared" si="2504"/>
        <v>7</v>
      </c>
      <c r="P52802" s="54" t="str" cm="1">
        <f t="array" aca="1" ref="P52802" ca="1">IF(OR(O52802=1,O52802=7,INDEX($AD$28:$AO$51,HOUR(L52802)+1,N52802)&lt;&gt;"On",NOT(ISERROR(MATCH(DATE(M52802,N52802,DAY(L52802)),OFFSET($AD$15:$AD$22,0,M52802-$AD$14),0)))),"Off","On")</f>
        <v>Off</v>
      </c>
    </row>
    <row r="52803" spans="12:16" x14ac:dyDescent="0.25">
      <c r="L52803" s="57">
        <v>46397</v>
      </c>
      <c r="M52803" s="55">
        <f t="shared" si="2502"/>
        <v>2027</v>
      </c>
      <c r="N52803" s="55">
        <f t="shared" si="2503"/>
        <v>1</v>
      </c>
      <c r="O52803" s="55">
        <f t="shared" si="2504"/>
        <v>1</v>
      </c>
      <c r="P52803" s="54" t="str" cm="1">
        <f t="array" aca="1" ref="P52803" ca="1">IF(OR(O52803=1,O52803=7,INDEX($AD$28:$AO$51,HOUR(L52803)+1,N52803)&lt;&gt;"On",NOT(ISERROR(MATCH(DATE(M52803,N52803,DAY(L52803)),OFFSET($AD$15:$AD$22,0,M52803-$AD$14),0)))),"Off","On")</f>
        <v>Off</v>
      </c>
    </row>
    <row r="52804" spans="12:16" x14ac:dyDescent="0.25">
      <c r="L52804" s="57">
        <v>46397.041666666664</v>
      </c>
      <c r="M52804" s="55">
        <f t="shared" si="2502"/>
        <v>2027</v>
      </c>
      <c r="N52804" s="55">
        <f t="shared" si="2503"/>
        <v>1</v>
      </c>
      <c r="O52804" s="55">
        <f t="shared" si="2504"/>
        <v>1</v>
      </c>
      <c r="P52804" s="54" t="str" cm="1">
        <f t="array" aca="1" ref="P52804" ca="1">IF(OR(O52804=1,O52804=7,INDEX($AD$28:$AO$51,HOUR(L52804)+1,N52804)&lt;&gt;"On",NOT(ISERROR(MATCH(DATE(M52804,N52804,DAY(L52804)),OFFSET($AD$15:$AD$22,0,M52804-$AD$14),0)))),"Off","On")</f>
        <v>Off</v>
      </c>
    </row>
    <row r="52805" spans="12:16" x14ac:dyDescent="0.25">
      <c r="L52805" s="57">
        <v>46397.083333333336</v>
      </c>
      <c r="M52805" s="55">
        <f t="shared" si="2502"/>
        <v>2027</v>
      </c>
      <c r="N52805" s="55">
        <f t="shared" si="2503"/>
        <v>1</v>
      </c>
      <c r="O52805" s="55">
        <f t="shared" si="2504"/>
        <v>1</v>
      </c>
      <c r="P52805" s="54" t="str" cm="1">
        <f t="array" aca="1" ref="P52805" ca="1">IF(OR(O52805=1,O52805=7,INDEX($AD$28:$AO$51,HOUR(L52805)+1,N52805)&lt;&gt;"On",NOT(ISERROR(MATCH(DATE(M52805,N52805,DAY(L52805)),OFFSET($AD$15:$AD$22,0,M52805-$AD$14),0)))),"Off","On")</f>
        <v>Off</v>
      </c>
    </row>
    <row r="52806" spans="12:16" x14ac:dyDescent="0.25">
      <c r="L52806" s="57">
        <v>46397.125</v>
      </c>
      <c r="M52806" s="55">
        <f t="shared" si="2502"/>
        <v>2027</v>
      </c>
      <c r="N52806" s="55">
        <f t="shared" si="2503"/>
        <v>1</v>
      </c>
      <c r="O52806" s="55">
        <f t="shared" si="2504"/>
        <v>1</v>
      </c>
      <c r="P52806" s="54" t="str" cm="1">
        <f t="array" aca="1" ref="P52806" ca="1">IF(OR(O52806=1,O52806=7,INDEX($AD$28:$AO$51,HOUR(L52806)+1,N52806)&lt;&gt;"On",NOT(ISERROR(MATCH(DATE(M52806,N52806,DAY(L52806)),OFFSET($AD$15:$AD$22,0,M52806-$AD$14),0)))),"Off","On")</f>
        <v>Off</v>
      </c>
    </row>
    <row r="52807" spans="12:16" x14ac:dyDescent="0.25">
      <c r="L52807" s="57">
        <v>46397.166666666664</v>
      </c>
      <c r="M52807" s="55">
        <f t="shared" si="2502"/>
        <v>2027</v>
      </c>
      <c r="N52807" s="55">
        <f t="shared" si="2503"/>
        <v>1</v>
      </c>
      <c r="O52807" s="55">
        <f t="shared" si="2504"/>
        <v>1</v>
      </c>
      <c r="P52807" s="54" t="str" cm="1">
        <f t="array" aca="1" ref="P52807" ca="1">IF(OR(O52807=1,O52807=7,INDEX($AD$28:$AO$51,HOUR(L52807)+1,N52807)&lt;&gt;"On",NOT(ISERROR(MATCH(DATE(M52807,N52807,DAY(L52807)),OFFSET($AD$15:$AD$22,0,M52807-$AD$14),0)))),"Off","On")</f>
        <v>Off</v>
      </c>
    </row>
    <row r="52808" spans="12:16" x14ac:dyDescent="0.25">
      <c r="L52808" s="57">
        <v>46397.208333333336</v>
      </c>
      <c r="M52808" s="55">
        <f t="shared" si="2502"/>
        <v>2027</v>
      </c>
      <c r="N52808" s="55">
        <f t="shared" si="2503"/>
        <v>1</v>
      </c>
      <c r="O52808" s="55">
        <f t="shared" si="2504"/>
        <v>1</v>
      </c>
      <c r="P52808" s="54" t="str" cm="1">
        <f t="array" aca="1" ref="P52808" ca="1">IF(OR(O52808=1,O52808=7,INDEX($AD$28:$AO$51,HOUR(L52808)+1,N52808)&lt;&gt;"On",NOT(ISERROR(MATCH(DATE(M52808,N52808,DAY(L52808)),OFFSET($AD$15:$AD$22,0,M52808-$AD$14),0)))),"Off","On")</f>
        <v>Off</v>
      </c>
    </row>
    <row r="52809" spans="12:16" x14ac:dyDescent="0.25">
      <c r="L52809" s="57">
        <v>46397.25</v>
      </c>
      <c r="M52809" s="55">
        <f t="shared" si="2502"/>
        <v>2027</v>
      </c>
      <c r="N52809" s="55">
        <f t="shared" si="2503"/>
        <v>1</v>
      </c>
      <c r="O52809" s="55">
        <f t="shared" si="2504"/>
        <v>1</v>
      </c>
      <c r="P52809" s="54" t="str" cm="1">
        <f t="array" aca="1" ref="P52809" ca="1">IF(OR(O52809=1,O52809=7,INDEX($AD$28:$AO$51,HOUR(L52809)+1,N52809)&lt;&gt;"On",NOT(ISERROR(MATCH(DATE(M52809,N52809,DAY(L52809)),OFFSET($AD$15:$AD$22,0,M52809-$AD$14),0)))),"Off","On")</f>
        <v>Off</v>
      </c>
    </row>
    <row r="52810" spans="12:16" x14ac:dyDescent="0.25">
      <c r="L52810" s="57">
        <v>46397.291666666664</v>
      </c>
      <c r="M52810" s="55">
        <f t="shared" si="2502"/>
        <v>2027</v>
      </c>
      <c r="N52810" s="55">
        <f t="shared" si="2503"/>
        <v>1</v>
      </c>
      <c r="O52810" s="55">
        <f t="shared" si="2504"/>
        <v>1</v>
      </c>
      <c r="P52810" s="54" t="str" cm="1">
        <f t="array" aca="1" ref="P52810" ca="1">IF(OR(O52810=1,O52810=7,INDEX($AD$28:$AO$51,HOUR(L52810)+1,N52810)&lt;&gt;"On",NOT(ISERROR(MATCH(DATE(M52810,N52810,DAY(L52810)),OFFSET($AD$15:$AD$22,0,M52810-$AD$14),0)))),"Off","On")</f>
        <v>Off</v>
      </c>
    </row>
    <row r="52811" spans="12:16" x14ac:dyDescent="0.25">
      <c r="L52811" s="57">
        <v>46397.333333333336</v>
      </c>
      <c r="M52811" s="55">
        <f t="shared" si="2502"/>
        <v>2027</v>
      </c>
      <c r="N52811" s="55">
        <f t="shared" si="2503"/>
        <v>1</v>
      </c>
      <c r="O52811" s="55">
        <f t="shared" si="2504"/>
        <v>1</v>
      </c>
      <c r="P52811" s="54" t="str" cm="1">
        <f t="array" aca="1" ref="P52811" ca="1">IF(OR(O52811=1,O52811=7,INDEX($AD$28:$AO$51,HOUR(L52811)+1,N52811)&lt;&gt;"On",NOT(ISERROR(MATCH(DATE(M52811,N52811,DAY(L52811)),OFFSET($AD$15:$AD$22,0,M52811-$AD$14),0)))),"Off","On")</f>
        <v>Off</v>
      </c>
    </row>
    <row r="52812" spans="12:16" x14ac:dyDescent="0.25">
      <c r="L52812" s="57">
        <v>46397.375</v>
      </c>
      <c r="M52812" s="55">
        <f t="shared" ref="M52812:M52875" si="2505">YEAR(L52812)</f>
        <v>2027</v>
      </c>
      <c r="N52812" s="55">
        <f t="shared" ref="N52812:N52875" si="2506">MONTH(L52812)</f>
        <v>1</v>
      </c>
      <c r="O52812" s="55">
        <f t="shared" ref="O52812:O52875" si="2507">WEEKDAY(L52812)</f>
        <v>1</v>
      </c>
      <c r="P52812" s="54" t="str" cm="1">
        <f t="array" aca="1" ref="P52812" ca="1">IF(OR(O52812=1,O52812=7,INDEX($AD$28:$AO$51,HOUR(L52812)+1,N52812)&lt;&gt;"On",NOT(ISERROR(MATCH(DATE(M52812,N52812,DAY(L52812)),OFFSET($AD$15:$AD$22,0,M52812-$AD$14),0)))),"Off","On")</f>
        <v>Off</v>
      </c>
    </row>
    <row r="52813" spans="12:16" x14ac:dyDescent="0.25">
      <c r="L52813" s="57">
        <v>46397.416666666664</v>
      </c>
      <c r="M52813" s="55">
        <f t="shared" si="2505"/>
        <v>2027</v>
      </c>
      <c r="N52813" s="55">
        <f t="shared" si="2506"/>
        <v>1</v>
      </c>
      <c r="O52813" s="55">
        <f t="shared" si="2507"/>
        <v>1</v>
      </c>
      <c r="P52813" s="54" t="str" cm="1">
        <f t="array" aca="1" ref="P52813" ca="1">IF(OR(O52813=1,O52813=7,INDEX($AD$28:$AO$51,HOUR(L52813)+1,N52813)&lt;&gt;"On",NOT(ISERROR(MATCH(DATE(M52813,N52813,DAY(L52813)),OFFSET($AD$15:$AD$22,0,M52813-$AD$14),0)))),"Off","On")</f>
        <v>Off</v>
      </c>
    </row>
    <row r="52814" spans="12:16" x14ac:dyDescent="0.25">
      <c r="L52814" s="57">
        <v>46397.458333333336</v>
      </c>
      <c r="M52814" s="55">
        <f t="shared" si="2505"/>
        <v>2027</v>
      </c>
      <c r="N52814" s="55">
        <f t="shared" si="2506"/>
        <v>1</v>
      </c>
      <c r="O52814" s="55">
        <f t="shared" si="2507"/>
        <v>1</v>
      </c>
      <c r="P52814" s="54" t="str" cm="1">
        <f t="array" aca="1" ref="P52814" ca="1">IF(OR(O52814=1,O52814=7,INDEX($AD$28:$AO$51,HOUR(L52814)+1,N52814)&lt;&gt;"On",NOT(ISERROR(MATCH(DATE(M52814,N52814,DAY(L52814)),OFFSET($AD$15:$AD$22,0,M52814-$AD$14),0)))),"Off","On")</f>
        <v>Off</v>
      </c>
    </row>
    <row r="52815" spans="12:16" x14ac:dyDescent="0.25">
      <c r="L52815" s="57">
        <v>46397.5</v>
      </c>
      <c r="M52815" s="55">
        <f t="shared" si="2505"/>
        <v>2027</v>
      </c>
      <c r="N52815" s="55">
        <f t="shared" si="2506"/>
        <v>1</v>
      </c>
      <c r="O52815" s="55">
        <f t="shared" si="2507"/>
        <v>1</v>
      </c>
      <c r="P52815" s="54" t="str" cm="1">
        <f t="array" aca="1" ref="P52815" ca="1">IF(OR(O52815=1,O52815=7,INDEX($AD$28:$AO$51,HOUR(L52815)+1,N52815)&lt;&gt;"On",NOT(ISERROR(MATCH(DATE(M52815,N52815,DAY(L52815)),OFFSET($AD$15:$AD$22,0,M52815-$AD$14),0)))),"Off","On")</f>
        <v>Off</v>
      </c>
    </row>
    <row r="52816" spans="12:16" x14ac:dyDescent="0.25">
      <c r="L52816" s="57">
        <v>46397.541666666664</v>
      </c>
      <c r="M52816" s="55">
        <f t="shared" si="2505"/>
        <v>2027</v>
      </c>
      <c r="N52816" s="55">
        <f t="shared" si="2506"/>
        <v>1</v>
      </c>
      <c r="O52816" s="55">
        <f t="shared" si="2507"/>
        <v>1</v>
      </c>
      <c r="P52816" s="54" t="str" cm="1">
        <f t="array" aca="1" ref="P52816" ca="1">IF(OR(O52816=1,O52816=7,INDEX($AD$28:$AO$51,HOUR(L52816)+1,N52816)&lt;&gt;"On",NOT(ISERROR(MATCH(DATE(M52816,N52816,DAY(L52816)),OFFSET($AD$15:$AD$22,0,M52816-$AD$14),0)))),"Off","On")</f>
        <v>Off</v>
      </c>
    </row>
    <row r="52817" spans="12:16" x14ac:dyDescent="0.25">
      <c r="L52817" s="57">
        <v>46397.583333333336</v>
      </c>
      <c r="M52817" s="55">
        <f t="shared" si="2505"/>
        <v>2027</v>
      </c>
      <c r="N52817" s="55">
        <f t="shared" si="2506"/>
        <v>1</v>
      </c>
      <c r="O52817" s="55">
        <f t="shared" si="2507"/>
        <v>1</v>
      </c>
      <c r="P52817" s="54" t="str" cm="1">
        <f t="array" aca="1" ref="P52817" ca="1">IF(OR(O52817=1,O52817=7,INDEX($AD$28:$AO$51,HOUR(L52817)+1,N52817)&lt;&gt;"On",NOT(ISERROR(MATCH(DATE(M52817,N52817,DAY(L52817)),OFFSET($AD$15:$AD$22,0,M52817-$AD$14),0)))),"Off","On")</f>
        <v>Off</v>
      </c>
    </row>
    <row r="52818" spans="12:16" x14ac:dyDescent="0.25">
      <c r="L52818" s="57">
        <v>46397.625</v>
      </c>
      <c r="M52818" s="55">
        <f t="shared" si="2505"/>
        <v>2027</v>
      </c>
      <c r="N52818" s="55">
        <f t="shared" si="2506"/>
        <v>1</v>
      </c>
      <c r="O52818" s="55">
        <f t="shared" si="2507"/>
        <v>1</v>
      </c>
      <c r="P52818" s="54" t="str" cm="1">
        <f t="array" aca="1" ref="P52818" ca="1">IF(OR(O52818=1,O52818=7,INDEX($AD$28:$AO$51,HOUR(L52818)+1,N52818)&lt;&gt;"On",NOT(ISERROR(MATCH(DATE(M52818,N52818,DAY(L52818)),OFFSET($AD$15:$AD$22,0,M52818-$AD$14),0)))),"Off","On")</f>
        <v>Off</v>
      </c>
    </row>
    <row r="52819" spans="12:16" x14ac:dyDescent="0.25">
      <c r="L52819" s="57">
        <v>46397.666666666664</v>
      </c>
      <c r="M52819" s="55">
        <f t="shared" si="2505"/>
        <v>2027</v>
      </c>
      <c r="N52819" s="55">
        <f t="shared" si="2506"/>
        <v>1</v>
      </c>
      <c r="O52819" s="55">
        <f t="shared" si="2507"/>
        <v>1</v>
      </c>
      <c r="P52819" s="54" t="str" cm="1">
        <f t="array" aca="1" ref="P52819" ca="1">IF(OR(O52819=1,O52819=7,INDEX($AD$28:$AO$51,HOUR(L52819)+1,N52819)&lt;&gt;"On",NOT(ISERROR(MATCH(DATE(M52819,N52819,DAY(L52819)),OFFSET($AD$15:$AD$22,0,M52819-$AD$14),0)))),"Off","On")</f>
        <v>Off</v>
      </c>
    </row>
    <row r="52820" spans="12:16" x14ac:dyDescent="0.25">
      <c r="L52820" s="57">
        <v>46397.708333333336</v>
      </c>
      <c r="M52820" s="55">
        <f t="shared" si="2505"/>
        <v>2027</v>
      </c>
      <c r="N52820" s="55">
        <f t="shared" si="2506"/>
        <v>1</v>
      </c>
      <c r="O52820" s="55">
        <f t="shared" si="2507"/>
        <v>1</v>
      </c>
      <c r="P52820" s="54" t="str" cm="1">
        <f t="array" aca="1" ref="P52820" ca="1">IF(OR(O52820=1,O52820=7,INDEX($AD$28:$AO$51,HOUR(L52820)+1,N52820)&lt;&gt;"On",NOT(ISERROR(MATCH(DATE(M52820,N52820,DAY(L52820)),OFFSET($AD$15:$AD$22,0,M52820-$AD$14),0)))),"Off","On")</f>
        <v>Off</v>
      </c>
    </row>
    <row r="52821" spans="12:16" x14ac:dyDescent="0.25">
      <c r="L52821" s="57">
        <v>46397.75</v>
      </c>
      <c r="M52821" s="55">
        <f t="shared" si="2505"/>
        <v>2027</v>
      </c>
      <c r="N52821" s="55">
        <f t="shared" si="2506"/>
        <v>1</v>
      </c>
      <c r="O52821" s="55">
        <f t="shared" si="2507"/>
        <v>1</v>
      </c>
      <c r="P52821" s="54" t="str" cm="1">
        <f t="array" aca="1" ref="P52821" ca="1">IF(OR(O52821=1,O52821=7,INDEX($AD$28:$AO$51,HOUR(L52821)+1,N52821)&lt;&gt;"On",NOT(ISERROR(MATCH(DATE(M52821,N52821,DAY(L52821)),OFFSET($AD$15:$AD$22,0,M52821-$AD$14),0)))),"Off","On")</f>
        <v>Off</v>
      </c>
    </row>
    <row r="52822" spans="12:16" x14ac:dyDescent="0.25">
      <c r="L52822" s="57">
        <v>46397.791666666664</v>
      </c>
      <c r="M52822" s="55">
        <f t="shared" si="2505"/>
        <v>2027</v>
      </c>
      <c r="N52822" s="55">
        <f t="shared" si="2506"/>
        <v>1</v>
      </c>
      <c r="O52822" s="55">
        <f t="shared" si="2507"/>
        <v>1</v>
      </c>
      <c r="P52822" s="54" t="str" cm="1">
        <f t="array" aca="1" ref="P52822" ca="1">IF(OR(O52822=1,O52822=7,INDEX($AD$28:$AO$51,HOUR(L52822)+1,N52822)&lt;&gt;"On",NOT(ISERROR(MATCH(DATE(M52822,N52822,DAY(L52822)),OFFSET($AD$15:$AD$22,0,M52822-$AD$14),0)))),"Off","On")</f>
        <v>Off</v>
      </c>
    </row>
    <row r="52823" spans="12:16" x14ac:dyDescent="0.25">
      <c r="L52823" s="57">
        <v>46397.833333333336</v>
      </c>
      <c r="M52823" s="55">
        <f t="shared" si="2505"/>
        <v>2027</v>
      </c>
      <c r="N52823" s="55">
        <f t="shared" si="2506"/>
        <v>1</v>
      </c>
      <c r="O52823" s="55">
        <f t="shared" si="2507"/>
        <v>1</v>
      </c>
      <c r="P52823" s="54" t="str" cm="1">
        <f t="array" aca="1" ref="P52823" ca="1">IF(OR(O52823=1,O52823=7,INDEX($AD$28:$AO$51,HOUR(L52823)+1,N52823)&lt;&gt;"On",NOT(ISERROR(MATCH(DATE(M52823,N52823,DAY(L52823)),OFFSET($AD$15:$AD$22,0,M52823-$AD$14),0)))),"Off","On")</f>
        <v>Off</v>
      </c>
    </row>
    <row r="52824" spans="12:16" x14ac:dyDescent="0.25">
      <c r="L52824" s="57">
        <v>46397.875</v>
      </c>
      <c r="M52824" s="55">
        <f t="shared" si="2505"/>
        <v>2027</v>
      </c>
      <c r="N52824" s="55">
        <f t="shared" si="2506"/>
        <v>1</v>
      </c>
      <c r="O52824" s="55">
        <f t="shared" si="2507"/>
        <v>1</v>
      </c>
      <c r="P52824" s="54" t="str" cm="1">
        <f t="array" aca="1" ref="P52824" ca="1">IF(OR(O52824=1,O52824=7,INDEX($AD$28:$AO$51,HOUR(L52824)+1,N52824)&lt;&gt;"On",NOT(ISERROR(MATCH(DATE(M52824,N52824,DAY(L52824)),OFFSET($AD$15:$AD$22,0,M52824-$AD$14),0)))),"Off","On")</f>
        <v>Off</v>
      </c>
    </row>
    <row r="52825" spans="12:16" x14ac:dyDescent="0.25">
      <c r="L52825" s="57">
        <v>46397.916666666664</v>
      </c>
      <c r="M52825" s="55">
        <f t="shared" si="2505"/>
        <v>2027</v>
      </c>
      <c r="N52825" s="55">
        <f t="shared" si="2506"/>
        <v>1</v>
      </c>
      <c r="O52825" s="55">
        <f t="shared" si="2507"/>
        <v>1</v>
      </c>
      <c r="P52825" s="54" t="str" cm="1">
        <f t="array" aca="1" ref="P52825" ca="1">IF(OR(O52825=1,O52825=7,INDEX($AD$28:$AO$51,HOUR(L52825)+1,N52825)&lt;&gt;"On",NOT(ISERROR(MATCH(DATE(M52825,N52825,DAY(L52825)),OFFSET($AD$15:$AD$22,0,M52825-$AD$14),0)))),"Off","On")</f>
        <v>Off</v>
      </c>
    </row>
    <row r="52826" spans="12:16" x14ac:dyDescent="0.25">
      <c r="L52826" s="57">
        <v>46397.958333333336</v>
      </c>
      <c r="M52826" s="55">
        <f t="shared" si="2505"/>
        <v>2027</v>
      </c>
      <c r="N52826" s="55">
        <f t="shared" si="2506"/>
        <v>1</v>
      </c>
      <c r="O52826" s="55">
        <f t="shared" si="2507"/>
        <v>1</v>
      </c>
      <c r="P52826" s="54" t="str" cm="1">
        <f t="array" aca="1" ref="P52826" ca="1">IF(OR(O52826=1,O52826=7,INDEX($AD$28:$AO$51,HOUR(L52826)+1,N52826)&lt;&gt;"On",NOT(ISERROR(MATCH(DATE(M52826,N52826,DAY(L52826)),OFFSET($AD$15:$AD$22,0,M52826-$AD$14),0)))),"Off","On")</f>
        <v>Off</v>
      </c>
    </row>
    <row r="52827" spans="12:16" x14ac:dyDescent="0.25">
      <c r="L52827" s="57">
        <v>46398</v>
      </c>
      <c r="M52827" s="55">
        <f t="shared" si="2505"/>
        <v>2027</v>
      </c>
      <c r="N52827" s="55">
        <f t="shared" si="2506"/>
        <v>1</v>
      </c>
      <c r="O52827" s="55">
        <f t="shared" si="2507"/>
        <v>2</v>
      </c>
      <c r="P52827" s="54" t="str" cm="1">
        <f t="array" aca="1" ref="P52827" ca="1">IF(OR(O52827=1,O52827=7,INDEX($AD$28:$AO$51,HOUR(L52827)+1,N52827)&lt;&gt;"On",NOT(ISERROR(MATCH(DATE(M52827,N52827,DAY(L52827)),OFFSET($AD$15:$AD$22,0,M52827-$AD$14),0)))),"Off","On")</f>
        <v>Off</v>
      </c>
    </row>
    <row r="52828" spans="12:16" x14ac:dyDescent="0.25">
      <c r="L52828" s="57">
        <v>46398.041666666664</v>
      </c>
      <c r="M52828" s="55">
        <f t="shared" si="2505"/>
        <v>2027</v>
      </c>
      <c r="N52828" s="55">
        <f t="shared" si="2506"/>
        <v>1</v>
      </c>
      <c r="O52828" s="55">
        <f t="shared" si="2507"/>
        <v>2</v>
      </c>
      <c r="P52828" s="54" t="str" cm="1">
        <f t="array" aca="1" ref="P52828" ca="1">IF(OR(O52828=1,O52828=7,INDEX($AD$28:$AO$51,HOUR(L52828)+1,N52828)&lt;&gt;"On",NOT(ISERROR(MATCH(DATE(M52828,N52828,DAY(L52828)),OFFSET($AD$15:$AD$22,0,M52828-$AD$14),0)))),"Off","On")</f>
        <v>Off</v>
      </c>
    </row>
    <row r="52829" spans="12:16" x14ac:dyDescent="0.25">
      <c r="L52829" s="57">
        <v>46398.083333333336</v>
      </c>
      <c r="M52829" s="55">
        <f t="shared" si="2505"/>
        <v>2027</v>
      </c>
      <c r="N52829" s="55">
        <f t="shared" si="2506"/>
        <v>1</v>
      </c>
      <c r="O52829" s="55">
        <f t="shared" si="2507"/>
        <v>2</v>
      </c>
      <c r="P52829" s="54" t="str" cm="1">
        <f t="array" aca="1" ref="P52829" ca="1">IF(OR(O52829=1,O52829=7,INDEX($AD$28:$AO$51,HOUR(L52829)+1,N52829)&lt;&gt;"On",NOT(ISERROR(MATCH(DATE(M52829,N52829,DAY(L52829)),OFFSET($AD$15:$AD$22,0,M52829-$AD$14),0)))),"Off","On")</f>
        <v>Off</v>
      </c>
    </row>
    <row r="52830" spans="12:16" x14ac:dyDescent="0.25">
      <c r="L52830" s="57">
        <v>46398.125</v>
      </c>
      <c r="M52830" s="55">
        <f t="shared" si="2505"/>
        <v>2027</v>
      </c>
      <c r="N52830" s="55">
        <f t="shared" si="2506"/>
        <v>1</v>
      </c>
      <c r="O52830" s="55">
        <f t="shared" si="2507"/>
        <v>2</v>
      </c>
      <c r="P52830" s="54" t="str" cm="1">
        <f t="array" aca="1" ref="P52830" ca="1">IF(OR(O52830=1,O52830=7,INDEX($AD$28:$AO$51,HOUR(L52830)+1,N52830)&lt;&gt;"On",NOT(ISERROR(MATCH(DATE(M52830,N52830,DAY(L52830)),OFFSET($AD$15:$AD$22,0,M52830-$AD$14),0)))),"Off","On")</f>
        <v>Off</v>
      </c>
    </row>
    <row r="52831" spans="12:16" x14ac:dyDescent="0.25">
      <c r="L52831" s="57">
        <v>46398.166666666664</v>
      </c>
      <c r="M52831" s="55">
        <f t="shared" si="2505"/>
        <v>2027</v>
      </c>
      <c r="N52831" s="55">
        <f t="shared" si="2506"/>
        <v>1</v>
      </c>
      <c r="O52831" s="55">
        <f t="shared" si="2507"/>
        <v>2</v>
      </c>
      <c r="P52831" s="54" t="str" cm="1">
        <f t="array" aca="1" ref="P52831" ca="1">IF(OR(O52831=1,O52831=7,INDEX($AD$28:$AO$51,HOUR(L52831)+1,N52831)&lt;&gt;"On",NOT(ISERROR(MATCH(DATE(M52831,N52831,DAY(L52831)),OFFSET($AD$15:$AD$22,0,M52831-$AD$14),0)))),"Off","On")</f>
        <v>Off</v>
      </c>
    </row>
    <row r="52832" spans="12:16" x14ac:dyDescent="0.25">
      <c r="L52832" s="57">
        <v>46398.208333333336</v>
      </c>
      <c r="M52832" s="55">
        <f t="shared" si="2505"/>
        <v>2027</v>
      </c>
      <c r="N52832" s="55">
        <f t="shared" si="2506"/>
        <v>1</v>
      </c>
      <c r="O52832" s="55">
        <f t="shared" si="2507"/>
        <v>2</v>
      </c>
      <c r="P52832" s="54" t="str" cm="1">
        <f t="array" aca="1" ref="P52832" ca="1">IF(OR(O52832=1,O52832=7,INDEX($AD$28:$AO$51,HOUR(L52832)+1,N52832)&lt;&gt;"On",NOT(ISERROR(MATCH(DATE(M52832,N52832,DAY(L52832)),OFFSET($AD$15:$AD$22,0,M52832-$AD$14),0)))),"Off","On")</f>
        <v>Off</v>
      </c>
    </row>
    <row r="52833" spans="12:16" x14ac:dyDescent="0.25">
      <c r="L52833" s="57">
        <v>46398.25</v>
      </c>
      <c r="M52833" s="55">
        <f t="shared" si="2505"/>
        <v>2027</v>
      </c>
      <c r="N52833" s="55">
        <f t="shared" si="2506"/>
        <v>1</v>
      </c>
      <c r="O52833" s="55">
        <f t="shared" si="2507"/>
        <v>2</v>
      </c>
      <c r="P52833" s="54" t="str" cm="1">
        <f t="array" aca="1" ref="P52833" ca="1">IF(OR(O52833=1,O52833=7,INDEX($AD$28:$AO$51,HOUR(L52833)+1,N52833)&lt;&gt;"On",NOT(ISERROR(MATCH(DATE(M52833,N52833,DAY(L52833)),OFFSET($AD$15:$AD$22,0,M52833-$AD$14),0)))),"Off","On")</f>
        <v>On</v>
      </c>
    </row>
    <row r="52834" spans="12:16" x14ac:dyDescent="0.25">
      <c r="L52834" s="57">
        <v>46398.291666666664</v>
      </c>
      <c r="M52834" s="55">
        <f t="shared" si="2505"/>
        <v>2027</v>
      </c>
      <c r="N52834" s="55">
        <f t="shared" si="2506"/>
        <v>1</v>
      </c>
      <c r="O52834" s="55">
        <f t="shared" si="2507"/>
        <v>2</v>
      </c>
      <c r="P52834" s="54" t="str" cm="1">
        <f t="array" aca="1" ref="P52834" ca="1">IF(OR(O52834=1,O52834=7,INDEX($AD$28:$AO$51,HOUR(L52834)+1,N52834)&lt;&gt;"On",NOT(ISERROR(MATCH(DATE(M52834,N52834,DAY(L52834)),OFFSET($AD$15:$AD$22,0,M52834-$AD$14),0)))),"Off","On")</f>
        <v>On</v>
      </c>
    </row>
    <row r="52835" spans="12:16" x14ac:dyDescent="0.25">
      <c r="L52835" s="57">
        <v>46398.333333333336</v>
      </c>
      <c r="M52835" s="55">
        <f t="shared" si="2505"/>
        <v>2027</v>
      </c>
      <c r="N52835" s="55">
        <f t="shared" si="2506"/>
        <v>1</v>
      </c>
      <c r="O52835" s="55">
        <f t="shared" si="2507"/>
        <v>2</v>
      </c>
      <c r="P52835" s="54" t="str" cm="1">
        <f t="array" aca="1" ref="P52835" ca="1">IF(OR(O52835=1,O52835=7,INDEX($AD$28:$AO$51,HOUR(L52835)+1,N52835)&lt;&gt;"On",NOT(ISERROR(MATCH(DATE(M52835,N52835,DAY(L52835)),OFFSET($AD$15:$AD$22,0,M52835-$AD$14),0)))),"Off","On")</f>
        <v>On</v>
      </c>
    </row>
    <row r="52836" spans="12:16" x14ac:dyDescent="0.25">
      <c r="L52836" s="57">
        <v>46398.375</v>
      </c>
      <c r="M52836" s="55">
        <f t="shared" si="2505"/>
        <v>2027</v>
      </c>
      <c r="N52836" s="55">
        <f t="shared" si="2506"/>
        <v>1</v>
      </c>
      <c r="O52836" s="55">
        <f t="shared" si="2507"/>
        <v>2</v>
      </c>
      <c r="P52836" s="54" t="str" cm="1">
        <f t="array" aca="1" ref="P52836" ca="1">IF(OR(O52836=1,O52836=7,INDEX($AD$28:$AO$51,HOUR(L52836)+1,N52836)&lt;&gt;"On",NOT(ISERROR(MATCH(DATE(M52836,N52836,DAY(L52836)),OFFSET($AD$15:$AD$22,0,M52836-$AD$14),0)))),"Off","On")</f>
        <v>Off</v>
      </c>
    </row>
    <row r="52837" spans="12:16" x14ac:dyDescent="0.25">
      <c r="L52837" s="57">
        <v>46398.416666666664</v>
      </c>
      <c r="M52837" s="55">
        <f t="shared" si="2505"/>
        <v>2027</v>
      </c>
      <c r="N52837" s="55">
        <f t="shared" si="2506"/>
        <v>1</v>
      </c>
      <c r="O52837" s="55">
        <f t="shared" si="2507"/>
        <v>2</v>
      </c>
      <c r="P52837" s="54" t="str" cm="1">
        <f t="array" aca="1" ref="P52837" ca="1">IF(OR(O52837=1,O52837=7,INDEX($AD$28:$AO$51,HOUR(L52837)+1,N52837)&lt;&gt;"On",NOT(ISERROR(MATCH(DATE(M52837,N52837,DAY(L52837)),OFFSET($AD$15:$AD$22,0,M52837-$AD$14),0)))),"Off","On")</f>
        <v>Off</v>
      </c>
    </row>
    <row r="52838" spans="12:16" x14ac:dyDescent="0.25">
      <c r="L52838" s="57">
        <v>46398.458333333336</v>
      </c>
      <c r="M52838" s="55">
        <f t="shared" si="2505"/>
        <v>2027</v>
      </c>
      <c r="N52838" s="55">
        <f t="shared" si="2506"/>
        <v>1</v>
      </c>
      <c r="O52838" s="55">
        <f t="shared" si="2507"/>
        <v>2</v>
      </c>
      <c r="P52838" s="54" t="str" cm="1">
        <f t="array" aca="1" ref="P52838" ca="1">IF(OR(O52838=1,O52838=7,INDEX($AD$28:$AO$51,HOUR(L52838)+1,N52838)&lt;&gt;"On",NOT(ISERROR(MATCH(DATE(M52838,N52838,DAY(L52838)),OFFSET($AD$15:$AD$22,0,M52838-$AD$14),0)))),"Off","On")</f>
        <v>Off</v>
      </c>
    </row>
    <row r="52839" spans="12:16" x14ac:dyDescent="0.25">
      <c r="L52839" s="57">
        <v>46398.5</v>
      </c>
      <c r="M52839" s="55">
        <f t="shared" si="2505"/>
        <v>2027</v>
      </c>
      <c r="N52839" s="55">
        <f t="shared" si="2506"/>
        <v>1</v>
      </c>
      <c r="O52839" s="55">
        <f t="shared" si="2507"/>
        <v>2</v>
      </c>
      <c r="P52839" s="54" t="str" cm="1">
        <f t="array" aca="1" ref="P52839" ca="1">IF(OR(O52839=1,O52839=7,INDEX($AD$28:$AO$51,HOUR(L52839)+1,N52839)&lt;&gt;"On",NOT(ISERROR(MATCH(DATE(M52839,N52839,DAY(L52839)),OFFSET($AD$15:$AD$22,0,M52839-$AD$14),0)))),"Off","On")</f>
        <v>Off</v>
      </c>
    </row>
    <row r="52840" spans="12:16" x14ac:dyDescent="0.25">
      <c r="L52840" s="57">
        <v>46398.541666666664</v>
      </c>
      <c r="M52840" s="55">
        <f t="shared" si="2505"/>
        <v>2027</v>
      </c>
      <c r="N52840" s="55">
        <f t="shared" si="2506"/>
        <v>1</v>
      </c>
      <c r="O52840" s="55">
        <f t="shared" si="2507"/>
        <v>2</v>
      </c>
      <c r="P52840" s="54" t="str" cm="1">
        <f t="array" aca="1" ref="P52840" ca="1">IF(OR(O52840=1,O52840=7,INDEX($AD$28:$AO$51,HOUR(L52840)+1,N52840)&lt;&gt;"On",NOT(ISERROR(MATCH(DATE(M52840,N52840,DAY(L52840)),OFFSET($AD$15:$AD$22,0,M52840-$AD$14),0)))),"Off","On")</f>
        <v>Off</v>
      </c>
    </row>
    <row r="52841" spans="12:16" x14ac:dyDescent="0.25">
      <c r="L52841" s="57">
        <v>46398.583333333336</v>
      </c>
      <c r="M52841" s="55">
        <f t="shared" si="2505"/>
        <v>2027</v>
      </c>
      <c r="N52841" s="55">
        <f t="shared" si="2506"/>
        <v>1</v>
      </c>
      <c r="O52841" s="55">
        <f t="shared" si="2507"/>
        <v>2</v>
      </c>
      <c r="P52841" s="54" t="str" cm="1">
        <f t="array" aca="1" ref="P52841" ca="1">IF(OR(O52841=1,O52841=7,INDEX($AD$28:$AO$51,HOUR(L52841)+1,N52841)&lt;&gt;"On",NOT(ISERROR(MATCH(DATE(M52841,N52841,DAY(L52841)),OFFSET($AD$15:$AD$22,0,M52841-$AD$14),0)))),"Off","On")</f>
        <v>Off</v>
      </c>
    </row>
    <row r="52842" spans="12:16" x14ac:dyDescent="0.25">
      <c r="L52842" s="57">
        <v>46398.625</v>
      </c>
      <c r="M52842" s="55">
        <f t="shared" si="2505"/>
        <v>2027</v>
      </c>
      <c r="N52842" s="55">
        <f t="shared" si="2506"/>
        <v>1</v>
      </c>
      <c r="O52842" s="55">
        <f t="shared" si="2507"/>
        <v>2</v>
      </c>
      <c r="P52842" s="54" t="str" cm="1">
        <f t="array" aca="1" ref="P52842" ca="1">IF(OR(O52842=1,O52842=7,INDEX($AD$28:$AO$51,HOUR(L52842)+1,N52842)&lt;&gt;"On",NOT(ISERROR(MATCH(DATE(M52842,N52842,DAY(L52842)),OFFSET($AD$15:$AD$22,0,M52842-$AD$14),0)))),"Off","On")</f>
        <v>Off</v>
      </c>
    </row>
    <row r="52843" spans="12:16" x14ac:dyDescent="0.25">
      <c r="L52843" s="57">
        <v>46398.666666666664</v>
      </c>
      <c r="M52843" s="55">
        <f t="shared" si="2505"/>
        <v>2027</v>
      </c>
      <c r="N52843" s="55">
        <f t="shared" si="2506"/>
        <v>1</v>
      </c>
      <c r="O52843" s="55">
        <f t="shared" si="2507"/>
        <v>2</v>
      </c>
      <c r="P52843" s="54" t="str" cm="1">
        <f t="array" aca="1" ref="P52843" ca="1">IF(OR(O52843=1,O52843=7,INDEX($AD$28:$AO$51,HOUR(L52843)+1,N52843)&lt;&gt;"On",NOT(ISERROR(MATCH(DATE(M52843,N52843,DAY(L52843)),OFFSET($AD$15:$AD$22,0,M52843-$AD$14),0)))),"Off","On")</f>
        <v>Off</v>
      </c>
    </row>
    <row r="52844" spans="12:16" x14ac:dyDescent="0.25">
      <c r="L52844" s="57">
        <v>46398.708333333336</v>
      </c>
      <c r="M52844" s="55">
        <f t="shared" si="2505"/>
        <v>2027</v>
      </c>
      <c r="N52844" s="55">
        <f t="shared" si="2506"/>
        <v>1</v>
      </c>
      <c r="O52844" s="55">
        <f t="shared" si="2507"/>
        <v>2</v>
      </c>
      <c r="P52844" s="54" t="str" cm="1">
        <f t="array" aca="1" ref="P52844" ca="1">IF(OR(O52844=1,O52844=7,INDEX($AD$28:$AO$51,HOUR(L52844)+1,N52844)&lt;&gt;"On",NOT(ISERROR(MATCH(DATE(M52844,N52844,DAY(L52844)),OFFSET($AD$15:$AD$22,0,M52844-$AD$14),0)))),"Off","On")</f>
        <v>Off</v>
      </c>
    </row>
    <row r="52845" spans="12:16" x14ac:dyDescent="0.25">
      <c r="L52845" s="57">
        <v>46398.75</v>
      </c>
      <c r="M52845" s="55">
        <f t="shared" si="2505"/>
        <v>2027</v>
      </c>
      <c r="N52845" s="55">
        <f t="shared" si="2506"/>
        <v>1</v>
      </c>
      <c r="O52845" s="55">
        <f t="shared" si="2507"/>
        <v>2</v>
      </c>
      <c r="P52845" s="54" t="str" cm="1">
        <f t="array" aca="1" ref="P52845" ca="1">IF(OR(O52845=1,O52845=7,INDEX($AD$28:$AO$51,HOUR(L52845)+1,N52845)&lt;&gt;"On",NOT(ISERROR(MATCH(DATE(M52845,N52845,DAY(L52845)),OFFSET($AD$15:$AD$22,0,M52845-$AD$14),0)))),"Off","On")</f>
        <v>On</v>
      </c>
    </row>
    <row r="52846" spans="12:16" x14ac:dyDescent="0.25">
      <c r="L52846" s="57">
        <v>46398.791666666664</v>
      </c>
      <c r="M52846" s="55">
        <f t="shared" si="2505"/>
        <v>2027</v>
      </c>
      <c r="N52846" s="55">
        <f t="shared" si="2506"/>
        <v>1</v>
      </c>
      <c r="O52846" s="55">
        <f t="shared" si="2507"/>
        <v>2</v>
      </c>
      <c r="P52846" s="54" t="str" cm="1">
        <f t="array" aca="1" ref="P52846" ca="1">IF(OR(O52846=1,O52846=7,INDEX($AD$28:$AO$51,HOUR(L52846)+1,N52846)&lt;&gt;"On",NOT(ISERROR(MATCH(DATE(M52846,N52846,DAY(L52846)),OFFSET($AD$15:$AD$22,0,M52846-$AD$14),0)))),"Off","On")</f>
        <v>On</v>
      </c>
    </row>
    <row r="52847" spans="12:16" x14ac:dyDescent="0.25">
      <c r="L52847" s="57">
        <v>46398.833333333336</v>
      </c>
      <c r="M52847" s="55">
        <f t="shared" si="2505"/>
        <v>2027</v>
      </c>
      <c r="N52847" s="55">
        <f t="shared" si="2506"/>
        <v>1</v>
      </c>
      <c r="O52847" s="55">
        <f t="shared" si="2507"/>
        <v>2</v>
      </c>
      <c r="P52847" s="54" t="str" cm="1">
        <f t="array" aca="1" ref="P52847" ca="1">IF(OR(O52847=1,O52847=7,INDEX($AD$28:$AO$51,HOUR(L52847)+1,N52847)&lt;&gt;"On",NOT(ISERROR(MATCH(DATE(M52847,N52847,DAY(L52847)),OFFSET($AD$15:$AD$22,0,M52847-$AD$14),0)))),"Off","On")</f>
        <v>On</v>
      </c>
    </row>
    <row r="52848" spans="12:16" x14ac:dyDescent="0.25">
      <c r="L52848" s="57">
        <v>46398.875</v>
      </c>
      <c r="M52848" s="55">
        <f t="shared" si="2505"/>
        <v>2027</v>
      </c>
      <c r="N52848" s="55">
        <f t="shared" si="2506"/>
        <v>1</v>
      </c>
      <c r="O52848" s="55">
        <f t="shared" si="2507"/>
        <v>2</v>
      </c>
      <c r="P52848" s="54" t="str" cm="1">
        <f t="array" aca="1" ref="P52848" ca="1">IF(OR(O52848=1,O52848=7,INDEX($AD$28:$AO$51,HOUR(L52848)+1,N52848)&lt;&gt;"On",NOT(ISERROR(MATCH(DATE(M52848,N52848,DAY(L52848)),OFFSET($AD$15:$AD$22,0,M52848-$AD$14),0)))),"Off","On")</f>
        <v>On</v>
      </c>
    </row>
    <row r="52849" spans="12:16" x14ac:dyDescent="0.25">
      <c r="L52849" s="57">
        <v>46398.916666666664</v>
      </c>
      <c r="M52849" s="55">
        <f t="shared" si="2505"/>
        <v>2027</v>
      </c>
      <c r="N52849" s="55">
        <f t="shared" si="2506"/>
        <v>1</v>
      </c>
      <c r="O52849" s="55">
        <f t="shared" si="2507"/>
        <v>2</v>
      </c>
      <c r="P52849" s="54" t="str" cm="1">
        <f t="array" aca="1" ref="P52849" ca="1">IF(OR(O52849=1,O52849=7,INDEX($AD$28:$AO$51,HOUR(L52849)+1,N52849)&lt;&gt;"On",NOT(ISERROR(MATCH(DATE(M52849,N52849,DAY(L52849)),OFFSET($AD$15:$AD$22,0,M52849-$AD$14),0)))),"Off","On")</f>
        <v>Off</v>
      </c>
    </row>
    <row r="52850" spans="12:16" x14ac:dyDescent="0.25">
      <c r="L52850" s="57">
        <v>46398.958333333336</v>
      </c>
      <c r="M52850" s="55">
        <f t="shared" si="2505"/>
        <v>2027</v>
      </c>
      <c r="N52850" s="55">
        <f t="shared" si="2506"/>
        <v>1</v>
      </c>
      <c r="O52850" s="55">
        <f t="shared" si="2507"/>
        <v>2</v>
      </c>
      <c r="P52850" s="54" t="str" cm="1">
        <f t="array" aca="1" ref="P52850" ca="1">IF(OR(O52850=1,O52850=7,INDEX($AD$28:$AO$51,HOUR(L52850)+1,N52850)&lt;&gt;"On",NOT(ISERROR(MATCH(DATE(M52850,N52850,DAY(L52850)),OFFSET($AD$15:$AD$22,0,M52850-$AD$14),0)))),"Off","On")</f>
        <v>Off</v>
      </c>
    </row>
    <row r="52851" spans="12:16" x14ac:dyDescent="0.25">
      <c r="L52851" s="57">
        <v>46399</v>
      </c>
      <c r="M52851" s="55">
        <f t="shared" si="2505"/>
        <v>2027</v>
      </c>
      <c r="N52851" s="55">
        <f t="shared" si="2506"/>
        <v>1</v>
      </c>
      <c r="O52851" s="55">
        <f t="shared" si="2507"/>
        <v>3</v>
      </c>
      <c r="P52851" s="54" t="str" cm="1">
        <f t="array" aca="1" ref="P52851" ca="1">IF(OR(O52851=1,O52851=7,INDEX($AD$28:$AO$51,HOUR(L52851)+1,N52851)&lt;&gt;"On",NOT(ISERROR(MATCH(DATE(M52851,N52851,DAY(L52851)),OFFSET($AD$15:$AD$22,0,M52851-$AD$14),0)))),"Off","On")</f>
        <v>Off</v>
      </c>
    </row>
    <row r="52852" spans="12:16" x14ac:dyDescent="0.25">
      <c r="L52852" s="57">
        <v>46399.041666666664</v>
      </c>
      <c r="M52852" s="55">
        <f t="shared" si="2505"/>
        <v>2027</v>
      </c>
      <c r="N52852" s="55">
        <f t="shared" si="2506"/>
        <v>1</v>
      </c>
      <c r="O52852" s="55">
        <f t="shared" si="2507"/>
        <v>3</v>
      </c>
      <c r="P52852" s="54" t="str" cm="1">
        <f t="array" aca="1" ref="P52852" ca="1">IF(OR(O52852=1,O52852=7,INDEX($AD$28:$AO$51,HOUR(L52852)+1,N52852)&lt;&gt;"On",NOT(ISERROR(MATCH(DATE(M52852,N52852,DAY(L52852)),OFFSET($AD$15:$AD$22,0,M52852-$AD$14),0)))),"Off","On")</f>
        <v>Off</v>
      </c>
    </row>
    <row r="52853" spans="12:16" x14ac:dyDescent="0.25">
      <c r="L52853" s="57">
        <v>46399.083333333336</v>
      </c>
      <c r="M52853" s="55">
        <f t="shared" si="2505"/>
        <v>2027</v>
      </c>
      <c r="N52853" s="55">
        <f t="shared" si="2506"/>
        <v>1</v>
      </c>
      <c r="O52853" s="55">
        <f t="shared" si="2507"/>
        <v>3</v>
      </c>
      <c r="P52853" s="54" t="str" cm="1">
        <f t="array" aca="1" ref="P52853" ca="1">IF(OR(O52853=1,O52853=7,INDEX($AD$28:$AO$51,HOUR(L52853)+1,N52853)&lt;&gt;"On",NOT(ISERROR(MATCH(DATE(M52853,N52853,DAY(L52853)),OFFSET($AD$15:$AD$22,0,M52853-$AD$14),0)))),"Off","On")</f>
        <v>Off</v>
      </c>
    </row>
    <row r="52854" spans="12:16" x14ac:dyDescent="0.25">
      <c r="L52854" s="57">
        <v>46399.125</v>
      </c>
      <c r="M52854" s="55">
        <f t="shared" si="2505"/>
        <v>2027</v>
      </c>
      <c r="N52854" s="55">
        <f t="shared" si="2506"/>
        <v>1</v>
      </c>
      <c r="O52854" s="55">
        <f t="shared" si="2507"/>
        <v>3</v>
      </c>
      <c r="P52854" s="54" t="str" cm="1">
        <f t="array" aca="1" ref="P52854" ca="1">IF(OR(O52854=1,O52854=7,INDEX($AD$28:$AO$51,HOUR(L52854)+1,N52854)&lt;&gt;"On",NOT(ISERROR(MATCH(DATE(M52854,N52854,DAY(L52854)),OFFSET($AD$15:$AD$22,0,M52854-$AD$14),0)))),"Off","On")</f>
        <v>Off</v>
      </c>
    </row>
    <row r="52855" spans="12:16" x14ac:dyDescent="0.25">
      <c r="L52855" s="57">
        <v>46399.166666666664</v>
      </c>
      <c r="M52855" s="55">
        <f t="shared" si="2505"/>
        <v>2027</v>
      </c>
      <c r="N52855" s="55">
        <f t="shared" si="2506"/>
        <v>1</v>
      </c>
      <c r="O52855" s="55">
        <f t="shared" si="2507"/>
        <v>3</v>
      </c>
      <c r="P52855" s="54" t="str" cm="1">
        <f t="array" aca="1" ref="P52855" ca="1">IF(OR(O52855=1,O52855=7,INDEX($AD$28:$AO$51,HOUR(L52855)+1,N52855)&lt;&gt;"On",NOT(ISERROR(MATCH(DATE(M52855,N52855,DAY(L52855)),OFFSET($AD$15:$AD$22,0,M52855-$AD$14),0)))),"Off","On")</f>
        <v>Off</v>
      </c>
    </row>
    <row r="52856" spans="12:16" x14ac:dyDescent="0.25">
      <c r="L52856" s="57">
        <v>46399.208333333336</v>
      </c>
      <c r="M52856" s="55">
        <f t="shared" si="2505"/>
        <v>2027</v>
      </c>
      <c r="N52856" s="55">
        <f t="shared" si="2506"/>
        <v>1</v>
      </c>
      <c r="O52856" s="55">
        <f t="shared" si="2507"/>
        <v>3</v>
      </c>
      <c r="P52856" s="54" t="str" cm="1">
        <f t="array" aca="1" ref="P52856" ca="1">IF(OR(O52856=1,O52856=7,INDEX($AD$28:$AO$51,HOUR(L52856)+1,N52856)&lt;&gt;"On",NOT(ISERROR(MATCH(DATE(M52856,N52856,DAY(L52856)),OFFSET($AD$15:$AD$22,0,M52856-$AD$14),0)))),"Off","On")</f>
        <v>Off</v>
      </c>
    </row>
    <row r="52857" spans="12:16" x14ac:dyDescent="0.25">
      <c r="L52857" s="57">
        <v>46399.25</v>
      </c>
      <c r="M52857" s="55">
        <f t="shared" si="2505"/>
        <v>2027</v>
      </c>
      <c r="N52857" s="55">
        <f t="shared" si="2506"/>
        <v>1</v>
      </c>
      <c r="O52857" s="55">
        <f t="shared" si="2507"/>
        <v>3</v>
      </c>
      <c r="P52857" s="54" t="str" cm="1">
        <f t="array" aca="1" ref="P52857" ca="1">IF(OR(O52857=1,O52857=7,INDEX($AD$28:$AO$51,HOUR(L52857)+1,N52857)&lt;&gt;"On",NOT(ISERROR(MATCH(DATE(M52857,N52857,DAY(L52857)),OFFSET($AD$15:$AD$22,0,M52857-$AD$14),0)))),"Off","On")</f>
        <v>On</v>
      </c>
    </row>
    <row r="52858" spans="12:16" x14ac:dyDescent="0.25">
      <c r="L52858" s="57">
        <v>46399.291666666664</v>
      </c>
      <c r="M52858" s="55">
        <f t="shared" si="2505"/>
        <v>2027</v>
      </c>
      <c r="N52858" s="55">
        <f t="shared" si="2506"/>
        <v>1</v>
      </c>
      <c r="O52858" s="55">
        <f t="shared" si="2507"/>
        <v>3</v>
      </c>
      <c r="P52858" s="54" t="str" cm="1">
        <f t="array" aca="1" ref="P52858" ca="1">IF(OR(O52858=1,O52858=7,INDEX($AD$28:$AO$51,HOUR(L52858)+1,N52858)&lt;&gt;"On",NOT(ISERROR(MATCH(DATE(M52858,N52858,DAY(L52858)),OFFSET($AD$15:$AD$22,0,M52858-$AD$14),0)))),"Off","On")</f>
        <v>On</v>
      </c>
    </row>
    <row r="52859" spans="12:16" x14ac:dyDescent="0.25">
      <c r="L52859" s="57">
        <v>46399.333333333336</v>
      </c>
      <c r="M52859" s="55">
        <f t="shared" si="2505"/>
        <v>2027</v>
      </c>
      <c r="N52859" s="55">
        <f t="shared" si="2506"/>
        <v>1</v>
      </c>
      <c r="O52859" s="55">
        <f t="shared" si="2507"/>
        <v>3</v>
      </c>
      <c r="P52859" s="54" t="str" cm="1">
        <f t="array" aca="1" ref="P52859" ca="1">IF(OR(O52859=1,O52859=7,INDEX($AD$28:$AO$51,HOUR(L52859)+1,N52859)&lt;&gt;"On",NOT(ISERROR(MATCH(DATE(M52859,N52859,DAY(L52859)),OFFSET($AD$15:$AD$22,0,M52859-$AD$14),0)))),"Off","On")</f>
        <v>On</v>
      </c>
    </row>
    <row r="52860" spans="12:16" x14ac:dyDescent="0.25">
      <c r="L52860" s="57">
        <v>46399.375</v>
      </c>
      <c r="M52860" s="55">
        <f t="shared" si="2505"/>
        <v>2027</v>
      </c>
      <c r="N52860" s="55">
        <f t="shared" si="2506"/>
        <v>1</v>
      </c>
      <c r="O52860" s="55">
        <f t="shared" si="2507"/>
        <v>3</v>
      </c>
      <c r="P52860" s="54" t="str" cm="1">
        <f t="array" aca="1" ref="P52860" ca="1">IF(OR(O52860=1,O52860=7,INDEX($AD$28:$AO$51,HOUR(L52860)+1,N52860)&lt;&gt;"On",NOT(ISERROR(MATCH(DATE(M52860,N52860,DAY(L52860)),OFFSET($AD$15:$AD$22,0,M52860-$AD$14),0)))),"Off","On")</f>
        <v>Off</v>
      </c>
    </row>
    <row r="52861" spans="12:16" x14ac:dyDescent="0.25">
      <c r="L52861" s="57">
        <v>46399.416666666664</v>
      </c>
      <c r="M52861" s="55">
        <f t="shared" si="2505"/>
        <v>2027</v>
      </c>
      <c r="N52861" s="55">
        <f t="shared" si="2506"/>
        <v>1</v>
      </c>
      <c r="O52861" s="55">
        <f t="shared" si="2507"/>
        <v>3</v>
      </c>
      <c r="P52861" s="54" t="str" cm="1">
        <f t="array" aca="1" ref="P52861" ca="1">IF(OR(O52861=1,O52861=7,INDEX($AD$28:$AO$51,HOUR(L52861)+1,N52861)&lt;&gt;"On",NOT(ISERROR(MATCH(DATE(M52861,N52861,DAY(L52861)),OFFSET($AD$15:$AD$22,0,M52861-$AD$14),0)))),"Off","On")</f>
        <v>Off</v>
      </c>
    </row>
    <row r="52862" spans="12:16" x14ac:dyDescent="0.25">
      <c r="L52862" s="57">
        <v>46399.458333333336</v>
      </c>
      <c r="M52862" s="55">
        <f t="shared" si="2505"/>
        <v>2027</v>
      </c>
      <c r="N52862" s="55">
        <f t="shared" si="2506"/>
        <v>1</v>
      </c>
      <c r="O52862" s="55">
        <f t="shared" si="2507"/>
        <v>3</v>
      </c>
      <c r="P52862" s="54" t="str" cm="1">
        <f t="array" aca="1" ref="P52862" ca="1">IF(OR(O52862=1,O52862=7,INDEX($AD$28:$AO$51,HOUR(L52862)+1,N52862)&lt;&gt;"On",NOT(ISERROR(MATCH(DATE(M52862,N52862,DAY(L52862)),OFFSET($AD$15:$AD$22,0,M52862-$AD$14),0)))),"Off","On")</f>
        <v>Off</v>
      </c>
    </row>
    <row r="52863" spans="12:16" x14ac:dyDescent="0.25">
      <c r="L52863" s="57">
        <v>46399.5</v>
      </c>
      <c r="M52863" s="55">
        <f t="shared" si="2505"/>
        <v>2027</v>
      </c>
      <c r="N52863" s="55">
        <f t="shared" si="2506"/>
        <v>1</v>
      </c>
      <c r="O52863" s="55">
        <f t="shared" si="2507"/>
        <v>3</v>
      </c>
      <c r="P52863" s="54" t="str" cm="1">
        <f t="array" aca="1" ref="P52863" ca="1">IF(OR(O52863=1,O52863=7,INDEX($AD$28:$AO$51,HOUR(L52863)+1,N52863)&lt;&gt;"On",NOT(ISERROR(MATCH(DATE(M52863,N52863,DAY(L52863)),OFFSET($AD$15:$AD$22,0,M52863-$AD$14),0)))),"Off","On")</f>
        <v>Off</v>
      </c>
    </row>
    <row r="52864" spans="12:16" x14ac:dyDescent="0.25">
      <c r="L52864" s="57">
        <v>46399.541666666664</v>
      </c>
      <c r="M52864" s="55">
        <f t="shared" si="2505"/>
        <v>2027</v>
      </c>
      <c r="N52864" s="55">
        <f t="shared" si="2506"/>
        <v>1</v>
      </c>
      <c r="O52864" s="55">
        <f t="shared" si="2507"/>
        <v>3</v>
      </c>
      <c r="P52864" s="54" t="str" cm="1">
        <f t="array" aca="1" ref="P52864" ca="1">IF(OR(O52864=1,O52864=7,INDEX($AD$28:$AO$51,HOUR(L52864)+1,N52864)&lt;&gt;"On",NOT(ISERROR(MATCH(DATE(M52864,N52864,DAY(L52864)),OFFSET($AD$15:$AD$22,0,M52864-$AD$14),0)))),"Off","On")</f>
        <v>Off</v>
      </c>
    </row>
    <row r="52865" spans="12:16" x14ac:dyDescent="0.25">
      <c r="L52865" s="57">
        <v>46399.583333333336</v>
      </c>
      <c r="M52865" s="55">
        <f t="shared" si="2505"/>
        <v>2027</v>
      </c>
      <c r="N52865" s="55">
        <f t="shared" si="2506"/>
        <v>1</v>
      </c>
      <c r="O52865" s="55">
        <f t="shared" si="2507"/>
        <v>3</v>
      </c>
      <c r="P52865" s="54" t="str" cm="1">
        <f t="array" aca="1" ref="P52865" ca="1">IF(OR(O52865=1,O52865=7,INDEX($AD$28:$AO$51,HOUR(L52865)+1,N52865)&lt;&gt;"On",NOT(ISERROR(MATCH(DATE(M52865,N52865,DAY(L52865)),OFFSET($AD$15:$AD$22,0,M52865-$AD$14),0)))),"Off","On")</f>
        <v>Off</v>
      </c>
    </row>
    <row r="52866" spans="12:16" x14ac:dyDescent="0.25">
      <c r="L52866" s="57">
        <v>46399.625</v>
      </c>
      <c r="M52866" s="55">
        <f t="shared" si="2505"/>
        <v>2027</v>
      </c>
      <c r="N52866" s="55">
        <f t="shared" si="2506"/>
        <v>1</v>
      </c>
      <c r="O52866" s="55">
        <f t="shared" si="2507"/>
        <v>3</v>
      </c>
      <c r="P52866" s="54" t="str" cm="1">
        <f t="array" aca="1" ref="P52866" ca="1">IF(OR(O52866=1,O52866=7,INDEX($AD$28:$AO$51,HOUR(L52866)+1,N52866)&lt;&gt;"On",NOT(ISERROR(MATCH(DATE(M52866,N52866,DAY(L52866)),OFFSET($AD$15:$AD$22,0,M52866-$AD$14),0)))),"Off","On")</f>
        <v>Off</v>
      </c>
    </row>
    <row r="52867" spans="12:16" x14ac:dyDescent="0.25">
      <c r="L52867" s="57">
        <v>46399.666666666664</v>
      </c>
      <c r="M52867" s="55">
        <f t="shared" si="2505"/>
        <v>2027</v>
      </c>
      <c r="N52867" s="55">
        <f t="shared" si="2506"/>
        <v>1</v>
      </c>
      <c r="O52867" s="55">
        <f t="shared" si="2507"/>
        <v>3</v>
      </c>
      <c r="P52867" s="54" t="str" cm="1">
        <f t="array" aca="1" ref="P52867" ca="1">IF(OR(O52867=1,O52867=7,INDEX($AD$28:$AO$51,HOUR(L52867)+1,N52867)&lt;&gt;"On",NOT(ISERROR(MATCH(DATE(M52867,N52867,DAY(L52867)),OFFSET($AD$15:$AD$22,0,M52867-$AD$14),0)))),"Off","On")</f>
        <v>Off</v>
      </c>
    </row>
    <row r="52868" spans="12:16" x14ac:dyDescent="0.25">
      <c r="L52868" s="57">
        <v>46399.708333333336</v>
      </c>
      <c r="M52868" s="55">
        <f t="shared" si="2505"/>
        <v>2027</v>
      </c>
      <c r="N52868" s="55">
        <f t="shared" si="2506"/>
        <v>1</v>
      </c>
      <c r="O52868" s="55">
        <f t="shared" si="2507"/>
        <v>3</v>
      </c>
      <c r="P52868" s="54" t="str" cm="1">
        <f t="array" aca="1" ref="P52868" ca="1">IF(OR(O52868=1,O52868=7,INDEX($AD$28:$AO$51,HOUR(L52868)+1,N52868)&lt;&gt;"On",NOT(ISERROR(MATCH(DATE(M52868,N52868,DAY(L52868)),OFFSET($AD$15:$AD$22,0,M52868-$AD$14),0)))),"Off","On")</f>
        <v>Off</v>
      </c>
    </row>
    <row r="52869" spans="12:16" x14ac:dyDescent="0.25">
      <c r="L52869" s="57">
        <v>46399.75</v>
      </c>
      <c r="M52869" s="55">
        <f t="shared" si="2505"/>
        <v>2027</v>
      </c>
      <c r="N52869" s="55">
        <f t="shared" si="2506"/>
        <v>1</v>
      </c>
      <c r="O52869" s="55">
        <f t="shared" si="2507"/>
        <v>3</v>
      </c>
      <c r="P52869" s="54" t="str" cm="1">
        <f t="array" aca="1" ref="P52869" ca="1">IF(OR(O52869=1,O52869=7,INDEX($AD$28:$AO$51,HOUR(L52869)+1,N52869)&lt;&gt;"On",NOT(ISERROR(MATCH(DATE(M52869,N52869,DAY(L52869)),OFFSET($AD$15:$AD$22,0,M52869-$AD$14),0)))),"Off","On")</f>
        <v>On</v>
      </c>
    </row>
    <row r="52870" spans="12:16" x14ac:dyDescent="0.25">
      <c r="L52870" s="57">
        <v>46399.791666666664</v>
      </c>
      <c r="M52870" s="55">
        <f t="shared" si="2505"/>
        <v>2027</v>
      </c>
      <c r="N52870" s="55">
        <f t="shared" si="2506"/>
        <v>1</v>
      </c>
      <c r="O52870" s="55">
        <f t="shared" si="2507"/>
        <v>3</v>
      </c>
      <c r="P52870" s="54" t="str" cm="1">
        <f t="array" aca="1" ref="P52870" ca="1">IF(OR(O52870=1,O52870=7,INDEX($AD$28:$AO$51,HOUR(L52870)+1,N52870)&lt;&gt;"On",NOT(ISERROR(MATCH(DATE(M52870,N52870,DAY(L52870)),OFFSET($AD$15:$AD$22,0,M52870-$AD$14),0)))),"Off","On")</f>
        <v>On</v>
      </c>
    </row>
    <row r="52871" spans="12:16" x14ac:dyDescent="0.25">
      <c r="L52871" s="57">
        <v>46399.833333333336</v>
      </c>
      <c r="M52871" s="55">
        <f t="shared" si="2505"/>
        <v>2027</v>
      </c>
      <c r="N52871" s="55">
        <f t="shared" si="2506"/>
        <v>1</v>
      </c>
      <c r="O52871" s="55">
        <f t="shared" si="2507"/>
        <v>3</v>
      </c>
      <c r="P52871" s="54" t="str" cm="1">
        <f t="array" aca="1" ref="P52871" ca="1">IF(OR(O52871=1,O52871=7,INDEX($AD$28:$AO$51,HOUR(L52871)+1,N52871)&lt;&gt;"On",NOT(ISERROR(MATCH(DATE(M52871,N52871,DAY(L52871)),OFFSET($AD$15:$AD$22,0,M52871-$AD$14),0)))),"Off","On")</f>
        <v>On</v>
      </c>
    </row>
    <row r="52872" spans="12:16" x14ac:dyDescent="0.25">
      <c r="L52872" s="57">
        <v>46399.875</v>
      </c>
      <c r="M52872" s="55">
        <f t="shared" si="2505"/>
        <v>2027</v>
      </c>
      <c r="N52872" s="55">
        <f t="shared" si="2506"/>
        <v>1</v>
      </c>
      <c r="O52872" s="55">
        <f t="shared" si="2507"/>
        <v>3</v>
      </c>
      <c r="P52872" s="54" t="str" cm="1">
        <f t="array" aca="1" ref="P52872" ca="1">IF(OR(O52872=1,O52872=7,INDEX($AD$28:$AO$51,HOUR(L52872)+1,N52872)&lt;&gt;"On",NOT(ISERROR(MATCH(DATE(M52872,N52872,DAY(L52872)),OFFSET($AD$15:$AD$22,0,M52872-$AD$14),0)))),"Off","On")</f>
        <v>On</v>
      </c>
    </row>
    <row r="52873" spans="12:16" x14ac:dyDescent="0.25">
      <c r="L52873" s="57">
        <v>46399.916666666664</v>
      </c>
      <c r="M52873" s="55">
        <f t="shared" si="2505"/>
        <v>2027</v>
      </c>
      <c r="N52873" s="55">
        <f t="shared" si="2506"/>
        <v>1</v>
      </c>
      <c r="O52873" s="55">
        <f t="shared" si="2507"/>
        <v>3</v>
      </c>
      <c r="P52873" s="54" t="str" cm="1">
        <f t="array" aca="1" ref="P52873" ca="1">IF(OR(O52873=1,O52873=7,INDEX($AD$28:$AO$51,HOUR(L52873)+1,N52873)&lt;&gt;"On",NOT(ISERROR(MATCH(DATE(M52873,N52873,DAY(L52873)),OFFSET($AD$15:$AD$22,0,M52873-$AD$14),0)))),"Off","On")</f>
        <v>Off</v>
      </c>
    </row>
    <row r="52874" spans="12:16" x14ac:dyDescent="0.25">
      <c r="L52874" s="57">
        <v>46399.958333333336</v>
      </c>
      <c r="M52874" s="55">
        <f t="shared" si="2505"/>
        <v>2027</v>
      </c>
      <c r="N52874" s="55">
        <f t="shared" si="2506"/>
        <v>1</v>
      </c>
      <c r="O52874" s="55">
        <f t="shared" si="2507"/>
        <v>3</v>
      </c>
      <c r="P52874" s="54" t="str" cm="1">
        <f t="array" aca="1" ref="P52874" ca="1">IF(OR(O52874=1,O52874=7,INDEX($AD$28:$AO$51,HOUR(L52874)+1,N52874)&lt;&gt;"On",NOT(ISERROR(MATCH(DATE(M52874,N52874,DAY(L52874)),OFFSET($AD$15:$AD$22,0,M52874-$AD$14),0)))),"Off","On")</f>
        <v>Off</v>
      </c>
    </row>
    <row r="52875" spans="12:16" x14ac:dyDescent="0.25">
      <c r="L52875" s="57">
        <v>46400</v>
      </c>
      <c r="M52875" s="55">
        <f t="shared" si="2505"/>
        <v>2027</v>
      </c>
      <c r="N52875" s="55">
        <f t="shared" si="2506"/>
        <v>1</v>
      </c>
      <c r="O52875" s="55">
        <f t="shared" si="2507"/>
        <v>4</v>
      </c>
      <c r="P52875" s="54" t="str" cm="1">
        <f t="array" aca="1" ref="P52875" ca="1">IF(OR(O52875=1,O52875=7,INDEX($AD$28:$AO$51,HOUR(L52875)+1,N52875)&lt;&gt;"On",NOT(ISERROR(MATCH(DATE(M52875,N52875,DAY(L52875)),OFFSET($AD$15:$AD$22,0,M52875-$AD$14),0)))),"Off","On")</f>
        <v>Off</v>
      </c>
    </row>
    <row r="52876" spans="12:16" x14ac:dyDescent="0.25">
      <c r="L52876" s="57">
        <v>46400.041666666664</v>
      </c>
      <c r="M52876" s="55">
        <f t="shared" ref="M52876:M52939" si="2508">YEAR(L52876)</f>
        <v>2027</v>
      </c>
      <c r="N52876" s="55">
        <f t="shared" ref="N52876:N52939" si="2509">MONTH(L52876)</f>
        <v>1</v>
      </c>
      <c r="O52876" s="55">
        <f t="shared" ref="O52876:O52939" si="2510">WEEKDAY(L52876)</f>
        <v>4</v>
      </c>
      <c r="P52876" s="54" t="str" cm="1">
        <f t="array" aca="1" ref="P52876" ca="1">IF(OR(O52876=1,O52876=7,INDEX($AD$28:$AO$51,HOUR(L52876)+1,N52876)&lt;&gt;"On",NOT(ISERROR(MATCH(DATE(M52876,N52876,DAY(L52876)),OFFSET($AD$15:$AD$22,0,M52876-$AD$14),0)))),"Off","On")</f>
        <v>Off</v>
      </c>
    </row>
    <row r="52877" spans="12:16" x14ac:dyDescent="0.25">
      <c r="L52877" s="57">
        <v>46400.083333333336</v>
      </c>
      <c r="M52877" s="55">
        <f t="shared" si="2508"/>
        <v>2027</v>
      </c>
      <c r="N52877" s="55">
        <f t="shared" si="2509"/>
        <v>1</v>
      </c>
      <c r="O52877" s="55">
        <f t="shared" si="2510"/>
        <v>4</v>
      </c>
      <c r="P52877" s="54" t="str" cm="1">
        <f t="array" aca="1" ref="P52877" ca="1">IF(OR(O52877=1,O52877=7,INDEX($AD$28:$AO$51,HOUR(L52877)+1,N52877)&lt;&gt;"On",NOT(ISERROR(MATCH(DATE(M52877,N52877,DAY(L52877)),OFFSET($AD$15:$AD$22,0,M52877-$AD$14),0)))),"Off","On")</f>
        <v>Off</v>
      </c>
    </row>
    <row r="52878" spans="12:16" x14ac:dyDescent="0.25">
      <c r="L52878" s="57">
        <v>46400.125</v>
      </c>
      <c r="M52878" s="55">
        <f t="shared" si="2508"/>
        <v>2027</v>
      </c>
      <c r="N52878" s="55">
        <f t="shared" si="2509"/>
        <v>1</v>
      </c>
      <c r="O52878" s="55">
        <f t="shared" si="2510"/>
        <v>4</v>
      </c>
      <c r="P52878" s="54" t="str" cm="1">
        <f t="array" aca="1" ref="P52878" ca="1">IF(OR(O52878=1,O52878=7,INDEX($AD$28:$AO$51,HOUR(L52878)+1,N52878)&lt;&gt;"On",NOT(ISERROR(MATCH(DATE(M52878,N52878,DAY(L52878)),OFFSET($AD$15:$AD$22,0,M52878-$AD$14),0)))),"Off","On")</f>
        <v>Off</v>
      </c>
    </row>
    <row r="52879" spans="12:16" x14ac:dyDescent="0.25">
      <c r="L52879" s="57">
        <v>46400.166666666664</v>
      </c>
      <c r="M52879" s="55">
        <f t="shared" si="2508"/>
        <v>2027</v>
      </c>
      <c r="N52879" s="55">
        <f t="shared" si="2509"/>
        <v>1</v>
      </c>
      <c r="O52879" s="55">
        <f t="shared" si="2510"/>
        <v>4</v>
      </c>
      <c r="P52879" s="54" t="str" cm="1">
        <f t="array" aca="1" ref="P52879" ca="1">IF(OR(O52879=1,O52879=7,INDEX($AD$28:$AO$51,HOUR(L52879)+1,N52879)&lt;&gt;"On",NOT(ISERROR(MATCH(DATE(M52879,N52879,DAY(L52879)),OFFSET($AD$15:$AD$22,0,M52879-$AD$14),0)))),"Off","On")</f>
        <v>Off</v>
      </c>
    </row>
    <row r="52880" spans="12:16" x14ac:dyDescent="0.25">
      <c r="L52880" s="57">
        <v>46400.208333333336</v>
      </c>
      <c r="M52880" s="55">
        <f t="shared" si="2508"/>
        <v>2027</v>
      </c>
      <c r="N52880" s="55">
        <f t="shared" si="2509"/>
        <v>1</v>
      </c>
      <c r="O52880" s="55">
        <f t="shared" si="2510"/>
        <v>4</v>
      </c>
      <c r="P52880" s="54" t="str" cm="1">
        <f t="array" aca="1" ref="P52880" ca="1">IF(OR(O52880=1,O52880=7,INDEX($AD$28:$AO$51,HOUR(L52880)+1,N52880)&lt;&gt;"On",NOT(ISERROR(MATCH(DATE(M52880,N52880,DAY(L52880)),OFFSET($AD$15:$AD$22,0,M52880-$AD$14),0)))),"Off","On")</f>
        <v>Off</v>
      </c>
    </row>
    <row r="52881" spans="12:16" x14ac:dyDescent="0.25">
      <c r="L52881" s="57">
        <v>46400.25</v>
      </c>
      <c r="M52881" s="55">
        <f t="shared" si="2508"/>
        <v>2027</v>
      </c>
      <c r="N52881" s="55">
        <f t="shared" si="2509"/>
        <v>1</v>
      </c>
      <c r="O52881" s="55">
        <f t="shared" si="2510"/>
        <v>4</v>
      </c>
      <c r="P52881" s="54" t="str" cm="1">
        <f t="array" aca="1" ref="P52881" ca="1">IF(OR(O52881=1,O52881=7,INDEX($AD$28:$AO$51,HOUR(L52881)+1,N52881)&lt;&gt;"On",NOT(ISERROR(MATCH(DATE(M52881,N52881,DAY(L52881)),OFFSET($AD$15:$AD$22,0,M52881-$AD$14),0)))),"Off","On")</f>
        <v>On</v>
      </c>
    </row>
    <row r="52882" spans="12:16" x14ac:dyDescent="0.25">
      <c r="L52882" s="57">
        <v>46400.291666666664</v>
      </c>
      <c r="M52882" s="55">
        <f t="shared" si="2508"/>
        <v>2027</v>
      </c>
      <c r="N52882" s="55">
        <f t="shared" si="2509"/>
        <v>1</v>
      </c>
      <c r="O52882" s="55">
        <f t="shared" si="2510"/>
        <v>4</v>
      </c>
      <c r="P52882" s="54" t="str" cm="1">
        <f t="array" aca="1" ref="P52882" ca="1">IF(OR(O52882=1,O52882=7,INDEX($AD$28:$AO$51,HOUR(L52882)+1,N52882)&lt;&gt;"On",NOT(ISERROR(MATCH(DATE(M52882,N52882,DAY(L52882)),OFFSET($AD$15:$AD$22,0,M52882-$AD$14),0)))),"Off","On")</f>
        <v>On</v>
      </c>
    </row>
    <row r="52883" spans="12:16" x14ac:dyDescent="0.25">
      <c r="L52883" s="57">
        <v>46400.333333333336</v>
      </c>
      <c r="M52883" s="55">
        <f t="shared" si="2508"/>
        <v>2027</v>
      </c>
      <c r="N52883" s="55">
        <f t="shared" si="2509"/>
        <v>1</v>
      </c>
      <c r="O52883" s="55">
        <f t="shared" si="2510"/>
        <v>4</v>
      </c>
      <c r="P52883" s="54" t="str" cm="1">
        <f t="array" aca="1" ref="P52883" ca="1">IF(OR(O52883=1,O52883=7,INDEX($AD$28:$AO$51,HOUR(L52883)+1,N52883)&lt;&gt;"On",NOT(ISERROR(MATCH(DATE(M52883,N52883,DAY(L52883)),OFFSET($AD$15:$AD$22,0,M52883-$AD$14),0)))),"Off","On")</f>
        <v>On</v>
      </c>
    </row>
    <row r="52884" spans="12:16" x14ac:dyDescent="0.25">
      <c r="L52884" s="57">
        <v>46400.375</v>
      </c>
      <c r="M52884" s="55">
        <f t="shared" si="2508"/>
        <v>2027</v>
      </c>
      <c r="N52884" s="55">
        <f t="shared" si="2509"/>
        <v>1</v>
      </c>
      <c r="O52884" s="55">
        <f t="shared" si="2510"/>
        <v>4</v>
      </c>
      <c r="P52884" s="54" t="str" cm="1">
        <f t="array" aca="1" ref="P52884" ca="1">IF(OR(O52884=1,O52884=7,INDEX($AD$28:$AO$51,HOUR(L52884)+1,N52884)&lt;&gt;"On",NOT(ISERROR(MATCH(DATE(M52884,N52884,DAY(L52884)),OFFSET($AD$15:$AD$22,0,M52884-$AD$14),0)))),"Off","On")</f>
        <v>Off</v>
      </c>
    </row>
    <row r="52885" spans="12:16" x14ac:dyDescent="0.25">
      <c r="L52885" s="57">
        <v>46400.416666666664</v>
      </c>
      <c r="M52885" s="55">
        <f t="shared" si="2508"/>
        <v>2027</v>
      </c>
      <c r="N52885" s="55">
        <f t="shared" si="2509"/>
        <v>1</v>
      </c>
      <c r="O52885" s="55">
        <f t="shared" si="2510"/>
        <v>4</v>
      </c>
      <c r="P52885" s="54" t="str" cm="1">
        <f t="array" aca="1" ref="P52885" ca="1">IF(OR(O52885=1,O52885=7,INDEX($AD$28:$AO$51,HOUR(L52885)+1,N52885)&lt;&gt;"On",NOT(ISERROR(MATCH(DATE(M52885,N52885,DAY(L52885)),OFFSET($AD$15:$AD$22,0,M52885-$AD$14),0)))),"Off","On")</f>
        <v>Off</v>
      </c>
    </row>
    <row r="52886" spans="12:16" x14ac:dyDescent="0.25">
      <c r="L52886" s="57">
        <v>46400.458333333336</v>
      </c>
      <c r="M52886" s="55">
        <f t="shared" si="2508"/>
        <v>2027</v>
      </c>
      <c r="N52886" s="55">
        <f t="shared" si="2509"/>
        <v>1</v>
      </c>
      <c r="O52886" s="55">
        <f t="shared" si="2510"/>
        <v>4</v>
      </c>
      <c r="P52886" s="54" t="str" cm="1">
        <f t="array" aca="1" ref="P52886" ca="1">IF(OR(O52886=1,O52886=7,INDEX($AD$28:$AO$51,HOUR(L52886)+1,N52886)&lt;&gt;"On",NOT(ISERROR(MATCH(DATE(M52886,N52886,DAY(L52886)),OFFSET($AD$15:$AD$22,0,M52886-$AD$14),0)))),"Off","On")</f>
        <v>Off</v>
      </c>
    </row>
    <row r="52887" spans="12:16" x14ac:dyDescent="0.25">
      <c r="L52887" s="57">
        <v>46400.5</v>
      </c>
      <c r="M52887" s="55">
        <f t="shared" si="2508"/>
        <v>2027</v>
      </c>
      <c r="N52887" s="55">
        <f t="shared" si="2509"/>
        <v>1</v>
      </c>
      <c r="O52887" s="55">
        <f t="shared" si="2510"/>
        <v>4</v>
      </c>
      <c r="P52887" s="54" t="str" cm="1">
        <f t="array" aca="1" ref="P52887" ca="1">IF(OR(O52887=1,O52887=7,INDEX($AD$28:$AO$51,HOUR(L52887)+1,N52887)&lt;&gt;"On",NOT(ISERROR(MATCH(DATE(M52887,N52887,DAY(L52887)),OFFSET($AD$15:$AD$22,0,M52887-$AD$14),0)))),"Off","On")</f>
        <v>Off</v>
      </c>
    </row>
    <row r="52888" spans="12:16" x14ac:dyDescent="0.25">
      <c r="L52888" s="57">
        <v>46400.541666666664</v>
      </c>
      <c r="M52888" s="55">
        <f t="shared" si="2508"/>
        <v>2027</v>
      </c>
      <c r="N52888" s="55">
        <f t="shared" si="2509"/>
        <v>1</v>
      </c>
      <c r="O52888" s="55">
        <f t="shared" si="2510"/>
        <v>4</v>
      </c>
      <c r="P52888" s="54" t="str" cm="1">
        <f t="array" aca="1" ref="P52888" ca="1">IF(OR(O52888=1,O52888=7,INDEX($AD$28:$AO$51,HOUR(L52888)+1,N52888)&lt;&gt;"On",NOT(ISERROR(MATCH(DATE(M52888,N52888,DAY(L52888)),OFFSET($AD$15:$AD$22,0,M52888-$AD$14),0)))),"Off","On")</f>
        <v>Off</v>
      </c>
    </row>
    <row r="52889" spans="12:16" x14ac:dyDescent="0.25">
      <c r="L52889" s="57">
        <v>46400.583333333336</v>
      </c>
      <c r="M52889" s="55">
        <f t="shared" si="2508"/>
        <v>2027</v>
      </c>
      <c r="N52889" s="55">
        <f t="shared" si="2509"/>
        <v>1</v>
      </c>
      <c r="O52889" s="55">
        <f t="shared" si="2510"/>
        <v>4</v>
      </c>
      <c r="P52889" s="54" t="str" cm="1">
        <f t="array" aca="1" ref="P52889" ca="1">IF(OR(O52889=1,O52889=7,INDEX($AD$28:$AO$51,HOUR(L52889)+1,N52889)&lt;&gt;"On",NOT(ISERROR(MATCH(DATE(M52889,N52889,DAY(L52889)),OFFSET($AD$15:$AD$22,0,M52889-$AD$14),0)))),"Off","On")</f>
        <v>Off</v>
      </c>
    </row>
    <row r="52890" spans="12:16" x14ac:dyDescent="0.25">
      <c r="L52890" s="57">
        <v>46400.625</v>
      </c>
      <c r="M52890" s="55">
        <f t="shared" si="2508"/>
        <v>2027</v>
      </c>
      <c r="N52890" s="55">
        <f t="shared" si="2509"/>
        <v>1</v>
      </c>
      <c r="O52890" s="55">
        <f t="shared" si="2510"/>
        <v>4</v>
      </c>
      <c r="P52890" s="54" t="str" cm="1">
        <f t="array" aca="1" ref="P52890" ca="1">IF(OR(O52890=1,O52890=7,INDEX($AD$28:$AO$51,HOUR(L52890)+1,N52890)&lt;&gt;"On",NOT(ISERROR(MATCH(DATE(M52890,N52890,DAY(L52890)),OFFSET($AD$15:$AD$22,0,M52890-$AD$14),0)))),"Off","On")</f>
        <v>Off</v>
      </c>
    </row>
    <row r="52891" spans="12:16" x14ac:dyDescent="0.25">
      <c r="L52891" s="57">
        <v>46400.666666666664</v>
      </c>
      <c r="M52891" s="55">
        <f t="shared" si="2508"/>
        <v>2027</v>
      </c>
      <c r="N52891" s="55">
        <f t="shared" si="2509"/>
        <v>1</v>
      </c>
      <c r="O52891" s="55">
        <f t="shared" si="2510"/>
        <v>4</v>
      </c>
      <c r="P52891" s="54" t="str" cm="1">
        <f t="array" aca="1" ref="P52891" ca="1">IF(OR(O52891=1,O52891=7,INDEX($AD$28:$AO$51,HOUR(L52891)+1,N52891)&lt;&gt;"On",NOT(ISERROR(MATCH(DATE(M52891,N52891,DAY(L52891)),OFFSET($AD$15:$AD$22,0,M52891-$AD$14),0)))),"Off","On")</f>
        <v>Off</v>
      </c>
    </row>
    <row r="52892" spans="12:16" x14ac:dyDescent="0.25">
      <c r="L52892" s="57">
        <v>46400.708333333336</v>
      </c>
      <c r="M52892" s="55">
        <f t="shared" si="2508"/>
        <v>2027</v>
      </c>
      <c r="N52892" s="55">
        <f t="shared" si="2509"/>
        <v>1</v>
      </c>
      <c r="O52892" s="55">
        <f t="shared" si="2510"/>
        <v>4</v>
      </c>
      <c r="P52892" s="54" t="str" cm="1">
        <f t="array" aca="1" ref="P52892" ca="1">IF(OR(O52892=1,O52892=7,INDEX($AD$28:$AO$51,HOUR(L52892)+1,N52892)&lt;&gt;"On",NOT(ISERROR(MATCH(DATE(M52892,N52892,DAY(L52892)),OFFSET($AD$15:$AD$22,0,M52892-$AD$14),0)))),"Off","On")</f>
        <v>Off</v>
      </c>
    </row>
    <row r="52893" spans="12:16" x14ac:dyDescent="0.25">
      <c r="L52893" s="57">
        <v>46400.75</v>
      </c>
      <c r="M52893" s="55">
        <f t="shared" si="2508"/>
        <v>2027</v>
      </c>
      <c r="N52893" s="55">
        <f t="shared" si="2509"/>
        <v>1</v>
      </c>
      <c r="O52893" s="55">
        <f t="shared" si="2510"/>
        <v>4</v>
      </c>
      <c r="P52893" s="54" t="str" cm="1">
        <f t="array" aca="1" ref="P52893" ca="1">IF(OR(O52893=1,O52893=7,INDEX($AD$28:$AO$51,HOUR(L52893)+1,N52893)&lt;&gt;"On",NOT(ISERROR(MATCH(DATE(M52893,N52893,DAY(L52893)),OFFSET($AD$15:$AD$22,0,M52893-$AD$14),0)))),"Off","On")</f>
        <v>On</v>
      </c>
    </row>
    <row r="52894" spans="12:16" x14ac:dyDescent="0.25">
      <c r="L52894" s="57">
        <v>46400.791666666664</v>
      </c>
      <c r="M52894" s="55">
        <f t="shared" si="2508"/>
        <v>2027</v>
      </c>
      <c r="N52894" s="55">
        <f t="shared" si="2509"/>
        <v>1</v>
      </c>
      <c r="O52894" s="55">
        <f t="shared" si="2510"/>
        <v>4</v>
      </c>
      <c r="P52894" s="54" t="str" cm="1">
        <f t="array" aca="1" ref="P52894" ca="1">IF(OR(O52894=1,O52894=7,INDEX($AD$28:$AO$51,HOUR(L52894)+1,N52894)&lt;&gt;"On",NOT(ISERROR(MATCH(DATE(M52894,N52894,DAY(L52894)),OFFSET($AD$15:$AD$22,0,M52894-$AD$14),0)))),"Off","On")</f>
        <v>On</v>
      </c>
    </row>
    <row r="52895" spans="12:16" x14ac:dyDescent="0.25">
      <c r="L52895" s="57">
        <v>46400.833333333336</v>
      </c>
      <c r="M52895" s="55">
        <f t="shared" si="2508"/>
        <v>2027</v>
      </c>
      <c r="N52895" s="55">
        <f t="shared" si="2509"/>
        <v>1</v>
      </c>
      <c r="O52895" s="55">
        <f t="shared" si="2510"/>
        <v>4</v>
      </c>
      <c r="P52895" s="54" t="str" cm="1">
        <f t="array" aca="1" ref="P52895" ca="1">IF(OR(O52895=1,O52895=7,INDEX($AD$28:$AO$51,HOUR(L52895)+1,N52895)&lt;&gt;"On",NOT(ISERROR(MATCH(DATE(M52895,N52895,DAY(L52895)),OFFSET($AD$15:$AD$22,0,M52895-$AD$14),0)))),"Off","On")</f>
        <v>On</v>
      </c>
    </row>
    <row r="52896" spans="12:16" x14ac:dyDescent="0.25">
      <c r="L52896" s="57">
        <v>46400.875</v>
      </c>
      <c r="M52896" s="55">
        <f t="shared" si="2508"/>
        <v>2027</v>
      </c>
      <c r="N52896" s="55">
        <f t="shared" si="2509"/>
        <v>1</v>
      </c>
      <c r="O52896" s="55">
        <f t="shared" si="2510"/>
        <v>4</v>
      </c>
      <c r="P52896" s="54" t="str" cm="1">
        <f t="array" aca="1" ref="P52896" ca="1">IF(OR(O52896=1,O52896=7,INDEX($AD$28:$AO$51,HOUR(L52896)+1,N52896)&lt;&gt;"On",NOT(ISERROR(MATCH(DATE(M52896,N52896,DAY(L52896)),OFFSET($AD$15:$AD$22,0,M52896-$AD$14),0)))),"Off","On")</f>
        <v>On</v>
      </c>
    </row>
    <row r="52897" spans="12:16" x14ac:dyDescent="0.25">
      <c r="L52897" s="57">
        <v>46400.916666666664</v>
      </c>
      <c r="M52897" s="55">
        <f t="shared" si="2508"/>
        <v>2027</v>
      </c>
      <c r="N52897" s="55">
        <f t="shared" si="2509"/>
        <v>1</v>
      </c>
      <c r="O52897" s="55">
        <f t="shared" si="2510"/>
        <v>4</v>
      </c>
      <c r="P52897" s="54" t="str" cm="1">
        <f t="array" aca="1" ref="P52897" ca="1">IF(OR(O52897=1,O52897=7,INDEX($AD$28:$AO$51,HOUR(L52897)+1,N52897)&lt;&gt;"On",NOT(ISERROR(MATCH(DATE(M52897,N52897,DAY(L52897)),OFFSET($AD$15:$AD$22,0,M52897-$AD$14),0)))),"Off","On")</f>
        <v>Off</v>
      </c>
    </row>
    <row r="52898" spans="12:16" x14ac:dyDescent="0.25">
      <c r="L52898" s="57">
        <v>46400.958333333336</v>
      </c>
      <c r="M52898" s="55">
        <f t="shared" si="2508"/>
        <v>2027</v>
      </c>
      <c r="N52898" s="55">
        <f t="shared" si="2509"/>
        <v>1</v>
      </c>
      <c r="O52898" s="55">
        <f t="shared" si="2510"/>
        <v>4</v>
      </c>
      <c r="P52898" s="54" t="str" cm="1">
        <f t="array" aca="1" ref="P52898" ca="1">IF(OR(O52898=1,O52898=7,INDEX($AD$28:$AO$51,HOUR(L52898)+1,N52898)&lt;&gt;"On",NOT(ISERROR(MATCH(DATE(M52898,N52898,DAY(L52898)),OFFSET($AD$15:$AD$22,0,M52898-$AD$14),0)))),"Off","On")</f>
        <v>Off</v>
      </c>
    </row>
    <row r="52899" spans="12:16" x14ac:dyDescent="0.25">
      <c r="L52899" s="57">
        <v>46401</v>
      </c>
      <c r="M52899" s="55">
        <f t="shared" si="2508"/>
        <v>2027</v>
      </c>
      <c r="N52899" s="55">
        <f t="shared" si="2509"/>
        <v>1</v>
      </c>
      <c r="O52899" s="55">
        <f t="shared" si="2510"/>
        <v>5</v>
      </c>
      <c r="P52899" s="54" t="str" cm="1">
        <f t="array" aca="1" ref="P52899" ca="1">IF(OR(O52899=1,O52899=7,INDEX($AD$28:$AO$51,HOUR(L52899)+1,N52899)&lt;&gt;"On",NOT(ISERROR(MATCH(DATE(M52899,N52899,DAY(L52899)),OFFSET($AD$15:$AD$22,0,M52899-$AD$14),0)))),"Off","On")</f>
        <v>Off</v>
      </c>
    </row>
    <row r="52900" spans="12:16" x14ac:dyDescent="0.25">
      <c r="L52900" s="57">
        <v>46401.041666666664</v>
      </c>
      <c r="M52900" s="55">
        <f t="shared" si="2508"/>
        <v>2027</v>
      </c>
      <c r="N52900" s="55">
        <f t="shared" si="2509"/>
        <v>1</v>
      </c>
      <c r="O52900" s="55">
        <f t="shared" si="2510"/>
        <v>5</v>
      </c>
      <c r="P52900" s="54" t="str" cm="1">
        <f t="array" aca="1" ref="P52900" ca="1">IF(OR(O52900=1,O52900=7,INDEX($AD$28:$AO$51,HOUR(L52900)+1,N52900)&lt;&gt;"On",NOT(ISERROR(MATCH(DATE(M52900,N52900,DAY(L52900)),OFFSET($AD$15:$AD$22,0,M52900-$AD$14),0)))),"Off","On")</f>
        <v>Off</v>
      </c>
    </row>
    <row r="52901" spans="12:16" x14ac:dyDescent="0.25">
      <c r="L52901" s="57">
        <v>46401.083333333336</v>
      </c>
      <c r="M52901" s="55">
        <f t="shared" si="2508"/>
        <v>2027</v>
      </c>
      <c r="N52901" s="55">
        <f t="shared" si="2509"/>
        <v>1</v>
      </c>
      <c r="O52901" s="55">
        <f t="shared" si="2510"/>
        <v>5</v>
      </c>
      <c r="P52901" s="54" t="str" cm="1">
        <f t="array" aca="1" ref="P52901" ca="1">IF(OR(O52901=1,O52901=7,INDEX($AD$28:$AO$51,HOUR(L52901)+1,N52901)&lt;&gt;"On",NOT(ISERROR(MATCH(DATE(M52901,N52901,DAY(L52901)),OFFSET($AD$15:$AD$22,0,M52901-$AD$14),0)))),"Off","On")</f>
        <v>Off</v>
      </c>
    </row>
    <row r="52902" spans="12:16" x14ac:dyDescent="0.25">
      <c r="L52902" s="57">
        <v>46401.125</v>
      </c>
      <c r="M52902" s="55">
        <f t="shared" si="2508"/>
        <v>2027</v>
      </c>
      <c r="N52902" s="55">
        <f t="shared" si="2509"/>
        <v>1</v>
      </c>
      <c r="O52902" s="55">
        <f t="shared" si="2510"/>
        <v>5</v>
      </c>
      <c r="P52902" s="54" t="str" cm="1">
        <f t="array" aca="1" ref="P52902" ca="1">IF(OR(O52902=1,O52902=7,INDEX($AD$28:$AO$51,HOUR(L52902)+1,N52902)&lt;&gt;"On",NOT(ISERROR(MATCH(DATE(M52902,N52902,DAY(L52902)),OFFSET($AD$15:$AD$22,0,M52902-$AD$14),0)))),"Off","On")</f>
        <v>Off</v>
      </c>
    </row>
    <row r="52903" spans="12:16" x14ac:dyDescent="0.25">
      <c r="L52903" s="57">
        <v>46401.166666666664</v>
      </c>
      <c r="M52903" s="55">
        <f t="shared" si="2508"/>
        <v>2027</v>
      </c>
      <c r="N52903" s="55">
        <f t="shared" si="2509"/>
        <v>1</v>
      </c>
      <c r="O52903" s="55">
        <f t="shared" si="2510"/>
        <v>5</v>
      </c>
      <c r="P52903" s="54" t="str" cm="1">
        <f t="array" aca="1" ref="P52903" ca="1">IF(OR(O52903=1,O52903=7,INDEX($AD$28:$AO$51,HOUR(L52903)+1,N52903)&lt;&gt;"On",NOT(ISERROR(MATCH(DATE(M52903,N52903,DAY(L52903)),OFFSET($AD$15:$AD$22,0,M52903-$AD$14),0)))),"Off","On")</f>
        <v>Off</v>
      </c>
    </row>
    <row r="52904" spans="12:16" x14ac:dyDescent="0.25">
      <c r="L52904" s="57">
        <v>46401.208333333336</v>
      </c>
      <c r="M52904" s="55">
        <f t="shared" si="2508"/>
        <v>2027</v>
      </c>
      <c r="N52904" s="55">
        <f t="shared" si="2509"/>
        <v>1</v>
      </c>
      <c r="O52904" s="55">
        <f t="shared" si="2510"/>
        <v>5</v>
      </c>
      <c r="P52904" s="54" t="str" cm="1">
        <f t="array" aca="1" ref="P52904" ca="1">IF(OR(O52904=1,O52904=7,INDEX($AD$28:$AO$51,HOUR(L52904)+1,N52904)&lt;&gt;"On",NOT(ISERROR(MATCH(DATE(M52904,N52904,DAY(L52904)),OFFSET($AD$15:$AD$22,0,M52904-$AD$14),0)))),"Off","On")</f>
        <v>Off</v>
      </c>
    </row>
    <row r="52905" spans="12:16" x14ac:dyDescent="0.25">
      <c r="L52905" s="57">
        <v>46401.25</v>
      </c>
      <c r="M52905" s="55">
        <f t="shared" si="2508"/>
        <v>2027</v>
      </c>
      <c r="N52905" s="55">
        <f t="shared" si="2509"/>
        <v>1</v>
      </c>
      <c r="O52905" s="55">
        <f t="shared" si="2510"/>
        <v>5</v>
      </c>
      <c r="P52905" s="54" t="str" cm="1">
        <f t="array" aca="1" ref="P52905" ca="1">IF(OR(O52905=1,O52905=7,INDEX($AD$28:$AO$51,HOUR(L52905)+1,N52905)&lt;&gt;"On",NOT(ISERROR(MATCH(DATE(M52905,N52905,DAY(L52905)),OFFSET($AD$15:$AD$22,0,M52905-$AD$14),0)))),"Off","On")</f>
        <v>On</v>
      </c>
    </row>
    <row r="52906" spans="12:16" x14ac:dyDescent="0.25">
      <c r="L52906" s="57">
        <v>46401.291666666664</v>
      </c>
      <c r="M52906" s="55">
        <f t="shared" si="2508"/>
        <v>2027</v>
      </c>
      <c r="N52906" s="55">
        <f t="shared" si="2509"/>
        <v>1</v>
      </c>
      <c r="O52906" s="55">
        <f t="shared" si="2510"/>
        <v>5</v>
      </c>
      <c r="P52906" s="54" t="str" cm="1">
        <f t="array" aca="1" ref="P52906" ca="1">IF(OR(O52906=1,O52906=7,INDEX($AD$28:$AO$51,HOUR(L52906)+1,N52906)&lt;&gt;"On",NOT(ISERROR(MATCH(DATE(M52906,N52906,DAY(L52906)),OFFSET($AD$15:$AD$22,0,M52906-$AD$14),0)))),"Off","On")</f>
        <v>On</v>
      </c>
    </row>
    <row r="52907" spans="12:16" x14ac:dyDescent="0.25">
      <c r="L52907" s="57">
        <v>46401.333333333336</v>
      </c>
      <c r="M52907" s="55">
        <f t="shared" si="2508"/>
        <v>2027</v>
      </c>
      <c r="N52907" s="55">
        <f t="shared" si="2509"/>
        <v>1</v>
      </c>
      <c r="O52907" s="55">
        <f t="shared" si="2510"/>
        <v>5</v>
      </c>
      <c r="P52907" s="54" t="str" cm="1">
        <f t="array" aca="1" ref="P52907" ca="1">IF(OR(O52907=1,O52907=7,INDEX($AD$28:$AO$51,HOUR(L52907)+1,N52907)&lt;&gt;"On",NOT(ISERROR(MATCH(DATE(M52907,N52907,DAY(L52907)),OFFSET($AD$15:$AD$22,0,M52907-$AD$14),0)))),"Off","On")</f>
        <v>On</v>
      </c>
    </row>
    <row r="52908" spans="12:16" x14ac:dyDescent="0.25">
      <c r="L52908" s="57">
        <v>46401.375</v>
      </c>
      <c r="M52908" s="55">
        <f t="shared" si="2508"/>
        <v>2027</v>
      </c>
      <c r="N52908" s="55">
        <f t="shared" si="2509"/>
        <v>1</v>
      </c>
      <c r="O52908" s="55">
        <f t="shared" si="2510"/>
        <v>5</v>
      </c>
      <c r="P52908" s="54" t="str" cm="1">
        <f t="array" aca="1" ref="P52908" ca="1">IF(OR(O52908=1,O52908=7,INDEX($AD$28:$AO$51,HOUR(L52908)+1,N52908)&lt;&gt;"On",NOT(ISERROR(MATCH(DATE(M52908,N52908,DAY(L52908)),OFFSET($AD$15:$AD$22,0,M52908-$AD$14),0)))),"Off","On")</f>
        <v>Off</v>
      </c>
    </row>
    <row r="52909" spans="12:16" x14ac:dyDescent="0.25">
      <c r="L52909" s="57">
        <v>46401.416666666664</v>
      </c>
      <c r="M52909" s="55">
        <f t="shared" si="2508"/>
        <v>2027</v>
      </c>
      <c r="N52909" s="55">
        <f t="shared" si="2509"/>
        <v>1</v>
      </c>
      <c r="O52909" s="55">
        <f t="shared" si="2510"/>
        <v>5</v>
      </c>
      <c r="P52909" s="54" t="str" cm="1">
        <f t="array" aca="1" ref="P52909" ca="1">IF(OR(O52909=1,O52909=7,INDEX($AD$28:$AO$51,HOUR(L52909)+1,N52909)&lt;&gt;"On",NOT(ISERROR(MATCH(DATE(M52909,N52909,DAY(L52909)),OFFSET($AD$15:$AD$22,0,M52909-$AD$14),0)))),"Off","On")</f>
        <v>Off</v>
      </c>
    </row>
    <row r="52910" spans="12:16" x14ac:dyDescent="0.25">
      <c r="L52910" s="57">
        <v>46401.458333333336</v>
      </c>
      <c r="M52910" s="55">
        <f t="shared" si="2508"/>
        <v>2027</v>
      </c>
      <c r="N52910" s="55">
        <f t="shared" si="2509"/>
        <v>1</v>
      </c>
      <c r="O52910" s="55">
        <f t="shared" si="2510"/>
        <v>5</v>
      </c>
      <c r="P52910" s="54" t="str" cm="1">
        <f t="array" aca="1" ref="P52910" ca="1">IF(OR(O52910=1,O52910=7,INDEX($AD$28:$AO$51,HOUR(L52910)+1,N52910)&lt;&gt;"On",NOT(ISERROR(MATCH(DATE(M52910,N52910,DAY(L52910)),OFFSET($AD$15:$AD$22,0,M52910-$AD$14),0)))),"Off","On")</f>
        <v>Off</v>
      </c>
    </row>
    <row r="52911" spans="12:16" x14ac:dyDescent="0.25">
      <c r="L52911" s="57">
        <v>46401.5</v>
      </c>
      <c r="M52911" s="55">
        <f t="shared" si="2508"/>
        <v>2027</v>
      </c>
      <c r="N52911" s="55">
        <f t="shared" si="2509"/>
        <v>1</v>
      </c>
      <c r="O52911" s="55">
        <f t="shared" si="2510"/>
        <v>5</v>
      </c>
      <c r="P52911" s="54" t="str" cm="1">
        <f t="array" aca="1" ref="P52911" ca="1">IF(OR(O52911=1,O52911=7,INDEX($AD$28:$AO$51,HOUR(L52911)+1,N52911)&lt;&gt;"On",NOT(ISERROR(MATCH(DATE(M52911,N52911,DAY(L52911)),OFFSET($AD$15:$AD$22,0,M52911-$AD$14),0)))),"Off","On")</f>
        <v>Off</v>
      </c>
    </row>
    <row r="52912" spans="12:16" x14ac:dyDescent="0.25">
      <c r="L52912" s="57">
        <v>46401.541666666664</v>
      </c>
      <c r="M52912" s="55">
        <f t="shared" si="2508"/>
        <v>2027</v>
      </c>
      <c r="N52912" s="55">
        <f t="shared" si="2509"/>
        <v>1</v>
      </c>
      <c r="O52912" s="55">
        <f t="shared" si="2510"/>
        <v>5</v>
      </c>
      <c r="P52912" s="54" t="str" cm="1">
        <f t="array" aca="1" ref="P52912" ca="1">IF(OR(O52912=1,O52912=7,INDEX($AD$28:$AO$51,HOUR(L52912)+1,N52912)&lt;&gt;"On",NOT(ISERROR(MATCH(DATE(M52912,N52912,DAY(L52912)),OFFSET($AD$15:$AD$22,0,M52912-$AD$14),0)))),"Off","On")</f>
        <v>Off</v>
      </c>
    </row>
    <row r="52913" spans="12:16" x14ac:dyDescent="0.25">
      <c r="L52913" s="57">
        <v>46401.583333333336</v>
      </c>
      <c r="M52913" s="55">
        <f t="shared" si="2508"/>
        <v>2027</v>
      </c>
      <c r="N52913" s="55">
        <f t="shared" si="2509"/>
        <v>1</v>
      </c>
      <c r="O52913" s="55">
        <f t="shared" si="2510"/>
        <v>5</v>
      </c>
      <c r="P52913" s="54" t="str" cm="1">
        <f t="array" aca="1" ref="P52913" ca="1">IF(OR(O52913=1,O52913=7,INDEX($AD$28:$AO$51,HOUR(L52913)+1,N52913)&lt;&gt;"On",NOT(ISERROR(MATCH(DATE(M52913,N52913,DAY(L52913)),OFFSET($AD$15:$AD$22,0,M52913-$AD$14),0)))),"Off","On")</f>
        <v>Off</v>
      </c>
    </row>
    <row r="52914" spans="12:16" x14ac:dyDescent="0.25">
      <c r="L52914" s="57">
        <v>46401.625</v>
      </c>
      <c r="M52914" s="55">
        <f t="shared" si="2508"/>
        <v>2027</v>
      </c>
      <c r="N52914" s="55">
        <f t="shared" si="2509"/>
        <v>1</v>
      </c>
      <c r="O52914" s="55">
        <f t="shared" si="2510"/>
        <v>5</v>
      </c>
      <c r="P52914" s="54" t="str" cm="1">
        <f t="array" aca="1" ref="P52914" ca="1">IF(OR(O52914=1,O52914=7,INDEX($AD$28:$AO$51,HOUR(L52914)+1,N52914)&lt;&gt;"On",NOT(ISERROR(MATCH(DATE(M52914,N52914,DAY(L52914)),OFFSET($AD$15:$AD$22,0,M52914-$AD$14),0)))),"Off","On")</f>
        <v>Off</v>
      </c>
    </row>
    <row r="52915" spans="12:16" x14ac:dyDescent="0.25">
      <c r="L52915" s="57">
        <v>46401.666666666664</v>
      </c>
      <c r="M52915" s="55">
        <f t="shared" si="2508"/>
        <v>2027</v>
      </c>
      <c r="N52915" s="55">
        <f t="shared" si="2509"/>
        <v>1</v>
      </c>
      <c r="O52915" s="55">
        <f t="shared" si="2510"/>
        <v>5</v>
      </c>
      <c r="P52915" s="54" t="str" cm="1">
        <f t="array" aca="1" ref="P52915" ca="1">IF(OR(O52915=1,O52915=7,INDEX($AD$28:$AO$51,HOUR(L52915)+1,N52915)&lt;&gt;"On",NOT(ISERROR(MATCH(DATE(M52915,N52915,DAY(L52915)),OFFSET($AD$15:$AD$22,0,M52915-$AD$14),0)))),"Off","On")</f>
        <v>Off</v>
      </c>
    </row>
    <row r="52916" spans="12:16" x14ac:dyDescent="0.25">
      <c r="L52916" s="57">
        <v>46401.708333333336</v>
      </c>
      <c r="M52916" s="55">
        <f t="shared" si="2508"/>
        <v>2027</v>
      </c>
      <c r="N52916" s="55">
        <f t="shared" si="2509"/>
        <v>1</v>
      </c>
      <c r="O52916" s="55">
        <f t="shared" si="2510"/>
        <v>5</v>
      </c>
      <c r="P52916" s="54" t="str" cm="1">
        <f t="array" aca="1" ref="P52916" ca="1">IF(OR(O52916=1,O52916=7,INDEX($AD$28:$AO$51,HOUR(L52916)+1,N52916)&lt;&gt;"On",NOT(ISERROR(MATCH(DATE(M52916,N52916,DAY(L52916)),OFFSET($AD$15:$AD$22,0,M52916-$AD$14),0)))),"Off","On")</f>
        <v>Off</v>
      </c>
    </row>
    <row r="52917" spans="12:16" x14ac:dyDescent="0.25">
      <c r="L52917" s="57">
        <v>46401.75</v>
      </c>
      <c r="M52917" s="55">
        <f t="shared" si="2508"/>
        <v>2027</v>
      </c>
      <c r="N52917" s="55">
        <f t="shared" si="2509"/>
        <v>1</v>
      </c>
      <c r="O52917" s="55">
        <f t="shared" si="2510"/>
        <v>5</v>
      </c>
      <c r="P52917" s="54" t="str" cm="1">
        <f t="array" aca="1" ref="P52917" ca="1">IF(OR(O52917=1,O52917=7,INDEX($AD$28:$AO$51,HOUR(L52917)+1,N52917)&lt;&gt;"On",NOT(ISERROR(MATCH(DATE(M52917,N52917,DAY(L52917)),OFFSET($AD$15:$AD$22,0,M52917-$AD$14),0)))),"Off","On")</f>
        <v>On</v>
      </c>
    </row>
    <row r="52918" spans="12:16" x14ac:dyDescent="0.25">
      <c r="L52918" s="57">
        <v>46401.791666666664</v>
      </c>
      <c r="M52918" s="55">
        <f t="shared" si="2508"/>
        <v>2027</v>
      </c>
      <c r="N52918" s="55">
        <f t="shared" si="2509"/>
        <v>1</v>
      </c>
      <c r="O52918" s="55">
        <f t="shared" si="2510"/>
        <v>5</v>
      </c>
      <c r="P52918" s="54" t="str" cm="1">
        <f t="array" aca="1" ref="P52918" ca="1">IF(OR(O52918=1,O52918=7,INDEX($AD$28:$AO$51,HOUR(L52918)+1,N52918)&lt;&gt;"On",NOT(ISERROR(MATCH(DATE(M52918,N52918,DAY(L52918)),OFFSET($AD$15:$AD$22,0,M52918-$AD$14),0)))),"Off","On")</f>
        <v>On</v>
      </c>
    </row>
    <row r="52919" spans="12:16" x14ac:dyDescent="0.25">
      <c r="L52919" s="57">
        <v>46401.833333333336</v>
      </c>
      <c r="M52919" s="55">
        <f t="shared" si="2508"/>
        <v>2027</v>
      </c>
      <c r="N52919" s="55">
        <f t="shared" si="2509"/>
        <v>1</v>
      </c>
      <c r="O52919" s="55">
        <f t="shared" si="2510"/>
        <v>5</v>
      </c>
      <c r="P52919" s="54" t="str" cm="1">
        <f t="array" aca="1" ref="P52919" ca="1">IF(OR(O52919=1,O52919=7,INDEX($AD$28:$AO$51,HOUR(L52919)+1,N52919)&lt;&gt;"On",NOT(ISERROR(MATCH(DATE(M52919,N52919,DAY(L52919)),OFFSET($AD$15:$AD$22,0,M52919-$AD$14),0)))),"Off","On")</f>
        <v>On</v>
      </c>
    </row>
    <row r="52920" spans="12:16" x14ac:dyDescent="0.25">
      <c r="L52920" s="57">
        <v>46401.875</v>
      </c>
      <c r="M52920" s="55">
        <f t="shared" si="2508"/>
        <v>2027</v>
      </c>
      <c r="N52920" s="55">
        <f t="shared" si="2509"/>
        <v>1</v>
      </c>
      <c r="O52920" s="55">
        <f t="shared" si="2510"/>
        <v>5</v>
      </c>
      <c r="P52920" s="54" t="str" cm="1">
        <f t="array" aca="1" ref="P52920" ca="1">IF(OR(O52920=1,O52920=7,INDEX($AD$28:$AO$51,HOUR(L52920)+1,N52920)&lt;&gt;"On",NOT(ISERROR(MATCH(DATE(M52920,N52920,DAY(L52920)),OFFSET($AD$15:$AD$22,0,M52920-$AD$14),0)))),"Off","On")</f>
        <v>On</v>
      </c>
    </row>
    <row r="52921" spans="12:16" x14ac:dyDescent="0.25">
      <c r="L52921" s="57">
        <v>46401.916666666664</v>
      </c>
      <c r="M52921" s="55">
        <f t="shared" si="2508"/>
        <v>2027</v>
      </c>
      <c r="N52921" s="55">
        <f t="shared" si="2509"/>
        <v>1</v>
      </c>
      <c r="O52921" s="55">
        <f t="shared" si="2510"/>
        <v>5</v>
      </c>
      <c r="P52921" s="54" t="str" cm="1">
        <f t="array" aca="1" ref="P52921" ca="1">IF(OR(O52921=1,O52921=7,INDEX($AD$28:$AO$51,HOUR(L52921)+1,N52921)&lt;&gt;"On",NOT(ISERROR(MATCH(DATE(M52921,N52921,DAY(L52921)),OFFSET($AD$15:$AD$22,0,M52921-$AD$14),0)))),"Off","On")</f>
        <v>Off</v>
      </c>
    </row>
    <row r="52922" spans="12:16" x14ac:dyDescent="0.25">
      <c r="L52922" s="57">
        <v>46401.958333333336</v>
      </c>
      <c r="M52922" s="55">
        <f t="shared" si="2508"/>
        <v>2027</v>
      </c>
      <c r="N52922" s="55">
        <f t="shared" si="2509"/>
        <v>1</v>
      </c>
      <c r="O52922" s="55">
        <f t="shared" si="2510"/>
        <v>5</v>
      </c>
      <c r="P52922" s="54" t="str" cm="1">
        <f t="array" aca="1" ref="P52922" ca="1">IF(OR(O52922=1,O52922=7,INDEX($AD$28:$AO$51,HOUR(L52922)+1,N52922)&lt;&gt;"On",NOT(ISERROR(MATCH(DATE(M52922,N52922,DAY(L52922)),OFFSET($AD$15:$AD$22,0,M52922-$AD$14),0)))),"Off","On")</f>
        <v>Off</v>
      </c>
    </row>
    <row r="52923" spans="12:16" x14ac:dyDescent="0.25">
      <c r="L52923" s="57">
        <v>46402</v>
      </c>
      <c r="M52923" s="55">
        <f t="shared" si="2508"/>
        <v>2027</v>
      </c>
      <c r="N52923" s="55">
        <f t="shared" si="2509"/>
        <v>1</v>
      </c>
      <c r="O52923" s="55">
        <f t="shared" si="2510"/>
        <v>6</v>
      </c>
      <c r="P52923" s="54" t="str" cm="1">
        <f t="array" aca="1" ref="P52923" ca="1">IF(OR(O52923=1,O52923=7,INDEX($AD$28:$AO$51,HOUR(L52923)+1,N52923)&lt;&gt;"On",NOT(ISERROR(MATCH(DATE(M52923,N52923,DAY(L52923)),OFFSET($AD$15:$AD$22,0,M52923-$AD$14),0)))),"Off","On")</f>
        <v>Off</v>
      </c>
    </row>
    <row r="52924" spans="12:16" x14ac:dyDescent="0.25">
      <c r="L52924" s="57">
        <v>46402.041666666664</v>
      </c>
      <c r="M52924" s="55">
        <f t="shared" si="2508"/>
        <v>2027</v>
      </c>
      <c r="N52924" s="55">
        <f t="shared" si="2509"/>
        <v>1</v>
      </c>
      <c r="O52924" s="55">
        <f t="shared" si="2510"/>
        <v>6</v>
      </c>
      <c r="P52924" s="54" t="str" cm="1">
        <f t="array" aca="1" ref="P52924" ca="1">IF(OR(O52924=1,O52924=7,INDEX($AD$28:$AO$51,HOUR(L52924)+1,N52924)&lt;&gt;"On",NOT(ISERROR(MATCH(DATE(M52924,N52924,DAY(L52924)),OFFSET($AD$15:$AD$22,0,M52924-$AD$14),0)))),"Off","On")</f>
        <v>Off</v>
      </c>
    </row>
    <row r="52925" spans="12:16" x14ac:dyDescent="0.25">
      <c r="L52925" s="57">
        <v>46402.083333333336</v>
      </c>
      <c r="M52925" s="55">
        <f t="shared" si="2508"/>
        <v>2027</v>
      </c>
      <c r="N52925" s="55">
        <f t="shared" si="2509"/>
        <v>1</v>
      </c>
      <c r="O52925" s="55">
        <f t="shared" si="2510"/>
        <v>6</v>
      </c>
      <c r="P52925" s="54" t="str" cm="1">
        <f t="array" aca="1" ref="P52925" ca="1">IF(OR(O52925=1,O52925=7,INDEX($AD$28:$AO$51,HOUR(L52925)+1,N52925)&lt;&gt;"On",NOT(ISERROR(MATCH(DATE(M52925,N52925,DAY(L52925)),OFFSET($AD$15:$AD$22,0,M52925-$AD$14),0)))),"Off","On")</f>
        <v>Off</v>
      </c>
    </row>
    <row r="52926" spans="12:16" x14ac:dyDescent="0.25">
      <c r="L52926" s="57">
        <v>46402.125</v>
      </c>
      <c r="M52926" s="55">
        <f t="shared" si="2508"/>
        <v>2027</v>
      </c>
      <c r="N52926" s="55">
        <f t="shared" si="2509"/>
        <v>1</v>
      </c>
      <c r="O52926" s="55">
        <f t="shared" si="2510"/>
        <v>6</v>
      </c>
      <c r="P52926" s="54" t="str" cm="1">
        <f t="array" aca="1" ref="P52926" ca="1">IF(OR(O52926=1,O52926=7,INDEX($AD$28:$AO$51,HOUR(L52926)+1,N52926)&lt;&gt;"On",NOT(ISERROR(MATCH(DATE(M52926,N52926,DAY(L52926)),OFFSET($AD$15:$AD$22,0,M52926-$AD$14),0)))),"Off","On")</f>
        <v>Off</v>
      </c>
    </row>
    <row r="52927" spans="12:16" x14ac:dyDescent="0.25">
      <c r="L52927" s="57">
        <v>46402.166666666664</v>
      </c>
      <c r="M52927" s="55">
        <f t="shared" si="2508"/>
        <v>2027</v>
      </c>
      <c r="N52927" s="55">
        <f t="shared" si="2509"/>
        <v>1</v>
      </c>
      <c r="O52927" s="55">
        <f t="shared" si="2510"/>
        <v>6</v>
      </c>
      <c r="P52927" s="54" t="str" cm="1">
        <f t="array" aca="1" ref="P52927" ca="1">IF(OR(O52927=1,O52927=7,INDEX($AD$28:$AO$51,HOUR(L52927)+1,N52927)&lt;&gt;"On",NOT(ISERROR(MATCH(DATE(M52927,N52927,DAY(L52927)),OFFSET($AD$15:$AD$22,0,M52927-$AD$14),0)))),"Off","On")</f>
        <v>Off</v>
      </c>
    </row>
    <row r="52928" spans="12:16" x14ac:dyDescent="0.25">
      <c r="L52928" s="57">
        <v>46402.208333333336</v>
      </c>
      <c r="M52928" s="55">
        <f t="shared" si="2508"/>
        <v>2027</v>
      </c>
      <c r="N52928" s="55">
        <f t="shared" si="2509"/>
        <v>1</v>
      </c>
      <c r="O52928" s="55">
        <f t="shared" si="2510"/>
        <v>6</v>
      </c>
      <c r="P52928" s="54" t="str" cm="1">
        <f t="array" aca="1" ref="P52928" ca="1">IF(OR(O52928=1,O52928=7,INDEX($AD$28:$AO$51,HOUR(L52928)+1,N52928)&lt;&gt;"On",NOT(ISERROR(MATCH(DATE(M52928,N52928,DAY(L52928)),OFFSET($AD$15:$AD$22,0,M52928-$AD$14),0)))),"Off","On")</f>
        <v>Off</v>
      </c>
    </row>
    <row r="52929" spans="12:16" x14ac:dyDescent="0.25">
      <c r="L52929" s="57">
        <v>46402.25</v>
      </c>
      <c r="M52929" s="55">
        <f t="shared" si="2508"/>
        <v>2027</v>
      </c>
      <c r="N52929" s="55">
        <f t="shared" si="2509"/>
        <v>1</v>
      </c>
      <c r="O52929" s="55">
        <f t="shared" si="2510"/>
        <v>6</v>
      </c>
      <c r="P52929" s="54" t="str" cm="1">
        <f t="array" aca="1" ref="P52929" ca="1">IF(OR(O52929=1,O52929=7,INDEX($AD$28:$AO$51,HOUR(L52929)+1,N52929)&lt;&gt;"On",NOT(ISERROR(MATCH(DATE(M52929,N52929,DAY(L52929)),OFFSET($AD$15:$AD$22,0,M52929-$AD$14),0)))),"Off","On")</f>
        <v>On</v>
      </c>
    </row>
    <row r="52930" spans="12:16" x14ac:dyDescent="0.25">
      <c r="L52930" s="57">
        <v>46402.291666666664</v>
      </c>
      <c r="M52930" s="55">
        <f t="shared" si="2508"/>
        <v>2027</v>
      </c>
      <c r="N52930" s="55">
        <f t="shared" si="2509"/>
        <v>1</v>
      </c>
      <c r="O52930" s="55">
        <f t="shared" si="2510"/>
        <v>6</v>
      </c>
      <c r="P52930" s="54" t="str" cm="1">
        <f t="array" aca="1" ref="P52930" ca="1">IF(OR(O52930=1,O52930=7,INDEX($AD$28:$AO$51,HOUR(L52930)+1,N52930)&lt;&gt;"On",NOT(ISERROR(MATCH(DATE(M52930,N52930,DAY(L52930)),OFFSET($AD$15:$AD$22,0,M52930-$AD$14),0)))),"Off","On")</f>
        <v>On</v>
      </c>
    </row>
    <row r="52931" spans="12:16" x14ac:dyDescent="0.25">
      <c r="L52931" s="57">
        <v>46402.333333333336</v>
      </c>
      <c r="M52931" s="55">
        <f t="shared" si="2508"/>
        <v>2027</v>
      </c>
      <c r="N52931" s="55">
        <f t="shared" si="2509"/>
        <v>1</v>
      </c>
      <c r="O52931" s="55">
        <f t="shared" si="2510"/>
        <v>6</v>
      </c>
      <c r="P52931" s="54" t="str" cm="1">
        <f t="array" aca="1" ref="P52931" ca="1">IF(OR(O52931=1,O52931=7,INDEX($AD$28:$AO$51,HOUR(L52931)+1,N52931)&lt;&gt;"On",NOT(ISERROR(MATCH(DATE(M52931,N52931,DAY(L52931)),OFFSET($AD$15:$AD$22,0,M52931-$AD$14),0)))),"Off","On")</f>
        <v>On</v>
      </c>
    </row>
    <row r="52932" spans="12:16" x14ac:dyDescent="0.25">
      <c r="L52932" s="57">
        <v>46402.375</v>
      </c>
      <c r="M52932" s="55">
        <f t="shared" si="2508"/>
        <v>2027</v>
      </c>
      <c r="N52932" s="55">
        <f t="shared" si="2509"/>
        <v>1</v>
      </c>
      <c r="O52932" s="55">
        <f t="shared" si="2510"/>
        <v>6</v>
      </c>
      <c r="P52932" s="54" t="str" cm="1">
        <f t="array" aca="1" ref="P52932" ca="1">IF(OR(O52932=1,O52932=7,INDEX($AD$28:$AO$51,HOUR(L52932)+1,N52932)&lt;&gt;"On",NOT(ISERROR(MATCH(DATE(M52932,N52932,DAY(L52932)),OFFSET($AD$15:$AD$22,0,M52932-$AD$14),0)))),"Off","On")</f>
        <v>Off</v>
      </c>
    </row>
    <row r="52933" spans="12:16" x14ac:dyDescent="0.25">
      <c r="L52933" s="57">
        <v>46402.416666666664</v>
      </c>
      <c r="M52933" s="55">
        <f t="shared" si="2508"/>
        <v>2027</v>
      </c>
      <c r="N52933" s="55">
        <f t="shared" si="2509"/>
        <v>1</v>
      </c>
      <c r="O52933" s="55">
        <f t="shared" si="2510"/>
        <v>6</v>
      </c>
      <c r="P52933" s="54" t="str" cm="1">
        <f t="array" aca="1" ref="P52933" ca="1">IF(OR(O52933=1,O52933=7,INDEX($AD$28:$AO$51,HOUR(L52933)+1,N52933)&lt;&gt;"On",NOT(ISERROR(MATCH(DATE(M52933,N52933,DAY(L52933)),OFFSET($AD$15:$AD$22,0,M52933-$AD$14),0)))),"Off","On")</f>
        <v>Off</v>
      </c>
    </row>
    <row r="52934" spans="12:16" x14ac:dyDescent="0.25">
      <c r="L52934" s="57">
        <v>46402.458333333336</v>
      </c>
      <c r="M52934" s="55">
        <f t="shared" si="2508"/>
        <v>2027</v>
      </c>
      <c r="N52934" s="55">
        <f t="shared" si="2509"/>
        <v>1</v>
      </c>
      <c r="O52934" s="55">
        <f t="shared" si="2510"/>
        <v>6</v>
      </c>
      <c r="P52934" s="54" t="str" cm="1">
        <f t="array" aca="1" ref="P52934" ca="1">IF(OR(O52934=1,O52934=7,INDEX($AD$28:$AO$51,HOUR(L52934)+1,N52934)&lt;&gt;"On",NOT(ISERROR(MATCH(DATE(M52934,N52934,DAY(L52934)),OFFSET($AD$15:$AD$22,0,M52934-$AD$14),0)))),"Off","On")</f>
        <v>Off</v>
      </c>
    </row>
    <row r="52935" spans="12:16" x14ac:dyDescent="0.25">
      <c r="L52935" s="57">
        <v>46402.5</v>
      </c>
      <c r="M52935" s="55">
        <f t="shared" si="2508"/>
        <v>2027</v>
      </c>
      <c r="N52935" s="55">
        <f t="shared" si="2509"/>
        <v>1</v>
      </c>
      <c r="O52935" s="55">
        <f t="shared" si="2510"/>
        <v>6</v>
      </c>
      <c r="P52935" s="54" t="str" cm="1">
        <f t="array" aca="1" ref="P52935" ca="1">IF(OR(O52935=1,O52935=7,INDEX($AD$28:$AO$51,HOUR(L52935)+1,N52935)&lt;&gt;"On",NOT(ISERROR(MATCH(DATE(M52935,N52935,DAY(L52935)),OFFSET($AD$15:$AD$22,0,M52935-$AD$14),0)))),"Off","On")</f>
        <v>Off</v>
      </c>
    </row>
    <row r="52936" spans="12:16" x14ac:dyDescent="0.25">
      <c r="L52936" s="57">
        <v>46402.541666666664</v>
      </c>
      <c r="M52936" s="55">
        <f t="shared" si="2508"/>
        <v>2027</v>
      </c>
      <c r="N52936" s="55">
        <f t="shared" si="2509"/>
        <v>1</v>
      </c>
      <c r="O52936" s="55">
        <f t="shared" si="2510"/>
        <v>6</v>
      </c>
      <c r="P52936" s="54" t="str" cm="1">
        <f t="array" aca="1" ref="P52936" ca="1">IF(OR(O52936=1,O52936=7,INDEX($AD$28:$AO$51,HOUR(L52936)+1,N52936)&lt;&gt;"On",NOT(ISERROR(MATCH(DATE(M52936,N52936,DAY(L52936)),OFFSET($AD$15:$AD$22,0,M52936-$AD$14),0)))),"Off","On")</f>
        <v>Off</v>
      </c>
    </row>
    <row r="52937" spans="12:16" x14ac:dyDescent="0.25">
      <c r="L52937" s="57">
        <v>46402.583333333336</v>
      </c>
      <c r="M52937" s="55">
        <f t="shared" si="2508"/>
        <v>2027</v>
      </c>
      <c r="N52937" s="55">
        <f t="shared" si="2509"/>
        <v>1</v>
      </c>
      <c r="O52937" s="55">
        <f t="shared" si="2510"/>
        <v>6</v>
      </c>
      <c r="P52937" s="54" t="str" cm="1">
        <f t="array" aca="1" ref="P52937" ca="1">IF(OR(O52937=1,O52937=7,INDEX($AD$28:$AO$51,HOUR(L52937)+1,N52937)&lt;&gt;"On",NOT(ISERROR(MATCH(DATE(M52937,N52937,DAY(L52937)),OFFSET($AD$15:$AD$22,0,M52937-$AD$14),0)))),"Off","On")</f>
        <v>Off</v>
      </c>
    </row>
    <row r="52938" spans="12:16" x14ac:dyDescent="0.25">
      <c r="L52938" s="57">
        <v>46402.625</v>
      </c>
      <c r="M52938" s="55">
        <f t="shared" si="2508"/>
        <v>2027</v>
      </c>
      <c r="N52938" s="55">
        <f t="shared" si="2509"/>
        <v>1</v>
      </c>
      <c r="O52938" s="55">
        <f t="shared" si="2510"/>
        <v>6</v>
      </c>
      <c r="P52938" s="54" t="str" cm="1">
        <f t="array" aca="1" ref="P52938" ca="1">IF(OR(O52938=1,O52938=7,INDEX($AD$28:$AO$51,HOUR(L52938)+1,N52938)&lt;&gt;"On",NOT(ISERROR(MATCH(DATE(M52938,N52938,DAY(L52938)),OFFSET($AD$15:$AD$22,0,M52938-$AD$14),0)))),"Off","On")</f>
        <v>Off</v>
      </c>
    </row>
    <row r="52939" spans="12:16" x14ac:dyDescent="0.25">
      <c r="L52939" s="57">
        <v>46402.666666666664</v>
      </c>
      <c r="M52939" s="55">
        <f t="shared" si="2508"/>
        <v>2027</v>
      </c>
      <c r="N52939" s="55">
        <f t="shared" si="2509"/>
        <v>1</v>
      </c>
      <c r="O52939" s="55">
        <f t="shared" si="2510"/>
        <v>6</v>
      </c>
      <c r="P52939" s="54" t="str" cm="1">
        <f t="array" aca="1" ref="P52939" ca="1">IF(OR(O52939=1,O52939=7,INDEX($AD$28:$AO$51,HOUR(L52939)+1,N52939)&lt;&gt;"On",NOT(ISERROR(MATCH(DATE(M52939,N52939,DAY(L52939)),OFFSET($AD$15:$AD$22,0,M52939-$AD$14),0)))),"Off","On")</f>
        <v>Off</v>
      </c>
    </row>
    <row r="52940" spans="12:16" x14ac:dyDescent="0.25">
      <c r="L52940" s="57">
        <v>46402.708333333336</v>
      </c>
      <c r="M52940" s="55">
        <f t="shared" ref="M52940:M53003" si="2511">YEAR(L52940)</f>
        <v>2027</v>
      </c>
      <c r="N52940" s="55">
        <f t="shared" ref="N52940:N53003" si="2512">MONTH(L52940)</f>
        <v>1</v>
      </c>
      <c r="O52940" s="55">
        <f t="shared" ref="O52940:O53003" si="2513">WEEKDAY(L52940)</f>
        <v>6</v>
      </c>
      <c r="P52940" s="54" t="str" cm="1">
        <f t="array" aca="1" ref="P52940" ca="1">IF(OR(O52940=1,O52940=7,INDEX($AD$28:$AO$51,HOUR(L52940)+1,N52940)&lt;&gt;"On",NOT(ISERROR(MATCH(DATE(M52940,N52940,DAY(L52940)),OFFSET($AD$15:$AD$22,0,M52940-$AD$14),0)))),"Off","On")</f>
        <v>Off</v>
      </c>
    </row>
    <row r="52941" spans="12:16" x14ac:dyDescent="0.25">
      <c r="L52941" s="57">
        <v>46402.75</v>
      </c>
      <c r="M52941" s="55">
        <f t="shared" si="2511"/>
        <v>2027</v>
      </c>
      <c r="N52941" s="55">
        <f t="shared" si="2512"/>
        <v>1</v>
      </c>
      <c r="O52941" s="55">
        <f t="shared" si="2513"/>
        <v>6</v>
      </c>
      <c r="P52941" s="54" t="str" cm="1">
        <f t="array" aca="1" ref="P52941" ca="1">IF(OR(O52941=1,O52941=7,INDEX($AD$28:$AO$51,HOUR(L52941)+1,N52941)&lt;&gt;"On",NOT(ISERROR(MATCH(DATE(M52941,N52941,DAY(L52941)),OFFSET($AD$15:$AD$22,0,M52941-$AD$14),0)))),"Off","On")</f>
        <v>On</v>
      </c>
    </row>
    <row r="52942" spans="12:16" x14ac:dyDescent="0.25">
      <c r="L52942" s="57">
        <v>46402.791666666664</v>
      </c>
      <c r="M52942" s="55">
        <f t="shared" si="2511"/>
        <v>2027</v>
      </c>
      <c r="N52942" s="55">
        <f t="shared" si="2512"/>
        <v>1</v>
      </c>
      <c r="O52942" s="55">
        <f t="shared" si="2513"/>
        <v>6</v>
      </c>
      <c r="P52942" s="54" t="str" cm="1">
        <f t="array" aca="1" ref="P52942" ca="1">IF(OR(O52942=1,O52942=7,INDEX($AD$28:$AO$51,HOUR(L52942)+1,N52942)&lt;&gt;"On",NOT(ISERROR(MATCH(DATE(M52942,N52942,DAY(L52942)),OFFSET($AD$15:$AD$22,0,M52942-$AD$14),0)))),"Off","On")</f>
        <v>On</v>
      </c>
    </row>
    <row r="52943" spans="12:16" x14ac:dyDescent="0.25">
      <c r="L52943" s="57">
        <v>46402.833333333336</v>
      </c>
      <c r="M52943" s="55">
        <f t="shared" si="2511"/>
        <v>2027</v>
      </c>
      <c r="N52943" s="55">
        <f t="shared" si="2512"/>
        <v>1</v>
      </c>
      <c r="O52943" s="55">
        <f t="shared" si="2513"/>
        <v>6</v>
      </c>
      <c r="P52943" s="54" t="str" cm="1">
        <f t="array" aca="1" ref="P52943" ca="1">IF(OR(O52943=1,O52943=7,INDEX($AD$28:$AO$51,HOUR(L52943)+1,N52943)&lt;&gt;"On",NOT(ISERROR(MATCH(DATE(M52943,N52943,DAY(L52943)),OFFSET($AD$15:$AD$22,0,M52943-$AD$14),0)))),"Off","On")</f>
        <v>On</v>
      </c>
    </row>
    <row r="52944" spans="12:16" x14ac:dyDescent="0.25">
      <c r="L52944" s="57">
        <v>46402.875</v>
      </c>
      <c r="M52944" s="55">
        <f t="shared" si="2511"/>
        <v>2027</v>
      </c>
      <c r="N52944" s="55">
        <f t="shared" si="2512"/>
        <v>1</v>
      </c>
      <c r="O52944" s="55">
        <f t="shared" si="2513"/>
        <v>6</v>
      </c>
      <c r="P52944" s="54" t="str" cm="1">
        <f t="array" aca="1" ref="P52944" ca="1">IF(OR(O52944=1,O52944=7,INDEX($AD$28:$AO$51,HOUR(L52944)+1,N52944)&lt;&gt;"On",NOT(ISERROR(MATCH(DATE(M52944,N52944,DAY(L52944)),OFFSET($AD$15:$AD$22,0,M52944-$AD$14),0)))),"Off","On")</f>
        <v>On</v>
      </c>
    </row>
    <row r="52945" spans="12:16" x14ac:dyDescent="0.25">
      <c r="L52945" s="57">
        <v>46402.916666666664</v>
      </c>
      <c r="M52945" s="55">
        <f t="shared" si="2511"/>
        <v>2027</v>
      </c>
      <c r="N52945" s="55">
        <f t="shared" si="2512"/>
        <v>1</v>
      </c>
      <c r="O52945" s="55">
        <f t="shared" si="2513"/>
        <v>6</v>
      </c>
      <c r="P52945" s="54" t="str" cm="1">
        <f t="array" aca="1" ref="P52945" ca="1">IF(OR(O52945=1,O52945=7,INDEX($AD$28:$AO$51,HOUR(L52945)+1,N52945)&lt;&gt;"On",NOT(ISERROR(MATCH(DATE(M52945,N52945,DAY(L52945)),OFFSET($AD$15:$AD$22,0,M52945-$AD$14),0)))),"Off","On")</f>
        <v>Off</v>
      </c>
    </row>
    <row r="52946" spans="12:16" x14ac:dyDescent="0.25">
      <c r="L52946" s="57">
        <v>46402.958333333336</v>
      </c>
      <c r="M52946" s="55">
        <f t="shared" si="2511"/>
        <v>2027</v>
      </c>
      <c r="N52946" s="55">
        <f t="shared" si="2512"/>
        <v>1</v>
      </c>
      <c r="O52946" s="55">
        <f t="shared" si="2513"/>
        <v>6</v>
      </c>
      <c r="P52946" s="54" t="str" cm="1">
        <f t="array" aca="1" ref="P52946" ca="1">IF(OR(O52946=1,O52946=7,INDEX($AD$28:$AO$51,HOUR(L52946)+1,N52946)&lt;&gt;"On",NOT(ISERROR(MATCH(DATE(M52946,N52946,DAY(L52946)),OFFSET($AD$15:$AD$22,0,M52946-$AD$14),0)))),"Off","On")</f>
        <v>Off</v>
      </c>
    </row>
    <row r="52947" spans="12:16" x14ac:dyDescent="0.25">
      <c r="L52947" s="57">
        <v>46403</v>
      </c>
      <c r="M52947" s="55">
        <f t="shared" si="2511"/>
        <v>2027</v>
      </c>
      <c r="N52947" s="55">
        <f t="shared" si="2512"/>
        <v>1</v>
      </c>
      <c r="O52947" s="55">
        <f t="shared" si="2513"/>
        <v>7</v>
      </c>
      <c r="P52947" s="54" t="str" cm="1">
        <f t="array" aca="1" ref="P52947" ca="1">IF(OR(O52947=1,O52947=7,INDEX($AD$28:$AO$51,HOUR(L52947)+1,N52947)&lt;&gt;"On",NOT(ISERROR(MATCH(DATE(M52947,N52947,DAY(L52947)),OFFSET($AD$15:$AD$22,0,M52947-$AD$14),0)))),"Off","On")</f>
        <v>Off</v>
      </c>
    </row>
    <row r="52948" spans="12:16" x14ac:dyDescent="0.25">
      <c r="L52948" s="57">
        <v>46403.041666666664</v>
      </c>
      <c r="M52948" s="55">
        <f t="shared" si="2511"/>
        <v>2027</v>
      </c>
      <c r="N52948" s="55">
        <f t="shared" si="2512"/>
        <v>1</v>
      </c>
      <c r="O52948" s="55">
        <f t="shared" si="2513"/>
        <v>7</v>
      </c>
      <c r="P52948" s="54" t="str" cm="1">
        <f t="array" aca="1" ref="P52948" ca="1">IF(OR(O52948=1,O52948=7,INDEX($AD$28:$AO$51,HOUR(L52948)+1,N52948)&lt;&gt;"On",NOT(ISERROR(MATCH(DATE(M52948,N52948,DAY(L52948)),OFFSET($AD$15:$AD$22,0,M52948-$AD$14),0)))),"Off","On")</f>
        <v>Off</v>
      </c>
    </row>
    <row r="52949" spans="12:16" x14ac:dyDescent="0.25">
      <c r="L52949" s="57">
        <v>46403.083333333336</v>
      </c>
      <c r="M52949" s="55">
        <f t="shared" si="2511"/>
        <v>2027</v>
      </c>
      <c r="N52949" s="55">
        <f t="shared" si="2512"/>
        <v>1</v>
      </c>
      <c r="O52949" s="55">
        <f t="shared" si="2513"/>
        <v>7</v>
      </c>
      <c r="P52949" s="54" t="str" cm="1">
        <f t="array" aca="1" ref="P52949" ca="1">IF(OR(O52949=1,O52949=7,INDEX($AD$28:$AO$51,HOUR(L52949)+1,N52949)&lt;&gt;"On",NOT(ISERROR(MATCH(DATE(M52949,N52949,DAY(L52949)),OFFSET($AD$15:$AD$22,0,M52949-$AD$14),0)))),"Off","On")</f>
        <v>Off</v>
      </c>
    </row>
    <row r="52950" spans="12:16" x14ac:dyDescent="0.25">
      <c r="L52950" s="57">
        <v>46403.125</v>
      </c>
      <c r="M52950" s="55">
        <f t="shared" si="2511"/>
        <v>2027</v>
      </c>
      <c r="N52950" s="55">
        <f t="shared" si="2512"/>
        <v>1</v>
      </c>
      <c r="O52950" s="55">
        <f t="shared" si="2513"/>
        <v>7</v>
      </c>
      <c r="P52950" s="54" t="str" cm="1">
        <f t="array" aca="1" ref="P52950" ca="1">IF(OR(O52950=1,O52950=7,INDEX($AD$28:$AO$51,HOUR(L52950)+1,N52950)&lt;&gt;"On",NOT(ISERROR(MATCH(DATE(M52950,N52950,DAY(L52950)),OFFSET($AD$15:$AD$22,0,M52950-$AD$14),0)))),"Off","On")</f>
        <v>Off</v>
      </c>
    </row>
    <row r="52951" spans="12:16" x14ac:dyDescent="0.25">
      <c r="L52951" s="57">
        <v>46403.166666666664</v>
      </c>
      <c r="M52951" s="55">
        <f t="shared" si="2511"/>
        <v>2027</v>
      </c>
      <c r="N52951" s="55">
        <f t="shared" si="2512"/>
        <v>1</v>
      </c>
      <c r="O52951" s="55">
        <f t="shared" si="2513"/>
        <v>7</v>
      </c>
      <c r="P52951" s="54" t="str" cm="1">
        <f t="array" aca="1" ref="P52951" ca="1">IF(OR(O52951=1,O52951=7,INDEX($AD$28:$AO$51,HOUR(L52951)+1,N52951)&lt;&gt;"On",NOT(ISERROR(MATCH(DATE(M52951,N52951,DAY(L52951)),OFFSET($AD$15:$AD$22,0,M52951-$AD$14),0)))),"Off","On")</f>
        <v>Off</v>
      </c>
    </row>
    <row r="52952" spans="12:16" x14ac:dyDescent="0.25">
      <c r="L52952" s="57">
        <v>46403.208333333336</v>
      </c>
      <c r="M52952" s="55">
        <f t="shared" si="2511"/>
        <v>2027</v>
      </c>
      <c r="N52952" s="55">
        <f t="shared" si="2512"/>
        <v>1</v>
      </c>
      <c r="O52952" s="55">
        <f t="shared" si="2513"/>
        <v>7</v>
      </c>
      <c r="P52952" s="54" t="str" cm="1">
        <f t="array" aca="1" ref="P52952" ca="1">IF(OR(O52952=1,O52952=7,INDEX($AD$28:$AO$51,HOUR(L52952)+1,N52952)&lt;&gt;"On",NOT(ISERROR(MATCH(DATE(M52952,N52952,DAY(L52952)),OFFSET($AD$15:$AD$22,0,M52952-$AD$14),0)))),"Off","On")</f>
        <v>Off</v>
      </c>
    </row>
    <row r="52953" spans="12:16" x14ac:dyDescent="0.25">
      <c r="L52953" s="57">
        <v>46403.25</v>
      </c>
      <c r="M52953" s="55">
        <f t="shared" si="2511"/>
        <v>2027</v>
      </c>
      <c r="N52953" s="55">
        <f t="shared" si="2512"/>
        <v>1</v>
      </c>
      <c r="O52953" s="55">
        <f t="shared" si="2513"/>
        <v>7</v>
      </c>
      <c r="P52953" s="54" t="str" cm="1">
        <f t="array" aca="1" ref="P52953" ca="1">IF(OR(O52953=1,O52953=7,INDEX($AD$28:$AO$51,HOUR(L52953)+1,N52953)&lt;&gt;"On",NOT(ISERROR(MATCH(DATE(M52953,N52953,DAY(L52953)),OFFSET($AD$15:$AD$22,0,M52953-$AD$14),0)))),"Off","On")</f>
        <v>Off</v>
      </c>
    </row>
    <row r="52954" spans="12:16" x14ac:dyDescent="0.25">
      <c r="L52954" s="57">
        <v>46403.291666666664</v>
      </c>
      <c r="M52954" s="55">
        <f t="shared" si="2511"/>
        <v>2027</v>
      </c>
      <c r="N52954" s="55">
        <f t="shared" si="2512"/>
        <v>1</v>
      </c>
      <c r="O52954" s="55">
        <f t="shared" si="2513"/>
        <v>7</v>
      </c>
      <c r="P52954" s="54" t="str" cm="1">
        <f t="array" aca="1" ref="P52954" ca="1">IF(OR(O52954=1,O52954=7,INDEX($AD$28:$AO$51,HOUR(L52954)+1,N52954)&lt;&gt;"On",NOT(ISERROR(MATCH(DATE(M52954,N52954,DAY(L52954)),OFFSET($AD$15:$AD$22,0,M52954-$AD$14),0)))),"Off","On")</f>
        <v>Off</v>
      </c>
    </row>
    <row r="52955" spans="12:16" x14ac:dyDescent="0.25">
      <c r="L52955" s="57">
        <v>46403.333333333336</v>
      </c>
      <c r="M52955" s="55">
        <f t="shared" si="2511"/>
        <v>2027</v>
      </c>
      <c r="N52955" s="55">
        <f t="shared" si="2512"/>
        <v>1</v>
      </c>
      <c r="O52955" s="55">
        <f t="shared" si="2513"/>
        <v>7</v>
      </c>
      <c r="P52955" s="54" t="str" cm="1">
        <f t="array" aca="1" ref="P52955" ca="1">IF(OR(O52955=1,O52955=7,INDEX($AD$28:$AO$51,HOUR(L52955)+1,N52955)&lt;&gt;"On",NOT(ISERROR(MATCH(DATE(M52955,N52955,DAY(L52955)),OFFSET($AD$15:$AD$22,0,M52955-$AD$14),0)))),"Off","On")</f>
        <v>Off</v>
      </c>
    </row>
    <row r="52956" spans="12:16" x14ac:dyDescent="0.25">
      <c r="L52956" s="57">
        <v>46403.375</v>
      </c>
      <c r="M52956" s="55">
        <f t="shared" si="2511"/>
        <v>2027</v>
      </c>
      <c r="N52956" s="55">
        <f t="shared" si="2512"/>
        <v>1</v>
      </c>
      <c r="O52956" s="55">
        <f t="shared" si="2513"/>
        <v>7</v>
      </c>
      <c r="P52956" s="54" t="str" cm="1">
        <f t="array" aca="1" ref="P52956" ca="1">IF(OR(O52956=1,O52956=7,INDEX($AD$28:$AO$51,HOUR(L52956)+1,N52956)&lt;&gt;"On",NOT(ISERROR(MATCH(DATE(M52956,N52956,DAY(L52956)),OFFSET($AD$15:$AD$22,0,M52956-$AD$14),0)))),"Off","On")</f>
        <v>Off</v>
      </c>
    </row>
    <row r="52957" spans="12:16" x14ac:dyDescent="0.25">
      <c r="L52957" s="57">
        <v>46403.416666666664</v>
      </c>
      <c r="M52957" s="55">
        <f t="shared" si="2511"/>
        <v>2027</v>
      </c>
      <c r="N52957" s="55">
        <f t="shared" si="2512"/>
        <v>1</v>
      </c>
      <c r="O52957" s="55">
        <f t="shared" si="2513"/>
        <v>7</v>
      </c>
      <c r="P52957" s="54" t="str" cm="1">
        <f t="array" aca="1" ref="P52957" ca="1">IF(OR(O52957=1,O52957=7,INDEX($AD$28:$AO$51,HOUR(L52957)+1,N52957)&lt;&gt;"On",NOT(ISERROR(MATCH(DATE(M52957,N52957,DAY(L52957)),OFFSET($AD$15:$AD$22,0,M52957-$AD$14),0)))),"Off","On")</f>
        <v>Off</v>
      </c>
    </row>
    <row r="52958" spans="12:16" x14ac:dyDescent="0.25">
      <c r="L52958" s="57">
        <v>46403.458333333336</v>
      </c>
      <c r="M52958" s="55">
        <f t="shared" si="2511"/>
        <v>2027</v>
      </c>
      <c r="N52958" s="55">
        <f t="shared" si="2512"/>
        <v>1</v>
      </c>
      <c r="O52958" s="55">
        <f t="shared" si="2513"/>
        <v>7</v>
      </c>
      <c r="P52958" s="54" t="str" cm="1">
        <f t="array" aca="1" ref="P52958" ca="1">IF(OR(O52958=1,O52958=7,INDEX($AD$28:$AO$51,HOUR(L52958)+1,N52958)&lt;&gt;"On",NOT(ISERROR(MATCH(DATE(M52958,N52958,DAY(L52958)),OFFSET($AD$15:$AD$22,0,M52958-$AD$14),0)))),"Off","On")</f>
        <v>Off</v>
      </c>
    </row>
    <row r="52959" spans="12:16" x14ac:dyDescent="0.25">
      <c r="L52959" s="57">
        <v>46403.5</v>
      </c>
      <c r="M52959" s="55">
        <f t="shared" si="2511"/>
        <v>2027</v>
      </c>
      <c r="N52959" s="55">
        <f t="shared" si="2512"/>
        <v>1</v>
      </c>
      <c r="O52959" s="55">
        <f t="shared" si="2513"/>
        <v>7</v>
      </c>
      <c r="P52959" s="54" t="str" cm="1">
        <f t="array" aca="1" ref="P52959" ca="1">IF(OR(O52959=1,O52959=7,INDEX($AD$28:$AO$51,HOUR(L52959)+1,N52959)&lt;&gt;"On",NOT(ISERROR(MATCH(DATE(M52959,N52959,DAY(L52959)),OFFSET($AD$15:$AD$22,0,M52959-$AD$14),0)))),"Off","On")</f>
        <v>Off</v>
      </c>
    </row>
    <row r="52960" spans="12:16" x14ac:dyDescent="0.25">
      <c r="L52960" s="57">
        <v>46403.541666666664</v>
      </c>
      <c r="M52960" s="55">
        <f t="shared" si="2511"/>
        <v>2027</v>
      </c>
      <c r="N52960" s="55">
        <f t="shared" si="2512"/>
        <v>1</v>
      </c>
      <c r="O52960" s="55">
        <f t="shared" si="2513"/>
        <v>7</v>
      </c>
      <c r="P52960" s="54" t="str" cm="1">
        <f t="array" aca="1" ref="P52960" ca="1">IF(OR(O52960=1,O52960=7,INDEX($AD$28:$AO$51,HOUR(L52960)+1,N52960)&lt;&gt;"On",NOT(ISERROR(MATCH(DATE(M52960,N52960,DAY(L52960)),OFFSET($AD$15:$AD$22,0,M52960-$AD$14),0)))),"Off","On")</f>
        <v>Off</v>
      </c>
    </row>
    <row r="52961" spans="12:16" x14ac:dyDescent="0.25">
      <c r="L52961" s="57">
        <v>46403.583333333336</v>
      </c>
      <c r="M52961" s="55">
        <f t="shared" si="2511"/>
        <v>2027</v>
      </c>
      <c r="N52961" s="55">
        <f t="shared" si="2512"/>
        <v>1</v>
      </c>
      <c r="O52961" s="55">
        <f t="shared" si="2513"/>
        <v>7</v>
      </c>
      <c r="P52961" s="54" t="str" cm="1">
        <f t="array" aca="1" ref="P52961" ca="1">IF(OR(O52961=1,O52961=7,INDEX($AD$28:$AO$51,HOUR(L52961)+1,N52961)&lt;&gt;"On",NOT(ISERROR(MATCH(DATE(M52961,N52961,DAY(L52961)),OFFSET($AD$15:$AD$22,0,M52961-$AD$14),0)))),"Off","On")</f>
        <v>Off</v>
      </c>
    </row>
    <row r="52962" spans="12:16" x14ac:dyDescent="0.25">
      <c r="L52962" s="57">
        <v>46403.625</v>
      </c>
      <c r="M52962" s="55">
        <f t="shared" si="2511"/>
        <v>2027</v>
      </c>
      <c r="N52962" s="55">
        <f t="shared" si="2512"/>
        <v>1</v>
      </c>
      <c r="O52962" s="55">
        <f t="shared" si="2513"/>
        <v>7</v>
      </c>
      <c r="P52962" s="54" t="str" cm="1">
        <f t="array" aca="1" ref="P52962" ca="1">IF(OR(O52962=1,O52962=7,INDEX($AD$28:$AO$51,HOUR(L52962)+1,N52962)&lt;&gt;"On",NOT(ISERROR(MATCH(DATE(M52962,N52962,DAY(L52962)),OFFSET($AD$15:$AD$22,0,M52962-$AD$14),0)))),"Off","On")</f>
        <v>Off</v>
      </c>
    </row>
    <row r="52963" spans="12:16" x14ac:dyDescent="0.25">
      <c r="L52963" s="57">
        <v>46403.666666666664</v>
      </c>
      <c r="M52963" s="55">
        <f t="shared" si="2511"/>
        <v>2027</v>
      </c>
      <c r="N52963" s="55">
        <f t="shared" si="2512"/>
        <v>1</v>
      </c>
      <c r="O52963" s="55">
        <f t="shared" si="2513"/>
        <v>7</v>
      </c>
      <c r="P52963" s="54" t="str" cm="1">
        <f t="array" aca="1" ref="P52963" ca="1">IF(OR(O52963=1,O52963=7,INDEX($AD$28:$AO$51,HOUR(L52963)+1,N52963)&lt;&gt;"On",NOT(ISERROR(MATCH(DATE(M52963,N52963,DAY(L52963)),OFFSET($AD$15:$AD$22,0,M52963-$AD$14),0)))),"Off","On")</f>
        <v>Off</v>
      </c>
    </row>
    <row r="52964" spans="12:16" x14ac:dyDescent="0.25">
      <c r="L52964" s="57">
        <v>46403.708333333336</v>
      </c>
      <c r="M52964" s="55">
        <f t="shared" si="2511"/>
        <v>2027</v>
      </c>
      <c r="N52964" s="55">
        <f t="shared" si="2512"/>
        <v>1</v>
      </c>
      <c r="O52964" s="55">
        <f t="shared" si="2513"/>
        <v>7</v>
      </c>
      <c r="P52964" s="54" t="str" cm="1">
        <f t="array" aca="1" ref="P52964" ca="1">IF(OR(O52964=1,O52964=7,INDEX($AD$28:$AO$51,HOUR(L52964)+1,N52964)&lt;&gt;"On",NOT(ISERROR(MATCH(DATE(M52964,N52964,DAY(L52964)),OFFSET($AD$15:$AD$22,0,M52964-$AD$14),0)))),"Off","On")</f>
        <v>Off</v>
      </c>
    </row>
    <row r="52965" spans="12:16" x14ac:dyDescent="0.25">
      <c r="L52965" s="57">
        <v>46403.75</v>
      </c>
      <c r="M52965" s="55">
        <f t="shared" si="2511"/>
        <v>2027</v>
      </c>
      <c r="N52965" s="55">
        <f t="shared" si="2512"/>
        <v>1</v>
      </c>
      <c r="O52965" s="55">
        <f t="shared" si="2513"/>
        <v>7</v>
      </c>
      <c r="P52965" s="54" t="str" cm="1">
        <f t="array" aca="1" ref="P52965" ca="1">IF(OR(O52965=1,O52965=7,INDEX($AD$28:$AO$51,HOUR(L52965)+1,N52965)&lt;&gt;"On",NOT(ISERROR(MATCH(DATE(M52965,N52965,DAY(L52965)),OFFSET($AD$15:$AD$22,0,M52965-$AD$14),0)))),"Off","On")</f>
        <v>Off</v>
      </c>
    </row>
    <row r="52966" spans="12:16" x14ac:dyDescent="0.25">
      <c r="L52966" s="57">
        <v>46403.791666666664</v>
      </c>
      <c r="M52966" s="55">
        <f t="shared" si="2511"/>
        <v>2027</v>
      </c>
      <c r="N52966" s="55">
        <f t="shared" si="2512"/>
        <v>1</v>
      </c>
      <c r="O52966" s="55">
        <f t="shared" si="2513"/>
        <v>7</v>
      </c>
      <c r="P52966" s="54" t="str" cm="1">
        <f t="array" aca="1" ref="P52966" ca="1">IF(OR(O52966=1,O52966=7,INDEX($AD$28:$AO$51,HOUR(L52966)+1,N52966)&lt;&gt;"On",NOT(ISERROR(MATCH(DATE(M52966,N52966,DAY(L52966)),OFFSET($AD$15:$AD$22,0,M52966-$AD$14),0)))),"Off","On")</f>
        <v>Off</v>
      </c>
    </row>
    <row r="52967" spans="12:16" x14ac:dyDescent="0.25">
      <c r="L52967" s="57">
        <v>46403.833333333336</v>
      </c>
      <c r="M52967" s="55">
        <f t="shared" si="2511"/>
        <v>2027</v>
      </c>
      <c r="N52967" s="55">
        <f t="shared" si="2512"/>
        <v>1</v>
      </c>
      <c r="O52967" s="55">
        <f t="shared" si="2513"/>
        <v>7</v>
      </c>
      <c r="P52967" s="54" t="str" cm="1">
        <f t="array" aca="1" ref="P52967" ca="1">IF(OR(O52967=1,O52967=7,INDEX($AD$28:$AO$51,HOUR(L52967)+1,N52967)&lt;&gt;"On",NOT(ISERROR(MATCH(DATE(M52967,N52967,DAY(L52967)),OFFSET($AD$15:$AD$22,0,M52967-$AD$14),0)))),"Off","On")</f>
        <v>Off</v>
      </c>
    </row>
    <row r="52968" spans="12:16" x14ac:dyDescent="0.25">
      <c r="L52968" s="57">
        <v>46403.875</v>
      </c>
      <c r="M52968" s="55">
        <f t="shared" si="2511"/>
        <v>2027</v>
      </c>
      <c r="N52968" s="55">
        <f t="shared" si="2512"/>
        <v>1</v>
      </c>
      <c r="O52968" s="55">
        <f t="shared" si="2513"/>
        <v>7</v>
      </c>
      <c r="P52968" s="54" t="str" cm="1">
        <f t="array" aca="1" ref="P52968" ca="1">IF(OR(O52968=1,O52968=7,INDEX($AD$28:$AO$51,HOUR(L52968)+1,N52968)&lt;&gt;"On",NOT(ISERROR(MATCH(DATE(M52968,N52968,DAY(L52968)),OFFSET($AD$15:$AD$22,0,M52968-$AD$14),0)))),"Off","On")</f>
        <v>Off</v>
      </c>
    </row>
    <row r="52969" spans="12:16" x14ac:dyDescent="0.25">
      <c r="L52969" s="57">
        <v>46403.916666666664</v>
      </c>
      <c r="M52969" s="55">
        <f t="shared" si="2511"/>
        <v>2027</v>
      </c>
      <c r="N52969" s="55">
        <f t="shared" si="2512"/>
        <v>1</v>
      </c>
      <c r="O52969" s="55">
        <f t="shared" si="2513"/>
        <v>7</v>
      </c>
      <c r="P52969" s="54" t="str" cm="1">
        <f t="array" aca="1" ref="P52969" ca="1">IF(OR(O52969=1,O52969=7,INDEX($AD$28:$AO$51,HOUR(L52969)+1,N52969)&lt;&gt;"On",NOT(ISERROR(MATCH(DATE(M52969,N52969,DAY(L52969)),OFFSET($AD$15:$AD$22,0,M52969-$AD$14),0)))),"Off","On")</f>
        <v>Off</v>
      </c>
    </row>
    <row r="52970" spans="12:16" x14ac:dyDescent="0.25">
      <c r="L52970" s="57">
        <v>46403.958333333336</v>
      </c>
      <c r="M52970" s="55">
        <f t="shared" si="2511"/>
        <v>2027</v>
      </c>
      <c r="N52970" s="55">
        <f t="shared" si="2512"/>
        <v>1</v>
      </c>
      <c r="O52970" s="55">
        <f t="shared" si="2513"/>
        <v>7</v>
      </c>
      <c r="P52970" s="54" t="str" cm="1">
        <f t="array" aca="1" ref="P52970" ca="1">IF(OR(O52970=1,O52970=7,INDEX($AD$28:$AO$51,HOUR(L52970)+1,N52970)&lt;&gt;"On",NOT(ISERROR(MATCH(DATE(M52970,N52970,DAY(L52970)),OFFSET($AD$15:$AD$22,0,M52970-$AD$14),0)))),"Off","On")</f>
        <v>Off</v>
      </c>
    </row>
    <row r="52971" spans="12:16" x14ac:dyDescent="0.25">
      <c r="L52971" s="57">
        <v>46404</v>
      </c>
      <c r="M52971" s="55">
        <f t="shared" si="2511"/>
        <v>2027</v>
      </c>
      <c r="N52971" s="55">
        <f t="shared" si="2512"/>
        <v>1</v>
      </c>
      <c r="O52971" s="55">
        <f t="shared" si="2513"/>
        <v>1</v>
      </c>
      <c r="P52971" s="54" t="str" cm="1">
        <f t="array" aca="1" ref="P52971" ca="1">IF(OR(O52971=1,O52971=7,INDEX($AD$28:$AO$51,HOUR(L52971)+1,N52971)&lt;&gt;"On",NOT(ISERROR(MATCH(DATE(M52971,N52971,DAY(L52971)),OFFSET($AD$15:$AD$22,0,M52971-$AD$14),0)))),"Off","On")</f>
        <v>Off</v>
      </c>
    </row>
    <row r="52972" spans="12:16" x14ac:dyDescent="0.25">
      <c r="L52972" s="57">
        <v>46404.041666666664</v>
      </c>
      <c r="M52972" s="55">
        <f t="shared" si="2511"/>
        <v>2027</v>
      </c>
      <c r="N52972" s="55">
        <f t="shared" si="2512"/>
        <v>1</v>
      </c>
      <c r="O52972" s="55">
        <f t="shared" si="2513"/>
        <v>1</v>
      </c>
      <c r="P52972" s="54" t="str" cm="1">
        <f t="array" aca="1" ref="P52972" ca="1">IF(OR(O52972=1,O52972=7,INDEX($AD$28:$AO$51,HOUR(L52972)+1,N52972)&lt;&gt;"On",NOT(ISERROR(MATCH(DATE(M52972,N52972,DAY(L52972)),OFFSET($AD$15:$AD$22,0,M52972-$AD$14),0)))),"Off","On")</f>
        <v>Off</v>
      </c>
    </row>
    <row r="52973" spans="12:16" x14ac:dyDescent="0.25">
      <c r="L52973" s="57">
        <v>46404.083333333336</v>
      </c>
      <c r="M52973" s="55">
        <f t="shared" si="2511"/>
        <v>2027</v>
      </c>
      <c r="N52973" s="55">
        <f t="shared" si="2512"/>
        <v>1</v>
      </c>
      <c r="O52973" s="55">
        <f t="shared" si="2513"/>
        <v>1</v>
      </c>
      <c r="P52973" s="54" t="str" cm="1">
        <f t="array" aca="1" ref="P52973" ca="1">IF(OR(O52973=1,O52973=7,INDEX($AD$28:$AO$51,HOUR(L52973)+1,N52973)&lt;&gt;"On",NOT(ISERROR(MATCH(DATE(M52973,N52973,DAY(L52973)),OFFSET($AD$15:$AD$22,0,M52973-$AD$14),0)))),"Off","On")</f>
        <v>Off</v>
      </c>
    </row>
    <row r="52974" spans="12:16" x14ac:dyDescent="0.25">
      <c r="L52974" s="57">
        <v>46404.125</v>
      </c>
      <c r="M52974" s="55">
        <f t="shared" si="2511"/>
        <v>2027</v>
      </c>
      <c r="N52974" s="55">
        <f t="shared" si="2512"/>
        <v>1</v>
      </c>
      <c r="O52974" s="55">
        <f t="shared" si="2513"/>
        <v>1</v>
      </c>
      <c r="P52974" s="54" t="str" cm="1">
        <f t="array" aca="1" ref="P52974" ca="1">IF(OR(O52974=1,O52974=7,INDEX($AD$28:$AO$51,HOUR(L52974)+1,N52974)&lt;&gt;"On",NOT(ISERROR(MATCH(DATE(M52974,N52974,DAY(L52974)),OFFSET($AD$15:$AD$22,0,M52974-$AD$14),0)))),"Off","On")</f>
        <v>Off</v>
      </c>
    </row>
    <row r="52975" spans="12:16" x14ac:dyDescent="0.25">
      <c r="L52975" s="57">
        <v>46404.166666666664</v>
      </c>
      <c r="M52975" s="55">
        <f t="shared" si="2511"/>
        <v>2027</v>
      </c>
      <c r="N52975" s="55">
        <f t="shared" si="2512"/>
        <v>1</v>
      </c>
      <c r="O52975" s="55">
        <f t="shared" si="2513"/>
        <v>1</v>
      </c>
      <c r="P52975" s="54" t="str" cm="1">
        <f t="array" aca="1" ref="P52975" ca="1">IF(OR(O52975=1,O52975=7,INDEX($AD$28:$AO$51,HOUR(L52975)+1,N52975)&lt;&gt;"On",NOT(ISERROR(MATCH(DATE(M52975,N52975,DAY(L52975)),OFFSET($AD$15:$AD$22,0,M52975-$AD$14),0)))),"Off","On")</f>
        <v>Off</v>
      </c>
    </row>
    <row r="52976" spans="12:16" x14ac:dyDescent="0.25">
      <c r="L52976" s="57">
        <v>46404.208333333336</v>
      </c>
      <c r="M52976" s="55">
        <f t="shared" si="2511"/>
        <v>2027</v>
      </c>
      <c r="N52976" s="55">
        <f t="shared" si="2512"/>
        <v>1</v>
      </c>
      <c r="O52976" s="55">
        <f t="shared" si="2513"/>
        <v>1</v>
      </c>
      <c r="P52976" s="54" t="str" cm="1">
        <f t="array" aca="1" ref="P52976" ca="1">IF(OR(O52976=1,O52976=7,INDEX($AD$28:$AO$51,HOUR(L52976)+1,N52976)&lt;&gt;"On",NOT(ISERROR(MATCH(DATE(M52976,N52976,DAY(L52976)),OFFSET($AD$15:$AD$22,0,M52976-$AD$14),0)))),"Off","On")</f>
        <v>Off</v>
      </c>
    </row>
    <row r="52977" spans="12:16" x14ac:dyDescent="0.25">
      <c r="L52977" s="57">
        <v>46404.25</v>
      </c>
      <c r="M52977" s="55">
        <f t="shared" si="2511"/>
        <v>2027</v>
      </c>
      <c r="N52977" s="55">
        <f t="shared" si="2512"/>
        <v>1</v>
      </c>
      <c r="O52977" s="55">
        <f t="shared" si="2513"/>
        <v>1</v>
      </c>
      <c r="P52977" s="54" t="str" cm="1">
        <f t="array" aca="1" ref="P52977" ca="1">IF(OR(O52977=1,O52977=7,INDEX($AD$28:$AO$51,HOUR(L52977)+1,N52977)&lt;&gt;"On",NOT(ISERROR(MATCH(DATE(M52977,N52977,DAY(L52977)),OFFSET($AD$15:$AD$22,0,M52977-$AD$14),0)))),"Off","On")</f>
        <v>Off</v>
      </c>
    </row>
    <row r="52978" spans="12:16" x14ac:dyDescent="0.25">
      <c r="L52978" s="57">
        <v>46404.291666666664</v>
      </c>
      <c r="M52978" s="55">
        <f t="shared" si="2511"/>
        <v>2027</v>
      </c>
      <c r="N52978" s="55">
        <f t="shared" si="2512"/>
        <v>1</v>
      </c>
      <c r="O52978" s="55">
        <f t="shared" si="2513"/>
        <v>1</v>
      </c>
      <c r="P52978" s="54" t="str" cm="1">
        <f t="array" aca="1" ref="P52978" ca="1">IF(OR(O52978=1,O52978=7,INDEX($AD$28:$AO$51,HOUR(L52978)+1,N52978)&lt;&gt;"On",NOT(ISERROR(MATCH(DATE(M52978,N52978,DAY(L52978)),OFFSET($AD$15:$AD$22,0,M52978-$AD$14),0)))),"Off","On")</f>
        <v>Off</v>
      </c>
    </row>
    <row r="52979" spans="12:16" x14ac:dyDescent="0.25">
      <c r="L52979" s="57">
        <v>46404.333333333336</v>
      </c>
      <c r="M52979" s="55">
        <f t="shared" si="2511"/>
        <v>2027</v>
      </c>
      <c r="N52979" s="55">
        <f t="shared" si="2512"/>
        <v>1</v>
      </c>
      <c r="O52979" s="55">
        <f t="shared" si="2513"/>
        <v>1</v>
      </c>
      <c r="P52979" s="54" t="str" cm="1">
        <f t="array" aca="1" ref="P52979" ca="1">IF(OR(O52979=1,O52979=7,INDEX($AD$28:$AO$51,HOUR(L52979)+1,N52979)&lt;&gt;"On",NOT(ISERROR(MATCH(DATE(M52979,N52979,DAY(L52979)),OFFSET($AD$15:$AD$22,0,M52979-$AD$14),0)))),"Off","On")</f>
        <v>Off</v>
      </c>
    </row>
    <row r="52980" spans="12:16" x14ac:dyDescent="0.25">
      <c r="L52980" s="57">
        <v>46404.375</v>
      </c>
      <c r="M52980" s="55">
        <f t="shared" si="2511"/>
        <v>2027</v>
      </c>
      <c r="N52980" s="55">
        <f t="shared" si="2512"/>
        <v>1</v>
      </c>
      <c r="O52980" s="55">
        <f t="shared" si="2513"/>
        <v>1</v>
      </c>
      <c r="P52980" s="54" t="str" cm="1">
        <f t="array" aca="1" ref="P52980" ca="1">IF(OR(O52980=1,O52980=7,INDEX($AD$28:$AO$51,HOUR(L52980)+1,N52980)&lt;&gt;"On",NOT(ISERROR(MATCH(DATE(M52980,N52980,DAY(L52980)),OFFSET($AD$15:$AD$22,0,M52980-$AD$14),0)))),"Off","On")</f>
        <v>Off</v>
      </c>
    </row>
    <row r="52981" spans="12:16" x14ac:dyDescent="0.25">
      <c r="L52981" s="57">
        <v>46404.416666666664</v>
      </c>
      <c r="M52981" s="55">
        <f t="shared" si="2511"/>
        <v>2027</v>
      </c>
      <c r="N52981" s="55">
        <f t="shared" si="2512"/>
        <v>1</v>
      </c>
      <c r="O52981" s="55">
        <f t="shared" si="2513"/>
        <v>1</v>
      </c>
      <c r="P52981" s="54" t="str" cm="1">
        <f t="array" aca="1" ref="P52981" ca="1">IF(OR(O52981=1,O52981=7,INDEX($AD$28:$AO$51,HOUR(L52981)+1,N52981)&lt;&gt;"On",NOT(ISERROR(MATCH(DATE(M52981,N52981,DAY(L52981)),OFFSET($AD$15:$AD$22,0,M52981-$AD$14),0)))),"Off","On")</f>
        <v>Off</v>
      </c>
    </row>
    <row r="52982" spans="12:16" x14ac:dyDescent="0.25">
      <c r="L52982" s="57">
        <v>46404.458333333336</v>
      </c>
      <c r="M52982" s="55">
        <f t="shared" si="2511"/>
        <v>2027</v>
      </c>
      <c r="N52982" s="55">
        <f t="shared" si="2512"/>
        <v>1</v>
      </c>
      <c r="O52982" s="55">
        <f t="shared" si="2513"/>
        <v>1</v>
      </c>
      <c r="P52982" s="54" t="str" cm="1">
        <f t="array" aca="1" ref="P52982" ca="1">IF(OR(O52982=1,O52982=7,INDEX($AD$28:$AO$51,HOUR(L52982)+1,N52982)&lt;&gt;"On",NOT(ISERROR(MATCH(DATE(M52982,N52982,DAY(L52982)),OFFSET($AD$15:$AD$22,0,M52982-$AD$14),0)))),"Off","On")</f>
        <v>Off</v>
      </c>
    </row>
    <row r="52983" spans="12:16" x14ac:dyDescent="0.25">
      <c r="L52983" s="57">
        <v>46404.5</v>
      </c>
      <c r="M52983" s="55">
        <f t="shared" si="2511"/>
        <v>2027</v>
      </c>
      <c r="N52983" s="55">
        <f t="shared" si="2512"/>
        <v>1</v>
      </c>
      <c r="O52983" s="55">
        <f t="shared" si="2513"/>
        <v>1</v>
      </c>
      <c r="P52983" s="54" t="str" cm="1">
        <f t="array" aca="1" ref="P52983" ca="1">IF(OR(O52983=1,O52983=7,INDEX($AD$28:$AO$51,HOUR(L52983)+1,N52983)&lt;&gt;"On",NOT(ISERROR(MATCH(DATE(M52983,N52983,DAY(L52983)),OFFSET($AD$15:$AD$22,0,M52983-$AD$14),0)))),"Off","On")</f>
        <v>Off</v>
      </c>
    </row>
    <row r="52984" spans="12:16" x14ac:dyDescent="0.25">
      <c r="L52984" s="57">
        <v>46404.541666666664</v>
      </c>
      <c r="M52984" s="55">
        <f t="shared" si="2511"/>
        <v>2027</v>
      </c>
      <c r="N52984" s="55">
        <f t="shared" si="2512"/>
        <v>1</v>
      </c>
      <c r="O52984" s="55">
        <f t="shared" si="2513"/>
        <v>1</v>
      </c>
      <c r="P52984" s="54" t="str" cm="1">
        <f t="array" aca="1" ref="P52984" ca="1">IF(OR(O52984=1,O52984=7,INDEX($AD$28:$AO$51,HOUR(L52984)+1,N52984)&lt;&gt;"On",NOT(ISERROR(MATCH(DATE(M52984,N52984,DAY(L52984)),OFFSET($AD$15:$AD$22,0,M52984-$AD$14),0)))),"Off","On")</f>
        <v>Off</v>
      </c>
    </row>
    <row r="52985" spans="12:16" x14ac:dyDescent="0.25">
      <c r="L52985" s="57">
        <v>46404.583333333336</v>
      </c>
      <c r="M52985" s="55">
        <f t="shared" si="2511"/>
        <v>2027</v>
      </c>
      <c r="N52985" s="55">
        <f t="shared" si="2512"/>
        <v>1</v>
      </c>
      <c r="O52985" s="55">
        <f t="shared" si="2513"/>
        <v>1</v>
      </c>
      <c r="P52985" s="54" t="str" cm="1">
        <f t="array" aca="1" ref="P52985" ca="1">IF(OR(O52985=1,O52985=7,INDEX($AD$28:$AO$51,HOUR(L52985)+1,N52985)&lt;&gt;"On",NOT(ISERROR(MATCH(DATE(M52985,N52985,DAY(L52985)),OFFSET($AD$15:$AD$22,0,M52985-$AD$14),0)))),"Off","On")</f>
        <v>Off</v>
      </c>
    </row>
    <row r="52986" spans="12:16" x14ac:dyDescent="0.25">
      <c r="L52986" s="57">
        <v>46404.625</v>
      </c>
      <c r="M52986" s="55">
        <f t="shared" si="2511"/>
        <v>2027</v>
      </c>
      <c r="N52986" s="55">
        <f t="shared" si="2512"/>
        <v>1</v>
      </c>
      <c r="O52986" s="55">
        <f t="shared" si="2513"/>
        <v>1</v>
      </c>
      <c r="P52986" s="54" t="str" cm="1">
        <f t="array" aca="1" ref="P52986" ca="1">IF(OR(O52986=1,O52986=7,INDEX($AD$28:$AO$51,HOUR(L52986)+1,N52986)&lt;&gt;"On",NOT(ISERROR(MATCH(DATE(M52986,N52986,DAY(L52986)),OFFSET($AD$15:$AD$22,0,M52986-$AD$14),0)))),"Off","On")</f>
        <v>Off</v>
      </c>
    </row>
    <row r="52987" spans="12:16" x14ac:dyDescent="0.25">
      <c r="L52987" s="57">
        <v>46404.666666666664</v>
      </c>
      <c r="M52987" s="55">
        <f t="shared" si="2511"/>
        <v>2027</v>
      </c>
      <c r="N52987" s="55">
        <f t="shared" si="2512"/>
        <v>1</v>
      </c>
      <c r="O52987" s="55">
        <f t="shared" si="2513"/>
        <v>1</v>
      </c>
      <c r="P52987" s="54" t="str" cm="1">
        <f t="array" aca="1" ref="P52987" ca="1">IF(OR(O52987=1,O52987=7,INDEX($AD$28:$AO$51,HOUR(L52987)+1,N52987)&lt;&gt;"On",NOT(ISERROR(MATCH(DATE(M52987,N52987,DAY(L52987)),OFFSET($AD$15:$AD$22,0,M52987-$AD$14),0)))),"Off","On")</f>
        <v>Off</v>
      </c>
    </row>
    <row r="52988" spans="12:16" x14ac:dyDescent="0.25">
      <c r="L52988" s="57">
        <v>46404.708333333336</v>
      </c>
      <c r="M52988" s="55">
        <f t="shared" si="2511"/>
        <v>2027</v>
      </c>
      <c r="N52988" s="55">
        <f t="shared" si="2512"/>
        <v>1</v>
      </c>
      <c r="O52988" s="55">
        <f t="shared" si="2513"/>
        <v>1</v>
      </c>
      <c r="P52988" s="54" t="str" cm="1">
        <f t="array" aca="1" ref="P52988" ca="1">IF(OR(O52988=1,O52988=7,INDEX($AD$28:$AO$51,HOUR(L52988)+1,N52988)&lt;&gt;"On",NOT(ISERROR(MATCH(DATE(M52988,N52988,DAY(L52988)),OFFSET($AD$15:$AD$22,0,M52988-$AD$14),0)))),"Off","On")</f>
        <v>Off</v>
      </c>
    </row>
    <row r="52989" spans="12:16" x14ac:dyDescent="0.25">
      <c r="L52989" s="57">
        <v>46404.75</v>
      </c>
      <c r="M52989" s="55">
        <f t="shared" si="2511"/>
        <v>2027</v>
      </c>
      <c r="N52989" s="55">
        <f t="shared" si="2512"/>
        <v>1</v>
      </c>
      <c r="O52989" s="55">
        <f t="shared" si="2513"/>
        <v>1</v>
      </c>
      <c r="P52989" s="54" t="str" cm="1">
        <f t="array" aca="1" ref="P52989" ca="1">IF(OR(O52989=1,O52989=7,INDEX($AD$28:$AO$51,HOUR(L52989)+1,N52989)&lt;&gt;"On",NOT(ISERROR(MATCH(DATE(M52989,N52989,DAY(L52989)),OFFSET($AD$15:$AD$22,0,M52989-$AD$14),0)))),"Off","On")</f>
        <v>Off</v>
      </c>
    </row>
    <row r="52990" spans="12:16" x14ac:dyDescent="0.25">
      <c r="L52990" s="57">
        <v>46404.791666666664</v>
      </c>
      <c r="M52990" s="55">
        <f t="shared" si="2511"/>
        <v>2027</v>
      </c>
      <c r="N52990" s="55">
        <f t="shared" si="2512"/>
        <v>1</v>
      </c>
      <c r="O52990" s="55">
        <f t="shared" si="2513"/>
        <v>1</v>
      </c>
      <c r="P52990" s="54" t="str" cm="1">
        <f t="array" aca="1" ref="P52990" ca="1">IF(OR(O52990=1,O52990=7,INDEX($AD$28:$AO$51,HOUR(L52990)+1,N52990)&lt;&gt;"On",NOT(ISERROR(MATCH(DATE(M52990,N52990,DAY(L52990)),OFFSET($AD$15:$AD$22,0,M52990-$AD$14),0)))),"Off","On")</f>
        <v>Off</v>
      </c>
    </row>
    <row r="52991" spans="12:16" x14ac:dyDescent="0.25">
      <c r="L52991" s="57">
        <v>46404.833333333336</v>
      </c>
      <c r="M52991" s="55">
        <f t="shared" si="2511"/>
        <v>2027</v>
      </c>
      <c r="N52991" s="55">
        <f t="shared" si="2512"/>
        <v>1</v>
      </c>
      <c r="O52991" s="55">
        <f t="shared" si="2513"/>
        <v>1</v>
      </c>
      <c r="P52991" s="54" t="str" cm="1">
        <f t="array" aca="1" ref="P52991" ca="1">IF(OR(O52991=1,O52991=7,INDEX($AD$28:$AO$51,HOUR(L52991)+1,N52991)&lt;&gt;"On",NOT(ISERROR(MATCH(DATE(M52991,N52991,DAY(L52991)),OFFSET($AD$15:$AD$22,0,M52991-$AD$14),0)))),"Off","On")</f>
        <v>Off</v>
      </c>
    </row>
    <row r="52992" spans="12:16" x14ac:dyDescent="0.25">
      <c r="L52992" s="57">
        <v>46404.875</v>
      </c>
      <c r="M52992" s="55">
        <f t="shared" si="2511"/>
        <v>2027</v>
      </c>
      <c r="N52992" s="55">
        <f t="shared" si="2512"/>
        <v>1</v>
      </c>
      <c r="O52992" s="55">
        <f t="shared" si="2513"/>
        <v>1</v>
      </c>
      <c r="P52992" s="54" t="str" cm="1">
        <f t="array" aca="1" ref="P52992" ca="1">IF(OR(O52992=1,O52992=7,INDEX($AD$28:$AO$51,HOUR(L52992)+1,N52992)&lt;&gt;"On",NOT(ISERROR(MATCH(DATE(M52992,N52992,DAY(L52992)),OFFSET($AD$15:$AD$22,0,M52992-$AD$14),0)))),"Off","On")</f>
        <v>Off</v>
      </c>
    </row>
    <row r="52993" spans="12:16" x14ac:dyDescent="0.25">
      <c r="L52993" s="57">
        <v>46404.916666666664</v>
      </c>
      <c r="M52993" s="55">
        <f t="shared" si="2511"/>
        <v>2027</v>
      </c>
      <c r="N52993" s="55">
        <f t="shared" si="2512"/>
        <v>1</v>
      </c>
      <c r="O52993" s="55">
        <f t="shared" si="2513"/>
        <v>1</v>
      </c>
      <c r="P52993" s="54" t="str" cm="1">
        <f t="array" aca="1" ref="P52993" ca="1">IF(OR(O52993=1,O52993=7,INDEX($AD$28:$AO$51,HOUR(L52993)+1,N52993)&lt;&gt;"On",NOT(ISERROR(MATCH(DATE(M52993,N52993,DAY(L52993)),OFFSET($AD$15:$AD$22,0,M52993-$AD$14),0)))),"Off","On")</f>
        <v>Off</v>
      </c>
    </row>
    <row r="52994" spans="12:16" x14ac:dyDescent="0.25">
      <c r="L52994" s="57">
        <v>46404.958333333336</v>
      </c>
      <c r="M52994" s="55">
        <f t="shared" si="2511"/>
        <v>2027</v>
      </c>
      <c r="N52994" s="55">
        <f t="shared" si="2512"/>
        <v>1</v>
      </c>
      <c r="O52994" s="55">
        <f t="shared" si="2513"/>
        <v>1</v>
      </c>
      <c r="P52994" s="54" t="str" cm="1">
        <f t="array" aca="1" ref="P52994" ca="1">IF(OR(O52994=1,O52994=7,INDEX($AD$28:$AO$51,HOUR(L52994)+1,N52994)&lt;&gt;"On",NOT(ISERROR(MATCH(DATE(M52994,N52994,DAY(L52994)),OFFSET($AD$15:$AD$22,0,M52994-$AD$14),0)))),"Off","On")</f>
        <v>Off</v>
      </c>
    </row>
    <row r="52995" spans="12:16" x14ac:dyDescent="0.25">
      <c r="L52995" s="57">
        <v>46405</v>
      </c>
      <c r="M52995" s="55">
        <f t="shared" si="2511"/>
        <v>2027</v>
      </c>
      <c r="N52995" s="55">
        <f t="shared" si="2512"/>
        <v>1</v>
      </c>
      <c r="O52995" s="55">
        <f t="shared" si="2513"/>
        <v>2</v>
      </c>
      <c r="P52995" s="54" t="str" cm="1">
        <f t="array" aca="1" ref="P52995" ca="1">IF(OR(O52995=1,O52995=7,INDEX($AD$28:$AO$51,HOUR(L52995)+1,N52995)&lt;&gt;"On",NOT(ISERROR(MATCH(DATE(M52995,N52995,DAY(L52995)),OFFSET($AD$15:$AD$22,0,M52995-$AD$14),0)))),"Off","On")</f>
        <v>Off</v>
      </c>
    </row>
    <row r="52996" spans="12:16" x14ac:dyDescent="0.25">
      <c r="L52996" s="57">
        <v>46405.041666666664</v>
      </c>
      <c r="M52996" s="55">
        <f t="shared" si="2511"/>
        <v>2027</v>
      </c>
      <c r="N52996" s="55">
        <f t="shared" si="2512"/>
        <v>1</v>
      </c>
      <c r="O52996" s="55">
        <f t="shared" si="2513"/>
        <v>2</v>
      </c>
      <c r="P52996" s="54" t="str" cm="1">
        <f t="array" aca="1" ref="P52996" ca="1">IF(OR(O52996=1,O52996=7,INDEX($AD$28:$AO$51,HOUR(L52996)+1,N52996)&lt;&gt;"On",NOT(ISERROR(MATCH(DATE(M52996,N52996,DAY(L52996)),OFFSET($AD$15:$AD$22,0,M52996-$AD$14),0)))),"Off","On")</f>
        <v>Off</v>
      </c>
    </row>
    <row r="52997" spans="12:16" x14ac:dyDescent="0.25">
      <c r="L52997" s="57">
        <v>46405.083333333336</v>
      </c>
      <c r="M52997" s="55">
        <f t="shared" si="2511"/>
        <v>2027</v>
      </c>
      <c r="N52997" s="55">
        <f t="shared" si="2512"/>
        <v>1</v>
      </c>
      <c r="O52997" s="55">
        <f t="shared" si="2513"/>
        <v>2</v>
      </c>
      <c r="P52997" s="54" t="str" cm="1">
        <f t="array" aca="1" ref="P52997" ca="1">IF(OR(O52997=1,O52997=7,INDEX($AD$28:$AO$51,HOUR(L52997)+1,N52997)&lt;&gt;"On",NOT(ISERROR(MATCH(DATE(M52997,N52997,DAY(L52997)),OFFSET($AD$15:$AD$22,0,M52997-$AD$14),0)))),"Off","On")</f>
        <v>Off</v>
      </c>
    </row>
    <row r="52998" spans="12:16" x14ac:dyDescent="0.25">
      <c r="L52998" s="57">
        <v>46405.125</v>
      </c>
      <c r="M52998" s="55">
        <f t="shared" si="2511"/>
        <v>2027</v>
      </c>
      <c r="N52998" s="55">
        <f t="shared" si="2512"/>
        <v>1</v>
      </c>
      <c r="O52998" s="55">
        <f t="shared" si="2513"/>
        <v>2</v>
      </c>
      <c r="P52998" s="54" t="str" cm="1">
        <f t="array" aca="1" ref="P52998" ca="1">IF(OR(O52998=1,O52998=7,INDEX($AD$28:$AO$51,HOUR(L52998)+1,N52998)&lt;&gt;"On",NOT(ISERROR(MATCH(DATE(M52998,N52998,DAY(L52998)),OFFSET($AD$15:$AD$22,0,M52998-$AD$14),0)))),"Off","On")</f>
        <v>Off</v>
      </c>
    </row>
    <row r="52999" spans="12:16" x14ac:dyDescent="0.25">
      <c r="L52999" s="57">
        <v>46405.166666666664</v>
      </c>
      <c r="M52999" s="55">
        <f t="shared" si="2511"/>
        <v>2027</v>
      </c>
      <c r="N52999" s="55">
        <f t="shared" si="2512"/>
        <v>1</v>
      </c>
      <c r="O52999" s="55">
        <f t="shared" si="2513"/>
        <v>2</v>
      </c>
      <c r="P52999" s="54" t="str" cm="1">
        <f t="array" aca="1" ref="P52999" ca="1">IF(OR(O52999=1,O52999=7,INDEX($AD$28:$AO$51,HOUR(L52999)+1,N52999)&lt;&gt;"On",NOT(ISERROR(MATCH(DATE(M52999,N52999,DAY(L52999)),OFFSET($AD$15:$AD$22,0,M52999-$AD$14),0)))),"Off","On")</f>
        <v>Off</v>
      </c>
    </row>
    <row r="53000" spans="12:16" x14ac:dyDescent="0.25">
      <c r="L53000" s="57">
        <v>46405.208333333336</v>
      </c>
      <c r="M53000" s="55">
        <f t="shared" si="2511"/>
        <v>2027</v>
      </c>
      <c r="N53000" s="55">
        <f t="shared" si="2512"/>
        <v>1</v>
      </c>
      <c r="O53000" s="55">
        <f t="shared" si="2513"/>
        <v>2</v>
      </c>
      <c r="P53000" s="54" t="str" cm="1">
        <f t="array" aca="1" ref="P53000" ca="1">IF(OR(O53000=1,O53000=7,INDEX($AD$28:$AO$51,HOUR(L53000)+1,N53000)&lt;&gt;"On",NOT(ISERROR(MATCH(DATE(M53000,N53000,DAY(L53000)),OFFSET($AD$15:$AD$22,0,M53000-$AD$14),0)))),"Off","On")</f>
        <v>Off</v>
      </c>
    </row>
    <row r="53001" spans="12:16" x14ac:dyDescent="0.25">
      <c r="L53001" s="57">
        <v>46405.25</v>
      </c>
      <c r="M53001" s="55">
        <f t="shared" si="2511"/>
        <v>2027</v>
      </c>
      <c r="N53001" s="55">
        <f t="shared" si="2512"/>
        <v>1</v>
      </c>
      <c r="O53001" s="55">
        <f t="shared" si="2513"/>
        <v>2</v>
      </c>
      <c r="P53001" s="54" t="str" cm="1">
        <f t="array" aca="1" ref="P53001" ca="1">IF(OR(O53001=1,O53001=7,INDEX($AD$28:$AO$51,HOUR(L53001)+1,N53001)&lt;&gt;"On",NOT(ISERROR(MATCH(DATE(M53001,N53001,DAY(L53001)),OFFSET($AD$15:$AD$22,0,M53001-$AD$14),0)))),"Off","On")</f>
        <v>On</v>
      </c>
    </row>
    <row r="53002" spans="12:16" x14ac:dyDescent="0.25">
      <c r="L53002" s="57">
        <v>46405.291666666664</v>
      </c>
      <c r="M53002" s="55">
        <f t="shared" si="2511"/>
        <v>2027</v>
      </c>
      <c r="N53002" s="55">
        <f t="shared" si="2512"/>
        <v>1</v>
      </c>
      <c r="O53002" s="55">
        <f t="shared" si="2513"/>
        <v>2</v>
      </c>
      <c r="P53002" s="54" t="str" cm="1">
        <f t="array" aca="1" ref="P53002" ca="1">IF(OR(O53002=1,O53002=7,INDEX($AD$28:$AO$51,HOUR(L53002)+1,N53002)&lt;&gt;"On",NOT(ISERROR(MATCH(DATE(M53002,N53002,DAY(L53002)),OFFSET($AD$15:$AD$22,0,M53002-$AD$14),0)))),"Off","On")</f>
        <v>On</v>
      </c>
    </row>
    <row r="53003" spans="12:16" x14ac:dyDescent="0.25">
      <c r="L53003" s="57">
        <v>46405.333333333336</v>
      </c>
      <c r="M53003" s="55">
        <f t="shared" si="2511"/>
        <v>2027</v>
      </c>
      <c r="N53003" s="55">
        <f t="shared" si="2512"/>
        <v>1</v>
      </c>
      <c r="O53003" s="55">
        <f t="shared" si="2513"/>
        <v>2</v>
      </c>
      <c r="P53003" s="54" t="str" cm="1">
        <f t="array" aca="1" ref="P53003" ca="1">IF(OR(O53003=1,O53003=7,INDEX($AD$28:$AO$51,HOUR(L53003)+1,N53003)&lt;&gt;"On",NOT(ISERROR(MATCH(DATE(M53003,N53003,DAY(L53003)),OFFSET($AD$15:$AD$22,0,M53003-$AD$14),0)))),"Off","On")</f>
        <v>On</v>
      </c>
    </row>
    <row r="53004" spans="12:16" x14ac:dyDescent="0.25">
      <c r="L53004" s="57">
        <v>46405.375</v>
      </c>
      <c r="M53004" s="55">
        <f t="shared" ref="M53004:M53067" si="2514">YEAR(L53004)</f>
        <v>2027</v>
      </c>
      <c r="N53004" s="55">
        <f t="shared" ref="N53004:N53067" si="2515">MONTH(L53004)</f>
        <v>1</v>
      </c>
      <c r="O53004" s="55">
        <f t="shared" ref="O53004:O53067" si="2516">WEEKDAY(L53004)</f>
        <v>2</v>
      </c>
      <c r="P53004" s="54" t="str" cm="1">
        <f t="array" aca="1" ref="P53004" ca="1">IF(OR(O53004=1,O53004=7,INDEX($AD$28:$AO$51,HOUR(L53004)+1,N53004)&lt;&gt;"On",NOT(ISERROR(MATCH(DATE(M53004,N53004,DAY(L53004)),OFFSET($AD$15:$AD$22,0,M53004-$AD$14),0)))),"Off","On")</f>
        <v>Off</v>
      </c>
    </row>
    <row r="53005" spans="12:16" x14ac:dyDescent="0.25">
      <c r="L53005" s="57">
        <v>46405.416666666664</v>
      </c>
      <c r="M53005" s="55">
        <f t="shared" si="2514"/>
        <v>2027</v>
      </c>
      <c r="N53005" s="55">
        <f t="shared" si="2515"/>
        <v>1</v>
      </c>
      <c r="O53005" s="55">
        <f t="shared" si="2516"/>
        <v>2</v>
      </c>
      <c r="P53005" s="54" t="str" cm="1">
        <f t="array" aca="1" ref="P53005" ca="1">IF(OR(O53005=1,O53005=7,INDEX($AD$28:$AO$51,HOUR(L53005)+1,N53005)&lt;&gt;"On",NOT(ISERROR(MATCH(DATE(M53005,N53005,DAY(L53005)),OFFSET($AD$15:$AD$22,0,M53005-$AD$14),0)))),"Off","On")</f>
        <v>Off</v>
      </c>
    </row>
    <row r="53006" spans="12:16" x14ac:dyDescent="0.25">
      <c r="L53006" s="57">
        <v>46405.458333333336</v>
      </c>
      <c r="M53006" s="55">
        <f t="shared" si="2514"/>
        <v>2027</v>
      </c>
      <c r="N53006" s="55">
        <f t="shared" si="2515"/>
        <v>1</v>
      </c>
      <c r="O53006" s="55">
        <f t="shared" si="2516"/>
        <v>2</v>
      </c>
      <c r="P53006" s="54" t="str" cm="1">
        <f t="array" aca="1" ref="P53006" ca="1">IF(OR(O53006=1,O53006=7,INDEX($AD$28:$AO$51,HOUR(L53006)+1,N53006)&lt;&gt;"On",NOT(ISERROR(MATCH(DATE(M53006,N53006,DAY(L53006)),OFFSET($AD$15:$AD$22,0,M53006-$AD$14),0)))),"Off","On")</f>
        <v>Off</v>
      </c>
    </row>
    <row r="53007" spans="12:16" x14ac:dyDescent="0.25">
      <c r="L53007" s="57">
        <v>46405.5</v>
      </c>
      <c r="M53007" s="55">
        <f t="shared" si="2514"/>
        <v>2027</v>
      </c>
      <c r="N53007" s="55">
        <f t="shared" si="2515"/>
        <v>1</v>
      </c>
      <c r="O53007" s="55">
        <f t="shared" si="2516"/>
        <v>2</v>
      </c>
      <c r="P53007" s="54" t="str" cm="1">
        <f t="array" aca="1" ref="P53007" ca="1">IF(OR(O53007=1,O53007=7,INDEX($AD$28:$AO$51,HOUR(L53007)+1,N53007)&lt;&gt;"On",NOT(ISERROR(MATCH(DATE(M53007,N53007,DAY(L53007)),OFFSET($AD$15:$AD$22,0,M53007-$AD$14),0)))),"Off","On")</f>
        <v>Off</v>
      </c>
    </row>
    <row r="53008" spans="12:16" x14ac:dyDescent="0.25">
      <c r="L53008" s="57">
        <v>46405.541666666664</v>
      </c>
      <c r="M53008" s="55">
        <f t="shared" si="2514"/>
        <v>2027</v>
      </c>
      <c r="N53008" s="55">
        <f t="shared" si="2515"/>
        <v>1</v>
      </c>
      <c r="O53008" s="55">
        <f t="shared" si="2516"/>
        <v>2</v>
      </c>
      <c r="P53008" s="54" t="str" cm="1">
        <f t="array" aca="1" ref="P53008" ca="1">IF(OR(O53008=1,O53008=7,INDEX($AD$28:$AO$51,HOUR(L53008)+1,N53008)&lt;&gt;"On",NOT(ISERROR(MATCH(DATE(M53008,N53008,DAY(L53008)),OFFSET($AD$15:$AD$22,0,M53008-$AD$14),0)))),"Off","On")</f>
        <v>Off</v>
      </c>
    </row>
    <row r="53009" spans="12:16" x14ac:dyDescent="0.25">
      <c r="L53009" s="57">
        <v>46405.583333333336</v>
      </c>
      <c r="M53009" s="55">
        <f t="shared" si="2514"/>
        <v>2027</v>
      </c>
      <c r="N53009" s="55">
        <f t="shared" si="2515"/>
        <v>1</v>
      </c>
      <c r="O53009" s="55">
        <f t="shared" si="2516"/>
        <v>2</v>
      </c>
      <c r="P53009" s="54" t="str" cm="1">
        <f t="array" aca="1" ref="P53009" ca="1">IF(OR(O53009=1,O53009=7,INDEX($AD$28:$AO$51,HOUR(L53009)+1,N53009)&lt;&gt;"On",NOT(ISERROR(MATCH(DATE(M53009,N53009,DAY(L53009)),OFFSET($AD$15:$AD$22,0,M53009-$AD$14),0)))),"Off","On")</f>
        <v>Off</v>
      </c>
    </row>
    <row r="53010" spans="12:16" x14ac:dyDescent="0.25">
      <c r="L53010" s="57">
        <v>46405.625</v>
      </c>
      <c r="M53010" s="55">
        <f t="shared" si="2514"/>
        <v>2027</v>
      </c>
      <c r="N53010" s="55">
        <f t="shared" si="2515"/>
        <v>1</v>
      </c>
      <c r="O53010" s="55">
        <f t="shared" si="2516"/>
        <v>2</v>
      </c>
      <c r="P53010" s="54" t="str" cm="1">
        <f t="array" aca="1" ref="P53010" ca="1">IF(OR(O53010=1,O53010=7,INDEX($AD$28:$AO$51,HOUR(L53010)+1,N53010)&lt;&gt;"On",NOT(ISERROR(MATCH(DATE(M53010,N53010,DAY(L53010)),OFFSET($AD$15:$AD$22,0,M53010-$AD$14),0)))),"Off","On")</f>
        <v>Off</v>
      </c>
    </row>
    <row r="53011" spans="12:16" x14ac:dyDescent="0.25">
      <c r="L53011" s="57">
        <v>46405.666666666664</v>
      </c>
      <c r="M53011" s="55">
        <f t="shared" si="2514"/>
        <v>2027</v>
      </c>
      <c r="N53011" s="55">
        <f t="shared" si="2515"/>
        <v>1</v>
      </c>
      <c r="O53011" s="55">
        <f t="shared" si="2516"/>
        <v>2</v>
      </c>
      <c r="P53011" s="54" t="str" cm="1">
        <f t="array" aca="1" ref="P53011" ca="1">IF(OR(O53011=1,O53011=7,INDEX($AD$28:$AO$51,HOUR(L53011)+1,N53011)&lt;&gt;"On",NOT(ISERROR(MATCH(DATE(M53011,N53011,DAY(L53011)),OFFSET($AD$15:$AD$22,0,M53011-$AD$14),0)))),"Off","On")</f>
        <v>Off</v>
      </c>
    </row>
    <row r="53012" spans="12:16" x14ac:dyDescent="0.25">
      <c r="L53012" s="57">
        <v>46405.708333333336</v>
      </c>
      <c r="M53012" s="55">
        <f t="shared" si="2514"/>
        <v>2027</v>
      </c>
      <c r="N53012" s="55">
        <f t="shared" si="2515"/>
        <v>1</v>
      </c>
      <c r="O53012" s="55">
        <f t="shared" si="2516"/>
        <v>2</v>
      </c>
      <c r="P53012" s="54" t="str" cm="1">
        <f t="array" aca="1" ref="P53012" ca="1">IF(OR(O53012=1,O53012=7,INDEX($AD$28:$AO$51,HOUR(L53012)+1,N53012)&lt;&gt;"On",NOT(ISERROR(MATCH(DATE(M53012,N53012,DAY(L53012)),OFFSET($AD$15:$AD$22,0,M53012-$AD$14),0)))),"Off","On")</f>
        <v>Off</v>
      </c>
    </row>
    <row r="53013" spans="12:16" x14ac:dyDescent="0.25">
      <c r="L53013" s="57">
        <v>46405.75</v>
      </c>
      <c r="M53013" s="55">
        <f t="shared" si="2514"/>
        <v>2027</v>
      </c>
      <c r="N53013" s="55">
        <f t="shared" si="2515"/>
        <v>1</v>
      </c>
      <c r="O53013" s="55">
        <f t="shared" si="2516"/>
        <v>2</v>
      </c>
      <c r="P53013" s="54" t="str" cm="1">
        <f t="array" aca="1" ref="P53013" ca="1">IF(OR(O53013=1,O53013=7,INDEX($AD$28:$AO$51,HOUR(L53013)+1,N53013)&lt;&gt;"On",NOT(ISERROR(MATCH(DATE(M53013,N53013,DAY(L53013)),OFFSET($AD$15:$AD$22,0,M53013-$AD$14),0)))),"Off","On")</f>
        <v>On</v>
      </c>
    </row>
    <row r="53014" spans="12:16" x14ac:dyDescent="0.25">
      <c r="L53014" s="57">
        <v>46405.791666666664</v>
      </c>
      <c r="M53014" s="55">
        <f t="shared" si="2514"/>
        <v>2027</v>
      </c>
      <c r="N53014" s="55">
        <f t="shared" si="2515"/>
        <v>1</v>
      </c>
      <c r="O53014" s="55">
        <f t="shared" si="2516"/>
        <v>2</v>
      </c>
      <c r="P53014" s="54" t="str" cm="1">
        <f t="array" aca="1" ref="P53014" ca="1">IF(OR(O53014=1,O53014=7,INDEX($AD$28:$AO$51,HOUR(L53014)+1,N53014)&lt;&gt;"On",NOT(ISERROR(MATCH(DATE(M53014,N53014,DAY(L53014)),OFFSET($AD$15:$AD$22,0,M53014-$AD$14),0)))),"Off","On")</f>
        <v>On</v>
      </c>
    </row>
    <row r="53015" spans="12:16" x14ac:dyDescent="0.25">
      <c r="L53015" s="57">
        <v>46405.833333333336</v>
      </c>
      <c r="M53015" s="55">
        <f t="shared" si="2514"/>
        <v>2027</v>
      </c>
      <c r="N53015" s="55">
        <f t="shared" si="2515"/>
        <v>1</v>
      </c>
      <c r="O53015" s="55">
        <f t="shared" si="2516"/>
        <v>2</v>
      </c>
      <c r="P53015" s="54" t="str" cm="1">
        <f t="array" aca="1" ref="P53015" ca="1">IF(OR(O53015=1,O53015=7,INDEX($AD$28:$AO$51,HOUR(L53015)+1,N53015)&lt;&gt;"On",NOT(ISERROR(MATCH(DATE(M53015,N53015,DAY(L53015)),OFFSET($AD$15:$AD$22,0,M53015-$AD$14),0)))),"Off","On")</f>
        <v>On</v>
      </c>
    </row>
    <row r="53016" spans="12:16" x14ac:dyDescent="0.25">
      <c r="L53016" s="57">
        <v>46405.875</v>
      </c>
      <c r="M53016" s="55">
        <f t="shared" si="2514"/>
        <v>2027</v>
      </c>
      <c r="N53016" s="55">
        <f t="shared" si="2515"/>
        <v>1</v>
      </c>
      <c r="O53016" s="55">
        <f t="shared" si="2516"/>
        <v>2</v>
      </c>
      <c r="P53016" s="54" t="str" cm="1">
        <f t="array" aca="1" ref="P53016" ca="1">IF(OR(O53016=1,O53016=7,INDEX($AD$28:$AO$51,HOUR(L53016)+1,N53016)&lt;&gt;"On",NOT(ISERROR(MATCH(DATE(M53016,N53016,DAY(L53016)),OFFSET($AD$15:$AD$22,0,M53016-$AD$14),0)))),"Off","On")</f>
        <v>On</v>
      </c>
    </row>
    <row r="53017" spans="12:16" x14ac:dyDescent="0.25">
      <c r="L53017" s="57">
        <v>46405.916666666664</v>
      </c>
      <c r="M53017" s="55">
        <f t="shared" si="2514"/>
        <v>2027</v>
      </c>
      <c r="N53017" s="55">
        <f t="shared" si="2515"/>
        <v>1</v>
      </c>
      <c r="O53017" s="55">
        <f t="shared" si="2516"/>
        <v>2</v>
      </c>
      <c r="P53017" s="54" t="str" cm="1">
        <f t="array" aca="1" ref="P53017" ca="1">IF(OR(O53017=1,O53017=7,INDEX($AD$28:$AO$51,HOUR(L53017)+1,N53017)&lt;&gt;"On",NOT(ISERROR(MATCH(DATE(M53017,N53017,DAY(L53017)),OFFSET($AD$15:$AD$22,0,M53017-$AD$14),0)))),"Off","On")</f>
        <v>Off</v>
      </c>
    </row>
    <row r="53018" spans="12:16" x14ac:dyDescent="0.25">
      <c r="L53018" s="57">
        <v>46405.958333333336</v>
      </c>
      <c r="M53018" s="55">
        <f t="shared" si="2514"/>
        <v>2027</v>
      </c>
      <c r="N53018" s="55">
        <f t="shared" si="2515"/>
        <v>1</v>
      </c>
      <c r="O53018" s="55">
        <f t="shared" si="2516"/>
        <v>2</v>
      </c>
      <c r="P53018" s="54" t="str" cm="1">
        <f t="array" aca="1" ref="P53018" ca="1">IF(OR(O53018=1,O53018=7,INDEX($AD$28:$AO$51,HOUR(L53018)+1,N53018)&lt;&gt;"On",NOT(ISERROR(MATCH(DATE(M53018,N53018,DAY(L53018)),OFFSET($AD$15:$AD$22,0,M53018-$AD$14),0)))),"Off","On")</f>
        <v>Off</v>
      </c>
    </row>
    <row r="53019" spans="12:16" x14ac:dyDescent="0.25">
      <c r="L53019" s="57">
        <v>46406</v>
      </c>
      <c r="M53019" s="55">
        <f t="shared" si="2514"/>
        <v>2027</v>
      </c>
      <c r="N53019" s="55">
        <f t="shared" si="2515"/>
        <v>1</v>
      </c>
      <c r="O53019" s="55">
        <f t="shared" si="2516"/>
        <v>3</v>
      </c>
      <c r="P53019" s="54" t="str" cm="1">
        <f t="array" aca="1" ref="P53019" ca="1">IF(OR(O53019=1,O53019=7,INDEX($AD$28:$AO$51,HOUR(L53019)+1,N53019)&lt;&gt;"On",NOT(ISERROR(MATCH(DATE(M53019,N53019,DAY(L53019)),OFFSET($AD$15:$AD$22,0,M53019-$AD$14),0)))),"Off","On")</f>
        <v>Off</v>
      </c>
    </row>
    <row r="53020" spans="12:16" x14ac:dyDescent="0.25">
      <c r="L53020" s="57">
        <v>46406.041666666664</v>
      </c>
      <c r="M53020" s="55">
        <f t="shared" si="2514"/>
        <v>2027</v>
      </c>
      <c r="N53020" s="55">
        <f t="shared" si="2515"/>
        <v>1</v>
      </c>
      <c r="O53020" s="55">
        <f t="shared" si="2516"/>
        <v>3</v>
      </c>
      <c r="P53020" s="54" t="str" cm="1">
        <f t="array" aca="1" ref="P53020" ca="1">IF(OR(O53020=1,O53020=7,INDEX($AD$28:$AO$51,HOUR(L53020)+1,N53020)&lt;&gt;"On",NOT(ISERROR(MATCH(DATE(M53020,N53020,DAY(L53020)),OFFSET($AD$15:$AD$22,0,M53020-$AD$14),0)))),"Off","On")</f>
        <v>Off</v>
      </c>
    </row>
    <row r="53021" spans="12:16" x14ac:dyDescent="0.25">
      <c r="L53021" s="57">
        <v>46406.083333333336</v>
      </c>
      <c r="M53021" s="55">
        <f t="shared" si="2514"/>
        <v>2027</v>
      </c>
      <c r="N53021" s="55">
        <f t="shared" si="2515"/>
        <v>1</v>
      </c>
      <c r="O53021" s="55">
        <f t="shared" si="2516"/>
        <v>3</v>
      </c>
      <c r="P53021" s="54" t="str" cm="1">
        <f t="array" aca="1" ref="P53021" ca="1">IF(OR(O53021=1,O53021=7,INDEX($AD$28:$AO$51,HOUR(L53021)+1,N53021)&lt;&gt;"On",NOT(ISERROR(MATCH(DATE(M53021,N53021,DAY(L53021)),OFFSET($AD$15:$AD$22,0,M53021-$AD$14),0)))),"Off","On")</f>
        <v>Off</v>
      </c>
    </row>
    <row r="53022" spans="12:16" x14ac:dyDescent="0.25">
      <c r="L53022" s="57">
        <v>46406.125</v>
      </c>
      <c r="M53022" s="55">
        <f t="shared" si="2514"/>
        <v>2027</v>
      </c>
      <c r="N53022" s="55">
        <f t="shared" si="2515"/>
        <v>1</v>
      </c>
      <c r="O53022" s="55">
        <f t="shared" si="2516"/>
        <v>3</v>
      </c>
      <c r="P53022" s="54" t="str" cm="1">
        <f t="array" aca="1" ref="P53022" ca="1">IF(OR(O53022=1,O53022=7,INDEX($AD$28:$AO$51,HOUR(L53022)+1,N53022)&lt;&gt;"On",NOT(ISERROR(MATCH(DATE(M53022,N53022,DAY(L53022)),OFFSET($AD$15:$AD$22,0,M53022-$AD$14),0)))),"Off","On")</f>
        <v>Off</v>
      </c>
    </row>
    <row r="53023" spans="12:16" x14ac:dyDescent="0.25">
      <c r="L53023" s="57">
        <v>46406.166666666664</v>
      </c>
      <c r="M53023" s="55">
        <f t="shared" si="2514"/>
        <v>2027</v>
      </c>
      <c r="N53023" s="55">
        <f t="shared" si="2515"/>
        <v>1</v>
      </c>
      <c r="O53023" s="55">
        <f t="shared" si="2516"/>
        <v>3</v>
      </c>
      <c r="P53023" s="54" t="str" cm="1">
        <f t="array" aca="1" ref="P53023" ca="1">IF(OR(O53023=1,O53023=7,INDEX($AD$28:$AO$51,HOUR(L53023)+1,N53023)&lt;&gt;"On",NOT(ISERROR(MATCH(DATE(M53023,N53023,DAY(L53023)),OFFSET($AD$15:$AD$22,0,M53023-$AD$14),0)))),"Off","On")</f>
        <v>Off</v>
      </c>
    </row>
    <row r="53024" spans="12:16" x14ac:dyDescent="0.25">
      <c r="L53024" s="57">
        <v>46406.208333333336</v>
      </c>
      <c r="M53024" s="55">
        <f t="shared" si="2514"/>
        <v>2027</v>
      </c>
      <c r="N53024" s="55">
        <f t="shared" si="2515"/>
        <v>1</v>
      </c>
      <c r="O53024" s="55">
        <f t="shared" si="2516"/>
        <v>3</v>
      </c>
      <c r="P53024" s="54" t="str" cm="1">
        <f t="array" aca="1" ref="P53024" ca="1">IF(OR(O53024=1,O53024=7,INDEX($AD$28:$AO$51,HOUR(L53024)+1,N53024)&lt;&gt;"On",NOT(ISERROR(MATCH(DATE(M53024,N53024,DAY(L53024)),OFFSET($AD$15:$AD$22,0,M53024-$AD$14),0)))),"Off","On")</f>
        <v>Off</v>
      </c>
    </row>
    <row r="53025" spans="12:16" x14ac:dyDescent="0.25">
      <c r="L53025" s="57">
        <v>46406.25</v>
      </c>
      <c r="M53025" s="55">
        <f t="shared" si="2514"/>
        <v>2027</v>
      </c>
      <c r="N53025" s="55">
        <f t="shared" si="2515"/>
        <v>1</v>
      </c>
      <c r="O53025" s="55">
        <f t="shared" si="2516"/>
        <v>3</v>
      </c>
      <c r="P53025" s="54" t="str" cm="1">
        <f t="array" aca="1" ref="P53025" ca="1">IF(OR(O53025=1,O53025=7,INDEX($AD$28:$AO$51,HOUR(L53025)+1,N53025)&lt;&gt;"On",NOT(ISERROR(MATCH(DATE(M53025,N53025,DAY(L53025)),OFFSET($AD$15:$AD$22,0,M53025-$AD$14),0)))),"Off","On")</f>
        <v>On</v>
      </c>
    </row>
    <row r="53026" spans="12:16" x14ac:dyDescent="0.25">
      <c r="L53026" s="57">
        <v>46406.291666666664</v>
      </c>
      <c r="M53026" s="55">
        <f t="shared" si="2514"/>
        <v>2027</v>
      </c>
      <c r="N53026" s="55">
        <f t="shared" si="2515"/>
        <v>1</v>
      </c>
      <c r="O53026" s="55">
        <f t="shared" si="2516"/>
        <v>3</v>
      </c>
      <c r="P53026" s="54" t="str" cm="1">
        <f t="array" aca="1" ref="P53026" ca="1">IF(OR(O53026=1,O53026=7,INDEX($AD$28:$AO$51,HOUR(L53026)+1,N53026)&lt;&gt;"On",NOT(ISERROR(MATCH(DATE(M53026,N53026,DAY(L53026)),OFFSET($AD$15:$AD$22,0,M53026-$AD$14),0)))),"Off","On")</f>
        <v>On</v>
      </c>
    </row>
    <row r="53027" spans="12:16" x14ac:dyDescent="0.25">
      <c r="L53027" s="57">
        <v>46406.333333333336</v>
      </c>
      <c r="M53027" s="55">
        <f t="shared" si="2514"/>
        <v>2027</v>
      </c>
      <c r="N53027" s="55">
        <f t="shared" si="2515"/>
        <v>1</v>
      </c>
      <c r="O53027" s="55">
        <f t="shared" si="2516"/>
        <v>3</v>
      </c>
      <c r="P53027" s="54" t="str" cm="1">
        <f t="array" aca="1" ref="P53027" ca="1">IF(OR(O53027=1,O53027=7,INDEX($AD$28:$AO$51,HOUR(L53027)+1,N53027)&lt;&gt;"On",NOT(ISERROR(MATCH(DATE(M53027,N53027,DAY(L53027)),OFFSET($AD$15:$AD$22,0,M53027-$AD$14),0)))),"Off","On")</f>
        <v>On</v>
      </c>
    </row>
    <row r="53028" spans="12:16" x14ac:dyDescent="0.25">
      <c r="L53028" s="57">
        <v>46406.375</v>
      </c>
      <c r="M53028" s="55">
        <f t="shared" si="2514"/>
        <v>2027</v>
      </c>
      <c r="N53028" s="55">
        <f t="shared" si="2515"/>
        <v>1</v>
      </c>
      <c r="O53028" s="55">
        <f t="shared" si="2516"/>
        <v>3</v>
      </c>
      <c r="P53028" s="54" t="str" cm="1">
        <f t="array" aca="1" ref="P53028" ca="1">IF(OR(O53028=1,O53028=7,INDEX($AD$28:$AO$51,HOUR(L53028)+1,N53028)&lt;&gt;"On",NOT(ISERROR(MATCH(DATE(M53028,N53028,DAY(L53028)),OFFSET($AD$15:$AD$22,0,M53028-$AD$14),0)))),"Off","On")</f>
        <v>Off</v>
      </c>
    </row>
    <row r="53029" spans="12:16" x14ac:dyDescent="0.25">
      <c r="L53029" s="57">
        <v>46406.416666666664</v>
      </c>
      <c r="M53029" s="55">
        <f t="shared" si="2514"/>
        <v>2027</v>
      </c>
      <c r="N53029" s="55">
        <f t="shared" si="2515"/>
        <v>1</v>
      </c>
      <c r="O53029" s="55">
        <f t="shared" si="2516"/>
        <v>3</v>
      </c>
      <c r="P53029" s="54" t="str" cm="1">
        <f t="array" aca="1" ref="P53029" ca="1">IF(OR(O53029=1,O53029=7,INDEX($AD$28:$AO$51,HOUR(L53029)+1,N53029)&lt;&gt;"On",NOT(ISERROR(MATCH(DATE(M53029,N53029,DAY(L53029)),OFFSET($AD$15:$AD$22,0,M53029-$AD$14),0)))),"Off","On")</f>
        <v>Off</v>
      </c>
    </row>
    <row r="53030" spans="12:16" x14ac:dyDescent="0.25">
      <c r="L53030" s="57">
        <v>46406.458333333336</v>
      </c>
      <c r="M53030" s="55">
        <f t="shared" si="2514"/>
        <v>2027</v>
      </c>
      <c r="N53030" s="55">
        <f t="shared" si="2515"/>
        <v>1</v>
      </c>
      <c r="O53030" s="55">
        <f t="shared" si="2516"/>
        <v>3</v>
      </c>
      <c r="P53030" s="54" t="str" cm="1">
        <f t="array" aca="1" ref="P53030" ca="1">IF(OR(O53030=1,O53030=7,INDEX($AD$28:$AO$51,HOUR(L53030)+1,N53030)&lt;&gt;"On",NOT(ISERROR(MATCH(DATE(M53030,N53030,DAY(L53030)),OFFSET($AD$15:$AD$22,0,M53030-$AD$14),0)))),"Off","On")</f>
        <v>Off</v>
      </c>
    </row>
    <row r="53031" spans="12:16" x14ac:dyDescent="0.25">
      <c r="L53031" s="57">
        <v>46406.5</v>
      </c>
      <c r="M53031" s="55">
        <f t="shared" si="2514"/>
        <v>2027</v>
      </c>
      <c r="N53031" s="55">
        <f t="shared" si="2515"/>
        <v>1</v>
      </c>
      <c r="O53031" s="55">
        <f t="shared" si="2516"/>
        <v>3</v>
      </c>
      <c r="P53031" s="54" t="str" cm="1">
        <f t="array" aca="1" ref="P53031" ca="1">IF(OR(O53031=1,O53031=7,INDEX($AD$28:$AO$51,HOUR(L53031)+1,N53031)&lt;&gt;"On",NOT(ISERROR(MATCH(DATE(M53031,N53031,DAY(L53031)),OFFSET($AD$15:$AD$22,0,M53031-$AD$14),0)))),"Off","On")</f>
        <v>Off</v>
      </c>
    </row>
    <row r="53032" spans="12:16" x14ac:dyDescent="0.25">
      <c r="L53032" s="57">
        <v>46406.541666666664</v>
      </c>
      <c r="M53032" s="55">
        <f t="shared" si="2514"/>
        <v>2027</v>
      </c>
      <c r="N53032" s="55">
        <f t="shared" si="2515"/>
        <v>1</v>
      </c>
      <c r="O53032" s="55">
        <f t="shared" si="2516"/>
        <v>3</v>
      </c>
      <c r="P53032" s="54" t="str" cm="1">
        <f t="array" aca="1" ref="P53032" ca="1">IF(OR(O53032=1,O53032=7,INDEX($AD$28:$AO$51,HOUR(L53032)+1,N53032)&lt;&gt;"On",NOT(ISERROR(MATCH(DATE(M53032,N53032,DAY(L53032)),OFFSET($AD$15:$AD$22,0,M53032-$AD$14),0)))),"Off","On")</f>
        <v>Off</v>
      </c>
    </row>
    <row r="53033" spans="12:16" x14ac:dyDescent="0.25">
      <c r="L53033" s="57">
        <v>46406.583333333336</v>
      </c>
      <c r="M53033" s="55">
        <f t="shared" si="2514"/>
        <v>2027</v>
      </c>
      <c r="N53033" s="55">
        <f t="shared" si="2515"/>
        <v>1</v>
      </c>
      <c r="O53033" s="55">
        <f t="shared" si="2516"/>
        <v>3</v>
      </c>
      <c r="P53033" s="54" t="str" cm="1">
        <f t="array" aca="1" ref="P53033" ca="1">IF(OR(O53033=1,O53033=7,INDEX($AD$28:$AO$51,HOUR(L53033)+1,N53033)&lt;&gt;"On",NOT(ISERROR(MATCH(DATE(M53033,N53033,DAY(L53033)),OFFSET($AD$15:$AD$22,0,M53033-$AD$14),0)))),"Off","On")</f>
        <v>Off</v>
      </c>
    </row>
    <row r="53034" spans="12:16" x14ac:dyDescent="0.25">
      <c r="L53034" s="57">
        <v>46406.625</v>
      </c>
      <c r="M53034" s="55">
        <f t="shared" si="2514"/>
        <v>2027</v>
      </c>
      <c r="N53034" s="55">
        <f t="shared" si="2515"/>
        <v>1</v>
      </c>
      <c r="O53034" s="55">
        <f t="shared" si="2516"/>
        <v>3</v>
      </c>
      <c r="P53034" s="54" t="str" cm="1">
        <f t="array" aca="1" ref="P53034" ca="1">IF(OR(O53034=1,O53034=7,INDEX($AD$28:$AO$51,HOUR(L53034)+1,N53034)&lt;&gt;"On",NOT(ISERROR(MATCH(DATE(M53034,N53034,DAY(L53034)),OFFSET($AD$15:$AD$22,0,M53034-$AD$14),0)))),"Off","On")</f>
        <v>Off</v>
      </c>
    </row>
    <row r="53035" spans="12:16" x14ac:dyDescent="0.25">
      <c r="L53035" s="57">
        <v>46406.666666666664</v>
      </c>
      <c r="M53035" s="55">
        <f t="shared" si="2514"/>
        <v>2027</v>
      </c>
      <c r="N53035" s="55">
        <f t="shared" si="2515"/>
        <v>1</v>
      </c>
      <c r="O53035" s="55">
        <f t="shared" si="2516"/>
        <v>3</v>
      </c>
      <c r="P53035" s="54" t="str" cm="1">
        <f t="array" aca="1" ref="P53035" ca="1">IF(OR(O53035=1,O53035=7,INDEX($AD$28:$AO$51,HOUR(L53035)+1,N53035)&lt;&gt;"On",NOT(ISERROR(MATCH(DATE(M53035,N53035,DAY(L53035)),OFFSET($AD$15:$AD$22,0,M53035-$AD$14),0)))),"Off","On")</f>
        <v>Off</v>
      </c>
    </row>
    <row r="53036" spans="12:16" x14ac:dyDescent="0.25">
      <c r="L53036" s="57">
        <v>46406.708333333336</v>
      </c>
      <c r="M53036" s="55">
        <f t="shared" si="2514"/>
        <v>2027</v>
      </c>
      <c r="N53036" s="55">
        <f t="shared" si="2515"/>
        <v>1</v>
      </c>
      <c r="O53036" s="55">
        <f t="shared" si="2516"/>
        <v>3</v>
      </c>
      <c r="P53036" s="54" t="str" cm="1">
        <f t="array" aca="1" ref="P53036" ca="1">IF(OR(O53036=1,O53036=7,INDEX($AD$28:$AO$51,HOUR(L53036)+1,N53036)&lt;&gt;"On",NOT(ISERROR(MATCH(DATE(M53036,N53036,DAY(L53036)),OFFSET($AD$15:$AD$22,0,M53036-$AD$14),0)))),"Off","On")</f>
        <v>Off</v>
      </c>
    </row>
    <row r="53037" spans="12:16" x14ac:dyDescent="0.25">
      <c r="L53037" s="57">
        <v>46406.75</v>
      </c>
      <c r="M53037" s="55">
        <f t="shared" si="2514"/>
        <v>2027</v>
      </c>
      <c r="N53037" s="55">
        <f t="shared" si="2515"/>
        <v>1</v>
      </c>
      <c r="O53037" s="55">
        <f t="shared" si="2516"/>
        <v>3</v>
      </c>
      <c r="P53037" s="54" t="str" cm="1">
        <f t="array" aca="1" ref="P53037" ca="1">IF(OR(O53037=1,O53037=7,INDEX($AD$28:$AO$51,HOUR(L53037)+1,N53037)&lt;&gt;"On",NOT(ISERROR(MATCH(DATE(M53037,N53037,DAY(L53037)),OFFSET($AD$15:$AD$22,0,M53037-$AD$14),0)))),"Off","On")</f>
        <v>On</v>
      </c>
    </row>
    <row r="53038" spans="12:16" x14ac:dyDescent="0.25">
      <c r="L53038" s="57">
        <v>46406.791666666664</v>
      </c>
      <c r="M53038" s="55">
        <f t="shared" si="2514"/>
        <v>2027</v>
      </c>
      <c r="N53038" s="55">
        <f t="shared" si="2515"/>
        <v>1</v>
      </c>
      <c r="O53038" s="55">
        <f t="shared" si="2516"/>
        <v>3</v>
      </c>
      <c r="P53038" s="54" t="str" cm="1">
        <f t="array" aca="1" ref="P53038" ca="1">IF(OR(O53038=1,O53038=7,INDEX($AD$28:$AO$51,HOUR(L53038)+1,N53038)&lt;&gt;"On",NOT(ISERROR(MATCH(DATE(M53038,N53038,DAY(L53038)),OFFSET($AD$15:$AD$22,0,M53038-$AD$14),0)))),"Off","On")</f>
        <v>On</v>
      </c>
    </row>
    <row r="53039" spans="12:16" x14ac:dyDescent="0.25">
      <c r="L53039" s="57">
        <v>46406.833333333336</v>
      </c>
      <c r="M53039" s="55">
        <f t="shared" si="2514"/>
        <v>2027</v>
      </c>
      <c r="N53039" s="55">
        <f t="shared" si="2515"/>
        <v>1</v>
      </c>
      <c r="O53039" s="55">
        <f t="shared" si="2516"/>
        <v>3</v>
      </c>
      <c r="P53039" s="54" t="str" cm="1">
        <f t="array" aca="1" ref="P53039" ca="1">IF(OR(O53039=1,O53039=7,INDEX($AD$28:$AO$51,HOUR(L53039)+1,N53039)&lt;&gt;"On",NOT(ISERROR(MATCH(DATE(M53039,N53039,DAY(L53039)),OFFSET($AD$15:$AD$22,0,M53039-$AD$14),0)))),"Off","On")</f>
        <v>On</v>
      </c>
    </row>
    <row r="53040" spans="12:16" x14ac:dyDescent="0.25">
      <c r="L53040" s="57">
        <v>46406.875</v>
      </c>
      <c r="M53040" s="55">
        <f t="shared" si="2514"/>
        <v>2027</v>
      </c>
      <c r="N53040" s="55">
        <f t="shared" si="2515"/>
        <v>1</v>
      </c>
      <c r="O53040" s="55">
        <f t="shared" si="2516"/>
        <v>3</v>
      </c>
      <c r="P53040" s="54" t="str" cm="1">
        <f t="array" aca="1" ref="P53040" ca="1">IF(OR(O53040=1,O53040=7,INDEX($AD$28:$AO$51,HOUR(L53040)+1,N53040)&lt;&gt;"On",NOT(ISERROR(MATCH(DATE(M53040,N53040,DAY(L53040)),OFFSET($AD$15:$AD$22,0,M53040-$AD$14),0)))),"Off","On")</f>
        <v>On</v>
      </c>
    </row>
    <row r="53041" spans="12:16" x14ac:dyDescent="0.25">
      <c r="L53041" s="57">
        <v>46406.916666666664</v>
      </c>
      <c r="M53041" s="55">
        <f t="shared" si="2514"/>
        <v>2027</v>
      </c>
      <c r="N53041" s="55">
        <f t="shared" si="2515"/>
        <v>1</v>
      </c>
      <c r="O53041" s="55">
        <f t="shared" si="2516"/>
        <v>3</v>
      </c>
      <c r="P53041" s="54" t="str" cm="1">
        <f t="array" aca="1" ref="P53041" ca="1">IF(OR(O53041=1,O53041=7,INDEX($AD$28:$AO$51,HOUR(L53041)+1,N53041)&lt;&gt;"On",NOT(ISERROR(MATCH(DATE(M53041,N53041,DAY(L53041)),OFFSET($AD$15:$AD$22,0,M53041-$AD$14),0)))),"Off","On")</f>
        <v>Off</v>
      </c>
    </row>
    <row r="53042" spans="12:16" x14ac:dyDescent="0.25">
      <c r="L53042" s="57">
        <v>46406.958333333336</v>
      </c>
      <c r="M53042" s="55">
        <f t="shared" si="2514"/>
        <v>2027</v>
      </c>
      <c r="N53042" s="55">
        <f t="shared" si="2515"/>
        <v>1</v>
      </c>
      <c r="O53042" s="55">
        <f t="shared" si="2516"/>
        <v>3</v>
      </c>
      <c r="P53042" s="54" t="str" cm="1">
        <f t="array" aca="1" ref="P53042" ca="1">IF(OR(O53042=1,O53042=7,INDEX($AD$28:$AO$51,HOUR(L53042)+1,N53042)&lt;&gt;"On",NOT(ISERROR(MATCH(DATE(M53042,N53042,DAY(L53042)),OFFSET($AD$15:$AD$22,0,M53042-$AD$14),0)))),"Off","On")</f>
        <v>Off</v>
      </c>
    </row>
    <row r="53043" spans="12:16" x14ac:dyDescent="0.25">
      <c r="L53043" s="57">
        <v>46407</v>
      </c>
      <c r="M53043" s="55">
        <f t="shared" si="2514"/>
        <v>2027</v>
      </c>
      <c r="N53043" s="55">
        <f t="shared" si="2515"/>
        <v>1</v>
      </c>
      <c r="O53043" s="55">
        <f t="shared" si="2516"/>
        <v>4</v>
      </c>
      <c r="P53043" s="54" t="str" cm="1">
        <f t="array" aca="1" ref="P53043" ca="1">IF(OR(O53043=1,O53043=7,INDEX($AD$28:$AO$51,HOUR(L53043)+1,N53043)&lt;&gt;"On",NOT(ISERROR(MATCH(DATE(M53043,N53043,DAY(L53043)),OFFSET($AD$15:$AD$22,0,M53043-$AD$14),0)))),"Off","On")</f>
        <v>Off</v>
      </c>
    </row>
    <row r="53044" spans="12:16" x14ac:dyDescent="0.25">
      <c r="L53044" s="57">
        <v>46407.041666666664</v>
      </c>
      <c r="M53044" s="55">
        <f t="shared" si="2514"/>
        <v>2027</v>
      </c>
      <c r="N53044" s="55">
        <f t="shared" si="2515"/>
        <v>1</v>
      </c>
      <c r="O53044" s="55">
        <f t="shared" si="2516"/>
        <v>4</v>
      </c>
      <c r="P53044" s="54" t="str" cm="1">
        <f t="array" aca="1" ref="P53044" ca="1">IF(OR(O53044=1,O53044=7,INDEX($AD$28:$AO$51,HOUR(L53044)+1,N53044)&lt;&gt;"On",NOT(ISERROR(MATCH(DATE(M53044,N53044,DAY(L53044)),OFFSET($AD$15:$AD$22,0,M53044-$AD$14),0)))),"Off","On")</f>
        <v>Off</v>
      </c>
    </row>
    <row r="53045" spans="12:16" x14ac:dyDescent="0.25">
      <c r="L53045" s="57">
        <v>46407.083333333336</v>
      </c>
      <c r="M53045" s="55">
        <f t="shared" si="2514"/>
        <v>2027</v>
      </c>
      <c r="N53045" s="55">
        <f t="shared" si="2515"/>
        <v>1</v>
      </c>
      <c r="O53045" s="55">
        <f t="shared" si="2516"/>
        <v>4</v>
      </c>
      <c r="P53045" s="54" t="str" cm="1">
        <f t="array" aca="1" ref="P53045" ca="1">IF(OR(O53045=1,O53045=7,INDEX($AD$28:$AO$51,HOUR(L53045)+1,N53045)&lt;&gt;"On",NOT(ISERROR(MATCH(DATE(M53045,N53045,DAY(L53045)),OFFSET($AD$15:$AD$22,0,M53045-$AD$14),0)))),"Off","On")</f>
        <v>Off</v>
      </c>
    </row>
    <row r="53046" spans="12:16" x14ac:dyDescent="0.25">
      <c r="L53046" s="57">
        <v>46407.125</v>
      </c>
      <c r="M53046" s="55">
        <f t="shared" si="2514"/>
        <v>2027</v>
      </c>
      <c r="N53046" s="55">
        <f t="shared" si="2515"/>
        <v>1</v>
      </c>
      <c r="O53046" s="55">
        <f t="shared" si="2516"/>
        <v>4</v>
      </c>
      <c r="P53046" s="54" t="str" cm="1">
        <f t="array" aca="1" ref="P53046" ca="1">IF(OR(O53046=1,O53046=7,INDEX($AD$28:$AO$51,HOUR(L53046)+1,N53046)&lt;&gt;"On",NOT(ISERROR(MATCH(DATE(M53046,N53046,DAY(L53046)),OFFSET($AD$15:$AD$22,0,M53046-$AD$14),0)))),"Off","On")</f>
        <v>Off</v>
      </c>
    </row>
    <row r="53047" spans="12:16" x14ac:dyDescent="0.25">
      <c r="L53047" s="57">
        <v>46407.166666666664</v>
      </c>
      <c r="M53047" s="55">
        <f t="shared" si="2514"/>
        <v>2027</v>
      </c>
      <c r="N53047" s="55">
        <f t="shared" si="2515"/>
        <v>1</v>
      </c>
      <c r="O53047" s="55">
        <f t="shared" si="2516"/>
        <v>4</v>
      </c>
      <c r="P53047" s="54" t="str" cm="1">
        <f t="array" aca="1" ref="P53047" ca="1">IF(OR(O53047=1,O53047=7,INDEX($AD$28:$AO$51,HOUR(L53047)+1,N53047)&lt;&gt;"On",NOT(ISERROR(MATCH(DATE(M53047,N53047,DAY(L53047)),OFFSET($AD$15:$AD$22,0,M53047-$AD$14),0)))),"Off","On")</f>
        <v>Off</v>
      </c>
    </row>
    <row r="53048" spans="12:16" x14ac:dyDescent="0.25">
      <c r="L53048" s="57">
        <v>46407.208333333336</v>
      </c>
      <c r="M53048" s="55">
        <f t="shared" si="2514"/>
        <v>2027</v>
      </c>
      <c r="N53048" s="55">
        <f t="shared" si="2515"/>
        <v>1</v>
      </c>
      <c r="O53048" s="55">
        <f t="shared" si="2516"/>
        <v>4</v>
      </c>
      <c r="P53048" s="54" t="str" cm="1">
        <f t="array" aca="1" ref="P53048" ca="1">IF(OR(O53048=1,O53048=7,INDEX($AD$28:$AO$51,HOUR(L53048)+1,N53048)&lt;&gt;"On",NOT(ISERROR(MATCH(DATE(M53048,N53048,DAY(L53048)),OFFSET($AD$15:$AD$22,0,M53048-$AD$14),0)))),"Off","On")</f>
        <v>Off</v>
      </c>
    </row>
    <row r="53049" spans="12:16" x14ac:dyDescent="0.25">
      <c r="L53049" s="57">
        <v>46407.25</v>
      </c>
      <c r="M53049" s="55">
        <f t="shared" si="2514"/>
        <v>2027</v>
      </c>
      <c r="N53049" s="55">
        <f t="shared" si="2515"/>
        <v>1</v>
      </c>
      <c r="O53049" s="55">
        <f t="shared" si="2516"/>
        <v>4</v>
      </c>
      <c r="P53049" s="54" t="str" cm="1">
        <f t="array" aca="1" ref="P53049" ca="1">IF(OR(O53049=1,O53049=7,INDEX($AD$28:$AO$51,HOUR(L53049)+1,N53049)&lt;&gt;"On",NOT(ISERROR(MATCH(DATE(M53049,N53049,DAY(L53049)),OFFSET($AD$15:$AD$22,0,M53049-$AD$14),0)))),"Off","On")</f>
        <v>On</v>
      </c>
    </row>
    <row r="53050" spans="12:16" x14ac:dyDescent="0.25">
      <c r="L53050" s="57">
        <v>46407.291666666664</v>
      </c>
      <c r="M53050" s="55">
        <f t="shared" si="2514"/>
        <v>2027</v>
      </c>
      <c r="N53050" s="55">
        <f t="shared" si="2515"/>
        <v>1</v>
      </c>
      <c r="O53050" s="55">
        <f t="shared" si="2516"/>
        <v>4</v>
      </c>
      <c r="P53050" s="54" t="str" cm="1">
        <f t="array" aca="1" ref="P53050" ca="1">IF(OR(O53050=1,O53050=7,INDEX($AD$28:$AO$51,HOUR(L53050)+1,N53050)&lt;&gt;"On",NOT(ISERROR(MATCH(DATE(M53050,N53050,DAY(L53050)),OFFSET($AD$15:$AD$22,0,M53050-$AD$14),0)))),"Off","On")</f>
        <v>On</v>
      </c>
    </row>
    <row r="53051" spans="12:16" x14ac:dyDescent="0.25">
      <c r="L53051" s="57">
        <v>46407.333333333336</v>
      </c>
      <c r="M53051" s="55">
        <f t="shared" si="2514"/>
        <v>2027</v>
      </c>
      <c r="N53051" s="55">
        <f t="shared" si="2515"/>
        <v>1</v>
      </c>
      <c r="O53051" s="55">
        <f t="shared" si="2516"/>
        <v>4</v>
      </c>
      <c r="P53051" s="54" t="str" cm="1">
        <f t="array" aca="1" ref="P53051" ca="1">IF(OR(O53051=1,O53051=7,INDEX($AD$28:$AO$51,HOUR(L53051)+1,N53051)&lt;&gt;"On",NOT(ISERROR(MATCH(DATE(M53051,N53051,DAY(L53051)),OFFSET($AD$15:$AD$22,0,M53051-$AD$14),0)))),"Off","On")</f>
        <v>On</v>
      </c>
    </row>
    <row r="53052" spans="12:16" x14ac:dyDescent="0.25">
      <c r="L53052" s="57">
        <v>46407.375</v>
      </c>
      <c r="M53052" s="55">
        <f t="shared" si="2514"/>
        <v>2027</v>
      </c>
      <c r="N53052" s="55">
        <f t="shared" si="2515"/>
        <v>1</v>
      </c>
      <c r="O53052" s="55">
        <f t="shared" si="2516"/>
        <v>4</v>
      </c>
      <c r="P53052" s="54" t="str" cm="1">
        <f t="array" aca="1" ref="P53052" ca="1">IF(OR(O53052=1,O53052=7,INDEX($AD$28:$AO$51,HOUR(L53052)+1,N53052)&lt;&gt;"On",NOT(ISERROR(MATCH(DATE(M53052,N53052,DAY(L53052)),OFFSET($AD$15:$AD$22,0,M53052-$AD$14),0)))),"Off","On")</f>
        <v>Off</v>
      </c>
    </row>
    <row r="53053" spans="12:16" x14ac:dyDescent="0.25">
      <c r="L53053" s="57">
        <v>46407.416666666664</v>
      </c>
      <c r="M53053" s="55">
        <f t="shared" si="2514"/>
        <v>2027</v>
      </c>
      <c r="N53053" s="55">
        <f t="shared" si="2515"/>
        <v>1</v>
      </c>
      <c r="O53053" s="55">
        <f t="shared" si="2516"/>
        <v>4</v>
      </c>
      <c r="P53053" s="54" t="str" cm="1">
        <f t="array" aca="1" ref="P53053" ca="1">IF(OR(O53053=1,O53053=7,INDEX($AD$28:$AO$51,HOUR(L53053)+1,N53053)&lt;&gt;"On",NOT(ISERROR(MATCH(DATE(M53053,N53053,DAY(L53053)),OFFSET($AD$15:$AD$22,0,M53053-$AD$14),0)))),"Off","On")</f>
        <v>Off</v>
      </c>
    </row>
    <row r="53054" spans="12:16" x14ac:dyDescent="0.25">
      <c r="L53054" s="57">
        <v>46407.458333333336</v>
      </c>
      <c r="M53054" s="55">
        <f t="shared" si="2514"/>
        <v>2027</v>
      </c>
      <c r="N53054" s="55">
        <f t="shared" si="2515"/>
        <v>1</v>
      </c>
      <c r="O53054" s="55">
        <f t="shared" si="2516"/>
        <v>4</v>
      </c>
      <c r="P53054" s="54" t="str" cm="1">
        <f t="array" aca="1" ref="P53054" ca="1">IF(OR(O53054=1,O53054=7,INDEX($AD$28:$AO$51,HOUR(L53054)+1,N53054)&lt;&gt;"On",NOT(ISERROR(MATCH(DATE(M53054,N53054,DAY(L53054)),OFFSET($AD$15:$AD$22,0,M53054-$AD$14),0)))),"Off","On")</f>
        <v>Off</v>
      </c>
    </row>
    <row r="53055" spans="12:16" x14ac:dyDescent="0.25">
      <c r="L53055" s="57">
        <v>46407.5</v>
      </c>
      <c r="M53055" s="55">
        <f t="shared" si="2514"/>
        <v>2027</v>
      </c>
      <c r="N53055" s="55">
        <f t="shared" si="2515"/>
        <v>1</v>
      </c>
      <c r="O53055" s="55">
        <f t="shared" si="2516"/>
        <v>4</v>
      </c>
      <c r="P53055" s="54" t="str" cm="1">
        <f t="array" aca="1" ref="P53055" ca="1">IF(OR(O53055=1,O53055=7,INDEX($AD$28:$AO$51,HOUR(L53055)+1,N53055)&lt;&gt;"On",NOT(ISERROR(MATCH(DATE(M53055,N53055,DAY(L53055)),OFFSET($AD$15:$AD$22,0,M53055-$AD$14),0)))),"Off","On")</f>
        <v>Off</v>
      </c>
    </row>
    <row r="53056" spans="12:16" x14ac:dyDescent="0.25">
      <c r="L53056" s="57">
        <v>46407.541666666664</v>
      </c>
      <c r="M53056" s="55">
        <f t="shared" si="2514"/>
        <v>2027</v>
      </c>
      <c r="N53056" s="55">
        <f t="shared" si="2515"/>
        <v>1</v>
      </c>
      <c r="O53056" s="55">
        <f t="shared" si="2516"/>
        <v>4</v>
      </c>
      <c r="P53056" s="54" t="str" cm="1">
        <f t="array" aca="1" ref="P53056" ca="1">IF(OR(O53056=1,O53056=7,INDEX($AD$28:$AO$51,HOUR(L53056)+1,N53056)&lt;&gt;"On",NOT(ISERROR(MATCH(DATE(M53056,N53056,DAY(L53056)),OFFSET($AD$15:$AD$22,0,M53056-$AD$14),0)))),"Off","On")</f>
        <v>Off</v>
      </c>
    </row>
    <row r="53057" spans="12:16" x14ac:dyDescent="0.25">
      <c r="L53057" s="57">
        <v>46407.583333333336</v>
      </c>
      <c r="M53057" s="55">
        <f t="shared" si="2514"/>
        <v>2027</v>
      </c>
      <c r="N53057" s="55">
        <f t="shared" si="2515"/>
        <v>1</v>
      </c>
      <c r="O53057" s="55">
        <f t="shared" si="2516"/>
        <v>4</v>
      </c>
      <c r="P53057" s="54" t="str" cm="1">
        <f t="array" aca="1" ref="P53057" ca="1">IF(OR(O53057=1,O53057=7,INDEX($AD$28:$AO$51,HOUR(L53057)+1,N53057)&lt;&gt;"On",NOT(ISERROR(MATCH(DATE(M53057,N53057,DAY(L53057)),OFFSET($AD$15:$AD$22,0,M53057-$AD$14),0)))),"Off","On")</f>
        <v>Off</v>
      </c>
    </row>
    <row r="53058" spans="12:16" x14ac:dyDescent="0.25">
      <c r="L53058" s="57">
        <v>46407.625</v>
      </c>
      <c r="M53058" s="55">
        <f t="shared" si="2514"/>
        <v>2027</v>
      </c>
      <c r="N53058" s="55">
        <f t="shared" si="2515"/>
        <v>1</v>
      </c>
      <c r="O53058" s="55">
        <f t="shared" si="2516"/>
        <v>4</v>
      </c>
      <c r="P53058" s="54" t="str" cm="1">
        <f t="array" aca="1" ref="P53058" ca="1">IF(OR(O53058=1,O53058=7,INDEX($AD$28:$AO$51,HOUR(L53058)+1,N53058)&lt;&gt;"On",NOT(ISERROR(MATCH(DATE(M53058,N53058,DAY(L53058)),OFFSET($AD$15:$AD$22,0,M53058-$AD$14),0)))),"Off","On")</f>
        <v>Off</v>
      </c>
    </row>
    <row r="53059" spans="12:16" x14ac:dyDescent="0.25">
      <c r="L53059" s="57">
        <v>46407.666666666664</v>
      </c>
      <c r="M53059" s="55">
        <f t="shared" si="2514"/>
        <v>2027</v>
      </c>
      <c r="N53059" s="55">
        <f t="shared" si="2515"/>
        <v>1</v>
      </c>
      <c r="O53059" s="55">
        <f t="shared" si="2516"/>
        <v>4</v>
      </c>
      <c r="P53059" s="54" t="str" cm="1">
        <f t="array" aca="1" ref="P53059" ca="1">IF(OR(O53059=1,O53059=7,INDEX($AD$28:$AO$51,HOUR(L53059)+1,N53059)&lt;&gt;"On",NOT(ISERROR(MATCH(DATE(M53059,N53059,DAY(L53059)),OFFSET($AD$15:$AD$22,0,M53059-$AD$14),0)))),"Off","On")</f>
        <v>Off</v>
      </c>
    </row>
    <row r="53060" spans="12:16" x14ac:dyDescent="0.25">
      <c r="L53060" s="57">
        <v>46407.708333333336</v>
      </c>
      <c r="M53060" s="55">
        <f t="shared" si="2514"/>
        <v>2027</v>
      </c>
      <c r="N53060" s="55">
        <f t="shared" si="2515"/>
        <v>1</v>
      </c>
      <c r="O53060" s="55">
        <f t="shared" si="2516"/>
        <v>4</v>
      </c>
      <c r="P53060" s="54" t="str" cm="1">
        <f t="array" aca="1" ref="P53060" ca="1">IF(OR(O53060=1,O53060=7,INDEX($AD$28:$AO$51,HOUR(L53060)+1,N53060)&lt;&gt;"On",NOT(ISERROR(MATCH(DATE(M53060,N53060,DAY(L53060)),OFFSET($AD$15:$AD$22,0,M53060-$AD$14),0)))),"Off","On")</f>
        <v>Off</v>
      </c>
    </row>
    <row r="53061" spans="12:16" x14ac:dyDescent="0.25">
      <c r="L53061" s="57">
        <v>46407.75</v>
      </c>
      <c r="M53061" s="55">
        <f t="shared" si="2514"/>
        <v>2027</v>
      </c>
      <c r="N53061" s="55">
        <f t="shared" si="2515"/>
        <v>1</v>
      </c>
      <c r="O53061" s="55">
        <f t="shared" si="2516"/>
        <v>4</v>
      </c>
      <c r="P53061" s="54" t="str" cm="1">
        <f t="array" aca="1" ref="P53061" ca="1">IF(OR(O53061=1,O53061=7,INDEX($AD$28:$AO$51,HOUR(L53061)+1,N53061)&lt;&gt;"On",NOT(ISERROR(MATCH(DATE(M53061,N53061,DAY(L53061)),OFFSET($AD$15:$AD$22,0,M53061-$AD$14),0)))),"Off","On")</f>
        <v>On</v>
      </c>
    </row>
    <row r="53062" spans="12:16" x14ac:dyDescent="0.25">
      <c r="L53062" s="57">
        <v>46407.791666666664</v>
      </c>
      <c r="M53062" s="55">
        <f t="shared" si="2514"/>
        <v>2027</v>
      </c>
      <c r="N53062" s="55">
        <f t="shared" si="2515"/>
        <v>1</v>
      </c>
      <c r="O53062" s="55">
        <f t="shared" si="2516"/>
        <v>4</v>
      </c>
      <c r="P53062" s="54" t="str" cm="1">
        <f t="array" aca="1" ref="P53062" ca="1">IF(OR(O53062=1,O53062=7,INDEX($AD$28:$AO$51,HOUR(L53062)+1,N53062)&lt;&gt;"On",NOT(ISERROR(MATCH(DATE(M53062,N53062,DAY(L53062)),OFFSET($AD$15:$AD$22,0,M53062-$AD$14),0)))),"Off","On")</f>
        <v>On</v>
      </c>
    </row>
    <row r="53063" spans="12:16" x14ac:dyDescent="0.25">
      <c r="L53063" s="57">
        <v>46407.833333333336</v>
      </c>
      <c r="M53063" s="55">
        <f t="shared" si="2514"/>
        <v>2027</v>
      </c>
      <c r="N53063" s="55">
        <f t="shared" si="2515"/>
        <v>1</v>
      </c>
      <c r="O53063" s="55">
        <f t="shared" si="2516"/>
        <v>4</v>
      </c>
      <c r="P53063" s="54" t="str" cm="1">
        <f t="array" aca="1" ref="P53063" ca="1">IF(OR(O53063=1,O53063=7,INDEX($AD$28:$AO$51,HOUR(L53063)+1,N53063)&lt;&gt;"On",NOT(ISERROR(MATCH(DATE(M53063,N53063,DAY(L53063)),OFFSET($AD$15:$AD$22,0,M53063-$AD$14),0)))),"Off","On")</f>
        <v>On</v>
      </c>
    </row>
    <row r="53064" spans="12:16" x14ac:dyDescent="0.25">
      <c r="L53064" s="57">
        <v>46407.875</v>
      </c>
      <c r="M53064" s="55">
        <f t="shared" si="2514"/>
        <v>2027</v>
      </c>
      <c r="N53064" s="55">
        <f t="shared" si="2515"/>
        <v>1</v>
      </c>
      <c r="O53064" s="55">
        <f t="shared" si="2516"/>
        <v>4</v>
      </c>
      <c r="P53064" s="54" t="str" cm="1">
        <f t="array" aca="1" ref="P53064" ca="1">IF(OR(O53064=1,O53064=7,INDEX($AD$28:$AO$51,HOUR(L53064)+1,N53064)&lt;&gt;"On",NOT(ISERROR(MATCH(DATE(M53064,N53064,DAY(L53064)),OFFSET($AD$15:$AD$22,0,M53064-$AD$14),0)))),"Off","On")</f>
        <v>On</v>
      </c>
    </row>
    <row r="53065" spans="12:16" x14ac:dyDescent="0.25">
      <c r="L53065" s="57">
        <v>46407.916666666664</v>
      </c>
      <c r="M53065" s="55">
        <f t="shared" si="2514"/>
        <v>2027</v>
      </c>
      <c r="N53065" s="55">
        <f t="shared" si="2515"/>
        <v>1</v>
      </c>
      <c r="O53065" s="55">
        <f t="shared" si="2516"/>
        <v>4</v>
      </c>
      <c r="P53065" s="54" t="str" cm="1">
        <f t="array" aca="1" ref="P53065" ca="1">IF(OR(O53065=1,O53065=7,INDEX($AD$28:$AO$51,HOUR(L53065)+1,N53065)&lt;&gt;"On",NOT(ISERROR(MATCH(DATE(M53065,N53065,DAY(L53065)),OFFSET($AD$15:$AD$22,0,M53065-$AD$14),0)))),"Off","On")</f>
        <v>Off</v>
      </c>
    </row>
    <row r="53066" spans="12:16" x14ac:dyDescent="0.25">
      <c r="L53066" s="57">
        <v>46407.958333333336</v>
      </c>
      <c r="M53066" s="55">
        <f t="shared" si="2514"/>
        <v>2027</v>
      </c>
      <c r="N53066" s="55">
        <f t="shared" si="2515"/>
        <v>1</v>
      </c>
      <c r="O53066" s="55">
        <f t="shared" si="2516"/>
        <v>4</v>
      </c>
      <c r="P53066" s="54" t="str" cm="1">
        <f t="array" aca="1" ref="P53066" ca="1">IF(OR(O53066=1,O53066=7,INDEX($AD$28:$AO$51,HOUR(L53066)+1,N53066)&lt;&gt;"On",NOT(ISERROR(MATCH(DATE(M53066,N53066,DAY(L53066)),OFFSET($AD$15:$AD$22,0,M53066-$AD$14),0)))),"Off","On")</f>
        <v>Off</v>
      </c>
    </row>
    <row r="53067" spans="12:16" x14ac:dyDescent="0.25">
      <c r="L53067" s="57">
        <v>46408</v>
      </c>
      <c r="M53067" s="55">
        <f t="shared" si="2514"/>
        <v>2027</v>
      </c>
      <c r="N53067" s="55">
        <f t="shared" si="2515"/>
        <v>1</v>
      </c>
      <c r="O53067" s="55">
        <f t="shared" si="2516"/>
        <v>5</v>
      </c>
      <c r="P53067" s="54" t="str" cm="1">
        <f t="array" aca="1" ref="P53067" ca="1">IF(OR(O53067=1,O53067=7,INDEX($AD$28:$AO$51,HOUR(L53067)+1,N53067)&lt;&gt;"On",NOT(ISERROR(MATCH(DATE(M53067,N53067,DAY(L53067)),OFFSET($AD$15:$AD$22,0,M53067-$AD$14),0)))),"Off","On")</f>
        <v>Off</v>
      </c>
    </row>
    <row r="53068" spans="12:16" x14ac:dyDescent="0.25">
      <c r="L53068" s="57">
        <v>46408.041666666664</v>
      </c>
      <c r="M53068" s="55">
        <f t="shared" ref="M53068:M53131" si="2517">YEAR(L53068)</f>
        <v>2027</v>
      </c>
      <c r="N53068" s="55">
        <f t="shared" ref="N53068:N53131" si="2518">MONTH(L53068)</f>
        <v>1</v>
      </c>
      <c r="O53068" s="55">
        <f t="shared" ref="O53068:O53131" si="2519">WEEKDAY(L53068)</f>
        <v>5</v>
      </c>
      <c r="P53068" s="54" t="str" cm="1">
        <f t="array" aca="1" ref="P53068" ca="1">IF(OR(O53068=1,O53068=7,INDEX($AD$28:$AO$51,HOUR(L53068)+1,N53068)&lt;&gt;"On",NOT(ISERROR(MATCH(DATE(M53068,N53068,DAY(L53068)),OFFSET($AD$15:$AD$22,0,M53068-$AD$14),0)))),"Off","On")</f>
        <v>Off</v>
      </c>
    </row>
    <row r="53069" spans="12:16" x14ac:dyDescent="0.25">
      <c r="L53069" s="57">
        <v>46408.083333333336</v>
      </c>
      <c r="M53069" s="55">
        <f t="shared" si="2517"/>
        <v>2027</v>
      </c>
      <c r="N53069" s="55">
        <f t="shared" si="2518"/>
        <v>1</v>
      </c>
      <c r="O53069" s="55">
        <f t="shared" si="2519"/>
        <v>5</v>
      </c>
      <c r="P53069" s="54" t="str" cm="1">
        <f t="array" aca="1" ref="P53069" ca="1">IF(OR(O53069=1,O53069=7,INDEX($AD$28:$AO$51,HOUR(L53069)+1,N53069)&lt;&gt;"On",NOT(ISERROR(MATCH(DATE(M53069,N53069,DAY(L53069)),OFFSET($AD$15:$AD$22,0,M53069-$AD$14),0)))),"Off","On")</f>
        <v>Off</v>
      </c>
    </row>
    <row r="53070" spans="12:16" x14ac:dyDescent="0.25">
      <c r="L53070" s="57">
        <v>46408.125</v>
      </c>
      <c r="M53070" s="55">
        <f t="shared" si="2517"/>
        <v>2027</v>
      </c>
      <c r="N53070" s="55">
        <f t="shared" si="2518"/>
        <v>1</v>
      </c>
      <c r="O53070" s="55">
        <f t="shared" si="2519"/>
        <v>5</v>
      </c>
      <c r="P53070" s="54" t="str" cm="1">
        <f t="array" aca="1" ref="P53070" ca="1">IF(OR(O53070=1,O53070=7,INDEX($AD$28:$AO$51,HOUR(L53070)+1,N53070)&lt;&gt;"On",NOT(ISERROR(MATCH(DATE(M53070,N53070,DAY(L53070)),OFFSET($AD$15:$AD$22,0,M53070-$AD$14),0)))),"Off","On")</f>
        <v>Off</v>
      </c>
    </row>
    <row r="53071" spans="12:16" x14ac:dyDescent="0.25">
      <c r="L53071" s="57">
        <v>46408.166666666664</v>
      </c>
      <c r="M53071" s="55">
        <f t="shared" si="2517"/>
        <v>2027</v>
      </c>
      <c r="N53071" s="55">
        <f t="shared" si="2518"/>
        <v>1</v>
      </c>
      <c r="O53071" s="55">
        <f t="shared" si="2519"/>
        <v>5</v>
      </c>
      <c r="P53071" s="54" t="str" cm="1">
        <f t="array" aca="1" ref="P53071" ca="1">IF(OR(O53071=1,O53071=7,INDEX($AD$28:$AO$51,HOUR(L53071)+1,N53071)&lt;&gt;"On",NOT(ISERROR(MATCH(DATE(M53071,N53071,DAY(L53071)),OFFSET($AD$15:$AD$22,0,M53071-$AD$14),0)))),"Off","On")</f>
        <v>Off</v>
      </c>
    </row>
    <row r="53072" spans="12:16" x14ac:dyDescent="0.25">
      <c r="L53072" s="57">
        <v>46408.208333333336</v>
      </c>
      <c r="M53072" s="55">
        <f t="shared" si="2517"/>
        <v>2027</v>
      </c>
      <c r="N53072" s="55">
        <f t="shared" si="2518"/>
        <v>1</v>
      </c>
      <c r="O53072" s="55">
        <f t="shared" si="2519"/>
        <v>5</v>
      </c>
      <c r="P53072" s="54" t="str" cm="1">
        <f t="array" aca="1" ref="P53072" ca="1">IF(OR(O53072=1,O53072=7,INDEX($AD$28:$AO$51,HOUR(L53072)+1,N53072)&lt;&gt;"On",NOT(ISERROR(MATCH(DATE(M53072,N53072,DAY(L53072)),OFFSET($AD$15:$AD$22,0,M53072-$AD$14),0)))),"Off","On")</f>
        <v>Off</v>
      </c>
    </row>
    <row r="53073" spans="12:16" x14ac:dyDescent="0.25">
      <c r="L53073" s="57">
        <v>46408.25</v>
      </c>
      <c r="M53073" s="55">
        <f t="shared" si="2517"/>
        <v>2027</v>
      </c>
      <c r="N53073" s="55">
        <f t="shared" si="2518"/>
        <v>1</v>
      </c>
      <c r="O53073" s="55">
        <f t="shared" si="2519"/>
        <v>5</v>
      </c>
      <c r="P53073" s="54" t="str" cm="1">
        <f t="array" aca="1" ref="P53073" ca="1">IF(OR(O53073=1,O53073=7,INDEX($AD$28:$AO$51,HOUR(L53073)+1,N53073)&lt;&gt;"On",NOT(ISERROR(MATCH(DATE(M53073,N53073,DAY(L53073)),OFFSET($AD$15:$AD$22,0,M53073-$AD$14),0)))),"Off","On")</f>
        <v>On</v>
      </c>
    </row>
    <row r="53074" spans="12:16" x14ac:dyDescent="0.25">
      <c r="L53074" s="57">
        <v>46408.291666666664</v>
      </c>
      <c r="M53074" s="55">
        <f t="shared" si="2517"/>
        <v>2027</v>
      </c>
      <c r="N53074" s="55">
        <f t="shared" si="2518"/>
        <v>1</v>
      </c>
      <c r="O53074" s="55">
        <f t="shared" si="2519"/>
        <v>5</v>
      </c>
      <c r="P53074" s="54" t="str" cm="1">
        <f t="array" aca="1" ref="P53074" ca="1">IF(OR(O53074=1,O53074=7,INDEX($AD$28:$AO$51,HOUR(L53074)+1,N53074)&lt;&gt;"On",NOT(ISERROR(MATCH(DATE(M53074,N53074,DAY(L53074)),OFFSET($AD$15:$AD$22,0,M53074-$AD$14),0)))),"Off","On")</f>
        <v>On</v>
      </c>
    </row>
    <row r="53075" spans="12:16" x14ac:dyDescent="0.25">
      <c r="L53075" s="57">
        <v>46408.333333333336</v>
      </c>
      <c r="M53075" s="55">
        <f t="shared" si="2517"/>
        <v>2027</v>
      </c>
      <c r="N53075" s="55">
        <f t="shared" si="2518"/>
        <v>1</v>
      </c>
      <c r="O53075" s="55">
        <f t="shared" si="2519"/>
        <v>5</v>
      </c>
      <c r="P53075" s="54" t="str" cm="1">
        <f t="array" aca="1" ref="P53075" ca="1">IF(OR(O53075=1,O53075=7,INDEX($AD$28:$AO$51,HOUR(L53075)+1,N53075)&lt;&gt;"On",NOT(ISERROR(MATCH(DATE(M53075,N53075,DAY(L53075)),OFFSET($AD$15:$AD$22,0,M53075-$AD$14),0)))),"Off","On")</f>
        <v>On</v>
      </c>
    </row>
    <row r="53076" spans="12:16" x14ac:dyDescent="0.25">
      <c r="L53076" s="57">
        <v>46408.375</v>
      </c>
      <c r="M53076" s="55">
        <f t="shared" si="2517"/>
        <v>2027</v>
      </c>
      <c r="N53076" s="55">
        <f t="shared" si="2518"/>
        <v>1</v>
      </c>
      <c r="O53076" s="55">
        <f t="shared" si="2519"/>
        <v>5</v>
      </c>
      <c r="P53076" s="54" t="str" cm="1">
        <f t="array" aca="1" ref="P53076" ca="1">IF(OR(O53076=1,O53076=7,INDEX($AD$28:$AO$51,HOUR(L53076)+1,N53076)&lt;&gt;"On",NOT(ISERROR(MATCH(DATE(M53076,N53076,DAY(L53076)),OFFSET($AD$15:$AD$22,0,M53076-$AD$14),0)))),"Off","On")</f>
        <v>Off</v>
      </c>
    </row>
    <row r="53077" spans="12:16" x14ac:dyDescent="0.25">
      <c r="L53077" s="57">
        <v>46408.416666666664</v>
      </c>
      <c r="M53077" s="55">
        <f t="shared" si="2517"/>
        <v>2027</v>
      </c>
      <c r="N53077" s="55">
        <f t="shared" si="2518"/>
        <v>1</v>
      </c>
      <c r="O53077" s="55">
        <f t="shared" si="2519"/>
        <v>5</v>
      </c>
      <c r="P53077" s="54" t="str" cm="1">
        <f t="array" aca="1" ref="P53077" ca="1">IF(OR(O53077=1,O53077=7,INDEX($AD$28:$AO$51,HOUR(L53077)+1,N53077)&lt;&gt;"On",NOT(ISERROR(MATCH(DATE(M53077,N53077,DAY(L53077)),OFFSET($AD$15:$AD$22,0,M53077-$AD$14),0)))),"Off","On")</f>
        <v>Off</v>
      </c>
    </row>
    <row r="53078" spans="12:16" x14ac:dyDescent="0.25">
      <c r="L53078" s="57">
        <v>46408.458333333336</v>
      </c>
      <c r="M53078" s="55">
        <f t="shared" si="2517"/>
        <v>2027</v>
      </c>
      <c r="N53078" s="55">
        <f t="shared" si="2518"/>
        <v>1</v>
      </c>
      <c r="O53078" s="55">
        <f t="shared" si="2519"/>
        <v>5</v>
      </c>
      <c r="P53078" s="54" t="str" cm="1">
        <f t="array" aca="1" ref="P53078" ca="1">IF(OR(O53078=1,O53078=7,INDEX($AD$28:$AO$51,HOUR(L53078)+1,N53078)&lt;&gt;"On",NOT(ISERROR(MATCH(DATE(M53078,N53078,DAY(L53078)),OFFSET($AD$15:$AD$22,0,M53078-$AD$14),0)))),"Off","On")</f>
        <v>Off</v>
      </c>
    </row>
    <row r="53079" spans="12:16" x14ac:dyDescent="0.25">
      <c r="L53079" s="57">
        <v>46408.5</v>
      </c>
      <c r="M53079" s="55">
        <f t="shared" si="2517"/>
        <v>2027</v>
      </c>
      <c r="N53079" s="55">
        <f t="shared" si="2518"/>
        <v>1</v>
      </c>
      <c r="O53079" s="55">
        <f t="shared" si="2519"/>
        <v>5</v>
      </c>
      <c r="P53079" s="54" t="str" cm="1">
        <f t="array" aca="1" ref="P53079" ca="1">IF(OR(O53079=1,O53079=7,INDEX($AD$28:$AO$51,HOUR(L53079)+1,N53079)&lt;&gt;"On",NOT(ISERROR(MATCH(DATE(M53079,N53079,DAY(L53079)),OFFSET($AD$15:$AD$22,0,M53079-$AD$14),0)))),"Off","On")</f>
        <v>Off</v>
      </c>
    </row>
    <row r="53080" spans="12:16" x14ac:dyDescent="0.25">
      <c r="L53080" s="57">
        <v>46408.541666666664</v>
      </c>
      <c r="M53080" s="55">
        <f t="shared" si="2517"/>
        <v>2027</v>
      </c>
      <c r="N53080" s="55">
        <f t="shared" si="2518"/>
        <v>1</v>
      </c>
      <c r="O53080" s="55">
        <f t="shared" si="2519"/>
        <v>5</v>
      </c>
      <c r="P53080" s="54" t="str" cm="1">
        <f t="array" aca="1" ref="P53080" ca="1">IF(OR(O53080=1,O53080=7,INDEX($AD$28:$AO$51,HOUR(L53080)+1,N53080)&lt;&gt;"On",NOT(ISERROR(MATCH(DATE(M53080,N53080,DAY(L53080)),OFFSET($AD$15:$AD$22,0,M53080-$AD$14),0)))),"Off","On")</f>
        <v>Off</v>
      </c>
    </row>
    <row r="53081" spans="12:16" x14ac:dyDescent="0.25">
      <c r="L53081" s="57">
        <v>46408.583333333336</v>
      </c>
      <c r="M53081" s="55">
        <f t="shared" si="2517"/>
        <v>2027</v>
      </c>
      <c r="N53081" s="55">
        <f t="shared" si="2518"/>
        <v>1</v>
      </c>
      <c r="O53081" s="55">
        <f t="shared" si="2519"/>
        <v>5</v>
      </c>
      <c r="P53081" s="54" t="str" cm="1">
        <f t="array" aca="1" ref="P53081" ca="1">IF(OR(O53081=1,O53081=7,INDEX($AD$28:$AO$51,HOUR(L53081)+1,N53081)&lt;&gt;"On",NOT(ISERROR(MATCH(DATE(M53081,N53081,DAY(L53081)),OFFSET($AD$15:$AD$22,0,M53081-$AD$14),0)))),"Off","On")</f>
        <v>Off</v>
      </c>
    </row>
    <row r="53082" spans="12:16" x14ac:dyDescent="0.25">
      <c r="L53082" s="57">
        <v>46408.625</v>
      </c>
      <c r="M53082" s="55">
        <f t="shared" si="2517"/>
        <v>2027</v>
      </c>
      <c r="N53082" s="55">
        <f t="shared" si="2518"/>
        <v>1</v>
      </c>
      <c r="O53082" s="55">
        <f t="shared" si="2519"/>
        <v>5</v>
      </c>
      <c r="P53082" s="54" t="str" cm="1">
        <f t="array" aca="1" ref="P53082" ca="1">IF(OR(O53082=1,O53082=7,INDEX($AD$28:$AO$51,HOUR(L53082)+1,N53082)&lt;&gt;"On",NOT(ISERROR(MATCH(DATE(M53082,N53082,DAY(L53082)),OFFSET($AD$15:$AD$22,0,M53082-$AD$14),0)))),"Off","On")</f>
        <v>Off</v>
      </c>
    </row>
    <row r="53083" spans="12:16" x14ac:dyDescent="0.25">
      <c r="L53083" s="57">
        <v>46408.666666666664</v>
      </c>
      <c r="M53083" s="55">
        <f t="shared" si="2517"/>
        <v>2027</v>
      </c>
      <c r="N53083" s="55">
        <f t="shared" si="2518"/>
        <v>1</v>
      </c>
      <c r="O53083" s="55">
        <f t="shared" si="2519"/>
        <v>5</v>
      </c>
      <c r="P53083" s="54" t="str" cm="1">
        <f t="array" aca="1" ref="P53083" ca="1">IF(OR(O53083=1,O53083=7,INDEX($AD$28:$AO$51,HOUR(L53083)+1,N53083)&lt;&gt;"On",NOT(ISERROR(MATCH(DATE(M53083,N53083,DAY(L53083)),OFFSET($AD$15:$AD$22,0,M53083-$AD$14),0)))),"Off","On")</f>
        <v>Off</v>
      </c>
    </row>
    <row r="53084" spans="12:16" x14ac:dyDescent="0.25">
      <c r="L53084" s="57">
        <v>46408.708333333336</v>
      </c>
      <c r="M53084" s="55">
        <f t="shared" si="2517"/>
        <v>2027</v>
      </c>
      <c r="N53084" s="55">
        <f t="shared" si="2518"/>
        <v>1</v>
      </c>
      <c r="O53084" s="55">
        <f t="shared" si="2519"/>
        <v>5</v>
      </c>
      <c r="P53084" s="54" t="str" cm="1">
        <f t="array" aca="1" ref="P53084" ca="1">IF(OR(O53084=1,O53084=7,INDEX($AD$28:$AO$51,HOUR(L53084)+1,N53084)&lt;&gt;"On",NOT(ISERROR(MATCH(DATE(M53084,N53084,DAY(L53084)),OFFSET($AD$15:$AD$22,0,M53084-$AD$14),0)))),"Off","On")</f>
        <v>Off</v>
      </c>
    </row>
    <row r="53085" spans="12:16" x14ac:dyDescent="0.25">
      <c r="L53085" s="57">
        <v>46408.75</v>
      </c>
      <c r="M53085" s="55">
        <f t="shared" si="2517"/>
        <v>2027</v>
      </c>
      <c r="N53085" s="55">
        <f t="shared" si="2518"/>
        <v>1</v>
      </c>
      <c r="O53085" s="55">
        <f t="shared" si="2519"/>
        <v>5</v>
      </c>
      <c r="P53085" s="54" t="str" cm="1">
        <f t="array" aca="1" ref="P53085" ca="1">IF(OR(O53085=1,O53085=7,INDEX($AD$28:$AO$51,HOUR(L53085)+1,N53085)&lt;&gt;"On",NOT(ISERROR(MATCH(DATE(M53085,N53085,DAY(L53085)),OFFSET($AD$15:$AD$22,0,M53085-$AD$14),0)))),"Off","On")</f>
        <v>On</v>
      </c>
    </row>
    <row r="53086" spans="12:16" x14ac:dyDescent="0.25">
      <c r="L53086" s="57">
        <v>46408.791666666664</v>
      </c>
      <c r="M53086" s="55">
        <f t="shared" si="2517"/>
        <v>2027</v>
      </c>
      <c r="N53086" s="55">
        <f t="shared" si="2518"/>
        <v>1</v>
      </c>
      <c r="O53086" s="55">
        <f t="shared" si="2519"/>
        <v>5</v>
      </c>
      <c r="P53086" s="54" t="str" cm="1">
        <f t="array" aca="1" ref="P53086" ca="1">IF(OR(O53086=1,O53086=7,INDEX($AD$28:$AO$51,HOUR(L53086)+1,N53086)&lt;&gt;"On",NOT(ISERROR(MATCH(DATE(M53086,N53086,DAY(L53086)),OFFSET($AD$15:$AD$22,0,M53086-$AD$14),0)))),"Off","On")</f>
        <v>On</v>
      </c>
    </row>
    <row r="53087" spans="12:16" x14ac:dyDescent="0.25">
      <c r="L53087" s="57">
        <v>46408.833333333336</v>
      </c>
      <c r="M53087" s="55">
        <f t="shared" si="2517"/>
        <v>2027</v>
      </c>
      <c r="N53087" s="55">
        <f t="shared" si="2518"/>
        <v>1</v>
      </c>
      <c r="O53087" s="55">
        <f t="shared" si="2519"/>
        <v>5</v>
      </c>
      <c r="P53087" s="54" t="str" cm="1">
        <f t="array" aca="1" ref="P53087" ca="1">IF(OR(O53087=1,O53087=7,INDEX($AD$28:$AO$51,HOUR(L53087)+1,N53087)&lt;&gt;"On",NOT(ISERROR(MATCH(DATE(M53087,N53087,DAY(L53087)),OFFSET($AD$15:$AD$22,0,M53087-$AD$14),0)))),"Off","On")</f>
        <v>On</v>
      </c>
    </row>
    <row r="53088" spans="12:16" x14ac:dyDescent="0.25">
      <c r="L53088" s="57">
        <v>46408.875</v>
      </c>
      <c r="M53088" s="55">
        <f t="shared" si="2517"/>
        <v>2027</v>
      </c>
      <c r="N53088" s="55">
        <f t="shared" si="2518"/>
        <v>1</v>
      </c>
      <c r="O53088" s="55">
        <f t="shared" si="2519"/>
        <v>5</v>
      </c>
      <c r="P53088" s="54" t="str" cm="1">
        <f t="array" aca="1" ref="P53088" ca="1">IF(OR(O53088=1,O53088=7,INDEX($AD$28:$AO$51,HOUR(L53088)+1,N53088)&lt;&gt;"On",NOT(ISERROR(MATCH(DATE(M53088,N53088,DAY(L53088)),OFFSET($AD$15:$AD$22,0,M53088-$AD$14),0)))),"Off","On")</f>
        <v>On</v>
      </c>
    </row>
    <row r="53089" spans="12:16" x14ac:dyDescent="0.25">
      <c r="L53089" s="57">
        <v>46408.916666666664</v>
      </c>
      <c r="M53089" s="55">
        <f t="shared" si="2517"/>
        <v>2027</v>
      </c>
      <c r="N53089" s="55">
        <f t="shared" si="2518"/>
        <v>1</v>
      </c>
      <c r="O53089" s="55">
        <f t="shared" si="2519"/>
        <v>5</v>
      </c>
      <c r="P53089" s="54" t="str" cm="1">
        <f t="array" aca="1" ref="P53089" ca="1">IF(OR(O53089=1,O53089=7,INDEX($AD$28:$AO$51,HOUR(L53089)+1,N53089)&lt;&gt;"On",NOT(ISERROR(MATCH(DATE(M53089,N53089,DAY(L53089)),OFFSET($AD$15:$AD$22,0,M53089-$AD$14),0)))),"Off","On")</f>
        <v>Off</v>
      </c>
    </row>
    <row r="53090" spans="12:16" x14ac:dyDescent="0.25">
      <c r="L53090" s="57">
        <v>46408.958333333336</v>
      </c>
      <c r="M53090" s="55">
        <f t="shared" si="2517"/>
        <v>2027</v>
      </c>
      <c r="N53090" s="55">
        <f t="shared" si="2518"/>
        <v>1</v>
      </c>
      <c r="O53090" s="55">
        <f t="shared" si="2519"/>
        <v>5</v>
      </c>
      <c r="P53090" s="54" t="str" cm="1">
        <f t="array" aca="1" ref="P53090" ca="1">IF(OR(O53090=1,O53090=7,INDEX($AD$28:$AO$51,HOUR(L53090)+1,N53090)&lt;&gt;"On",NOT(ISERROR(MATCH(DATE(M53090,N53090,DAY(L53090)),OFFSET($AD$15:$AD$22,0,M53090-$AD$14),0)))),"Off","On")</f>
        <v>Off</v>
      </c>
    </row>
    <row r="53091" spans="12:16" x14ac:dyDescent="0.25">
      <c r="L53091" s="57">
        <v>46409</v>
      </c>
      <c r="M53091" s="55">
        <f t="shared" si="2517"/>
        <v>2027</v>
      </c>
      <c r="N53091" s="55">
        <f t="shared" si="2518"/>
        <v>1</v>
      </c>
      <c r="O53091" s="55">
        <f t="shared" si="2519"/>
        <v>6</v>
      </c>
      <c r="P53091" s="54" t="str" cm="1">
        <f t="array" aca="1" ref="P53091" ca="1">IF(OR(O53091=1,O53091=7,INDEX($AD$28:$AO$51,HOUR(L53091)+1,N53091)&lt;&gt;"On",NOT(ISERROR(MATCH(DATE(M53091,N53091,DAY(L53091)),OFFSET($AD$15:$AD$22,0,M53091-$AD$14),0)))),"Off","On")</f>
        <v>Off</v>
      </c>
    </row>
    <row r="53092" spans="12:16" x14ac:dyDescent="0.25">
      <c r="L53092" s="57">
        <v>46409.041666666664</v>
      </c>
      <c r="M53092" s="55">
        <f t="shared" si="2517"/>
        <v>2027</v>
      </c>
      <c r="N53092" s="55">
        <f t="shared" si="2518"/>
        <v>1</v>
      </c>
      <c r="O53092" s="55">
        <f t="shared" si="2519"/>
        <v>6</v>
      </c>
      <c r="P53092" s="54" t="str" cm="1">
        <f t="array" aca="1" ref="P53092" ca="1">IF(OR(O53092=1,O53092=7,INDEX($AD$28:$AO$51,HOUR(L53092)+1,N53092)&lt;&gt;"On",NOT(ISERROR(MATCH(DATE(M53092,N53092,DAY(L53092)),OFFSET($AD$15:$AD$22,0,M53092-$AD$14),0)))),"Off","On")</f>
        <v>Off</v>
      </c>
    </row>
    <row r="53093" spans="12:16" x14ac:dyDescent="0.25">
      <c r="L53093" s="57">
        <v>46409.083333333336</v>
      </c>
      <c r="M53093" s="55">
        <f t="shared" si="2517"/>
        <v>2027</v>
      </c>
      <c r="N53093" s="55">
        <f t="shared" si="2518"/>
        <v>1</v>
      </c>
      <c r="O53093" s="55">
        <f t="shared" si="2519"/>
        <v>6</v>
      </c>
      <c r="P53093" s="54" t="str" cm="1">
        <f t="array" aca="1" ref="P53093" ca="1">IF(OR(O53093=1,O53093=7,INDEX($AD$28:$AO$51,HOUR(L53093)+1,N53093)&lt;&gt;"On",NOT(ISERROR(MATCH(DATE(M53093,N53093,DAY(L53093)),OFFSET($AD$15:$AD$22,0,M53093-$AD$14),0)))),"Off","On")</f>
        <v>Off</v>
      </c>
    </row>
    <row r="53094" spans="12:16" x14ac:dyDescent="0.25">
      <c r="L53094" s="57">
        <v>46409.125</v>
      </c>
      <c r="M53094" s="55">
        <f t="shared" si="2517"/>
        <v>2027</v>
      </c>
      <c r="N53094" s="55">
        <f t="shared" si="2518"/>
        <v>1</v>
      </c>
      <c r="O53094" s="55">
        <f t="shared" si="2519"/>
        <v>6</v>
      </c>
      <c r="P53094" s="54" t="str" cm="1">
        <f t="array" aca="1" ref="P53094" ca="1">IF(OR(O53094=1,O53094=7,INDEX($AD$28:$AO$51,HOUR(L53094)+1,N53094)&lt;&gt;"On",NOT(ISERROR(MATCH(DATE(M53094,N53094,DAY(L53094)),OFFSET($AD$15:$AD$22,0,M53094-$AD$14),0)))),"Off","On")</f>
        <v>Off</v>
      </c>
    </row>
    <row r="53095" spans="12:16" x14ac:dyDescent="0.25">
      <c r="L53095" s="57">
        <v>46409.166666666664</v>
      </c>
      <c r="M53095" s="55">
        <f t="shared" si="2517"/>
        <v>2027</v>
      </c>
      <c r="N53095" s="55">
        <f t="shared" si="2518"/>
        <v>1</v>
      </c>
      <c r="O53095" s="55">
        <f t="shared" si="2519"/>
        <v>6</v>
      </c>
      <c r="P53095" s="54" t="str" cm="1">
        <f t="array" aca="1" ref="P53095" ca="1">IF(OR(O53095=1,O53095=7,INDEX($AD$28:$AO$51,HOUR(L53095)+1,N53095)&lt;&gt;"On",NOT(ISERROR(MATCH(DATE(M53095,N53095,DAY(L53095)),OFFSET($AD$15:$AD$22,0,M53095-$AD$14),0)))),"Off","On")</f>
        <v>Off</v>
      </c>
    </row>
    <row r="53096" spans="12:16" x14ac:dyDescent="0.25">
      <c r="L53096" s="57">
        <v>46409.208333333336</v>
      </c>
      <c r="M53096" s="55">
        <f t="shared" si="2517"/>
        <v>2027</v>
      </c>
      <c r="N53096" s="55">
        <f t="shared" si="2518"/>
        <v>1</v>
      </c>
      <c r="O53096" s="55">
        <f t="shared" si="2519"/>
        <v>6</v>
      </c>
      <c r="P53096" s="54" t="str" cm="1">
        <f t="array" aca="1" ref="P53096" ca="1">IF(OR(O53096=1,O53096=7,INDEX($AD$28:$AO$51,HOUR(L53096)+1,N53096)&lt;&gt;"On",NOT(ISERROR(MATCH(DATE(M53096,N53096,DAY(L53096)),OFFSET($AD$15:$AD$22,0,M53096-$AD$14),0)))),"Off","On")</f>
        <v>Off</v>
      </c>
    </row>
    <row r="53097" spans="12:16" x14ac:dyDescent="0.25">
      <c r="L53097" s="57">
        <v>46409.25</v>
      </c>
      <c r="M53097" s="55">
        <f t="shared" si="2517"/>
        <v>2027</v>
      </c>
      <c r="N53097" s="55">
        <f t="shared" si="2518"/>
        <v>1</v>
      </c>
      <c r="O53097" s="55">
        <f t="shared" si="2519"/>
        <v>6</v>
      </c>
      <c r="P53097" s="54" t="str" cm="1">
        <f t="array" aca="1" ref="P53097" ca="1">IF(OR(O53097=1,O53097=7,INDEX($AD$28:$AO$51,HOUR(L53097)+1,N53097)&lt;&gt;"On",NOT(ISERROR(MATCH(DATE(M53097,N53097,DAY(L53097)),OFFSET($AD$15:$AD$22,0,M53097-$AD$14),0)))),"Off","On")</f>
        <v>On</v>
      </c>
    </row>
    <row r="53098" spans="12:16" x14ac:dyDescent="0.25">
      <c r="L53098" s="57">
        <v>46409.291666666664</v>
      </c>
      <c r="M53098" s="55">
        <f t="shared" si="2517"/>
        <v>2027</v>
      </c>
      <c r="N53098" s="55">
        <f t="shared" si="2518"/>
        <v>1</v>
      </c>
      <c r="O53098" s="55">
        <f t="shared" si="2519"/>
        <v>6</v>
      </c>
      <c r="P53098" s="54" t="str" cm="1">
        <f t="array" aca="1" ref="P53098" ca="1">IF(OR(O53098=1,O53098=7,INDEX($AD$28:$AO$51,HOUR(L53098)+1,N53098)&lt;&gt;"On",NOT(ISERROR(MATCH(DATE(M53098,N53098,DAY(L53098)),OFFSET($AD$15:$AD$22,0,M53098-$AD$14),0)))),"Off","On")</f>
        <v>On</v>
      </c>
    </row>
    <row r="53099" spans="12:16" x14ac:dyDescent="0.25">
      <c r="L53099" s="57">
        <v>46409.333333333336</v>
      </c>
      <c r="M53099" s="55">
        <f t="shared" si="2517"/>
        <v>2027</v>
      </c>
      <c r="N53099" s="55">
        <f t="shared" si="2518"/>
        <v>1</v>
      </c>
      <c r="O53099" s="55">
        <f t="shared" si="2519"/>
        <v>6</v>
      </c>
      <c r="P53099" s="54" t="str" cm="1">
        <f t="array" aca="1" ref="P53099" ca="1">IF(OR(O53099=1,O53099=7,INDEX($AD$28:$AO$51,HOUR(L53099)+1,N53099)&lt;&gt;"On",NOT(ISERROR(MATCH(DATE(M53099,N53099,DAY(L53099)),OFFSET($AD$15:$AD$22,0,M53099-$AD$14),0)))),"Off","On")</f>
        <v>On</v>
      </c>
    </row>
    <row r="53100" spans="12:16" x14ac:dyDescent="0.25">
      <c r="L53100" s="57">
        <v>46409.375</v>
      </c>
      <c r="M53100" s="55">
        <f t="shared" si="2517"/>
        <v>2027</v>
      </c>
      <c r="N53100" s="55">
        <f t="shared" si="2518"/>
        <v>1</v>
      </c>
      <c r="O53100" s="55">
        <f t="shared" si="2519"/>
        <v>6</v>
      </c>
      <c r="P53100" s="54" t="str" cm="1">
        <f t="array" aca="1" ref="P53100" ca="1">IF(OR(O53100=1,O53100=7,INDEX($AD$28:$AO$51,HOUR(L53100)+1,N53100)&lt;&gt;"On",NOT(ISERROR(MATCH(DATE(M53100,N53100,DAY(L53100)),OFFSET($AD$15:$AD$22,0,M53100-$AD$14),0)))),"Off","On")</f>
        <v>Off</v>
      </c>
    </row>
    <row r="53101" spans="12:16" x14ac:dyDescent="0.25">
      <c r="L53101" s="57">
        <v>46409.416666666664</v>
      </c>
      <c r="M53101" s="55">
        <f t="shared" si="2517"/>
        <v>2027</v>
      </c>
      <c r="N53101" s="55">
        <f t="shared" si="2518"/>
        <v>1</v>
      </c>
      <c r="O53101" s="55">
        <f t="shared" si="2519"/>
        <v>6</v>
      </c>
      <c r="P53101" s="54" t="str" cm="1">
        <f t="array" aca="1" ref="P53101" ca="1">IF(OR(O53101=1,O53101=7,INDEX($AD$28:$AO$51,HOUR(L53101)+1,N53101)&lt;&gt;"On",NOT(ISERROR(MATCH(DATE(M53101,N53101,DAY(L53101)),OFFSET($AD$15:$AD$22,0,M53101-$AD$14),0)))),"Off","On")</f>
        <v>Off</v>
      </c>
    </row>
    <row r="53102" spans="12:16" x14ac:dyDescent="0.25">
      <c r="L53102" s="57">
        <v>46409.458333333336</v>
      </c>
      <c r="M53102" s="55">
        <f t="shared" si="2517"/>
        <v>2027</v>
      </c>
      <c r="N53102" s="55">
        <f t="shared" si="2518"/>
        <v>1</v>
      </c>
      <c r="O53102" s="55">
        <f t="shared" si="2519"/>
        <v>6</v>
      </c>
      <c r="P53102" s="54" t="str" cm="1">
        <f t="array" aca="1" ref="P53102" ca="1">IF(OR(O53102=1,O53102=7,INDEX($AD$28:$AO$51,HOUR(L53102)+1,N53102)&lt;&gt;"On",NOT(ISERROR(MATCH(DATE(M53102,N53102,DAY(L53102)),OFFSET($AD$15:$AD$22,0,M53102-$AD$14),0)))),"Off","On")</f>
        <v>Off</v>
      </c>
    </row>
    <row r="53103" spans="12:16" x14ac:dyDescent="0.25">
      <c r="L53103" s="57">
        <v>46409.5</v>
      </c>
      <c r="M53103" s="55">
        <f t="shared" si="2517"/>
        <v>2027</v>
      </c>
      <c r="N53103" s="55">
        <f t="shared" si="2518"/>
        <v>1</v>
      </c>
      <c r="O53103" s="55">
        <f t="shared" si="2519"/>
        <v>6</v>
      </c>
      <c r="P53103" s="54" t="str" cm="1">
        <f t="array" aca="1" ref="P53103" ca="1">IF(OR(O53103=1,O53103=7,INDEX($AD$28:$AO$51,HOUR(L53103)+1,N53103)&lt;&gt;"On",NOT(ISERROR(MATCH(DATE(M53103,N53103,DAY(L53103)),OFFSET($AD$15:$AD$22,0,M53103-$AD$14),0)))),"Off","On")</f>
        <v>Off</v>
      </c>
    </row>
    <row r="53104" spans="12:16" x14ac:dyDescent="0.25">
      <c r="L53104" s="57">
        <v>46409.541666666664</v>
      </c>
      <c r="M53104" s="55">
        <f t="shared" si="2517"/>
        <v>2027</v>
      </c>
      <c r="N53104" s="55">
        <f t="shared" si="2518"/>
        <v>1</v>
      </c>
      <c r="O53104" s="55">
        <f t="shared" si="2519"/>
        <v>6</v>
      </c>
      <c r="P53104" s="54" t="str" cm="1">
        <f t="array" aca="1" ref="P53104" ca="1">IF(OR(O53104=1,O53104=7,INDEX($AD$28:$AO$51,HOUR(L53104)+1,N53104)&lt;&gt;"On",NOT(ISERROR(MATCH(DATE(M53104,N53104,DAY(L53104)),OFFSET($AD$15:$AD$22,0,M53104-$AD$14),0)))),"Off","On")</f>
        <v>Off</v>
      </c>
    </row>
    <row r="53105" spans="12:16" x14ac:dyDescent="0.25">
      <c r="L53105" s="57">
        <v>46409.583333333336</v>
      </c>
      <c r="M53105" s="55">
        <f t="shared" si="2517"/>
        <v>2027</v>
      </c>
      <c r="N53105" s="55">
        <f t="shared" si="2518"/>
        <v>1</v>
      </c>
      <c r="O53105" s="55">
        <f t="shared" si="2519"/>
        <v>6</v>
      </c>
      <c r="P53105" s="54" t="str" cm="1">
        <f t="array" aca="1" ref="P53105" ca="1">IF(OR(O53105=1,O53105=7,INDEX($AD$28:$AO$51,HOUR(L53105)+1,N53105)&lt;&gt;"On",NOT(ISERROR(MATCH(DATE(M53105,N53105,DAY(L53105)),OFFSET($AD$15:$AD$22,0,M53105-$AD$14),0)))),"Off","On")</f>
        <v>Off</v>
      </c>
    </row>
    <row r="53106" spans="12:16" x14ac:dyDescent="0.25">
      <c r="L53106" s="57">
        <v>46409.625</v>
      </c>
      <c r="M53106" s="55">
        <f t="shared" si="2517"/>
        <v>2027</v>
      </c>
      <c r="N53106" s="55">
        <f t="shared" si="2518"/>
        <v>1</v>
      </c>
      <c r="O53106" s="55">
        <f t="shared" si="2519"/>
        <v>6</v>
      </c>
      <c r="P53106" s="54" t="str" cm="1">
        <f t="array" aca="1" ref="P53106" ca="1">IF(OR(O53106=1,O53106=7,INDEX($AD$28:$AO$51,HOUR(L53106)+1,N53106)&lt;&gt;"On",NOT(ISERROR(MATCH(DATE(M53106,N53106,DAY(L53106)),OFFSET($AD$15:$AD$22,0,M53106-$AD$14),0)))),"Off","On")</f>
        <v>Off</v>
      </c>
    </row>
    <row r="53107" spans="12:16" x14ac:dyDescent="0.25">
      <c r="L53107" s="57">
        <v>46409.666666666664</v>
      </c>
      <c r="M53107" s="55">
        <f t="shared" si="2517"/>
        <v>2027</v>
      </c>
      <c r="N53107" s="55">
        <f t="shared" si="2518"/>
        <v>1</v>
      </c>
      <c r="O53107" s="55">
        <f t="shared" si="2519"/>
        <v>6</v>
      </c>
      <c r="P53107" s="54" t="str" cm="1">
        <f t="array" aca="1" ref="P53107" ca="1">IF(OR(O53107=1,O53107=7,INDEX($AD$28:$AO$51,HOUR(L53107)+1,N53107)&lt;&gt;"On",NOT(ISERROR(MATCH(DATE(M53107,N53107,DAY(L53107)),OFFSET($AD$15:$AD$22,0,M53107-$AD$14),0)))),"Off","On")</f>
        <v>Off</v>
      </c>
    </row>
    <row r="53108" spans="12:16" x14ac:dyDescent="0.25">
      <c r="L53108" s="57">
        <v>46409.708333333336</v>
      </c>
      <c r="M53108" s="55">
        <f t="shared" si="2517"/>
        <v>2027</v>
      </c>
      <c r="N53108" s="55">
        <f t="shared" si="2518"/>
        <v>1</v>
      </c>
      <c r="O53108" s="55">
        <f t="shared" si="2519"/>
        <v>6</v>
      </c>
      <c r="P53108" s="54" t="str" cm="1">
        <f t="array" aca="1" ref="P53108" ca="1">IF(OR(O53108=1,O53108=7,INDEX($AD$28:$AO$51,HOUR(L53108)+1,N53108)&lt;&gt;"On",NOT(ISERROR(MATCH(DATE(M53108,N53108,DAY(L53108)),OFFSET($AD$15:$AD$22,0,M53108-$AD$14),0)))),"Off","On")</f>
        <v>Off</v>
      </c>
    </row>
    <row r="53109" spans="12:16" x14ac:dyDescent="0.25">
      <c r="L53109" s="57">
        <v>46409.75</v>
      </c>
      <c r="M53109" s="55">
        <f t="shared" si="2517"/>
        <v>2027</v>
      </c>
      <c r="N53109" s="55">
        <f t="shared" si="2518"/>
        <v>1</v>
      </c>
      <c r="O53109" s="55">
        <f t="shared" si="2519"/>
        <v>6</v>
      </c>
      <c r="P53109" s="54" t="str" cm="1">
        <f t="array" aca="1" ref="P53109" ca="1">IF(OR(O53109=1,O53109=7,INDEX($AD$28:$AO$51,HOUR(L53109)+1,N53109)&lt;&gt;"On",NOT(ISERROR(MATCH(DATE(M53109,N53109,DAY(L53109)),OFFSET($AD$15:$AD$22,0,M53109-$AD$14),0)))),"Off","On")</f>
        <v>On</v>
      </c>
    </row>
    <row r="53110" spans="12:16" x14ac:dyDescent="0.25">
      <c r="L53110" s="57">
        <v>46409.791666666664</v>
      </c>
      <c r="M53110" s="55">
        <f t="shared" si="2517"/>
        <v>2027</v>
      </c>
      <c r="N53110" s="55">
        <f t="shared" si="2518"/>
        <v>1</v>
      </c>
      <c r="O53110" s="55">
        <f t="shared" si="2519"/>
        <v>6</v>
      </c>
      <c r="P53110" s="54" t="str" cm="1">
        <f t="array" aca="1" ref="P53110" ca="1">IF(OR(O53110=1,O53110=7,INDEX($AD$28:$AO$51,HOUR(L53110)+1,N53110)&lt;&gt;"On",NOT(ISERROR(MATCH(DATE(M53110,N53110,DAY(L53110)),OFFSET($AD$15:$AD$22,0,M53110-$AD$14),0)))),"Off","On")</f>
        <v>On</v>
      </c>
    </row>
    <row r="53111" spans="12:16" x14ac:dyDescent="0.25">
      <c r="L53111" s="57">
        <v>46409.833333333336</v>
      </c>
      <c r="M53111" s="55">
        <f t="shared" si="2517"/>
        <v>2027</v>
      </c>
      <c r="N53111" s="55">
        <f t="shared" si="2518"/>
        <v>1</v>
      </c>
      <c r="O53111" s="55">
        <f t="shared" si="2519"/>
        <v>6</v>
      </c>
      <c r="P53111" s="54" t="str" cm="1">
        <f t="array" aca="1" ref="P53111" ca="1">IF(OR(O53111=1,O53111=7,INDEX($AD$28:$AO$51,HOUR(L53111)+1,N53111)&lt;&gt;"On",NOT(ISERROR(MATCH(DATE(M53111,N53111,DAY(L53111)),OFFSET($AD$15:$AD$22,0,M53111-$AD$14),0)))),"Off","On")</f>
        <v>On</v>
      </c>
    </row>
    <row r="53112" spans="12:16" x14ac:dyDescent="0.25">
      <c r="L53112" s="57">
        <v>46409.875</v>
      </c>
      <c r="M53112" s="55">
        <f t="shared" si="2517"/>
        <v>2027</v>
      </c>
      <c r="N53112" s="55">
        <f t="shared" si="2518"/>
        <v>1</v>
      </c>
      <c r="O53112" s="55">
        <f t="shared" si="2519"/>
        <v>6</v>
      </c>
      <c r="P53112" s="54" t="str" cm="1">
        <f t="array" aca="1" ref="P53112" ca="1">IF(OR(O53112=1,O53112=7,INDEX($AD$28:$AO$51,HOUR(L53112)+1,N53112)&lt;&gt;"On",NOT(ISERROR(MATCH(DATE(M53112,N53112,DAY(L53112)),OFFSET($AD$15:$AD$22,0,M53112-$AD$14),0)))),"Off","On")</f>
        <v>On</v>
      </c>
    </row>
    <row r="53113" spans="12:16" x14ac:dyDescent="0.25">
      <c r="L53113" s="57">
        <v>46409.916666666664</v>
      </c>
      <c r="M53113" s="55">
        <f t="shared" si="2517"/>
        <v>2027</v>
      </c>
      <c r="N53113" s="55">
        <f t="shared" si="2518"/>
        <v>1</v>
      </c>
      <c r="O53113" s="55">
        <f t="shared" si="2519"/>
        <v>6</v>
      </c>
      <c r="P53113" s="54" t="str" cm="1">
        <f t="array" aca="1" ref="P53113" ca="1">IF(OR(O53113=1,O53113=7,INDEX($AD$28:$AO$51,HOUR(L53113)+1,N53113)&lt;&gt;"On",NOT(ISERROR(MATCH(DATE(M53113,N53113,DAY(L53113)),OFFSET($AD$15:$AD$22,0,M53113-$AD$14),0)))),"Off","On")</f>
        <v>Off</v>
      </c>
    </row>
    <row r="53114" spans="12:16" x14ac:dyDescent="0.25">
      <c r="L53114" s="57">
        <v>46409.958333333336</v>
      </c>
      <c r="M53114" s="55">
        <f t="shared" si="2517"/>
        <v>2027</v>
      </c>
      <c r="N53114" s="55">
        <f t="shared" si="2518"/>
        <v>1</v>
      </c>
      <c r="O53114" s="55">
        <f t="shared" si="2519"/>
        <v>6</v>
      </c>
      <c r="P53114" s="54" t="str" cm="1">
        <f t="array" aca="1" ref="P53114" ca="1">IF(OR(O53114=1,O53114=7,INDEX($AD$28:$AO$51,HOUR(L53114)+1,N53114)&lt;&gt;"On",NOT(ISERROR(MATCH(DATE(M53114,N53114,DAY(L53114)),OFFSET($AD$15:$AD$22,0,M53114-$AD$14),0)))),"Off","On")</f>
        <v>Off</v>
      </c>
    </row>
    <row r="53115" spans="12:16" x14ac:dyDescent="0.25">
      <c r="L53115" s="57">
        <v>46410</v>
      </c>
      <c r="M53115" s="55">
        <f t="shared" si="2517"/>
        <v>2027</v>
      </c>
      <c r="N53115" s="55">
        <f t="shared" si="2518"/>
        <v>1</v>
      </c>
      <c r="O53115" s="55">
        <f t="shared" si="2519"/>
        <v>7</v>
      </c>
      <c r="P53115" s="54" t="str" cm="1">
        <f t="array" aca="1" ref="P53115" ca="1">IF(OR(O53115=1,O53115=7,INDEX($AD$28:$AO$51,HOUR(L53115)+1,N53115)&lt;&gt;"On",NOT(ISERROR(MATCH(DATE(M53115,N53115,DAY(L53115)),OFFSET($AD$15:$AD$22,0,M53115-$AD$14),0)))),"Off","On")</f>
        <v>Off</v>
      </c>
    </row>
    <row r="53116" spans="12:16" x14ac:dyDescent="0.25">
      <c r="L53116" s="57">
        <v>46410.041666666664</v>
      </c>
      <c r="M53116" s="55">
        <f t="shared" si="2517"/>
        <v>2027</v>
      </c>
      <c r="N53116" s="55">
        <f t="shared" si="2518"/>
        <v>1</v>
      </c>
      <c r="O53116" s="55">
        <f t="shared" si="2519"/>
        <v>7</v>
      </c>
      <c r="P53116" s="54" t="str" cm="1">
        <f t="array" aca="1" ref="P53116" ca="1">IF(OR(O53116=1,O53116=7,INDEX($AD$28:$AO$51,HOUR(L53116)+1,N53116)&lt;&gt;"On",NOT(ISERROR(MATCH(DATE(M53116,N53116,DAY(L53116)),OFFSET($AD$15:$AD$22,0,M53116-$AD$14),0)))),"Off","On")</f>
        <v>Off</v>
      </c>
    </row>
    <row r="53117" spans="12:16" x14ac:dyDescent="0.25">
      <c r="L53117" s="57">
        <v>46410.083333333336</v>
      </c>
      <c r="M53117" s="55">
        <f t="shared" si="2517"/>
        <v>2027</v>
      </c>
      <c r="N53117" s="55">
        <f t="shared" si="2518"/>
        <v>1</v>
      </c>
      <c r="O53117" s="55">
        <f t="shared" si="2519"/>
        <v>7</v>
      </c>
      <c r="P53117" s="54" t="str" cm="1">
        <f t="array" aca="1" ref="P53117" ca="1">IF(OR(O53117=1,O53117=7,INDEX($AD$28:$AO$51,HOUR(L53117)+1,N53117)&lt;&gt;"On",NOT(ISERROR(MATCH(DATE(M53117,N53117,DAY(L53117)),OFFSET($AD$15:$AD$22,0,M53117-$AD$14),0)))),"Off","On")</f>
        <v>Off</v>
      </c>
    </row>
    <row r="53118" spans="12:16" x14ac:dyDescent="0.25">
      <c r="L53118" s="57">
        <v>46410.125</v>
      </c>
      <c r="M53118" s="55">
        <f t="shared" si="2517"/>
        <v>2027</v>
      </c>
      <c r="N53118" s="55">
        <f t="shared" si="2518"/>
        <v>1</v>
      </c>
      <c r="O53118" s="55">
        <f t="shared" si="2519"/>
        <v>7</v>
      </c>
      <c r="P53118" s="54" t="str" cm="1">
        <f t="array" aca="1" ref="P53118" ca="1">IF(OR(O53118=1,O53118=7,INDEX($AD$28:$AO$51,HOUR(L53118)+1,N53118)&lt;&gt;"On",NOT(ISERROR(MATCH(DATE(M53118,N53118,DAY(L53118)),OFFSET($AD$15:$AD$22,0,M53118-$AD$14),0)))),"Off","On")</f>
        <v>Off</v>
      </c>
    </row>
    <row r="53119" spans="12:16" x14ac:dyDescent="0.25">
      <c r="L53119" s="57">
        <v>46410.166666666664</v>
      </c>
      <c r="M53119" s="55">
        <f t="shared" si="2517"/>
        <v>2027</v>
      </c>
      <c r="N53119" s="55">
        <f t="shared" si="2518"/>
        <v>1</v>
      </c>
      <c r="O53119" s="55">
        <f t="shared" si="2519"/>
        <v>7</v>
      </c>
      <c r="P53119" s="54" t="str" cm="1">
        <f t="array" aca="1" ref="P53119" ca="1">IF(OR(O53119=1,O53119=7,INDEX($AD$28:$AO$51,HOUR(L53119)+1,N53119)&lt;&gt;"On",NOT(ISERROR(MATCH(DATE(M53119,N53119,DAY(L53119)),OFFSET($AD$15:$AD$22,0,M53119-$AD$14),0)))),"Off","On")</f>
        <v>Off</v>
      </c>
    </row>
    <row r="53120" spans="12:16" x14ac:dyDescent="0.25">
      <c r="L53120" s="57">
        <v>46410.208333333336</v>
      </c>
      <c r="M53120" s="55">
        <f t="shared" si="2517"/>
        <v>2027</v>
      </c>
      <c r="N53120" s="55">
        <f t="shared" si="2518"/>
        <v>1</v>
      </c>
      <c r="O53120" s="55">
        <f t="shared" si="2519"/>
        <v>7</v>
      </c>
      <c r="P53120" s="54" t="str" cm="1">
        <f t="array" aca="1" ref="P53120" ca="1">IF(OR(O53120=1,O53120=7,INDEX($AD$28:$AO$51,HOUR(L53120)+1,N53120)&lt;&gt;"On",NOT(ISERROR(MATCH(DATE(M53120,N53120,DAY(L53120)),OFFSET($AD$15:$AD$22,0,M53120-$AD$14),0)))),"Off","On")</f>
        <v>Off</v>
      </c>
    </row>
    <row r="53121" spans="12:16" x14ac:dyDescent="0.25">
      <c r="L53121" s="57">
        <v>46410.25</v>
      </c>
      <c r="M53121" s="55">
        <f t="shared" si="2517"/>
        <v>2027</v>
      </c>
      <c r="N53121" s="55">
        <f t="shared" si="2518"/>
        <v>1</v>
      </c>
      <c r="O53121" s="55">
        <f t="shared" si="2519"/>
        <v>7</v>
      </c>
      <c r="P53121" s="54" t="str" cm="1">
        <f t="array" aca="1" ref="P53121" ca="1">IF(OR(O53121=1,O53121=7,INDEX($AD$28:$AO$51,HOUR(L53121)+1,N53121)&lt;&gt;"On",NOT(ISERROR(MATCH(DATE(M53121,N53121,DAY(L53121)),OFFSET($AD$15:$AD$22,0,M53121-$AD$14),0)))),"Off","On")</f>
        <v>Off</v>
      </c>
    </row>
    <row r="53122" spans="12:16" x14ac:dyDescent="0.25">
      <c r="L53122" s="57">
        <v>46410.291666666664</v>
      </c>
      <c r="M53122" s="55">
        <f t="shared" si="2517"/>
        <v>2027</v>
      </c>
      <c r="N53122" s="55">
        <f t="shared" si="2518"/>
        <v>1</v>
      </c>
      <c r="O53122" s="55">
        <f t="shared" si="2519"/>
        <v>7</v>
      </c>
      <c r="P53122" s="54" t="str" cm="1">
        <f t="array" aca="1" ref="P53122" ca="1">IF(OR(O53122=1,O53122=7,INDEX($AD$28:$AO$51,HOUR(L53122)+1,N53122)&lt;&gt;"On",NOT(ISERROR(MATCH(DATE(M53122,N53122,DAY(L53122)),OFFSET($AD$15:$AD$22,0,M53122-$AD$14),0)))),"Off","On")</f>
        <v>Off</v>
      </c>
    </row>
    <row r="53123" spans="12:16" x14ac:dyDescent="0.25">
      <c r="L53123" s="57">
        <v>46410.333333333336</v>
      </c>
      <c r="M53123" s="55">
        <f t="shared" si="2517"/>
        <v>2027</v>
      </c>
      <c r="N53123" s="55">
        <f t="shared" si="2518"/>
        <v>1</v>
      </c>
      <c r="O53123" s="55">
        <f t="shared" si="2519"/>
        <v>7</v>
      </c>
      <c r="P53123" s="54" t="str" cm="1">
        <f t="array" aca="1" ref="P53123" ca="1">IF(OR(O53123=1,O53123=7,INDEX($AD$28:$AO$51,HOUR(L53123)+1,N53123)&lt;&gt;"On",NOT(ISERROR(MATCH(DATE(M53123,N53123,DAY(L53123)),OFFSET($AD$15:$AD$22,0,M53123-$AD$14),0)))),"Off","On")</f>
        <v>Off</v>
      </c>
    </row>
    <row r="53124" spans="12:16" x14ac:dyDescent="0.25">
      <c r="L53124" s="57">
        <v>46410.375</v>
      </c>
      <c r="M53124" s="55">
        <f t="shared" si="2517"/>
        <v>2027</v>
      </c>
      <c r="N53124" s="55">
        <f t="shared" si="2518"/>
        <v>1</v>
      </c>
      <c r="O53124" s="55">
        <f t="shared" si="2519"/>
        <v>7</v>
      </c>
      <c r="P53124" s="54" t="str" cm="1">
        <f t="array" aca="1" ref="P53124" ca="1">IF(OR(O53124=1,O53124=7,INDEX($AD$28:$AO$51,HOUR(L53124)+1,N53124)&lt;&gt;"On",NOT(ISERROR(MATCH(DATE(M53124,N53124,DAY(L53124)),OFFSET($AD$15:$AD$22,0,M53124-$AD$14),0)))),"Off","On")</f>
        <v>Off</v>
      </c>
    </row>
    <row r="53125" spans="12:16" x14ac:dyDescent="0.25">
      <c r="L53125" s="57">
        <v>46410.416666666664</v>
      </c>
      <c r="M53125" s="55">
        <f t="shared" si="2517"/>
        <v>2027</v>
      </c>
      <c r="N53125" s="55">
        <f t="shared" si="2518"/>
        <v>1</v>
      </c>
      <c r="O53125" s="55">
        <f t="shared" si="2519"/>
        <v>7</v>
      </c>
      <c r="P53125" s="54" t="str" cm="1">
        <f t="array" aca="1" ref="P53125" ca="1">IF(OR(O53125=1,O53125=7,INDEX($AD$28:$AO$51,HOUR(L53125)+1,N53125)&lt;&gt;"On",NOT(ISERROR(MATCH(DATE(M53125,N53125,DAY(L53125)),OFFSET($AD$15:$AD$22,0,M53125-$AD$14),0)))),"Off","On")</f>
        <v>Off</v>
      </c>
    </row>
    <row r="53126" spans="12:16" x14ac:dyDescent="0.25">
      <c r="L53126" s="57">
        <v>46410.458333333336</v>
      </c>
      <c r="M53126" s="55">
        <f t="shared" si="2517"/>
        <v>2027</v>
      </c>
      <c r="N53126" s="55">
        <f t="shared" si="2518"/>
        <v>1</v>
      </c>
      <c r="O53126" s="55">
        <f t="shared" si="2519"/>
        <v>7</v>
      </c>
      <c r="P53126" s="54" t="str" cm="1">
        <f t="array" aca="1" ref="P53126" ca="1">IF(OR(O53126=1,O53126=7,INDEX($AD$28:$AO$51,HOUR(L53126)+1,N53126)&lt;&gt;"On",NOT(ISERROR(MATCH(DATE(M53126,N53126,DAY(L53126)),OFFSET($AD$15:$AD$22,0,M53126-$AD$14),0)))),"Off","On")</f>
        <v>Off</v>
      </c>
    </row>
    <row r="53127" spans="12:16" x14ac:dyDescent="0.25">
      <c r="L53127" s="57">
        <v>46410.5</v>
      </c>
      <c r="M53127" s="55">
        <f t="shared" si="2517"/>
        <v>2027</v>
      </c>
      <c r="N53127" s="55">
        <f t="shared" si="2518"/>
        <v>1</v>
      </c>
      <c r="O53127" s="55">
        <f t="shared" si="2519"/>
        <v>7</v>
      </c>
      <c r="P53127" s="54" t="str" cm="1">
        <f t="array" aca="1" ref="P53127" ca="1">IF(OR(O53127=1,O53127=7,INDEX($AD$28:$AO$51,HOUR(L53127)+1,N53127)&lt;&gt;"On",NOT(ISERROR(MATCH(DATE(M53127,N53127,DAY(L53127)),OFFSET($AD$15:$AD$22,0,M53127-$AD$14),0)))),"Off","On")</f>
        <v>Off</v>
      </c>
    </row>
    <row r="53128" spans="12:16" x14ac:dyDescent="0.25">
      <c r="L53128" s="57">
        <v>46410.541666666664</v>
      </c>
      <c r="M53128" s="55">
        <f t="shared" si="2517"/>
        <v>2027</v>
      </c>
      <c r="N53128" s="55">
        <f t="shared" si="2518"/>
        <v>1</v>
      </c>
      <c r="O53128" s="55">
        <f t="shared" si="2519"/>
        <v>7</v>
      </c>
      <c r="P53128" s="54" t="str" cm="1">
        <f t="array" aca="1" ref="P53128" ca="1">IF(OR(O53128=1,O53128=7,INDEX($AD$28:$AO$51,HOUR(L53128)+1,N53128)&lt;&gt;"On",NOT(ISERROR(MATCH(DATE(M53128,N53128,DAY(L53128)),OFFSET($AD$15:$AD$22,0,M53128-$AD$14),0)))),"Off","On")</f>
        <v>Off</v>
      </c>
    </row>
    <row r="53129" spans="12:16" x14ac:dyDescent="0.25">
      <c r="L53129" s="57">
        <v>46410.583333333336</v>
      </c>
      <c r="M53129" s="55">
        <f t="shared" si="2517"/>
        <v>2027</v>
      </c>
      <c r="N53129" s="55">
        <f t="shared" si="2518"/>
        <v>1</v>
      </c>
      <c r="O53129" s="55">
        <f t="shared" si="2519"/>
        <v>7</v>
      </c>
      <c r="P53129" s="54" t="str" cm="1">
        <f t="array" aca="1" ref="P53129" ca="1">IF(OR(O53129=1,O53129=7,INDEX($AD$28:$AO$51,HOUR(L53129)+1,N53129)&lt;&gt;"On",NOT(ISERROR(MATCH(DATE(M53129,N53129,DAY(L53129)),OFFSET($AD$15:$AD$22,0,M53129-$AD$14),0)))),"Off","On")</f>
        <v>Off</v>
      </c>
    </row>
    <row r="53130" spans="12:16" x14ac:dyDescent="0.25">
      <c r="L53130" s="57">
        <v>46410.625</v>
      </c>
      <c r="M53130" s="55">
        <f t="shared" si="2517"/>
        <v>2027</v>
      </c>
      <c r="N53130" s="55">
        <f t="shared" si="2518"/>
        <v>1</v>
      </c>
      <c r="O53130" s="55">
        <f t="shared" si="2519"/>
        <v>7</v>
      </c>
      <c r="P53130" s="54" t="str" cm="1">
        <f t="array" aca="1" ref="P53130" ca="1">IF(OR(O53130=1,O53130=7,INDEX($AD$28:$AO$51,HOUR(L53130)+1,N53130)&lt;&gt;"On",NOT(ISERROR(MATCH(DATE(M53130,N53130,DAY(L53130)),OFFSET($AD$15:$AD$22,0,M53130-$AD$14),0)))),"Off","On")</f>
        <v>Off</v>
      </c>
    </row>
    <row r="53131" spans="12:16" x14ac:dyDescent="0.25">
      <c r="L53131" s="57">
        <v>46410.666666666664</v>
      </c>
      <c r="M53131" s="55">
        <f t="shared" si="2517"/>
        <v>2027</v>
      </c>
      <c r="N53131" s="55">
        <f t="shared" si="2518"/>
        <v>1</v>
      </c>
      <c r="O53131" s="55">
        <f t="shared" si="2519"/>
        <v>7</v>
      </c>
      <c r="P53131" s="54" t="str" cm="1">
        <f t="array" aca="1" ref="P53131" ca="1">IF(OR(O53131=1,O53131=7,INDEX($AD$28:$AO$51,HOUR(L53131)+1,N53131)&lt;&gt;"On",NOT(ISERROR(MATCH(DATE(M53131,N53131,DAY(L53131)),OFFSET($AD$15:$AD$22,0,M53131-$AD$14),0)))),"Off","On")</f>
        <v>Off</v>
      </c>
    </row>
    <row r="53132" spans="12:16" x14ac:dyDescent="0.25">
      <c r="L53132" s="57">
        <v>46410.708333333336</v>
      </c>
      <c r="M53132" s="55">
        <f t="shared" ref="M53132:M53195" si="2520">YEAR(L53132)</f>
        <v>2027</v>
      </c>
      <c r="N53132" s="55">
        <f t="shared" ref="N53132:N53195" si="2521">MONTH(L53132)</f>
        <v>1</v>
      </c>
      <c r="O53132" s="55">
        <f t="shared" ref="O53132:O53195" si="2522">WEEKDAY(L53132)</f>
        <v>7</v>
      </c>
      <c r="P53132" s="54" t="str" cm="1">
        <f t="array" aca="1" ref="P53132" ca="1">IF(OR(O53132=1,O53132=7,INDEX($AD$28:$AO$51,HOUR(L53132)+1,N53132)&lt;&gt;"On",NOT(ISERROR(MATCH(DATE(M53132,N53132,DAY(L53132)),OFFSET($AD$15:$AD$22,0,M53132-$AD$14),0)))),"Off","On")</f>
        <v>Off</v>
      </c>
    </row>
    <row r="53133" spans="12:16" x14ac:dyDescent="0.25">
      <c r="L53133" s="57">
        <v>46410.75</v>
      </c>
      <c r="M53133" s="55">
        <f t="shared" si="2520"/>
        <v>2027</v>
      </c>
      <c r="N53133" s="55">
        <f t="shared" si="2521"/>
        <v>1</v>
      </c>
      <c r="O53133" s="55">
        <f t="shared" si="2522"/>
        <v>7</v>
      </c>
      <c r="P53133" s="54" t="str" cm="1">
        <f t="array" aca="1" ref="P53133" ca="1">IF(OR(O53133=1,O53133=7,INDEX($AD$28:$AO$51,HOUR(L53133)+1,N53133)&lt;&gt;"On",NOT(ISERROR(MATCH(DATE(M53133,N53133,DAY(L53133)),OFFSET($AD$15:$AD$22,0,M53133-$AD$14),0)))),"Off","On")</f>
        <v>Off</v>
      </c>
    </row>
    <row r="53134" spans="12:16" x14ac:dyDescent="0.25">
      <c r="L53134" s="57">
        <v>46410.791666666664</v>
      </c>
      <c r="M53134" s="55">
        <f t="shared" si="2520"/>
        <v>2027</v>
      </c>
      <c r="N53134" s="55">
        <f t="shared" si="2521"/>
        <v>1</v>
      </c>
      <c r="O53134" s="55">
        <f t="shared" si="2522"/>
        <v>7</v>
      </c>
      <c r="P53134" s="54" t="str" cm="1">
        <f t="array" aca="1" ref="P53134" ca="1">IF(OR(O53134=1,O53134=7,INDEX($AD$28:$AO$51,HOUR(L53134)+1,N53134)&lt;&gt;"On",NOT(ISERROR(MATCH(DATE(M53134,N53134,DAY(L53134)),OFFSET($AD$15:$AD$22,0,M53134-$AD$14),0)))),"Off","On")</f>
        <v>Off</v>
      </c>
    </row>
    <row r="53135" spans="12:16" x14ac:dyDescent="0.25">
      <c r="L53135" s="57">
        <v>46410.833333333336</v>
      </c>
      <c r="M53135" s="55">
        <f t="shared" si="2520"/>
        <v>2027</v>
      </c>
      <c r="N53135" s="55">
        <f t="shared" si="2521"/>
        <v>1</v>
      </c>
      <c r="O53135" s="55">
        <f t="shared" si="2522"/>
        <v>7</v>
      </c>
      <c r="P53135" s="54" t="str" cm="1">
        <f t="array" aca="1" ref="P53135" ca="1">IF(OR(O53135=1,O53135=7,INDEX($AD$28:$AO$51,HOUR(L53135)+1,N53135)&lt;&gt;"On",NOT(ISERROR(MATCH(DATE(M53135,N53135,DAY(L53135)),OFFSET($AD$15:$AD$22,0,M53135-$AD$14),0)))),"Off","On")</f>
        <v>Off</v>
      </c>
    </row>
    <row r="53136" spans="12:16" x14ac:dyDescent="0.25">
      <c r="L53136" s="57">
        <v>46410.875</v>
      </c>
      <c r="M53136" s="55">
        <f t="shared" si="2520"/>
        <v>2027</v>
      </c>
      <c r="N53136" s="55">
        <f t="shared" si="2521"/>
        <v>1</v>
      </c>
      <c r="O53136" s="55">
        <f t="shared" si="2522"/>
        <v>7</v>
      </c>
      <c r="P53136" s="54" t="str" cm="1">
        <f t="array" aca="1" ref="P53136" ca="1">IF(OR(O53136=1,O53136=7,INDEX($AD$28:$AO$51,HOUR(L53136)+1,N53136)&lt;&gt;"On",NOT(ISERROR(MATCH(DATE(M53136,N53136,DAY(L53136)),OFFSET($AD$15:$AD$22,0,M53136-$AD$14),0)))),"Off","On")</f>
        <v>Off</v>
      </c>
    </row>
    <row r="53137" spans="12:16" x14ac:dyDescent="0.25">
      <c r="L53137" s="57">
        <v>46410.916666666664</v>
      </c>
      <c r="M53137" s="55">
        <f t="shared" si="2520"/>
        <v>2027</v>
      </c>
      <c r="N53137" s="55">
        <f t="shared" si="2521"/>
        <v>1</v>
      </c>
      <c r="O53137" s="55">
        <f t="shared" si="2522"/>
        <v>7</v>
      </c>
      <c r="P53137" s="54" t="str" cm="1">
        <f t="array" aca="1" ref="P53137" ca="1">IF(OR(O53137=1,O53137=7,INDEX($AD$28:$AO$51,HOUR(L53137)+1,N53137)&lt;&gt;"On",NOT(ISERROR(MATCH(DATE(M53137,N53137,DAY(L53137)),OFFSET($AD$15:$AD$22,0,M53137-$AD$14),0)))),"Off","On")</f>
        <v>Off</v>
      </c>
    </row>
    <row r="53138" spans="12:16" x14ac:dyDescent="0.25">
      <c r="L53138" s="57">
        <v>46410.958333333336</v>
      </c>
      <c r="M53138" s="55">
        <f t="shared" si="2520"/>
        <v>2027</v>
      </c>
      <c r="N53138" s="55">
        <f t="shared" si="2521"/>
        <v>1</v>
      </c>
      <c r="O53138" s="55">
        <f t="shared" si="2522"/>
        <v>7</v>
      </c>
      <c r="P53138" s="54" t="str" cm="1">
        <f t="array" aca="1" ref="P53138" ca="1">IF(OR(O53138=1,O53138=7,INDEX($AD$28:$AO$51,HOUR(L53138)+1,N53138)&lt;&gt;"On",NOT(ISERROR(MATCH(DATE(M53138,N53138,DAY(L53138)),OFFSET($AD$15:$AD$22,0,M53138-$AD$14),0)))),"Off","On")</f>
        <v>Off</v>
      </c>
    </row>
    <row r="53139" spans="12:16" x14ac:dyDescent="0.25">
      <c r="L53139" s="57">
        <v>46411</v>
      </c>
      <c r="M53139" s="55">
        <f t="shared" si="2520"/>
        <v>2027</v>
      </c>
      <c r="N53139" s="55">
        <f t="shared" si="2521"/>
        <v>1</v>
      </c>
      <c r="O53139" s="55">
        <f t="shared" si="2522"/>
        <v>1</v>
      </c>
      <c r="P53139" s="54" t="str" cm="1">
        <f t="array" aca="1" ref="P53139" ca="1">IF(OR(O53139=1,O53139=7,INDEX($AD$28:$AO$51,HOUR(L53139)+1,N53139)&lt;&gt;"On",NOT(ISERROR(MATCH(DATE(M53139,N53139,DAY(L53139)),OFFSET($AD$15:$AD$22,0,M53139-$AD$14),0)))),"Off","On")</f>
        <v>Off</v>
      </c>
    </row>
    <row r="53140" spans="12:16" x14ac:dyDescent="0.25">
      <c r="L53140" s="57">
        <v>46411.041666666664</v>
      </c>
      <c r="M53140" s="55">
        <f t="shared" si="2520"/>
        <v>2027</v>
      </c>
      <c r="N53140" s="55">
        <f t="shared" si="2521"/>
        <v>1</v>
      </c>
      <c r="O53140" s="55">
        <f t="shared" si="2522"/>
        <v>1</v>
      </c>
      <c r="P53140" s="54" t="str" cm="1">
        <f t="array" aca="1" ref="P53140" ca="1">IF(OR(O53140=1,O53140=7,INDEX($AD$28:$AO$51,HOUR(L53140)+1,N53140)&lt;&gt;"On",NOT(ISERROR(MATCH(DATE(M53140,N53140,DAY(L53140)),OFFSET($AD$15:$AD$22,0,M53140-$AD$14),0)))),"Off","On")</f>
        <v>Off</v>
      </c>
    </row>
    <row r="53141" spans="12:16" x14ac:dyDescent="0.25">
      <c r="L53141" s="57">
        <v>46411.083333333336</v>
      </c>
      <c r="M53141" s="55">
        <f t="shared" si="2520"/>
        <v>2027</v>
      </c>
      <c r="N53141" s="55">
        <f t="shared" si="2521"/>
        <v>1</v>
      </c>
      <c r="O53141" s="55">
        <f t="shared" si="2522"/>
        <v>1</v>
      </c>
      <c r="P53141" s="54" t="str" cm="1">
        <f t="array" aca="1" ref="P53141" ca="1">IF(OR(O53141=1,O53141=7,INDEX($AD$28:$AO$51,HOUR(L53141)+1,N53141)&lt;&gt;"On",NOT(ISERROR(MATCH(DATE(M53141,N53141,DAY(L53141)),OFFSET($AD$15:$AD$22,0,M53141-$AD$14),0)))),"Off","On")</f>
        <v>Off</v>
      </c>
    </row>
    <row r="53142" spans="12:16" x14ac:dyDescent="0.25">
      <c r="L53142" s="57">
        <v>46411.125</v>
      </c>
      <c r="M53142" s="55">
        <f t="shared" si="2520"/>
        <v>2027</v>
      </c>
      <c r="N53142" s="55">
        <f t="shared" si="2521"/>
        <v>1</v>
      </c>
      <c r="O53142" s="55">
        <f t="shared" si="2522"/>
        <v>1</v>
      </c>
      <c r="P53142" s="54" t="str" cm="1">
        <f t="array" aca="1" ref="P53142" ca="1">IF(OR(O53142=1,O53142=7,INDEX($AD$28:$AO$51,HOUR(L53142)+1,N53142)&lt;&gt;"On",NOT(ISERROR(MATCH(DATE(M53142,N53142,DAY(L53142)),OFFSET($AD$15:$AD$22,0,M53142-$AD$14),0)))),"Off","On")</f>
        <v>Off</v>
      </c>
    </row>
    <row r="53143" spans="12:16" x14ac:dyDescent="0.25">
      <c r="L53143" s="57">
        <v>46411.166666666664</v>
      </c>
      <c r="M53143" s="55">
        <f t="shared" si="2520"/>
        <v>2027</v>
      </c>
      <c r="N53143" s="55">
        <f t="shared" si="2521"/>
        <v>1</v>
      </c>
      <c r="O53143" s="55">
        <f t="shared" si="2522"/>
        <v>1</v>
      </c>
      <c r="P53143" s="54" t="str" cm="1">
        <f t="array" aca="1" ref="P53143" ca="1">IF(OR(O53143=1,O53143=7,INDEX($AD$28:$AO$51,HOUR(L53143)+1,N53143)&lt;&gt;"On",NOT(ISERROR(MATCH(DATE(M53143,N53143,DAY(L53143)),OFFSET($AD$15:$AD$22,0,M53143-$AD$14),0)))),"Off","On")</f>
        <v>Off</v>
      </c>
    </row>
    <row r="53144" spans="12:16" x14ac:dyDescent="0.25">
      <c r="L53144" s="57">
        <v>46411.208333333336</v>
      </c>
      <c r="M53144" s="55">
        <f t="shared" si="2520"/>
        <v>2027</v>
      </c>
      <c r="N53144" s="55">
        <f t="shared" si="2521"/>
        <v>1</v>
      </c>
      <c r="O53144" s="55">
        <f t="shared" si="2522"/>
        <v>1</v>
      </c>
      <c r="P53144" s="54" t="str" cm="1">
        <f t="array" aca="1" ref="P53144" ca="1">IF(OR(O53144=1,O53144=7,INDEX($AD$28:$AO$51,HOUR(L53144)+1,N53144)&lt;&gt;"On",NOT(ISERROR(MATCH(DATE(M53144,N53144,DAY(L53144)),OFFSET($AD$15:$AD$22,0,M53144-$AD$14),0)))),"Off","On")</f>
        <v>Off</v>
      </c>
    </row>
    <row r="53145" spans="12:16" x14ac:dyDescent="0.25">
      <c r="L53145" s="57">
        <v>46411.25</v>
      </c>
      <c r="M53145" s="55">
        <f t="shared" si="2520"/>
        <v>2027</v>
      </c>
      <c r="N53145" s="55">
        <f t="shared" si="2521"/>
        <v>1</v>
      </c>
      <c r="O53145" s="55">
        <f t="shared" si="2522"/>
        <v>1</v>
      </c>
      <c r="P53145" s="54" t="str" cm="1">
        <f t="array" aca="1" ref="P53145" ca="1">IF(OR(O53145=1,O53145=7,INDEX($AD$28:$AO$51,HOUR(L53145)+1,N53145)&lt;&gt;"On",NOT(ISERROR(MATCH(DATE(M53145,N53145,DAY(L53145)),OFFSET($AD$15:$AD$22,0,M53145-$AD$14),0)))),"Off","On")</f>
        <v>Off</v>
      </c>
    </row>
    <row r="53146" spans="12:16" x14ac:dyDescent="0.25">
      <c r="L53146" s="57">
        <v>46411.291666666664</v>
      </c>
      <c r="M53146" s="55">
        <f t="shared" si="2520"/>
        <v>2027</v>
      </c>
      <c r="N53146" s="55">
        <f t="shared" si="2521"/>
        <v>1</v>
      </c>
      <c r="O53146" s="55">
        <f t="shared" si="2522"/>
        <v>1</v>
      </c>
      <c r="P53146" s="54" t="str" cm="1">
        <f t="array" aca="1" ref="P53146" ca="1">IF(OR(O53146=1,O53146=7,INDEX($AD$28:$AO$51,HOUR(L53146)+1,N53146)&lt;&gt;"On",NOT(ISERROR(MATCH(DATE(M53146,N53146,DAY(L53146)),OFFSET($AD$15:$AD$22,0,M53146-$AD$14),0)))),"Off","On")</f>
        <v>Off</v>
      </c>
    </row>
    <row r="53147" spans="12:16" x14ac:dyDescent="0.25">
      <c r="L53147" s="57">
        <v>46411.333333333336</v>
      </c>
      <c r="M53147" s="55">
        <f t="shared" si="2520"/>
        <v>2027</v>
      </c>
      <c r="N53147" s="55">
        <f t="shared" si="2521"/>
        <v>1</v>
      </c>
      <c r="O53147" s="55">
        <f t="shared" si="2522"/>
        <v>1</v>
      </c>
      <c r="P53147" s="54" t="str" cm="1">
        <f t="array" aca="1" ref="P53147" ca="1">IF(OR(O53147=1,O53147=7,INDEX($AD$28:$AO$51,HOUR(L53147)+1,N53147)&lt;&gt;"On",NOT(ISERROR(MATCH(DATE(M53147,N53147,DAY(L53147)),OFFSET($AD$15:$AD$22,0,M53147-$AD$14),0)))),"Off","On")</f>
        <v>Off</v>
      </c>
    </row>
    <row r="53148" spans="12:16" x14ac:dyDescent="0.25">
      <c r="L53148" s="57">
        <v>46411.375</v>
      </c>
      <c r="M53148" s="55">
        <f t="shared" si="2520"/>
        <v>2027</v>
      </c>
      <c r="N53148" s="55">
        <f t="shared" si="2521"/>
        <v>1</v>
      </c>
      <c r="O53148" s="55">
        <f t="shared" si="2522"/>
        <v>1</v>
      </c>
      <c r="P53148" s="54" t="str" cm="1">
        <f t="array" aca="1" ref="P53148" ca="1">IF(OR(O53148=1,O53148=7,INDEX($AD$28:$AO$51,HOUR(L53148)+1,N53148)&lt;&gt;"On",NOT(ISERROR(MATCH(DATE(M53148,N53148,DAY(L53148)),OFFSET($AD$15:$AD$22,0,M53148-$AD$14),0)))),"Off","On")</f>
        <v>Off</v>
      </c>
    </row>
    <row r="53149" spans="12:16" x14ac:dyDescent="0.25">
      <c r="L53149" s="57">
        <v>46411.416666666664</v>
      </c>
      <c r="M53149" s="55">
        <f t="shared" si="2520"/>
        <v>2027</v>
      </c>
      <c r="N53149" s="55">
        <f t="shared" si="2521"/>
        <v>1</v>
      </c>
      <c r="O53149" s="55">
        <f t="shared" si="2522"/>
        <v>1</v>
      </c>
      <c r="P53149" s="54" t="str" cm="1">
        <f t="array" aca="1" ref="P53149" ca="1">IF(OR(O53149=1,O53149=7,INDEX($AD$28:$AO$51,HOUR(L53149)+1,N53149)&lt;&gt;"On",NOT(ISERROR(MATCH(DATE(M53149,N53149,DAY(L53149)),OFFSET($AD$15:$AD$22,0,M53149-$AD$14),0)))),"Off","On")</f>
        <v>Off</v>
      </c>
    </row>
    <row r="53150" spans="12:16" x14ac:dyDescent="0.25">
      <c r="L53150" s="57">
        <v>46411.458333333336</v>
      </c>
      <c r="M53150" s="55">
        <f t="shared" si="2520"/>
        <v>2027</v>
      </c>
      <c r="N53150" s="55">
        <f t="shared" si="2521"/>
        <v>1</v>
      </c>
      <c r="O53150" s="55">
        <f t="shared" si="2522"/>
        <v>1</v>
      </c>
      <c r="P53150" s="54" t="str" cm="1">
        <f t="array" aca="1" ref="P53150" ca="1">IF(OR(O53150=1,O53150=7,INDEX($AD$28:$AO$51,HOUR(L53150)+1,N53150)&lt;&gt;"On",NOT(ISERROR(MATCH(DATE(M53150,N53150,DAY(L53150)),OFFSET($AD$15:$AD$22,0,M53150-$AD$14),0)))),"Off","On")</f>
        <v>Off</v>
      </c>
    </row>
    <row r="53151" spans="12:16" x14ac:dyDescent="0.25">
      <c r="L53151" s="57">
        <v>46411.5</v>
      </c>
      <c r="M53151" s="55">
        <f t="shared" si="2520"/>
        <v>2027</v>
      </c>
      <c r="N53151" s="55">
        <f t="shared" si="2521"/>
        <v>1</v>
      </c>
      <c r="O53151" s="55">
        <f t="shared" si="2522"/>
        <v>1</v>
      </c>
      <c r="P53151" s="54" t="str" cm="1">
        <f t="array" aca="1" ref="P53151" ca="1">IF(OR(O53151=1,O53151=7,INDEX($AD$28:$AO$51,HOUR(L53151)+1,N53151)&lt;&gt;"On",NOT(ISERROR(MATCH(DATE(M53151,N53151,DAY(L53151)),OFFSET($AD$15:$AD$22,0,M53151-$AD$14),0)))),"Off","On")</f>
        <v>Off</v>
      </c>
    </row>
    <row r="53152" spans="12:16" x14ac:dyDescent="0.25">
      <c r="L53152" s="57">
        <v>46411.541666666664</v>
      </c>
      <c r="M53152" s="55">
        <f t="shared" si="2520"/>
        <v>2027</v>
      </c>
      <c r="N53152" s="55">
        <f t="shared" si="2521"/>
        <v>1</v>
      </c>
      <c r="O53152" s="55">
        <f t="shared" si="2522"/>
        <v>1</v>
      </c>
      <c r="P53152" s="54" t="str" cm="1">
        <f t="array" aca="1" ref="P53152" ca="1">IF(OR(O53152=1,O53152=7,INDEX($AD$28:$AO$51,HOUR(L53152)+1,N53152)&lt;&gt;"On",NOT(ISERROR(MATCH(DATE(M53152,N53152,DAY(L53152)),OFFSET($AD$15:$AD$22,0,M53152-$AD$14),0)))),"Off","On")</f>
        <v>Off</v>
      </c>
    </row>
    <row r="53153" spans="12:16" x14ac:dyDescent="0.25">
      <c r="L53153" s="57">
        <v>46411.583333333336</v>
      </c>
      <c r="M53153" s="55">
        <f t="shared" si="2520"/>
        <v>2027</v>
      </c>
      <c r="N53153" s="55">
        <f t="shared" si="2521"/>
        <v>1</v>
      </c>
      <c r="O53153" s="55">
        <f t="shared" si="2522"/>
        <v>1</v>
      </c>
      <c r="P53153" s="54" t="str" cm="1">
        <f t="array" aca="1" ref="P53153" ca="1">IF(OR(O53153=1,O53153=7,INDEX($AD$28:$AO$51,HOUR(L53153)+1,N53153)&lt;&gt;"On",NOT(ISERROR(MATCH(DATE(M53153,N53153,DAY(L53153)),OFFSET($AD$15:$AD$22,0,M53153-$AD$14),0)))),"Off","On")</f>
        <v>Off</v>
      </c>
    </row>
    <row r="53154" spans="12:16" x14ac:dyDescent="0.25">
      <c r="L53154" s="57">
        <v>46411.625</v>
      </c>
      <c r="M53154" s="55">
        <f t="shared" si="2520"/>
        <v>2027</v>
      </c>
      <c r="N53154" s="55">
        <f t="shared" si="2521"/>
        <v>1</v>
      </c>
      <c r="O53154" s="55">
        <f t="shared" si="2522"/>
        <v>1</v>
      </c>
      <c r="P53154" s="54" t="str" cm="1">
        <f t="array" aca="1" ref="P53154" ca="1">IF(OR(O53154=1,O53154=7,INDEX($AD$28:$AO$51,HOUR(L53154)+1,N53154)&lt;&gt;"On",NOT(ISERROR(MATCH(DATE(M53154,N53154,DAY(L53154)),OFFSET($AD$15:$AD$22,0,M53154-$AD$14),0)))),"Off","On")</f>
        <v>Off</v>
      </c>
    </row>
    <row r="53155" spans="12:16" x14ac:dyDescent="0.25">
      <c r="L53155" s="57">
        <v>46411.666666666664</v>
      </c>
      <c r="M53155" s="55">
        <f t="shared" si="2520"/>
        <v>2027</v>
      </c>
      <c r="N53155" s="55">
        <f t="shared" si="2521"/>
        <v>1</v>
      </c>
      <c r="O53155" s="55">
        <f t="shared" si="2522"/>
        <v>1</v>
      </c>
      <c r="P53155" s="54" t="str" cm="1">
        <f t="array" aca="1" ref="P53155" ca="1">IF(OR(O53155=1,O53155=7,INDEX($AD$28:$AO$51,HOUR(L53155)+1,N53155)&lt;&gt;"On",NOT(ISERROR(MATCH(DATE(M53155,N53155,DAY(L53155)),OFFSET($AD$15:$AD$22,0,M53155-$AD$14),0)))),"Off","On")</f>
        <v>Off</v>
      </c>
    </row>
    <row r="53156" spans="12:16" x14ac:dyDescent="0.25">
      <c r="L53156" s="57">
        <v>46411.708333333336</v>
      </c>
      <c r="M53156" s="55">
        <f t="shared" si="2520"/>
        <v>2027</v>
      </c>
      <c r="N53156" s="55">
        <f t="shared" si="2521"/>
        <v>1</v>
      </c>
      <c r="O53156" s="55">
        <f t="shared" si="2522"/>
        <v>1</v>
      </c>
      <c r="P53156" s="54" t="str" cm="1">
        <f t="array" aca="1" ref="P53156" ca="1">IF(OR(O53156=1,O53156=7,INDEX($AD$28:$AO$51,HOUR(L53156)+1,N53156)&lt;&gt;"On",NOT(ISERROR(MATCH(DATE(M53156,N53156,DAY(L53156)),OFFSET($AD$15:$AD$22,0,M53156-$AD$14),0)))),"Off","On")</f>
        <v>Off</v>
      </c>
    </row>
    <row r="53157" spans="12:16" x14ac:dyDescent="0.25">
      <c r="L53157" s="57">
        <v>46411.75</v>
      </c>
      <c r="M53157" s="55">
        <f t="shared" si="2520"/>
        <v>2027</v>
      </c>
      <c r="N53157" s="55">
        <f t="shared" si="2521"/>
        <v>1</v>
      </c>
      <c r="O53157" s="55">
        <f t="shared" si="2522"/>
        <v>1</v>
      </c>
      <c r="P53157" s="54" t="str" cm="1">
        <f t="array" aca="1" ref="P53157" ca="1">IF(OR(O53157=1,O53157=7,INDEX($AD$28:$AO$51,HOUR(L53157)+1,N53157)&lt;&gt;"On",NOT(ISERROR(MATCH(DATE(M53157,N53157,DAY(L53157)),OFFSET($AD$15:$AD$22,0,M53157-$AD$14),0)))),"Off","On")</f>
        <v>Off</v>
      </c>
    </row>
    <row r="53158" spans="12:16" x14ac:dyDescent="0.25">
      <c r="L53158" s="57">
        <v>46411.791666666664</v>
      </c>
      <c r="M53158" s="55">
        <f t="shared" si="2520"/>
        <v>2027</v>
      </c>
      <c r="N53158" s="55">
        <f t="shared" si="2521"/>
        <v>1</v>
      </c>
      <c r="O53158" s="55">
        <f t="shared" si="2522"/>
        <v>1</v>
      </c>
      <c r="P53158" s="54" t="str" cm="1">
        <f t="array" aca="1" ref="P53158" ca="1">IF(OR(O53158=1,O53158=7,INDEX($AD$28:$AO$51,HOUR(L53158)+1,N53158)&lt;&gt;"On",NOT(ISERROR(MATCH(DATE(M53158,N53158,DAY(L53158)),OFFSET($AD$15:$AD$22,0,M53158-$AD$14),0)))),"Off","On")</f>
        <v>Off</v>
      </c>
    </row>
    <row r="53159" spans="12:16" x14ac:dyDescent="0.25">
      <c r="L53159" s="57">
        <v>46411.833333333336</v>
      </c>
      <c r="M53159" s="55">
        <f t="shared" si="2520"/>
        <v>2027</v>
      </c>
      <c r="N53159" s="55">
        <f t="shared" si="2521"/>
        <v>1</v>
      </c>
      <c r="O53159" s="55">
        <f t="shared" si="2522"/>
        <v>1</v>
      </c>
      <c r="P53159" s="54" t="str" cm="1">
        <f t="array" aca="1" ref="P53159" ca="1">IF(OR(O53159=1,O53159=7,INDEX($AD$28:$AO$51,HOUR(L53159)+1,N53159)&lt;&gt;"On",NOT(ISERROR(MATCH(DATE(M53159,N53159,DAY(L53159)),OFFSET($AD$15:$AD$22,0,M53159-$AD$14),0)))),"Off","On")</f>
        <v>Off</v>
      </c>
    </row>
    <row r="53160" spans="12:16" x14ac:dyDescent="0.25">
      <c r="L53160" s="57">
        <v>46411.875</v>
      </c>
      <c r="M53160" s="55">
        <f t="shared" si="2520"/>
        <v>2027</v>
      </c>
      <c r="N53160" s="55">
        <f t="shared" si="2521"/>
        <v>1</v>
      </c>
      <c r="O53160" s="55">
        <f t="shared" si="2522"/>
        <v>1</v>
      </c>
      <c r="P53160" s="54" t="str" cm="1">
        <f t="array" aca="1" ref="P53160" ca="1">IF(OR(O53160=1,O53160=7,INDEX($AD$28:$AO$51,HOUR(L53160)+1,N53160)&lt;&gt;"On",NOT(ISERROR(MATCH(DATE(M53160,N53160,DAY(L53160)),OFFSET($AD$15:$AD$22,0,M53160-$AD$14),0)))),"Off","On")</f>
        <v>Off</v>
      </c>
    </row>
    <row r="53161" spans="12:16" x14ac:dyDescent="0.25">
      <c r="L53161" s="57">
        <v>46411.916666666664</v>
      </c>
      <c r="M53161" s="55">
        <f t="shared" si="2520"/>
        <v>2027</v>
      </c>
      <c r="N53161" s="55">
        <f t="shared" si="2521"/>
        <v>1</v>
      </c>
      <c r="O53161" s="55">
        <f t="shared" si="2522"/>
        <v>1</v>
      </c>
      <c r="P53161" s="54" t="str" cm="1">
        <f t="array" aca="1" ref="P53161" ca="1">IF(OR(O53161=1,O53161=7,INDEX($AD$28:$AO$51,HOUR(L53161)+1,N53161)&lt;&gt;"On",NOT(ISERROR(MATCH(DATE(M53161,N53161,DAY(L53161)),OFFSET($AD$15:$AD$22,0,M53161-$AD$14),0)))),"Off","On")</f>
        <v>Off</v>
      </c>
    </row>
    <row r="53162" spans="12:16" x14ac:dyDescent="0.25">
      <c r="L53162" s="57">
        <v>46411.958333333336</v>
      </c>
      <c r="M53162" s="55">
        <f t="shared" si="2520"/>
        <v>2027</v>
      </c>
      <c r="N53162" s="55">
        <f t="shared" si="2521"/>
        <v>1</v>
      </c>
      <c r="O53162" s="55">
        <f t="shared" si="2522"/>
        <v>1</v>
      </c>
      <c r="P53162" s="54" t="str" cm="1">
        <f t="array" aca="1" ref="P53162" ca="1">IF(OR(O53162=1,O53162=7,INDEX($AD$28:$AO$51,HOUR(L53162)+1,N53162)&lt;&gt;"On",NOT(ISERROR(MATCH(DATE(M53162,N53162,DAY(L53162)),OFFSET($AD$15:$AD$22,0,M53162-$AD$14),0)))),"Off","On")</f>
        <v>Off</v>
      </c>
    </row>
    <row r="53163" spans="12:16" x14ac:dyDescent="0.25">
      <c r="L53163" s="57">
        <v>46412</v>
      </c>
      <c r="M53163" s="55">
        <f t="shared" si="2520"/>
        <v>2027</v>
      </c>
      <c r="N53163" s="55">
        <f t="shared" si="2521"/>
        <v>1</v>
      </c>
      <c r="O53163" s="55">
        <f t="shared" si="2522"/>
        <v>2</v>
      </c>
      <c r="P53163" s="54" t="str" cm="1">
        <f t="array" aca="1" ref="P53163" ca="1">IF(OR(O53163=1,O53163=7,INDEX($AD$28:$AO$51,HOUR(L53163)+1,N53163)&lt;&gt;"On",NOT(ISERROR(MATCH(DATE(M53163,N53163,DAY(L53163)),OFFSET($AD$15:$AD$22,0,M53163-$AD$14),0)))),"Off","On")</f>
        <v>Off</v>
      </c>
    </row>
    <row r="53164" spans="12:16" x14ac:dyDescent="0.25">
      <c r="L53164" s="57">
        <v>46412.041666666664</v>
      </c>
      <c r="M53164" s="55">
        <f t="shared" si="2520"/>
        <v>2027</v>
      </c>
      <c r="N53164" s="55">
        <f t="shared" si="2521"/>
        <v>1</v>
      </c>
      <c r="O53164" s="55">
        <f t="shared" si="2522"/>
        <v>2</v>
      </c>
      <c r="P53164" s="54" t="str" cm="1">
        <f t="array" aca="1" ref="P53164" ca="1">IF(OR(O53164=1,O53164=7,INDEX($AD$28:$AO$51,HOUR(L53164)+1,N53164)&lt;&gt;"On",NOT(ISERROR(MATCH(DATE(M53164,N53164,DAY(L53164)),OFFSET($AD$15:$AD$22,0,M53164-$AD$14),0)))),"Off","On")</f>
        <v>Off</v>
      </c>
    </row>
    <row r="53165" spans="12:16" x14ac:dyDescent="0.25">
      <c r="L53165" s="57">
        <v>46412.083333333336</v>
      </c>
      <c r="M53165" s="55">
        <f t="shared" si="2520"/>
        <v>2027</v>
      </c>
      <c r="N53165" s="55">
        <f t="shared" si="2521"/>
        <v>1</v>
      </c>
      <c r="O53165" s="55">
        <f t="shared" si="2522"/>
        <v>2</v>
      </c>
      <c r="P53165" s="54" t="str" cm="1">
        <f t="array" aca="1" ref="P53165" ca="1">IF(OR(O53165=1,O53165=7,INDEX($AD$28:$AO$51,HOUR(L53165)+1,N53165)&lt;&gt;"On",NOT(ISERROR(MATCH(DATE(M53165,N53165,DAY(L53165)),OFFSET($AD$15:$AD$22,0,M53165-$AD$14),0)))),"Off","On")</f>
        <v>Off</v>
      </c>
    </row>
    <row r="53166" spans="12:16" x14ac:dyDescent="0.25">
      <c r="L53166" s="57">
        <v>46412.125</v>
      </c>
      <c r="M53166" s="55">
        <f t="shared" si="2520"/>
        <v>2027</v>
      </c>
      <c r="N53166" s="55">
        <f t="shared" si="2521"/>
        <v>1</v>
      </c>
      <c r="O53166" s="55">
        <f t="shared" si="2522"/>
        <v>2</v>
      </c>
      <c r="P53166" s="54" t="str" cm="1">
        <f t="array" aca="1" ref="P53166" ca="1">IF(OR(O53166=1,O53166=7,INDEX($AD$28:$AO$51,HOUR(L53166)+1,N53166)&lt;&gt;"On",NOT(ISERROR(MATCH(DATE(M53166,N53166,DAY(L53166)),OFFSET($AD$15:$AD$22,0,M53166-$AD$14),0)))),"Off","On")</f>
        <v>Off</v>
      </c>
    </row>
    <row r="53167" spans="12:16" x14ac:dyDescent="0.25">
      <c r="L53167" s="57">
        <v>46412.166666666664</v>
      </c>
      <c r="M53167" s="55">
        <f t="shared" si="2520"/>
        <v>2027</v>
      </c>
      <c r="N53167" s="55">
        <f t="shared" si="2521"/>
        <v>1</v>
      </c>
      <c r="O53167" s="55">
        <f t="shared" si="2522"/>
        <v>2</v>
      </c>
      <c r="P53167" s="54" t="str" cm="1">
        <f t="array" aca="1" ref="P53167" ca="1">IF(OR(O53167=1,O53167=7,INDEX($AD$28:$AO$51,HOUR(L53167)+1,N53167)&lt;&gt;"On",NOT(ISERROR(MATCH(DATE(M53167,N53167,DAY(L53167)),OFFSET($AD$15:$AD$22,0,M53167-$AD$14),0)))),"Off","On")</f>
        <v>Off</v>
      </c>
    </row>
    <row r="53168" spans="12:16" x14ac:dyDescent="0.25">
      <c r="L53168" s="57">
        <v>46412.208333333336</v>
      </c>
      <c r="M53168" s="55">
        <f t="shared" si="2520"/>
        <v>2027</v>
      </c>
      <c r="N53168" s="55">
        <f t="shared" si="2521"/>
        <v>1</v>
      </c>
      <c r="O53168" s="55">
        <f t="shared" si="2522"/>
        <v>2</v>
      </c>
      <c r="P53168" s="54" t="str" cm="1">
        <f t="array" aca="1" ref="P53168" ca="1">IF(OR(O53168=1,O53168=7,INDEX($AD$28:$AO$51,HOUR(L53168)+1,N53168)&lt;&gt;"On",NOT(ISERROR(MATCH(DATE(M53168,N53168,DAY(L53168)),OFFSET($AD$15:$AD$22,0,M53168-$AD$14),0)))),"Off","On")</f>
        <v>Off</v>
      </c>
    </row>
    <row r="53169" spans="12:16" x14ac:dyDescent="0.25">
      <c r="L53169" s="57">
        <v>46412.25</v>
      </c>
      <c r="M53169" s="55">
        <f t="shared" si="2520"/>
        <v>2027</v>
      </c>
      <c r="N53169" s="55">
        <f t="shared" si="2521"/>
        <v>1</v>
      </c>
      <c r="O53169" s="55">
        <f t="shared" si="2522"/>
        <v>2</v>
      </c>
      <c r="P53169" s="54" t="str" cm="1">
        <f t="array" aca="1" ref="P53169" ca="1">IF(OR(O53169=1,O53169=7,INDEX($AD$28:$AO$51,HOUR(L53169)+1,N53169)&lt;&gt;"On",NOT(ISERROR(MATCH(DATE(M53169,N53169,DAY(L53169)),OFFSET($AD$15:$AD$22,0,M53169-$AD$14),0)))),"Off","On")</f>
        <v>On</v>
      </c>
    </row>
    <row r="53170" spans="12:16" x14ac:dyDescent="0.25">
      <c r="L53170" s="57">
        <v>46412.291666666664</v>
      </c>
      <c r="M53170" s="55">
        <f t="shared" si="2520"/>
        <v>2027</v>
      </c>
      <c r="N53170" s="55">
        <f t="shared" si="2521"/>
        <v>1</v>
      </c>
      <c r="O53170" s="55">
        <f t="shared" si="2522"/>
        <v>2</v>
      </c>
      <c r="P53170" s="54" t="str" cm="1">
        <f t="array" aca="1" ref="P53170" ca="1">IF(OR(O53170=1,O53170=7,INDEX($AD$28:$AO$51,HOUR(L53170)+1,N53170)&lt;&gt;"On",NOT(ISERROR(MATCH(DATE(M53170,N53170,DAY(L53170)),OFFSET($AD$15:$AD$22,0,M53170-$AD$14),0)))),"Off","On")</f>
        <v>On</v>
      </c>
    </row>
    <row r="53171" spans="12:16" x14ac:dyDescent="0.25">
      <c r="L53171" s="57">
        <v>46412.333333333336</v>
      </c>
      <c r="M53171" s="55">
        <f t="shared" si="2520"/>
        <v>2027</v>
      </c>
      <c r="N53171" s="55">
        <f t="shared" si="2521"/>
        <v>1</v>
      </c>
      <c r="O53171" s="55">
        <f t="shared" si="2522"/>
        <v>2</v>
      </c>
      <c r="P53171" s="54" t="str" cm="1">
        <f t="array" aca="1" ref="P53171" ca="1">IF(OR(O53171=1,O53171=7,INDEX($AD$28:$AO$51,HOUR(L53171)+1,N53171)&lt;&gt;"On",NOT(ISERROR(MATCH(DATE(M53171,N53171,DAY(L53171)),OFFSET($AD$15:$AD$22,0,M53171-$AD$14),0)))),"Off","On")</f>
        <v>On</v>
      </c>
    </row>
    <row r="53172" spans="12:16" x14ac:dyDescent="0.25">
      <c r="L53172" s="57">
        <v>46412.375</v>
      </c>
      <c r="M53172" s="55">
        <f t="shared" si="2520"/>
        <v>2027</v>
      </c>
      <c r="N53172" s="55">
        <f t="shared" si="2521"/>
        <v>1</v>
      </c>
      <c r="O53172" s="55">
        <f t="shared" si="2522"/>
        <v>2</v>
      </c>
      <c r="P53172" s="54" t="str" cm="1">
        <f t="array" aca="1" ref="P53172" ca="1">IF(OR(O53172=1,O53172=7,INDEX($AD$28:$AO$51,HOUR(L53172)+1,N53172)&lt;&gt;"On",NOT(ISERROR(MATCH(DATE(M53172,N53172,DAY(L53172)),OFFSET($AD$15:$AD$22,0,M53172-$AD$14),0)))),"Off","On")</f>
        <v>Off</v>
      </c>
    </row>
    <row r="53173" spans="12:16" x14ac:dyDescent="0.25">
      <c r="L53173" s="57">
        <v>46412.416666666664</v>
      </c>
      <c r="M53173" s="55">
        <f t="shared" si="2520"/>
        <v>2027</v>
      </c>
      <c r="N53173" s="55">
        <f t="shared" si="2521"/>
        <v>1</v>
      </c>
      <c r="O53173" s="55">
        <f t="shared" si="2522"/>
        <v>2</v>
      </c>
      <c r="P53173" s="54" t="str" cm="1">
        <f t="array" aca="1" ref="P53173" ca="1">IF(OR(O53173=1,O53173=7,INDEX($AD$28:$AO$51,HOUR(L53173)+1,N53173)&lt;&gt;"On",NOT(ISERROR(MATCH(DATE(M53173,N53173,DAY(L53173)),OFFSET($AD$15:$AD$22,0,M53173-$AD$14),0)))),"Off","On")</f>
        <v>Off</v>
      </c>
    </row>
    <row r="53174" spans="12:16" x14ac:dyDescent="0.25">
      <c r="L53174" s="57">
        <v>46412.458333333336</v>
      </c>
      <c r="M53174" s="55">
        <f t="shared" si="2520"/>
        <v>2027</v>
      </c>
      <c r="N53174" s="55">
        <f t="shared" si="2521"/>
        <v>1</v>
      </c>
      <c r="O53174" s="55">
        <f t="shared" si="2522"/>
        <v>2</v>
      </c>
      <c r="P53174" s="54" t="str" cm="1">
        <f t="array" aca="1" ref="P53174" ca="1">IF(OR(O53174=1,O53174=7,INDEX($AD$28:$AO$51,HOUR(L53174)+1,N53174)&lt;&gt;"On",NOT(ISERROR(MATCH(DATE(M53174,N53174,DAY(L53174)),OFFSET($AD$15:$AD$22,0,M53174-$AD$14),0)))),"Off","On")</f>
        <v>Off</v>
      </c>
    </row>
    <row r="53175" spans="12:16" x14ac:dyDescent="0.25">
      <c r="L53175" s="57">
        <v>46412.5</v>
      </c>
      <c r="M53175" s="55">
        <f t="shared" si="2520"/>
        <v>2027</v>
      </c>
      <c r="N53175" s="55">
        <f t="shared" si="2521"/>
        <v>1</v>
      </c>
      <c r="O53175" s="55">
        <f t="shared" si="2522"/>
        <v>2</v>
      </c>
      <c r="P53175" s="54" t="str" cm="1">
        <f t="array" aca="1" ref="P53175" ca="1">IF(OR(O53175=1,O53175=7,INDEX($AD$28:$AO$51,HOUR(L53175)+1,N53175)&lt;&gt;"On",NOT(ISERROR(MATCH(DATE(M53175,N53175,DAY(L53175)),OFFSET($AD$15:$AD$22,0,M53175-$AD$14),0)))),"Off","On")</f>
        <v>Off</v>
      </c>
    </row>
    <row r="53176" spans="12:16" x14ac:dyDescent="0.25">
      <c r="L53176" s="57">
        <v>46412.541666666664</v>
      </c>
      <c r="M53176" s="55">
        <f t="shared" si="2520"/>
        <v>2027</v>
      </c>
      <c r="N53176" s="55">
        <f t="shared" si="2521"/>
        <v>1</v>
      </c>
      <c r="O53176" s="55">
        <f t="shared" si="2522"/>
        <v>2</v>
      </c>
      <c r="P53176" s="54" t="str" cm="1">
        <f t="array" aca="1" ref="P53176" ca="1">IF(OR(O53176=1,O53176=7,INDEX($AD$28:$AO$51,HOUR(L53176)+1,N53176)&lt;&gt;"On",NOT(ISERROR(MATCH(DATE(M53176,N53176,DAY(L53176)),OFFSET($AD$15:$AD$22,0,M53176-$AD$14),0)))),"Off","On")</f>
        <v>Off</v>
      </c>
    </row>
    <row r="53177" spans="12:16" x14ac:dyDescent="0.25">
      <c r="L53177" s="57">
        <v>46412.583333333336</v>
      </c>
      <c r="M53177" s="55">
        <f t="shared" si="2520"/>
        <v>2027</v>
      </c>
      <c r="N53177" s="55">
        <f t="shared" si="2521"/>
        <v>1</v>
      </c>
      <c r="O53177" s="55">
        <f t="shared" si="2522"/>
        <v>2</v>
      </c>
      <c r="P53177" s="54" t="str" cm="1">
        <f t="array" aca="1" ref="P53177" ca="1">IF(OR(O53177=1,O53177=7,INDEX($AD$28:$AO$51,HOUR(L53177)+1,N53177)&lt;&gt;"On",NOT(ISERROR(MATCH(DATE(M53177,N53177,DAY(L53177)),OFFSET($AD$15:$AD$22,0,M53177-$AD$14),0)))),"Off","On")</f>
        <v>Off</v>
      </c>
    </row>
    <row r="53178" spans="12:16" x14ac:dyDescent="0.25">
      <c r="L53178" s="57">
        <v>46412.625</v>
      </c>
      <c r="M53178" s="55">
        <f t="shared" si="2520"/>
        <v>2027</v>
      </c>
      <c r="N53178" s="55">
        <f t="shared" si="2521"/>
        <v>1</v>
      </c>
      <c r="O53178" s="55">
        <f t="shared" si="2522"/>
        <v>2</v>
      </c>
      <c r="P53178" s="54" t="str" cm="1">
        <f t="array" aca="1" ref="P53178" ca="1">IF(OR(O53178=1,O53178=7,INDEX($AD$28:$AO$51,HOUR(L53178)+1,N53178)&lt;&gt;"On",NOT(ISERROR(MATCH(DATE(M53178,N53178,DAY(L53178)),OFFSET($AD$15:$AD$22,0,M53178-$AD$14),0)))),"Off","On")</f>
        <v>Off</v>
      </c>
    </row>
    <row r="53179" spans="12:16" x14ac:dyDescent="0.25">
      <c r="L53179" s="57">
        <v>46412.666666666664</v>
      </c>
      <c r="M53179" s="55">
        <f t="shared" si="2520"/>
        <v>2027</v>
      </c>
      <c r="N53179" s="55">
        <f t="shared" si="2521"/>
        <v>1</v>
      </c>
      <c r="O53179" s="55">
        <f t="shared" si="2522"/>
        <v>2</v>
      </c>
      <c r="P53179" s="54" t="str" cm="1">
        <f t="array" aca="1" ref="P53179" ca="1">IF(OR(O53179=1,O53179=7,INDEX($AD$28:$AO$51,HOUR(L53179)+1,N53179)&lt;&gt;"On",NOT(ISERROR(MATCH(DATE(M53179,N53179,DAY(L53179)),OFFSET($AD$15:$AD$22,0,M53179-$AD$14),0)))),"Off","On")</f>
        <v>Off</v>
      </c>
    </row>
    <row r="53180" spans="12:16" x14ac:dyDescent="0.25">
      <c r="L53180" s="57">
        <v>46412.708333333336</v>
      </c>
      <c r="M53180" s="55">
        <f t="shared" si="2520"/>
        <v>2027</v>
      </c>
      <c r="N53180" s="55">
        <f t="shared" si="2521"/>
        <v>1</v>
      </c>
      <c r="O53180" s="55">
        <f t="shared" si="2522"/>
        <v>2</v>
      </c>
      <c r="P53180" s="54" t="str" cm="1">
        <f t="array" aca="1" ref="P53180" ca="1">IF(OR(O53180=1,O53180=7,INDEX($AD$28:$AO$51,HOUR(L53180)+1,N53180)&lt;&gt;"On",NOT(ISERROR(MATCH(DATE(M53180,N53180,DAY(L53180)),OFFSET($AD$15:$AD$22,0,M53180-$AD$14),0)))),"Off","On")</f>
        <v>Off</v>
      </c>
    </row>
    <row r="53181" spans="12:16" x14ac:dyDescent="0.25">
      <c r="L53181" s="57">
        <v>46412.75</v>
      </c>
      <c r="M53181" s="55">
        <f t="shared" si="2520"/>
        <v>2027</v>
      </c>
      <c r="N53181" s="55">
        <f t="shared" si="2521"/>
        <v>1</v>
      </c>
      <c r="O53181" s="55">
        <f t="shared" si="2522"/>
        <v>2</v>
      </c>
      <c r="P53181" s="54" t="str" cm="1">
        <f t="array" aca="1" ref="P53181" ca="1">IF(OR(O53181=1,O53181=7,INDEX($AD$28:$AO$51,HOUR(L53181)+1,N53181)&lt;&gt;"On",NOT(ISERROR(MATCH(DATE(M53181,N53181,DAY(L53181)),OFFSET($AD$15:$AD$22,0,M53181-$AD$14),0)))),"Off","On")</f>
        <v>On</v>
      </c>
    </row>
    <row r="53182" spans="12:16" x14ac:dyDescent="0.25">
      <c r="L53182" s="57">
        <v>46412.791666666664</v>
      </c>
      <c r="M53182" s="55">
        <f t="shared" si="2520"/>
        <v>2027</v>
      </c>
      <c r="N53182" s="55">
        <f t="shared" si="2521"/>
        <v>1</v>
      </c>
      <c r="O53182" s="55">
        <f t="shared" si="2522"/>
        <v>2</v>
      </c>
      <c r="P53182" s="54" t="str" cm="1">
        <f t="array" aca="1" ref="P53182" ca="1">IF(OR(O53182=1,O53182=7,INDEX($AD$28:$AO$51,HOUR(L53182)+1,N53182)&lt;&gt;"On",NOT(ISERROR(MATCH(DATE(M53182,N53182,DAY(L53182)),OFFSET($AD$15:$AD$22,0,M53182-$AD$14),0)))),"Off","On")</f>
        <v>On</v>
      </c>
    </row>
    <row r="53183" spans="12:16" x14ac:dyDescent="0.25">
      <c r="L53183" s="57">
        <v>46412.833333333336</v>
      </c>
      <c r="M53183" s="55">
        <f t="shared" si="2520"/>
        <v>2027</v>
      </c>
      <c r="N53183" s="55">
        <f t="shared" si="2521"/>
        <v>1</v>
      </c>
      <c r="O53183" s="55">
        <f t="shared" si="2522"/>
        <v>2</v>
      </c>
      <c r="P53183" s="54" t="str" cm="1">
        <f t="array" aca="1" ref="P53183" ca="1">IF(OR(O53183=1,O53183=7,INDEX($AD$28:$AO$51,HOUR(L53183)+1,N53183)&lt;&gt;"On",NOT(ISERROR(MATCH(DATE(M53183,N53183,DAY(L53183)),OFFSET($AD$15:$AD$22,0,M53183-$AD$14),0)))),"Off","On")</f>
        <v>On</v>
      </c>
    </row>
    <row r="53184" spans="12:16" x14ac:dyDescent="0.25">
      <c r="L53184" s="57">
        <v>46412.875</v>
      </c>
      <c r="M53184" s="55">
        <f t="shared" si="2520"/>
        <v>2027</v>
      </c>
      <c r="N53184" s="55">
        <f t="shared" si="2521"/>
        <v>1</v>
      </c>
      <c r="O53184" s="55">
        <f t="shared" si="2522"/>
        <v>2</v>
      </c>
      <c r="P53184" s="54" t="str" cm="1">
        <f t="array" aca="1" ref="P53184" ca="1">IF(OR(O53184=1,O53184=7,INDEX($AD$28:$AO$51,HOUR(L53184)+1,N53184)&lt;&gt;"On",NOT(ISERROR(MATCH(DATE(M53184,N53184,DAY(L53184)),OFFSET($AD$15:$AD$22,0,M53184-$AD$14),0)))),"Off","On")</f>
        <v>On</v>
      </c>
    </row>
    <row r="53185" spans="12:16" x14ac:dyDescent="0.25">
      <c r="L53185" s="57">
        <v>46412.916666666664</v>
      </c>
      <c r="M53185" s="55">
        <f t="shared" si="2520"/>
        <v>2027</v>
      </c>
      <c r="N53185" s="55">
        <f t="shared" si="2521"/>
        <v>1</v>
      </c>
      <c r="O53185" s="55">
        <f t="shared" si="2522"/>
        <v>2</v>
      </c>
      <c r="P53185" s="54" t="str" cm="1">
        <f t="array" aca="1" ref="P53185" ca="1">IF(OR(O53185=1,O53185=7,INDEX($AD$28:$AO$51,HOUR(L53185)+1,N53185)&lt;&gt;"On",NOT(ISERROR(MATCH(DATE(M53185,N53185,DAY(L53185)),OFFSET($AD$15:$AD$22,0,M53185-$AD$14),0)))),"Off","On")</f>
        <v>Off</v>
      </c>
    </row>
    <row r="53186" spans="12:16" x14ac:dyDescent="0.25">
      <c r="L53186" s="57">
        <v>46412.958333333336</v>
      </c>
      <c r="M53186" s="55">
        <f t="shared" si="2520"/>
        <v>2027</v>
      </c>
      <c r="N53186" s="55">
        <f t="shared" si="2521"/>
        <v>1</v>
      </c>
      <c r="O53186" s="55">
        <f t="shared" si="2522"/>
        <v>2</v>
      </c>
      <c r="P53186" s="54" t="str" cm="1">
        <f t="array" aca="1" ref="P53186" ca="1">IF(OR(O53186=1,O53186=7,INDEX($AD$28:$AO$51,HOUR(L53186)+1,N53186)&lt;&gt;"On",NOT(ISERROR(MATCH(DATE(M53186,N53186,DAY(L53186)),OFFSET($AD$15:$AD$22,0,M53186-$AD$14),0)))),"Off","On")</f>
        <v>Off</v>
      </c>
    </row>
    <row r="53187" spans="12:16" x14ac:dyDescent="0.25">
      <c r="L53187" s="57">
        <v>46413</v>
      </c>
      <c r="M53187" s="55">
        <f t="shared" si="2520"/>
        <v>2027</v>
      </c>
      <c r="N53187" s="55">
        <f t="shared" si="2521"/>
        <v>1</v>
      </c>
      <c r="O53187" s="55">
        <f t="shared" si="2522"/>
        <v>3</v>
      </c>
      <c r="P53187" s="54" t="str" cm="1">
        <f t="array" aca="1" ref="P53187" ca="1">IF(OR(O53187=1,O53187=7,INDEX($AD$28:$AO$51,HOUR(L53187)+1,N53187)&lt;&gt;"On",NOT(ISERROR(MATCH(DATE(M53187,N53187,DAY(L53187)),OFFSET($AD$15:$AD$22,0,M53187-$AD$14),0)))),"Off","On")</f>
        <v>Off</v>
      </c>
    </row>
    <row r="53188" spans="12:16" x14ac:dyDescent="0.25">
      <c r="L53188" s="57">
        <v>46413.041666666664</v>
      </c>
      <c r="M53188" s="55">
        <f t="shared" si="2520"/>
        <v>2027</v>
      </c>
      <c r="N53188" s="55">
        <f t="shared" si="2521"/>
        <v>1</v>
      </c>
      <c r="O53188" s="55">
        <f t="shared" si="2522"/>
        <v>3</v>
      </c>
      <c r="P53188" s="54" t="str" cm="1">
        <f t="array" aca="1" ref="P53188" ca="1">IF(OR(O53188=1,O53188=7,INDEX($AD$28:$AO$51,HOUR(L53188)+1,N53188)&lt;&gt;"On",NOT(ISERROR(MATCH(DATE(M53188,N53188,DAY(L53188)),OFFSET($AD$15:$AD$22,0,M53188-$AD$14),0)))),"Off","On")</f>
        <v>Off</v>
      </c>
    </row>
    <row r="53189" spans="12:16" x14ac:dyDescent="0.25">
      <c r="L53189" s="57">
        <v>46413.083333333336</v>
      </c>
      <c r="M53189" s="55">
        <f t="shared" si="2520"/>
        <v>2027</v>
      </c>
      <c r="N53189" s="55">
        <f t="shared" si="2521"/>
        <v>1</v>
      </c>
      <c r="O53189" s="55">
        <f t="shared" si="2522"/>
        <v>3</v>
      </c>
      <c r="P53189" s="54" t="str" cm="1">
        <f t="array" aca="1" ref="P53189" ca="1">IF(OR(O53189=1,O53189=7,INDEX($AD$28:$AO$51,HOUR(L53189)+1,N53189)&lt;&gt;"On",NOT(ISERROR(MATCH(DATE(M53189,N53189,DAY(L53189)),OFFSET($AD$15:$AD$22,0,M53189-$AD$14),0)))),"Off","On")</f>
        <v>Off</v>
      </c>
    </row>
    <row r="53190" spans="12:16" x14ac:dyDescent="0.25">
      <c r="L53190" s="57">
        <v>46413.125</v>
      </c>
      <c r="M53190" s="55">
        <f t="shared" si="2520"/>
        <v>2027</v>
      </c>
      <c r="N53190" s="55">
        <f t="shared" si="2521"/>
        <v>1</v>
      </c>
      <c r="O53190" s="55">
        <f t="shared" si="2522"/>
        <v>3</v>
      </c>
      <c r="P53190" s="54" t="str" cm="1">
        <f t="array" aca="1" ref="P53190" ca="1">IF(OR(O53190=1,O53190=7,INDEX($AD$28:$AO$51,HOUR(L53190)+1,N53190)&lt;&gt;"On",NOT(ISERROR(MATCH(DATE(M53190,N53190,DAY(L53190)),OFFSET($AD$15:$AD$22,0,M53190-$AD$14),0)))),"Off","On")</f>
        <v>Off</v>
      </c>
    </row>
    <row r="53191" spans="12:16" x14ac:dyDescent="0.25">
      <c r="L53191" s="57">
        <v>46413.166666666664</v>
      </c>
      <c r="M53191" s="55">
        <f t="shared" si="2520"/>
        <v>2027</v>
      </c>
      <c r="N53191" s="55">
        <f t="shared" si="2521"/>
        <v>1</v>
      </c>
      <c r="O53191" s="55">
        <f t="shared" si="2522"/>
        <v>3</v>
      </c>
      <c r="P53191" s="54" t="str" cm="1">
        <f t="array" aca="1" ref="P53191" ca="1">IF(OR(O53191=1,O53191=7,INDEX($AD$28:$AO$51,HOUR(L53191)+1,N53191)&lt;&gt;"On",NOT(ISERROR(MATCH(DATE(M53191,N53191,DAY(L53191)),OFFSET($AD$15:$AD$22,0,M53191-$AD$14),0)))),"Off","On")</f>
        <v>Off</v>
      </c>
    </row>
    <row r="53192" spans="12:16" x14ac:dyDescent="0.25">
      <c r="L53192" s="57">
        <v>46413.208333333336</v>
      </c>
      <c r="M53192" s="55">
        <f t="shared" si="2520"/>
        <v>2027</v>
      </c>
      <c r="N53192" s="55">
        <f t="shared" si="2521"/>
        <v>1</v>
      </c>
      <c r="O53192" s="55">
        <f t="shared" si="2522"/>
        <v>3</v>
      </c>
      <c r="P53192" s="54" t="str" cm="1">
        <f t="array" aca="1" ref="P53192" ca="1">IF(OR(O53192=1,O53192=7,INDEX($AD$28:$AO$51,HOUR(L53192)+1,N53192)&lt;&gt;"On",NOT(ISERROR(MATCH(DATE(M53192,N53192,DAY(L53192)),OFFSET($AD$15:$AD$22,0,M53192-$AD$14),0)))),"Off","On")</f>
        <v>Off</v>
      </c>
    </row>
    <row r="53193" spans="12:16" x14ac:dyDescent="0.25">
      <c r="L53193" s="57">
        <v>46413.25</v>
      </c>
      <c r="M53193" s="55">
        <f t="shared" si="2520"/>
        <v>2027</v>
      </c>
      <c r="N53193" s="55">
        <f t="shared" si="2521"/>
        <v>1</v>
      </c>
      <c r="O53193" s="55">
        <f t="shared" si="2522"/>
        <v>3</v>
      </c>
      <c r="P53193" s="54" t="str" cm="1">
        <f t="array" aca="1" ref="P53193" ca="1">IF(OR(O53193=1,O53193=7,INDEX($AD$28:$AO$51,HOUR(L53193)+1,N53193)&lt;&gt;"On",NOT(ISERROR(MATCH(DATE(M53193,N53193,DAY(L53193)),OFFSET($AD$15:$AD$22,0,M53193-$AD$14),0)))),"Off","On")</f>
        <v>On</v>
      </c>
    </row>
    <row r="53194" spans="12:16" x14ac:dyDescent="0.25">
      <c r="L53194" s="57">
        <v>46413.291666666664</v>
      </c>
      <c r="M53194" s="55">
        <f t="shared" si="2520"/>
        <v>2027</v>
      </c>
      <c r="N53194" s="55">
        <f t="shared" si="2521"/>
        <v>1</v>
      </c>
      <c r="O53194" s="55">
        <f t="shared" si="2522"/>
        <v>3</v>
      </c>
      <c r="P53194" s="54" t="str" cm="1">
        <f t="array" aca="1" ref="P53194" ca="1">IF(OR(O53194=1,O53194=7,INDEX($AD$28:$AO$51,HOUR(L53194)+1,N53194)&lt;&gt;"On",NOT(ISERROR(MATCH(DATE(M53194,N53194,DAY(L53194)),OFFSET($AD$15:$AD$22,0,M53194-$AD$14),0)))),"Off","On")</f>
        <v>On</v>
      </c>
    </row>
    <row r="53195" spans="12:16" x14ac:dyDescent="0.25">
      <c r="L53195" s="57">
        <v>46413.333333333336</v>
      </c>
      <c r="M53195" s="55">
        <f t="shared" si="2520"/>
        <v>2027</v>
      </c>
      <c r="N53195" s="55">
        <f t="shared" si="2521"/>
        <v>1</v>
      </c>
      <c r="O53195" s="55">
        <f t="shared" si="2522"/>
        <v>3</v>
      </c>
      <c r="P53195" s="54" t="str" cm="1">
        <f t="array" aca="1" ref="P53195" ca="1">IF(OR(O53195=1,O53195=7,INDEX($AD$28:$AO$51,HOUR(L53195)+1,N53195)&lt;&gt;"On",NOT(ISERROR(MATCH(DATE(M53195,N53195,DAY(L53195)),OFFSET($AD$15:$AD$22,0,M53195-$AD$14),0)))),"Off","On")</f>
        <v>On</v>
      </c>
    </row>
    <row r="53196" spans="12:16" x14ac:dyDescent="0.25">
      <c r="L53196" s="57">
        <v>46413.375</v>
      </c>
      <c r="M53196" s="55">
        <f t="shared" ref="M53196:M53259" si="2523">YEAR(L53196)</f>
        <v>2027</v>
      </c>
      <c r="N53196" s="55">
        <f t="shared" ref="N53196:N53259" si="2524">MONTH(L53196)</f>
        <v>1</v>
      </c>
      <c r="O53196" s="55">
        <f t="shared" ref="O53196:O53259" si="2525">WEEKDAY(L53196)</f>
        <v>3</v>
      </c>
      <c r="P53196" s="54" t="str" cm="1">
        <f t="array" aca="1" ref="P53196" ca="1">IF(OR(O53196=1,O53196=7,INDEX($AD$28:$AO$51,HOUR(L53196)+1,N53196)&lt;&gt;"On",NOT(ISERROR(MATCH(DATE(M53196,N53196,DAY(L53196)),OFFSET($AD$15:$AD$22,0,M53196-$AD$14),0)))),"Off","On")</f>
        <v>Off</v>
      </c>
    </row>
    <row r="53197" spans="12:16" x14ac:dyDescent="0.25">
      <c r="L53197" s="57">
        <v>46413.416666666664</v>
      </c>
      <c r="M53197" s="55">
        <f t="shared" si="2523"/>
        <v>2027</v>
      </c>
      <c r="N53197" s="55">
        <f t="shared" si="2524"/>
        <v>1</v>
      </c>
      <c r="O53197" s="55">
        <f t="shared" si="2525"/>
        <v>3</v>
      </c>
      <c r="P53197" s="54" t="str" cm="1">
        <f t="array" aca="1" ref="P53197" ca="1">IF(OR(O53197=1,O53197=7,INDEX($AD$28:$AO$51,HOUR(L53197)+1,N53197)&lt;&gt;"On",NOT(ISERROR(MATCH(DATE(M53197,N53197,DAY(L53197)),OFFSET($AD$15:$AD$22,0,M53197-$AD$14),0)))),"Off","On")</f>
        <v>Off</v>
      </c>
    </row>
    <row r="53198" spans="12:16" x14ac:dyDescent="0.25">
      <c r="L53198" s="57">
        <v>46413.458333333336</v>
      </c>
      <c r="M53198" s="55">
        <f t="shared" si="2523"/>
        <v>2027</v>
      </c>
      <c r="N53198" s="55">
        <f t="shared" si="2524"/>
        <v>1</v>
      </c>
      <c r="O53198" s="55">
        <f t="shared" si="2525"/>
        <v>3</v>
      </c>
      <c r="P53198" s="54" t="str" cm="1">
        <f t="array" aca="1" ref="P53198" ca="1">IF(OR(O53198=1,O53198=7,INDEX($AD$28:$AO$51,HOUR(L53198)+1,N53198)&lt;&gt;"On",NOT(ISERROR(MATCH(DATE(M53198,N53198,DAY(L53198)),OFFSET($AD$15:$AD$22,0,M53198-$AD$14),0)))),"Off","On")</f>
        <v>Off</v>
      </c>
    </row>
    <row r="53199" spans="12:16" x14ac:dyDescent="0.25">
      <c r="L53199" s="57">
        <v>46413.5</v>
      </c>
      <c r="M53199" s="55">
        <f t="shared" si="2523"/>
        <v>2027</v>
      </c>
      <c r="N53199" s="55">
        <f t="shared" si="2524"/>
        <v>1</v>
      </c>
      <c r="O53199" s="55">
        <f t="shared" si="2525"/>
        <v>3</v>
      </c>
      <c r="P53199" s="54" t="str" cm="1">
        <f t="array" aca="1" ref="P53199" ca="1">IF(OR(O53199=1,O53199=7,INDEX($AD$28:$AO$51,HOUR(L53199)+1,N53199)&lt;&gt;"On",NOT(ISERROR(MATCH(DATE(M53199,N53199,DAY(L53199)),OFFSET($AD$15:$AD$22,0,M53199-$AD$14),0)))),"Off","On")</f>
        <v>Off</v>
      </c>
    </row>
    <row r="53200" spans="12:16" x14ac:dyDescent="0.25">
      <c r="L53200" s="57">
        <v>46413.541666666664</v>
      </c>
      <c r="M53200" s="55">
        <f t="shared" si="2523"/>
        <v>2027</v>
      </c>
      <c r="N53200" s="55">
        <f t="shared" si="2524"/>
        <v>1</v>
      </c>
      <c r="O53200" s="55">
        <f t="shared" si="2525"/>
        <v>3</v>
      </c>
      <c r="P53200" s="54" t="str" cm="1">
        <f t="array" aca="1" ref="P53200" ca="1">IF(OR(O53200=1,O53200=7,INDEX($AD$28:$AO$51,HOUR(L53200)+1,N53200)&lt;&gt;"On",NOT(ISERROR(MATCH(DATE(M53200,N53200,DAY(L53200)),OFFSET($AD$15:$AD$22,0,M53200-$AD$14),0)))),"Off","On")</f>
        <v>Off</v>
      </c>
    </row>
    <row r="53201" spans="12:16" x14ac:dyDescent="0.25">
      <c r="L53201" s="57">
        <v>46413.583333333336</v>
      </c>
      <c r="M53201" s="55">
        <f t="shared" si="2523"/>
        <v>2027</v>
      </c>
      <c r="N53201" s="55">
        <f t="shared" si="2524"/>
        <v>1</v>
      </c>
      <c r="O53201" s="55">
        <f t="shared" si="2525"/>
        <v>3</v>
      </c>
      <c r="P53201" s="54" t="str" cm="1">
        <f t="array" aca="1" ref="P53201" ca="1">IF(OR(O53201=1,O53201=7,INDEX($AD$28:$AO$51,HOUR(L53201)+1,N53201)&lt;&gt;"On",NOT(ISERROR(MATCH(DATE(M53201,N53201,DAY(L53201)),OFFSET($AD$15:$AD$22,0,M53201-$AD$14),0)))),"Off","On")</f>
        <v>Off</v>
      </c>
    </row>
    <row r="53202" spans="12:16" x14ac:dyDescent="0.25">
      <c r="L53202" s="57">
        <v>46413.625</v>
      </c>
      <c r="M53202" s="55">
        <f t="shared" si="2523"/>
        <v>2027</v>
      </c>
      <c r="N53202" s="55">
        <f t="shared" si="2524"/>
        <v>1</v>
      </c>
      <c r="O53202" s="55">
        <f t="shared" si="2525"/>
        <v>3</v>
      </c>
      <c r="P53202" s="54" t="str" cm="1">
        <f t="array" aca="1" ref="P53202" ca="1">IF(OR(O53202=1,O53202=7,INDEX($AD$28:$AO$51,HOUR(L53202)+1,N53202)&lt;&gt;"On",NOT(ISERROR(MATCH(DATE(M53202,N53202,DAY(L53202)),OFFSET($AD$15:$AD$22,0,M53202-$AD$14),0)))),"Off","On")</f>
        <v>Off</v>
      </c>
    </row>
    <row r="53203" spans="12:16" x14ac:dyDescent="0.25">
      <c r="L53203" s="57">
        <v>46413.666666666664</v>
      </c>
      <c r="M53203" s="55">
        <f t="shared" si="2523"/>
        <v>2027</v>
      </c>
      <c r="N53203" s="55">
        <f t="shared" si="2524"/>
        <v>1</v>
      </c>
      <c r="O53203" s="55">
        <f t="shared" si="2525"/>
        <v>3</v>
      </c>
      <c r="P53203" s="54" t="str" cm="1">
        <f t="array" aca="1" ref="P53203" ca="1">IF(OR(O53203=1,O53203=7,INDEX($AD$28:$AO$51,HOUR(L53203)+1,N53203)&lt;&gt;"On",NOT(ISERROR(MATCH(DATE(M53203,N53203,DAY(L53203)),OFFSET($AD$15:$AD$22,0,M53203-$AD$14),0)))),"Off","On")</f>
        <v>Off</v>
      </c>
    </row>
    <row r="53204" spans="12:16" x14ac:dyDescent="0.25">
      <c r="L53204" s="57">
        <v>46413.708333333336</v>
      </c>
      <c r="M53204" s="55">
        <f t="shared" si="2523"/>
        <v>2027</v>
      </c>
      <c r="N53204" s="55">
        <f t="shared" si="2524"/>
        <v>1</v>
      </c>
      <c r="O53204" s="55">
        <f t="shared" si="2525"/>
        <v>3</v>
      </c>
      <c r="P53204" s="54" t="str" cm="1">
        <f t="array" aca="1" ref="P53204" ca="1">IF(OR(O53204=1,O53204=7,INDEX($AD$28:$AO$51,HOUR(L53204)+1,N53204)&lt;&gt;"On",NOT(ISERROR(MATCH(DATE(M53204,N53204,DAY(L53204)),OFFSET($AD$15:$AD$22,0,M53204-$AD$14),0)))),"Off","On")</f>
        <v>Off</v>
      </c>
    </row>
    <row r="53205" spans="12:16" x14ac:dyDescent="0.25">
      <c r="L53205" s="57">
        <v>46413.75</v>
      </c>
      <c r="M53205" s="55">
        <f t="shared" si="2523"/>
        <v>2027</v>
      </c>
      <c r="N53205" s="55">
        <f t="shared" si="2524"/>
        <v>1</v>
      </c>
      <c r="O53205" s="55">
        <f t="shared" si="2525"/>
        <v>3</v>
      </c>
      <c r="P53205" s="54" t="str" cm="1">
        <f t="array" aca="1" ref="P53205" ca="1">IF(OR(O53205=1,O53205=7,INDEX($AD$28:$AO$51,HOUR(L53205)+1,N53205)&lt;&gt;"On",NOT(ISERROR(MATCH(DATE(M53205,N53205,DAY(L53205)),OFFSET($AD$15:$AD$22,0,M53205-$AD$14),0)))),"Off","On")</f>
        <v>On</v>
      </c>
    </row>
    <row r="53206" spans="12:16" x14ac:dyDescent="0.25">
      <c r="L53206" s="57">
        <v>46413.791666666664</v>
      </c>
      <c r="M53206" s="55">
        <f t="shared" si="2523"/>
        <v>2027</v>
      </c>
      <c r="N53206" s="55">
        <f t="shared" si="2524"/>
        <v>1</v>
      </c>
      <c r="O53206" s="55">
        <f t="shared" si="2525"/>
        <v>3</v>
      </c>
      <c r="P53206" s="54" t="str" cm="1">
        <f t="array" aca="1" ref="P53206" ca="1">IF(OR(O53206=1,O53206=7,INDEX($AD$28:$AO$51,HOUR(L53206)+1,N53206)&lt;&gt;"On",NOT(ISERROR(MATCH(DATE(M53206,N53206,DAY(L53206)),OFFSET($AD$15:$AD$22,0,M53206-$AD$14),0)))),"Off","On")</f>
        <v>On</v>
      </c>
    </row>
    <row r="53207" spans="12:16" x14ac:dyDescent="0.25">
      <c r="L53207" s="57">
        <v>46413.833333333336</v>
      </c>
      <c r="M53207" s="55">
        <f t="shared" si="2523"/>
        <v>2027</v>
      </c>
      <c r="N53207" s="55">
        <f t="shared" si="2524"/>
        <v>1</v>
      </c>
      <c r="O53207" s="55">
        <f t="shared" si="2525"/>
        <v>3</v>
      </c>
      <c r="P53207" s="54" t="str" cm="1">
        <f t="array" aca="1" ref="P53207" ca="1">IF(OR(O53207=1,O53207=7,INDEX($AD$28:$AO$51,HOUR(L53207)+1,N53207)&lt;&gt;"On",NOT(ISERROR(MATCH(DATE(M53207,N53207,DAY(L53207)),OFFSET($AD$15:$AD$22,0,M53207-$AD$14),0)))),"Off","On")</f>
        <v>On</v>
      </c>
    </row>
    <row r="53208" spans="12:16" x14ac:dyDescent="0.25">
      <c r="L53208" s="57">
        <v>46413.875</v>
      </c>
      <c r="M53208" s="55">
        <f t="shared" si="2523"/>
        <v>2027</v>
      </c>
      <c r="N53208" s="55">
        <f t="shared" si="2524"/>
        <v>1</v>
      </c>
      <c r="O53208" s="55">
        <f t="shared" si="2525"/>
        <v>3</v>
      </c>
      <c r="P53208" s="54" t="str" cm="1">
        <f t="array" aca="1" ref="P53208" ca="1">IF(OR(O53208=1,O53208=7,INDEX($AD$28:$AO$51,HOUR(L53208)+1,N53208)&lt;&gt;"On",NOT(ISERROR(MATCH(DATE(M53208,N53208,DAY(L53208)),OFFSET($AD$15:$AD$22,0,M53208-$AD$14),0)))),"Off","On")</f>
        <v>On</v>
      </c>
    </row>
    <row r="53209" spans="12:16" x14ac:dyDescent="0.25">
      <c r="L53209" s="57">
        <v>46413.916666666664</v>
      </c>
      <c r="M53209" s="55">
        <f t="shared" si="2523"/>
        <v>2027</v>
      </c>
      <c r="N53209" s="55">
        <f t="shared" si="2524"/>
        <v>1</v>
      </c>
      <c r="O53209" s="55">
        <f t="shared" si="2525"/>
        <v>3</v>
      </c>
      <c r="P53209" s="54" t="str" cm="1">
        <f t="array" aca="1" ref="P53209" ca="1">IF(OR(O53209=1,O53209=7,INDEX($AD$28:$AO$51,HOUR(L53209)+1,N53209)&lt;&gt;"On",NOT(ISERROR(MATCH(DATE(M53209,N53209,DAY(L53209)),OFFSET($AD$15:$AD$22,0,M53209-$AD$14),0)))),"Off","On")</f>
        <v>Off</v>
      </c>
    </row>
    <row r="53210" spans="12:16" x14ac:dyDescent="0.25">
      <c r="L53210" s="57">
        <v>46413.958333333336</v>
      </c>
      <c r="M53210" s="55">
        <f t="shared" si="2523"/>
        <v>2027</v>
      </c>
      <c r="N53210" s="55">
        <f t="shared" si="2524"/>
        <v>1</v>
      </c>
      <c r="O53210" s="55">
        <f t="shared" si="2525"/>
        <v>3</v>
      </c>
      <c r="P53210" s="54" t="str" cm="1">
        <f t="array" aca="1" ref="P53210" ca="1">IF(OR(O53210=1,O53210=7,INDEX($AD$28:$AO$51,HOUR(L53210)+1,N53210)&lt;&gt;"On",NOT(ISERROR(MATCH(DATE(M53210,N53210,DAY(L53210)),OFFSET($AD$15:$AD$22,0,M53210-$AD$14),0)))),"Off","On")</f>
        <v>Off</v>
      </c>
    </row>
    <row r="53211" spans="12:16" x14ac:dyDescent="0.25">
      <c r="L53211" s="57">
        <v>46414</v>
      </c>
      <c r="M53211" s="55">
        <f t="shared" si="2523"/>
        <v>2027</v>
      </c>
      <c r="N53211" s="55">
        <f t="shared" si="2524"/>
        <v>1</v>
      </c>
      <c r="O53211" s="55">
        <f t="shared" si="2525"/>
        <v>4</v>
      </c>
      <c r="P53211" s="54" t="str" cm="1">
        <f t="array" aca="1" ref="P53211" ca="1">IF(OR(O53211=1,O53211=7,INDEX($AD$28:$AO$51,HOUR(L53211)+1,N53211)&lt;&gt;"On",NOT(ISERROR(MATCH(DATE(M53211,N53211,DAY(L53211)),OFFSET($AD$15:$AD$22,0,M53211-$AD$14),0)))),"Off","On")</f>
        <v>Off</v>
      </c>
    </row>
    <row r="53212" spans="12:16" x14ac:dyDescent="0.25">
      <c r="L53212" s="57">
        <v>46414.041666666664</v>
      </c>
      <c r="M53212" s="55">
        <f t="shared" si="2523"/>
        <v>2027</v>
      </c>
      <c r="N53212" s="55">
        <f t="shared" si="2524"/>
        <v>1</v>
      </c>
      <c r="O53212" s="55">
        <f t="shared" si="2525"/>
        <v>4</v>
      </c>
      <c r="P53212" s="54" t="str" cm="1">
        <f t="array" aca="1" ref="P53212" ca="1">IF(OR(O53212=1,O53212=7,INDEX($AD$28:$AO$51,HOUR(L53212)+1,N53212)&lt;&gt;"On",NOT(ISERROR(MATCH(DATE(M53212,N53212,DAY(L53212)),OFFSET($AD$15:$AD$22,0,M53212-$AD$14),0)))),"Off","On")</f>
        <v>Off</v>
      </c>
    </row>
    <row r="53213" spans="12:16" x14ac:dyDescent="0.25">
      <c r="L53213" s="57">
        <v>46414.083333333336</v>
      </c>
      <c r="M53213" s="55">
        <f t="shared" si="2523"/>
        <v>2027</v>
      </c>
      <c r="N53213" s="55">
        <f t="shared" si="2524"/>
        <v>1</v>
      </c>
      <c r="O53213" s="55">
        <f t="shared" si="2525"/>
        <v>4</v>
      </c>
      <c r="P53213" s="54" t="str" cm="1">
        <f t="array" aca="1" ref="P53213" ca="1">IF(OR(O53213=1,O53213=7,INDEX($AD$28:$AO$51,HOUR(L53213)+1,N53213)&lt;&gt;"On",NOT(ISERROR(MATCH(DATE(M53213,N53213,DAY(L53213)),OFFSET($AD$15:$AD$22,0,M53213-$AD$14),0)))),"Off","On")</f>
        <v>Off</v>
      </c>
    </row>
    <row r="53214" spans="12:16" x14ac:dyDescent="0.25">
      <c r="L53214" s="57">
        <v>46414.125</v>
      </c>
      <c r="M53214" s="55">
        <f t="shared" si="2523"/>
        <v>2027</v>
      </c>
      <c r="N53214" s="55">
        <f t="shared" si="2524"/>
        <v>1</v>
      </c>
      <c r="O53214" s="55">
        <f t="shared" si="2525"/>
        <v>4</v>
      </c>
      <c r="P53214" s="54" t="str" cm="1">
        <f t="array" aca="1" ref="P53214" ca="1">IF(OR(O53214=1,O53214=7,INDEX($AD$28:$AO$51,HOUR(L53214)+1,N53214)&lt;&gt;"On",NOT(ISERROR(MATCH(DATE(M53214,N53214,DAY(L53214)),OFFSET($AD$15:$AD$22,0,M53214-$AD$14),0)))),"Off","On")</f>
        <v>Off</v>
      </c>
    </row>
    <row r="53215" spans="12:16" x14ac:dyDescent="0.25">
      <c r="L53215" s="57">
        <v>46414.166666666664</v>
      </c>
      <c r="M53215" s="55">
        <f t="shared" si="2523"/>
        <v>2027</v>
      </c>
      <c r="N53215" s="55">
        <f t="shared" si="2524"/>
        <v>1</v>
      </c>
      <c r="O53215" s="55">
        <f t="shared" si="2525"/>
        <v>4</v>
      </c>
      <c r="P53215" s="54" t="str" cm="1">
        <f t="array" aca="1" ref="P53215" ca="1">IF(OR(O53215=1,O53215=7,INDEX($AD$28:$AO$51,HOUR(L53215)+1,N53215)&lt;&gt;"On",NOT(ISERROR(MATCH(DATE(M53215,N53215,DAY(L53215)),OFFSET($AD$15:$AD$22,0,M53215-$AD$14),0)))),"Off","On")</f>
        <v>Off</v>
      </c>
    </row>
    <row r="53216" spans="12:16" x14ac:dyDescent="0.25">
      <c r="L53216" s="57">
        <v>46414.208333333336</v>
      </c>
      <c r="M53216" s="55">
        <f t="shared" si="2523"/>
        <v>2027</v>
      </c>
      <c r="N53216" s="55">
        <f t="shared" si="2524"/>
        <v>1</v>
      </c>
      <c r="O53216" s="55">
        <f t="shared" si="2525"/>
        <v>4</v>
      </c>
      <c r="P53216" s="54" t="str" cm="1">
        <f t="array" aca="1" ref="P53216" ca="1">IF(OR(O53216=1,O53216=7,INDEX($AD$28:$AO$51,HOUR(L53216)+1,N53216)&lt;&gt;"On",NOT(ISERROR(MATCH(DATE(M53216,N53216,DAY(L53216)),OFFSET($AD$15:$AD$22,0,M53216-$AD$14),0)))),"Off","On")</f>
        <v>Off</v>
      </c>
    </row>
    <row r="53217" spans="12:16" x14ac:dyDescent="0.25">
      <c r="L53217" s="57">
        <v>46414.25</v>
      </c>
      <c r="M53217" s="55">
        <f t="shared" si="2523"/>
        <v>2027</v>
      </c>
      <c r="N53217" s="55">
        <f t="shared" si="2524"/>
        <v>1</v>
      </c>
      <c r="O53217" s="55">
        <f t="shared" si="2525"/>
        <v>4</v>
      </c>
      <c r="P53217" s="54" t="str" cm="1">
        <f t="array" aca="1" ref="P53217" ca="1">IF(OR(O53217=1,O53217=7,INDEX($AD$28:$AO$51,HOUR(L53217)+1,N53217)&lt;&gt;"On",NOT(ISERROR(MATCH(DATE(M53217,N53217,DAY(L53217)),OFFSET($AD$15:$AD$22,0,M53217-$AD$14),0)))),"Off","On")</f>
        <v>On</v>
      </c>
    </row>
    <row r="53218" spans="12:16" x14ac:dyDescent="0.25">
      <c r="L53218" s="57">
        <v>46414.291666666664</v>
      </c>
      <c r="M53218" s="55">
        <f t="shared" si="2523"/>
        <v>2027</v>
      </c>
      <c r="N53218" s="55">
        <f t="shared" si="2524"/>
        <v>1</v>
      </c>
      <c r="O53218" s="55">
        <f t="shared" si="2525"/>
        <v>4</v>
      </c>
      <c r="P53218" s="54" t="str" cm="1">
        <f t="array" aca="1" ref="P53218" ca="1">IF(OR(O53218=1,O53218=7,INDEX($AD$28:$AO$51,HOUR(L53218)+1,N53218)&lt;&gt;"On",NOT(ISERROR(MATCH(DATE(M53218,N53218,DAY(L53218)),OFFSET($AD$15:$AD$22,0,M53218-$AD$14),0)))),"Off","On")</f>
        <v>On</v>
      </c>
    </row>
    <row r="53219" spans="12:16" x14ac:dyDescent="0.25">
      <c r="L53219" s="57">
        <v>46414.333333333336</v>
      </c>
      <c r="M53219" s="55">
        <f t="shared" si="2523"/>
        <v>2027</v>
      </c>
      <c r="N53219" s="55">
        <f t="shared" si="2524"/>
        <v>1</v>
      </c>
      <c r="O53219" s="55">
        <f t="shared" si="2525"/>
        <v>4</v>
      </c>
      <c r="P53219" s="54" t="str" cm="1">
        <f t="array" aca="1" ref="P53219" ca="1">IF(OR(O53219=1,O53219=7,INDEX($AD$28:$AO$51,HOUR(L53219)+1,N53219)&lt;&gt;"On",NOT(ISERROR(MATCH(DATE(M53219,N53219,DAY(L53219)),OFFSET($AD$15:$AD$22,0,M53219-$AD$14),0)))),"Off","On")</f>
        <v>On</v>
      </c>
    </row>
    <row r="53220" spans="12:16" x14ac:dyDescent="0.25">
      <c r="L53220" s="57">
        <v>46414.375</v>
      </c>
      <c r="M53220" s="55">
        <f t="shared" si="2523"/>
        <v>2027</v>
      </c>
      <c r="N53220" s="55">
        <f t="shared" si="2524"/>
        <v>1</v>
      </c>
      <c r="O53220" s="55">
        <f t="shared" si="2525"/>
        <v>4</v>
      </c>
      <c r="P53220" s="54" t="str" cm="1">
        <f t="array" aca="1" ref="P53220" ca="1">IF(OR(O53220=1,O53220=7,INDEX($AD$28:$AO$51,HOUR(L53220)+1,N53220)&lt;&gt;"On",NOT(ISERROR(MATCH(DATE(M53220,N53220,DAY(L53220)),OFFSET($AD$15:$AD$22,0,M53220-$AD$14),0)))),"Off","On")</f>
        <v>Off</v>
      </c>
    </row>
    <row r="53221" spans="12:16" x14ac:dyDescent="0.25">
      <c r="L53221" s="57">
        <v>46414.416666666664</v>
      </c>
      <c r="M53221" s="55">
        <f t="shared" si="2523"/>
        <v>2027</v>
      </c>
      <c r="N53221" s="55">
        <f t="shared" si="2524"/>
        <v>1</v>
      </c>
      <c r="O53221" s="55">
        <f t="shared" si="2525"/>
        <v>4</v>
      </c>
      <c r="P53221" s="54" t="str" cm="1">
        <f t="array" aca="1" ref="P53221" ca="1">IF(OR(O53221=1,O53221=7,INDEX($AD$28:$AO$51,HOUR(L53221)+1,N53221)&lt;&gt;"On",NOT(ISERROR(MATCH(DATE(M53221,N53221,DAY(L53221)),OFFSET($AD$15:$AD$22,0,M53221-$AD$14),0)))),"Off","On")</f>
        <v>Off</v>
      </c>
    </row>
    <row r="53222" spans="12:16" x14ac:dyDescent="0.25">
      <c r="L53222" s="57">
        <v>46414.458333333336</v>
      </c>
      <c r="M53222" s="55">
        <f t="shared" si="2523"/>
        <v>2027</v>
      </c>
      <c r="N53222" s="55">
        <f t="shared" si="2524"/>
        <v>1</v>
      </c>
      <c r="O53222" s="55">
        <f t="shared" si="2525"/>
        <v>4</v>
      </c>
      <c r="P53222" s="54" t="str" cm="1">
        <f t="array" aca="1" ref="P53222" ca="1">IF(OR(O53222=1,O53222=7,INDEX($AD$28:$AO$51,HOUR(L53222)+1,N53222)&lt;&gt;"On",NOT(ISERROR(MATCH(DATE(M53222,N53222,DAY(L53222)),OFFSET($AD$15:$AD$22,0,M53222-$AD$14),0)))),"Off","On")</f>
        <v>Off</v>
      </c>
    </row>
    <row r="53223" spans="12:16" x14ac:dyDescent="0.25">
      <c r="L53223" s="57">
        <v>46414.5</v>
      </c>
      <c r="M53223" s="55">
        <f t="shared" si="2523"/>
        <v>2027</v>
      </c>
      <c r="N53223" s="55">
        <f t="shared" si="2524"/>
        <v>1</v>
      </c>
      <c r="O53223" s="55">
        <f t="shared" si="2525"/>
        <v>4</v>
      </c>
      <c r="P53223" s="54" t="str" cm="1">
        <f t="array" aca="1" ref="P53223" ca="1">IF(OR(O53223=1,O53223=7,INDEX($AD$28:$AO$51,HOUR(L53223)+1,N53223)&lt;&gt;"On",NOT(ISERROR(MATCH(DATE(M53223,N53223,DAY(L53223)),OFFSET($AD$15:$AD$22,0,M53223-$AD$14),0)))),"Off","On")</f>
        <v>Off</v>
      </c>
    </row>
    <row r="53224" spans="12:16" x14ac:dyDescent="0.25">
      <c r="L53224" s="57">
        <v>46414.541666666664</v>
      </c>
      <c r="M53224" s="55">
        <f t="shared" si="2523"/>
        <v>2027</v>
      </c>
      <c r="N53224" s="55">
        <f t="shared" si="2524"/>
        <v>1</v>
      </c>
      <c r="O53224" s="55">
        <f t="shared" si="2525"/>
        <v>4</v>
      </c>
      <c r="P53224" s="54" t="str" cm="1">
        <f t="array" aca="1" ref="P53224" ca="1">IF(OR(O53224=1,O53224=7,INDEX($AD$28:$AO$51,HOUR(L53224)+1,N53224)&lt;&gt;"On",NOT(ISERROR(MATCH(DATE(M53224,N53224,DAY(L53224)),OFFSET($AD$15:$AD$22,0,M53224-$AD$14),0)))),"Off","On")</f>
        <v>Off</v>
      </c>
    </row>
    <row r="53225" spans="12:16" x14ac:dyDescent="0.25">
      <c r="L53225" s="57">
        <v>46414.583333333336</v>
      </c>
      <c r="M53225" s="55">
        <f t="shared" si="2523"/>
        <v>2027</v>
      </c>
      <c r="N53225" s="55">
        <f t="shared" si="2524"/>
        <v>1</v>
      </c>
      <c r="O53225" s="55">
        <f t="shared" si="2525"/>
        <v>4</v>
      </c>
      <c r="P53225" s="54" t="str" cm="1">
        <f t="array" aca="1" ref="P53225" ca="1">IF(OR(O53225=1,O53225=7,INDEX($AD$28:$AO$51,HOUR(L53225)+1,N53225)&lt;&gt;"On",NOT(ISERROR(MATCH(DATE(M53225,N53225,DAY(L53225)),OFFSET($AD$15:$AD$22,0,M53225-$AD$14),0)))),"Off","On")</f>
        <v>Off</v>
      </c>
    </row>
    <row r="53226" spans="12:16" x14ac:dyDescent="0.25">
      <c r="L53226" s="57">
        <v>46414.625</v>
      </c>
      <c r="M53226" s="55">
        <f t="shared" si="2523"/>
        <v>2027</v>
      </c>
      <c r="N53226" s="55">
        <f t="shared" si="2524"/>
        <v>1</v>
      </c>
      <c r="O53226" s="55">
        <f t="shared" si="2525"/>
        <v>4</v>
      </c>
      <c r="P53226" s="54" t="str" cm="1">
        <f t="array" aca="1" ref="P53226" ca="1">IF(OR(O53226=1,O53226=7,INDEX($AD$28:$AO$51,HOUR(L53226)+1,N53226)&lt;&gt;"On",NOT(ISERROR(MATCH(DATE(M53226,N53226,DAY(L53226)),OFFSET($AD$15:$AD$22,0,M53226-$AD$14),0)))),"Off","On")</f>
        <v>Off</v>
      </c>
    </row>
    <row r="53227" spans="12:16" x14ac:dyDescent="0.25">
      <c r="L53227" s="57">
        <v>46414.666666666664</v>
      </c>
      <c r="M53227" s="55">
        <f t="shared" si="2523"/>
        <v>2027</v>
      </c>
      <c r="N53227" s="55">
        <f t="shared" si="2524"/>
        <v>1</v>
      </c>
      <c r="O53227" s="55">
        <f t="shared" si="2525"/>
        <v>4</v>
      </c>
      <c r="P53227" s="54" t="str" cm="1">
        <f t="array" aca="1" ref="P53227" ca="1">IF(OR(O53227=1,O53227=7,INDEX($AD$28:$AO$51,HOUR(L53227)+1,N53227)&lt;&gt;"On",NOT(ISERROR(MATCH(DATE(M53227,N53227,DAY(L53227)),OFFSET($AD$15:$AD$22,0,M53227-$AD$14),0)))),"Off","On")</f>
        <v>Off</v>
      </c>
    </row>
    <row r="53228" spans="12:16" x14ac:dyDescent="0.25">
      <c r="L53228" s="57">
        <v>46414.708333333336</v>
      </c>
      <c r="M53228" s="55">
        <f t="shared" si="2523"/>
        <v>2027</v>
      </c>
      <c r="N53228" s="55">
        <f t="shared" si="2524"/>
        <v>1</v>
      </c>
      <c r="O53228" s="55">
        <f t="shared" si="2525"/>
        <v>4</v>
      </c>
      <c r="P53228" s="54" t="str" cm="1">
        <f t="array" aca="1" ref="P53228" ca="1">IF(OR(O53228=1,O53228=7,INDEX($AD$28:$AO$51,HOUR(L53228)+1,N53228)&lt;&gt;"On",NOT(ISERROR(MATCH(DATE(M53228,N53228,DAY(L53228)),OFFSET($AD$15:$AD$22,0,M53228-$AD$14),0)))),"Off","On")</f>
        <v>Off</v>
      </c>
    </row>
    <row r="53229" spans="12:16" x14ac:dyDescent="0.25">
      <c r="L53229" s="57">
        <v>46414.75</v>
      </c>
      <c r="M53229" s="55">
        <f t="shared" si="2523"/>
        <v>2027</v>
      </c>
      <c r="N53229" s="55">
        <f t="shared" si="2524"/>
        <v>1</v>
      </c>
      <c r="O53229" s="55">
        <f t="shared" si="2525"/>
        <v>4</v>
      </c>
      <c r="P53229" s="54" t="str" cm="1">
        <f t="array" aca="1" ref="P53229" ca="1">IF(OR(O53229=1,O53229=7,INDEX($AD$28:$AO$51,HOUR(L53229)+1,N53229)&lt;&gt;"On",NOT(ISERROR(MATCH(DATE(M53229,N53229,DAY(L53229)),OFFSET($AD$15:$AD$22,0,M53229-$AD$14),0)))),"Off","On")</f>
        <v>On</v>
      </c>
    </row>
    <row r="53230" spans="12:16" x14ac:dyDescent="0.25">
      <c r="L53230" s="57">
        <v>46414.791666666664</v>
      </c>
      <c r="M53230" s="55">
        <f t="shared" si="2523"/>
        <v>2027</v>
      </c>
      <c r="N53230" s="55">
        <f t="shared" si="2524"/>
        <v>1</v>
      </c>
      <c r="O53230" s="55">
        <f t="shared" si="2525"/>
        <v>4</v>
      </c>
      <c r="P53230" s="54" t="str" cm="1">
        <f t="array" aca="1" ref="P53230" ca="1">IF(OR(O53230=1,O53230=7,INDEX($AD$28:$AO$51,HOUR(L53230)+1,N53230)&lt;&gt;"On",NOT(ISERROR(MATCH(DATE(M53230,N53230,DAY(L53230)),OFFSET($AD$15:$AD$22,0,M53230-$AD$14),0)))),"Off","On")</f>
        <v>On</v>
      </c>
    </row>
    <row r="53231" spans="12:16" x14ac:dyDescent="0.25">
      <c r="L53231" s="57">
        <v>46414.833333333336</v>
      </c>
      <c r="M53231" s="55">
        <f t="shared" si="2523"/>
        <v>2027</v>
      </c>
      <c r="N53231" s="55">
        <f t="shared" si="2524"/>
        <v>1</v>
      </c>
      <c r="O53231" s="55">
        <f t="shared" si="2525"/>
        <v>4</v>
      </c>
      <c r="P53231" s="54" t="str" cm="1">
        <f t="array" aca="1" ref="P53231" ca="1">IF(OR(O53231=1,O53231=7,INDEX($AD$28:$AO$51,HOUR(L53231)+1,N53231)&lt;&gt;"On",NOT(ISERROR(MATCH(DATE(M53231,N53231,DAY(L53231)),OFFSET($AD$15:$AD$22,0,M53231-$AD$14),0)))),"Off","On")</f>
        <v>On</v>
      </c>
    </row>
    <row r="53232" spans="12:16" x14ac:dyDescent="0.25">
      <c r="L53232" s="57">
        <v>46414.875</v>
      </c>
      <c r="M53232" s="55">
        <f t="shared" si="2523"/>
        <v>2027</v>
      </c>
      <c r="N53232" s="55">
        <f t="shared" si="2524"/>
        <v>1</v>
      </c>
      <c r="O53232" s="55">
        <f t="shared" si="2525"/>
        <v>4</v>
      </c>
      <c r="P53232" s="54" t="str" cm="1">
        <f t="array" aca="1" ref="P53232" ca="1">IF(OR(O53232=1,O53232=7,INDEX($AD$28:$AO$51,HOUR(L53232)+1,N53232)&lt;&gt;"On",NOT(ISERROR(MATCH(DATE(M53232,N53232,DAY(L53232)),OFFSET($AD$15:$AD$22,0,M53232-$AD$14),0)))),"Off","On")</f>
        <v>On</v>
      </c>
    </row>
    <row r="53233" spans="12:16" x14ac:dyDescent="0.25">
      <c r="L53233" s="57">
        <v>46414.916666666664</v>
      </c>
      <c r="M53233" s="55">
        <f t="shared" si="2523"/>
        <v>2027</v>
      </c>
      <c r="N53233" s="55">
        <f t="shared" si="2524"/>
        <v>1</v>
      </c>
      <c r="O53233" s="55">
        <f t="shared" si="2525"/>
        <v>4</v>
      </c>
      <c r="P53233" s="54" t="str" cm="1">
        <f t="array" aca="1" ref="P53233" ca="1">IF(OR(O53233=1,O53233=7,INDEX($AD$28:$AO$51,HOUR(L53233)+1,N53233)&lt;&gt;"On",NOT(ISERROR(MATCH(DATE(M53233,N53233,DAY(L53233)),OFFSET($AD$15:$AD$22,0,M53233-$AD$14),0)))),"Off","On")</f>
        <v>Off</v>
      </c>
    </row>
    <row r="53234" spans="12:16" x14ac:dyDescent="0.25">
      <c r="L53234" s="57">
        <v>46414.958333333336</v>
      </c>
      <c r="M53234" s="55">
        <f t="shared" si="2523"/>
        <v>2027</v>
      </c>
      <c r="N53234" s="55">
        <f t="shared" si="2524"/>
        <v>1</v>
      </c>
      <c r="O53234" s="55">
        <f t="shared" si="2525"/>
        <v>4</v>
      </c>
      <c r="P53234" s="54" t="str" cm="1">
        <f t="array" aca="1" ref="P53234" ca="1">IF(OR(O53234=1,O53234=7,INDEX($AD$28:$AO$51,HOUR(L53234)+1,N53234)&lt;&gt;"On",NOT(ISERROR(MATCH(DATE(M53234,N53234,DAY(L53234)),OFFSET($AD$15:$AD$22,0,M53234-$AD$14),0)))),"Off","On")</f>
        <v>Off</v>
      </c>
    </row>
    <row r="53235" spans="12:16" x14ac:dyDescent="0.25">
      <c r="L53235" s="57">
        <v>46415</v>
      </c>
      <c r="M53235" s="55">
        <f t="shared" si="2523"/>
        <v>2027</v>
      </c>
      <c r="N53235" s="55">
        <f t="shared" si="2524"/>
        <v>1</v>
      </c>
      <c r="O53235" s="55">
        <f t="shared" si="2525"/>
        <v>5</v>
      </c>
      <c r="P53235" s="54" t="str" cm="1">
        <f t="array" aca="1" ref="P53235" ca="1">IF(OR(O53235=1,O53235=7,INDEX($AD$28:$AO$51,HOUR(L53235)+1,N53235)&lt;&gt;"On",NOT(ISERROR(MATCH(DATE(M53235,N53235,DAY(L53235)),OFFSET($AD$15:$AD$22,0,M53235-$AD$14),0)))),"Off","On")</f>
        <v>Off</v>
      </c>
    </row>
    <row r="53236" spans="12:16" x14ac:dyDescent="0.25">
      <c r="L53236" s="57">
        <v>46415.041666666664</v>
      </c>
      <c r="M53236" s="55">
        <f t="shared" si="2523"/>
        <v>2027</v>
      </c>
      <c r="N53236" s="55">
        <f t="shared" si="2524"/>
        <v>1</v>
      </c>
      <c r="O53236" s="55">
        <f t="shared" si="2525"/>
        <v>5</v>
      </c>
      <c r="P53236" s="54" t="str" cm="1">
        <f t="array" aca="1" ref="P53236" ca="1">IF(OR(O53236=1,O53236=7,INDEX($AD$28:$AO$51,HOUR(L53236)+1,N53236)&lt;&gt;"On",NOT(ISERROR(MATCH(DATE(M53236,N53236,DAY(L53236)),OFFSET($AD$15:$AD$22,0,M53236-$AD$14),0)))),"Off","On")</f>
        <v>Off</v>
      </c>
    </row>
    <row r="53237" spans="12:16" x14ac:dyDescent="0.25">
      <c r="L53237" s="57">
        <v>46415.083333333336</v>
      </c>
      <c r="M53237" s="55">
        <f t="shared" si="2523"/>
        <v>2027</v>
      </c>
      <c r="N53237" s="55">
        <f t="shared" si="2524"/>
        <v>1</v>
      </c>
      <c r="O53237" s="55">
        <f t="shared" si="2525"/>
        <v>5</v>
      </c>
      <c r="P53237" s="54" t="str" cm="1">
        <f t="array" aca="1" ref="P53237" ca="1">IF(OR(O53237=1,O53237=7,INDEX($AD$28:$AO$51,HOUR(L53237)+1,N53237)&lt;&gt;"On",NOT(ISERROR(MATCH(DATE(M53237,N53237,DAY(L53237)),OFFSET($AD$15:$AD$22,0,M53237-$AD$14),0)))),"Off","On")</f>
        <v>Off</v>
      </c>
    </row>
    <row r="53238" spans="12:16" x14ac:dyDescent="0.25">
      <c r="L53238" s="57">
        <v>46415.125</v>
      </c>
      <c r="M53238" s="55">
        <f t="shared" si="2523"/>
        <v>2027</v>
      </c>
      <c r="N53238" s="55">
        <f t="shared" si="2524"/>
        <v>1</v>
      </c>
      <c r="O53238" s="55">
        <f t="shared" si="2525"/>
        <v>5</v>
      </c>
      <c r="P53238" s="54" t="str" cm="1">
        <f t="array" aca="1" ref="P53238" ca="1">IF(OR(O53238=1,O53238=7,INDEX($AD$28:$AO$51,HOUR(L53238)+1,N53238)&lt;&gt;"On",NOT(ISERROR(MATCH(DATE(M53238,N53238,DAY(L53238)),OFFSET($AD$15:$AD$22,0,M53238-$AD$14),0)))),"Off","On")</f>
        <v>Off</v>
      </c>
    </row>
    <row r="53239" spans="12:16" x14ac:dyDescent="0.25">
      <c r="L53239" s="57">
        <v>46415.166666666664</v>
      </c>
      <c r="M53239" s="55">
        <f t="shared" si="2523"/>
        <v>2027</v>
      </c>
      <c r="N53239" s="55">
        <f t="shared" si="2524"/>
        <v>1</v>
      </c>
      <c r="O53239" s="55">
        <f t="shared" si="2525"/>
        <v>5</v>
      </c>
      <c r="P53239" s="54" t="str" cm="1">
        <f t="array" aca="1" ref="P53239" ca="1">IF(OR(O53239=1,O53239=7,INDEX($AD$28:$AO$51,HOUR(L53239)+1,N53239)&lt;&gt;"On",NOT(ISERROR(MATCH(DATE(M53239,N53239,DAY(L53239)),OFFSET($AD$15:$AD$22,0,M53239-$AD$14),0)))),"Off","On")</f>
        <v>Off</v>
      </c>
    </row>
    <row r="53240" spans="12:16" x14ac:dyDescent="0.25">
      <c r="L53240" s="57">
        <v>46415.208333333336</v>
      </c>
      <c r="M53240" s="55">
        <f t="shared" si="2523"/>
        <v>2027</v>
      </c>
      <c r="N53240" s="55">
        <f t="shared" si="2524"/>
        <v>1</v>
      </c>
      <c r="O53240" s="55">
        <f t="shared" si="2525"/>
        <v>5</v>
      </c>
      <c r="P53240" s="54" t="str" cm="1">
        <f t="array" aca="1" ref="P53240" ca="1">IF(OR(O53240=1,O53240=7,INDEX($AD$28:$AO$51,HOUR(L53240)+1,N53240)&lt;&gt;"On",NOT(ISERROR(MATCH(DATE(M53240,N53240,DAY(L53240)),OFFSET($AD$15:$AD$22,0,M53240-$AD$14),0)))),"Off","On")</f>
        <v>Off</v>
      </c>
    </row>
    <row r="53241" spans="12:16" x14ac:dyDescent="0.25">
      <c r="L53241" s="57">
        <v>46415.25</v>
      </c>
      <c r="M53241" s="55">
        <f t="shared" si="2523"/>
        <v>2027</v>
      </c>
      <c r="N53241" s="55">
        <f t="shared" si="2524"/>
        <v>1</v>
      </c>
      <c r="O53241" s="55">
        <f t="shared" si="2525"/>
        <v>5</v>
      </c>
      <c r="P53241" s="54" t="str" cm="1">
        <f t="array" aca="1" ref="P53241" ca="1">IF(OR(O53241=1,O53241=7,INDEX($AD$28:$AO$51,HOUR(L53241)+1,N53241)&lt;&gt;"On",NOT(ISERROR(MATCH(DATE(M53241,N53241,DAY(L53241)),OFFSET($AD$15:$AD$22,0,M53241-$AD$14),0)))),"Off","On")</f>
        <v>On</v>
      </c>
    </row>
    <row r="53242" spans="12:16" x14ac:dyDescent="0.25">
      <c r="L53242" s="57">
        <v>46415.291666666664</v>
      </c>
      <c r="M53242" s="55">
        <f t="shared" si="2523"/>
        <v>2027</v>
      </c>
      <c r="N53242" s="55">
        <f t="shared" si="2524"/>
        <v>1</v>
      </c>
      <c r="O53242" s="55">
        <f t="shared" si="2525"/>
        <v>5</v>
      </c>
      <c r="P53242" s="54" t="str" cm="1">
        <f t="array" aca="1" ref="P53242" ca="1">IF(OR(O53242=1,O53242=7,INDEX($AD$28:$AO$51,HOUR(L53242)+1,N53242)&lt;&gt;"On",NOT(ISERROR(MATCH(DATE(M53242,N53242,DAY(L53242)),OFFSET($AD$15:$AD$22,0,M53242-$AD$14),0)))),"Off","On")</f>
        <v>On</v>
      </c>
    </row>
    <row r="53243" spans="12:16" x14ac:dyDescent="0.25">
      <c r="L53243" s="57">
        <v>46415.333333333336</v>
      </c>
      <c r="M53243" s="55">
        <f t="shared" si="2523"/>
        <v>2027</v>
      </c>
      <c r="N53243" s="55">
        <f t="shared" si="2524"/>
        <v>1</v>
      </c>
      <c r="O53243" s="55">
        <f t="shared" si="2525"/>
        <v>5</v>
      </c>
      <c r="P53243" s="54" t="str" cm="1">
        <f t="array" aca="1" ref="P53243" ca="1">IF(OR(O53243=1,O53243=7,INDEX($AD$28:$AO$51,HOUR(L53243)+1,N53243)&lt;&gt;"On",NOT(ISERROR(MATCH(DATE(M53243,N53243,DAY(L53243)),OFFSET($AD$15:$AD$22,0,M53243-$AD$14),0)))),"Off","On")</f>
        <v>On</v>
      </c>
    </row>
    <row r="53244" spans="12:16" x14ac:dyDescent="0.25">
      <c r="L53244" s="57">
        <v>46415.375</v>
      </c>
      <c r="M53244" s="55">
        <f t="shared" si="2523"/>
        <v>2027</v>
      </c>
      <c r="N53244" s="55">
        <f t="shared" si="2524"/>
        <v>1</v>
      </c>
      <c r="O53244" s="55">
        <f t="shared" si="2525"/>
        <v>5</v>
      </c>
      <c r="P53244" s="54" t="str" cm="1">
        <f t="array" aca="1" ref="P53244" ca="1">IF(OR(O53244=1,O53244=7,INDEX($AD$28:$AO$51,HOUR(L53244)+1,N53244)&lt;&gt;"On",NOT(ISERROR(MATCH(DATE(M53244,N53244,DAY(L53244)),OFFSET($AD$15:$AD$22,0,M53244-$AD$14),0)))),"Off","On")</f>
        <v>Off</v>
      </c>
    </row>
    <row r="53245" spans="12:16" x14ac:dyDescent="0.25">
      <c r="L53245" s="57">
        <v>46415.416666666664</v>
      </c>
      <c r="M53245" s="55">
        <f t="shared" si="2523"/>
        <v>2027</v>
      </c>
      <c r="N53245" s="55">
        <f t="shared" si="2524"/>
        <v>1</v>
      </c>
      <c r="O53245" s="55">
        <f t="shared" si="2525"/>
        <v>5</v>
      </c>
      <c r="P53245" s="54" t="str" cm="1">
        <f t="array" aca="1" ref="P53245" ca="1">IF(OR(O53245=1,O53245=7,INDEX($AD$28:$AO$51,HOUR(L53245)+1,N53245)&lt;&gt;"On",NOT(ISERROR(MATCH(DATE(M53245,N53245,DAY(L53245)),OFFSET($AD$15:$AD$22,0,M53245-$AD$14),0)))),"Off","On")</f>
        <v>Off</v>
      </c>
    </row>
    <row r="53246" spans="12:16" x14ac:dyDescent="0.25">
      <c r="L53246" s="57">
        <v>46415.458333333336</v>
      </c>
      <c r="M53246" s="55">
        <f t="shared" si="2523"/>
        <v>2027</v>
      </c>
      <c r="N53246" s="55">
        <f t="shared" si="2524"/>
        <v>1</v>
      </c>
      <c r="O53246" s="55">
        <f t="shared" si="2525"/>
        <v>5</v>
      </c>
      <c r="P53246" s="54" t="str" cm="1">
        <f t="array" aca="1" ref="P53246" ca="1">IF(OR(O53246=1,O53246=7,INDEX($AD$28:$AO$51,HOUR(L53246)+1,N53246)&lt;&gt;"On",NOT(ISERROR(MATCH(DATE(M53246,N53246,DAY(L53246)),OFFSET($AD$15:$AD$22,0,M53246-$AD$14),0)))),"Off","On")</f>
        <v>Off</v>
      </c>
    </row>
    <row r="53247" spans="12:16" x14ac:dyDescent="0.25">
      <c r="L53247" s="57">
        <v>46415.5</v>
      </c>
      <c r="M53247" s="55">
        <f t="shared" si="2523"/>
        <v>2027</v>
      </c>
      <c r="N53247" s="55">
        <f t="shared" si="2524"/>
        <v>1</v>
      </c>
      <c r="O53247" s="55">
        <f t="shared" si="2525"/>
        <v>5</v>
      </c>
      <c r="P53247" s="54" t="str" cm="1">
        <f t="array" aca="1" ref="P53247" ca="1">IF(OR(O53247=1,O53247=7,INDEX($AD$28:$AO$51,HOUR(L53247)+1,N53247)&lt;&gt;"On",NOT(ISERROR(MATCH(DATE(M53247,N53247,DAY(L53247)),OFFSET($AD$15:$AD$22,0,M53247-$AD$14),0)))),"Off","On")</f>
        <v>Off</v>
      </c>
    </row>
    <row r="53248" spans="12:16" x14ac:dyDescent="0.25">
      <c r="L53248" s="57">
        <v>46415.541666666664</v>
      </c>
      <c r="M53248" s="55">
        <f t="shared" si="2523"/>
        <v>2027</v>
      </c>
      <c r="N53248" s="55">
        <f t="shared" si="2524"/>
        <v>1</v>
      </c>
      <c r="O53248" s="55">
        <f t="shared" si="2525"/>
        <v>5</v>
      </c>
      <c r="P53248" s="54" t="str" cm="1">
        <f t="array" aca="1" ref="P53248" ca="1">IF(OR(O53248=1,O53248=7,INDEX($AD$28:$AO$51,HOUR(L53248)+1,N53248)&lt;&gt;"On",NOT(ISERROR(MATCH(DATE(M53248,N53248,DAY(L53248)),OFFSET($AD$15:$AD$22,0,M53248-$AD$14),0)))),"Off","On")</f>
        <v>Off</v>
      </c>
    </row>
    <row r="53249" spans="12:16" x14ac:dyDescent="0.25">
      <c r="L53249" s="57">
        <v>46415.583333333336</v>
      </c>
      <c r="M53249" s="55">
        <f t="shared" si="2523"/>
        <v>2027</v>
      </c>
      <c r="N53249" s="55">
        <f t="shared" si="2524"/>
        <v>1</v>
      </c>
      <c r="O53249" s="55">
        <f t="shared" si="2525"/>
        <v>5</v>
      </c>
      <c r="P53249" s="54" t="str" cm="1">
        <f t="array" aca="1" ref="P53249" ca="1">IF(OR(O53249=1,O53249=7,INDEX($AD$28:$AO$51,HOUR(L53249)+1,N53249)&lt;&gt;"On",NOT(ISERROR(MATCH(DATE(M53249,N53249,DAY(L53249)),OFFSET($AD$15:$AD$22,0,M53249-$AD$14),0)))),"Off","On")</f>
        <v>Off</v>
      </c>
    </row>
    <row r="53250" spans="12:16" x14ac:dyDescent="0.25">
      <c r="L53250" s="57">
        <v>46415.625</v>
      </c>
      <c r="M53250" s="55">
        <f t="shared" si="2523"/>
        <v>2027</v>
      </c>
      <c r="N53250" s="55">
        <f t="shared" si="2524"/>
        <v>1</v>
      </c>
      <c r="O53250" s="55">
        <f t="shared" si="2525"/>
        <v>5</v>
      </c>
      <c r="P53250" s="54" t="str" cm="1">
        <f t="array" aca="1" ref="P53250" ca="1">IF(OR(O53250=1,O53250=7,INDEX($AD$28:$AO$51,HOUR(L53250)+1,N53250)&lt;&gt;"On",NOT(ISERROR(MATCH(DATE(M53250,N53250,DAY(L53250)),OFFSET($AD$15:$AD$22,0,M53250-$AD$14),0)))),"Off","On")</f>
        <v>Off</v>
      </c>
    </row>
    <row r="53251" spans="12:16" x14ac:dyDescent="0.25">
      <c r="L53251" s="57">
        <v>46415.666666666664</v>
      </c>
      <c r="M53251" s="55">
        <f t="shared" si="2523"/>
        <v>2027</v>
      </c>
      <c r="N53251" s="55">
        <f t="shared" si="2524"/>
        <v>1</v>
      </c>
      <c r="O53251" s="55">
        <f t="shared" si="2525"/>
        <v>5</v>
      </c>
      <c r="P53251" s="54" t="str" cm="1">
        <f t="array" aca="1" ref="P53251" ca="1">IF(OR(O53251=1,O53251=7,INDEX($AD$28:$AO$51,HOUR(L53251)+1,N53251)&lt;&gt;"On",NOT(ISERROR(MATCH(DATE(M53251,N53251,DAY(L53251)),OFFSET($AD$15:$AD$22,0,M53251-$AD$14),0)))),"Off","On")</f>
        <v>Off</v>
      </c>
    </row>
    <row r="53252" spans="12:16" x14ac:dyDescent="0.25">
      <c r="L53252" s="57">
        <v>46415.708333333336</v>
      </c>
      <c r="M53252" s="55">
        <f t="shared" si="2523"/>
        <v>2027</v>
      </c>
      <c r="N53252" s="55">
        <f t="shared" si="2524"/>
        <v>1</v>
      </c>
      <c r="O53252" s="55">
        <f t="shared" si="2525"/>
        <v>5</v>
      </c>
      <c r="P53252" s="54" t="str" cm="1">
        <f t="array" aca="1" ref="P53252" ca="1">IF(OR(O53252=1,O53252=7,INDEX($AD$28:$AO$51,HOUR(L53252)+1,N53252)&lt;&gt;"On",NOT(ISERROR(MATCH(DATE(M53252,N53252,DAY(L53252)),OFFSET($AD$15:$AD$22,0,M53252-$AD$14),0)))),"Off","On")</f>
        <v>Off</v>
      </c>
    </row>
    <row r="53253" spans="12:16" x14ac:dyDescent="0.25">
      <c r="L53253" s="57">
        <v>46415.75</v>
      </c>
      <c r="M53253" s="55">
        <f t="shared" si="2523"/>
        <v>2027</v>
      </c>
      <c r="N53253" s="55">
        <f t="shared" si="2524"/>
        <v>1</v>
      </c>
      <c r="O53253" s="55">
        <f t="shared" si="2525"/>
        <v>5</v>
      </c>
      <c r="P53253" s="54" t="str" cm="1">
        <f t="array" aca="1" ref="P53253" ca="1">IF(OR(O53253=1,O53253=7,INDEX($AD$28:$AO$51,HOUR(L53253)+1,N53253)&lt;&gt;"On",NOT(ISERROR(MATCH(DATE(M53253,N53253,DAY(L53253)),OFFSET($AD$15:$AD$22,0,M53253-$AD$14),0)))),"Off","On")</f>
        <v>On</v>
      </c>
    </row>
    <row r="53254" spans="12:16" x14ac:dyDescent="0.25">
      <c r="L53254" s="57">
        <v>46415.791666666664</v>
      </c>
      <c r="M53254" s="55">
        <f t="shared" si="2523"/>
        <v>2027</v>
      </c>
      <c r="N53254" s="55">
        <f t="shared" si="2524"/>
        <v>1</v>
      </c>
      <c r="O53254" s="55">
        <f t="shared" si="2525"/>
        <v>5</v>
      </c>
      <c r="P53254" s="54" t="str" cm="1">
        <f t="array" aca="1" ref="P53254" ca="1">IF(OR(O53254=1,O53254=7,INDEX($AD$28:$AO$51,HOUR(L53254)+1,N53254)&lt;&gt;"On",NOT(ISERROR(MATCH(DATE(M53254,N53254,DAY(L53254)),OFFSET($AD$15:$AD$22,0,M53254-$AD$14),0)))),"Off","On")</f>
        <v>On</v>
      </c>
    </row>
    <row r="53255" spans="12:16" x14ac:dyDescent="0.25">
      <c r="L53255" s="57">
        <v>46415.833333333336</v>
      </c>
      <c r="M53255" s="55">
        <f t="shared" si="2523"/>
        <v>2027</v>
      </c>
      <c r="N53255" s="55">
        <f t="shared" si="2524"/>
        <v>1</v>
      </c>
      <c r="O53255" s="55">
        <f t="shared" si="2525"/>
        <v>5</v>
      </c>
      <c r="P53255" s="54" t="str" cm="1">
        <f t="array" aca="1" ref="P53255" ca="1">IF(OR(O53255=1,O53255=7,INDEX($AD$28:$AO$51,HOUR(L53255)+1,N53255)&lt;&gt;"On",NOT(ISERROR(MATCH(DATE(M53255,N53255,DAY(L53255)),OFFSET($AD$15:$AD$22,0,M53255-$AD$14),0)))),"Off","On")</f>
        <v>On</v>
      </c>
    </row>
    <row r="53256" spans="12:16" x14ac:dyDescent="0.25">
      <c r="L53256" s="57">
        <v>46415.875</v>
      </c>
      <c r="M53256" s="55">
        <f t="shared" si="2523"/>
        <v>2027</v>
      </c>
      <c r="N53256" s="55">
        <f t="shared" si="2524"/>
        <v>1</v>
      </c>
      <c r="O53256" s="55">
        <f t="shared" si="2525"/>
        <v>5</v>
      </c>
      <c r="P53256" s="54" t="str" cm="1">
        <f t="array" aca="1" ref="P53256" ca="1">IF(OR(O53256=1,O53256=7,INDEX($AD$28:$AO$51,HOUR(L53256)+1,N53256)&lt;&gt;"On",NOT(ISERROR(MATCH(DATE(M53256,N53256,DAY(L53256)),OFFSET($AD$15:$AD$22,0,M53256-$AD$14),0)))),"Off","On")</f>
        <v>On</v>
      </c>
    </row>
    <row r="53257" spans="12:16" x14ac:dyDescent="0.25">
      <c r="L53257" s="57">
        <v>46415.916666666664</v>
      </c>
      <c r="M53257" s="55">
        <f t="shared" si="2523"/>
        <v>2027</v>
      </c>
      <c r="N53257" s="55">
        <f t="shared" si="2524"/>
        <v>1</v>
      </c>
      <c r="O53257" s="55">
        <f t="shared" si="2525"/>
        <v>5</v>
      </c>
      <c r="P53257" s="54" t="str" cm="1">
        <f t="array" aca="1" ref="P53257" ca="1">IF(OR(O53257=1,O53257=7,INDEX($AD$28:$AO$51,HOUR(L53257)+1,N53257)&lt;&gt;"On",NOT(ISERROR(MATCH(DATE(M53257,N53257,DAY(L53257)),OFFSET($AD$15:$AD$22,0,M53257-$AD$14),0)))),"Off","On")</f>
        <v>Off</v>
      </c>
    </row>
    <row r="53258" spans="12:16" x14ac:dyDescent="0.25">
      <c r="L53258" s="57">
        <v>46415.958333333336</v>
      </c>
      <c r="M53258" s="55">
        <f t="shared" si="2523"/>
        <v>2027</v>
      </c>
      <c r="N53258" s="55">
        <f t="shared" si="2524"/>
        <v>1</v>
      </c>
      <c r="O53258" s="55">
        <f t="shared" si="2525"/>
        <v>5</v>
      </c>
      <c r="P53258" s="54" t="str" cm="1">
        <f t="array" aca="1" ref="P53258" ca="1">IF(OR(O53258=1,O53258=7,INDEX($AD$28:$AO$51,HOUR(L53258)+1,N53258)&lt;&gt;"On",NOT(ISERROR(MATCH(DATE(M53258,N53258,DAY(L53258)),OFFSET($AD$15:$AD$22,0,M53258-$AD$14),0)))),"Off","On")</f>
        <v>Off</v>
      </c>
    </row>
    <row r="53259" spans="12:16" x14ac:dyDescent="0.25">
      <c r="L53259" s="57">
        <v>46416</v>
      </c>
      <c r="M53259" s="55">
        <f t="shared" si="2523"/>
        <v>2027</v>
      </c>
      <c r="N53259" s="55">
        <f t="shared" si="2524"/>
        <v>1</v>
      </c>
      <c r="O53259" s="55">
        <f t="shared" si="2525"/>
        <v>6</v>
      </c>
      <c r="P53259" s="54" t="str" cm="1">
        <f t="array" aca="1" ref="P53259" ca="1">IF(OR(O53259=1,O53259=7,INDEX($AD$28:$AO$51,HOUR(L53259)+1,N53259)&lt;&gt;"On",NOT(ISERROR(MATCH(DATE(M53259,N53259,DAY(L53259)),OFFSET($AD$15:$AD$22,0,M53259-$AD$14),0)))),"Off","On")</f>
        <v>Off</v>
      </c>
    </row>
    <row r="53260" spans="12:16" x14ac:dyDescent="0.25">
      <c r="L53260" s="57">
        <v>46416.041666666664</v>
      </c>
      <c r="M53260" s="55">
        <f t="shared" ref="M53260:M53323" si="2526">YEAR(L53260)</f>
        <v>2027</v>
      </c>
      <c r="N53260" s="55">
        <f t="shared" ref="N53260:N53323" si="2527">MONTH(L53260)</f>
        <v>1</v>
      </c>
      <c r="O53260" s="55">
        <f t="shared" ref="O53260:O53323" si="2528">WEEKDAY(L53260)</f>
        <v>6</v>
      </c>
      <c r="P53260" s="54" t="str" cm="1">
        <f t="array" aca="1" ref="P53260" ca="1">IF(OR(O53260=1,O53260=7,INDEX($AD$28:$AO$51,HOUR(L53260)+1,N53260)&lt;&gt;"On",NOT(ISERROR(MATCH(DATE(M53260,N53260,DAY(L53260)),OFFSET($AD$15:$AD$22,0,M53260-$AD$14),0)))),"Off","On")</f>
        <v>Off</v>
      </c>
    </row>
    <row r="53261" spans="12:16" x14ac:dyDescent="0.25">
      <c r="L53261" s="57">
        <v>46416.083333333336</v>
      </c>
      <c r="M53261" s="55">
        <f t="shared" si="2526"/>
        <v>2027</v>
      </c>
      <c r="N53261" s="55">
        <f t="shared" si="2527"/>
        <v>1</v>
      </c>
      <c r="O53261" s="55">
        <f t="shared" si="2528"/>
        <v>6</v>
      </c>
      <c r="P53261" s="54" t="str" cm="1">
        <f t="array" aca="1" ref="P53261" ca="1">IF(OR(O53261=1,O53261=7,INDEX($AD$28:$AO$51,HOUR(L53261)+1,N53261)&lt;&gt;"On",NOT(ISERROR(MATCH(DATE(M53261,N53261,DAY(L53261)),OFFSET($AD$15:$AD$22,0,M53261-$AD$14),0)))),"Off","On")</f>
        <v>Off</v>
      </c>
    </row>
    <row r="53262" spans="12:16" x14ac:dyDescent="0.25">
      <c r="L53262" s="57">
        <v>46416.125</v>
      </c>
      <c r="M53262" s="55">
        <f t="shared" si="2526"/>
        <v>2027</v>
      </c>
      <c r="N53262" s="55">
        <f t="shared" si="2527"/>
        <v>1</v>
      </c>
      <c r="O53262" s="55">
        <f t="shared" si="2528"/>
        <v>6</v>
      </c>
      <c r="P53262" s="54" t="str" cm="1">
        <f t="array" aca="1" ref="P53262" ca="1">IF(OR(O53262=1,O53262=7,INDEX($AD$28:$AO$51,HOUR(L53262)+1,N53262)&lt;&gt;"On",NOT(ISERROR(MATCH(DATE(M53262,N53262,DAY(L53262)),OFFSET($AD$15:$AD$22,0,M53262-$AD$14),0)))),"Off","On")</f>
        <v>Off</v>
      </c>
    </row>
    <row r="53263" spans="12:16" x14ac:dyDescent="0.25">
      <c r="L53263" s="57">
        <v>46416.166666666664</v>
      </c>
      <c r="M53263" s="55">
        <f t="shared" si="2526"/>
        <v>2027</v>
      </c>
      <c r="N53263" s="55">
        <f t="shared" si="2527"/>
        <v>1</v>
      </c>
      <c r="O53263" s="55">
        <f t="shared" si="2528"/>
        <v>6</v>
      </c>
      <c r="P53263" s="54" t="str" cm="1">
        <f t="array" aca="1" ref="P53263" ca="1">IF(OR(O53263=1,O53263=7,INDEX($AD$28:$AO$51,HOUR(L53263)+1,N53263)&lt;&gt;"On",NOT(ISERROR(MATCH(DATE(M53263,N53263,DAY(L53263)),OFFSET($AD$15:$AD$22,0,M53263-$AD$14),0)))),"Off","On")</f>
        <v>Off</v>
      </c>
    </row>
    <row r="53264" spans="12:16" x14ac:dyDescent="0.25">
      <c r="L53264" s="57">
        <v>46416.208333333336</v>
      </c>
      <c r="M53264" s="55">
        <f t="shared" si="2526"/>
        <v>2027</v>
      </c>
      <c r="N53264" s="55">
        <f t="shared" si="2527"/>
        <v>1</v>
      </c>
      <c r="O53264" s="55">
        <f t="shared" si="2528"/>
        <v>6</v>
      </c>
      <c r="P53264" s="54" t="str" cm="1">
        <f t="array" aca="1" ref="P53264" ca="1">IF(OR(O53264=1,O53264=7,INDEX($AD$28:$AO$51,HOUR(L53264)+1,N53264)&lt;&gt;"On",NOT(ISERROR(MATCH(DATE(M53264,N53264,DAY(L53264)),OFFSET($AD$15:$AD$22,0,M53264-$AD$14),0)))),"Off","On")</f>
        <v>Off</v>
      </c>
    </row>
    <row r="53265" spans="12:16" x14ac:dyDescent="0.25">
      <c r="L53265" s="57">
        <v>46416.25</v>
      </c>
      <c r="M53265" s="55">
        <f t="shared" si="2526"/>
        <v>2027</v>
      </c>
      <c r="N53265" s="55">
        <f t="shared" si="2527"/>
        <v>1</v>
      </c>
      <c r="O53265" s="55">
        <f t="shared" si="2528"/>
        <v>6</v>
      </c>
      <c r="P53265" s="54" t="str" cm="1">
        <f t="array" aca="1" ref="P53265" ca="1">IF(OR(O53265=1,O53265=7,INDEX($AD$28:$AO$51,HOUR(L53265)+1,N53265)&lt;&gt;"On",NOT(ISERROR(MATCH(DATE(M53265,N53265,DAY(L53265)),OFFSET($AD$15:$AD$22,0,M53265-$AD$14),0)))),"Off","On")</f>
        <v>On</v>
      </c>
    </row>
    <row r="53266" spans="12:16" x14ac:dyDescent="0.25">
      <c r="L53266" s="57">
        <v>46416.291666666664</v>
      </c>
      <c r="M53266" s="55">
        <f t="shared" si="2526"/>
        <v>2027</v>
      </c>
      <c r="N53266" s="55">
        <f t="shared" si="2527"/>
        <v>1</v>
      </c>
      <c r="O53266" s="55">
        <f t="shared" si="2528"/>
        <v>6</v>
      </c>
      <c r="P53266" s="54" t="str" cm="1">
        <f t="array" aca="1" ref="P53266" ca="1">IF(OR(O53266=1,O53266=7,INDEX($AD$28:$AO$51,HOUR(L53266)+1,N53266)&lt;&gt;"On",NOT(ISERROR(MATCH(DATE(M53266,N53266,DAY(L53266)),OFFSET($AD$15:$AD$22,0,M53266-$AD$14),0)))),"Off","On")</f>
        <v>On</v>
      </c>
    </row>
    <row r="53267" spans="12:16" x14ac:dyDescent="0.25">
      <c r="L53267" s="57">
        <v>46416.333333333336</v>
      </c>
      <c r="M53267" s="55">
        <f t="shared" si="2526"/>
        <v>2027</v>
      </c>
      <c r="N53267" s="55">
        <f t="shared" si="2527"/>
        <v>1</v>
      </c>
      <c r="O53267" s="55">
        <f t="shared" si="2528"/>
        <v>6</v>
      </c>
      <c r="P53267" s="54" t="str" cm="1">
        <f t="array" aca="1" ref="P53267" ca="1">IF(OR(O53267=1,O53267=7,INDEX($AD$28:$AO$51,HOUR(L53267)+1,N53267)&lt;&gt;"On",NOT(ISERROR(MATCH(DATE(M53267,N53267,DAY(L53267)),OFFSET($AD$15:$AD$22,0,M53267-$AD$14),0)))),"Off","On")</f>
        <v>On</v>
      </c>
    </row>
    <row r="53268" spans="12:16" x14ac:dyDescent="0.25">
      <c r="L53268" s="57">
        <v>46416.375</v>
      </c>
      <c r="M53268" s="55">
        <f t="shared" si="2526"/>
        <v>2027</v>
      </c>
      <c r="N53268" s="55">
        <f t="shared" si="2527"/>
        <v>1</v>
      </c>
      <c r="O53268" s="55">
        <f t="shared" si="2528"/>
        <v>6</v>
      </c>
      <c r="P53268" s="54" t="str" cm="1">
        <f t="array" aca="1" ref="P53268" ca="1">IF(OR(O53268=1,O53268=7,INDEX($AD$28:$AO$51,HOUR(L53268)+1,N53268)&lt;&gt;"On",NOT(ISERROR(MATCH(DATE(M53268,N53268,DAY(L53268)),OFFSET($AD$15:$AD$22,0,M53268-$AD$14),0)))),"Off","On")</f>
        <v>Off</v>
      </c>
    </row>
    <row r="53269" spans="12:16" x14ac:dyDescent="0.25">
      <c r="L53269" s="57">
        <v>46416.416666666664</v>
      </c>
      <c r="M53269" s="55">
        <f t="shared" si="2526"/>
        <v>2027</v>
      </c>
      <c r="N53269" s="55">
        <f t="shared" si="2527"/>
        <v>1</v>
      </c>
      <c r="O53269" s="55">
        <f t="shared" si="2528"/>
        <v>6</v>
      </c>
      <c r="P53269" s="54" t="str" cm="1">
        <f t="array" aca="1" ref="P53269" ca="1">IF(OR(O53269=1,O53269=7,INDEX($AD$28:$AO$51,HOUR(L53269)+1,N53269)&lt;&gt;"On",NOT(ISERROR(MATCH(DATE(M53269,N53269,DAY(L53269)),OFFSET($AD$15:$AD$22,0,M53269-$AD$14),0)))),"Off","On")</f>
        <v>Off</v>
      </c>
    </row>
    <row r="53270" spans="12:16" x14ac:dyDescent="0.25">
      <c r="L53270" s="57">
        <v>46416.458333333336</v>
      </c>
      <c r="M53270" s="55">
        <f t="shared" si="2526"/>
        <v>2027</v>
      </c>
      <c r="N53270" s="55">
        <f t="shared" si="2527"/>
        <v>1</v>
      </c>
      <c r="O53270" s="55">
        <f t="shared" si="2528"/>
        <v>6</v>
      </c>
      <c r="P53270" s="54" t="str" cm="1">
        <f t="array" aca="1" ref="P53270" ca="1">IF(OR(O53270=1,O53270=7,INDEX($AD$28:$AO$51,HOUR(L53270)+1,N53270)&lt;&gt;"On",NOT(ISERROR(MATCH(DATE(M53270,N53270,DAY(L53270)),OFFSET($AD$15:$AD$22,0,M53270-$AD$14),0)))),"Off","On")</f>
        <v>Off</v>
      </c>
    </row>
    <row r="53271" spans="12:16" x14ac:dyDescent="0.25">
      <c r="L53271" s="57">
        <v>46416.5</v>
      </c>
      <c r="M53271" s="55">
        <f t="shared" si="2526"/>
        <v>2027</v>
      </c>
      <c r="N53271" s="55">
        <f t="shared" si="2527"/>
        <v>1</v>
      </c>
      <c r="O53271" s="55">
        <f t="shared" si="2528"/>
        <v>6</v>
      </c>
      <c r="P53271" s="54" t="str" cm="1">
        <f t="array" aca="1" ref="P53271" ca="1">IF(OR(O53271=1,O53271=7,INDEX($AD$28:$AO$51,HOUR(L53271)+1,N53271)&lt;&gt;"On",NOT(ISERROR(MATCH(DATE(M53271,N53271,DAY(L53271)),OFFSET($AD$15:$AD$22,0,M53271-$AD$14),0)))),"Off","On")</f>
        <v>Off</v>
      </c>
    </row>
    <row r="53272" spans="12:16" x14ac:dyDescent="0.25">
      <c r="L53272" s="57">
        <v>46416.541666666664</v>
      </c>
      <c r="M53272" s="55">
        <f t="shared" si="2526"/>
        <v>2027</v>
      </c>
      <c r="N53272" s="55">
        <f t="shared" si="2527"/>
        <v>1</v>
      </c>
      <c r="O53272" s="55">
        <f t="shared" si="2528"/>
        <v>6</v>
      </c>
      <c r="P53272" s="54" t="str" cm="1">
        <f t="array" aca="1" ref="P53272" ca="1">IF(OR(O53272=1,O53272=7,INDEX($AD$28:$AO$51,HOUR(L53272)+1,N53272)&lt;&gt;"On",NOT(ISERROR(MATCH(DATE(M53272,N53272,DAY(L53272)),OFFSET($AD$15:$AD$22,0,M53272-$AD$14),0)))),"Off","On")</f>
        <v>Off</v>
      </c>
    </row>
    <row r="53273" spans="12:16" x14ac:dyDescent="0.25">
      <c r="L53273" s="57">
        <v>46416.583333333336</v>
      </c>
      <c r="M53273" s="55">
        <f t="shared" si="2526"/>
        <v>2027</v>
      </c>
      <c r="N53273" s="55">
        <f t="shared" si="2527"/>
        <v>1</v>
      </c>
      <c r="O53273" s="55">
        <f t="shared" si="2528"/>
        <v>6</v>
      </c>
      <c r="P53273" s="54" t="str" cm="1">
        <f t="array" aca="1" ref="P53273" ca="1">IF(OR(O53273=1,O53273=7,INDEX($AD$28:$AO$51,HOUR(L53273)+1,N53273)&lt;&gt;"On",NOT(ISERROR(MATCH(DATE(M53273,N53273,DAY(L53273)),OFFSET($AD$15:$AD$22,0,M53273-$AD$14),0)))),"Off","On")</f>
        <v>Off</v>
      </c>
    </row>
    <row r="53274" spans="12:16" x14ac:dyDescent="0.25">
      <c r="L53274" s="57">
        <v>46416.625</v>
      </c>
      <c r="M53274" s="55">
        <f t="shared" si="2526"/>
        <v>2027</v>
      </c>
      <c r="N53274" s="55">
        <f t="shared" si="2527"/>
        <v>1</v>
      </c>
      <c r="O53274" s="55">
        <f t="shared" si="2528"/>
        <v>6</v>
      </c>
      <c r="P53274" s="54" t="str" cm="1">
        <f t="array" aca="1" ref="P53274" ca="1">IF(OR(O53274=1,O53274=7,INDEX($AD$28:$AO$51,HOUR(L53274)+1,N53274)&lt;&gt;"On",NOT(ISERROR(MATCH(DATE(M53274,N53274,DAY(L53274)),OFFSET($AD$15:$AD$22,0,M53274-$AD$14),0)))),"Off","On")</f>
        <v>Off</v>
      </c>
    </row>
    <row r="53275" spans="12:16" x14ac:dyDescent="0.25">
      <c r="L53275" s="57">
        <v>46416.666666666664</v>
      </c>
      <c r="M53275" s="55">
        <f t="shared" si="2526"/>
        <v>2027</v>
      </c>
      <c r="N53275" s="55">
        <f t="shared" si="2527"/>
        <v>1</v>
      </c>
      <c r="O53275" s="55">
        <f t="shared" si="2528"/>
        <v>6</v>
      </c>
      <c r="P53275" s="54" t="str" cm="1">
        <f t="array" aca="1" ref="P53275" ca="1">IF(OR(O53275=1,O53275=7,INDEX($AD$28:$AO$51,HOUR(L53275)+1,N53275)&lt;&gt;"On",NOT(ISERROR(MATCH(DATE(M53275,N53275,DAY(L53275)),OFFSET($AD$15:$AD$22,0,M53275-$AD$14),0)))),"Off","On")</f>
        <v>Off</v>
      </c>
    </row>
    <row r="53276" spans="12:16" x14ac:dyDescent="0.25">
      <c r="L53276" s="57">
        <v>46416.708333333336</v>
      </c>
      <c r="M53276" s="55">
        <f t="shared" si="2526"/>
        <v>2027</v>
      </c>
      <c r="N53276" s="55">
        <f t="shared" si="2527"/>
        <v>1</v>
      </c>
      <c r="O53276" s="55">
        <f t="shared" si="2528"/>
        <v>6</v>
      </c>
      <c r="P53276" s="54" t="str" cm="1">
        <f t="array" aca="1" ref="P53276" ca="1">IF(OR(O53276=1,O53276=7,INDEX($AD$28:$AO$51,HOUR(L53276)+1,N53276)&lt;&gt;"On",NOT(ISERROR(MATCH(DATE(M53276,N53276,DAY(L53276)),OFFSET($AD$15:$AD$22,0,M53276-$AD$14),0)))),"Off","On")</f>
        <v>Off</v>
      </c>
    </row>
    <row r="53277" spans="12:16" x14ac:dyDescent="0.25">
      <c r="L53277" s="57">
        <v>46416.75</v>
      </c>
      <c r="M53277" s="55">
        <f t="shared" si="2526"/>
        <v>2027</v>
      </c>
      <c r="N53277" s="55">
        <f t="shared" si="2527"/>
        <v>1</v>
      </c>
      <c r="O53277" s="55">
        <f t="shared" si="2528"/>
        <v>6</v>
      </c>
      <c r="P53277" s="54" t="str" cm="1">
        <f t="array" aca="1" ref="P53277" ca="1">IF(OR(O53277=1,O53277=7,INDEX($AD$28:$AO$51,HOUR(L53277)+1,N53277)&lt;&gt;"On",NOT(ISERROR(MATCH(DATE(M53277,N53277,DAY(L53277)),OFFSET($AD$15:$AD$22,0,M53277-$AD$14),0)))),"Off","On")</f>
        <v>On</v>
      </c>
    </row>
    <row r="53278" spans="12:16" x14ac:dyDescent="0.25">
      <c r="L53278" s="57">
        <v>46416.791666666664</v>
      </c>
      <c r="M53278" s="55">
        <f t="shared" si="2526"/>
        <v>2027</v>
      </c>
      <c r="N53278" s="55">
        <f t="shared" si="2527"/>
        <v>1</v>
      </c>
      <c r="O53278" s="55">
        <f t="shared" si="2528"/>
        <v>6</v>
      </c>
      <c r="P53278" s="54" t="str" cm="1">
        <f t="array" aca="1" ref="P53278" ca="1">IF(OR(O53278=1,O53278=7,INDEX($AD$28:$AO$51,HOUR(L53278)+1,N53278)&lt;&gt;"On",NOT(ISERROR(MATCH(DATE(M53278,N53278,DAY(L53278)),OFFSET($AD$15:$AD$22,0,M53278-$AD$14),0)))),"Off","On")</f>
        <v>On</v>
      </c>
    </row>
    <row r="53279" spans="12:16" x14ac:dyDescent="0.25">
      <c r="L53279" s="57">
        <v>46416.833333333336</v>
      </c>
      <c r="M53279" s="55">
        <f t="shared" si="2526"/>
        <v>2027</v>
      </c>
      <c r="N53279" s="55">
        <f t="shared" si="2527"/>
        <v>1</v>
      </c>
      <c r="O53279" s="55">
        <f t="shared" si="2528"/>
        <v>6</v>
      </c>
      <c r="P53279" s="54" t="str" cm="1">
        <f t="array" aca="1" ref="P53279" ca="1">IF(OR(O53279=1,O53279=7,INDEX($AD$28:$AO$51,HOUR(L53279)+1,N53279)&lt;&gt;"On",NOT(ISERROR(MATCH(DATE(M53279,N53279,DAY(L53279)),OFFSET($AD$15:$AD$22,0,M53279-$AD$14),0)))),"Off","On")</f>
        <v>On</v>
      </c>
    </row>
    <row r="53280" spans="12:16" x14ac:dyDescent="0.25">
      <c r="L53280" s="57">
        <v>46416.875</v>
      </c>
      <c r="M53280" s="55">
        <f t="shared" si="2526"/>
        <v>2027</v>
      </c>
      <c r="N53280" s="55">
        <f t="shared" si="2527"/>
        <v>1</v>
      </c>
      <c r="O53280" s="55">
        <f t="shared" si="2528"/>
        <v>6</v>
      </c>
      <c r="P53280" s="54" t="str" cm="1">
        <f t="array" aca="1" ref="P53280" ca="1">IF(OR(O53280=1,O53280=7,INDEX($AD$28:$AO$51,HOUR(L53280)+1,N53280)&lt;&gt;"On",NOT(ISERROR(MATCH(DATE(M53280,N53280,DAY(L53280)),OFFSET($AD$15:$AD$22,0,M53280-$AD$14),0)))),"Off","On")</f>
        <v>On</v>
      </c>
    </row>
    <row r="53281" spans="12:16" x14ac:dyDescent="0.25">
      <c r="L53281" s="57">
        <v>46416.916666666664</v>
      </c>
      <c r="M53281" s="55">
        <f t="shared" si="2526"/>
        <v>2027</v>
      </c>
      <c r="N53281" s="55">
        <f t="shared" si="2527"/>
        <v>1</v>
      </c>
      <c r="O53281" s="55">
        <f t="shared" si="2528"/>
        <v>6</v>
      </c>
      <c r="P53281" s="54" t="str" cm="1">
        <f t="array" aca="1" ref="P53281" ca="1">IF(OR(O53281=1,O53281=7,INDEX($AD$28:$AO$51,HOUR(L53281)+1,N53281)&lt;&gt;"On",NOT(ISERROR(MATCH(DATE(M53281,N53281,DAY(L53281)),OFFSET($AD$15:$AD$22,0,M53281-$AD$14),0)))),"Off","On")</f>
        <v>Off</v>
      </c>
    </row>
    <row r="53282" spans="12:16" x14ac:dyDescent="0.25">
      <c r="L53282" s="57">
        <v>46416.958333333336</v>
      </c>
      <c r="M53282" s="55">
        <f t="shared" si="2526"/>
        <v>2027</v>
      </c>
      <c r="N53282" s="55">
        <f t="shared" si="2527"/>
        <v>1</v>
      </c>
      <c r="O53282" s="55">
        <f t="shared" si="2528"/>
        <v>6</v>
      </c>
      <c r="P53282" s="54" t="str" cm="1">
        <f t="array" aca="1" ref="P53282" ca="1">IF(OR(O53282=1,O53282=7,INDEX($AD$28:$AO$51,HOUR(L53282)+1,N53282)&lt;&gt;"On",NOT(ISERROR(MATCH(DATE(M53282,N53282,DAY(L53282)),OFFSET($AD$15:$AD$22,0,M53282-$AD$14),0)))),"Off","On")</f>
        <v>Off</v>
      </c>
    </row>
    <row r="53283" spans="12:16" x14ac:dyDescent="0.25">
      <c r="L53283" s="57">
        <v>46417</v>
      </c>
      <c r="M53283" s="55">
        <f t="shared" si="2526"/>
        <v>2027</v>
      </c>
      <c r="N53283" s="55">
        <f t="shared" si="2527"/>
        <v>1</v>
      </c>
      <c r="O53283" s="55">
        <f t="shared" si="2528"/>
        <v>7</v>
      </c>
      <c r="P53283" s="54" t="str" cm="1">
        <f t="array" aca="1" ref="P53283" ca="1">IF(OR(O53283=1,O53283=7,INDEX($AD$28:$AO$51,HOUR(L53283)+1,N53283)&lt;&gt;"On",NOT(ISERROR(MATCH(DATE(M53283,N53283,DAY(L53283)),OFFSET($AD$15:$AD$22,0,M53283-$AD$14),0)))),"Off","On")</f>
        <v>Off</v>
      </c>
    </row>
    <row r="53284" spans="12:16" x14ac:dyDescent="0.25">
      <c r="L53284" s="57">
        <v>46417.041666666664</v>
      </c>
      <c r="M53284" s="55">
        <f t="shared" si="2526"/>
        <v>2027</v>
      </c>
      <c r="N53284" s="55">
        <f t="shared" si="2527"/>
        <v>1</v>
      </c>
      <c r="O53284" s="55">
        <f t="shared" si="2528"/>
        <v>7</v>
      </c>
      <c r="P53284" s="54" t="str" cm="1">
        <f t="array" aca="1" ref="P53284" ca="1">IF(OR(O53284=1,O53284=7,INDEX($AD$28:$AO$51,HOUR(L53284)+1,N53284)&lt;&gt;"On",NOT(ISERROR(MATCH(DATE(M53284,N53284,DAY(L53284)),OFFSET($AD$15:$AD$22,0,M53284-$AD$14),0)))),"Off","On")</f>
        <v>Off</v>
      </c>
    </row>
    <row r="53285" spans="12:16" x14ac:dyDescent="0.25">
      <c r="L53285" s="57">
        <v>46417.083333333336</v>
      </c>
      <c r="M53285" s="55">
        <f t="shared" si="2526"/>
        <v>2027</v>
      </c>
      <c r="N53285" s="55">
        <f t="shared" si="2527"/>
        <v>1</v>
      </c>
      <c r="O53285" s="55">
        <f t="shared" si="2528"/>
        <v>7</v>
      </c>
      <c r="P53285" s="54" t="str" cm="1">
        <f t="array" aca="1" ref="P53285" ca="1">IF(OR(O53285=1,O53285=7,INDEX($AD$28:$AO$51,HOUR(L53285)+1,N53285)&lt;&gt;"On",NOT(ISERROR(MATCH(DATE(M53285,N53285,DAY(L53285)),OFFSET($AD$15:$AD$22,0,M53285-$AD$14),0)))),"Off","On")</f>
        <v>Off</v>
      </c>
    </row>
    <row r="53286" spans="12:16" x14ac:dyDescent="0.25">
      <c r="L53286" s="57">
        <v>46417.125</v>
      </c>
      <c r="M53286" s="55">
        <f t="shared" si="2526"/>
        <v>2027</v>
      </c>
      <c r="N53286" s="55">
        <f t="shared" si="2527"/>
        <v>1</v>
      </c>
      <c r="O53286" s="55">
        <f t="shared" si="2528"/>
        <v>7</v>
      </c>
      <c r="P53286" s="54" t="str" cm="1">
        <f t="array" aca="1" ref="P53286" ca="1">IF(OR(O53286=1,O53286=7,INDEX($AD$28:$AO$51,HOUR(L53286)+1,N53286)&lt;&gt;"On",NOT(ISERROR(MATCH(DATE(M53286,N53286,DAY(L53286)),OFFSET($AD$15:$AD$22,0,M53286-$AD$14),0)))),"Off","On")</f>
        <v>Off</v>
      </c>
    </row>
    <row r="53287" spans="12:16" x14ac:dyDescent="0.25">
      <c r="L53287" s="57">
        <v>46417.166666666664</v>
      </c>
      <c r="M53287" s="55">
        <f t="shared" si="2526"/>
        <v>2027</v>
      </c>
      <c r="N53287" s="55">
        <f t="shared" si="2527"/>
        <v>1</v>
      </c>
      <c r="O53287" s="55">
        <f t="shared" si="2528"/>
        <v>7</v>
      </c>
      <c r="P53287" s="54" t="str" cm="1">
        <f t="array" aca="1" ref="P53287" ca="1">IF(OR(O53287=1,O53287=7,INDEX($AD$28:$AO$51,HOUR(L53287)+1,N53287)&lt;&gt;"On",NOT(ISERROR(MATCH(DATE(M53287,N53287,DAY(L53287)),OFFSET($AD$15:$AD$22,0,M53287-$AD$14),0)))),"Off","On")</f>
        <v>Off</v>
      </c>
    </row>
    <row r="53288" spans="12:16" x14ac:dyDescent="0.25">
      <c r="L53288" s="57">
        <v>46417.208333333336</v>
      </c>
      <c r="M53288" s="55">
        <f t="shared" si="2526"/>
        <v>2027</v>
      </c>
      <c r="N53288" s="55">
        <f t="shared" si="2527"/>
        <v>1</v>
      </c>
      <c r="O53288" s="55">
        <f t="shared" si="2528"/>
        <v>7</v>
      </c>
      <c r="P53288" s="54" t="str" cm="1">
        <f t="array" aca="1" ref="P53288" ca="1">IF(OR(O53288=1,O53288=7,INDEX($AD$28:$AO$51,HOUR(L53288)+1,N53288)&lt;&gt;"On",NOT(ISERROR(MATCH(DATE(M53288,N53288,DAY(L53288)),OFFSET($AD$15:$AD$22,0,M53288-$AD$14),0)))),"Off","On")</f>
        <v>Off</v>
      </c>
    </row>
    <row r="53289" spans="12:16" x14ac:dyDescent="0.25">
      <c r="L53289" s="57">
        <v>46417.25</v>
      </c>
      <c r="M53289" s="55">
        <f t="shared" si="2526"/>
        <v>2027</v>
      </c>
      <c r="N53289" s="55">
        <f t="shared" si="2527"/>
        <v>1</v>
      </c>
      <c r="O53289" s="55">
        <f t="shared" si="2528"/>
        <v>7</v>
      </c>
      <c r="P53289" s="54" t="str" cm="1">
        <f t="array" aca="1" ref="P53289" ca="1">IF(OR(O53289=1,O53289=7,INDEX($AD$28:$AO$51,HOUR(L53289)+1,N53289)&lt;&gt;"On",NOT(ISERROR(MATCH(DATE(M53289,N53289,DAY(L53289)),OFFSET($AD$15:$AD$22,0,M53289-$AD$14),0)))),"Off","On")</f>
        <v>Off</v>
      </c>
    </row>
    <row r="53290" spans="12:16" x14ac:dyDescent="0.25">
      <c r="L53290" s="57">
        <v>46417.291666666664</v>
      </c>
      <c r="M53290" s="55">
        <f t="shared" si="2526"/>
        <v>2027</v>
      </c>
      <c r="N53290" s="55">
        <f t="shared" si="2527"/>
        <v>1</v>
      </c>
      <c r="O53290" s="55">
        <f t="shared" si="2528"/>
        <v>7</v>
      </c>
      <c r="P53290" s="54" t="str" cm="1">
        <f t="array" aca="1" ref="P53290" ca="1">IF(OR(O53290=1,O53290=7,INDEX($AD$28:$AO$51,HOUR(L53290)+1,N53290)&lt;&gt;"On",NOT(ISERROR(MATCH(DATE(M53290,N53290,DAY(L53290)),OFFSET($AD$15:$AD$22,0,M53290-$AD$14),0)))),"Off","On")</f>
        <v>Off</v>
      </c>
    </row>
    <row r="53291" spans="12:16" x14ac:dyDescent="0.25">
      <c r="L53291" s="57">
        <v>46417.333333333336</v>
      </c>
      <c r="M53291" s="55">
        <f t="shared" si="2526"/>
        <v>2027</v>
      </c>
      <c r="N53291" s="55">
        <f t="shared" si="2527"/>
        <v>1</v>
      </c>
      <c r="O53291" s="55">
        <f t="shared" si="2528"/>
        <v>7</v>
      </c>
      <c r="P53291" s="54" t="str" cm="1">
        <f t="array" aca="1" ref="P53291" ca="1">IF(OR(O53291=1,O53291=7,INDEX($AD$28:$AO$51,HOUR(L53291)+1,N53291)&lt;&gt;"On",NOT(ISERROR(MATCH(DATE(M53291,N53291,DAY(L53291)),OFFSET($AD$15:$AD$22,0,M53291-$AD$14),0)))),"Off","On")</f>
        <v>Off</v>
      </c>
    </row>
    <row r="53292" spans="12:16" x14ac:dyDescent="0.25">
      <c r="L53292" s="57">
        <v>46417.375</v>
      </c>
      <c r="M53292" s="55">
        <f t="shared" si="2526"/>
        <v>2027</v>
      </c>
      <c r="N53292" s="55">
        <f t="shared" si="2527"/>
        <v>1</v>
      </c>
      <c r="O53292" s="55">
        <f t="shared" si="2528"/>
        <v>7</v>
      </c>
      <c r="P53292" s="54" t="str" cm="1">
        <f t="array" aca="1" ref="P53292" ca="1">IF(OR(O53292=1,O53292=7,INDEX($AD$28:$AO$51,HOUR(L53292)+1,N53292)&lt;&gt;"On",NOT(ISERROR(MATCH(DATE(M53292,N53292,DAY(L53292)),OFFSET($AD$15:$AD$22,0,M53292-$AD$14),0)))),"Off","On")</f>
        <v>Off</v>
      </c>
    </row>
    <row r="53293" spans="12:16" x14ac:dyDescent="0.25">
      <c r="L53293" s="57">
        <v>46417.416666666664</v>
      </c>
      <c r="M53293" s="55">
        <f t="shared" si="2526"/>
        <v>2027</v>
      </c>
      <c r="N53293" s="55">
        <f t="shared" si="2527"/>
        <v>1</v>
      </c>
      <c r="O53293" s="55">
        <f t="shared" si="2528"/>
        <v>7</v>
      </c>
      <c r="P53293" s="54" t="str" cm="1">
        <f t="array" aca="1" ref="P53293" ca="1">IF(OR(O53293=1,O53293=7,INDEX($AD$28:$AO$51,HOUR(L53293)+1,N53293)&lt;&gt;"On",NOT(ISERROR(MATCH(DATE(M53293,N53293,DAY(L53293)),OFFSET($AD$15:$AD$22,0,M53293-$AD$14),0)))),"Off","On")</f>
        <v>Off</v>
      </c>
    </row>
    <row r="53294" spans="12:16" x14ac:dyDescent="0.25">
      <c r="L53294" s="57">
        <v>46417.458333333336</v>
      </c>
      <c r="M53294" s="55">
        <f t="shared" si="2526"/>
        <v>2027</v>
      </c>
      <c r="N53294" s="55">
        <f t="shared" si="2527"/>
        <v>1</v>
      </c>
      <c r="O53294" s="55">
        <f t="shared" si="2528"/>
        <v>7</v>
      </c>
      <c r="P53294" s="54" t="str" cm="1">
        <f t="array" aca="1" ref="P53294" ca="1">IF(OR(O53294=1,O53294=7,INDEX($AD$28:$AO$51,HOUR(L53294)+1,N53294)&lt;&gt;"On",NOT(ISERROR(MATCH(DATE(M53294,N53294,DAY(L53294)),OFFSET($AD$15:$AD$22,0,M53294-$AD$14),0)))),"Off","On")</f>
        <v>Off</v>
      </c>
    </row>
    <row r="53295" spans="12:16" x14ac:dyDescent="0.25">
      <c r="L53295" s="57">
        <v>46417.5</v>
      </c>
      <c r="M53295" s="55">
        <f t="shared" si="2526"/>
        <v>2027</v>
      </c>
      <c r="N53295" s="55">
        <f t="shared" si="2527"/>
        <v>1</v>
      </c>
      <c r="O53295" s="55">
        <f t="shared" si="2528"/>
        <v>7</v>
      </c>
      <c r="P53295" s="54" t="str" cm="1">
        <f t="array" aca="1" ref="P53295" ca="1">IF(OR(O53295=1,O53295=7,INDEX($AD$28:$AO$51,HOUR(L53295)+1,N53295)&lt;&gt;"On",NOT(ISERROR(MATCH(DATE(M53295,N53295,DAY(L53295)),OFFSET($AD$15:$AD$22,0,M53295-$AD$14),0)))),"Off","On")</f>
        <v>Off</v>
      </c>
    </row>
    <row r="53296" spans="12:16" x14ac:dyDescent="0.25">
      <c r="L53296" s="57">
        <v>46417.541666666664</v>
      </c>
      <c r="M53296" s="55">
        <f t="shared" si="2526"/>
        <v>2027</v>
      </c>
      <c r="N53296" s="55">
        <f t="shared" si="2527"/>
        <v>1</v>
      </c>
      <c r="O53296" s="55">
        <f t="shared" si="2528"/>
        <v>7</v>
      </c>
      <c r="P53296" s="54" t="str" cm="1">
        <f t="array" aca="1" ref="P53296" ca="1">IF(OR(O53296=1,O53296=7,INDEX($AD$28:$AO$51,HOUR(L53296)+1,N53296)&lt;&gt;"On",NOT(ISERROR(MATCH(DATE(M53296,N53296,DAY(L53296)),OFFSET($AD$15:$AD$22,0,M53296-$AD$14),0)))),"Off","On")</f>
        <v>Off</v>
      </c>
    </row>
    <row r="53297" spans="12:16" x14ac:dyDescent="0.25">
      <c r="L53297" s="57">
        <v>46417.583333333336</v>
      </c>
      <c r="M53297" s="55">
        <f t="shared" si="2526"/>
        <v>2027</v>
      </c>
      <c r="N53297" s="55">
        <f t="shared" si="2527"/>
        <v>1</v>
      </c>
      <c r="O53297" s="55">
        <f t="shared" si="2528"/>
        <v>7</v>
      </c>
      <c r="P53297" s="54" t="str" cm="1">
        <f t="array" aca="1" ref="P53297" ca="1">IF(OR(O53297=1,O53297=7,INDEX($AD$28:$AO$51,HOUR(L53297)+1,N53297)&lt;&gt;"On",NOT(ISERROR(MATCH(DATE(M53297,N53297,DAY(L53297)),OFFSET($AD$15:$AD$22,0,M53297-$AD$14),0)))),"Off","On")</f>
        <v>Off</v>
      </c>
    </row>
    <row r="53298" spans="12:16" x14ac:dyDescent="0.25">
      <c r="L53298" s="57">
        <v>46417.625</v>
      </c>
      <c r="M53298" s="55">
        <f t="shared" si="2526"/>
        <v>2027</v>
      </c>
      <c r="N53298" s="55">
        <f t="shared" si="2527"/>
        <v>1</v>
      </c>
      <c r="O53298" s="55">
        <f t="shared" si="2528"/>
        <v>7</v>
      </c>
      <c r="P53298" s="54" t="str" cm="1">
        <f t="array" aca="1" ref="P53298" ca="1">IF(OR(O53298=1,O53298=7,INDEX($AD$28:$AO$51,HOUR(L53298)+1,N53298)&lt;&gt;"On",NOT(ISERROR(MATCH(DATE(M53298,N53298,DAY(L53298)),OFFSET($AD$15:$AD$22,0,M53298-$AD$14),0)))),"Off","On")</f>
        <v>Off</v>
      </c>
    </row>
    <row r="53299" spans="12:16" x14ac:dyDescent="0.25">
      <c r="L53299" s="57">
        <v>46417.666666666664</v>
      </c>
      <c r="M53299" s="55">
        <f t="shared" si="2526"/>
        <v>2027</v>
      </c>
      <c r="N53299" s="55">
        <f t="shared" si="2527"/>
        <v>1</v>
      </c>
      <c r="O53299" s="55">
        <f t="shared" si="2528"/>
        <v>7</v>
      </c>
      <c r="P53299" s="54" t="str" cm="1">
        <f t="array" aca="1" ref="P53299" ca="1">IF(OR(O53299=1,O53299=7,INDEX($AD$28:$AO$51,HOUR(L53299)+1,N53299)&lt;&gt;"On",NOT(ISERROR(MATCH(DATE(M53299,N53299,DAY(L53299)),OFFSET($AD$15:$AD$22,0,M53299-$AD$14),0)))),"Off","On")</f>
        <v>Off</v>
      </c>
    </row>
    <row r="53300" spans="12:16" x14ac:dyDescent="0.25">
      <c r="L53300" s="57">
        <v>46417.708333333336</v>
      </c>
      <c r="M53300" s="55">
        <f t="shared" si="2526"/>
        <v>2027</v>
      </c>
      <c r="N53300" s="55">
        <f t="shared" si="2527"/>
        <v>1</v>
      </c>
      <c r="O53300" s="55">
        <f t="shared" si="2528"/>
        <v>7</v>
      </c>
      <c r="P53300" s="54" t="str" cm="1">
        <f t="array" aca="1" ref="P53300" ca="1">IF(OR(O53300=1,O53300=7,INDEX($AD$28:$AO$51,HOUR(L53300)+1,N53300)&lt;&gt;"On",NOT(ISERROR(MATCH(DATE(M53300,N53300,DAY(L53300)),OFFSET($AD$15:$AD$22,0,M53300-$AD$14),0)))),"Off","On")</f>
        <v>Off</v>
      </c>
    </row>
    <row r="53301" spans="12:16" x14ac:dyDescent="0.25">
      <c r="L53301" s="57">
        <v>46417.75</v>
      </c>
      <c r="M53301" s="55">
        <f t="shared" si="2526"/>
        <v>2027</v>
      </c>
      <c r="N53301" s="55">
        <f t="shared" si="2527"/>
        <v>1</v>
      </c>
      <c r="O53301" s="55">
        <f t="shared" si="2528"/>
        <v>7</v>
      </c>
      <c r="P53301" s="54" t="str" cm="1">
        <f t="array" aca="1" ref="P53301" ca="1">IF(OR(O53301=1,O53301=7,INDEX($AD$28:$AO$51,HOUR(L53301)+1,N53301)&lt;&gt;"On",NOT(ISERROR(MATCH(DATE(M53301,N53301,DAY(L53301)),OFFSET($AD$15:$AD$22,0,M53301-$AD$14),0)))),"Off","On")</f>
        <v>Off</v>
      </c>
    </row>
    <row r="53302" spans="12:16" x14ac:dyDescent="0.25">
      <c r="L53302" s="57">
        <v>46417.791666666664</v>
      </c>
      <c r="M53302" s="55">
        <f t="shared" si="2526"/>
        <v>2027</v>
      </c>
      <c r="N53302" s="55">
        <f t="shared" si="2527"/>
        <v>1</v>
      </c>
      <c r="O53302" s="55">
        <f t="shared" si="2528"/>
        <v>7</v>
      </c>
      <c r="P53302" s="54" t="str" cm="1">
        <f t="array" aca="1" ref="P53302" ca="1">IF(OR(O53302=1,O53302=7,INDEX($AD$28:$AO$51,HOUR(L53302)+1,N53302)&lt;&gt;"On",NOT(ISERROR(MATCH(DATE(M53302,N53302,DAY(L53302)),OFFSET($AD$15:$AD$22,0,M53302-$AD$14),0)))),"Off","On")</f>
        <v>Off</v>
      </c>
    </row>
    <row r="53303" spans="12:16" x14ac:dyDescent="0.25">
      <c r="L53303" s="57">
        <v>46417.833333333336</v>
      </c>
      <c r="M53303" s="55">
        <f t="shared" si="2526"/>
        <v>2027</v>
      </c>
      <c r="N53303" s="55">
        <f t="shared" si="2527"/>
        <v>1</v>
      </c>
      <c r="O53303" s="55">
        <f t="shared" si="2528"/>
        <v>7</v>
      </c>
      <c r="P53303" s="54" t="str" cm="1">
        <f t="array" aca="1" ref="P53303" ca="1">IF(OR(O53303=1,O53303=7,INDEX($AD$28:$AO$51,HOUR(L53303)+1,N53303)&lt;&gt;"On",NOT(ISERROR(MATCH(DATE(M53303,N53303,DAY(L53303)),OFFSET($AD$15:$AD$22,0,M53303-$AD$14),0)))),"Off","On")</f>
        <v>Off</v>
      </c>
    </row>
    <row r="53304" spans="12:16" x14ac:dyDescent="0.25">
      <c r="L53304" s="57">
        <v>46417.875</v>
      </c>
      <c r="M53304" s="55">
        <f t="shared" si="2526"/>
        <v>2027</v>
      </c>
      <c r="N53304" s="55">
        <f t="shared" si="2527"/>
        <v>1</v>
      </c>
      <c r="O53304" s="55">
        <f t="shared" si="2528"/>
        <v>7</v>
      </c>
      <c r="P53304" s="54" t="str" cm="1">
        <f t="array" aca="1" ref="P53304" ca="1">IF(OR(O53304=1,O53304=7,INDEX($AD$28:$AO$51,HOUR(L53304)+1,N53304)&lt;&gt;"On",NOT(ISERROR(MATCH(DATE(M53304,N53304,DAY(L53304)),OFFSET($AD$15:$AD$22,0,M53304-$AD$14),0)))),"Off","On")</f>
        <v>Off</v>
      </c>
    </row>
    <row r="53305" spans="12:16" x14ac:dyDescent="0.25">
      <c r="L53305" s="57">
        <v>46417.916666666664</v>
      </c>
      <c r="M53305" s="55">
        <f t="shared" si="2526"/>
        <v>2027</v>
      </c>
      <c r="N53305" s="55">
        <f t="shared" si="2527"/>
        <v>1</v>
      </c>
      <c r="O53305" s="55">
        <f t="shared" si="2528"/>
        <v>7</v>
      </c>
      <c r="P53305" s="54" t="str" cm="1">
        <f t="array" aca="1" ref="P53305" ca="1">IF(OR(O53305=1,O53305=7,INDEX($AD$28:$AO$51,HOUR(L53305)+1,N53305)&lt;&gt;"On",NOT(ISERROR(MATCH(DATE(M53305,N53305,DAY(L53305)),OFFSET($AD$15:$AD$22,0,M53305-$AD$14),0)))),"Off","On")</f>
        <v>Off</v>
      </c>
    </row>
    <row r="53306" spans="12:16" x14ac:dyDescent="0.25">
      <c r="L53306" s="57">
        <v>46417.958333333336</v>
      </c>
      <c r="M53306" s="55">
        <f t="shared" si="2526"/>
        <v>2027</v>
      </c>
      <c r="N53306" s="55">
        <f t="shared" si="2527"/>
        <v>1</v>
      </c>
      <c r="O53306" s="55">
        <f t="shared" si="2528"/>
        <v>7</v>
      </c>
      <c r="P53306" s="54" t="str" cm="1">
        <f t="array" aca="1" ref="P53306" ca="1">IF(OR(O53306=1,O53306=7,INDEX($AD$28:$AO$51,HOUR(L53306)+1,N53306)&lt;&gt;"On",NOT(ISERROR(MATCH(DATE(M53306,N53306,DAY(L53306)),OFFSET($AD$15:$AD$22,0,M53306-$AD$14),0)))),"Off","On")</f>
        <v>Off</v>
      </c>
    </row>
    <row r="53307" spans="12:16" x14ac:dyDescent="0.25">
      <c r="L53307" s="57">
        <v>46418</v>
      </c>
      <c r="M53307" s="55">
        <f t="shared" si="2526"/>
        <v>2027</v>
      </c>
      <c r="N53307" s="55">
        <f t="shared" si="2527"/>
        <v>1</v>
      </c>
      <c r="O53307" s="55">
        <f t="shared" si="2528"/>
        <v>1</v>
      </c>
      <c r="P53307" s="54" t="str" cm="1">
        <f t="array" aca="1" ref="P53307" ca="1">IF(OR(O53307=1,O53307=7,INDEX($AD$28:$AO$51,HOUR(L53307)+1,N53307)&lt;&gt;"On",NOT(ISERROR(MATCH(DATE(M53307,N53307,DAY(L53307)),OFFSET($AD$15:$AD$22,0,M53307-$AD$14),0)))),"Off","On")</f>
        <v>Off</v>
      </c>
    </row>
    <row r="53308" spans="12:16" x14ac:dyDescent="0.25">
      <c r="L53308" s="57">
        <v>46418.041666666664</v>
      </c>
      <c r="M53308" s="55">
        <f t="shared" si="2526"/>
        <v>2027</v>
      </c>
      <c r="N53308" s="55">
        <f t="shared" si="2527"/>
        <v>1</v>
      </c>
      <c r="O53308" s="55">
        <f t="shared" si="2528"/>
        <v>1</v>
      </c>
      <c r="P53308" s="54" t="str" cm="1">
        <f t="array" aca="1" ref="P53308" ca="1">IF(OR(O53308=1,O53308=7,INDEX($AD$28:$AO$51,HOUR(L53308)+1,N53308)&lt;&gt;"On",NOT(ISERROR(MATCH(DATE(M53308,N53308,DAY(L53308)),OFFSET($AD$15:$AD$22,0,M53308-$AD$14),0)))),"Off","On")</f>
        <v>Off</v>
      </c>
    </row>
    <row r="53309" spans="12:16" x14ac:dyDescent="0.25">
      <c r="L53309" s="57">
        <v>46418.083333333336</v>
      </c>
      <c r="M53309" s="55">
        <f t="shared" si="2526"/>
        <v>2027</v>
      </c>
      <c r="N53309" s="55">
        <f t="shared" si="2527"/>
        <v>1</v>
      </c>
      <c r="O53309" s="55">
        <f t="shared" si="2528"/>
        <v>1</v>
      </c>
      <c r="P53309" s="54" t="str" cm="1">
        <f t="array" aca="1" ref="P53309" ca="1">IF(OR(O53309=1,O53309=7,INDEX($AD$28:$AO$51,HOUR(L53309)+1,N53309)&lt;&gt;"On",NOT(ISERROR(MATCH(DATE(M53309,N53309,DAY(L53309)),OFFSET($AD$15:$AD$22,0,M53309-$AD$14),0)))),"Off","On")</f>
        <v>Off</v>
      </c>
    </row>
    <row r="53310" spans="12:16" x14ac:dyDescent="0.25">
      <c r="L53310" s="57">
        <v>46418.125</v>
      </c>
      <c r="M53310" s="55">
        <f t="shared" si="2526"/>
        <v>2027</v>
      </c>
      <c r="N53310" s="55">
        <f t="shared" si="2527"/>
        <v>1</v>
      </c>
      <c r="O53310" s="55">
        <f t="shared" si="2528"/>
        <v>1</v>
      </c>
      <c r="P53310" s="54" t="str" cm="1">
        <f t="array" aca="1" ref="P53310" ca="1">IF(OR(O53310=1,O53310=7,INDEX($AD$28:$AO$51,HOUR(L53310)+1,N53310)&lt;&gt;"On",NOT(ISERROR(MATCH(DATE(M53310,N53310,DAY(L53310)),OFFSET($AD$15:$AD$22,0,M53310-$AD$14),0)))),"Off","On")</f>
        <v>Off</v>
      </c>
    </row>
    <row r="53311" spans="12:16" x14ac:dyDescent="0.25">
      <c r="L53311" s="57">
        <v>46418.166666666664</v>
      </c>
      <c r="M53311" s="55">
        <f t="shared" si="2526"/>
        <v>2027</v>
      </c>
      <c r="N53311" s="55">
        <f t="shared" si="2527"/>
        <v>1</v>
      </c>
      <c r="O53311" s="55">
        <f t="shared" si="2528"/>
        <v>1</v>
      </c>
      <c r="P53311" s="54" t="str" cm="1">
        <f t="array" aca="1" ref="P53311" ca="1">IF(OR(O53311=1,O53311=7,INDEX($AD$28:$AO$51,HOUR(L53311)+1,N53311)&lt;&gt;"On",NOT(ISERROR(MATCH(DATE(M53311,N53311,DAY(L53311)),OFFSET($AD$15:$AD$22,0,M53311-$AD$14),0)))),"Off","On")</f>
        <v>Off</v>
      </c>
    </row>
    <row r="53312" spans="12:16" x14ac:dyDescent="0.25">
      <c r="L53312" s="57">
        <v>46418.208333333336</v>
      </c>
      <c r="M53312" s="55">
        <f t="shared" si="2526"/>
        <v>2027</v>
      </c>
      <c r="N53312" s="55">
        <f t="shared" si="2527"/>
        <v>1</v>
      </c>
      <c r="O53312" s="55">
        <f t="shared" si="2528"/>
        <v>1</v>
      </c>
      <c r="P53312" s="54" t="str" cm="1">
        <f t="array" aca="1" ref="P53312" ca="1">IF(OR(O53312=1,O53312=7,INDEX($AD$28:$AO$51,HOUR(L53312)+1,N53312)&lt;&gt;"On",NOT(ISERROR(MATCH(DATE(M53312,N53312,DAY(L53312)),OFFSET($AD$15:$AD$22,0,M53312-$AD$14),0)))),"Off","On")</f>
        <v>Off</v>
      </c>
    </row>
    <row r="53313" spans="12:16" x14ac:dyDescent="0.25">
      <c r="L53313" s="57">
        <v>46418.25</v>
      </c>
      <c r="M53313" s="55">
        <f t="shared" si="2526"/>
        <v>2027</v>
      </c>
      <c r="N53313" s="55">
        <f t="shared" si="2527"/>
        <v>1</v>
      </c>
      <c r="O53313" s="55">
        <f t="shared" si="2528"/>
        <v>1</v>
      </c>
      <c r="P53313" s="54" t="str" cm="1">
        <f t="array" aca="1" ref="P53313" ca="1">IF(OR(O53313=1,O53313=7,INDEX($AD$28:$AO$51,HOUR(L53313)+1,N53313)&lt;&gt;"On",NOT(ISERROR(MATCH(DATE(M53313,N53313,DAY(L53313)),OFFSET($AD$15:$AD$22,0,M53313-$AD$14),0)))),"Off","On")</f>
        <v>Off</v>
      </c>
    </row>
    <row r="53314" spans="12:16" x14ac:dyDescent="0.25">
      <c r="L53314" s="57">
        <v>46418.291666666664</v>
      </c>
      <c r="M53314" s="55">
        <f t="shared" si="2526"/>
        <v>2027</v>
      </c>
      <c r="N53314" s="55">
        <f t="shared" si="2527"/>
        <v>1</v>
      </c>
      <c r="O53314" s="55">
        <f t="shared" si="2528"/>
        <v>1</v>
      </c>
      <c r="P53314" s="54" t="str" cm="1">
        <f t="array" aca="1" ref="P53314" ca="1">IF(OR(O53314=1,O53314=7,INDEX($AD$28:$AO$51,HOUR(L53314)+1,N53314)&lt;&gt;"On",NOT(ISERROR(MATCH(DATE(M53314,N53314,DAY(L53314)),OFFSET($AD$15:$AD$22,0,M53314-$AD$14),0)))),"Off","On")</f>
        <v>Off</v>
      </c>
    </row>
    <row r="53315" spans="12:16" x14ac:dyDescent="0.25">
      <c r="L53315" s="57">
        <v>46418.333333333336</v>
      </c>
      <c r="M53315" s="55">
        <f t="shared" si="2526"/>
        <v>2027</v>
      </c>
      <c r="N53315" s="55">
        <f t="shared" si="2527"/>
        <v>1</v>
      </c>
      <c r="O53315" s="55">
        <f t="shared" si="2528"/>
        <v>1</v>
      </c>
      <c r="P53315" s="54" t="str" cm="1">
        <f t="array" aca="1" ref="P53315" ca="1">IF(OR(O53315=1,O53315=7,INDEX($AD$28:$AO$51,HOUR(L53315)+1,N53315)&lt;&gt;"On",NOT(ISERROR(MATCH(DATE(M53315,N53315,DAY(L53315)),OFFSET($AD$15:$AD$22,0,M53315-$AD$14),0)))),"Off","On")</f>
        <v>Off</v>
      </c>
    </row>
    <row r="53316" spans="12:16" x14ac:dyDescent="0.25">
      <c r="L53316" s="57">
        <v>46418.375</v>
      </c>
      <c r="M53316" s="55">
        <f t="shared" si="2526"/>
        <v>2027</v>
      </c>
      <c r="N53316" s="55">
        <f t="shared" si="2527"/>
        <v>1</v>
      </c>
      <c r="O53316" s="55">
        <f t="shared" si="2528"/>
        <v>1</v>
      </c>
      <c r="P53316" s="54" t="str" cm="1">
        <f t="array" aca="1" ref="P53316" ca="1">IF(OR(O53316=1,O53316=7,INDEX($AD$28:$AO$51,HOUR(L53316)+1,N53316)&lt;&gt;"On",NOT(ISERROR(MATCH(DATE(M53316,N53316,DAY(L53316)),OFFSET($AD$15:$AD$22,0,M53316-$AD$14),0)))),"Off","On")</f>
        <v>Off</v>
      </c>
    </row>
    <row r="53317" spans="12:16" x14ac:dyDescent="0.25">
      <c r="L53317" s="57">
        <v>46418.416666666664</v>
      </c>
      <c r="M53317" s="55">
        <f t="shared" si="2526"/>
        <v>2027</v>
      </c>
      <c r="N53317" s="55">
        <f t="shared" si="2527"/>
        <v>1</v>
      </c>
      <c r="O53317" s="55">
        <f t="shared" si="2528"/>
        <v>1</v>
      </c>
      <c r="P53317" s="54" t="str" cm="1">
        <f t="array" aca="1" ref="P53317" ca="1">IF(OR(O53317=1,O53317=7,INDEX($AD$28:$AO$51,HOUR(L53317)+1,N53317)&lt;&gt;"On",NOT(ISERROR(MATCH(DATE(M53317,N53317,DAY(L53317)),OFFSET($AD$15:$AD$22,0,M53317-$AD$14),0)))),"Off","On")</f>
        <v>Off</v>
      </c>
    </row>
    <row r="53318" spans="12:16" x14ac:dyDescent="0.25">
      <c r="L53318" s="57">
        <v>46418.458333333336</v>
      </c>
      <c r="M53318" s="55">
        <f t="shared" si="2526"/>
        <v>2027</v>
      </c>
      <c r="N53318" s="55">
        <f t="shared" si="2527"/>
        <v>1</v>
      </c>
      <c r="O53318" s="55">
        <f t="shared" si="2528"/>
        <v>1</v>
      </c>
      <c r="P53318" s="54" t="str" cm="1">
        <f t="array" aca="1" ref="P53318" ca="1">IF(OR(O53318=1,O53318=7,INDEX($AD$28:$AO$51,HOUR(L53318)+1,N53318)&lt;&gt;"On",NOT(ISERROR(MATCH(DATE(M53318,N53318,DAY(L53318)),OFFSET($AD$15:$AD$22,0,M53318-$AD$14),0)))),"Off","On")</f>
        <v>Off</v>
      </c>
    </row>
    <row r="53319" spans="12:16" x14ac:dyDescent="0.25">
      <c r="L53319" s="57">
        <v>46418.5</v>
      </c>
      <c r="M53319" s="55">
        <f t="shared" si="2526"/>
        <v>2027</v>
      </c>
      <c r="N53319" s="55">
        <f t="shared" si="2527"/>
        <v>1</v>
      </c>
      <c r="O53319" s="55">
        <f t="shared" si="2528"/>
        <v>1</v>
      </c>
      <c r="P53319" s="54" t="str" cm="1">
        <f t="array" aca="1" ref="P53319" ca="1">IF(OR(O53319=1,O53319=7,INDEX($AD$28:$AO$51,HOUR(L53319)+1,N53319)&lt;&gt;"On",NOT(ISERROR(MATCH(DATE(M53319,N53319,DAY(L53319)),OFFSET($AD$15:$AD$22,0,M53319-$AD$14),0)))),"Off","On")</f>
        <v>Off</v>
      </c>
    </row>
    <row r="53320" spans="12:16" x14ac:dyDescent="0.25">
      <c r="L53320" s="57">
        <v>46418.541666666664</v>
      </c>
      <c r="M53320" s="55">
        <f t="shared" si="2526"/>
        <v>2027</v>
      </c>
      <c r="N53320" s="55">
        <f t="shared" si="2527"/>
        <v>1</v>
      </c>
      <c r="O53320" s="55">
        <f t="shared" si="2528"/>
        <v>1</v>
      </c>
      <c r="P53320" s="54" t="str" cm="1">
        <f t="array" aca="1" ref="P53320" ca="1">IF(OR(O53320=1,O53320=7,INDEX($AD$28:$AO$51,HOUR(L53320)+1,N53320)&lt;&gt;"On",NOT(ISERROR(MATCH(DATE(M53320,N53320,DAY(L53320)),OFFSET($AD$15:$AD$22,0,M53320-$AD$14),0)))),"Off","On")</f>
        <v>Off</v>
      </c>
    </row>
    <row r="53321" spans="12:16" x14ac:dyDescent="0.25">
      <c r="L53321" s="57">
        <v>46418.583333333336</v>
      </c>
      <c r="M53321" s="55">
        <f t="shared" si="2526"/>
        <v>2027</v>
      </c>
      <c r="N53321" s="55">
        <f t="shared" si="2527"/>
        <v>1</v>
      </c>
      <c r="O53321" s="55">
        <f t="shared" si="2528"/>
        <v>1</v>
      </c>
      <c r="P53321" s="54" t="str" cm="1">
        <f t="array" aca="1" ref="P53321" ca="1">IF(OR(O53321=1,O53321=7,INDEX($AD$28:$AO$51,HOUR(L53321)+1,N53321)&lt;&gt;"On",NOT(ISERROR(MATCH(DATE(M53321,N53321,DAY(L53321)),OFFSET($AD$15:$AD$22,0,M53321-$AD$14),0)))),"Off","On")</f>
        <v>Off</v>
      </c>
    </row>
    <row r="53322" spans="12:16" x14ac:dyDescent="0.25">
      <c r="L53322" s="57">
        <v>46418.625</v>
      </c>
      <c r="M53322" s="55">
        <f t="shared" si="2526"/>
        <v>2027</v>
      </c>
      <c r="N53322" s="55">
        <f t="shared" si="2527"/>
        <v>1</v>
      </c>
      <c r="O53322" s="55">
        <f t="shared" si="2528"/>
        <v>1</v>
      </c>
      <c r="P53322" s="54" t="str" cm="1">
        <f t="array" aca="1" ref="P53322" ca="1">IF(OR(O53322=1,O53322=7,INDEX($AD$28:$AO$51,HOUR(L53322)+1,N53322)&lt;&gt;"On",NOT(ISERROR(MATCH(DATE(M53322,N53322,DAY(L53322)),OFFSET($AD$15:$AD$22,0,M53322-$AD$14),0)))),"Off","On")</f>
        <v>Off</v>
      </c>
    </row>
    <row r="53323" spans="12:16" x14ac:dyDescent="0.25">
      <c r="L53323" s="57">
        <v>46418.666666666664</v>
      </c>
      <c r="M53323" s="55">
        <f t="shared" si="2526"/>
        <v>2027</v>
      </c>
      <c r="N53323" s="55">
        <f t="shared" si="2527"/>
        <v>1</v>
      </c>
      <c r="O53323" s="55">
        <f t="shared" si="2528"/>
        <v>1</v>
      </c>
      <c r="P53323" s="54" t="str" cm="1">
        <f t="array" aca="1" ref="P53323" ca="1">IF(OR(O53323=1,O53323=7,INDEX($AD$28:$AO$51,HOUR(L53323)+1,N53323)&lt;&gt;"On",NOT(ISERROR(MATCH(DATE(M53323,N53323,DAY(L53323)),OFFSET($AD$15:$AD$22,0,M53323-$AD$14),0)))),"Off","On")</f>
        <v>Off</v>
      </c>
    </row>
    <row r="53324" spans="12:16" x14ac:dyDescent="0.25">
      <c r="L53324" s="57">
        <v>46418.708333333336</v>
      </c>
      <c r="M53324" s="55">
        <f t="shared" ref="M53324:M53387" si="2529">YEAR(L53324)</f>
        <v>2027</v>
      </c>
      <c r="N53324" s="55">
        <f t="shared" ref="N53324:N53387" si="2530">MONTH(L53324)</f>
        <v>1</v>
      </c>
      <c r="O53324" s="55">
        <f t="shared" ref="O53324:O53387" si="2531">WEEKDAY(L53324)</f>
        <v>1</v>
      </c>
      <c r="P53324" s="54" t="str" cm="1">
        <f t="array" aca="1" ref="P53324" ca="1">IF(OR(O53324=1,O53324=7,INDEX($AD$28:$AO$51,HOUR(L53324)+1,N53324)&lt;&gt;"On",NOT(ISERROR(MATCH(DATE(M53324,N53324,DAY(L53324)),OFFSET($AD$15:$AD$22,0,M53324-$AD$14),0)))),"Off","On")</f>
        <v>Off</v>
      </c>
    </row>
    <row r="53325" spans="12:16" x14ac:dyDescent="0.25">
      <c r="L53325" s="57">
        <v>46418.75</v>
      </c>
      <c r="M53325" s="55">
        <f t="shared" si="2529"/>
        <v>2027</v>
      </c>
      <c r="N53325" s="55">
        <f t="shared" si="2530"/>
        <v>1</v>
      </c>
      <c r="O53325" s="55">
        <f t="shared" si="2531"/>
        <v>1</v>
      </c>
      <c r="P53325" s="54" t="str" cm="1">
        <f t="array" aca="1" ref="P53325" ca="1">IF(OR(O53325=1,O53325=7,INDEX($AD$28:$AO$51,HOUR(L53325)+1,N53325)&lt;&gt;"On",NOT(ISERROR(MATCH(DATE(M53325,N53325,DAY(L53325)),OFFSET($AD$15:$AD$22,0,M53325-$AD$14),0)))),"Off","On")</f>
        <v>Off</v>
      </c>
    </row>
    <row r="53326" spans="12:16" x14ac:dyDescent="0.25">
      <c r="L53326" s="57">
        <v>46418.791666666664</v>
      </c>
      <c r="M53326" s="55">
        <f t="shared" si="2529"/>
        <v>2027</v>
      </c>
      <c r="N53326" s="55">
        <f t="shared" si="2530"/>
        <v>1</v>
      </c>
      <c r="O53326" s="55">
        <f t="shared" si="2531"/>
        <v>1</v>
      </c>
      <c r="P53326" s="54" t="str" cm="1">
        <f t="array" aca="1" ref="P53326" ca="1">IF(OR(O53326=1,O53326=7,INDEX($AD$28:$AO$51,HOUR(L53326)+1,N53326)&lt;&gt;"On",NOT(ISERROR(MATCH(DATE(M53326,N53326,DAY(L53326)),OFFSET($AD$15:$AD$22,0,M53326-$AD$14),0)))),"Off","On")</f>
        <v>Off</v>
      </c>
    </row>
    <row r="53327" spans="12:16" x14ac:dyDescent="0.25">
      <c r="L53327" s="57">
        <v>46418.833333333336</v>
      </c>
      <c r="M53327" s="55">
        <f t="shared" si="2529"/>
        <v>2027</v>
      </c>
      <c r="N53327" s="55">
        <f t="shared" si="2530"/>
        <v>1</v>
      </c>
      <c r="O53327" s="55">
        <f t="shared" si="2531"/>
        <v>1</v>
      </c>
      <c r="P53327" s="54" t="str" cm="1">
        <f t="array" aca="1" ref="P53327" ca="1">IF(OR(O53327=1,O53327=7,INDEX($AD$28:$AO$51,HOUR(L53327)+1,N53327)&lt;&gt;"On",NOT(ISERROR(MATCH(DATE(M53327,N53327,DAY(L53327)),OFFSET($AD$15:$AD$22,0,M53327-$AD$14),0)))),"Off","On")</f>
        <v>Off</v>
      </c>
    </row>
    <row r="53328" spans="12:16" x14ac:dyDescent="0.25">
      <c r="L53328" s="57">
        <v>46418.875</v>
      </c>
      <c r="M53328" s="55">
        <f t="shared" si="2529"/>
        <v>2027</v>
      </c>
      <c r="N53328" s="55">
        <f t="shared" si="2530"/>
        <v>1</v>
      </c>
      <c r="O53328" s="55">
        <f t="shared" si="2531"/>
        <v>1</v>
      </c>
      <c r="P53328" s="54" t="str" cm="1">
        <f t="array" aca="1" ref="P53328" ca="1">IF(OR(O53328=1,O53328=7,INDEX($AD$28:$AO$51,HOUR(L53328)+1,N53328)&lt;&gt;"On",NOT(ISERROR(MATCH(DATE(M53328,N53328,DAY(L53328)),OFFSET($AD$15:$AD$22,0,M53328-$AD$14),0)))),"Off","On")</f>
        <v>Off</v>
      </c>
    </row>
    <row r="53329" spans="12:16" x14ac:dyDescent="0.25">
      <c r="L53329" s="57">
        <v>46418.916666666664</v>
      </c>
      <c r="M53329" s="55">
        <f t="shared" si="2529"/>
        <v>2027</v>
      </c>
      <c r="N53329" s="55">
        <f t="shared" si="2530"/>
        <v>1</v>
      </c>
      <c r="O53329" s="55">
        <f t="shared" si="2531"/>
        <v>1</v>
      </c>
      <c r="P53329" s="54" t="str" cm="1">
        <f t="array" aca="1" ref="P53329" ca="1">IF(OR(O53329=1,O53329=7,INDEX($AD$28:$AO$51,HOUR(L53329)+1,N53329)&lt;&gt;"On",NOT(ISERROR(MATCH(DATE(M53329,N53329,DAY(L53329)),OFFSET($AD$15:$AD$22,0,M53329-$AD$14),0)))),"Off","On")</f>
        <v>Off</v>
      </c>
    </row>
    <row r="53330" spans="12:16" x14ac:dyDescent="0.25">
      <c r="L53330" s="57">
        <v>46418.958333333336</v>
      </c>
      <c r="M53330" s="55">
        <f t="shared" si="2529"/>
        <v>2027</v>
      </c>
      <c r="N53330" s="55">
        <f t="shared" si="2530"/>
        <v>1</v>
      </c>
      <c r="O53330" s="55">
        <f t="shared" si="2531"/>
        <v>1</v>
      </c>
      <c r="P53330" s="54" t="str" cm="1">
        <f t="array" aca="1" ref="P53330" ca="1">IF(OR(O53330=1,O53330=7,INDEX($AD$28:$AO$51,HOUR(L53330)+1,N53330)&lt;&gt;"On",NOT(ISERROR(MATCH(DATE(M53330,N53330,DAY(L53330)),OFFSET($AD$15:$AD$22,0,M53330-$AD$14),0)))),"Off","On")</f>
        <v>Off</v>
      </c>
    </row>
    <row r="53331" spans="12:16" x14ac:dyDescent="0.25">
      <c r="L53331" s="57">
        <v>46419</v>
      </c>
      <c r="M53331" s="55">
        <f t="shared" si="2529"/>
        <v>2027</v>
      </c>
      <c r="N53331" s="55">
        <f t="shared" si="2530"/>
        <v>2</v>
      </c>
      <c r="O53331" s="55">
        <f t="shared" si="2531"/>
        <v>2</v>
      </c>
      <c r="P53331" s="54" t="str" cm="1">
        <f t="array" aca="1" ref="P53331" ca="1">IF(OR(O53331=1,O53331=7,INDEX($AD$28:$AO$51,HOUR(L53331)+1,N53331)&lt;&gt;"On",NOT(ISERROR(MATCH(DATE(M53331,N53331,DAY(L53331)),OFFSET($AD$15:$AD$22,0,M53331-$AD$14),0)))),"Off","On")</f>
        <v>Off</v>
      </c>
    </row>
    <row r="53332" spans="12:16" x14ac:dyDescent="0.25">
      <c r="L53332" s="57">
        <v>46419.041666666664</v>
      </c>
      <c r="M53332" s="55">
        <f t="shared" si="2529"/>
        <v>2027</v>
      </c>
      <c r="N53332" s="55">
        <f t="shared" si="2530"/>
        <v>2</v>
      </c>
      <c r="O53332" s="55">
        <f t="shared" si="2531"/>
        <v>2</v>
      </c>
      <c r="P53332" s="54" t="str" cm="1">
        <f t="array" aca="1" ref="P53332" ca="1">IF(OR(O53332=1,O53332=7,INDEX($AD$28:$AO$51,HOUR(L53332)+1,N53332)&lt;&gt;"On",NOT(ISERROR(MATCH(DATE(M53332,N53332,DAY(L53332)),OFFSET($AD$15:$AD$22,0,M53332-$AD$14),0)))),"Off","On")</f>
        <v>Off</v>
      </c>
    </row>
    <row r="53333" spans="12:16" x14ac:dyDescent="0.25">
      <c r="L53333" s="57">
        <v>46419.083333333336</v>
      </c>
      <c r="M53333" s="55">
        <f t="shared" si="2529"/>
        <v>2027</v>
      </c>
      <c r="N53333" s="55">
        <f t="shared" si="2530"/>
        <v>2</v>
      </c>
      <c r="O53333" s="55">
        <f t="shared" si="2531"/>
        <v>2</v>
      </c>
      <c r="P53333" s="54" t="str" cm="1">
        <f t="array" aca="1" ref="P53333" ca="1">IF(OR(O53333=1,O53333=7,INDEX($AD$28:$AO$51,HOUR(L53333)+1,N53333)&lt;&gt;"On",NOT(ISERROR(MATCH(DATE(M53333,N53333,DAY(L53333)),OFFSET($AD$15:$AD$22,0,M53333-$AD$14),0)))),"Off","On")</f>
        <v>Off</v>
      </c>
    </row>
    <row r="53334" spans="12:16" x14ac:dyDescent="0.25">
      <c r="L53334" s="57">
        <v>46419.125</v>
      </c>
      <c r="M53334" s="55">
        <f t="shared" si="2529"/>
        <v>2027</v>
      </c>
      <c r="N53334" s="55">
        <f t="shared" si="2530"/>
        <v>2</v>
      </c>
      <c r="O53334" s="55">
        <f t="shared" si="2531"/>
        <v>2</v>
      </c>
      <c r="P53334" s="54" t="str" cm="1">
        <f t="array" aca="1" ref="P53334" ca="1">IF(OR(O53334=1,O53334=7,INDEX($AD$28:$AO$51,HOUR(L53334)+1,N53334)&lt;&gt;"On",NOT(ISERROR(MATCH(DATE(M53334,N53334,DAY(L53334)),OFFSET($AD$15:$AD$22,0,M53334-$AD$14),0)))),"Off","On")</f>
        <v>Off</v>
      </c>
    </row>
    <row r="53335" spans="12:16" x14ac:dyDescent="0.25">
      <c r="L53335" s="57">
        <v>46419.166666666664</v>
      </c>
      <c r="M53335" s="55">
        <f t="shared" si="2529"/>
        <v>2027</v>
      </c>
      <c r="N53335" s="55">
        <f t="shared" si="2530"/>
        <v>2</v>
      </c>
      <c r="O53335" s="55">
        <f t="shared" si="2531"/>
        <v>2</v>
      </c>
      <c r="P53335" s="54" t="str" cm="1">
        <f t="array" aca="1" ref="P53335" ca="1">IF(OR(O53335=1,O53335=7,INDEX($AD$28:$AO$51,HOUR(L53335)+1,N53335)&lt;&gt;"On",NOT(ISERROR(MATCH(DATE(M53335,N53335,DAY(L53335)),OFFSET($AD$15:$AD$22,0,M53335-$AD$14),0)))),"Off","On")</f>
        <v>Off</v>
      </c>
    </row>
    <row r="53336" spans="12:16" x14ac:dyDescent="0.25">
      <c r="L53336" s="57">
        <v>46419.208333333336</v>
      </c>
      <c r="M53336" s="55">
        <f t="shared" si="2529"/>
        <v>2027</v>
      </c>
      <c r="N53336" s="55">
        <f t="shared" si="2530"/>
        <v>2</v>
      </c>
      <c r="O53336" s="55">
        <f t="shared" si="2531"/>
        <v>2</v>
      </c>
      <c r="P53336" s="54" t="str" cm="1">
        <f t="array" aca="1" ref="P53336" ca="1">IF(OR(O53336=1,O53336=7,INDEX($AD$28:$AO$51,HOUR(L53336)+1,N53336)&lt;&gt;"On",NOT(ISERROR(MATCH(DATE(M53336,N53336,DAY(L53336)),OFFSET($AD$15:$AD$22,0,M53336-$AD$14),0)))),"Off","On")</f>
        <v>Off</v>
      </c>
    </row>
    <row r="53337" spans="12:16" x14ac:dyDescent="0.25">
      <c r="L53337" s="57">
        <v>46419.25</v>
      </c>
      <c r="M53337" s="55">
        <f t="shared" si="2529"/>
        <v>2027</v>
      </c>
      <c r="N53337" s="55">
        <f t="shared" si="2530"/>
        <v>2</v>
      </c>
      <c r="O53337" s="55">
        <f t="shared" si="2531"/>
        <v>2</v>
      </c>
      <c r="P53337" s="54" t="str" cm="1">
        <f t="array" aca="1" ref="P53337" ca="1">IF(OR(O53337=1,O53337=7,INDEX($AD$28:$AO$51,HOUR(L53337)+1,N53337)&lt;&gt;"On",NOT(ISERROR(MATCH(DATE(M53337,N53337,DAY(L53337)),OFFSET($AD$15:$AD$22,0,M53337-$AD$14),0)))),"Off","On")</f>
        <v>On</v>
      </c>
    </row>
    <row r="53338" spans="12:16" x14ac:dyDescent="0.25">
      <c r="L53338" s="57">
        <v>46419.291666666664</v>
      </c>
      <c r="M53338" s="55">
        <f t="shared" si="2529"/>
        <v>2027</v>
      </c>
      <c r="N53338" s="55">
        <f t="shared" si="2530"/>
        <v>2</v>
      </c>
      <c r="O53338" s="55">
        <f t="shared" si="2531"/>
        <v>2</v>
      </c>
      <c r="P53338" s="54" t="str" cm="1">
        <f t="array" aca="1" ref="P53338" ca="1">IF(OR(O53338=1,O53338=7,INDEX($AD$28:$AO$51,HOUR(L53338)+1,N53338)&lt;&gt;"On",NOT(ISERROR(MATCH(DATE(M53338,N53338,DAY(L53338)),OFFSET($AD$15:$AD$22,0,M53338-$AD$14),0)))),"Off","On")</f>
        <v>On</v>
      </c>
    </row>
    <row r="53339" spans="12:16" x14ac:dyDescent="0.25">
      <c r="L53339" s="57">
        <v>46419.333333333336</v>
      </c>
      <c r="M53339" s="55">
        <f t="shared" si="2529"/>
        <v>2027</v>
      </c>
      <c r="N53339" s="55">
        <f t="shared" si="2530"/>
        <v>2</v>
      </c>
      <c r="O53339" s="55">
        <f t="shared" si="2531"/>
        <v>2</v>
      </c>
      <c r="P53339" s="54" t="str" cm="1">
        <f t="array" aca="1" ref="P53339" ca="1">IF(OR(O53339=1,O53339=7,INDEX($AD$28:$AO$51,HOUR(L53339)+1,N53339)&lt;&gt;"On",NOT(ISERROR(MATCH(DATE(M53339,N53339,DAY(L53339)),OFFSET($AD$15:$AD$22,0,M53339-$AD$14),0)))),"Off","On")</f>
        <v>On</v>
      </c>
    </row>
    <row r="53340" spans="12:16" x14ac:dyDescent="0.25">
      <c r="L53340" s="57">
        <v>46419.375</v>
      </c>
      <c r="M53340" s="55">
        <f t="shared" si="2529"/>
        <v>2027</v>
      </c>
      <c r="N53340" s="55">
        <f t="shared" si="2530"/>
        <v>2</v>
      </c>
      <c r="O53340" s="55">
        <f t="shared" si="2531"/>
        <v>2</v>
      </c>
      <c r="P53340" s="54" t="str" cm="1">
        <f t="array" aca="1" ref="P53340" ca="1">IF(OR(O53340=1,O53340=7,INDEX($AD$28:$AO$51,HOUR(L53340)+1,N53340)&lt;&gt;"On",NOT(ISERROR(MATCH(DATE(M53340,N53340,DAY(L53340)),OFFSET($AD$15:$AD$22,0,M53340-$AD$14),0)))),"Off","On")</f>
        <v>Off</v>
      </c>
    </row>
    <row r="53341" spans="12:16" x14ac:dyDescent="0.25">
      <c r="L53341" s="57">
        <v>46419.416666666664</v>
      </c>
      <c r="M53341" s="55">
        <f t="shared" si="2529"/>
        <v>2027</v>
      </c>
      <c r="N53341" s="55">
        <f t="shared" si="2530"/>
        <v>2</v>
      </c>
      <c r="O53341" s="55">
        <f t="shared" si="2531"/>
        <v>2</v>
      </c>
      <c r="P53341" s="54" t="str" cm="1">
        <f t="array" aca="1" ref="P53341" ca="1">IF(OR(O53341=1,O53341=7,INDEX($AD$28:$AO$51,HOUR(L53341)+1,N53341)&lt;&gt;"On",NOT(ISERROR(MATCH(DATE(M53341,N53341,DAY(L53341)),OFFSET($AD$15:$AD$22,0,M53341-$AD$14),0)))),"Off","On")</f>
        <v>Off</v>
      </c>
    </row>
    <row r="53342" spans="12:16" x14ac:dyDescent="0.25">
      <c r="L53342" s="57">
        <v>46419.458333333336</v>
      </c>
      <c r="M53342" s="55">
        <f t="shared" si="2529"/>
        <v>2027</v>
      </c>
      <c r="N53342" s="55">
        <f t="shared" si="2530"/>
        <v>2</v>
      </c>
      <c r="O53342" s="55">
        <f t="shared" si="2531"/>
        <v>2</v>
      </c>
      <c r="P53342" s="54" t="str" cm="1">
        <f t="array" aca="1" ref="P53342" ca="1">IF(OR(O53342=1,O53342=7,INDEX($AD$28:$AO$51,HOUR(L53342)+1,N53342)&lt;&gt;"On",NOT(ISERROR(MATCH(DATE(M53342,N53342,DAY(L53342)),OFFSET($AD$15:$AD$22,0,M53342-$AD$14),0)))),"Off","On")</f>
        <v>Off</v>
      </c>
    </row>
    <row r="53343" spans="12:16" x14ac:dyDescent="0.25">
      <c r="L53343" s="57">
        <v>46419.5</v>
      </c>
      <c r="M53343" s="55">
        <f t="shared" si="2529"/>
        <v>2027</v>
      </c>
      <c r="N53343" s="55">
        <f t="shared" si="2530"/>
        <v>2</v>
      </c>
      <c r="O53343" s="55">
        <f t="shared" si="2531"/>
        <v>2</v>
      </c>
      <c r="P53343" s="54" t="str" cm="1">
        <f t="array" aca="1" ref="P53343" ca="1">IF(OR(O53343=1,O53343=7,INDEX($AD$28:$AO$51,HOUR(L53343)+1,N53343)&lt;&gt;"On",NOT(ISERROR(MATCH(DATE(M53343,N53343,DAY(L53343)),OFFSET($AD$15:$AD$22,0,M53343-$AD$14),0)))),"Off","On")</f>
        <v>Off</v>
      </c>
    </row>
    <row r="53344" spans="12:16" x14ac:dyDescent="0.25">
      <c r="L53344" s="57">
        <v>46419.541666666664</v>
      </c>
      <c r="M53344" s="55">
        <f t="shared" si="2529"/>
        <v>2027</v>
      </c>
      <c r="N53344" s="55">
        <f t="shared" si="2530"/>
        <v>2</v>
      </c>
      <c r="O53344" s="55">
        <f t="shared" si="2531"/>
        <v>2</v>
      </c>
      <c r="P53344" s="54" t="str" cm="1">
        <f t="array" aca="1" ref="P53344" ca="1">IF(OR(O53344=1,O53344=7,INDEX($AD$28:$AO$51,HOUR(L53344)+1,N53344)&lt;&gt;"On",NOT(ISERROR(MATCH(DATE(M53344,N53344,DAY(L53344)),OFFSET($AD$15:$AD$22,0,M53344-$AD$14),0)))),"Off","On")</f>
        <v>Off</v>
      </c>
    </row>
    <row r="53345" spans="12:16" x14ac:dyDescent="0.25">
      <c r="L53345" s="57">
        <v>46419.583333333336</v>
      </c>
      <c r="M53345" s="55">
        <f t="shared" si="2529"/>
        <v>2027</v>
      </c>
      <c r="N53345" s="55">
        <f t="shared" si="2530"/>
        <v>2</v>
      </c>
      <c r="O53345" s="55">
        <f t="shared" si="2531"/>
        <v>2</v>
      </c>
      <c r="P53345" s="54" t="str" cm="1">
        <f t="array" aca="1" ref="P53345" ca="1">IF(OR(O53345=1,O53345=7,INDEX($AD$28:$AO$51,HOUR(L53345)+1,N53345)&lt;&gt;"On",NOT(ISERROR(MATCH(DATE(M53345,N53345,DAY(L53345)),OFFSET($AD$15:$AD$22,0,M53345-$AD$14),0)))),"Off","On")</f>
        <v>Off</v>
      </c>
    </row>
    <row r="53346" spans="12:16" x14ac:dyDescent="0.25">
      <c r="L53346" s="57">
        <v>46419.625</v>
      </c>
      <c r="M53346" s="55">
        <f t="shared" si="2529"/>
        <v>2027</v>
      </c>
      <c r="N53346" s="55">
        <f t="shared" si="2530"/>
        <v>2</v>
      </c>
      <c r="O53346" s="55">
        <f t="shared" si="2531"/>
        <v>2</v>
      </c>
      <c r="P53346" s="54" t="str" cm="1">
        <f t="array" aca="1" ref="P53346" ca="1">IF(OR(O53346=1,O53346=7,INDEX($AD$28:$AO$51,HOUR(L53346)+1,N53346)&lt;&gt;"On",NOT(ISERROR(MATCH(DATE(M53346,N53346,DAY(L53346)),OFFSET($AD$15:$AD$22,0,M53346-$AD$14),0)))),"Off","On")</f>
        <v>Off</v>
      </c>
    </row>
    <row r="53347" spans="12:16" x14ac:dyDescent="0.25">
      <c r="L53347" s="57">
        <v>46419.666666666664</v>
      </c>
      <c r="M53347" s="55">
        <f t="shared" si="2529"/>
        <v>2027</v>
      </c>
      <c r="N53347" s="55">
        <f t="shared" si="2530"/>
        <v>2</v>
      </c>
      <c r="O53347" s="55">
        <f t="shared" si="2531"/>
        <v>2</v>
      </c>
      <c r="P53347" s="54" t="str" cm="1">
        <f t="array" aca="1" ref="P53347" ca="1">IF(OR(O53347=1,O53347=7,INDEX($AD$28:$AO$51,HOUR(L53347)+1,N53347)&lt;&gt;"On",NOT(ISERROR(MATCH(DATE(M53347,N53347,DAY(L53347)),OFFSET($AD$15:$AD$22,0,M53347-$AD$14),0)))),"Off","On")</f>
        <v>Off</v>
      </c>
    </row>
    <row r="53348" spans="12:16" x14ac:dyDescent="0.25">
      <c r="L53348" s="57">
        <v>46419.708333333336</v>
      </c>
      <c r="M53348" s="55">
        <f t="shared" si="2529"/>
        <v>2027</v>
      </c>
      <c r="N53348" s="55">
        <f t="shared" si="2530"/>
        <v>2</v>
      </c>
      <c r="O53348" s="55">
        <f t="shared" si="2531"/>
        <v>2</v>
      </c>
      <c r="P53348" s="54" t="str" cm="1">
        <f t="array" aca="1" ref="P53348" ca="1">IF(OR(O53348=1,O53348=7,INDEX($AD$28:$AO$51,HOUR(L53348)+1,N53348)&lt;&gt;"On",NOT(ISERROR(MATCH(DATE(M53348,N53348,DAY(L53348)),OFFSET($AD$15:$AD$22,0,M53348-$AD$14),0)))),"Off","On")</f>
        <v>Off</v>
      </c>
    </row>
    <row r="53349" spans="12:16" x14ac:dyDescent="0.25">
      <c r="L53349" s="57">
        <v>46419.75</v>
      </c>
      <c r="M53349" s="55">
        <f t="shared" si="2529"/>
        <v>2027</v>
      </c>
      <c r="N53349" s="55">
        <f t="shared" si="2530"/>
        <v>2</v>
      </c>
      <c r="O53349" s="55">
        <f t="shared" si="2531"/>
        <v>2</v>
      </c>
      <c r="P53349" s="54" t="str" cm="1">
        <f t="array" aca="1" ref="P53349" ca="1">IF(OR(O53349=1,O53349=7,INDEX($AD$28:$AO$51,HOUR(L53349)+1,N53349)&lt;&gt;"On",NOT(ISERROR(MATCH(DATE(M53349,N53349,DAY(L53349)),OFFSET($AD$15:$AD$22,0,M53349-$AD$14),0)))),"Off","On")</f>
        <v>On</v>
      </c>
    </row>
    <row r="53350" spans="12:16" x14ac:dyDescent="0.25">
      <c r="L53350" s="57">
        <v>46419.791666666664</v>
      </c>
      <c r="M53350" s="55">
        <f t="shared" si="2529"/>
        <v>2027</v>
      </c>
      <c r="N53350" s="55">
        <f t="shared" si="2530"/>
        <v>2</v>
      </c>
      <c r="O53350" s="55">
        <f t="shared" si="2531"/>
        <v>2</v>
      </c>
      <c r="P53350" s="54" t="str" cm="1">
        <f t="array" aca="1" ref="P53350" ca="1">IF(OR(O53350=1,O53350=7,INDEX($AD$28:$AO$51,HOUR(L53350)+1,N53350)&lt;&gt;"On",NOT(ISERROR(MATCH(DATE(M53350,N53350,DAY(L53350)),OFFSET($AD$15:$AD$22,0,M53350-$AD$14),0)))),"Off","On")</f>
        <v>On</v>
      </c>
    </row>
    <row r="53351" spans="12:16" x14ac:dyDescent="0.25">
      <c r="L53351" s="57">
        <v>46419.833333333336</v>
      </c>
      <c r="M53351" s="55">
        <f t="shared" si="2529"/>
        <v>2027</v>
      </c>
      <c r="N53351" s="55">
        <f t="shared" si="2530"/>
        <v>2</v>
      </c>
      <c r="O53351" s="55">
        <f t="shared" si="2531"/>
        <v>2</v>
      </c>
      <c r="P53351" s="54" t="str" cm="1">
        <f t="array" aca="1" ref="P53351" ca="1">IF(OR(O53351=1,O53351=7,INDEX($AD$28:$AO$51,HOUR(L53351)+1,N53351)&lt;&gt;"On",NOT(ISERROR(MATCH(DATE(M53351,N53351,DAY(L53351)),OFFSET($AD$15:$AD$22,0,M53351-$AD$14),0)))),"Off","On")</f>
        <v>On</v>
      </c>
    </row>
    <row r="53352" spans="12:16" x14ac:dyDescent="0.25">
      <c r="L53352" s="57">
        <v>46419.875</v>
      </c>
      <c r="M53352" s="55">
        <f t="shared" si="2529"/>
        <v>2027</v>
      </c>
      <c r="N53352" s="55">
        <f t="shared" si="2530"/>
        <v>2</v>
      </c>
      <c r="O53352" s="55">
        <f t="shared" si="2531"/>
        <v>2</v>
      </c>
      <c r="P53352" s="54" t="str" cm="1">
        <f t="array" aca="1" ref="P53352" ca="1">IF(OR(O53352=1,O53352=7,INDEX($AD$28:$AO$51,HOUR(L53352)+1,N53352)&lt;&gt;"On",NOT(ISERROR(MATCH(DATE(M53352,N53352,DAY(L53352)),OFFSET($AD$15:$AD$22,0,M53352-$AD$14),0)))),"Off","On")</f>
        <v>On</v>
      </c>
    </row>
    <row r="53353" spans="12:16" x14ac:dyDescent="0.25">
      <c r="L53353" s="57">
        <v>46419.916666666664</v>
      </c>
      <c r="M53353" s="55">
        <f t="shared" si="2529"/>
        <v>2027</v>
      </c>
      <c r="N53353" s="55">
        <f t="shared" si="2530"/>
        <v>2</v>
      </c>
      <c r="O53353" s="55">
        <f t="shared" si="2531"/>
        <v>2</v>
      </c>
      <c r="P53353" s="54" t="str" cm="1">
        <f t="array" aca="1" ref="P53353" ca="1">IF(OR(O53353=1,O53353=7,INDEX($AD$28:$AO$51,HOUR(L53353)+1,N53353)&lt;&gt;"On",NOT(ISERROR(MATCH(DATE(M53353,N53353,DAY(L53353)),OFFSET($AD$15:$AD$22,0,M53353-$AD$14),0)))),"Off","On")</f>
        <v>Off</v>
      </c>
    </row>
    <row r="53354" spans="12:16" x14ac:dyDescent="0.25">
      <c r="L53354" s="57">
        <v>46419.958333333336</v>
      </c>
      <c r="M53354" s="55">
        <f t="shared" si="2529"/>
        <v>2027</v>
      </c>
      <c r="N53354" s="55">
        <f t="shared" si="2530"/>
        <v>2</v>
      </c>
      <c r="O53354" s="55">
        <f t="shared" si="2531"/>
        <v>2</v>
      </c>
      <c r="P53354" s="54" t="str" cm="1">
        <f t="array" aca="1" ref="P53354" ca="1">IF(OR(O53354=1,O53354=7,INDEX($AD$28:$AO$51,HOUR(L53354)+1,N53354)&lt;&gt;"On",NOT(ISERROR(MATCH(DATE(M53354,N53354,DAY(L53354)),OFFSET($AD$15:$AD$22,0,M53354-$AD$14),0)))),"Off","On")</f>
        <v>Off</v>
      </c>
    </row>
    <row r="53355" spans="12:16" x14ac:dyDescent="0.25">
      <c r="L53355" s="57">
        <v>46420</v>
      </c>
      <c r="M53355" s="55">
        <f t="shared" si="2529"/>
        <v>2027</v>
      </c>
      <c r="N53355" s="55">
        <f t="shared" si="2530"/>
        <v>2</v>
      </c>
      <c r="O53355" s="55">
        <f t="shared" si="2531"/>
        <v>3</v>
      </c>
      <c r="P53355" s="54" t="str" cm="1">
        <f t="array" aca="1" ref="P53355" ca="1">IF(OR(O53355=1,O53355=7,INDEX($AD$28:$AO$51,HOUR(L53355)+1,N53355)&lt;&gt;"On",NOT(ISERROR(MATCH(DATE(M53355,N53355,DAY(L53355)),OFFSET($AD$15:$AD$22,0,M53355-$AD$14),0)))),"Off","On")</f>
        <v>Off</v>
      </c>
    </row>
    <row r="53356" spans="12:16" x14ac:dyDescent="0.25">
      <c r="L53356" s="57">
        <v>46420.041666666664</v>
      </c>
      <c r="M53356" s="55">
        <f t="shared" si="2529"/>
        <v>2027</v>
      </c>
      <c r="N53356" s="55">
        <f t="shared" si="2530"/>
        <v>2</v>
      </c>
      <c r="O53356" s="55">
        <f t="shared" si="2531"/>
        <v>3</v>
      </c>
      <c r="P53356" s="54" t="str" cm="1">
        <f t="array" aca="1" ref="P53356" ca="1">IF(OR(O53356=1,O53356=7,INDEX($AD$28:$AO$51,HOUR(L53356)+1,N53356)&lt;&gt;"On",NOT(ISERROR(MATCH(DATE(M53356,N53356,DAY(L53356)),OFFSET($AD$15:$AD$22,0,M53356-$AD$14),0)))),"Off","On")</f>
        <v>Off</v>
      </c>
    </row>
    <row r="53357" spans="12:16" x14ac:dyDescent="0.25">
      <c r="L53357" s="57">
        <v>46420.083333333336</v>
      </c>
      <c r="M53357" s="55">
        <f t="shared" si="2529"/>
        <v>2027</v>
      </c>
      <c r="N53357" s="55">
        <f t="shared" si="2530"/>
        <v>2</v>
      </c>
      <c r="O53357" s="55">
        <f t="shared" si="2531"/>
        <v>3</v>
      </c>
      <c r="P53357" s="54" t="str" cm="1">
        <f t="array" aca="1" ref="P53357" ca="1">IF(OR(O53357=1,O53357=7,INDEX($AD$28:$AO$51,HOUR(L53357)+1,N53357)&lt;&gt;"On",NOT(ISERROR(MATCH(DATE(M53357,N53357,DAY(L53357)),OFFSET($AD$15:$AD$22,0,M53357-$AD$14),0)))),"Off","On")</f>
        <v>Off</v>
      </c>
    </row>
    <row r="53358" spans="12:16" x14ac:dyDescent="0.25">
      <c r="L53358" s="57">
        <v>46420.125</v>
      </c>
      <c r="M53358" s="55">
        <f t="shared" si="2529"/>
        <v>2027</v>
      </c>
      <c r="N53358" s="55">
        <f t="shared" si="2530"/>
        <v>2</v>
      </c>
      <c r="O53358" s="55">
        <f t="shared" si="2531"/>
        <v>3</v>
      </c>
      <c r="P53358" s="54" t="str" cm="1">
        <f t="array" aca="1" ref="P53358" ca="1">IF(OR(O53358=1,O53358=7,INDEX($AD$28:$AO$51,HOUR(L53358)+1,N53358)&lt;&gt;"On",NOT(ISERROR(MATCH(DATE(M53358,N53358,DAY(L53358)),OFFSET($AD$15:$AD$22,0,M53358-$AD$14),0)))),"Off","On")</f>
        <v>Off</v>
      </c>
    </row>
    <row r="53359" spans="12:16" x14ac:dyDescent="0.25">
      <c r="L53359" s="57">
        <v>46420.166666666664</v>
      </c>
      <c r="M53359" s="55">
        <f t="shared" si="2529"/>
        <v>2027</v>
      </c>
      <c r="N53359" s="55">
        <f t="shared" si="2530"/>
        <v>2</v>
      </c>
      <c r="O53359" s="55">
        <f t="shared" si="2531"/>
        <v>3</v>
      </c>
      <c r="P53359" s="54" t="str" cm="1">
        <f t="array" aca="1" ref="P53359" ca="1">IF(OR(O53359=1,O53359=7,INDEX($AD$28:$AO$51,HOUR(L53359)+1,N53359)&lt;&gt;"On",NOT(ISERROR(MATCH(DATE(M53359,N53359,DAY(L53359)),OFFSET($AD$15:$AD$22,0,M53359-$AD$14),0)))),"Off","On")</f>
        <v>Off</v>
      </c>
    </row>
    <row r="53360" spans="12:16" x14ac:dyDescent="0.25">
      <c r="L53360" s="57">
        <v>46420.208333333336</v>
      </c>
      <c r="M53360" s="55">
        <f t="shared" si="2529"/>
        <v>2027</v>
      </c>
      <c r="N53360" s="55">
        <f t="shared" si="2530"/>
        <v>2</v>
      </c>
      <c r="O53360" s="55">
        <f t="shared" si="2531"/>
        <v>3</v>
      </c>
      <c r="P53360" s="54" t="str" cm="1">
        <f t="array" aca="1" ref="P53360" ca="1">IF(OR(O53360=1,O53360=7,INDEX($AD$28:$AO$51,HOUR(L53360)+1,N53360)&lt;&gt;"On",NOT(ISERROR(MATCH(DATE(M53360,N53360,DAY(L53360)),OFFSET($AD$15:$AD$22,0,M53360-$AD$14),0)))),"Off","On")</f>
        <v>Off</v>
      </c>
    </row>
    <row r="53361" spans="12:16" x14ac:dyDescent="0.25">
      <c r="L53361" s="57">
        <v>46420.25</v>
      </c>
      <c r="M53361" s="55">
        <f t="shared" si="2529"/>
        <v>2027</v>
      </c>
      <c r="N53361" s="55">
        <f t="shared" si="2530"/>
        <v>2</v>
      </c>
      <c r="O53361" s="55">
        <f t="shared" si="2531"/>
        <v>3</v>
      </c>
      <c r="P53361" s="54" t="str" cm="1">
        <f t="array" aca="1" ref="P53361" ca="1">IF(OR(O53361=1,O53361=7,INDEX($AD$28:$AO$51,HOUR(L53361)+1,N53361)&lt;&gt;"On",NOT(ISERROR(MATCH(DATE(M53361,N53361,DAY(L53361)),OFFSET($AD$15:$AD$22,0,M53361-$AD$14),0)))),"Off","On")</f>
        <v>On</v>
      </c>
    </row>
    <row r="53362" spans="12:16" x14ac:dyDescent="0.25">
      <c r="L53362" s="57">
        <v>46420.291666666664</v>
      </c>
      <c r="M53362" s="55">
        <f t="shared" si="2529"/>
        <v>2027</v>
      </c>
      <c r="N53362" s="55">
        <f t="shared" si="2530"/>
        <v>2</v>
      </c>
      <c r="O53362" s="55">
        <f t="shared" si="2531"/>
        <v>3</v>
      </c>
      <c r="P53362" s="54" t="str" cm="1">
        <f t="array" aca="1" ref="P53362" ca="1">IF(OR(O53362=1,O53362=7,INDEX($AD$28:$AO$51,HOUR(L53362)+1,N53362)&lt;&gt;"On",NOT(ISERROR(MATCH(DATE(M53362,N53362,DAY(L53362)),OFFSET($AD$15:$AD$22,0,M53362-$AD$14),0)))),"Off","On")</f>
        <v>On</v>
      </c>
    </row>
    <row r="53363" spans="12:16" x14ac:dyDescent="0.25">
      <c r="L53363" s="57">
        <v>46420.333333333336</v>
      </c>
      <c r="M53363" s="55">
        <f t="shared" si="2529"/>
        <v>2027</v>
      </c>
      <c r="N53363" s="55">
        <f t="shared" si="2530"/>
        <v>2</v>
      </c>
      <c r="O53363" s="55">
        <f t="shared" si="2531"/>
        <v>3</v>
      </c>
      <c r="P53363" s="54" t="str" cm="1">
        <f t="array" aca="1" ref="P53363" ca="1">IF(OR(O53363=1,O53363=7,INDEX($AD$28:$AO$51,HOUR(L53363)+1,N53363)&lt;&gt;"On",NOT(ISERROR(MATCH(DATE(M53363,N53363,DAY(L53363)),OFFSET($AD$15:$AD$22,0,M53363-$AD$14),0)))),"Off","On")</f>
        <v>On</v>
      </c>
    </row>
    <row r="53364" spans="12:16" x14ac:dyDescent="0.25">
      <c r="L53364" s="57">
        <v>46420.375</v>
      </c>
      <c r="M53364" s="55">
        <f t="shared" si="2529"/>
        <v>2027</v>
      </c>
      <c r="N53364" s="55">
        <f t="shared" si="2530"/>
        <v>2</v>
      </c>
      <c r="O53364" s="55">
        <f t="shared" si="2531"/>
        <v>3</v>
      </c>
      <c r="P53364" s="54" t="str" cm="1">
        <f t="array" aca="1" ref="P53364" ca="1">IF(OR(O53364=1,O53364=7,INDEX($AD$28:$AO$51,HOUR(L53364)+1,N53364)&lt;&gt;"On",NOT(ISERROR(MATCH(DATE(M53364,N53364,DAY(L53364)),OFFSET($AD$15:$AD$22,0,M53364-$AD$14),0)))),"Off","On")</f>
        <v>Off</v>
      </c>
    </row>
    <row r="53365" spans="12:16" x14ac:dyDescent="0.25">
      <c r="L53365" s="57">
        <v>46420.416666666664</v>
      </c>
      <c r="M53365" s="55">
        <f t="shared" si="2529"/>
        <v>2027</v>
      </c>
      <c r="N53365" s="55">
        <f t="shared" si="2530"/>
        <v>2</v>
      </c>
      <c r="O53365" s="55">
        <f t="shared" si="2531"/>
        <v>3</v>
      </c>
      <c r="P53365" s="54" t="str" cm="1">
        <f t="array" aca="1" ref="P53365" ca="1">IF(OR(O53365=1,O53365=7,INDEX($AD$28:$AO$51,HOUR(L53365)+1,N53365)&lt;&gt;"On",NOT(ISERROR(MATCH(DATE(M53365,N53365,DAY(L53365)),OFFSET($AD$15:$AD$22,0,M53365-$AD$14),0)))),"Off","On")</f>
        <v>Off</v>
      </c>
    </row>
    <row r="53366" spans="12:16" x14ac:dyDescent="0.25">
      <c r="L53366" s="57">
        <v>46420.458333333336</v>
      </c>
      <c r="M53366" s="55">
        <f t="shared" si="2529"/>
        <v>2027</v>
      </c>
      <c r="N53366" s="55">
        <f t="shared" si="2530"/>
        <v>2</v>
      </c>
      <c r="O53366" s="55">
        <f t="shared" si="2531"/>
        <v>3</v>
      </c>
      <c r="P53366" s="54" t="str" cm="1">
        <f t="array" aca="1" ref="P53366" ca="1">IF(OR(O53366=1,O53366=7,INDEX($AD$28:$AO$51,HOUR(L53366)+1,N53366)&lt;&gt;"On",NOT(ISERROR(MATCH(DATE(M53366,N53366,DAY(L53366)),OFFSET($AD$15:$AD$22,0,M53366-$AD$14),0)))),"Off","On")</f>
        <v>Off</v>
      </c>
    </row>
    <row r="53367" spans="12:16" x14ac:dyDescent="0.25">
      <c r="L53367" s="57">
        <v>46420.5</v>
      </c>
      <c r="M53367" s="55">
        <f t="shared" si="2529"/>
        <v>2027</v>
      </c>
      <c r="N53367" s="55">
        <f t="shared" si="2530"/>
        <v>2</v>
      </c>
      <c r="O53367" s="55">
        <f t="shared" si="2531"/>
        <v>3</v>
      </c>
      <c r="P53367" s="54" t="str" cm="1">
        <f t="array" aca="1" ref="P53367" ca="1">IF(OR(O53367=1,O53367=7,INDEX($AD$28:$AO$51,HOUR(L53367)+1,N53367)&lt;&gt;"On",NOT(ISERROR(MATCH(DATE(M53367,N53367,DAY(L53367)),OFFSET($AD$15:$AD$22,0,M53367-$AD$14),0)))),"Off","On")</f>
        <v>Off</v>
      </c>
    </row>
    <row r="53368" spans="12:16" x14ac:dyDescent="0.25">
      <c r="L53368" s="57">
        <v>46420.541666666664</v>
      </c>
      <c r="M53368" s="55">
        <f t="shared" si="2529"/>
        <v>2027</v>
      </c>
      <c r="N53368" s="55">
        <f t="shared" si="2530"/>
        <v>2</v>
      </c>
      <c r="O53368" s="55">
        <f t="shared" si="2531"/>
        <v>3</v>
      </c>
      <c r="P53368" s="54" t="str" cm="1">
        <f t="array" aca="1" ref="P53368" ca="1">IF(OR(O53368=1,O53368=7,INDEX($AD$28:$AO$51,HOUR(L53368)+1,N53368)&lt;&gt;"On",NOT(ISERROR(MATCH(DATE(M53368,N53368,DAY(L53368)),OFFSET($AD$15:$AD$22,0,M53368-$AD$14),0)))),"Off","On")</f>
        <v>Off</v>
      </c>
    </row>
    <row r="53369" spans="12:16" x14ac:dyDescent="0.25">
      <c r="L53369" s="57">
        <v>46420.583333333336</v>
      </c>
      <c r="M53369" s="55">
        <f t="shared" si="2529"/>
        <v>2027</v>
      </c>
      <c r="N53369" s="55">
        <f t="shared" si="2530"/>
        <v>2</v>
      </c>
      <c r="O53369" s="55">
        <f t="shared" si="2531"/>
        <v>3</v>
      </c>
      <c r="P53369" s="54" t="str" cm="1">
        <f t="array" aca="1" ref="P53369" ca="1">IF(OR(O53369=1,O53369=7,INDEX($AD$28:$AO$51,HOUR(L53369)+1,N53369)&lt;&gt;"On",NOT(ISERROR(MATCH(DATE(M53369,N53369,DAY(L53369)),OFFSET($AD$15:$AD$22,0,M53369-$AD$14),0)))),"Off","On")</f>
        <v>Off</v>
      </c>
    </row>
    <row r="53370" spans="12:16" x14ac:dyDescent="0.25">
      <c r="L53370" s="57">
        <v>46420.625</v>
      </c>
      <c r="M53370" s="55">
        <f t="shared" si="2529"/>
        <v>2027</v>
      </c>
      <c r="N53370" s="55">
        <f t="shared" si="2530"/>
        <v>2</v>
      </c>
      <c r="O53370" s="55">
        <f t="shared" si="2531"/>
        <v>3</v>
      </c>
      <c r="P53370" s="54" t="str" cm="1">
        <f t="array" aca="1" ref="P53370" ca="1">IF(OR(O53370=1,O53370=7,INDEX($AD$28:$AO$51,HOUR(L53370)+1,N53370)&lt;&gt;"On",NOT(ISERROR(MATCH(DATE(M53370,N53370,DAY(L53370)),OFFSET($AD$15:$AD$22,0,M53370-$AD$14),0)))),"Off","On")</f>
        <v>Off</v>
      </c>
    </row>
    <row r="53371" spans="12:16" x14ac:dyDescent="0.25">
      <c r="L53371" s="57">
        <v>46420.666666666664</v>
      </c>
      <c r="M53371" s="55">
        <f t="shared" si="2529"/>
        <v>2027</v>
      </c>
      <c r="N53371" s="55">
        <f t="shared" si="2530"/>
        <v>2</v>
      </c>
      <c r="O53371" s="55">
        <f t="shared" si="2531"/>
        <v>3</v>
      </c>
      <c r="P53371" s="54" t="str" cm="1">
        <f t="array" aca="1" ref="P53371" ca="1">IF(OR(O53371=1,O53371=7,INDEX($AD$28:$AO$51,HOUR(L53371)+1,N53371)&lt;&gt;"On",NOT(ISERROR(MATCH(DATE(M53371,N53371,DAY(L53371)),OFFSET($AD$15:$AD$22,0,M53371-$AD$14),0)))),"Off","On")</f>
        <v>Off</v>
      </c>
    </row>
    <row r="53372" spans="12:16" x14ac:dyDescent="0.25">
      <c r="L53372" s="57">
        <v>46420.708333333336</v>
      </c>
      <c r="M53372" s="55">
        <f t="shared" si="2529"/>
        <v>2027</v>
      </c>
      <c r="N53372" s="55">
        <f t="shared" si="2530"/>
        <v>2</v>
      </c>
      <c r="O53372" s="55">
        <f t="shared" si="2531"/>
        <v>3</v>
      </c>
      <c r="P53372" s="54" t="str" cm="1">
        <f t="array" aca="1" ref="P53372" ca="1">IF(OR(O53372=1,O53372=7,INDEX($AD$28:$AO$51,HOUR(L53372)+1,N53372)&lt;&gt;"On",NOT(ISERROR(MATCH(DATE(M53372,N53372,DAY(L53372)),OFFSET($AD$15:$AD$22,0,M53372-$AD$14),0)))),"Off","On")</f>
        <v>Off</v>
      </c>
    </row>
    <row r="53373" spans="12:16" x14ac:dyDescent="0.25">
      <c r="L53373" s="57">
        <v>46420.75</v>
      </c>
      <c r="M53373" s="55">
        <f t="shared" si="2529"/>
        <v>2027</v>
      </c>
      <c r="N53373" s="55">
        <f t="shared" si="2530"/>
        <v>2</v>
      </c>
      <c r="O53373" s="55">
        <f t="shared" si="2531"/>
        <v>3</v>
      </c>
      <c r="P53373" s="54" t="str" cm="1">
        <f t="array" aca="1" ref="P53373" ca="1">IF(OR(O53373=1,O53373=7,INDEX($AD$28:$AO$51,HOUR(L53373)+1,N53373)&lt;&gt;"On",NOT(ISERROR(MATCH(DATE(M53373,N53373,DAY(L53373)),OFFSET($AD$15:$AD$22,0,M53373-$AD$14),0)))),"Off","On")</f>
        <v>On</v>
      </c>
    </row>
    <row r="53374" spans="12:16" x14ac:dyDescent="0.25">
      <c r="L53374" s="57">
        <v>46420.791666666664</v>
      </c>
      <c r="M53374" s="55">
        <f t="shared" si="2529"/>
        <v>2027</v>
      </c>
      <c r="N53374" s="55">
        <f t="shared" si="2530"/>
        <v>2</v>
      </c>
      <c r="O53374" s="55">
        <f t="shared" si="2531"/>
        <v>3</v>
      </c>
      <c r="P53374" s="54" t="str" cm="1">
        <f t="array" aca="1" ref="P53374" ca="1">IF(OR(O53374=1,O53374=7,INDEX($AD$28:$AO$51,HOUR(L53374)+1,N53374)&lt;&gt;"On",NOT(ISERROR(MATCH(DATE(M53374,N53374,DAY(L53374)),OFFSET($AD$15:$AD$22,0,M53374-$AD$14),0)))),"Off","On")</f>
        <v>On</v>
      </c>
    </row>
    <row r="53375" spans="12:16" x14ac:dyDescent="0.25">
      <c r="L53375" s="57">
        <v>46420.833333333336</v>
      </c>
      <c r="M53375" s="55">
        <f t="shared" si="2529"/>
        <v>2027</v>
      </c>
      <c r="N53375" s="55">
        <f t="shared" si="2530"/>
        <v>2</v>
      </c>
      <c r="O53375" s="55">
        <f t="shared" si="2531"/>
        <v>3</v>
      </c>
      <c r="P53375" s="54" t="str" cm="1">
        <f t="array" aca="1" ref="P53375" ca="1">IF(OR(O53375=1,O53375=7,INDEX($AD$28:$AO$51,HOUR(L53375)+1,N53375)&lt;&gt;"On",NOT(ISERROR(MATCH(DATE(M53375,N53375,DAY(L53375)),OFFSET($AD$15:$AD$22,0,M53375-$AD$14),0)))),"Off","On")</f>
        <v>On</v>
      </c>
    </row>
    <row r="53376" spans="12:16" x14ac:dyDescent="0.25">
      <c r="L53376" s="57">
        <v>46420.875</v>
      </c>
      <c r="M53376" s="55">
        <f t="shared" si="2529"/>
        <v>2027</v>
      </c>
      <c r="N53376" s="55">
        <f t="shared" si="2530"/>
        <v>2</v>
      </c>
      <c r="O53376" s="55">
        <f t="shared" si="2531"/>
        <v>3</v>
      </c>
      <c r="P53376" s="54" t="str" cm="1">
        <f t="array" aca="1" ref="P53376" ca="1">IF(OR(O53376=1,O53376=7,INDEX($AD$28:$AO$51,HOUR(L53376)+1,N53376)&lt;&gt;"On",NOT(ISERROR(MATCH(DATE(M53376,N53376,DAY(L53376)),OFFSET($AD$15:$AD$22,0,M53376-$AD$14),0)))),"Off","On")</f>
        <v>On</v>
      </c>
    </row>
    <row r="53377" spans="12:16" x14ac:dyDescent="0.25">
      <c r="L53377" s="57">
        <v>46420.916666666664</v>
      </c>
      <c r="M53377" s="55">
        <f t="shared" si="2529"/>
        <v>2027</v>
      </c>
      <c r="N53377" s="55">
        <f t="shared" si="2530"/>
        <v>2</v>
      </c>
      <c r="O53377" s="55">
        <f t="shared" si="2531"/>
        <v>3</v>
      </c>
      <c r="P53377" s="54" t="str" cm="1">
        <f t="array" aca="1" ref="P53377" ca="1">IF(OR(O53377=1,O53377=7,INDEX($AD$28:$AO$51,HOUR(L53377)+1,N53377)&lt;&gt;"On",NOT(ISERROR(MATCH(DATE(M53377,N53377,DAY(L53377)),OFFSET($AD$15:$AD$22,0,M53377-$AD$14),0)))),"Off","On")</f>
        <v>Off</v>
      </c>
    </row>
    <row r="53378" spans="12:16" x14ac:dyDescent="0.25">
      <c r="L53378" s="57">
        <v>46420.958333333336</v>
      </c>
      <c r="M53378" s="55">
        <f t="shared" si="2529"/>
        <v>2027</v>
      </c>
      <c r="N53378" s="55">
        <f t="shared" si="2530"/>
        <v>2</v>
      </c>
      <c r="O53378" s="55">
        <f t="shared" si="2531"/>
        <v>3</v>
      </c>
      <c r="P53378" s="54" t="str" cm="1">
        <f t="array" aca="1" ref="P53378" ca="1">IF(OR(O53378=1,O53378=7,INDEX($AD$28:$AO$51,HOUR(L53378)+1,N53378)&lt;&gt;"On",NOT(ISERROR(MATCH(DATE(M53378,N53378,DAY(L53378)),OFFSET($AD$15:$AD$22,0,M53378-$AD$14),0)))),"Off","On")</f>
        <v>Off</v>
      </c>
    </row>
    <row r="53379" spans="12:16" x14ac:dyDescent="0.25">
      <c r="L53379" s="57">
        <v>46421</v>
      </c>
      <c r="M53379" s="55">
        <f t="shared" si="2529"/>
        <v>2027</v>
      </c>
      <c r="N53379" s="55">
        <f t="shared" si="2530"/>
        <v>2</v>
      </c>
      <c r="O53379" s="55">
        <f t="shared" si="2531"/>
        <v>4</v>
      </c>
      <c r="P53379" s="54" t="str" cm="1">
        <f t="array" aca="1" ref="P53379" ca="1">IF(OR(O53379=1,O53379=7,INDEX($AD$28:$AO$51,HOUR(L53379)+1,N53379)&lt;&gt;"On",NOT(ISERROR(MATCH(DATE(M53379,N53379,DAY(L53379)),OFFSET($AD$15:$AD$22,0,M53379-$AD$14),0)))),"Off","On")</f>
        <v>Off</v>
      </c>
    </row>
    <row r="53380" spans="12:16" x14ac:dyDescent="0.25">
      <c r="L53380" s="57">
        <v>46421.041666666664</v>
      </c>
      <c r="M53380" s="55">
        <f t="shared" si="2529"/>
        <v>2027</v>
      </c>
      <c r="N53380" s="55">
        <f t="shared" si="2530"/>
        <v>2</v>
      </c>
      <c r="O53380" s="55">
        <f t="shared" si="2531"/>
        <v>4</v>
      </c>
      <c r="P53380" s="54" t="str" cm="1">
        <f t="array" aca="1" ref="P53380" ca="1">IF(OR(O53380=1,O53380=7,INDEX($AD$28:$AO$51,HOUR(L53380)+1,N53380)&lt;&gt;"On",NOT(ISERROR(MATCH(DATE(M53380,N53380,DAY(L53380)),OFFSET($AD$15:$AD$22,0,M53380-$AD$14),0)))),"Off","On")</f>
        <v>Off</v>
      </c>
    </row>
    <row r="53381" spans="12:16" x14ac:dyDescent="0.25">
      <c r="L53381" s="57">
        <v>46421.083333333336</v>
      </c>
      <c r="M53381" s="55">
        <f t="shared" si="2529"/>
        <v>2027</v>
      </c>
      <c r="N53381" s="55">
        <f t="shared" si="2530"/>
        <v>2</v>
      </c>
      <c r="O53381" s="55">
        <f t="shared" si="2531"/>
        <v>4</v>
      </c>
      <c r="P53381" s="54" t="str" cm="1">
        <f t="array" aca="1" ref="P53381" ca="1">IF(OR(O53381=1,O53381=7,INDEX($AD$28:$AO$51,HOUR(L53381)+1,N53381)&lt;&gt;"On",NOT(ISERROR(MATCH(DATE(M53381,N53381,DAY(L53381)),OFFSET($AD$15:$AD$22,0,M53381-$AD$14),0)))),"Off","On")</f>
        <v>Off</v>
      </c>
    </row>
    <row r="53382" spans="12:16" x14ac:dyDescent="0.25">
      <c r="L53382" s="57">
        <v>46421.125</v>
      </c>
      <c r="M53382" s="55">
        <f t="shared" si="2529"/>
        <v>2027</v>
      </c>
      <c r="N53382" s="55">
        <f t="shared" si="2530"/>
        <v>2</v>
      </c>
      <c r="O53382" s="55">
        <f t="shared" si="2531"/>
        <v>4</v>
      </c>
      <c r="P53382" s="54" t="str" cm="1">
        <f t="array" aca="1" ref="P53382" ca="1">IF(OR(O53382=1,O53382=7,INDEX($AD$28:$AO$51,HOUR(L53382)+1,N53382)&lt;&gt;"On",NOT(ISERROR(MATCH(DATE(M53382,N53382,DAY(L53382)),OFFSET($AD$15:$AD$22,0,M53382-$AD$14),0)))),"Off","On")</f>
        <v>Off</v>
      </c>
    </row>
    <row r="53383" spans="12:16" x14ac:dyDescent="0.25">
      <c r="L53383" s="57">
        <v>46421.166666666664</v>
      </c>
      <c r="M53383" s="55">
        <f t="shared" si="2529"/>
        <v>2027</v>
      </c>
      <c r="N53383" s="55">
        <f t="shared" si="2530"/>
        <v>2</v>
      </c>
      <c r="O53383" s="55">
        <f t="shared" si="2531"/>
        <v>4</v>
      </c>
      <c r="P53383" s="54" t="str" cm="1">
        <f t="array" aca="1" ref="P53383" ca="1">IF(OR(O53383=1,O53383=7,INDEX($AD$28:$AO$51,HOUR(L53383)+1,N53383)&lt;&gt;"On",NOT(ISERROR(MATCH(DATE(M53383,N53383,DAY(L53383)),OFFSET($AD$15:$AD$22,0,M53383-$AD$14),0)))),"Off","On")</f>
        <v>Off</v>
      </c>
    </row>
    <row r="53384" spans="12:16" x14ac:dyDescent="0.25">
      <c r="L53384" s="57">
        <v>46421.208333333336</v>
      </c>
      <c r="M53384" s="55">
        <f t="shared" si="2529"/>
        <v>2027</v>
      </c>
      <c r="N53384" s="55">
        <f t="shared" si="2530"/>
        <v>2</v>
      </c>
      <c r="O53384" s="55">
        <f t="shared" si="2531"/>
        <v>4</v>
      </c>
      <c r="P53384" s="54" t="str" cm="1">
        <f t="array" aca="1" ref="P53384" ca="1">IF(OR(O53384=1,O53384=7,INDEX($AD$28:$AO$51,HOUR(L53384)+1,N53384)&lt;&gt;"On",NOT(ISERROR(MATCH(DATE(M53384,N53384,DAY(L53384)),OFFSET($AD$15:$AD$22,0,M53384-$AD$14),0)))),"Off","On")</f>
        <v>Off</v>
      </c>
    </row>
    <row r="53385" spans="12:16" x14ac:dyDescent="0.25">
      <c r="L53385" s="57">
        <v>46421.25</v>
      </c>
      <c r="M53385" s="55">
        <f t="shared" si="2529"/>
        <v>2027</v>
      </c>
      <c r="N53385" s="55">
        <f t="shared" si="2530"/>
        <v>2</v>
      </c>
      <c r="O53385" s="55">
        <f t="shared" si="2531"/>
        <v>4</v>
      </c>
      <c r="P53385" s="54" t="str" cm="1">
        <f t="array" aca="1" ref="P53385" ca="1">IF(OR(O53385=1,O53385=7,INDEX($AD$28:$AO$51,HOUR(L53385)+1,N53385)&lt;&gt;"On",NOT(ISERROR(MATCH(DATE(M53385,N53385,DAY(L53385)),OFFSET($AD$15:$AD$22,0,M53385-$AD$14),0)))),"Off","On")</f>
        <v>On</v>
      </c>
    </row>
    <row r="53386" spans="12:16" x14ac:dyDescent="0.25">
      <c r="L53386" s="57">
        <v>46421.291666666664</v>
      </c>
      <c r="M53386" s="55">
        <f t="shared" si="2529"/>
        <v>2027</v>
      </c>
      <c r="N53386" s="55">
        <f t="shared" si="2530"/>
        <v>2</v>
      </c>
      <c r="O53386" s="55">
        <f t="shared" si="2531"/>
        <v>4</v>
      </c>
      <c r="P53386" s="54" t="str" cm="1">
        <f t="array" aca="1" ref="P53386" ca="1">IF(OR(O53386=1,O53386=7,INDEX($AD$28:$AO$51,HOUR(L53386)+1,N53386)&lt;&gt;"On",NOT(ISERROR(MATCH(DATE(M53386,N53386,DAY(L53386)),OFFSET($AD$15:$AD$22,0,M53386-$AD$14),0)))),"Off","On")</f>
        <v>On</v>
      </c>
    </row>
    <row r="53387" spans="12:16" x14ac:dyDescent="0.25">
      <c r="L53387" s="57">
        <v>46421.333333333336</v>
      </c>
      <c r="M53387" s="55">
        <f t="shared" si="2529"/>
        <v>2027</v>
      </c>
      <c r="N53387" s="55">
        <f t="shared" si="2530"/>
        <v>2</v>
      </c>
      <c r="O53387" s="55">
        <f t="shared" si="2531"/>
        <v>4</v>
      </c>
      <c r="P53387" s="54" t="str" cm="1">
        <f t="array" aca="1" ref="P53387" ca="1">IF(OR(O53387=1,O53387=7,INDEX($AD$28:$AO$51,HOUR(L53387)+1,N53387)&lt;&gt;"On",NOT(ISERROR(MATCH(DATE(M53387,N53387,DAY(L53387)),OFFSET($AD$15:$AD$22,0,M53387-$AD$14),0)))),"Off","On")</f>
        <v>On</v>
      </c>
    </row>
    <row r="53388" spans="12:16" x14ac:dyDescent="0.25">
      <c r="L53388" s="57">
        <v>46421.375</v>
      </c>
      <c r="M53388" s="55">
        <f t="shared" ref="M53388:M53451" si="2532">YEAR(L53388)</f>
        <v>2027</v>
      </c>
      <c r="N53388" s="55">
        <f t="shared" ref="N53388:N53451" si="2533">MONTH(L53388)</f>
        <v>2</v>
      </c>
      <c r="O53388" s="55">
        <f t="shared" ref="O53388:O53451" si="2534">WEEKDAY(L53388)</f>
        <v>4</v>
      </c>
      <c r="P53388" s="54" t="str" cm="1">
        <f t="array" aca="1" ref="P53388" ca="1">IF(OR(O53388=1,O53388=7,INDEX($AD$28:$AO$51,HOUR(L53388)+1,N53388)&lt;&gt;"On",NOT(ISERROR(MATCH(DATE(M53388,N53388,DAY(L53388)),OFFSET($AD$15:$AD$22,0,M53388-$AD$14),0)))),"Off","On")</f>
        <v>Off</v>
      </c>
    </row>
    <row r="53389" spans="12:16" x14ac:dyDescent="0.25">
      <c r="L53389" s="57">
        <v>46421.416666666664</v>
      </c>
      <c r="M53389" s="55">
        <f t="shared" si="2532"/>
        <v>2027</v>
      </c>
      <c r="N53389" s="55">
        <f t="shared" si="2533"/>
        <v>2</v>
      </c>
      <c r="O53389" s="55">
        <f t="shared" si="2534"/>
        <v>4</v>
      </c>
      <c r="P53389" s="54" t="str" cm="1">
        <f t="array" aca="1" ref="P53389" ca="1">IF(OR(O53389=1,O53389=7,INDEX($AD$28:$AO$51,HOUR(L53389)+1,N53389)&lt;&gt;"On",NOT(ISERROR(MATCH(DATE(M53389,N53389,DAY(L53389)),OFFSET($AD$15:$AD$22,0,M53389-$AD$14),0)))),"Off","On")</f>
        <v>Off</v>
      </c>
    </row>
    <row r="53390" spans="12:16" x14ac:dyDescent="0.25">
      <c r="L53390" s="57">
        <v>46421.458333333336</v>
      </c>
      <c r="M53390" s="55">
        <f t="shared" si="2532"/>
        <v>2027</v>
      </c>
      <c r="N53390" s="55">
        <f t="shared" si="2533"/>
        <v>2</v>
      </c>
      <c r="O53390" s="55">
        <f t="shared" si="2534"/>
        <v>4</v>
      </c>
      <c r="P53390" s="54" t="str" cm="1">
        <f t="array" aca="1" ref="P53390" ca="1">IF(OR(O53390=1,O53390=7,INDEX($AD$28:$AO$51,HOUR(L53390)+1,N53390)&lt;&gt;"On",NOT(ISERROR(MATCH(DATE(M53390,N53390,DAY(L53390)),OFFSET($AD$15:$AD$22,0,M53390-$AD$14),0)))),"Off","On")</f>
        <v>Off</v>
      </c>
    </row>
    <row r="53391" spans="12:16" x14ac:dyDescent="0.25">
      <c r="L53391" s="57">
        <v>46421.5</v>
      </c>
      <c r="M53391" s="55">
        <f t="shared" si="2532"/>
        <v>2027</v>
      </c>
      <c r="N53391" s="55">
        <f t="shared" si="2533"/>
        <v>2</v>
      </c>
      <c r="O53391" s="55">
        <f t="shared" si="2534"/>
        <v>4</v>
      </c>
      <c r="P53391" s="54" t="str" cm="1">
        <f t="array" aca="1" ref="P53391" ca="1">IF(OR(O53391=1,O53391=7,INDEX($AD$28:$AO$51,HOUR(L53391)+1,N53391)&lt;&gt;"On",NOT(ISERROR(MATCH(DATE(M53391,N53391,DAY(L53391)),OFFSET($AD$15:$AD$22,0,M53391-$AD$14),0)))),"Off","On")</f>
        <v>Off</v>
      </c>
    </row>
    <row r="53392" spans="12:16" x14ac:dyDescent="0.25">
      <c r="L53392" s="57">
        <v>46421.541666666664</v>
      </c>
      <c r="M53392" s="55">
        <f t="shared" si="2532"/>
        <v>2027</v>
      </c>
      <c r="N53392" s="55">
        <f t="shared" si="2533"/>
        <v>2</v>
      </c>
      <c r="O53392" s="55">
        <f t="shared" si="2534"/>
        <v>4</v>
      </c>
      <c r="P53392" s="54" t="str" cm="1">
        <f t="array" aca="1" ref="P53392" ca="1">IF(OR(O53392=1,O53392=7,INDEX($AD$28:$AO$51,HOUR(L53392)+1,N53392)&lt;&gt;"On",NOT(ISERROR(MATCH(DATE(M53392,N53392,DAY(L53392)),OFFSET($AD$15:$AD$22,0,M53392-$AD$14),0)))),"Off","On")</f>
        <v>Off</v>
      </c>
    </row>
    <row r="53393" spans="12:16" x14ac:dyDescent="0.25">
      <c r="L53393" s="57">
        <v>46421.583333333336</v>
      </c>
      <c r="M53393" s="55">
        <f t="shared" si="2532"/>
        <v>2027</v>
      </c>
      <c r="N53393" s="55">
        <f t="shared" si="2533"/>
        <v>2</v>
      </c>
      <c r="O53393" s="55">
        <f t="shared" si="2534"/>
        <v>4</v>
      </c>
      <c r="P53393" s="54" t="str" cm="1">
        <f t="array" aca="1" ref="P53393" ca="1">IF(OR(O53393=1,O53393=7,INDEX($AD$28:$AO$51,HOUR(L53393)+1,N53393)&lt;&gt;"On",NOT(ISERROR(MATCH(DATE(M53393,N53393,DAY(L53393)),OFFSET($AD$15:$AD$22,0,M53393-$AD$14),0)))),"Off","On")</f>
        <v>Off</v>
      </c>
    </row>
    <row r="53394" spans="12:16" x14ac:dyDescent="0.25">
      <c r="L53394" s="57">
        <v>46421.625</v>
      </c>
      <c r="M53394" s="55">
        <f t="shared" si="2532"/>
        <v>2027</v>
      </c>
      <c r="N53394" s="55">
        <f t="shared" si="2533"/>
        <v>2</v>
      </c>
      <c r="O53394" s="55">
        <f t="shared" si="2534"/>
        <v>4</v>
      </c>
      <c r="P53394" s="54" t="str" cm="1">
        <f t="array" aca="1" ref="P53394" ca="1">IF(OR(O53394=1,O53394=7,INDEX($AD$28:$AO$51,HOUR(L53394)+1,N53394)&lt;&gt;"On",NOT(ISERROR(MATCH(DATE(M53394,N53394,DAY(L53394)),OFFSET($AD$15:$AD$22,0,M53394-$AD$14),0)))),"Off","On")</f>
        <v>Off</v>
      </c>
    </row>
    <row r="53395" spans="12:16" x14ac:dyDescent="0.25">
      <c r="L53395" s="57">
        <v>46421.666666666664</v>
      </c>
      <c r="M53395" s="55">
        <f t="shared" si="2532"/>
        <v>2027</v>
      </c>
      <c r="N53395" s="55">
        <f t="shared" si="2533"/>
        <v>2</v>
      </c>
      <c r="O53395" s="55">
        <f t="shared" si="2534"/>
        <v>4</v>
      </c>
      <c r="P53395" s="54" t="str" cm="1">
        <f t="array" aca="1" ref="P53395" ca="1">IF(OR(O53395=1,O53395=7,INDEX($AD$28:$AO$51,HOUR(L53395)+1,N53395)&lt;&gt;"On",NOT(ISERROR(MATCH(DATE(M53395,N53395,DAY(L53395)),OFFSET($AD$15:$AD$22,0,M53395-$AD$14),0)))),"Off","On")</f>
        <v>Off</v>
      </c>
    </row>
    <row r="53396" spans="12:16" x14ac:dyDescent="0.25">
      <c r="L53396" s="57">
        <v>46421.708333333336</v>
      </c>
      <c r="M53396" s="55">
        <f t="shared" si="2532"/>
        <v>2027</v>
      </c>
      <c r="N53396" s="55">
        <f t="shared" si="2533"/>
        <v>2</v>
      </c>
      <c r="O53396" s="55">
        <f t="shared" si="2534"/>
        <v>4</v>
      </c>
      <c r="P53396" s="54" t="str" cm="1">
        <f t="array" aca="1" ref="P53396" ca="1">IF(OR(O53396=1,O53396=7,INDEX($AD$28:$AO$51,HOUR(L53396)+1,N53396)&lt;&gt;"On",NOT(ISERROR(MATCH(DATE(M53396,N53396,DAY(L53396)),OFFSET($AD$15:$AD$22,0,M53396-$AD$14),0)))),"Off","On")</f>
        <v>Off</v>
      </c>
    </row>
    <row r="53397" spans="12:16" x14ac:dyDescent="0.25">
      <c r="L53397" s="57">
        <v>46421.75</v>
      </c>
      <c r="M53397" s="55">
        <f t="shared" si="2532"/>
        <v>2027</v>
      </c>
      <c r="N53397" s="55">
        <f t="shared" si="2533"/>
        <v>2</v>
      </c>
      <c r="O53397" s="55">
        <f t="shared" si="2534"/>
        <v>4</v>
      </c>
      <c r="P53397" s="54" t="str" cm="1">
        <f t="array" aca="1" ref="P53397" ca="1">IF(OR(O53397=1,O53397=7,INDEX($AD$28:$AO$51,HOUR(L53397)+1,N53397)&lt;&gt;"On",NOT(ISERROR(MATCH(DATE(M53397,N53397,DAY(L53397)),OFFSET($AD$15:$AD$22,0,M53397-$AD$14),0)))),"Off","On")</f>
        <v>On</v>
      </c>
    </row>
    <row r="53398" spans="12:16" x14ac:dyDescent="0.25">
      <c r="L53398" s="57">
        <v>46421.791666666664</v>
      </c>
      <c r="M53398" s="55">
        <f t="shared" si="2532"/>
        <v>2027</v>
      </c>
      <c r="N53398" s="55">
        <f t="shared" si="2533"/>
        <v>2</v>
      </c>
      <c r="O53398" s="55">
        <f t="shared" si="2534"/>
        <v>4</v>
      </c>
      <c r="P53398" s="54" t="str" cm="1">
        <f t="array" aca="1" ref="P53398" ca="1">IF(OR(O53398=1,O53398=7,INDEX($AD$28:$AO$51,HOUR(L53398)+1,N53398)&lt;&gt;"On",NOT(ISERROR(MATCH(DATE(M53398,N53398,DAY(L53398)),OFFSET($AD$15:$AD$22,0,M53398-$AD$14),0)))),"Off","On")</f>
        <v>On</v>
      </c>
    </row>
    <row r="53399" spans="12:16" x14ac:dyDescent="0.25">
      <c r="L53399" s="57">
        <v>46421.833333333336</v>
      </c>
      <c r="M53399" s="55">
        <f t="shared" si="2532"/>
        <v>2027</v>
      </c>
      <c r="N53399" s="55">
        <f t="shared" si="2533"/>
        <v>2</v>
      </c>
      <c r="O53399" s="55">
        <f t="shared" si="2534"/>
        <v>4</v>
      </c>
      <c r="P53399" s="54" t="str" cm="1">
        <f t="array" aca="1" ref="P53399" ca="1">IF(OR(O53399=1,O53399=7,INDEX($AD$28:$AO$51,HOUR(L53399)+1,N53399)&lt;&gt;"On",NOT(ISERROR(MATCH(DATE(M53399,N53399,DAY(L53399)),OFFSET($AD$15:$AD$22,0,M53399-$AD$14),0)))),"Off","On")</f>
        <v>On</v>
      </c>
    </row>
    <row r="53400" spans="12:16" x14ac:dyDescent="0.25">
      <c r="L53400" s="57">
        <v>46421.875</v>
      </c>
      <c r="M53400" s="55">
        <f t="shared" si="2532"/>
        <v>2027</v>
      </c>
      <c r="N53400" s="55">
        <f t="shared" si="2533"/>
        <v>2</v>
      </c>
      <c r="O53400" s="55">
        <f t="shared" si="2534"/>
        <v>4</v>
      </c>
      <c r="P53400" s="54" t="str" cm="1">
        <f t="array" aca="1" ref="P53400" ca="1">IF(OR(O53400=1,O53400=7,INDEX($AD$28:$AO$51,HOUR(L53400)+1,N53400)&lt;&gt;"On",NOT(ISERROR(MATCH(DATE(M53400,N53400,DAY(L53400)),OFFSET($AD$15:$AD$22,0,M53400-$AD$14),0)))),"Off","On")</f>
        <v>On</v>
      </c>
    </row>
    <row r="53401" spans="12:16" x14ac:dyDescent="0.25">
      <c r="L53401" s="57">
        <v>46421.916666666664</v>
      </c>
      <c r="M53401" s="55">
        <f t="shared" si="2532"/>
        <v>2027</v>
      </c>
      <c r="N53401" s="55">
        <f t="shared" si="2533"/>
        <v>2</v>
      </c>
      <c r="O53401" s="55">
        <f t="shared" si="2534"/>
        <v>4</v>
      </c>
      <c r="P53401" s="54" t="str" cm="1">
        <f t="array" aca="1" ref="P53401" ca="1">IF(OR(O53401=1,O53401=7,INDEX($AD$28:$AO$51,HOUR(L53401)+1,N53401)&lt;&gt;"On",NOT(ISERROR(MATCH(DATE(M53401,N53401,DAY(L53401)),OFFSET($AD$15:$AD$22,0,M53401-$AD$14),0)))),"Off","On")</f>
        <v>Off</v>
      </c>
    </row>
    <row r="53402" spans="12:16" x14ac:dyDescent="0.25">
      <c r="L53402" s="57">
        <v>46421.958333333336</v>
      </c>
      <c r="M53402" s="55">
        <f t="shared" si="2532"/>
        <v>2027</v>
      </c>
      <c r="N53402" s="55">
        <f t="shared" si="2533"/>
        <v>2</v>
      </c>
      <c r="O53402" s="55">
        <f t="shared" si="2534"/>
        <v>4</v>
      </c>
      <c r="P53402" s="54" t="str" cm="1">
        <f t="array" aca="1" ref="P53402" ca="1">IF(OR(O53402=1,O53402=7,INDEX($AD$28:$AO$51,HOUR(L53402)+1,N53402)&lt;&gt;"On",NOT(ISERROR(MATCH(DATE(M53402,N53402,DAY(L53402)),OFFSET($AD$15:$AD$22,0,M53402-$AD$14),0)))),"Off","On")</f>
        <v>Off</v>
      </c>
    </row>
    <row r="53403" spans="12:16" x14ac:dyDescent="0.25">
      <c r="L53403" s="57">
        <v>46422</v>
      </c>
      <c r="M53403" s="55">
        <f t="shared" si="2532"/>
        <v>2027</v>
      </c>
      <c r="N53403" s="55">
        <f t="shared" si="2533"/>
        <v>2</v>
      </c>
      <c r="O53403" s="55">
        <f t="shared" si="2534"/>
        <v>5</v>
      </c>
      <c r="P53403" s="54" t="str" cm="1">
        <f t="array" aca="1" ref="P53403" ca="1">IF(OR(O53403=1,O53403=7,INDEX($AD$28:$AO$51,HOUR(L53403)+1,N53403)&lt;&gt;"On",NOT(ISERROR(MATCH(DATE(M53403,N53403,DAY(L53403)),OFFSET($AD$15:$AD$22,0,M53403-$AD$14),0)))),"Off","On")</f>
        <v>Off</v>
      </c>
    </row>
    <row r="53404" spans="12:16" x14ac:dyDescent="0.25">
      <c r="L53404" s="57">
        <v>46422.041666666664</v>
      </c>
      <c r="M53404" s="55">
        <f t="shared" si="2532"/>
        <v>2027</v>
      </c>
      <c r="N53404" s="55">
        <f t="shared" si="2533"/>
        <v>2</v>
      </c>
      <c r="O53404" s="55">
        <f t="shared" si="2534"/>
        <v>5</v>
      </c>
      <c r="P53404" s="54" t="str" cm="1">
        <f t="array" aca="1" ref="P53404" ca="1">IF(OR(O53404=1,O53404=7,INDEX($AD$28:$AO$51,HOUR(L53404)+1,N53404)&lt;&gt;"On",NOT(ISERROR(MATCH(DATE(M53404,N53404,DAY(L53404)),OFFSET($AD$15:$AD$22,0,M53404-$AD$14),0)))),"Off","On")</f>
        <v>Off</v>
      </c>
    </row>
    <row r="53405" spans="12:16" x14ac:dyDescent="0.25">
      <c r="L53405" s="57">
        <v>46422.083333333336</v>
      </c>
      <c r="M53405" s="55">
        <f t="shared" si="2532"/>
        <v>2027</v>
      </c>
      <c r="N53405" s="55">
        <f t="shared" si="2533"/>
        <v>2</v>
      </c>
      <c r="O53405" s="55">
        <f t="shared" si="2534"/>
        <v>5</v>
      </c>
      <c r="P53405" s="54" t="str" cm="1">
        <f t="array" aca="1" ref="P53405" ca="1">IF(OR(O53405=1,O53405=7,INDEX($AD$28:$AO$51,HOUR(L53405)+1,N53405)&lt;&gt;"On",NOT(ISERROR(MATCH(DATE(M53405,N53405,DAY(L53405)),OFFSET($AD$15:$AD$22,0,M53405-$AD$14),0)))),"Off","On")</f>
        <v>Off</v>
      </c>
    </row>
    <row r="53406" spans="12:16" x14ac:dyDescent="0.25">
      <c r="L53406" s="57">
        <v>46422.125</v>
      </c>
      <c r="M53406" s="55">
        <f t="shared" si="2532"/>
        <v>2027</v>
      </c>
      <c r="N53406" s="55">
        <f t="shared" si="2533"/>
        <v>2</v>
      </c>
      <c r="O53406" s="55">
        <f t="shared" si="2534"/>
        <v>5</v>
      </c>
      <c r="P53406" s="54" t="str" cm="1">
        <f t="array" aca="1" ref="P53406" ca="1">IF(OR(O53406=1,O53406=7,INDEX($AD$28:$AO$51,HOUR(L53406)+1,N53406)&lt;&gt;"On",NOT(ISERROR(MATCH(DATE(M53406,N53406,DAY(L53406)),OFFSET($AD$15:$AD$22,0,M53406-$AD$14),0)))),"Off","On")</f>
        <v>Off</v>
      </c>
    </row>
    <row r="53407" spans="12:16" x14ac:dyDescent="0.25">
      <c r="L53407" s="57">
        <v>46422.166666666664</v>
      </c>
      <c r="M53407" s="55">
        <f t="shared" si="2532"/>
        <v>2027</v>
      </c>
      <c r="N53407" s="55">
        <f t="shared" si="2533"/>
        <v>2</v>
      </c>
      <c r="O53407" s="55">
        <f t="shared" si="2534"/>
        <v>5</v>
      </c>
      <c r="P53407" s="54" t="str" cm="1">
        <f t="array" aca="1" ref="P53407" ca="1">IF(OR(O53407=1,O53407=7,INDEX($AD$28:$AO$51,HOUR(L53407)+1,N53407)&lt;&gt;"On",NOT(ISERROR(MATCH(DATE(M53407,N53407,DAY(L53407)),OFFSET($AD$15:$AD$22,0,M53407-$AD$14),0)))),"Off","On")</f>
        <v>Off</v>
      </c>
    </row>
    <row r="53408" spans="12:16" x14ac:dyDescent="0.25">
      <c r="L53408" s="57">
        <v>46422.208333333336</v>
      </c>
      <c r="M53408" s="55">
        <f t="shared" si="2532"/>
        <v>2027</v>
      </c>
      <c r="N53408" s="55">
        <f t="shared" si="2533"/>
        <v>2</v>
      </c>
      <c r="O53408" s="55">
        <f t="shared" si="2534"/>
        <v>5</v>
      </c>
      <c r="P53408" s="54" t="str" cm="1">
        <f t="array" aca="1" ref="P53408" ca="1">IF(OR(O53408=1,O53408=7,INDEX($AD$28:$AO$51,HOUR(L53408)+1,N53408)&lt;&gt;"On",NOT(ISERROR(MATCH(DATE(M53408,N53408,DAY(L53408)),OFFSET($AD$15:$AD$22,0,M53408-$AD$14),0)))),"Off","On")</f>
        <v>Off</v>
      </c>
    </row>
    <row r="53409" spans="12:16" x14ac:dyDescent="0.25">
      <c r="L53409" s="57">
        <v>46422.25</v>
      </c>
      <c r="M53409" s="55">
        <f t="shared" si="2532"/>
        <v>2027</v>
      </c>
      <c r="N53409" s="55">
        <f t="shared" si="2533"/>
        <v>2</v>
      </c>
      <c r="O53409" s="55">
        <f t="shared" si="2534"/>
        <v>5</v>
      </c>
      <c r="P53409" s="54" t="str" cm="1">
        <f t="array" aca="1" ref="P53409" ca="1">IF(OR(O53409=1,O53409=7,INDEX($AD$28:$AO$51,HOUR(L53409)+1,N53409)&lt;&gt;"On",NOT(ISERROR(MATCH(DATE(M53409,N53409,DAY(L53409)),OFFSET($AD$15:$AD$22,0,M53409-$AD$14),0)))),"Off","On")</f>
        <v>On</v>
      </c>
    </row>
    <row r="53410" spans="12:16" x14ac:dyDescent="0.25">
      <c r="L53410" s="57">
        <v>46422.291666666664</v>
      </c>
      <c r="M53410" s="55">
        <f t="shared" si="2532"/>
        <v>2027</v>
      </c>
      <c r="N53410" s="55">
        <f t="shared" si="2533"/>
        <v>2</v>
      </c>
      <c r="O53410" s="55">
        <f t="shared" si="2534"/>
        <v>5</v>
      </c>
      <c r="P53410" s="54" t="str" cm="1">
        <f t="array" aca="1" ref="P53410" ca="1">IF(OR(O53410=1,O53410=7,INDEX($AD$28:$AO$51,HOUR(L53410)+1,N53410)&lt;&gt;"On",NOT(ISERROR(MATCH(DATE(M53410,N53410,DAY(L53410)),OFFSET($AD$15:$AD$22,0,M53410-$AD$14),0)))),"Off","On")</f>
        <v>On</v>
      </c>
    </row>
    <row r="53411" spans="12:16" x14ac:dyDescent="0.25">
      <c r="L53411" s="57">
        <v>46422.333333333336</v>
      </c>
      <c r="M53411" s="55">
        <f t="shared" si="2532"/>
        <v>2027</v>
      </c>
      <c r="N53411" s="55">
        <f t="shared" si="2533"/>
        <v>2</v>
      </c>
      <c r="O53411" s="55">
        <f t="shared" si="2534"/>
        <v>5</v>
      </c>
      <c r="P53411" s="54" t="str" cm="1">
        <f t="array" aca="1" ref="P53411" ca="1">IF(OR(O53411=1,O53411=7,INDEX($AD$28:$AO$51,HOUR(L53411)+1,N53411)&lt;&gt;"On",NOT(ISERROR(MATCH(DATE(M53411,N53411,DAY(L53411)),OFFSET($AD$15:$AD$22,0,M53411-$AD$14),0)))),"Off","On")</f>
        <v>On</v>
      </c>
    </row>
    <row r="53412" spans="12:16" x14ac:dyDescent="0.25">
      <c r="L53412" s="57">
        <v>46422.375</v>
      </c>
      <c r="M53412" s="55">
        <f t="shared" si="2532"/>
        <v>2027</v>
      </c>
      <c r="N53412" s="55">
        <f t="shared" si="2533"/>
        <v>2</v>
      </c>
      <c r="O53412" s="55">
        <f t="shared" si="2534"/>
        <v>5</v>
      </c>
      <c r="P53412" s="54" t="str" cm="1">
        <f t="array" aca="1" ref="P53412" ca="1">IF(OR(O53412=1,O53412=7,INDEX($AD$28:$AO$51,HOUR(L53412)+1,N53412)&lt;&gt;"On",NOT(ISERROR(MATCH(DATE(M53412,N53412,DAY(L53412)),OFFSET($AD$15:$AD$22,0,M53412-$AD$14),0)))),"Off","On")</f>
        <v>Off</v>
      </c>
    </row>
    <row r="53413" spans="12:16" x14ac:dyDescent="0.25">
      <c r="L53413" s="57">
        <v>46422.416666666664</v>
      </c>
      <c r="M53413" s="55">
        <f t="shared" si="2532"/>
        <v>2027</v>
      </c>
      <c r="N53413" s="55">
        <f t="shared" si="2533"/>
        <v>2</v>
      </c>
      <c r="O53413" s="55">
        <f t="shared" si="2534"/>
        <v>5</v>
      </c>
      <c r="P53413" s="54" t="str" cm="1">
        <f t="array" aca="1" ref="P53413" ca="1">IF(OR(O53413=1,O53413=7,INDEX($AD$28:$AO$51,HOUR(L53413)+1,N53413)&lt;&gt;"On",NOT(ISERROR(MATCH(DATE(M53413,N53413,DAY(L53413)),OFFSET($AD$15:$AD$22,0,M53413-$AD$14),0)))),"Off","On")</f>
        <v>Off</v>
      </c>
    </row>
    <row r="53414" spans="12:16" x14ac:dyDescent="0.25">
      <c r="L53414" s="57">
        <v>46422.458333333336</v>
      </c>
      <c r="M53414" s="55">
        <f t="shared" si="2532"/>
        <v>2027</v>
      </c>
      <c r="N53414" s="55">
        <f t="shared" si="2533"/>
        <v>2</v>
      </c>
      <c r="O53414" s="55">
        <f t="shared" si="2534"/>
        <v>5</v>
      </c>
      <c r="P53414" s="54" t="str" cm="1">
        <f t="array" aca="1" ref="P53414" ca="1">IF(OR(O53414=1,O53414=7,INDEX($AD$28:$AO$51,HOUR(L53414)+1,N53414)&lt;&gt;"On",NOT(ISERROR(MATCH(DATE(M53414,N53414,DAY(L53414)),OFFSET($AD$15:$AD$22,0,M53414-$AD$14),0)))),"Off","On")</f>
        <v>Off</v>
      </c>
    </row>
    <row r="53415" spans="12:16" x14ac:dyDescent="0.25">
      <c r="L53415" s="57">
        <v>46422.5</v>
      </c>
      <c r="M53415" s="55">
        <f t="shared" si="2532"/>
        <v>2027</v>
      </c>
      <c r="N53415" s="55">
        <f t="shared" si="2533"/>
        <v>2</v>
      </c>
      <c r="O53415" s="55">
        <f t="shared" si="2534"/>
        <v>5</v>
      </c>
      <c r="P53415" s="54" t="str" cm="1">
        <f t="array" aca="1" ref="P53415" ca="1">IF(OR(O53415=1,O53415=7,INDEX($AD$28:$AO$51,HOUR(L53415)+1,N53415)&lt;&gt;"On",NOT(ISERROR(MATCH(DATE(M53415,N53415,DAY(L53415)),OFFSET($AD$15:$AD$22,0,M53415-$AD$14),0)))),"Off","On")</f>
        <v>Off</v>
      </c>
    </row>
    <row r="53416" spans="12:16" x14ac:dyDescent="0.25">
      <c r="L53416" s="57">
        <v>46422.541666666664</v>
      </c>
      <c r="M53416" s="55">
        <f t="shared" si="2532"/>
        <v>2027</v>
      </c>
      <c r="N53416" s="55">
        <f t="shared" si="2533"/>
        <v>2</v>
      </c>
      <c r="O53416" s="55">
        <f t="shared" si="2534"/>
        <v>5</v>
      </c>
      <c r="P53416" s="54" t="str" cm="1">
        <f t="array" aca="1" ref="P53416" ca="1">IF(OR(O53416=1,O53416=7,INDEX($AD$28:$AO$51,HOUR(L53416)+1,N53416)&lt;&gt;"On",NOT(ISERROR(MATCH(DATE(M53416,N53416,DAY(L53416)),OFFSET($AD$15:$AD$22,0,M53416-$AD$14),0)))),"Off","On")</f>
        <v>Off</v>
      </c>
    </row>
    <row r="53417" spans="12:16" x14ac:dyDescent="0.25">
      <c r="L53417" s="57">
        <v>46422.583333333336</v>
      </c>
      <c r="M53417" s="55">
        <f t="shared" si="2532"/>
        <v>2027</v>
      </c>
      <c r="N53417" s="55">
        <f t="shared" si="2533"/>
        <v>2</v>
      </c>
      <c r="O53417" s="55">
        <f t="shared" si="2534"/>
        <v>5</v>
      </c>
      <c r="P53417" s="54" t="str" cm="1">
        <f t="array" aca="1" ref="P53417" ca="1">IF(OR(O53417=1,O53417=7,INDEX($AD$28:$AO$51,HOUR(L53417)+1,N53417)&lt;&gt;"On",NOT(ISERROR(MATCH(DATE(M53417,N53417,DAY(L53417)),OFFSET($AD$15:$AD$22,0,M53417-$AD$14),0)))),"Off","On")</f>
        <v>Off</v>
      </c>
    </row>
    <row r="53418" spans="12:16" x14ac:dyDescent="0.25">
      <c r="L53418" s="57">
        <v>46422.625</v>
      </c>
      <c r="M53418" s="55">
        <f t="shared" si="2532"/>
        <v>2027</v>
      </c>
      <c r="N53418" s="55">
        <f t="shared" si="2533"/>
        <v>2</v>
      </c>
      <c r="O53418" s="55">
        <f t="shared" si="2534"/>
        <v>5</v>
      </c>
      <c r="P53418" s="54" t="str" cm="1">
        <f t="array" aca="1" ref="P53418" ca="1">IF(OR(O53418=1,O53418=7,INDEX($AD$28:$AO$51,HOUR(L53418)+1,N53418)&lt;&gt;"On",NOT(ISERROR(MATCH(DATE(M53418,N53418,DAY(L53418)),OFFSET($AD$15:$AD$22,0,M53418-$AD$14),0)))),"Off","On")</f>
        <v>Off</v>
      </c>
    </row>
    <row r="53419" spans="12:16" x14ac:dyDescent="0.25">
      <c r="L53419" s="57">
        <v>46422.666666666664</v>
      </c>
      <c r="M53419" s="55">
        <f t="shared" si="2532"/>
        <v>2027</v>
      </c>
      <c r="N53419" s="55">
        <f t="shared" si="2533"/>
        <v>2</v>
      </c>
      <c r="O53419" s="55">
        <f t="shared" si="2534"/>
        <v>5</v>
      </c>
      <c r="P53419" s="54" t="str" cm="1">
        <f t="array" aca="1" ref="P53419" ca="1">IF(OR(O53419=1,O53419=7,INDEX($AD$28:$AO$51,HOUR(L53419)+1,N53419)&lt;&gt;"On",NOT(ISERROR(MATCH(DATE(M53419,N53419,DAY(L53419)),OFFSET($AD$15:$AD$22,0,M53419-$AD$14),0)))),"Off","On")</f>
        <v>Off</v>
      </c>
    </row>
    <row r="53420" spans="12:16" x14ac:dyDescent="0.25">
      <c r="L53420" s="57">
        <v>46422.708333333336</v>
      </c>
      <c r="M53420" s="55">
        <f t="shared" si="2532"/>
        <v>2027</v>
      </c>
      <c r="N53420" s="55">
        <f t="shared" si="2533"/>
        <v>2</v>
      </c>
      <c r="O53420" s="55">
        <f t="shared" si="2534"/>
        <v>5</v>
      </c>
      <c r="P53420" s="54" t="str" cm="1">
        <f t="array" aca="1" ref="P53420" ca="1">IF(OR(O53420=1,O53420=7,INDEX($AD$28:$AO$51,HOUR(L53420)+1,N53420)&lt;&gt;"On",NOT(ISERROR(MATCH(DATE(M53420,N53420,DAY(L53420)),OFFSET($AD$15:$AD$22,0,M53420-$AD$14),0)))),"Off","On")</f>
        <v>Off</v>
      </c>
    </row>
    <row r="53421" spans="12:16" x14ac:dyDescent="0.25">
      <c r="L53421" s="57">
        <v>46422.75</v>
      </c>
      <c r="M53421" s="55">
        <f t="shared" si="2532"/>
        <v>2027</v>
      </c>
      <c r="N53421" s="55">
        <f t="shared" si="2533"/>
        <v>2</v>
      </c>
      <c r="O53421" s="55">
        <f t="shared" si="2534"/>
        <v>5</v>
      </c>
      <c r="P53421" s="54" t="str" cm="1">
        <f t="array" aca="1" ref="P53421" ca="1">IF(OR(O53421=1,O53421=7,INDEX($AD$28:$AO$51,HOUR(L53421)+1,N53421)&lt;&gt;"On",NOT(ISERROR(MATCH(DATE(M53421,N53421,DAY(L53421)),OFFSET($AD$15:$AD$22,0,M53421-$AD$14),0)))),"Off","On")</f>
        <v>On</v>
      </c>
    </row>
    <row r="53422" spans="12:16" x14ac:dyDescent="0.25">
      <c r="L53422" s="57">
        <v>46422.791666666664</v>
      </c>
      <c r="M53422" s="55">
        <f t="shared" si="2532"/>
        <v>2027</v>
      </c>
      <c r="N53422" s="55">
        <f t="shared" si="2533"/>
        <v>2</v>
      </c>
      <c r="O53422" s="55">
        <f t="shared" si="2534"/>
        <v>5</v>
      </c>
      <c r="P53422" s="54" t="str" cm="1">
        <f t="array" aca="1" ref="P53422" ca="1">IF(OR(O53422=1,O53422=7,INDEX($AD$28:$AO$51,HOUR(L53422)+1,N53422)&lt;&gt;"On",NOT(ISERROR(MATCH(DATE(M53422,N53422,DAY(L53422)),OFFSET($AD$15:$AD$22,0,M53422-$AD$14),0)))),"Off","On")</f>
        <v>On</v>
      </c>
    </row>
    <row r="53423" spans="12:16" x14ac:dyDescent="0.25">
      <c r="L53423" s="57">
        <v>46422.833333333336</v>
      </c>
      <c r="M53423" s="55">
        <f t="shared" si="2532"/>
        <v>2027</v>
      </c>
      <c r="N53423" s="55">
        <f t="shared" si="2533"/>
        <v>2</v>
      </c>
      <c r="O53423" s="55">
        <f t="shared" si="2534"/>
        <v>5</v>
      </c>
      <c r="P53423" s="54" t="str" cm="1">
        <f t="array" aca="1" ref="P53423" ca="1">IF(OR(O53423=1,O53423=7,INDEX($AD$28:$AO$51,HOUR(L53423)+1,N53423)&lt;&gt;"On",NOT(ISERROR(MATCH(DATE(M53423,N53423,DAY(L53423)),OFFSET($AD$15:$AD$22,0,M53423-$AD$14),0)))),"Off","On")</f>
        <v>On</v>
      </c>
    </row>
    <row r="53424" spans="12:16" x14ac:dyDescent="0.25">
      <c r="L53424" s="57">
        <v>46422.875</v>
      </c>
      <c r="M53424" s="55">
        <f t="shared" si="2532"/>
        <v>2027</v>
      </c>
      <c r="N53424" s="55">
        <f t="shared" si="2533"/>
        <v>2</v>
      </c>
      <c r="O53424" s="55">
        <f t="shared" si="2534"/>
        <v>5</v>
      </c>
      <c r="P53424" s="54" t="str" cm="1">
        <f t="array" aca="1" ref="P53424" ca="1">IF(OR(O53424=1,O53424=7,INDEX($AD$28:$AO$51,HOUR(L53424)+1,N53424)&lt;&gt;"On",NOT(ISERROR(MATCH(DATE(M53424,N53424,DAY(L53424)),OFFSET($AD$15:$AD$22,0,M53424-$AD$14),0)))),"Off","On")</f>
        <v>On</v>
      </c>
    </row>
    <row r="53425" spans="12:16" x14ac:dyDescent="0.25">
      <c r="L53425" s="57">
        <v>46422.916666666664</v>
      </c>
      <c r="M53425" s="55">
        <f t="shared" si="2532"/>
        <v>2027</v>
      </c>
      <c r="N53425" s="55">
        <f t="shared" si="2533"/>
        <v>2</v>
      </c>
      <c r="O53425" s="55">
        <f t="shared" si="2534"/>
        <v>5</v>
      </c>
      <c r="P53425" s="54" t="str" cm="1">
        <f t="array" aca="1" ref="P53425" ca="1">IF(OR(O53425=1,O53425=7,INDEX($AD$28:$AO$51,HOUR(L53425)+1,N53425)&lt;&gt;"On",NOT(ISERROR(MATCH(DATE(M53425,N53425,DAY(L53425)),OFFSET($AD$15:$AD$22,0,M53425-$AD$14),0)))),"Off","On")</f>
        <v>Off</v>
      </c>
    </row>
    <row r="53426" spans="12:16" x14ac:dyDescent="0.25">
      <c r="L53426" s="57">
        <v>46422.958333333336</v>
      </c>
      <c r="M53426" s="55">
        <f t="shared" si="2532"/>
        <v>2027</v>
      </c>
      <c r="N53426" s="55">
        <f t="shared" si="2533"/>
        <v>2</v>
      </c>
      <c r="O53426" s="55">
        <f t="shared" si="2534"/>
        <v>5</v>
      </c>
      <c r="P53426" s="54" t="str" cm="1">
        <f t="array" aca="1" ref="P53426" ca="1">IF(OR(O53426=1,O53426=7,INDEX($AD$28:$AO$51,HOUR(L53426)+1,N53426)&lt;&gt;"On",NOT(ISERROR(MATCH(DATE(M53426,N53426,DAY(L53426)),OFFSET($AD$15:$AD$22,0,M53426-$AD$14),0)))),"Off","On")</f>
        <v>Off</v>
      </c>
    </row>
    <row r="53427" spans="12:16" x14ac:dyDescent="0.25">
      <c r="L53427" s="57">
        <v>46423</v>
      </c>
      <c r="M53427" s="55">
        <f t="shared" si="2532"/>
        <v>2027</v>
      </c>
      <c r="N53427" s="55">
        <f t="shared" si="2533"/>
        <v>2</v>
      </c>
      <c r="O53427" s="55">
        <f t="shared" si="2534"/>
        <v>6</v>
      </c>
      <c r="P53427" s="54" t="str" cm="1">
        <f t="array" aca="1" ref="P53427" ca="1">IF(OR(O53427=1,O53427=7,INDEX($AD$28:$AO$51,HOUR(L53427)+1,N53427)&lt;&gt;"On",NOT(ISERROR(MATCH(DATE(M53427,N53427,DAY(L53427)),OFFSET($AD$15:$AD$22,0,M53427-$AD$14),0)))),"Off","On")</f>
        <v>Off</v>
      </c>
    </row>
    <row r="53428" spans="12:16" x14ac:dyDescent="0.25">
      <c r="L53428" s="57">
        <v>46423.041666666664</v>
      </c>
      <c r="M53428" s="55">
        <f t="shared" si="2532"/>
        <v>2027</v>
      </c>
      <c r="N53428" s="55">
        <f t="shared" si="2533"/>
        <v>2</v>
      </c>
      <c r="O53428" s="55">
        <f t="shared" si="2534"/>
        <v>6</v>
      </c>
      <c r="P53428" s="54" t="str" cm="1">
        <f t="array" aca="1" ref="P53428" ca="1">IF(OR(O53428=1,O53428=7,INDEX($AD$28:$AO$51,HOUR(L53428)+1,N53428)&lt;&gt;"On",NOT(ISERROR(MATCH(DATE(M53428,N53428,DAY(L53428)),OFFSET($AD$15:$AD$22,0,M53428-$AD$14),0)))),"Off","On")</f>
        <v>Off</v>
      </c>
    </row>
    <row r="53429" spans="12:16" x14ac:dyDescent="0.25">
      <c r="L53429" s="57">
        <v>46423.083333333336</v>
      </c>
      <c r="M53429" s="55">
        <f t="shared" si="2532"/>
        <v>2027</v>
      </c>
      <c r="N53429" s="55">
        <f t="shared" si="2533"/>
        <v>2</v>
      </c>
      <c r="O53429" s="55">
        <f t="shared" si="2534"/>
        <v>6</v>
      </c>
      <c r="P53429" s="54" t="str" cm="1">
        <f t="array" aca="1" ref="P53429" ca="1">IF(OR(O53429=1,O53429=7,INDEX($AD$28:$AO$51,HOUR(L53429)+1,N53429)&lt;&gt;"On",NOT(ISERROR(MATCH(DATE(M53429,N53429,DAY(L53429)),OFFSET($AD$15:$AD$22,0,M53429-$AD$14),0)))),"Off","On")</f>
        <v>Off</v>
      </c>
    </row>
    <row r="53430" spans="12:16" x14ac:dyDescent="0.25">
      <c r="L53430" s="57">
        <v>46423.125</v>
      </c>
      <c r="M53430" s="55">
        <f t="shared" si="2532"/>
        <v>2027</v>
      </c>
      <c r="N53430" s="55">
        <f t="shared" si="2533"/>
        <v>2</v>
      </c>
      <c r="O53430" s="55">
        <f t="shared" si="2534"/>
        <v>6</v>
      </c>
      <c r="P53430" s="54" t="str" cm="1">
        <f t="array" aca="1" ref="P53430" ca="1">IF(OR(O53430=1,O53430=7,INDEX($AD$28:$AO$51,HOUR(L53430)+1,N53430)&lt;&gt;"On",NOT(ISERROR(MATCH(DATE(M53430,N53430,DAY(L53430)),OFFSET($AD$15:$AD$22,0,M53430-$AD$14),0)))),"Off","On")</f>
        <v>Off</v>
      </c>
    </row>
    <row r="53431" spans="12:16" x14ac:dyDescent="0.25">
      <c r="L53431" s="57">
        <v>46423.166666666664</v>
      </c>
      <c r="M53431" s="55">
        <f t="shared" si="2532"/>
        <v>2027</v>
      </c>
      <c r="N53431" s="55">
        <f t="shared" si="2533"/>
        <v>2</v>
      </c>
      <c r="O53431" s="55">
        <f t="shared" si="2534"/>
        <v>6</v>
      </c>
      <c r="P53431" s="54" t="str" cm="1">
        <f t="array" aca="1" ref="P53431" ca="1">IF(OR(O53431=1,O53431=7,INDEX($AD$28:$AO$51,HOUR(L53431)+1,N53431)&lt;&gt;"On",NOT(ISERROR(MATCH(DATE(M53431,N53431,DAY(L53431)),OFFSET($AD$15:$AD$22,0,M53431-$AD$14),0)))),"Off","On")</f>
        <v>Off</v>
      </c>
    </row>
    <row r="53432" spans="12:16" x14ac:dyDescent="0.25">
      <c r="L53432" s="57">
        <v>46423.208333333336</v>
      </c>
      <c r="M53432" s="55">
        <f t="shared" si="2532"/>
        <v>2027</v>
      </c>
      <c r="N53432" s="55">
        <f t="shared" si="2533"/>
        <v>2</v>
      </c>
      <c r="O53432" s="55">
        <f t="shared" si="2534"/>
        <v>6</v>
      </c>
      <c r="P53432" s="54" t="str" cm="1">
        <f t="array" aca="1" ref="P53432" ca="1">IF(OR(O53432=1,O53432=7,INDEX($AD$28:$AO$51,HOUR(L53432)+1,N53432)&lt;&gt;"On",NOT(ISERROR(MATCH(DATE(M53432,N53432,DAY(L53432)),OFFSET($AD$15:$AD$22,0,M53432-$AD$14),0)))),"Off","On")</f>
        <v>Off</v>
      </c>
    </row>
    <row r="53433" spans="12:16" x14ac:dyDescent="0.25">
      <c r="L53433" s="57">
        <v>46423.25</v>
      </c>
      <c r="M53433" s="55">
        <f t="shared" si="2532"/>
        <v>2027</v>
      </c>
      <c r="N53433" s="55">
        <f t="shared" si="2533"/>
        <v>2</v>
      </c>
      <c r="O53433" s="55">
        <f t="shared" si="2534"/>
        <v>6</v>
      </c>
      <c r="P53433" s="54" t="str" cm="1">
        <f t="array" aca="1" ref="P53433" ca="1">IF(OR(O53433=1,O53433=7,INDEX($AD$28:$AO$51,HOUR(L53433)+1,N53433)&lt;&gt;"On",NOT(ISERROR(MATCH(DATE(M53433,N53433,DAY(L53433)),OFFSET($AD$15:$AD$22,0,M53433-$AD$14),0)))),"Off","On")</f>
        <v>On</v>
      </c>
    </row>
    <row r="53434" spans="12:16" x14ac:dyDescent="0.25">
      <c r="L53434" s="57">
        <v>46423.291666666664</v>
      </c>
      <c r="M53434" s="55">
        <f t="shared" si="2532"/>
        <v>2027</v>
      </c>
      <c r="N53434" s="55">
        <f t="shared" si="2533"/>
        <v>2</v>
      </c>
      <c r="O53434" s="55">
        <f t="shared" si="2534"/>
        <v>6</v>
      </c>
      <c r="P53434" s="54" t="str" cm="1">
        <f t="array" aca="1" ref="P53434" ca="1">IF(OR(O53434=1,O53434=7,INDEX($AD$28:$AO$51,HOUR(L53434)+1,N53434)&lt;&gt;"On",NOT(ISERROR(MATCH(DATE(M53434,N53434,DAY(L53434)),OFFSET($AD$15:$AD$22,0,M53434-$AD$14),0)))),"Off","On")</f>
        <v>On</v>
      </c>
    </row>
    <row r="53435" spans="12:16" x14ac:dyDescent="0.25">
      <c r="L53435" s="57">
        <v>46423.333333333336</v>
      </c>
      <c r="M53435" s="55">
        <f t="shared" si="2532"/>
        <v>2027</v>
      </c>
      <c r="N53435" s="55">
        <f t="shared" si="2533"/>
        <v>2</v>
      </c>
      <c r="O53435" s="55">
        <f t="shared" si="2534"/>
        <v>6</v>
      </c>
      <c r="P53435" s="54" t="str" cm="1">
        <f t="array" aca="1" ref="P53435" ca="1">IF(OR(O53435=1,O53435=7,INDEX($AD$28:$AO$51,HOUR(L53435)+1,N53435)&lt;&gt;"On",NOT(ISERROR(MATCH(DATE(M53435,N53435,DAY(L53435)),OFFSET($AD$15:$AD$22,0,M53435-$AD$14),0)))),"Off","On")</f>
        <v>On</v>
      </c>
    </row>
    <row r="53436" spans="12:16" x14ac:dyDescent="0.25">
      <c r="L53436" s="57">
        <v>46423.375</v>
      </c>
      <c r="M53436" s="55">
        <f t="shared" si="2532"/>
        <v>2027</v>
      </c>
      <c r="N53436" s="55">
        <f t="shared" si="2533"/>
        <v>2</v>
      </c>
      <c r="O53436" s="55">
        <f t="shared" si="2534"/>
        <v>6</v>
      </c>
      <c r="P53436" s="54" t="str" cm="1">
        <f t="array" aca="1" ref="P53436" ca="1">IF(OR(O53436=1,O53436=7,INDEX($AD$28:$AO$51,HOUR(L53436)+1,N53436)&lt;&gt;"On",NOT(ISERROR(MATCH(DATE(M53436,N53436,DAY(L53436)),OFFSET($AD$15:$AD$22,0,M53436-$AD$14),0)))),"Off","On")</f>
        <v>Off</v>
      </c>
    </row>
    <row r="53437" spans="12:16" x14ac:dyDescent="0.25">
      <c r="L53437" s="57">
        <v>46423.416666666664</v>
      </c>
      <c r="M53437" s="55">
        <f t="shared" si="2532"/>
        <v>2027</v>
      </c>
      <c r="N53437" s="55">
        <f t="shared" si="2533"/>
        <v>2</v>
      </c>
      <c r="O53437" s="55">
        <f t="shared" si="2534"/>
        <v>6</v>
      </c>
      <c r="P53437" s="54" t="str" cm="1">
        <f t="array" aca="1" ref="P53437" ca="1">IF(OR(O53437=1,O53437=7,INDEX($AD$28:$AO$51,HOUR(L53437)+1,N53437)&lt;&gt;"On",NOT(ISERROR(MATCH(DATE(M53437,N53437,DAY(L53437)),OFFSET($AD$15:$AD$22,0,M53437-$AD$14),0)))),"Off","On")</f>
        <v>Off</v>
      </c>
    </row>
    <row r="53438" spans="12:16" x14ac:dyDescent="0.25">
      <c r="L53438" s="57">
        <v>46423.458333333336</v>
      </c>
      <c r="M53438" s="55">
        <f t="shared" si="2532"/>
        <v>2027</v>
      </c>
      <c r="N53438" s="55">
        <f t="shared" si="2533"/>
        <v>2</v>
      </c>
      <c r="O53438" s="55">
        <f t="shared" si="2534"/>
        <v>6</v>
      </c>
      <c r="P53438" s="54" t="str" cm="1">
        <f t="array" aca="1" ref="P53438" ca="1">IF(OR(O53438=1,O53438=7,INDEX($AD$28:$AO$51,HOUR(L53438)+1,N53438)&lt;&gt;"On",NOT(ISERROR(MATCH(DATE(M53438,N53438,DAY(L53438)),OFFSET($AD$15:$AD$22,0,M53438-$AD$14),0)))),"Off","On")</f>
        <v>Off</v>
      </c>
    </row>
    <row r="53439" spans="12:16" x14ac:dyDescent="0.25">
      <c r="L53439" s="57">
        <v>46423.5</v>
      </c>
      <c r="M53439" s="55">
        <f t="shared" si="2532"/>
        <v>2027</v>
      </c>
      <c r="N53439" s="55">
        <f t="shared" si="2533"/>
        <v>2</v>
      </c>
      <c r="O53439" s="55">
        <f t="shared" si="2534"/>
        <v>6</v>
      </c>
      <c r="P53439" s="54" t="str" cm="1">
        <f t="array" aca="1" ref="P53439" ca="1">IF(OR(O53439=1,O53439=7,INDEX($AD$28:$AO$51,HOUR(L53439)+1,N53439)&lt;&gt;"On",NOT(ISERROR(MATCH(DATE(M53439,N53439,DAY(L53439)),OFFSET($AD$15:$AD$22,0,M53439-$AD$14),0)))),"Off","On")</f>
        <v>Off</v>
      </c>
    </row>
    <row r="53440" spans="12:16" x14ac:dyDescent="0.25">
      <c r="L53440" s="57">
        <v>46423.541666666664</v>
      </c>
      <c r="M53440" s="55">
        <f t="shared" si="2532"/>
        <v>2027</v>
      </c>
      <c r="N53440" s="55">
        <f t="shared" si="2533"/>
        <v>2</v>
      </c>
      <c r="O53440" s="55">
        <f t="shared" si="2534"/>
        <v>6</v>
      </c>
      <c r="P53440" s="54" t="str" cm="1">
        <f t="array" aca="1" ref="P53440" ca="1">IF(OR(O53440=1,O53440=7,INDEX($AD$28:$AO$51,HOUR(L53440)+1,N53440)&lt;&gt;"On",NOT(ISERROR(MATCH(DATE(M53440,N53440,DAY(L53440)),OFFSET($AD$15:$AD$22,0,M53440-$AD$14),0)))),"Off","On")</f>
        <v>Off</v>
      </c>
    </row>
    <row r="53441" spans="12:16" x14ac:dyDescent="0.25">
      <c r="L53441" s="57">
        <v>46423.583333333336</v>
      </c>
      <c r="M53441" s="55">
        <f t="shared" si="2532"/>
        <v>2027</v>
      </c>
      <c r="N53441" s="55">
        <f t="shared" si="2533"/>
        <v>2</v>
      </c>
      <c r="O53441" s="55">
        <f t="shared" si="2534"/>
        <v>6</v>
      </c>
      <c r="P53441" s="54" t="str" cm="1">
        <f t="array" aca="1" ref="P53441" ca="1">IF(OR(O53441=1,O53441=7,INDEX($AD$28:$AO$51,HOUR(L53441)+1,N53441)&lt;&gt;"On",NOT(ISERROR(MATCH(DATE(M53441,N53441,DAY(L53441)),OFFSET($AD$15:$AD$22,0,M53441-$AD$14),0)))),"Off","On")</f>
        <v>Off</v>
      </c>
    </row>
    <row r="53442" spans="12:16" x14ac:dyDescent="0.25">
      <c r="L53442" s="57">
        <v>46423.625</v>
      </c>
      <c r="M53442" s="55">
        <f t="shared" si="2532"/>
        <v>2027</v>
      </c>
      <c r="N53442" s="55">
        <f t="shared" si="2533"/>
        <v>2</v>
      </c>
      <c r="O53442" s="55">
        <f t="shared" si="2534"/>
        <v>6</v>
      </c>
      <c r="P53442" s="54" t="str" cm="1">
        <f t="array" aca="1" ref="P53442" ca="1">IF(OR(O53442=1,O53442=7,INDEX($AD$28:$AO$51,HOUR(L53442)+1,N53442)&lt;&gt;"On",NOT(ISERROR(MATCH(DATE(M53442,N53442,DAY(L53442)),OFFSET($AD$15:$AD$22,0,M53442-$AD$14),0)))),"Off","On")</f>
        <v>Off</v>
      </c>
    </row>
    <row r="53443" spans="12:16" x14ac:dyDescent="0.25">
      <c r="L53443" s="57">
        <v>46423.666666666664</v>
      </c>
      <c r="M53443" s="55">
        <f t="shared" si="2532"/>
        <v>2027</v>
      </c>
      <c r="N53443" s="55">
        <f t="shared" si="2533"/>
        <v>2</v>
      </c>
      <c r="O53443" s="55">
        <f t="shared" si="2534"/>
        <v>6</v>
      </c>
      <c r="P53443" s="54" t="str" cm="1">
        <f t="array" aca="1" ref="P53443" ca="1">IF(OR(O53443=1,O53443=7,INDEX($AD$28:$AO$51,HOUR(L53443)+1,N53443)&lt;&gt;"On",NOT(ISERROR(MATCH(DATE(M53443,N53443,DAY(L53443)),OFFSET($AD$15:$AD$22,0,M53443-$AD$14),0)))),"Off","On")</f>
        <v>Off</v>
      </c>
    </row>
    <row r="53444" spans="12:16" x14ac:dyDescent="0.25">
      <c r="L53444" s="57">
        <v>46423.708333333336</v>
      </c>
      <c r="M53444" s="55">
        <f t="shared" si="2532"/>
        <v>2027</v>
      </c>
      <c r="N53444" s="55">
        <f t="shared" si="2533"/>
        <v>2</v>
      </c>
      <c r="O53444" s="55">
        <f t="shared" si="2534"/>
        <v>6</v>
      </c>
      <c r="P53444" s="54" t="str" cm="1">
        <f t="array" aca="1" ref="P53444" ca="1">IF(OR(O53444=1,O53444=7,INDEX($AD$28:$AO$51,HOUR(L53444)+1,N53444)&lt;&gt;"On",NOT(ISERROR(MATCH(DATE(M53444,N53444,DAY(L53444)),OFFSET($AD$15:$AD$22,0,M53444-$AD$14),0)))),"Off","On")</f>
        <v>Off</v>
      </c>
    </row>
    <row r="53445" spans="12:16" x14ac:dyDescent="0.25">
      <c r="L53445" s="57">
        <v>46423.75</v>
      </c>
      <c r="M53445" s="55">
        <f t="shared" si="2532"/>
        <v>2027</v>
      </c>
      <c r="N53445" s="55">
        <f t="shared" si="2533"/>
        <v>2</v>
      </c>
      <c r="O53445" s="55">
        <f t="shared" si="2534"/>
        <v>6</v>
      </c>
      <c r="P53445" s="54" t="str" cm="1">
        <f t="array" aca="1" ref="P53445" ca="1">IF(OR(O53445=1,O53445=7,INDEX($AD$28:$AO$51,HOUR(L53445)+1,N53445)&lt;&gt;"On",NOT(ISERROR(MATCH(DATE(M53445,N53445,DAY(L53445)),OFFSET($AD$15:$AD$22,0,M53445-$AD$14),0)))),"Off","On")</f>
        <v>On</v>
      </c>
    </row>
    <row r="53446" spans="12:16" x14ac:dyDescent="0.25">
      <c r="L53446" s="57">
        <v>46423.791666666664</v>
      </c>
      <c r="M53446" s="55">
        <f t="shared" si="2532"/>
        <v>2027</v>
      </c>
      <c r="N53446" s="55">
        <f t="shared" si="2533"/>
        <v>2</v>
      </c>
      <c r="O53446" s="55">
        <f t="shared" si="2534"/>
        <v>6</v>
      </c>
      <c r="P53446" s="54" t="str" cm="1">
        <f t="array" aca="1" ref="P53446" ca="1">IF(OR(O53446=1,O53446=7,INDEX($AD$28:$AO$51,HOUR(L53446)+1,N53446)&lt;&gt;"On",NOT(ISERROR(MATCH(DATE(M53446,N53446,DAY(L53446)),OFFSET($AD$15:$AD$22,0,M53446-$AD$14),0)))),"Off","On")</f>
        <v>On</v>
      </c>
    </row>
    <row r="53447" spans="12:16" x14ac:dyDescent="0.25">
      <c r="L53447" s="57">
        <v>46423.833333333336</v>
      </c>
      <c r="M53447" s="55">
        <f t="shared" si="2532"/>
        <v>2027</v>
      </c>
      <c r="N53447" s="55">
        <f t="shared" si="2533"/>
        <v>2</v>
      </c>
      <c r="O53447" s="55">
        <f t="shared" si="2534"/>
        <v>6</v>
      </c>
      <c r="P53447" s="54" t="str" cm="1">
        <f t="array" aca="1" ref="P53447" ca="1">IF(OR(O53447=1,O53447=7,INDEX($AD$28:$AO$51,HOUR(L53447)+1,N53447)&lt;&gt;"On",NOT(ISERROR(MATCH(DATE(M53447,N53447,DAY(L53447)),OFFSET($AD$15:$AD$22,0,M53447-$AD$14),0)))),"Off","On")</f>
        <v>On</v>
      </c>
    </row>
    <row r="53448" spans="12:16" x14ac:dyDescent="0.25">
      <c r="L53448" s="57">
        <v>46423.875</v>
      </c>
      <c r="M53448" s="55">
        <f t="shared" si="2532"/>
        <v>2027</v>
      </c>
      <c r="N53448" s="55">
        <f t="shared" si="2533"/>
        <v>2</v>
      </c>
      <c r="O53448" s="55">
        <f t="shared" si="2534"/>
        <v>6</v>
      </c>
      <c r="P53448" s="54" t="str" cm="1">
        <f t="array" aca="1" ref="P53448" ca="1">IF(OR(O53448=1,O53448=7,INDEX($AD$28:$AO$51,HOUR(L53448)+1,N53448)&lt;&gt;"On",NOT(ISERROR(MATCH(DATE(M53448,N53448,DAY(L53448)),OFFSET($AD$15:$AD$22,0,M53448-$AD$14),0)))),"Off","On")</f>
        <v>On</v>
      </c>
    </row>
    <row r="53449" spans="12:16" x14ac:dyDescent="0.25">
      <c r="L53449" s="57">
        <v>46423.916666666664</v>
      </c>
      <c r="M53449" s="55">
        <f t="shared" si="2532"/>
        <v>2027</v>
      </c>
      <c r="N53449" s="55">
        <f t="shared" si="2533"/>
        <v>2</v>
      </c>
      <c r="O53449" s="55">
        <f t="shared" si="2534"/>
        <v>6</v>
      </c>
      <c r="P53449" s="54" t="str" cm="1">
        <f t="array" aca="1" ref="P53449" ca="1">IF(OR(O53449=1,O53449=7,INDEX($AD$28:$AO$51,HOUR(L53449)+1,N53449)&lt;&gt;"On",NOT(ISERROR(MATCH(DATE(M53449,N53449,DAY(L53449)),OFFSET($AD$15:$AD$22,0,M53449-$AD$14),0)))),"Off","On")</f>
        <v>Off</v>
      </c>
    </row>
    <row r="53450" spans="12:16" x14ac:dyDescent="0.25">
      <c r="L53450" s="57">
        <v>46423.958333333336</v>
      </c>
      <c r="M53450" s="55">
        <f t="shared" si="2532"/>
        <v>2027</v>
      </c>
      <c r="N53450" s="55">
        <f t="shared" si="2533"/>
        <v>2</v>
      </c>
      <c r="O53450" s="55">
        <f t="shared" si="2534"/>
        <v>6</v>
      </c>
      <c r="P53450" s="54" t="str" cm="1">
        <f t="array" aca="1" ref="P53450" ca="1">IF(OR(O53450=1,O53450=7,INDEX($AD$28:$AO$51,HOUR(L53450)+1,N53450)&lt;&gt;"On",NOT(ISERROR(MATCH(DATE(M53450,N53450,DAY(L53450)),OFFSET($AD$15:$AD$22,0,M53450-$AD$14),0)))),"Off","On")</f>
        <v>Off</v>
      </c>
    </row>
    <row r="53451" spans="12:16" x14ac:dyDescent="0.25">
      <c r="L53451" s="57">
        <v>46424</v>
      </c>
      <c r="M53451" s="55">
        <f t="shared" si="2532"/>
        <v>2027</v>
      </c>
      <c r="N53451" s="55">
        <f t="shared" si="2533"/>
        <v>2</v>
      </c>
      <c r="O53451" s="55">
        <f t="shared" si="2534"/>
        <v>7</v>
      </c>
      <c r="P53451" s="54" t="str" cm="1">
        <f t="array" aca="1" ref="P53451" ca="1">IF(OR(O53451=1,O53451=7,INDEX($AD$28:$AO$51,HOUR(L53451)+1,N53451)&lt;&gt;"On",NOT(ISERROR(MATCH(DATE(M53451,N53451,DAY(L53451)),OFFSET($AD$15:$AD$22,0,M53451-$AD$14),0)))),"Off","On")</f>
        <v>Off</v>
      </c>
    </row>
    <row r="53452" spans="12:16" x14ac:dyDescent="0.25">
      <c r="L53452" s="57">
        <v>46424.041666666664</v>
      </c>
      <c r="M53452" s="55">
        <f t="shared" ref="M53452:M53515" si="2535">YEAR(L53452)</f>
        <v>2027</v>
      </c>
      <c r="N53452" s="55">
        <f t="shared" ref="N53452:N53515" si="2536">MONTH(L53452)</f>
        <v>2</v>
      </c>
      <c r="O53452" s="55">
        <f t="shared" ref="O53452:O53515" si="2537">WEEKDAY(L53452)</f>
        <v>7</v>
      </c>
      <c r="P53452" s="54" t="str" cm="1">
        <f t="array" aca="1" ref="P53452" ca="1">IF(OR(O53452=1,O53452=7,INDEX($AD$28:$AO$51,HOUR(L53452)+1,N53452)&lt;&gt;"On",NOT(ISERROR(MATCH(DATE(M53452,N53452,DAY(L53452)),OFFSET($AD$15:$AD$22,0,M53452-$AD$14),0)))),"Off","On")</f>
        <v>Off</v>
      </c>
    </row>
    <row r="53453" spans="12:16" x14ac:dyDescent="0.25">
      <c r="L53453" s="57">
        <v>46424.083333333336</v>
      </c>
      <c r="M53453" s="55">
        <f t="shared" si="2535"/>
        <v>2027</v>
      </c>
      <c r="N53453" s="55">
        <f t="shared" si="2536"/>
        <v>2</v>
      </c>
      <c r="O53453" s="55">
        <f t="shared" si="2537"/>
        <v>7</v>
      </c>
      <c r="P53453" s="54" t="str" cm="1">
        <f t="array" aca="1" ref="P53453" ca="1">IF(OR(O53453=1,O53453=7,INDEX($AD$28:$AO$51,HOUR(L53453)+1,N53453)&lt;&gt;"On",NOT(ISERROR(MATCH(DATE(M53453,N53453,DAY(L53453)),OFFSET($AD$15:$AD$22,0,M53453-$AD$14),0)))),"Off","On")</f>
        <v>Off</v>
      </c>
    </row>
    <row r="53454" spans="12:16" x14ac:dyDescent="0.25">
      <c r="L53454" s="57">
        <v>46424.125</v>
      </c>
      <c r="M53454" s="55">
        <f t="shared" si="2535"/>
        <v>2027</v>
      </c>
      <c r="N53454" s="55">
        <f t="shared" si="2536"/>
        <v>2</v>
      </c>
      <c r="O53454" s="55">
        <f t="shared" si="2537"/>
        <v>7</v>
      </c>
      <c r="P53454" s="54" t="str" cm="1">
        <f t="array" aca="1" ref="P53454" ca="1">IF(OR(O53454=1,O53454=7,INDEX($AD$28:$AO$51,HOUR(L53454)+1,N53454)&lt;&gt;"On",NOT(ISERROR(MATCH(DATE(M53454,N53454,DAY(L53454)),OFFSET($AD$15:$AD$22,0,M53454-$AD$14),0)))),"Off","On")</f>
        <v>Off</v>
      </c>
    </row>
    <row r="53455" spans="12:16" x14ac:dyDescent="0.25">
      <c r="L53455" s="57">
        <v>46424.166666666664</v>
      </c>
      <c r="M53455" s="55">
        <f t="shared" si="2535"/>
        <v>2027</v>
      </c>
      <c r="N53455" s="55">
        <f t="shared" si="2536"/>
        <v>2</v>
      </c>
      <c r="O53455" s="55">
        <f t="shared" si="2537"/>
        <v>7</v>
      </c>
      <c r="P53455" s="54" t="str" cm="1">
        <f t="array" aca="1" ref="P53455" ca="1">IF(OR(O53455=1,O53455=7,INDEX($AD$28:$AO$51,HOUR(L53455)+1,N53455)&lt;&gt;"On",NOT(ISERROR(MATCH(DATE(M53455,N53455,DAY(L53455)),OFFSET($AD$15:$AD$22,0,M53455-$AD$14),0)))),"Off","On")</f>
        <v>Off</v>
      </c>
    </row>
    <row r="53456" spans="12:16" x14ac:dyDescent="0.25">
      <c r="L53456" s="57">
        <v>46424.208333333336</v>
      </c>
      <c r="M53456" s="55">
        <f t="shared" si="2535"/>
        <v>2027</v>
      </c>
      <c r="N53456" s="55">
        <f t="shared" si="2536"/>
        <v>2</v>
      </c>
      <c r="O53456" s="55">
        <f t="shared" si="2537"/>
        <v>7</v>
      </c>
      <c r="P53456" s="54" t="str" cm="1">
        <f t="array" aca="1" ref="P53456" ca="1">IF(OR(O53456=1,O53456=7,INDEX($AD$28:$AO$51,HOUR(L53456)+1,N53456)&lt;&gt;"On",NOT(ISERROR(MATCH(DATE(M53456,N53456,DAY(L53456)),OFFSET($AD$15:$AD$22,0,M53456-$AD$14),0)))),"Off","On")</f>
        <v>Off</v>
      </c>
    </row>
    <row r="53457" spans="12:16" x14ac:dyDescent="0.25">
      <c r="L53457" s="57">
        <v>46424.25</v>
      </c>
      <c r="M53457" s="55">
        <f t="shared" si="2535"/>
        <v>2027</v>
      </c>
      <c r="N53457" s="55">
        <f t="shared" si="2536"/>
        <v>2</v>
      </c>
      <c r="O53457" s="55">
        <f t="shared" si="2537"/>
        <v>7</v>
      </c>
      <c r="P53457" s="54" t="str" cm="1">
        <f t="array" aca="1" ref="P53457" ca="1">IF(OR(O53457=1,O53457=7,INDEX($AD$28:$AO$51,HOUR(L53457)+1,N53457)&lt;&gt;"On",NOT(ISERROR(MATCH(DATE(M53457,N53457,DAY(L53457)),OFFSET($AD$15:$AD$22,0,M53457-$AD$14),0)))),"Off","On")</f>
        <v>Off</v>
      </c>
    </row>
    <row r="53458" spans="12:16" x14ac:dyDescent="0.25">
      <c r="L53458" s="57">
        <v>46424.291666666664</v>
      </c>
      <c r="M53458" s="55">
        <f t="shared" si="2535"/>
        <v>2027</v>
      </c>
      <c r="N53458" s="55">
        <f t="shared" si="2536"/>
        <v>2</v>
      </c>
      <c r="O53458" s="55">
        <f t="shared" si="2537"/>
        <v>7</v>
      </c>
      <c r="P53458" s="54" t="str" cm="1">
        <f t="array" aca="1" ref="P53458" ca="1">IF(OR(O53458=1,O53458=7,INDEX($AD$28:$AO$51,HOUR(L53458)+1,N53458)&lt;&gt;"On",NOT(ISERROR(MATCH(DATE(M53458,N53458,DAY(L53458)),OFFSET($AD$15:$AD$22,0,M53458-$AD$14),0)))),"Off","On")</f>
        <v>Off</v>
      </c>
    </row>
    <row r="53459" spans="12:16" x14ac:dyDescent="0.25">
      <c r="L53459" s="57">
        <v>46424.333333333336</v>
      </c>
      <c r="M53459" s="55">
        <f t="shared" si="2535"/>
        <v>2027</v>
      </c>
      <c r="N53459" s="55">
        <f t="shared" si="2536"/>
        <v>2</v>
      </c>
      <c r="O53459" s="55">
        <f t="shared" si="2537"/>
        <v>7</v>
      </c>
      <c r="P53459" s="54" t="str" cm="1">
        <f t="array" aca="1" ref="P53459" ca="1">IF(OR(O53459=1,O53459=7,INDEX($AD$28:$AO$51,HOUR(L53459)+1,N53459)&lt;&gt;"On",NOT(ISERROR(MATCH(DATE(M53459,N53459,DAY(L53459)),OFFSET($AD$15:$AD$22,0,M53459-$AD$14),0)))),"Off","On")</f>
        <v>Off</v>
      </c>
    </row>
    <row r="53460" spans="12:16" x14ac:dyDescent="0.25">
      <c r="L53460" s="57">
        <v>46424.375</v>
      </c>
      <c r="M53460" s="55">
        <f t="shared" si="2535"/>
        <v>2027</v>
      </c>
      <c r="N53460" s="55">
        <f t="shared" si="2536"/>
        <v>2</v>
      </c>
      <c r="O53460" s="55">
        <f t="shared" si="2537"/>
        <v>7</v>
      </c>
      <c r="P53460" s="54" t="str" cm="1">
        <f t="array" aca="1" ref="P53460" ca="1">IF(OR(O53460=1,O53460=7,INDEX($AD$28:$AO$51,HOUR(L53460)+1,N53460)&lt;&gt;"On",NOT(ISERROR(MATCH(DATE(M53460,N53460,DAY(L53460)),OFFSET($AD$15:$AD$22,0,M53460-$AD$14),0)))),"Off","On")</f>
        <v>Off</v>
      </c>
    </row>
    <row r="53461" spans="12:16" x14ac:dyDescent="0.25">
      <c r="L53461" s="57">
        <v>46424.416666666664</v>
      </c>
      <c r="M53461" s="55">
        <f t="shared" si="2535"/>
        <v>2027</v>
      </c>
      <c r="N53461" s="55">
        <f t="shared" si="2536"/>
        <v>2</v>
      </c>
      <c r="O53461" s="55">
        <f t="shared" si="2537"/>
        <v>7</v>
      </c>
      <c r="P53461" s="54" t="str" cm="1">
        <f t="array" aca="1" ref="P53461" ca="1">IF(OR(O53461=1,O53461=7,INDEX($AD$28:$AO$51,HOUR(L53461)+1,N53461)&lt;&gt;"On",NOT(ISERROR(MATCH(DATE(M53461,N53461,DAY(L53461)),OFFSET($AD$15:$AD$22,0,M53461-$AD$14),0)))),"Off","On")</f>
        <v>Off</v>
      </c>
    </row>
    <row r="53462" spans="12:16" x14ac:dyDescent="0.25">
      <c r="L53462" s="57">
        <v>46424.458333333336</v>
      </c>
      <c r="M53462" s="55">
        <f t="shared" si="2535"/>
        <v>2027</v>
      </c>
      <c r="N53462" s="55">
        <f t="shared" si="2536"/>
        <v>2</v>
      </c>
      <c r="O53462" s="55">
        <f t="shared" si="2537"/>
        <v>7</v>
      </c>
      <c r="P53462" s="54" t="str" cm="1">
        <f t="array" aca="1" ref="P53462" ca="1">IF(OR(O53462=1,O53462=7,INDEX($AD$28:$AO$51,HOUR(L53462)+1,N53462)&lt;&gt;"On",NOT(ISERROR(MATCH(DATE(M53462,N53462,DAY(L53462)),OFFSET($AD$15:$AD$22,0,M53462-$AD$14),0)))),"Off","On")</f>
        <v>Off</v>
      </c>
    </row>
    <row r="53463" spans="12:16" x14ac:dyDescent="0.25">
      <c r="L53463" s="57">
        <v>46424.5</v>
      </c>
      <c r="M53463" s="55">
        <f t="shared" si="2535"/>
        <v>2027</v>
      </c>
      <c r="N53463" s="55">
        <f t="shared" si="2536"/>
        <v>2</v>
      </c>
      <c r="O53463" s="55">
        <f t="shared" si="2537"/>
        <v>7</v>
      </c>
      <c r="P53463" s="54" t="str" cm="1">
        <f t="array" aca="1" ref="P53463" ca="1">IF(OR(O53463=1,O53463=7,INDEX($AD$28:$AO$51,HOUR(L53463)+1,N53463)&lt;&gt;"On",NOT(ISERROR(MATCH(DATE(M53463,N53463,DAY(L53463)),OFFSET($AD$15:$AD$22,0,M53463-$AD$14),0)))),"Off","On")</f>
        <v>Off</v>
      </c>
    </row>
    <row r="53464" spans="12:16" x14ac:dyDescent="0.25">
      <c r="L53464" s="57">
        <v>46424.541666666664</v>
      </c>
      <c r="M53464" s="55">
        <f t="shared" si="2535"/>
        <v>2027</v>
      </c>
      <c r="N53464" s="55">
        <f t="shared" si="2536"/>
        <v>2</v>
      </c>
      <c r="O53464" s="55">
        <f t="shared" si="2537"/>
        <v>7</v>
      </c>
      <c r="P53464" s="54" t="str" cm="1">
        <f t="array" aca="1" ref="P53464" ca="1">IF(OR(O53464=1,O53464=7,INDEX($AD$28:$AO$51,HOUR(L53464)+1,N53464)&lt;&gt;"On",NOT(ISERROR(MATCH(DATE(M53464,N53464,DAY(L53464)),OFFSET($AD$15:$AD$22,0,M53464-$AD$14),0)))),"Off","On")</f>
        <v>Off</v>
      </c>
    </row>
    <row r="53465" spans="12:16" x14ac:dyDescent="0.25">
      <c r="L53465" s="57">
        <v>46424.583333333336</v>
      </c>
      <c r="M53465" s="55">
        <f t="shared" si="2535"/>
        <v>2027</v>
      </c>
      <c r="N53465" s="55">
        <f t="shared" si="2536"/>
        <v>2</v>
      </c>
      <c r="O53465" s="55">
        <f t="shared" si="2537"/>
        <v>7</v>
      </c>
      <c r="P53465" s="54" t="str" cm="1">
        <f t="array" aca="1" ref="P53465" ca="1">IF(OR(O53465=1,O53465=7,INDEX($AD$28:$AO$51,HOUR(L53465)+1,N53465)&lt;&gt;"On",NOT(ISERROR(MATCH(DATE(M53465,N53465,DAY(L53465)),OFFSET($AD$15:$AD$22,0,M53465-$AD$14),0)))),"Off","On")</f>
        <v>Off</v>
      </c>
    </row>
    <row r="53466" spans="12:16" x14ac:dyDescent="0.25">
      <c r="L53466" s="57">
        <v>46424.625</v>
      </c>
      <c r="M53466" s="55">
        <f t="shared" si="2535"/>
        <v>2027</v>
      </c>
      <c r="N53466" s="55">
        <f t="shared" si="2536"/>
        <v>2</v>
      </c>
      <c r="O53466" s="55">
        <f t="shared" si="2537"/>
        <v>7</v>
      </c>
      <c r="P53466" s="54" t="str" cm="1">
        <f t="array" aca="1" ref="P53466" ca="1">IF(OR(O53466=1,O53466=7,INDEX($AD$28:$AO$51,HOUR(L53466)+1,N53466)&lt;&gt;"On",NOT(ISERROR(MATCH(DATE(M53466,N53466,DAY(L53466)),OFFSET($AD$15:$AD$22,0,M53466-$AD$14),0)))),"Off","On")</f>
        <v>Off</v>
      </c>
    </row>
    <row r="53467" spans="12:16" x14ac:dyDescent="0.25">
      <c r="L53467" s="57">
        <v>46424.666666666664</v>
      </c>
      <c r="M53467" s="55">
        <f t="shared" si="2535"/>
        <v>2027</v>
      </c>
      <c r="N53467" s="55">
        <f t="shared" si="2536"/>
        <v>2</v>
      </c>
      <c r="O53467" s="55">
        <f t="shared" si="2537"/>
        <v>7</v>
      </c>
      <c r="P53467" s="54" t="str" cm="1">
        <f t="array" aca="1" ref="P53467" ca="1">IF(OR(O53467=1,O53467=7,INDEX($AD$28:$AO$51,HOUR(L53467)+1,N53467)&lt;&gt;"On",NOT(ISERROR(MATCH(DATE(M53467,N53467,DAY(L53467)),OFFSET($AD$15:$AD$22,0,M53467-$AD$14),0)))),"Off","On")</f>
        <v>Off</v>
      </c>
    </row>
    <row r="53468" spans="12:16" x14ac:dyDescent="0.25">
      <c r="L53468" s="57">
        <v>46424.708333333336</v>
      </c>
      <c r="M53468" s="55">
        <f t="shared" si="2535"/>
        <v>2027</v>
      </c>
      <c r="N53468" s="55">
        <f t="shared" si="2536"/>
        <v>2</v>
      </c>
      <c r="O53468" s="55">
        <f t="shared" si="2537"/>
        <v>7</v>
      </c>
      <c r="P53468" s="54" t="str" cm="1">
        <f t="array" aca="1" ref="P53468" ca="1">IF(OR(O53468=1,O53468=7,INDEX($AD$28:$AO$51,HOUR(L53468)+1,N53468)&lt;&gt;"On",NOT(ISERROR(MATCH(DATE(M53468,N53468,DAY(L53468)),OFFSET($AD$15:$AD$22,0,M53468-$AD$14),0)))),"Off","On")</f>
        <v>Off</v>
      </c>
    </row>
    <row r="53469" spans="12:16" x14ac:dyDescent="0.25">
      <c r="L53469" s="57">
        <v>46424.75</v>
      </c>
      <c r="M53469" s="55">
        <f t="shared" si="2535"/>
        <v>2027</v>
      </c>
      <c r="N53469" s="55">
        <f t="shared" si="2536"/>
        <v>2</v>
      </c>
      <c r="O53469" s="55">
        <f t="shared" si="2537"/>
        <v>7</v>
      </c>
      <c r="P53469" s="54" t="str" cm="1">
        <f t="array" aca="1" ref="P53469" ca="1">IF(OR(O53469=1,O53469=7,INDEX($AD$28:$AO$51,HOUR(L53469)+1,N53469)&lt;&gt;"On",NOT(ISERROR(MATCH(DATE(M53469,N53469,DAY(L53469)),OFFSET($AD$15:$AD$22,0,M53469-$AD$14),0)))),"Off","On")</f>
        <v>Off</v>
      </c>
    </row>
    <row r="53470" spans="12:16" x14ac:dyDescent="0.25">
      <c r="L53470" s="57">
        <v>46424.791666666664</v>
      </c>
      <c r="M53470" s="55">
        <f t="shared" si="2535"/>
        <v>2027</v>
      </c>
      <c r="N53470" s="55">
        <f t="shared" si="2536"/>
        <v>2</v>
      </c>
      <c r="O53470" s="55">
        <f t="shared" si="2537"/>
        <v>7</v>
      </c>
      <c r="P53470" s="54" t="str" cm="1">
        <f t="array" aca="1" ref="P53470" ca="1">IF(OR(O53470=1,O53470=7,INDEX($AD$28:$AO$51,HOUR(L53470)+1,N53470)&lt;&gt;"On",NOT(ISERROR(MATCH(DATE(M53470,N53470,DAY(L53470)),OFFSET($AD$15:$AD$22,0,M53470-$AD$14),0)))),"Off","On")</f>
        <v>Off</v>
      </c>
    </row>
    <row r="53471" spans="12:16" x14ac:dyDescent="0.25">
      <c r="L53471" s="57">
        <v>46424.833333333336</v>
      </c>
      <c r="M53471" s="55">
        <f t="shared" si="2535"/>
        <v>2027</v>
      </c>
      <c r="N53471" s="55">
        <f t="shared" si="2536"/>
        <v>2</v>
      </c>
      <c r="O53471" s="55">
        <f t="shared" si="2537"/>
        <v>7</v>
      </c>
      <c r="P53471" s="54" t="str" cm="1">
        <f t="array" aca="1" ref="P53471" ca="1">IF(OR(O53471=1,O53471=7,INDEX($AD$28:$AO$51,HOUR(L53471)+1,N53471)&lt;&gt;"On",NOT(ISERROR(MATCH(DATE(M53471,N53471,DAY(L53471)),OFFSET($AD$15:$AD$22,0,M53471-$AD$14),0)))),"Off","On")</f>
        <v>Off</v>
      </c>
    </row>
    <row r="53472" spans="12:16" x14ac:dyDescent="0.25">
      <c r="L53472" s="57">
        <v>46424.875</v>
      </c>
      <c r="M53472" s="55">
        <f t="shared" si="2535"/>
        <v>2027</v>
      </c>
      <c r="N53472" s="55">
        <f t="shared" si="2536"/>
        <v>2</v>
      </c>
      <c r="O53472" s="55">
        <f t="shared" si="2537"/>
        <v>7</v>
      </c>
      <c r="P53472" s="54" t="str" cm="1">
        <f t="array" aca="1" ref="P53472" ca="1">IF(OR(O53472=1,O53472=7,INDEX($AD$28:$AO$51,HOUR(L53472)+1,N53472)&lt;&gt;"On",NOT(ISERROR(MATCH(DATE(M53472,N53472,DAY(L53472)),OFFSET($AD$15:$AD$22,0,M53472-$AD$14),0)))),"Off","On")</f>
        <v>Off</v>
      </c>
    </row>
    <row r="53473" spans="12:16" x14ac:dyDescent="0.25">
      <c r="L53473" s="57">
        <v>46424.916666666664</v>
      </c>
      <c r="M53473" s="55">
        <f t="shared" si="2535"/>
        <v>2027</v>
      </c>
      <c r="N53473" s="55">
        <f t="shared" si="2536"/>
        <v>2</v>
      </c>
      <c r="O53473" s="55">
        <f t="shared" si="2537"/>
        <v>7</v>
      </c>
      <c r="P53473" s="54" t="str" cm="1">
        <f t="array" aca="1" ref="P53473" ca="1">IF(OR(O53473=1,O53473=7,INDEX($AD$28:$AO$51,HOUR(L53473)+1,N53473)&lt;&gt;"On",NOT(ISERROR(MATCH(DATE(M53473,N53473,DAY(L53473)),OFFSET($AD$15:$AD$22,0,M53473-$AD$14),0)))),"Off","On")</f>
        <v>Off</v>
      </c>
    </row>
    <row r="53474" spans="12:16" x14ac:dyDescent="0.25">
      <c r="L53474" s="57">
        <v>46424.958333333336</v>
      </c>
      <c r="M53474" s="55">
        <f t="shared" si="2535"/>
        <v>2027</v>
      </c>
      <c r="N53474" s="55">
        <f t="shared" si="2536"/>
        <v>2</v>
      </c>
      <c r="O53474" s="55">
        <f t="shared" si="2537"/>
        <v>7</v>
      </c>
      <c r="P53474" s="54" t="str" cm="1">
        <f t="array" aca="1" ref="P53474" ca="1">IF(OR(O53474=1,O53474=7,INDEX($AD$28:$AO$51,HOUR(L53474)+1,N53474)&lt;&gt;"On",NOT(ISERROR(MATCH(DATE(M53474,N53474,DAY(L53474)),OFFSET($AD$15:$AD$22,0,M53474-$AD$14),0)))),"Off","On")</f>
        <v>Off</v>
      </c>
    </row>
    <row r="53475" spans="12:16" x14ac:dyDescent="0.25">
      <c r="L53475" s="57">
        <v>46425</v>
      </c>
      <c r="M53475" s="55">
        <f t="shared" si="2535"/>
        <v>2027</v>
      </c>
      <c r="N53475" s="55">
        <f t="shared" si="2536"/>
        <v>2</v>
      </c>
      <c r="O53475" s="55">
        <f t="shared" si="2537"/>
        <v>1</v>
      </c>
      <c r="P53475" s="54" t="str" cm="1">
        <f t="array" aca="1" ref="P53475" ca="1">IF(OR(O53475=1,O53475=7,INDEX($AD$28:$AO$51,HOUR(L53475)+1,N53475)&lt;&gt;"On",NOT(ISERROR(MATCH(DATE(M53475,N53475,DAY(L53475)),OFFSET($AD$15:$AD$22,0,M53475-$AD$14),0)))),"Off","On")</f>
        <v>Off</v>
      </c>
    </row>
    <row r="53476" spans="12:16" x14ac:dyDescent="0.25">
      <c r="L53476" s="57">
        <v>46425.041666666664</v>
      </c>
      <c r="M53476" s="55">
        <f t="shared" si="2535"/>
        <v>2027</v>
      </c>
      <c r="N53476" s="55">
        <f t="shared" si="2536"/>
        <v>2</v>
      </c>
      <c r="O53476" s="55">
        <f t="shared" si="2537"/>
        <v>1</v>
      </c>
      <c r="P53476" s="54" t="str" cm="1">
        <f t="array" aca="1" ref="P53476" ca="1">IF(OR(O53476=1,O53476=7,INDEX($AD$28:$AO$51,HOUR(L53476)+1,N53476)&lt;&gt;"On",NOT(ISERROR(MATCH(DATE(M53476,N53476,DAY(L53476)),OFFSET($AD$15:$AD$22,0,M53476-$AD$14),0)))),"Off","On")</f>
        <v>Off</v>
      </c>
    </row>
    <row r="53477" spans="12:16" x14ac:dyDescent="0.25">
      <c r="L53477" s="57">
        <v>46425.083333333336</v>
      </c>
      <c r="M53477" s="55">
        <f t="shared" si="2535"/>
        <v>2027</v>
      </c>
      <c r="N53477" s="55">
        <f t="shared" si="2536"/>
        <v>2</v>
      </c>
      <c r="O53477" s="55">
        <f t="shared" si="2537"/>
        <v>1</v>
      </c>
      <c r="P53477" s="54" t="str" cm="1">
        <f t="array" aca="1" ref="P53477" ca="1">IF(OR(O53477=1,O53477=7,INDEX($AD$28:$AO$51,HOUR(L53477)+1,N53477)&lt;&gt;"On",NOT(ISERROR(MATCH(DATE(M53477,N53477,DAY(L53477)),OFFSET($AD$15:$AD$22,0,M53477-$AD$14),0)))),"Off","On")</f>
        <v>Off</v>
      </c>
    </row>
    <row r="53478" spans="12:16" x14ac:dyDescent="0.25">
      <c r="L53478" s="57">
        <v>46425.125</v>
      </c>
      <c r="M53478" s="55">
        <f t="shared" si="2535"/>
        <v>2027</v>
      </c>
      <c r="N53478" s="55">
        <f t="shared" si="2536"/>
        <v>2</v>
      </c>
      <c r="O53478" s="55">
        <f t="shared" si="2537"/>
        <v>1</v>
      </c>
      <c r="P53478" s="54" t="str" cm="1">
        <f t="array" aca="1" ref="P53478" ca="1">IF(OR(O53478=1,O53478=7,INDEX($AD$28:$AO$51,HOUR(L53478)+1,N53478)&lt;&gt;"On",NOT(ISERROR(MATCH(DATE(M53478,N53478,DAY(L53478)),OFFSET($AD$15:$AD$22,0,M53478-$AD$14),0)))),"Off","On")</f>
        <v>Off</v>
      </c>
    </row>
    <row r="53479" spans="12:16" x14ac:dyDescent="0.25">
      <c r="L53479" s="57">
        <v>46425.166666666664</v>
      </c>
      <c r="M53479" s="55">
        <f t="shared" si="2535"/>
        <v>2027</v>
      </c>
      <c r="N53479" s="55">
        <f t="shared" si="2536"/>
        <v>2</v>
      </c>
      <c r="O53479" s="55">
        <f t="shared" si="2537"/>
        <v>1</v>
      </c>
      <c r="P53479" s="54" t="str" cm="1">
        <f t="array" aca="1" ref="P53479" ca="1">IF(OR(O53479=1,O53479=7,INDEX($AD$28:$AO$51,HOUR(L53479)+1,N53479)&lt;&gt;"On",NOT(ISERROR(MATCH(DATE(M53479,N53479,DAY(L53479)),OFFSET($AD$15:$AD$22,0,M53479-$AD$14),0)))),"Off","On")</f>
        <v>Off</v>
      </c>
    </row>
    <row r="53480" spans="12:16" x14ac:dyDescent="0.25">
      <c r="L53480" s="57">
        <v>46425.208333333336</v>
      </c>
      <c r="M53480" s="55">
        <f t="shared" si="2535"/>
        <v>2027</v>
      </c>
      <c r="N53480" s="55">
        <f t="shared" si="2536"/>
        <v>2</v>
      </c>
      <c r="O53480" s="55">
        <f t="shared" si="2537"/>
        <v>1</v>
      </c>
      <c r="P53480" s="54" t="str" cm="1">
        <f t="array" aca="1" ref="P53480" ca="1">IF(OR(O53480=1,O53480=7,INDEX($AD$28:$AO$51,HOUR(L53480)+1,N53480)&lt;&gt;"On",NOT(ISERROR(MATCH(DATE(M53480,N53480,DAY(L53480)),OFFSET($AD$15:$AD$22,0,M53480-$AD$14),0)))),"Off","On")</f>
        <v>Off</v>
      </c>
    </row>
    <row r="53481" spans="12:16" x14ac:dyDescent="0.25">
      <c r="L53481" s="57">
        <v>46425.25</v>
      </c>
      <c r="M53481" s="55">
        <f t="shared" si="2535"/>
        <v>2027</v>
      </c>
      <c r="N53481" s="55">
        <f t="shared" si="2536"/>
        <v>2</v>
      </c>
      <c r="O53481" s="55">
        <f t="shared" si="2537"/>
        <v>1</v>
      </c>
      <c r="P53481" s="54" t="str" cm="1">
        <f t="array" aca="1" ref="P53481" ca="1">IF(OR(O53481=1,O53481=7,INDEX($AD$28:$AO$51,HOUR(L53481)+1,N53481)&lt;&gt;"On",NOT(ISERROR(MATCH(DATE(M53481,N53481,DAY(L53481)),OFFSET($AD$15:$AD$22,0,M53481-$AD$14),0)))),"Off","On")</f>
        <v>Off</v>
      </c>
    </row>
    <row r="53482" spans="12:16" x14ac:dyDescent="0.25">
      <c r="L53482" s="57">
        <v>46425.291666666664</v>
      </c>
      <c r="M53482" s="55">
        <f t="shared" si="2535"/>
        <v>2027</v>
      </c>
      <c r="N53482" s="55">
        <f t="shared" si="2536"/>
        <v>2</v>
      </c>
      <c r="O53482" s="55">
        <f t="shared" si="2537"/>
        <v>1</v>
      </c>
      <c r="P53482" s="54" t="str" cm="1">
        <f t="array" aca="1" ref="P53482" ca="1">IF(OR(O53482=1,O53482=7,INDEX($AD$28:$AO$51,HOUR(L53482)+1,N53482)&lt;&gt;"On",NOT(ISERROR(MATCH(DATE(M53482,N53482,DAY(L53482)),OFFSET($AD$15:$AD$22,0,M53482-$AD$14),0)))),"Off","On")</f>
        <v>Off</v>
      </c>
    </row>
    <row r="53483" spans="12:16" x14ac:dyDescent="0.25">
      <c r="L53483" s="57">
        <v>46425.333333333336</v>
      </c>
      <c r="M53483" s="55">
        <f t="shared" si="2535"/>
        <v>2027</v>
      </c>
      <c r="N53483" s="55">
        <f t="shared" si="2536"/>
        <v>2</v>
      </c>
      <c r="O53483" s="55">
        <f t="shared" si="2537"/>
        <v>1</v>
      </c>
      <c r="P53483" s="54" t="str" cm="1">
        <f t="array" aca="1" ref="P53483" ca="1">IF(OR(O53483=1,O53483=7,INDEX($AD$28:$AO$51,HOUR(L53483)+1,N53483)&lt;&gt;"On",NOT(ISERROR(MATCH(DATE(M53483,N53483,DAY(L53483)),OFFSET($AD$15:$AD$22,0,M53483-$AD$14),0)))),"Off","On")</f>
        <v>Off</v>
      </c>
    </row>
    <row r="53484" spans="12:16" x14ac:dyDescent="0.25">
      <c r="L53484" s="57">
        <v>46425.375</v>
      </c>
      <c r="M53484" s="55">
        <f t="shared" si="2535"/>
        <v>2027</v>
      </c>
      <c r="N53484" s="55">
        <f t="shared" si="2536"/>
        <v>2</v>
      </c>
      <c r="O53484" s="55">
        <f t="shared" si="2537"/>
        <v>1</v>
      </c>
      <c r="P53484" s="54" t="str" cm="1">
        <f t="array" aca="1" ref="P53484" ca="1">IF(OR(O53484=1,O53484=7,INDEX($AD$28:$AO$51,HOUR(L53484)+1,N53484)&lt;&gt;"On",NOT(ISERROR(MATCH(DATE(M53484,N53484,DAY(L53484)),OFFSET($AD$15:$AD$22,0,M53484-$AD$14),0)))),"Off","On")</f>
        <v>Off</v>
      </c>
    </row>
    <row r="53485" spans="12:16" x14ac:dyDescent="0.25">
      <c r="L53485" s="57">
        <v>46425.416666666664</v>
      </c>
      <c r="M53485" s="55">
        <f t="shared" si="2535"/>
        <v>2027</v>
      </c>
      <c r="N53485" s="55">
        <f t="shared" si="2536"/>
        <v>2</v>
      </c>
      <c r="O53485" s="55">
        <f t="shared" si="2537"/>
        <v>1</v>
      </c>
      <c r="P53485" s="54" t="str" cm="1">
        <f t="array" aca="1" ref="P53485" ca="1">IF(OR(O53485=1,O53485=7,INDEX($AD$28:$AO$51,HOUR(L53485)+1,N53485)&lt;&gt;"On",NOT(ISERROR(MATCH(DATE(M53485,N53485,DAY(L53485)),OFFSET($AD$15:$AD$22,0,M53485-$AD$14),0)))),"Off","On")</f>
        <v>Off</v>
      </c>
    </row>
    <row r="53486" spans="12:16" x14ac:dyDescent="0.25">
      <c r="L53486" s="57">
        <v>46425.458333333336</v>
      </c>
      <c r="M53486" s="55">
        <f t="shared" si="2535"/>
        <v>2027</v>
      </c>
      <c r="N53486" s="55">
        <f t="shared" si="2536"/>
        <v>2</v>
      </c>
      <c r="O53486" s="55">
        <f t="shared" si="2537"/>
        <v>1</v>
      </c>
      <c r="P53486" s="54" t="str" cm="1">
        <f t="array" aca="1" ref="P53486" ca="1">IF(OR(O53486=1,O53486=7,INDEX($AD$28:$AO$51,HOUR(L53486)+1,N53486)&lt;&gt;"On",NOT(ISERROR(MATCH(DATE(M53486,N53486,DAY(L53486)),OFFSET($AD$15:$AD$22,0,M53486-$AD$14),0)))),"Off","On")</f>
        <v>Off</v>
      </c>
    </row>
    <row r="53487" spans="12:16" x14ac:dyDescent="0.25">
      <c r="L53487" s="57">
        <v>46425.5</v>
      </c>
      <c r="M53487" s="55">
        <f t="shared" si="2535"/>
        <v>2027</v>
      </c>
      <c r="N53487" s="55">
        <f t="shared" si="2536"/>
        <v>2</v>
      </c>
      <c r="O53487" s="55">
        <f t="shared" si="2537"/>
        <v>1</v>
      </c>
      <c r="P53487" s="54" t="str" cm="1">
        <f t="array" aca="1" ref="P53487" ca="1">IF(OR(O53487=1,O53487=7,INDEX($AD$28:$AO$51,HOUR(L53487)+1,N53487)&lt;&gt;"On",NOT(ISERROR(MATCH(DATE(M53487,N53487,DAY(L53487)),OFFSET($AD$15:$AD$22,0,M53487-$AD$14),0)))),"Off","On")</f>
        <v>Off</v>
      </c>
    </row>
    <row r="53488" spans="12:16" x14ac:dyDescent="0.25">
      <c r="L53488" s="57">
        <v>46425.541666666664</v>
      </c>
      <c r="M53488" s="55">
        <f t="shared" si="2535"/>
        <v>2027</v>
      </c>
      <c r="N53488" s="55">
        <f t="shared" si="2536"/>
        <v>2</v>
      </c>
      <c r="O53488" s="55">
        <f t="shared" si="2537"/>
        <v>1</v>
      </c>
      <c r="P53488" s="54" t="str" cm="1">
        <f t="array" aca="1" ref="P53488" ca="1">IF(OR(O53488=1,O53488=7,INDEX($AD$28:$AO$51,HOUR(L53488)+1,N53488)&lt;&gt;"On",NOT(ISERROR(MATCH(DATE(M53488,N53488,DAY(L53488)),OFFSET($AD$15:$AD$22,0,M53488-$AD$14),0)))),"Off","On")</f>
        <v>Off</v>
      </c>
    </row>
    <row r="53489" spans="12:16" x14ac:dyDescent="0.25">
      <c r="L53489" s="57">
        <v>46425.583333333336</v>
      </c>
      <c r="M53489" s="55">
        <f t="shared" si="2535"/>
        <v>2027</v>
      </c>
      <c r="N53489" s="55">
        <f t="shared" si="2536"/>
        <v>2</v>
      </c>
      <c r="O53489" s="55">
        <f t="shared" si="2537"/>
        <v>1</v>
      </c>
      <c r="P53489" s="54" t="str" cm="1">
        <f t="array" aca="1" ref="P53489" ca="1">IF(OR(O53489=1,O53489=7,INDEX($AD$28:$AO$51,HOUR(L53489)+1,N53489)&lt;&gt;"On",NOT(ISERROR(MATCH(DATE(M53489,N53489,DAY(L53489)),OFFSET($AD$15:$AD$22,0,M53489-$AD$14),0)))),"Off","On")</f>
        <v>Off</v>
      </c>
    </row>
    <row r="53490" spans="12:16" x14ac:dyDescent="0.25">
      <c r="L53490" s="57">
        <v>46425.625</v>
      </c>
      <c r="M53490" s="55">
        <f t="shared" si="2535"/>
        <v>2027</v>
      </c>
      <c r="N53490" s="55">
        <f t="shared" si="2536"/>
        <v>2</v>
      </c>
      <c r="O53490" s="55">
        <f t="shared" si="2537"/>
        <v>1</v>
      </c>
      <c r="P53490" s="54" t="str" cm="1">
        <f t="array" aca="1" ref="P53490" ca="1">IF(OR(O53490=1,O53490=7,INDEX($AD$28:$AO$51,HOUR(L53490)+1,N53490)&lt;&gt;"On",NOT(ISERROR(MATCH(DATE(M53490,N53490,DAY(L53490)),OFFSET($AD$15:$AD$22,0,M53490-$AD$14),0)))),"Off","On")</f>
        <v>Off</v>
      </c>
    </row>
    <row r="53491" spans="12:16" x14ac:dyDescent="0.25">
      <c r="L53491" s="57">
        <v>46425.666666666664</v>
      </c>
      <c r="M53491" s="55">
        <f t="shared" si="2535"/>
        <v>2027</v>
      </c>
      <c r="N53491" s="55">
        <f t="shared" si="2536"/>
        <v>2</v>
      </c>
      <c r="O53491" s="55">
        <f t="shared" si="2537"/>
        <v>1</v>
      </c>
      <c r="P53491" s="54" t="str" cm="1">
        <f t="array" aca="1" ref="P53491" ca="1">IF(OR(O53491=1,O53491=7,INDEX($AD$28:$AO$51,HOUR(L53491)+1,N53491)&lt;&gt;"On",NOT(ISERROR(MATCH(DATE(M53491,N53491,DAY(L53491)),OFFSET($AD$15:$AD$22,0,M53491-$AD$14),0)))),"Off","On")</f>
        <v>Off</v>
      </c>
    </row>
    <row r="53492" spans="12:16" x14ac:dyDescent="0.25">
      <c r="L53492" s="57">
        <v>46425.708333333336</v>
      </c>
      <c r="M53492" s="55">
        <f t="shared" si="2535"/>
        <v>2027</v>
      </c>
      <c r="N53492" s="55">
        <f t="shared" si="2536"/>
        <v>2</v>
      </c>
      <c r="O53492" s="55">
        <f t="shared" si="2537"/>
        <v>1</v>
      </c>
      <c r="P53492" s="54" t="str" cm="1">
        <f t="array" aca="1" ref="P53492" ca="1">IF(OR(O53492=1,O53492=7,INDEX($AD$28:$AO$51,HOUR(L53492)+1,N53492)&lt;&gt;"On",NOT(ISERROR(MATCH(DATE(M53492,N53492,DAY(L53492)),OFFSET($AD$15:$AD$22,0,M53492-$AD$14),0)))),"Off","On")</f>
        <v>Off</v>
      </c>
    </row>
    <row r="53493" spans="12:16" x14ac:dyDescent="0.25">
      <c r="L53493" s="57">
        <v>46425.75</v>
      </c>
      <c r="M53493" s="55">
        <f t="shared" si="2535"/>
        <v>2027</v>
      </c>
      <c r="N53493" s="55">
        <f t="shared" si="2536"/>
        <v>2</v>
      </c>
      <c r="O53493" s="55">
        <f t="shared" si="2537"/>
        <v>1</v>
      </c>
      <c r="P53493" s="54" t="str" cm="1">
        <f t="array" aca="1" ref="P53493" ca="1">IF(OR(O53493=1,O53493=7,INDEX($AD$28:$AO$51,HOUR(L53493)+1,N53493)&lt;&gt;"On",NOT(ISERROR(MATCH(DATE(M53493,N53493,DAY(L53493)),OFFSET($AD$15:$AD$22,0,M53493-$AD$14),0)))),"Off","On")</f>
        <v>Off</v>
      </c>
    </row>
    <row r="53494" spans="12:16" x14ac:dyDescent="0.25">
      <c r="L53494" s="57">
        <v>46425.791666666664</v>
      </c>
      <c r="M53494" s="55">
        <f t="shared" si="2535"/>
        <v>2027</v>
      </c>
      <c r="N53494" s="55">
        <f t="shared" si="2536"/>
        <v>2</v>
      </c>
      <c r="O53494" s="55">
        <f t="shared" si="2537"/>
        <v>1</v>
      </c>
      <c r="P53494" s="54" t="str" cm="1">
        <f t="array" aca="1" ref="P53494" ca="1">IF(OR(O53494=1,O53494=7,INDEX($AD$28:$AO$51,HOUR(L53494)+1,N53494)&lt;&gt;"On",NOT(ISERROR(MATCH(DATE(M53494,N53494,DAY(L53494)),OFFSET($AD$15:$AD$22,0,M53494-$AD$14),0)))),"Off","On")</f>
        <v>Off</v>
      </c>
    </row>
    <row r="53495" spans="12:16" x14ac:dyDescent="0.25">
      <c r="L53495" s="57">
        <v>46425.833333333336</v>
      </c>
      <c r="M53495" s="55">
        <f t="shared" si="2535"/>
        <v>2027</v>
      </c>
      <c r="N53495" s="55">
        <f t="shared" si="2536"/>
        <v>2</v>
      </c>
      <c r="O53495" s="55">
        <f t="shared" si="2537"/>
        <v>1</v>
      </c>
      <c r="P53495" s="54" t="str" cm="1">
        <f t="array" aca="1" ref="P53495" ca="1">IF(OR(O53495=1,O53495=7,INDEX($AD$28:$AO$51,HOUR(L53495)+1,N53495)&lt;&gt;"On",NOT(ISERROR(MATCH(DATE(M53495,N53495,DAY(L53495)),OFFSET($AD$15:$AD$22,0,M53495-$AD$14),0)))),"Off","On")</f>
        <v>Off</v>
      </c>
    </row>
    <row r="53496" spans="12:16" x14ac:dyDescent="0.25">
      <c r="L53496" s="57">
        <v>46425.875</v>
      </c>
      <c r="M53496" s="55">
        <f t="shared" si="2535"/>
        <v>2027</v>
      </c>
      <c r="N53496" s="55">
        <f t="shared" si="2536"/>
        <v>2</v>
      </c>
      <c r="O53496" s="55">
        <f t="shared" si="2537"/>
        <v>1</v>
      </c>
      <c r="P53496" s="54" t="str" cm="1">
        <f t="array" aca="1" ref="P53496" ca="1">IF(OR(O53496=1,O53496=7,INDEX($AD$28:$AO$51,HOUR(L53496)+1,N53496)&lt;&gt;"On",NOT(ISERROR(MATCH(DATE(M53496,N53496,DAY(L53496)),OFFSET($AD$15:$AD$22,0,M53496-$AD$14),0)))),"Off","On")</f>
        <v>Off</v>
      </c>
    </row>
    <row r="53497" spans="12:16" x14ac:dyDescent="0.25">
      <c r="L53497" s="57">
        <v>46425.916666666664</v>
      </c>
      <c r="M53497" s="55">
        <f t="shared" si="2535"/>
        <v>2027</v>
      </c>
      <c r="N53497" s="55">
        <f t="shared" si="2536"/>
        <v>2</v>
      </c>
      <c r="O53497" s="55">
        <f t="shared" si="2537"/>
        <v>1</v>
      </c>
      <c r="P53497" s="54" t="str" cm="1">
        <f t="array" aca="1" ref="P53497" ca="1">IF(OR(O53497=1,O53497=7,INDEX($AD$28:$AO$51,HOUR(L53497)+1,N53497)&lt;&gt;"On",NOT(ISERROR(MATCH(DATE(M53497,N53497,DAY(L53497)),OFFSET($AD$15:$AD$22,0,M53497-$AD$14),0)))),"Off","On")</f>
        <v>Off</v>
      </c>
    </row>
    <row r="53498" spans="12:16" x14ac:dyDescent="0.25">
      <c r="L53498" s="57">
        <v>46425.958333333336</v>
      </c>
      <c r="M53498" s="55">
        <f t="shared" si="2535"/>
        <v>2027</v>
      </c>
      <c r="N53498" s="55">
        <f t="shared" si="2536"/>
        <v>2</v>
      </c>
      <c r="O53498" s="55">
        <f t="shared" si="2537"/>
        <v>1</v>
      </c>
      <c r="P53498" s="54" t="str" cm="1">
        <f t="array" aca="1" ref="P53498" ca="1">IF(OR(O53498=1,O53498=7,INDEX($AD$28:$AO$51,HOUR(L53498)+1,N53498)&lt;&gt;"On",NOT(ISERROR(MATCH(DATE(M53498,N53498,DAY(L53498)),OFFSET($AD$15:$AD$22,0,M53498-$AD$14),0)))),"Off","On")</f>
        <v>Off</v>
      </c>
    </row>
    <row r="53499" spans="12:16" x14ac:dyDescent="0.25">
      <c r="L53499" s="57">
        <v>46426</v>
      </c>
      <c r="M53499" s="55">
        <f t="shared" si="2535"/>
        <v>2027</v>
      </c>
      <c r="N53499" s="55">
        <f t="shared" si="2536"/>
        <v>2</v>
      </c>
      <c r="O53499" s="55">
        <f t="shared" si="2537"/>
        <v>2</v>
      </c>
      <c r="P53499" s="54" t="str" cm="1">
        <f t="array" aca="1" ref="P53499" ca="1">IF(OR(O53499=1,O53499=7,INDEX($AD$28:$AO$51,HOUR(L53499)+1,N53499)&lt;&gt;"On",NOT(ISERROR(MATCH(DATE(M53499,N53499,DAY(L53499)),OFFSET($AD$15:$AD$22,0,M53499-$AD$14),0)))),"Off","On")</f>
        <v>Off</v>
      </c>
    </row>
    <row r="53500" spans="12:16" x14ac:dyDescent="0.25">
      <c r="L53500" s="57">
        <v>46426.041666666664</v>
      </c>
      <c r="M53500" s="55">
        <f t="shared" si="2535"/>
        <v>2027</v>
      </c>
      <c r="N53500" s="55">
        <f t="shared" si="2536"/>
        <v>2</v>
      </c>
      <c r="O53500" s="55">
        <f t="shared" si="2537"/>
        <v>2</v>
      </c>
      <c r="P53500" s="54" t="str" cm="1">
        <f t="array" aca="1" ref="P53500" ca="1">IF(OR(O53500=1,O53500=7,INDEX($AD$28:$AO$51,HOUR(L53500)+1,N53500)&lt;&gt;"On",NOT(ISERROR(MATCH(DATE(M53500,N53500,DAY(L53500)),OFFSET($AD$15:$AD$22,0,M53500-$AD$14),0)))),"Off","On")</f>
        <v>Off</v>
      </c>
    </row>
    <row r="53501" spans="12:16" x14ac:dyDescent="0.25">
      <c r="L53501" s="57">
        <v>46426.083333333336</v>
      </c>
      <c r="M53501" s="55">
        <f t="shared" si="2535"/>
        <v>2027</v>
      </c>
      <c r="N53501" s="55">
        <f t="shared" si="2536"/>
        <v>2</v>
      </c>
      <c r="O53501" s="55">
        <f t="shared" si="2537"/>
        <v>2</v>
      </c>
      <c r="P53501" s="54" t="str" cm="1">
        <f t="array" aca="1" ref="P53501" ca="1">IF(OR(O53501=1,O53501=7,INDEX($AD$28:$AO$51,HOUR(L53501)+1,N53501)&lt;&gt;"On",NOT(ISERROR(MATCH(DATE(M53501,N53501,DAY(L53501)),OFFSET($AD$15:$AD$22,0,M53501-$AD$14),0)))),"Off","On")</f>
        <v>Off</v>
      </c>
    </row>
    <row r="53502" spans="12:16" x14ac:dyDescent="0.25">
      <c r="L53502" s="57">
        <v>46426.125</v>
      </c>
      <c r="M53502" s="55">
        <f t="shared" si="2535"/>
        <v>2027</v>
      </c>
      <c r="N53502" s="55">
        <f t="shared" si="2536"/>
        <v>2</v>
      </c>
      <c r="O53502" s="55">
        <f t="shared" si="2537"/>
        <v>2</v>
      </c>
      <c r="P53502" s="54" t="str" cm="1">
        <f t="array" aca="1" ref="P53502" ca="1">IF(OR(O53502=1,O53502=7,INDEX($AD$28:$AO$51,HOUR(L53502)+1,N53502)&lt;&gt;"On",NOT(ISERROR(MATCH(DATE(M53502,N53502,DAY(L53502)),OFFSET($AD$15:$AD$22,0,M53502-$AD$14),0)))),"Off","On")</f>
        <v>Off</v>
      </c>
    </row>
    <row r="53503" spans="12:16" x14ac:dyDescent="0.25">
      <c r="L53503" s="57">
        <v>46426.166666666664</v>
      </c>
      <c r="M53503" s="55">
        <f t="shared" si="2535"/>
        <v>2027</v>
      </c>
      <c r="N53503" s="55">
        <f t="shared" si="2536"/>
        <v>2</v>
      </c>
      <c r="O53503" s="55">
        <f t="shared" si="2537"/>
        <v>2</v>
      </c>
      <c r="P53503" s="54" t="str" cm="1">
        <f t="array" aca="1" ref="P53503" ca="1">IF(OR(O53503=1,O53503=7,INDEX($AD$28:$AO$51,HOUR(L53503)+1,N53503)&lt;&gt;"On",NOT(ISERROR(MATCH(DATE(M53503,N53503,DAY(L53503)),OFFSET($AD$15:$AD$22,0,M53503-$AD$14),0)))),"Off","On")</f>
        <v>Off</v>
      </c>
    </row>
    <row r="53504" spans="12:16" x14ac:dyDescent="0.25">
      <c r="L53504" s="57">
        <v>46426.208333333336</v>
      </c>
      <c r="M53504" s="55">
        <f t="shared" si="2535"/>
        <v>2027</v>
      </c>
      <c r="N53504" s="55">
        <f t="shared" si="2536"/>
        <v>2</v>
      </c>
      <c r="O53504" s="55">
        <f t="shared" si="2537"/>
        <v>2</v>
      </c>
      <c r="P53504" s="54" t="str" cm="1">
        <f t="array" aca="1" ref="P53504" ca="1">IF(OR(O53504=1,O53504=7,INDEX($AD$28:$AO$51,HOUR(L53504)+1,N53504)&lt;&gt;"On",NOT(ISERROR(MATCH(DATE(M53504,N53504,DAY(L53504)),OFFSET($AD$15:$AD$22,0,M53504-$AD$14),0)))),"Off","On")</f>
        <v>Off</v>
      </c>
    </row>
    <row r="53505" spans="12:16" x14ac:dyDescent="0.25">
      <c r="L53505" s="57">
        <v>46426.25</v>
      </c>
      <c r="M53505" s="55">
        <f t="shared" si="2535"/>
        <v>2027</v>
      </c>
      <c r="N53505" s="55">
        <f t="shared" si="2536"/>
        <v>2</v>
      </c>
      <c r="O53505" s="55">
        <f t="shared" si="2537"/>
        <v>2</v>
      </c>
      <c r="P53505" s="54" t="str" cm="1">
        <f t="array" aca="1" ref="P53505" ca="1">IF(OR(O53505=1,O53505=7,INDEX($AD$28:$AO$51,HOUR(L53505)+1,N53505)&lt;&gt;"On",NOT(ISERROR(MATCH(DATE(M53505,N53505,DAY(L53505)),OFFSET($AD$15:$AD$22,0,M53505-$AD$14),0)))),"Off","On")</f>
        <v>On</v>
      </c>
    </row>
    <row r="53506" spans="12:16" x14ac:dyDescent="0.25">
      <c r="L53506" s="57">
        <v>46426.291666666664</v>
      </c>
      <c r="M53506" s="55">
        <f t="shared" si="2535"/>
        <v>2027</v>
      </c>
      <c r="N53506" s="55">
        <f t="shared" si="2536"/>
        <v>2</v>
      </c>
      <c r="O53506" s="55">
        <f t="shared" si="2537"/>
        <v>2</v>
      </c>
      <c r="P53506" s="54" t="str" cm="1">
        <f t="array" aca="1" ref="P53506" ca="1">IF(OR(O53506=1,O53506=7,INDEX($AD$28:$AO$51,HOUR(L53506)+1,N53506)&lt;&gt;"On",NOT(ISERROR(MATCH(DATE(M53506,N53506,DAY(L53506)),OFFSET($AD$15:$AD$22,0,M53506-$AD$14),0)))),"Off","On")</f>
        <v>On</v>
      </c>
    </row>
    <row r="53507" spans="12:16" x14ac:dyDescent="0.25">
      <c r="L53507" s="57">
        <v>46426.333333333336</v>
      </c>
      <c r="M53507" s="55">
        <f t="shared" si="2535"/>
        <v>2027</v>
      </c>
      <c r="N53507" s="55">
        <f t="shared" si="2536"/>
        <v>2</v>
      </c>
      <c r="O53507" s="55">
        <f t="shared" si="2537"/>
        <v>2</v>
      </c>
      <c r="P53507" s="54" t="str" cm="1">
        <f t="array" aca="1" ref="P53507" ca="1">IF(OR(O53507=1,O53507=7,INDEX($AD$28:$AO$51,HOUR(L53507)+1,N53507)&lt;&gt;"On",NOT(ISERROR(MATCH(DATE(M53507,N53507,DAY(L53507)),OFFSET($AD$15:$AD$22,0,M53507-$AD$14),0)))),"Off","On")</f>
        <v>On</v>
      </c>
    </row>
    <row r="53508" spans="12:16" x14ac:dyDescent="0.25">
      <c r="L53508" s="57">
        <v>46426.375</v>
      </c>
      <c r="M53508" s="55">
        <f t="shared" si="2535"/>
        <v>2027</v>
      </c>
      <c r="N53508" s="55">
        <f t="shared" si="2536"/>
        <v>2</v>
      </c>
      <c r="O53508" s="55">
        <f t="shared" si="2537"/>
        <v>2</v>
      </c>
      <c r="P53508" s="54" t="str" cm="1">
        <f t="array" aca="1" ref="P53508" ca="1">IF(OR(O53508=1,O53508=7,INDEX($AD$28:$AO$51,HOUR(L53508)+1,N53508)&lt;&gt;"On",NOT(ISERROR(MATCH(DATE(M53508,N53508,DAY(L53508)),OFFSET($AD$15:$AD$22,0,M53508-$AD$14),0)))),"Off","On")</f>
        <v>Off</v>
      </c>
    </row>
    <row r="53509" spans="12:16" x14ac:dyDescent="0.25">
      <c r="L53509" s="57">
        <v>46426.416666666664</v>
      </c>
      <c r="M53509" s="55">
        <f t="shared" si="2535"/>
        <v>2027</v>
      </c>
      <c r="N53509" s="55">
        <f t="shared" si="2536"/>
        <v>2</v>
      </c>
      <c r="O53509" s="55">
        <f t="shared" si="2537"/>
        <v>2</v>
      </c>
      <c r="P53509" s="54" t="str" cm="1">
        <f t="array" aca="1" ref="P53509" ca="1">IF(OR(O53509=1,O53509=7,INDEX($AD$28:$AO$51,HOUR(L53509)+1,N53509)&lt;&gt;"On",NOT(ISERROR(MATCH(DATE(M53509,N53509,DAY(L53509)),OFFSET($AD$15:$AD$22,0,M53509-$AD$14),0)))),"Off","On")</f>
        <v>Off</v>
      </c>
    </row>
    <row r="53510" spans="12:16" x14ac:dyDescent="0.25">
      <c r="L53510" s="57">
        <v>46426.458333333336</v>
      </c>
      <c r="M53510" s="55">
        <f t="shared" si="2535"/>
        <v>2027</v>
      </c>
      <c r="N53510" s="55">
        <f t="shared" si="2536"/>
        <v>2</v>
      </c>
      <c r="O53510" s="55">
        <f t="shared" si="2537"/>
        <v>2</v>
      </c>
      <c r="P53510" s="54" t="str" cm="1">
        <f t="array" aca="1" ref="P53510" ca="1">IF(OR(O53510=1,O53510=7,INDEX($AD$28:$AO$51,HOUR(L53510)+1,N53510)&lt;&gt;"On",NOT(ISERROR(MATCH(DATE(M53510,N53510,DAY(L53510)),OFFSET($AD$15:$AD$22,0,M53510-$AD$14),0)))),"Off","On")</f>
        <v>Off</v>
      </c>
    </row>
    <row r="53511" spans="12:16" x14ac:dyDescent="0.25">
      <c r="L53511" s="57">
        <v>46426.5</v>
      </c>
      <c r="M53511" s="55">
        <f t="shared" si="2535"/>
        <v>2027</v>
      </c>
      <c r="N53511" s="55">
        <f t="shared" si="2536"/>
        <v>2</v>
      </c>
      <c r="O53511" s="55">
        <f t="shared" si="2537"/>
        <v>2</v>
      </c>
      <c r="P53511" s="54" t="str" cm="1">
        <f t="array" aca="1" ref="P53511" ca="1">IF(OR(O53511=1,O53511=7,INDEX($AD$28:$AO$51,HOUR(L53511)+1,N53511)&lt;&gt;"On",NOT(ISERROR(MATCH(DATE(M53511,N53511,DAY(L53511)),OFFSET($AD$15:$AD$22,0,M53511-$AD$14),0)))),"Off","On")</f>
        <v>Off</v>
      </c>
    </row>
    <row r="53512" spans="12:16" x14ac:dyDescent="0.25">
      <c r="L53512" s="57">
        <v>46426.541666666664</v>
      </c>
      <c r="M53512" s="55">
        <f t="shared" si="2535"/>
        <v>2027</v>
      </c>
      <c r="N53512" s="55">
        <f t="shared" si="2536"/>
        <v>2</v>
      </c>
      <c r="O53512" s="55">
        <f t="shared" si="2537"/>
        <v>2</v>
      </c>
      <c r="P53512" s="54" t="str" cm="1">
        <f t="array" aca="1" ref="P53512" ca="1">IF(OR(O53512=1,O53512=7,INDEX($AD$28:$AO$51,HOUR(L53512)+1,N53512)&lt;&gt;"On",NOT(ISERROR(MATCH(DATE(M53512,N53512,DAY(L53512)),OFFSET($AD$15:$AD$22,0,M53512-$AD$14),0)))),"Off","On")</f>
        <v>Off</v>
      </c>
    </row>
    <row r="53513" spans="12:16" x14ac:dyDescent="0.25">
      <c r="L53513" s="57">
        <v>46426.583333333336</v>
      </c>
      <c r="M53513" s="55">
        <f t="shared" si="2535"/>
        <v>2027</v>
      </c>
      <c r="N53513" s="55">
        <f t="shared" si="2536"/>
        <v>2</v>
      </c>
      <c r="O53513" s="55">
        <f t="shared" si="2537"/>
        <v>2</v>
      </c>
      <c r="P53513" s="54" t="str" cm="1">
        <f t="array" aca="1" ref="P53513" ca="1">IF(OR(O53513=1,O53513=7,INDEX($AD$28:$AO$51,HOUR(L53513)+1,N53513)&lt;&gt;"On",NOT(ISERROR(MATCH(DATE(M53513,N53513,DAY(L53513)),OFFSET($AD$15:$AD$22,0,M53513-$AD$14),0)))),"Off","On")</f>
        <v>Off</v>
      </c>
    </row>
    <row r="53514" spans="12:16" x14ac:dyDescent="0.25">
      <c r="L53514" s="57">
        <v>46426.625</v>
      </c>
      <c r="M53514" s="55">
        <f t="shared" si="2535"/>
        <v>2027</v>
      </c>
      <c r="N53514" s="55">
        <f t="shared" si="2536"/>
        <v>2</v>
      </c>
      <c r="O53514" s="55">
        <f t="shared" si="2537"/>
        <v>2</v>
      </c>
      <c r="P53514" s="54" t="str" cm="1">
        <f t="array" aca="1" ref="P53514" ca="1">IF(OR(O53514=1,O53514=7,INDEX($AD$28:$AO$51,HOUR(L53514)+1,N53514)&lt;&gt;"On",NOT(ISERROR(MATCH(DATE(M53514,N53514,DAY(L53514)),OFFSET($AD$15:$AD$22,0,M53514-$AD$14),0)))),"Off","On")</f>
        <v>Off</v>
      </c>
    </row>
    <row r="53515" spans="12:16" x14ac:dyDescent="0.25">
      <c r="L53515" s="57">
        <v>46426.666666666664</v>
      </c>
      <c r="M53515" s="55">
        <f t="shared" si="2535"/>
        <v>2027</v>
      </c>
      <c r="N53515" s="55">
        <f t="shared" si="2536"/>
        <v>2</v>
      </c>
      <c r="O53515" s="55">
        <f t="shared" si="2537"/>
        <v>2</v>
      </c>
      <c r="P53515" s="54" t="str" cm="1">
        <f t="array" aca="1" ref="P53515" ca="1">IF(OR(O53515=1,O53515=7,INDEX($AD$28:$AO$51,HOUR(L53515)+1,N53515)&lt;&gt;"On",NOT(ISERROR(MATCH(DATE(M53515,N53515,DAY(L53515)),OFFSET($AD$15:$AD$22,0,M53515-$AD$14),0)))),"Off","On")</f>
        <v>Off</v>
      </c>
    </row>
    <row r="53516" spans="12:16" x14ac:dyDescent="0.25">
      <c r="L53516" s="57">
        <v>46426.708333333336</v>
      </c>
      <c r="M53516" s="55">
        <f t="shared" ref="M53516:M53579" si="2538">YEAR(L53516)</f>
        <v>2027</v>
      </c>
      <c r="N53516" s="55">
        <f t="shared" ref="N53516:N53579" si="2539">MONTH(L53516)</f>
        <v>2</v>
      </c>
      <c r="O53516" s="55">
        <f t="shared" ref="O53516:O53579" si="2540">WEEKDAY(L53516)</f>
        <v>2</v>
      </c>
      <c r="P53516" s="54" t="str" cm="1">
        <f t="array" aca="1" ref="P53516" ca="1">IF(OR(O53516=1,O53516=7,INDEX($AD$28:$AO$51,HOUR(L53516)+1,N53516)&lt;&gt;"On",NOT(ISERROR(MATCH(DATE(M53516,N53516,DAY(L53516)),OFFSET($AD$15:$AD$22,0,M53516-$AD$14),0)))),"Off","On")</f>
        <v>Off</v>
      </c>
    </row>
    <row r="53517" spans="12:16" x14ac:dyDescent="0.25">
      <c r="L53517" s="57">
        <v>46426.75</v>
      </c>
      <c r="M53517" s="55">
        <f t="shared" si="2538"/>
        <v>2027</v>
      </c>
      <c r="N53517" s="55">
        <f t="shared" si="2539"/>
        <v>2</v>
      </c>
      <c r="O53517" s="55">
        <f t="shared" si="2540"/>
        <v>2</v>
      </c>
      <c r="P53517" s="54" t="str" cm="1">
        <f t="array" aca="1" ref="P53517" ca="1">IF(OR(O53517=1,O53517=7,INDEX($AD$28:$AO$51,HOUR(L53517)+1,N53517)&lt;&gt;"On",NOT(ISERROR(MATCH(DATE(M53517,N53517,DAY(L53517)),OFFSET($AD$15:$AD$22,0,M53517-$AD$14),0)))),"Off","On")</f>
        <v>On</v>
      </c>
    </row>
    <row r="53518" spans="12:16" x14ac:dyDescent="0.25">
      <c r="L53518" s="57">
        <v>46426.791666666664</v>
      </c>
      <c r="M53518" s="55">
        <f t="shared" si="2538"/>
        <v>2027</v>
      </c>
      <c r="N53518" s="55">
        <f t="shared" si="2539"/>
        <v>2</v>
      </c>
      <c r="O53518" s="55">
        <f t="shared" si="2540"/>
        <v>2</v>
      </c>
      <c r="P53518" s="54" t="str" cm="1">
        <f t="array" aca="1" ref="P53518" ca="1">IF(OR(O53518=1,O53518=7,INDEX($AD$28:$AO$51,HOUR(L53518)+1,N53518)&lt;&gt;"On",NOT(ISERROR(MATCH(DATE(M53518,N53518,DAY(L53518)),OFFSET($AD$15:$AD$22,0,M53518-$AD$14),0)))),"Off","On")</f>
        <v>On</v>
      </c>
    </row>
    <row r="53519" spans="12:16" x14ac:dyDescent="0.25">
      <c r="L53519" s="57">
        <v>46426.833333333336</v>
      </c>
      <c r="M53519" s="55">
        <f t="shared" si="2538"/>
        <v>2027</v>
      </c>
      <c r="N53519" s="55">
        <f t="shared" si="2539"/>
        <v>2</v>
      </c>
      <c r="O53519" s="55">
        <f t="shared" si="2540"/>
        <v>2</v>
      </c>
      <c r="P53519" s="54" t="str" cm="1">
        <f t="array" aca="1" ref="P53519" ca="1">IF(OR(O53519=1,O53519=7,INDEX($AD$28:$AO$51,HOUR(L53519)+1,N53519)&lt;&gt;"On",NOT(ISERROR(MATCH(DATE(M53519,N53519,DAY(L53519)),OFFSET($AD$15:$AD$22,0,M53519-$AD$14),0)))),"Off","On")</f>
        <v>On</v>
      </c>
    </row>
    <row r="53520" spans="12:16" x14ac:dyDescent="0.25">
      <c r="L53520" s="57">
        <v>46426.875</v>
      </c>
      <c r="M53520" s="55">
        <f t="shared" si="2538"/>
        <v>2027</v>
      </c>
      <c r="N53520" s="55">
        <f t="shared" si="2539"/>
        <v>2</v>
      </c>
      <c r="O53520" s="55">
        <f t="shared" si="2540"/>
        <v>2</v>
      </c>
      <c r="P53520" s="54" t="str" cm="1">
        <f t="array" aca="1" ref="P53520" ca="1">IF(OR(O53520=1,O53520=7,INDEX($AD$28:$AO$51,HOUR(L53520)+1,N53520)&lt;&gt;"On",NOT(ISERROR(MATCH(DATE(M53520,N53520,DAY(L53520)),OFFSET($AD$15:$AD$22,0,M53520-$AD$14),0)))),"Off","On")</f>
        <v>On</v>
      </c>
    </row>
    <row r="53521" spans="12:16" x14ac:dyDescent="0.25">
      <c r="L53521" s="57">
        <v>46426.916666666664</v>
      </c>
      <c r="M53521" s="55">
        <f t="shared" si="2538"/>
        <v>2027</v>
      </c>
      <c r="N53521" s="55">
        <f t="shared" si="2539"/>
        <v>2</v>
      </c>
      <c r="O53521" s="55">
        <f t="shared" si="2540"/>
        <v>2</v>
      </c>
      <c r="P53521" s="54" t="str" cm="1">
        <f t="array" aca="1" ref="P53521" ca="1">IF(OR(O53521=1,O53521=7,INDEX($AD$28:$AO$51,HOUR(L53521)+1,N53521)&lt;&gt;"On",NOT(ISERROR(MATCH(DATE(M53521,N53521,DAY(L53521)),OFFSET($AD$15:$AD$22,0,M53521-$AD$14),0)))),"Off","On")</f>
        <v>Off</v>
      </c>
    </row>
    <row r="53522" spans="12:16" x14ac:dyDescent="0.25">
      <c r="L53522" s="57">
        <v>46426.958333333336</v>
      </c>
      <c r="M53522" s="55">
        <f t="shared" si="2538"/>
        <v>2027</v>
      </c>
      <c r="N53522" s="55">
        <f t="shared" si="2539"/>
        <v>2</v>
      </c>
      <c r="O53522" s="55">
        <f t="shared" si="2540"/>
        <v>2</v>
      </c>
      <c r="P53522" s="54" t="str" cm="1">
        <f t="array" aca="1" ref="P53522" ca="1">IF(OR(O53522=1,O53522=7,INDEX($AD$28:$AO$51,HOUR(L53522)+1,N53522)&lt;&gt;"On",NOT(ISERROR(MATCH(DATE(M53522,N53522,DAY(L53522)),OFFSET($AD$15:$AD$22,0,M53522-$AD$14),0)))),"Off","On")</f>
        <v>Off</v>
      </c>
    </row>
    <row r="53523" spans="12:16" x14ac:dyDescent="0.25">
      <c r="L53523" s="57">
        <v>46427</v>
      </c>
      <c r="M53523" s="55">
        <f t="shared" si="2538"/>
        <v>2027</v>
      </c>
      <c r="N53523" s="55">
        <f t="shared" si="2539"/>
        <v>2</v>
      </c>
      <c r="O53523" s="55">
        <f t="shared" si="2540"/>
        <v>3</v>
      </c>
      <c r="P53523" s="54" t="str" cm="1">
        <f t="array" aca="1" ref="P53523" ca="1">IF(OR(O53523=1,O53523=7,INDEX($AD$28:$AO$51,HOUR(L53523)+1,N53523)&lt;&gt;"On",NOT(ISERROR(MATCH(DATE(M53523,N53523,DAY(L53523)),OFFSET($AD$15:$AD$22,0,M53523-$AD$14),0)))),"Off","On")</f>
        <v>Off</v>
      </c>
    </row>
    <row r="53524" spans="12:16" x14ac:dyDescent="0.25">
      <c r="L53524" s="57">
        <v>46427.041666666664</v>
      </c>
      <c r="M53524" s="55">
        <f t="shared" si="2538"/>
        <v>2027</v>
      </c>
      <c r="N53524" s="55">
        <f t="shared" si="2539"/>
        <v>2</v>
      </c>
      <c r="O53524" s="55">
        <f t="shared" si="2540"/>
        <v>3</v>
      </c>
      <c r="P53524" s="54" t="str" cm="1">
        <f t="array" aca="1" ref="P53524" ca="1">IF(OR(O53524=1,O53524=7,INDEX($AD$28:$AO$51,HOUR(L53524)+1,N53524)&lt;&gt;"On",NOT(ISERROR(MATCH(DATE(M53524,N53524,DAY(L53524)),OFFSET($AD$15:$AD$22,0,M53524-$AD$14),0)))),"Off","On")</f>
        <v>Off</v>
      </c>
    </row>
    <row r="53525" spans="12:16" x14ac:dyDescent="0.25">
      <c r="L53525" s="57">
        <v>46427.083333333336</v>
      </c>
      <c r="M53525" s="55">
        <f t="shared" si="2538"/>
        <v>2027</v>
      </c>
      <c r="N53525" s="55">
        <f t="shared" si="2539"/>
        <v>2</v>
      </c>
      <c r="O53525" s="55">
        <f t="shared" si="2540"/>
        <v>3</v>
      </c>
      <c r="P53525" s="54" t="str" cm="1">
        <f t="array" aca="1" ref="P53525" ca="1">IF(OR(O53525=1,O53525=7,INDEX($AD$28:$AO$51,HOUR(L53525)+1,N53525)&lt;&gt;"On",NOT(ISERROR(MATCH(DATE(M53525,N53525,DAY(L53525)),OFFSET($AD$15:$AD$22,0,M53525-$AD$14),0)))),"Off","On")</f>
        <v>Off</v>
      </c>
    </row>
    <row r="53526" spans="12:16" x14ac:dyDescent="0.25">
      <c r="L53526" s="57">
        <v>46427.125</v>
      </c>
      <c r="M53526" s="55">
        <f t="shared" si="2538"/>
        <v>2027</v>
      </c>
      <c r="N53526" s="55">
        <f t="shared" si="2539"/>
        <v>2</v>
      </c>
      <c r="O53526" s="55">
        <f t="shared" si="2540"/>
        <v>3</v>
      </c>
      <c r="P53526" s="54" t="str" cm="1">
        <f t="array" aca="1" ref="P53526" ca="1">IF(OR(O53526=1,O53526=7,INDEX($AD$28:$AO$51,HOUR(L53526)+1,N53526)&lt;&gt;"On",NOT(ISERROR(MATCH(DATE(M53526,N53526,DAY(L53526)),OFFSET($AD$15:$AD$22,0,M53526-$AD$14),0)))),"Off","On")</f>
        <v>Off</v>
      </c>
    </row>
    <row r="53527" spans="12:16" x14ac:dyDescent="0.25">
      <c r="L53527" s="57">
        <v>46427.166666666664</v>
      </c>
      <c r="M53527" s="55">
        <f t="shared" si="2538"/>
        <v>2027</v>
      </c>
      <c r="N53527" s="55">
        <f t="shared" si="2539"/>
        <v>2</v>
      </c>
      <c r="O53527" s="55">
        <f t="shared" si="2540"/>
        <v>3</v>
      </c>
      <c r="P53527" s="54" t="str" cm="1">
        <f t="array" aca="1" ref="P53527" ca="1">IF(OR(O53527=1,O53527=7,INDEX($AD$28:$AO$51,HOUR(L53527)+1,N53527)&lt;&gt;"On",NOT(ISERROR(MATCH(DATE(M53527,N53527,DAY(L53527)),OFFSET($AD$15:$AD$22,0,M53527-$AD$14),0)))),"Off","On")</f>
        <v>Off</v>
      </c>
    </row>
    <row r="53528" spans="12:16" x14ac:dyDescent="0.25">
      <c r="L53528" s="57">
        <v>46427.208333333336</v>
      </c>
      <c r="M53528" s="55">
        <f t="shared" si="2538"/>
        <v>2027</v>
      </c>
      <c r="N53528" s="55">
        <f t="shared" si="2539"/>
        <v>2</v>
      </c>
      <c r="O53528" s="55">
        <f t="shared" si="2540"/>
        <v>3</v>
      </c>
      <c r="P53528" s="54" t="str" cm="1">
        <f t="array" aca="1" ref="P53528" ca="1">IF(OR(O53528=1,O53528=7,INDEX($AD$28:$AO$51,HOUR(L53528)+1,N53528)&lt;&gt;"On",NOT(ISERROR(MATCH(DATE(M53528,N53528,DAY(L53528)),OFFSET($AD$15:$AD$22,0,M53528-$AD$14),0)))),"Off","On")</f>
        <v>Off</v>
      </c>
    </row>
    <row r="53529" spans="12:16" x14ac:dyDescent="0.25">
      <c r="L53529" s="57">
        <v>46427.25</v>
      </c>
      <c r="M53529" s="55">
        <f t="shared" si="2538"/>
        <v>2027</v>
      </c>
      <c r="N53529" s="55">
        <f t="shared" si="2539"/>
        <v>2</v>
      </c>
      <c r="O53529" s="55">
        <f t="shared" si="2540"/>
        <v>3</v>
      </c>
      <c r="P53529" s="54" t="str" cm="1">
        <f t="array" aca="1" ref="P53529" ca="1">IF(OR(O53529=1,O53529=7,INDEX($AD$28:$AO$51,HOUR(L53529)+1,N53529)&lt;&gt;"On",NOT(ISERROR(MATCH(DATE(M53529,N53529,DAY(L53529)),OFFSET($AD$15:$AD$22,0,M53529-$AD$14),0)))),"Off","On")</f>
        <v>On</v>
      </c>
    </row>
    <row r="53530" spans="12:16" x14ac:dyDescent="0.25">
      <c r="L53530" s="57">
        <v>46427.291666666664</v>
      </c>
      <c r="M53530" s="55">
        <f t="shared" si="2538"/>
        <v>2027</v>
      </c>
      <c r="N53530" s="55">
        <f t="shared" si="2539"/>
        <v>2</v>
      </c>
      <c r="O53530" s="55">
        <f t="shared" si="2540"/>
        <v>3</v>
      </c>
      <c r="P53530" s="54" t="str" cm="1">
        <f t="array" aca="1" ref="P53530" ca="1">IF(OR(O53530=1,O53530=7,INDEX($AD$28:$AO$51,HOUR(L53530)+1,N53530)&lt;&gt;"On",NOT(ISERROR(MATCH(DATE(M53530,N53530,DAY(L53530)),OFFSET($AD$15:$AD$22,0,M53530-$AD$14),0)))),"Off","On")</f>
        <v>On</v>
      </c>
    </row>
    <row r="53531" spans="12:16" x14ac:dyDescent="0.25">
      <c r="L53531" s="57">
        <v>46427.333333333336</v>
      </c>
      <c r="M53531" s="55">
        <f t="shared" si="2538"/>
        <v>2027</v>
      </c>
      <c r="N53531" s="55">
        <f t="shared" si="2539"/>
        <v>2</v>
      </c>
      <c r="O53531" s="55">
        <f t="shared" si="2540"/>
        <v>3</v>
      </c>
      <c r="P53531" s="54" t="str" cm="1">
        <f t="array" aca="1" ref="P53531" ca="1">IF(OR(O53531=1,O53531=7,INDEX($AD$28:$AO$51,HOUR(L53531)+1,N53531)&lt;&gt;"On",NOT(ISERROR(MATCH(DATE(M53531,N53531,DAY(L53531)),OFFSET($AD$15:$AD$22,0,M53531-$AD$14),0)))),"Off","On")</f>
        <v>On</v>
      </c>
    </row>
    <row r="53532" spans="12:16" x14ac:dyDescent="0.25">
      <c r="L53532" s="57">
        <v>46427.375</v>
      </c>
      <c r="M53532" s="55">
        <f t="shared" si="2538"/>
        <v>2027</v>
      </c>
      <c r="N53532" s="55">
        <f t="shared" si="2539"/>
        <v>2</v>
      </c>
      <c r="O53532" s="55">
        <f t="shared" si="2540"/>
        <v>3</v>
      </c>
      <c r="P53532" s="54" t="str" cm="1">
        <f t="array" aca="1" ref="P53532" ca="1">IF(OR(O53532=1,O53532=7,INDEX($AD$28:$AO$51,HOUR(L53532)+1,N53532)&lt;&gt;"On",NOT(ISERROR(MATCH(DATE(M53532,N53532,DAY(L53532)),OFFSET($AD$15:$AD$22,0,M53532-$AD$14),0)))),"Off","On")</f>
        <v>Off</v>
      </c>
    </row>
    <row r="53533" spans="12:16" x14ac:dyDescent="0.25">
      <c r="L53533" s="57">
        <v>46427.416666666664</v>
      </c>
      <c r="M53533" s="55">
        <f t="shared" si="2538"/>
        <v>2027</v>
      </c>
      <c r="N53533" s="55">
        <f t="shared" si="2539"/>
        <v>2</v>
      </c>
      <c r="O53533" s="55">
        <f t="shared" si="2540"/>
        <v>3</v>
      </c>
      <c r="P53533" s="54" t="str" cm="1">
        <f t="array" aca="1" ref="P53533" ca="1">IF(OR(O53533=1,O53533=7,INDEX($AD$28:$AO$51,HOUR(L53533)+1,N53533)&lt;&gt;"On",NOT(ISERROR(MATCH(DATE(M53533,N53533,DAY(L53533)),OFFSET($AD$15:$AD$22,0,M53533-$AD$14),0)))),"Off","On")</f>
        <v>Off</v>
      </c>
    </row>
    <row r="53534" spans="12:16" x14ac:dyDescent="0.25">
      <c r="L53534" s="57">
        <v>46427.458333333336</v>
      </c>
      <c r="M53534" s="55">
        <f t="shared" si="2538"/>
        <v>2027</v>
      </c>
      <c r="N53534" s="55">
        <f t="shared" si="2539"/>
        <v>2</v>
      </c>
      <c r="O53534" s="55">
        <f t="shared" si="2540"/>
        <v>3</v>
      </c>
      <c r="P53534" s="54" t="str" cm="1">
        <f t="array" aca="1" ref="P53534" ca="1">IF(OR(O53534=1,O53534=7,INDEX($AD$28:$AO$51,HOUR(L53534)+1,N53534)&lt;&gt;"On",NOT(ISERROR(MATCH(DATE(M53534,N53534,DAY(L53534)),OFFSET($AD$15:$AD$22,0,M53534-$AD$14),0)))),"Off","On")</f>
        <v>Off</v>
      </c>
    </row>
    <row r="53535" spans="12:16" x14ac:dyDescent="0.25">
      <c r="L53535" s="57">
        <v>46427.5</v>
      </c>
      <c r="M53535" s="55">
        <f t="shared" si="2538"/>
        <v>2027</v>
      </c>
      <c r="N53535" s="55">
        <f t="shared" si="2539"/>
        <v>2</v>
      </c>
      <c r="O53535" s="55">
        <f t="shared" si="2540"/>
        <v>3</v>
      </c>
      <c r="P53535" s="54" t="str" cm="1">
        <f t="array" aca="1" ref="P53535" ca="1">IF(OR(O53535=1,O53535=7,INDEX($AD$28:$AO$51,HOUR(L53535)+1,N53535)&lt;&gt;"On",NOT(ISERROR(MATCH(DATE(M53535,N53535,DAY(L53535)),OFFSET($AD$15:$AD$22,0,M53535-$AD$14),0)))),"Off","On")</f>
        <v>Off</v>
      </c>
    </row>
    <row r="53536" spans="12:16" x14ac:dyDescent="0.25">
      <c r="L53536" s="57">
        <v>46427.541666666664</v>
      </c>
      <c r="M53536" s="55">
        <f t="shared" si="2538"/>
        <v>2027</v>
      </c>
      <c r="N53536" s="55">
        <f t="shared" si="2539"/>
        <v>2</v>
      </c>
      <c r="O53536" s="55">
        <f t="shared" si="2540"/>
        <v>3</v>
      </c>
      <c r="P53536" s="54" t="str" cm="1">
        <f t="array" aca="1" ref="P53536" ca="1">IF(OR(O53536=1,O53536=7,INDEX($AD$28:$AO$51,HOUR(L53536)+1,N53536)&lt;&gt;"On",NOT(ISERROR(MATCH(DATE(M53536,N53536,DAY(L53536)),OFFSET($AD$15:$AD$22,0,M53536-$AD$14),0)))),"Off","On")</f>
        <v>Off</v>
      </c>
    </row>
    <row r="53537" spans="12:16" x14ac:dyDescent="0.25">
      <c r="L53537" s="57">
        <v>46427.583333333336</v>
      </c>
      <c r="M53537" s="55">
        <f t="shared" si="2538"/>
        <v>2027</v>
      </c>
      <c r="N53537" s="55">
        <f t="shared" si="2539"/>
        <v>2</v>
      </c>
      <c r="O53537" s="55">
        <f t="shared" si="2540"/>
        <v>3</v>
      </c>
      <c r="P53537" s="54" t="str" cm="1">
        <f t="array" aca="1" ref="P53537" ca="1">IF(OR(O53537=1,O53537=7,INDEX($AD$28:$AO$51,HOUR(L53537)+1,N53537)&lt;&gt;"On",NOT(ISERROR(MATCH(DATE(M53537,N53537,DAY(L53537)),OFFSET($AD$15:$AD$22,0,M53537-$AD$14),0)))),"Off","On")</f>
        <v>Off</v>
      </c>
    </row>
    <row r="53538" spans="12:16" x14ac:dyDescent="0.25">
      <c r="L53538" s="57">
        <v>46427.625</v>
      </c>
      <c r="M53538" s="55">
        <f t="shared" si="2538"/>
        <v>2027</v>
      </c>
      <c r="N53538" s="55">
        <f t="shared" si="2539"/>
        <v>2</v>
      </c>
      <c r="O53538" s="55">
        <f t="shared" si="2540"/>
        <v>3</v>
      </c>
      <c r="P53538" s="54" t="str" cm="1">
        <f t="array" aca="1" ref="P53538" ca="1">IF(OR(O53538=1,O53538=7,INDEX($AD$28:$AO$51,HOUR(L53538)+1,N53538)&lt;&gt;"On",NOT(ISERROR(MATCH(DATE(M53538,N53538,DAY(L53538)),OFFSET($AD$15:$AD$22,0,M53538-$AD$14),0)))),"Off","On")</f>
        <v>Off</v>
      </c>
    </row>
    <row r="53539" spans="12:16" x14ac:dyDescent="0.25">
      <c r="L53539" s="57">
        <v>46427.666666666664</v>
      </c>
      <c r="M53539" s="55">
        <f t="shared" si="2538"/>
        <v>2027</v>
      </c>
      <c r="N53539" s="55">
        <f t="shared" si="2539"/>
        <v>2</v>
      </c>
      <c r="O53539" s="55">
        <f t="shared" si="2540"/>
        <v>3</v>
      </c>
      <c r="P53539" s="54" t="str" cm="1">
        <f t="array" aca="1" ref="P53539" ca="1">IF(OR(O53539=1,O53539=7,INDEX($AD$28:$AO$51,HOUR(L53539)+1,N53539)&lt;&gt;"On",NOT(ISERROR(MATCH(DATE(M53539,N53539,DAY(L53539)),OFFSET($AD$15:$AD$22,0,M53539-$AD$14),0)))),"Off","On")</f>
        <v>Off</v>
      </c>
    </row>
    <row r="53540" spans="12:16" x14ac:dyDescent="0.25">
      <c r="L53540" s="57">
        <v>46427.708333333336</v>
      </c>
      <c r="M53540" s="55">
        <f t="shared" si="2538"/>
        <v>2027</v>
      </c>
      <c r="N53540" s="55">
        <f t="shared" si="2539"/>
        <v>2</v>
      </c>
      <c r="O53540" s="55">
        <f t="shared" si="2540"/>
        <v>3</v>
      </c>
      <c r="P53540" s="54" t="str" cm="1">
        <f t="array" aca="1" ref="P53540" ca="1">IF(OR(O53540=1,O53540=7,INDEX($AD$28:$AO$51,HOUR(L53540)+1,N53540)&lt;&gt;"On",NOT(ISERROR(MATCH(DATE(M53540,N53540,DAY(L53540)),OFFSET($AD$15:$AD$22,0,M53540-$AD$14),0)))),"Off","On")</f>
        <v>Off</v>
      </c>
    </row>
    <row r="53541" spans="12:16" x14ac:dyDescent="0.25">
      <c r="L53541" s="57">
        <v>46427.75</v>
      </c>
      <c r="M53541" s="55">
        <f t="shared" si="2538"/>
        <v>2027</v>
      </c>
      <c r="N53541" s="55">
        <f t="shared" si="2539"/>
        <v>2</v>
      </c>
      <c r="O53541" s="55">
        <f t="shared" si="2540"/>
        <v>3</v>
      </c>
      <c r="P53541" s="54" t="str" cm="1">
        <f t="array" aca="1" ref="P53541" ca="1">IF(OR(O53541=1,O53541=7,INDEX($AD$28:$AO$51,HOUR(L53541)+1,N53541)&lt;&gt;"On",NOT(ISERROR(MATCH(DATE(M53541,N53541,DAY(L53541)),OFFSET($AD$15:$AD$22,0,M53541-$AD$14),0)))),"Off","On")</f>
        <v>On</v>
      </c>
    </row>
    <row r="53542" spans="12:16" x14ac:dyDescent="0.25">
      <c r="L53542" s="57">
        <v>46427.791666666664</v>
      </c>
      <c r="M53542" s="55">
        <f t="shared" si="2538"/>
        <v>2027</v>
      </c>
      <c r="N53542" s="55">
        <f t="shared" si="2539"/>
        <v>2</v>
      </c>
      <c r="O53542" s="55">
        <f t="shared" si="2540"/>
        <v>3</v>
      </c>
      <c r="P53542" s="54" t="str" cm="1">
        <f t="array" aca="1" ref="P53542" ca="1">IF(OR(O53542=1,O53542=7,INDEX($AD$28:$AO$51,HOUR(L53542)+1,N53542)&lt;&gt;"On",NOT(ISERROR(MATCH(DATE(M53542,N53542,DAY(L53542)),OFFSET($AD$15:$AD$22,0,M53542-$AD$14),0)))),"Off","On")</f>
        <v>On</v>
      </c>
    </row>
    <row r="53543" spans="12:16" x14ac:dyDescent="0.25">
      <c r="L53543" s="57">
        <v>46427.833333333336</v>
      </c>
      <c r="M53543" s="55">
        <f t="shared" si="2538"/>
        <v>2027</v>
      </c>
      <c r="N53543" s="55">
        <f t="shared" si="2539"/>
        <v>2</v>
      </c>
      <c r="O53543" s="55">
        <f t="shared" si="2540"/>
        <v>3</v>
      </c>
      <c r="P53543" s="54" t="str" cm="1">
        <f t="array" aca="1" ref="P53543" ca="1">IF(OR(O53543=1,O53543=7,INDEX($AD$28:$AO$51,HOUR(L53543)+1,N53543)&lt;&gt;"On",NOT(ISERROR(MATCH(DATE(M53543,N53543,DAY(L53543)),OFFSET($AD$15:$AD$22,0,M53543-$AD$14),0)))),"Off","On")</f>
        <v>On</v>
      </c>
    </row>
    <row r="53544" spans="12:16" x14ac:dyDescent="0.25">
      <c r="L53544" s="57">
        <v>46427.875</v>
      </c>
      <c r="M53544" s="55">
        <f t="shared" si="2538"/>
        <v>2027</v>
      </c>
      <c r="N53544" s="55">
        <f t="shared" si="2539"/>
        <v>2</v>
      </c>
      <c r="O53544" s="55">
        <f t="shared" si="2540"/>
        <v>3</v>
      </c>
      <c r="P53544" s="54" t="str" cm="1">
        <f t="array" aca="1" ref="P53544" ca="1">IF(OR(O53544=1,O53544=7,INDEX($AD$28:$AO$51,HOUR(L53544)+1,N53544)&lt;&gt;"On",NOT(ISERROR(MATCH(DATE(M53544,N53544,DAY(L53544)),OFFSET($AD$15:$AD$22,0,M53544-$AD$14),0)))),"Off","On")</f>
        <v>On</v>
      </c>
    </row>
    <row r="53545" spans="12:16" x14ac:dyDescent="0.25">
      <c r="L53545" s="57">
        <v>46427.916666666664</v>
      </c>
      <c r="M53545" s="55">
        <f t="shared" si="2538"/>
        <v>2027</v>
      </c>
      <c r="N53545" s="55">
        <f t="shared" si="2539"/>
        <v>2</v>
      </c>
      <c r="O53545" s="55">
        <f t="shared" si="2540"/>
        <v>3</v>
      </c>
      <c r="P53545" s="54" t="str" cm="1">
        <f t="array" aca="1" ref="P53545" ca="1">IF(OR(O53545=1,O53545=7,INDEX($AD$28:$AO$51,HOUR(L53545)+1,N53545)&lt;&gt;"On",NOT(ISERROR(MATCH(DATE(M53545,N53545,DAY(L53545)),OFFSET($AD$15:$AD$22,0,M53545-$AD$14),0)))),"Off","On")</f>
        <v>Off</v>
      </c>
    </row>
    <row r="53546" spans="12:16" x14ac:dyDescent="0.25">
      <c r="L53546" s="57">
        <v>46427.958333333336</v>
      </c>
      <c r="M53546" s="55">
        <f t="shared" si="2538"/>
        <v>2027</v>
      </c>
      <c r="N53546" s="55">
        <f t="shared" si="2539"/>
        <v>2</v>
      </c>
      <c r="O53546" s="55">
        <f t="shared" si="2540"/>
        <v>3</v>
      </c>
      <c r="P53546" s="54" t="str" cm="1">
        <f t="array" aca="1" ref="P53546" ca="1">IF(OR(O53546=1,O53546=7,INDEX($AD$28:$AO$51,HOUR(L53546)+1,N53546)&lt;&gt;"On",NOT(ISERROR(MATCH(DATE(M53546,N53546,DAY(L53546)),OFFSET($AD$15:$AD$22,0,M53546-$AD$14),0)))),"Off","On")</f>
        <v>Off</v>
      </c>
    </row>
    <row r="53547" spans="12:16" x14ac:dyDescent="0.25">
      <c r="L53547" s="57">
        <v>46428</v>
      </c>
      <c r="M53547" s="55">
        <f t="shared" si="2538"/>
        <v>2027</v>
      </c>
      <c r="N53547" s="55">
        <f t="shared" si="2539"/>
        <v>2</v>
      </c>
      <c r="O53547" s="55">
        <f t="shared" si="2540"/>
        <v>4</v>
      </c>
      <c r="P53547" s="54" t="str" cm="1">
        <f t="array" aca="1" ref="P53547" ca="1">IF(OR(O53547=1,O53547=7,INDEX($AD$28:$AO$51,HOUR(L53547)+1,N53547)&lt;&gt;"On",NOT(ISERROR(MATCH(DATE(M53547,N53547,DAY(L53547)),OFFSET($AD$15:$AD$22,0,M53547-$AD$14),0)))),"Off","On")</f>
        <v>Off</v>
      </c>
    </row>
    <row r="53548" spans="12:16" x14ac:dyDescent="0.25">
      <c r="L53548" s="57">
        <v>46428.041666666664</v>
      </c>
      <c r="M53548" s="55">
        <f t="shared" si="2538"/>
        <v>2027</v>
      </c>
      <c r="N53548" s="55">
        <f t="shared" si="2539"/>
        <v>2</v>
      </c>
      <c r="O53548" s="55">
        <f t="shared" si="2540"/>
        <v>4</v>
      </c>
      <c r="P53548" s="54" t="str" cm="1">
        <f t="array" aca="1" ref="P53548" ca="1">IF(OR(O53548=1,O53548=7,INDEX($AD$28:$AO$51,HOUR(L53548)+1,N53548)&lt;&gt;"On",NOT(ISERROR(MATCH(DATE(M53548,N53548,DAY(L53548)),OFFSET($AD$15:$AD$22,0,M53548-$AD$14),0)))),"Off","On")</f>
        <v>Off</v>
      </c>
    </row>
    <row r="53549" spans="12:16" x14ac:dyDescent="0.25">
      <c r="L53549" s="57">
        <v>46428.083333333336</v>
      </c>
      <c r="M53549" s="55">
        <f t="shared" si="2538"/>
        <v>2027</v>
      </c>
      <c r="N53549" s="55">
        <f t="shared" si="2539"/>
        <v>2</v>
      </c>
      <c r="O53549" s="55">
        <f t="shared" si="2540"/>
        <v>4</v>
      </c>
      <c r="P53549" s="54" t="str" cm="1">
        <f t="array" aca="1" ref="P53549" ca="1">IF(OR(O53549=1,O53549=7,INDEX($AD$28:$AO$51,HOUR(L53549)+1,N53549)&lt;&gt;"On",NOT(ISERROR(MATCH(DATE(M53549,N53549,DAY(L53549)),OFFSET($AD$15:$AD$22,0,M53549-$AD$14),0)))),"Off","On")</f>
        <v>Off</v>
      </c>
    </row>
    <row r="53550" spans="12:16" x14ac:dyDescent="0.25">
      <c r="L53550" s="57">
        <v>46428.125</v>
      </c>
      <c r="M53550" s="55">
        <f t="shared" si="2538"/>
        <v>2027</v>
      </c>
      <c r="N53550" s="55">
        <f t="shared" si="2539"/>
        <v>2</v>
      </c>
      <c r="O53550" s="55">
        <f t="shared" si="2540"/>
        <v>4</v>
      </c>
      <c r="P53550" s="54" t="str" cm="1">
        <f t="array" aca="1" ref="P53550" ca="1">IF(OR(O53550=1,O53550=7,INDEX($AD$28:$AO$51,HOUR(L53550)+1,N53550)&lt;&gt;"On",NOT(ISERROR(MATCH(DATE(M53550,N53550,DAY(L53550)),OFFSET($AD$15:$AD$22,0,M53550-$AD$14),0)))),"Off","On")</f>
        <v>Off</v>
      </c>
    </row>
    <row r="53551" spans="12:16" x14ac:dyDescent="0.25">
      <c r="L53551" s="57">
        <v>46428.166666666664</v>
      </c>
      <c r="M53551" s="55">
        <f t="shared" si="2538"/>
        <v>2027</v>
      </c>
      <c r="N53551" s="55">
        <f t="shared" si="2539"/>
        <v>2</v>
      </c>
      <c r="O53551" s="55">
        <f t="shared" si="2540"/>
        <v>4</v>
      </c>
      <c r="P53551" s="54" t="str" cm="1">
        <f t="array" aca="1" ref="P53551" ca="1">IF(OR(O53551=1,O53551=7,INDEX($AD$28:$AO$51,HOUR(L53551)+1,N53551)&lt;&gt;"On",NOT(ISERROR(MATCH(DATE(M53551,N53551,DAY(L53551)),OFFSET($AD$15:$AD$22,0,M53551-$AD$14),0)))),"Off","On")</f>
        <v>Off</v>
      </c>
    </row>
    <row r="53552" spans="12:16" x14ac:dyDescent="0.25">
      <c r="L53552" s="57">
        <v>46428.208333333336</v>
      </c>
      <c r="M53552" s="55">
        <f t="shared" si="2538"/>
        <v>2027</v>
      </c>
      <c r="N53552" s="55">
        <f t="shared" si="2539"/>
        <v>2</v>
      </c>
      <c r="O53552" s="55">
        <f t="shared" si="2540"/>
        <v>4</v>
      </c>
      <c r="P53552" s="54" t="str" cm="1">
        <f t="array" aca="1" ref="P53552" ca="1">IF(OR(O53552=1,O53552=7,INDEX($AD$28:$AO$51,HOUR(L53552)+1,N53552)&lt;&gt;"On",NOT(ISERROR(MATCH(DATE(M53552,N53552,DAY(L53552)),OFFSET($AD$15:$AD$22,0,M53552-$AD$14),0)))),"Off","On")</f>
        <v>Off</v>
      </c>
    </row>
    <row r="53553" spans="12:16" x14ac:dyDescent="0.25">
      <c r="L53553" s="57">
        <v>46428.25</v>
      </c>
      <c r="M53553" s="55">
        <f t="shared" si="2538"/>
        <v>2027</v>
      </c>
      <c r="N53553" s="55">
        <f t="shared" si="2539"/>
        <v>2</v>
      </c>
      <c r="O53553" s="55">
        <f t="shared" si="2540"/>
        <v>4</v>
      </c>
      <c r="P53553" s="54" t="str" cm="1">
        <f t="array" aca="1" ref="P53553" ca="1">IF(OR(O53553=1,O53553=7,INDEX($AD$28:$AO$51,HOUR(L53553)+1,N53553)&lt;&gt;"On",NOT(ISERROR(MATCH(DATE(M53553,N53553,DAY(L53553)),OFFSET($AD$15:$AD$22,0,M53553-$AD$14),0)))),"Off","On")</f>
        <v>On</v>
      </c>
    </row>
    <row r="53554" spans="12:16" x14ac:dyDescent="0.25">
      <c r="L53554" s="57">
        <v>46428.291666666664</v>
      </c>
      <c r="M53554" s="55">
        <f t="shared" si="2538"/>
        <v>2027</v>
      </c>
      <c r="N53554" s="55">
        <f t="shared" si="2539"/>
        <v>2</v>
      </c>
      <c r="O53554" s="55">
        <f t="shared" si="2540"/>
        <v>4</v>
      </c>
      <c r="P53554" s="54" t="str" cm="1">
        <f t="array" aca="1" ref="P53554" ca="1">IF(OR(O53554=1,O53554=7,INDEX($AD$28:$AO$51,HOUR(L53554)+1,N53554)&lt;&gt;"On",NOT(ISERROR(MATCH(DATE(M53554,N53554,DAY(L53554)),OFFSET($AD$15:$AD$22,0,M53554-$AD$14),0)))),"Off","On")</f>
        <v>On</v>
      </c>
    </row>
    <row r="53555" spans="12:16" x14ac:dyDescent="0.25">
      <c r="L53555" s="57">
        <v>46428.333333333336</v>
      </c>
      <c r="M53555" s="55">
        <f t="shared" si="2538"/>
        <v>2027</v>
      </c>
      <c r="N53555" s="55">
        <f t="shared" si="2539"/>
        <v>2</v>
      </c>
      <c r="O53555" s="55">
        <f t="shared" si="2540"/>
        <v>4</v>
      </c>
      <c r="P53555" s="54" t="str" cm="1">
        <f t="array" aca="1" ref="P53555" ca="1">IF(OR(O53555=1,O53555=7,INDEX($AD$28:$AO$51,HOUR(L53555)+1,N53555)&lt;&gt;"On",NOT(ISERROR(MATCH(DATE(M53555,N53555,DAY(L53555)),OFFSET($AD$15:$AD$22,0,M53555-$AD$14),0)))),"Off","On")</f>
        <v>On</v>
      </c>
    </row>
    <row r="53556" spans="12:16" x14ac:dyDescent="0.25">
      <c r="L53556" s="57">
        <v>46428.375</v>
      </c>
      <c r="M53556" s="55">
        <f t="shared" si="2538"/>
        <v>2027</v>
      </c>
      <c r="N53556" s="55">
        <f t="shared" si="2539"/>
        <v>2</v>
      </c>
      <c r="O53556" s="55">
        <f t="shared" si="2540"/>
        <v>4</v>
      </c>
      <c r="P53556" s="54" t="str" cm="1">
        <f t="array" aca="1" ref="P53556" ca="1">IF(OR(O53556=1,O53556=7,INDEX($AD$28:$AO$51,HOUR(L53556)+1,N53556)&lt;&gt;"On",NOT(ISERROR(MATCH(DATE(M53556,N53556,DAY(L53556)),OFFSET($AD$15:$AD$22,0,M53556-$AD$14),0)))),"Off","On")</f>
        <v>Off</v>
      </c>
    </row>
    <row r="53557" spans="12:16" x14ac:dyDescent="0.25">
      <c r="L53557" s="57">
        <v>46428.416666666664</v>
      </c>
      <c r="M53557" s="55">
        <f t="shared" si="2538"/>
        <v>2027</v>
      </c>
      <c r="N53557" s="55">
        <f t="shared" si="2539"/>
        <v>2</v>
      </c>
      <c r="O53557" s="55">
        <f t="shared" si="2540"/>
        <v>4</v>
      </c>
      <c r="P53557" s="54" t="str" cm="1">
        <f t="array" aca="1" ref="P53557" ca="1">IF(OR(O53557=1,O53557=7,INDEX($AD$28:$AO$51,HOUR(L53557)+1,N53557)&lt;&gt;"On",NOT(ISERROR(MATCH(DATE(M53557,N53557,DAY(L53557)),OFFSET($AD$15:$AD$22,0,M53557-$AD$14),0)))),"Off","On")</f>
        <v>Off</v>
      </c>
    </row>
    <row r="53558" spans="12:16" x14ac:dyDescent="0.25">
      <c r="L53558" s="57">
        <v>46428.458333333336</v>
      </c>
      <c r="M53558" s="55">
        <f t="shared" si="2538"/>
        <v>2027</v>
      </c>
      <c r="N53558" s="55">
        <f t="shared" si="2539"/>
        <v>2</v>
      </c>
      <c r="O53558" s="55">
        <f t="shared" si="2540"/>
        <v>4</v>
      </c>
      <c r="P53558" s="54" t="str" cm="1">
        <f t="array" aca="1" ref="P53558" ca="1">IF(OR(O53558=1,O53558=7,INDEX($AD$28:$AO$51,HOUR(L53558)+1,N53558)&lt;&gt;"On",NOT(ISERROR(MATCH(DATE(M53558,N53558,DAY(L53558)),OFFSET($AD$15:$AD$22,0,M53558-$AD$14),0)))),"Off","On")</f>
        <v>Off</v>
      </c>
    </row>
    <row r="53559" spans="12:16" x14ac:dyDescent="0.25">
      <c r="L53559" s="57">
        <v>46428.5</v>
      </c>
      <c r="M53559" s="55">
        <f t="shared" si="2538"/>
        <v>2027</v>
      </c>
      <c r="N53559" s="55">
        <f t="shared" si="2539"/>
        <v>2</v>
      </c>
      <c r="O53559" s="55">
        <f t="shared" si="2540"/>
        <v>4</v>
      </c>
      <c r="P53559" s="54" t="str" cm="1">
        <f t="array" aca="1" ref="P53559" ca="1">IF(OR(O53559=1,O53559=7,INDEX($AD$28:$AO$51,HOUR(L53559)+1,N53559)&lt;&gt;"On",NOT(ISERROR(MATCH(DATE(M53559,N53559,DAY(L53559)),OFFSET($AD$15:$AD$22,0,M53559-$AD$14),0)))),"Off","On")</f>
        <v>Off</v>
      </c>
    </row>
    <row r="53560" spans="12:16" x14ac:dyDescent="0.25">
      <c r="L53560" s="57">
        <v>46428.541666666664</v>
      </c>
      <c r="M53560" s="55">
        <f t="shared" si="2538"/>
        <v>2027</v>
      </c>
      <c r="N53560" s="55">
        <f t="shared" si="2539"/>
        <v>2</v>
      </c>
      <c r="O53560" s="55">
        <f t="shared" si="2540"/>
        <v>4</v>
      </c>
      <c r="P53560" s="54" t="str" cm="1">
        <f t="array" aca="1" ref="P53560" ca="1">IF(OR(O53560=1,O53560=7,INDEX($AD$28:$AO$51,HOUR(L53560)+1,N53560)&lt;&gt;"On",NOT(ISERROR(MATCH(DATE(M53560,N53560,DAY(L53560)),OFFSET($AD$15:$AD$22,0,M53560-$AD$14),0)))),"Off","On")</f>
        <v>Off</v>
      </c>
    </row>
    <row r="53561" spans="12:16" x14ac:dyDescent="0.25">
      <c r="L53561" s="57">
        <v>46428.583333333336</v>
      </c>
      <c r="M53561" s="55">
        <f t="shared" si="2538"/>
        <v>2027</v>
      </c>
      <c r="N53561" s="55">
        <f t="shared" si="2539"/>
        <v>2</v>
      </c>
      <c r="O53561" s="55">
        <f t="shared" si="2540"/>
        <v>4</v>
      </c>
      <c r="P53561" s="54" t="str" cm="1">
        <f t="array" aca="1" ref="P53561" ca="1">IF(OR(O53561=1,O53561=7,INDEX($AD$28:$AO$51,HOUR(L53561)+1,N53561)&lt;&gt;"On",NOT(ISERROR(MATCH(DATE(M53561,N53561,DAY(L53561)),OFFSET($AD$15:$AD$22,0,M53561-$AD$14),0)))),"Off","On")</f>
        <v>Off</v>
      </c>
    </row>
    <row r="53562" spans="12:16" x14ac:dyDescent="0.25">
      <c r="L53562" s="57">
        <v>46428.625</v>
      </c>
      <c r="M53562" s="55">
        <f t="shared" si="2538"/>
        <v>2027</v>
      </c>
      <c r="N53562" s="55">
        <f t="shared" si="2539"/>
        <v>2</v>
      </c>
      <c r="O53562" s="55">
        <f t="shared" si="2540"/>
        <v>4</v>
      </c>
      <c r="P53562" s="54" t="str" cm="1">
        <f t="array" aca="1" ref="P53562" ca="1">IF(OR(O53562=1,O53562=7,INDEX($AD$28:$AO$51,HOUR(L53562)+1,N53562)&lt;&gt;"On",NOT(ISERROR(MATCH(DATE(M53562,N53562,DAY(L53562)),OFFSET($AD$15:$AD$22,0,M53562-$AD$14),0)))),"Off","On")</f>
        <v>Off</v>
      </c>
    </row>
    <row r="53563" spans="12:16" x14ac:dyDescent="0.25">
      <c r="L53563" s="57">
        <v>46428.666666666664</v>
      </c>
      <c r="M53563" s="55">
        <f t="shared" si="2538"/>
        <v>2027</v>
      </c>
      <c r="N53563" s="55">
        <f t="shared" si="2539"/>
        <v>2</v>
      </c>
      <c r="O53563" s="55">
        <f t="shared" si="2540"/>
        <v>4</v>
      </c>
      <c r="P53563" s="54" t="str" cm="1">
        <f t="array" aca="1" ref="P53563" ca="1">IF(OR(O53563=1,O53563=7,INDEX($AD$28:$AO$51,HOUR(L53563)+1,N53563)&lt;&gt;"On",NOT(ISERROR(MATCH(DATE(M53563,N53563,DAY(L53563)),OFFSET($AD$15:$AD$22,0,M53563-$AD$14),0)))),"Off","On")</f>
        <v>Off</v>
      </c>
    </row>
    <row r="53564" spans="12:16" x14ac:dyDescent="0.25">
      <c r="L53564" s="57">
        <v>46428.708333333336</v>
      </c>
      <c r="M53564" s="55">
        <f t="shared" si="2538"/>
        <v>2027</v>
      </c>
      <c r="N53564" s="55">
        <f t="shared" si="2539"/>
        <v>2</v>
      </c>
      <c r="O53564" s="55">
        <f t="shared" si="2540"/>
        <v>4</v>
      </c>
      <c r="P53564" s="54" t="str" cm="1">
        <f t="array" aca="1" ref="P53564" ca="1">IF(OR(O53564=1,O53564=7,INDEX($AD$28:$AO$51,HOUR(L53564)+1,N53564)&lt;&gt;"On",NOT(ISERROR(MATCH(DATE(M53564,N53564,DAY(L53564)),OFFSET($AD$15:$AD$22,0,M53564-$AD$14),0)))),"Off","On")</f>
        <v>Off</v>
      </c>
    </row>
    <row r="53565" spans="12:16" x14ac:dyDescent="0.25">
      <c r="L53565" s="57">
        <v>46428.75</v>
      </c>
      <c r="M53565" s="55">
        <f t="shared" si="2538"/>
        <v>2027</v>
      </c>
      <c r="N53565" s="55">
        <f t="shared" si="2539"/>
        <v>2</v>
      </c>
      <c r="O53565" s="55">
        <f t="shared" si="2540"/>
        <v>4</v>
      </c>
      <c r="P53565" s="54" t="str" cm="1">
        <f t="array" aca="1" ref="P53565" ca="1">IF(OR(O53565=1,O53565=7,INDEX($AD$28:$AO$51,HOUR(L53565)+1,N53565)&lt;&gt;"On",NOT(ISERROR(MATCH(DATE(M53565,N53565,DAY(L53565)),OFFSET($AD$15:$AD$22,0,M53565-$AD$14),0)))),"Off","On")</f>
        <v>On</v>
      </c>
    </row>
    <row r="53566" spans="12:16" x14ac:dyDescent="0.25">
      <c r="L53566" s="57">
        <v>46428.791666666664</v>
      </c>
      <c r="M53566" s="55">
        <f t="shared" si="2538"/>
        <v>2027</v>
      </c>
      <c r="N53566" s="55">
        <f t="shared" si="2539"/>
        <v>2</v>
      </c>
      <c r="O53566" s="55">
        <f t="shared" si="2540"/>
        <v>4</v>
      </c>
      <c r="P53566" s="54" t="str" cm="1">
        <f t="array" aca="1" ref="P53566" ca="1">IF(OR(O53566=1,O53566=7,INDEX($AD$28:$AO$51,HOUR(L53566)+1,N53566)&lt;&gt;"On",NOT(ISERROR(MATCH(DATE(M53566,N53566,DAY(L53566)),OFFSET($AD$15:$AD$22,0,M53566-$AD$14),0)))),"Off","On")</f>
        <v>On</v>
      </c>
    </row>
    <row r="53567" spans="12:16" x14ac:dyDescent="0.25">
      <c r="L53567" s="57">
        <v>46428.833333333336</v>
      </c>
      <c r="M53567" s="55">
        <f t="shared" si="2538"/>
        <v>2027</v>
      </c>
      <c r="N53567" s="55">
        <f t="shared" si="2539"/>
        <v>2</v>
      </c>
      <c r="O53567" s="55">
        <f t="shared" si="2540"/>
        <v>4</v>
      </c>
      <c r="P53567" s="54" t="str" cm="1">
        <f t="array" aca="1" ref="P53567" ca="1">IF(OR(O53567=1,O53567=7,INDEX($AD$28:$AO$51,HOUR(L53567)+1,N53567)&lt;&gt;"On",NOT(ISERROR(MATCH(DATE(M53567,N53567,DAY(L53567)),OFFSET($AD$15:$AD$22,0,M53567-$AD$14),0)))),"Off","On")</f>
        <v>On</v>
      </c>
    </row>
    <row r="53568" spans="12:16" x14ac:dyDescent="0.25">
      <c r="L53568" s="57">
        <v>46428.875</v>
      </c>
      <c r="M53568" s="55">
        <f t="shared" si="2538"/>
        <v>2027</v>
      </c>
      <c r="N53568" s="55">
        <f t="shared" si="2539"/>
        <v>2</v>
      </c>
      <c r="O53568" s="55">
        <f t="shared" si="2540"/>
        <v>4</v>
      </c>
      <c r="P53568" s="54" t="str" cm="1">
        <f t="array" aca="1" ref="P53568" ca="1">IF(OR(O53568=1,O53568=7,INDEX($AD$28:$AO$51,HOUR(L53568)+1,N53568)&lt;&gt;"On",NOT(ISERROR(MATCH(DATE(M53568,N53568,DAY(L53568)),OFFSET($AD$15:$AD$22,0,M53568-$AD$14),0)))),"Off","On")</f>
        <v>On</v>
      </c>
    </row>
    <row r="53569" spans="12:16" x14ac:dyDescent="0.25">
      <c r="L53569" s="57">
        <v>46428.916666666664</v>
      </c>
      <c r="M53569" s="55">
        <f t="shared" si="2538"/>
        <v>2027</v>
      </c>
      <c r="N53569" s="55">
        <f t="shared" si="2539"/>
        <v>2</v>
      </c>
      <c r="O53569" s="55">
        <f t="shared" si="2540"/>
        <v>4</v>
      </c>
      <c r="P53569" s="54" t="str" cm="1">
        <f t="array" aca="1" ref="P53569" ca="1">IF(OR(O53569=1,O53569=7,INDEX($AD$28:$AO$51,HOUR(L53569)+1,N53569)&lt;&gt;"On",NOT(ISERROR(MATCH(DATE(M53569,N53569,DAY(L53569)),OFFSET($AD$15:$AD$22,0,M53569-$AD$14),0)))),"Off","On")</f>
        <v>Off</v>
      </c>
    </row>
    <row r="53570" spans="12:16" x14ac:dyDescent="0.25">
      <c r="L53570" s="57">
        <v>46428.958333333336</v>
      </c>
      <c r="M53570" s="55">
        <f t="shared" si="2538"/>
        <v>2027</v>
      </c>
      <c r="N53570" s="55">
        <f t="shared" si="2539"/>
        <v>2</v>
      </c>
      <c r="O53570" s="55">
        <f t="shared" si="2540"/>
        <v>4</v>
      </c>
      <c r="P53570" s="54" t="str" cm="1">
        <f t="array" aca="1" ref="P53570" ca="1">IF(OR(O53570=1,O53570=7,INDEX($AD$28:$AO$51,HOUR(L53570)+1,N53570)&lt;&gt;"On",NOT(ISERROR(MATCH(DATE(M53570,N53570,DAY(L53570)),OFFSET($AD$15:$AD$22,0,M53570-$AD$14),0)))),"Off","On")</f>
        <v>Off</v>
      </c>
    </row>
    <row r="53571" spans="12:16" x14ac:dyDescent="0.25">
      <c r="L53571" s="57">
        <v>46429</v>
      </c>
      <c r="M53571" s="55">
        <f t="shared" si="2538"/>
        <v>2027</v>
      </c>
      <c r="N53571" s="55">
        <f t="shared" si="2539"/>
        <v>2</v>
      </c>
      <c r="O53571" s="55">
        <f t="shared" si="2540"/>
        <v>5</v>
      </c>
      <c r="P53571" s="54" t="str" cm="1">
        <f t="array" aca="1" ref="P53571" ca="1">IF(OR(O53571=1,O53571=7,INDEX($AD$28:$AO$51,HOUR(L53571)+1,N53571)&lt;&gt;"On",NOT(ISERROR(MATCH(DATE(M53571,N53571,DAY(L53571)),OFFSET($AD$15:$AD$22,0,M53571-$AD$14),0)))),"Off","On")</f>
        <v>Off</v>
      </c>
    </row>
    <row r="53572" spans="12:16" x14ac:dyDescent="0.25">
      <c r="L53572" s="57">
        <v>46429.041666666664</v>
      </c>
      <c r="M53572" s="55">
        <f t="shared" si="2538"/>
        <v>2027</v>
      </c>
      <c r="N53572" s="55">
        <f t="shared" si="2539"/>
        <v>2</v>
      </c>
      <c r="O53572" s="55">
        <f t="shared" si="2540"/>
        <v>5</v>
      </c>
      <c r="P53572" s="54" t="str" cm="1">
        <f t="array" aca="1" ref="P53572" ca="1">IF(OR(O53572=1,O53572=7,INDEX($AD$28:$AO$51,HOUR(L53572)+1,N53572)&lt;&gt;"On",NOT(ISERROR(MATCH(DATE(M53572,N53572,DAY(L53572)),OFFSET($AD$15:$AD$22,0,M53572-$AD$14),0)))),"Off","On")</f>
        <v>Off</v>
      </c>
    </row>
    <row r="53573" spans="12:16" x14ac:dyDescent="0.25">
      <c r="L53573" s="57">
        <v>46429.083333333336</v>
      </c>
      <c r="M53573" s="55">
        <f t="shared" si="2538"/>
        <v>2027</v>
      </c>
      <c r="N53573" s="55">
        <f t="shared" si="2539"/>
        <v>2</v>
      </c>
      <c r="O53573" s="55">
        <f t="shared" si="2540"/>
        <v>5</v>
      </c>
      <c r="P53573" s="54" t="str" cm="1">
        <f t="array" aca="1" ref="P53573" ca="1">IF(OR(O53573=1,O53573=7,INDEX($AD$28:$AO$51,HOUR(L53573)+1,N53573)&lt;&gt;"On",NOT(ISERROR(MATCH(DATE(M53573,N53573,DAY(L53573)),OFFSET($AD$15:$AD$22,0,M53573-$AD$14),0)))),"Off","On")</f>
        <v>Off</v>
      </c>
    </row>
    <row r="53574" spans="12:16" x14ac:dyDescent="0.25">
      <c r="L53574" s="57">
        <v>46429.125</v>
      </c>
      <c r="M53574" s="55">
        <f t="shared" si="2538"/>
        <v>2027</v>
      </c>
      <c r="N53574" s="55">
        <f t="shared" si="2539"/>
        <v>2</v>
      </c>
      <c r="O53574" s="55">
        <f t="shared" si="2540"/>
        <v>5</v>
      </c>
      <c r="P53574" s="54" t="str" cm="1">
        <f t="array" aca="1" ref="P53574" ca="1">IF(OR(O53574=1,O53574=7,INDEX($AD$28:$AO$51,HOUR(L53574)+1,N53574)&lt;&gt;"On",NOT(ISERROR(MATCH(DATE(M53574,N53574,DAY(L53574)),OFFSET($AD$15:$AD$22,0,M53574-$AD$14),0)))),"Off","On")</f>
        <v>Off</v>
      </c>
    </row>
    <row r="53575" spans="12:16" x14ac:dyDescent="0.25">
      <c r="L53575" s="57">
        <v>46429.166666666664</v>
      </c>
      <c r="M53575" s="55">
        <f t="shared" si="2538"/>
        <v>2027</v>
      </c>
      <c r="N53575" s="55">
        <f t="shared" si="2539"/>
        <v>2</v>
      </c>
      <c r="O53575" s="55">
        <f t="shared" si="2540"/>
        <v>5</v>
      </c>
      <c r="P53575" s="54" t="str" cm="1">
        <f t="array" aca="1" ref="P53575" ca="1">IF(OR(O53575=1,O53575=7,INDEX($AD$28:$AO$51,HOUR(L53575)+1,N53575)&lt;&gt;"On",NOT(ISERROR(MATCH(DATE(M53575,N53575,DAY(L53575)),OFFSET($AD$15:$AD$22,0,M53575-$AD$14),0)))),"Off","On")</f>
        <v>Off</v>
      </c>
    </row>
    <row r="53576" spans="12:16" x14ac:dyDescent="0.25">
      <c r="L53576" s="57">
        <v>46429.208333333336</v>
      </c>
      <c r="M53576" s="55">
        <f t="shared" si="2538"/>
        <v>2027</v>
      </c>
      <c r="N53576" s="55">
        <f t="shared" si="2539"/>
        <v>2</v>
      </c>
      <c r="O53576" s="55">
        <f t="shared" si="2540"/>
        <v>5</v>
      </c>
      <c r="P53576" s="54" t="str" cm="1">
        <f t="array" aca="1" ref="P53576" ca="1">IF(OR(O53576=1,O53576=7,INDEX($AD$28:$AO$51,HOUR(L53576)+1,N53576)&lt;&gt;"On",NOT(ISERROR(MATCH(DATE(M53576,N53576,DAY(L53576)),OFFSET($AD$15:$AD$22,0,M53576-$AD$14),0)))),"Off","On")</f>
        <v>Off</v>
      </c>
    </row>
    <row r="53577" spans="12:16" x14ac:dyDescent="0.25">
      <c r="L53577" s="57">
        <v>46429.25</v>
      </c>
      <c r="M53577" s="55">
        <f t="shared" si="2538"/>
        <v>2027</v>
      </c>
      <c r="N53577" s="55">
        <f t="shared" si="2539"/>
        <v>2</v>
      </c>
      <c r="O53577" s="55">
        <f t="shared" si="2540"/>
        <v>5</v>
      </c>
      <c r="P53577" s="54" t="str" cm="1">
        <f t="array" aca="1" ref="P53577" ca="1">IF(OR(O53577=1,O53577=7,INDEX($AD$28:$AO$51,HOUR(L53577)+1,N53577)&lt;&gt;"On",NOT(ISERROR(MATCH(DATE(M53577,N53577,DAY(L53577)),OFFSET($AD$15:$AD$22,0,M53577-$AD$14),0)))),"Off","On")</f>
        <v>On</v>
      </c>
    </row>
    <row r="53578" spans="12:16" x14ac:dyDescent="0.25">
      <c r="L53578" s="57">
        <v>46429.291666666664</v>
      </c>
      <c r="M53578" s="55">
        <f t="shared" si="2538"/>
        <v>2027</v>
      </c>
      <c r="N53578" s="55">
        <f t="shared" si="2539"/>
        <v>2</v>
      </c>
      <c r="O53578" s="55">
        <f t="shared" si="2540"/>
        <v>5</v>
      </c>
      <c r="P53578" s="54" t="str" cm="1">
        <f t="array" aca="1" ref="P53578" ca="1">IF(OR(O53578=1,O53578=7,INDEX($AD$28:$AO$51,HOUR(L53578)+1,N53578)&lt;&gt;"On",NOT(ISERROR(MATCH(DATE(M53578,N53578,DAY(L53578)),OFFSET($AD$15:$AD$22,0,M53578-$AD$14),0)))),"Off","On")</f>
        <v>On</v>
      </c>
    </row>
    <row r="53579" spans="12:16" x14ac:dyDescent="0.25">
      <c r="L53579" s="57">
        <v>46429.333333333336</v>
      </c>
      <c r="M53579" s="55">
        <f t="shared" si="2538"/>
        <v>2027</v>
      </c>
      <c r="N53579" s="55">
        <f t="shared" si="2539"/>
        <v>2</v>
      </c>
      <c r="O53579" s="55">
        <f t="shared" si="2540"/>
        <v>5</v>
      </c>
      <c r="P53579" s="54" t="str" cm="1">
        <f t="array" aca="1" ref="P53579" ca="1">IF(OR(O53579=1,O53579=7,INDEX($AD$28:$AO$51,HOUR(L53579)+1,N53579)&lt;&gt;"On",NOT(ISERROR(MATCH(DATE(M53579,N53579,DAY(L53579)),OFFSET($AD$15:$AD$22,0,M53579-$AD$14),0)))),"Off","On")</f>
        <v>On</v>
      </c>
    </row>
    <row r="53580" spans="12:16" x14ac:dyDescent="0.25">
      <c r="L53580" s="57">
        <v>46429.375</v>
      </c>
      <c r="M53580" s="55">
        <f t="shared" ref="M53580:M53643" si="2541">YEAR(L53580)</f>
        <v>2027</v>
      </c>
      <c r="N53580" s="55">
        <f t="shared" ref="N53580:N53643" si="2542">MONTH(L53580)</f>
        <v>2</v>
      </c>
      <c r="O53580" s="55">
        <f t="shared" ref="O53580:O53643" si="2543">WEEKDAY(L53580)</f>
        <v>5</v>
      </c>
      <c r="P53580" s="54" t="str" cm="1">
        <f t="array" aca="1" ref="P53580" ca="1">IF(OR(O53580=1,O53580=7,INDEX($AD$28:$AO$51,HOUR(L53580)+1,N53580)&lt;&gt;"On",NOT(ISERROR(MATCH(DATE(M53580,N53580,DAY(L53580)),OFFSET($AD$15:$AD$22,0,M53580-$AD$14),0)))),"Off","On")</f>
        <v>Off</v>
      </c>
    </row>
    <row r="53581" spans="12:16" x14ac:dyDescent="0.25">
      <c r="L53581" s="57">
        <v>46429.416666666664</v>
      </c>
      <c r="M53581" s="55">
        <f t="shared" si="2541"/>
        <v>2027</v>
      </c>
      <c r="N53581" s="55">
        <f t="shared" si="2542"/>
        <v>2</v>
      </c>
      <c r="O53581" s="55">
        <f t="shared" si="2543"/>
        <v>5</v>
      </c>
      <c r="P53581" s="54" t="str" cm="1">
        <f t="array" aca="1" ref="P53581" ca="1">IF(OR(O53581=1,O53581=7,INDEX($AD$28:$AO$51,HOUR(L53581)+1,N53581)&lt;&gt;"On",NOT(ISERROR(MATCH(DATE(M53581,N53581,DAY(L53581)),OFFSET($AD$15:$AD$22,0,M53581-$AD$14),0)))),"Off","On")</f>
        <v>Off</v>
      </c>
    </row>
    <row r="53582" spans="12:16" x14ac:dyDescent="0.25">
      <c r="L53582" s="57">
        <v>46429.458333333336</v>
      </c>
      <c r="M53582" s="55">
        <f t="shared" si="2541"/>
        <v>2027</v>
      </c>
      <c r="N53582" s="55">
        <f t="shared" si="2542"/>
        <v>2</v>
      </c>
      <c r="O53582" s="55">
        <f t="shared" si="2543"/>
        <v>5</v>
      </c>
      <c r="P53582" s="54" t="str" cm="1">
        <f t="array" aca="1" ref="P53582" ca="1">IF(OR(O53582=1,O53582=7,INDEX($AD$28:$AO$51,HOUR(L53582)+1,N53582)&lt;&gt;"On",NOT(ISERROR(MATCH(DATE(M53582,N53582,DAY(L53582)),OFFSET($AD$15:$AD$22,0,M53582-$AD$14),0)))),"Off","On")</f>
        <v>Off</v>
      </c>
    </row>
    <row r="53583" spans="12:16" x14ac:dyDescent="0.25">
      <c r="L53583" s="57">
        <v>46429.5</v>
      </c>
      <c r="M53583" s="55">
        <f t="shared" si="2541"/>
        <v>2027</v>
      </c>
      <c r="N53583" s="55">
        <f t="shared" si="2542"/>
        <v>2</v>
      </c>
      <c r="O53583" s="55">
        <f t="shared" si="2543"/>
        <v>5</v>
      </c>
      <c r="P53583" s="54" t="str" cm="1">
        <f t="array" aca="1" ref="P53583" ca="1">IF(OR(O53583=1,O53583=7,INDEX($AD$28:$AO$51,HOUR(L53583)+1,N53583)&lt;&gt;"On",NOT(ISERROR(MATCH(DATE(M53583,N53583,DAY(L53583)),OFFSET($AD$15:$AD$22,0,M53583-$AD$14),0)))),"Off","On")</f>
        <v>Off</v>
      </c>
    </row>
    <row r="53584" spans="12:16" x14ac:dyDescent="0.25">
      <c r="L53584" s="57">
        <v>46429.541666666664</v>
      </c>
      <c r="M53584" s="55">
        <f t="shared" si="2541"/>
        <v>2027</v>
      </c>
      <c r="N53584" s="55">
        <f t="shared" si="2542"/>
        <v>2</v>
      </c>
      <c r="O53584" s="55">
        <f t="shared" si="2543"/>
        <v>5</v>
      </c>
      <c r="P53584" s="54" t="str" cm="1">
        <f t="array" aca="1" ref="P53584" ca="1">IF(OR(O53584=1,O53584=7,INDEX($AD$28:$AO$51,HOUR(L53584)+1,N53584)&lt;&gt;"On",NOT(ISERROR(MATCH(DATE(M53584,N53584,DAY(L53584)),OFFSET($AD$15:$AD$22,0,M53584-$AD$14),0)))),"Off","On")</f>
        <v>Off</v>
      </c>
    </row>
    <row r="53585" spans="12:16" x14ac:dyDescent="0.25">
      <c r="L53585" s="57">
        <v>46429.583333333336</v>
      </c>
      <c r="M53585" s="55">
        <f t="shared" si="2541"/>
        <v>2027</v>
      </c>
      <c r="N53585" s="55">
        <f t="shared" si="2542"/>
        <v>2</v>
      </c>
      <c r="O53585" s="55">
        <f t="shared" si="2543"/>
        <v>5</v>
      </c>
      <c r="P53585" s="54" t="str" cm="1">
        <f t="array" aca="1" ref="P53585" ca="1">IF(OR(O53585=1,O53585=7,INDEX($AD$28:$AO$51,HOUR(L53585)+1,N53585)&lt;&gt;"On",NOT(ISERROR(MATCH(DATE(M53585,N53585,DAY(L53585)),OFFSET($AD$15:$AD$22,0,M53585-$AD$14),0)))),"Off","On")</f>
        <v>Off</v>
      </c>
    </row>
    <row r="53586" spans="12:16" x14ac:dyDescent="0.25">
      <c r="L53586" s="57">
        <v>46429.625</v>
      </c>
      <c r="M53586" s="55">
        <f t="shared" si="2541"/>
        <v>2027</v>
      </c>
      <c r="N53586" s="55">
        <f t="shared" si="2542"/>
        <v>2</v>
      </c>
      <c r="O53586" s="55">
        <f t="shared" si="2543"/>
        <v>5</v>
      </c>
      <c r="P53586" s="54" t="str" cm="1">
        <f t="array" aca="1" ref="P53586" ca="1">IF(OR(O53586=1,O53586=7,INDEX($AD$28:$AO$51,HOUR(L53586)+1,N53586)&lt;&gt;"On",NOT(ISERROR(MATCH(DATE(M53586,N53586,DAY(L53586)),OFFSET($AD$15:$AD$22,0,M53586-$AD$14),0)))),"Off","On")</f>
        <v>Off</v>
      </c>
    </row>
    <row r="53587" spans="12:16" x14ac:dyDescent="0.25">
      <c r="L53587" s="57">
        <v>46429.666666666664</v>
      </c>
      <c r="M53587" s="55">
        <f t="shared" si="2541"/>
        <v>2027</v>
      </c>
      <c r="N53587" s="55">
        <f t="shared" si="2542"/>
        <v>2</v>
      </c>
      <c r="O53587" s="55">
        <f t="shared" si="2543"/>
        <v>5</v>
      </c>
      <c r="P53587" s="54" t="str" cm="1">
        <f t="array" aca="1" ref="P53587" ca="1">IF(OR(O53587=1,O53587=7,INDEX($AD$28:$AO$51,HOUR(L53587)+1,N53587)&lt;&gt;"On",NOT(ISERROR(MATCH(DATE(M53587,N53587,DAY(L53587)),OFFSET($AD$15:$AD$22,0,M53587-$AD$14),0)))),"Off","On")</f>
        <v>Off</v>
      </c>
    </row>
    <row r="53588" spans="12:16" x14ac:dyDescent="0.25">
      <c r="L53588" s="57">
        <v>46429.708333333336</v>
      </c>
      <c r="M53588" s="55">
        <f t="shared" si="2541"/>
        <v>2027</v>
      </c>
      <c r="N53588" s="55">
        <f t="shared" si="2542"/>
        <v>2</v>
      </c>
      <c r="O53588" s="55">
        <f t="shared" si="2543"/>
        <v>5</v>
      </c>
      <c r="P53588" s="54" t="str" cm="1">
        <f t="array" aca="1" ref="P53588" ca="1">IF(OR(O53588=1,O53588=7,INDEX($AD$28:$AO$51,HOUR(L53588)+1,N53588)&lt;&gt;"On",NOT(ISERROR(MATCH(DATE(M53588,N53588,DAY(L53588)),OFFSET($AD$15:$AD$22,0,M53588-$AD$14),0)))),"Off","On")</f>
        <v>Off</v>
      </c>
    </row>
    <row r="53589" spans="12:16" x14ac:dyDescent="0.25">
      <c r="L53589" s="57">
        <v>46429.75</v>
      </c>
      <c r="M53589" s="55">
        <f t="shared" si="2541"/>
        <v>2027</v>
      </c>
      <c r="N53589" s="55">
        <f t="shared" si="2542"/>
        <v>2</v>
      </c>
      <c r="O53589" s="55">
        <f t="shared" si="2543"/>
        <v>5</v>
      </c>
      <c r="P53589" s="54" t="str" cm="1">
        <f t="array" aca="1" ref="P53589" ca="1">IF(OR(O53589=1,O53589=7,INDEX($AD$28:$AO$51,HOUR(L53589)+1,N53589)&lt;&gt;"On",NOT(ISERROR(MATCH(DATE(M53589,N53589,DAY(L53589)),OFFSET($AD$15:$AD$22,0,M53589-$AD$14),0)))),"Off","On")</f>
        <v>On</v>
      </c>
    </row>
    <row r="53590" spans="12:16" x14ac:dyDescent="0.25">
      <c r="L53590" s="57">
        <v>46429.791666666664</v>
      </c>
      <c r="M53590" s="55">
        <f t="shared" si="2541"/>
        <v>2027</v>
      </c>
      <c r="N53590" s="55">
        <f t="shared" si="2542"/>
        <v>2</v>
      </c>
      <c r="O53590" s="55">
        <f t="shared" si="2543"/>
        <v>5</v>
      </c>
      <c r="P53590" s="54" t="str" cm="1">
        <f t="array" aca="1" ref="P53590" ca="1">IF(OR(O53590=1,O53590=7,INDEX($AD$28:$AO$51,HOUR(L53590)+1,N53590)&lt;&gt;"On",NOT(ISERROR(MATCH(DATE(M53590,N53590,DAY(L53590)),OFFSET($AD$15:$AD$22,0,M53590-$AD$14),0)))),"Off","On")</f>
        <v>On</v>
      </c>
    </row>
    <row r="53591" spans="12:16" x14ac:dyDescent="0.25">
      <c r="L53591" s="57">
        <v>46429.833333333336</v>
      </c>
      <c r="M53591" s="55">
        <f t="shared" si="2541"/>
        <v>2027</v>
      </c>
      <c r="N53591" s="55">
        <f t="shared" si="2542"/>
        <v>2</v>
      </c>
      <c r="O53591" s="55">
        <f t="shared" si="2543"/>
        <v>5</v>
      </c>
      <c r="P53591" s="54" t="str" cm="1">
        <f t="array" aca="1" ref="P53591" ca="1">IF(OR(O53591=1,O53591=7,INDEX($AD$28:$AO$51,HOUR(L53591)+1,N53591)&lt;&gt;"On",NOT(ISERROR(MATCH(DATE(M53591,N53591,DAY(L53591)),OFFSET($AD$15:$AD$22,0,M53591-$AD$14),0)))),"Off","On")</f>
        <v>On</v>
      </c>
    </row>
    <row r="53592" spans="12:16" x14ac:dyDescent="0.25">
      <c r="L53592" s="57">
        <v>46429.875</v>
      </c>
      <c r="M53592" s="55">
        <f t="shared" si="2541"/>
        <v>2027</v>
      </c>
      <c r="N53592" s="55">
        <f t="shared" si="2542"/>
        <v>2</v>
      </c>
      <c r="O53592" s="55">
        <f t="shared" si="2543"/>
        <v>5</v>
      </c>
      <c r="P53592" s="54" t="str" cm="1">
        <f t="array" aca="1" ref="P53592" ca="1">IF(OR(O53592=1,O53592=7,INDEX($AD$28:$AO$51,HOUR(L53592)+1,N53592)&lt;&gt;"On",NOT(ISERROR(MATCH(DATE(M53592,N53592,DAY(L53592)),OFFSET($AD$15:$AD$22,0,M53592-$AD$14),0)))),"Off","On")</f>
        <v>On</v>
      </c>
    </row>
    <row r="53593" spans="12:16" x14ac:dyDescent="0.25">
      <c r="L53593" s="57">
        <v>46429.916666666664</v>
      </c>
      <c r="M53593" s="55">
        <f t="shared" si="2541"/>
        <v>2027</v>
      </c>
      <c r="N53593" s="55">
        <f t="shared" si="2542"/>
        <v>2</v>
      </c>
      <c r="O53593" s="55">
        <f t="shared" si="2543"/>
        <v>5</v>
      </c>
      <c r="P53593" s="54" t="str" cm="1">
        <f t="array" aca="1" ref="P53593" ca="1">IF(OR(O53593=1,O53593=7,INDEX($AD$28:$AO$51,HOUR(L53593)+1,N53593)&lt;&gt;"On",NOT(ISERROR(MATCH(DATE(M53593,N53593,DAY(L53593)),OFFSET($AD$15:$AD$22,0,M53593-$AD$14),0)))),"Off","On")</f>
        <v>Off</v>
      </c>
    </row>
    <row r="53594" spans="12:16" x14ac:dyDescent="0.25">
      <c r="L53594" s="57">
        <v>46429.958333333336</v>
      </c>
      <c r="M53594" s="55">
        <f t="shared" si="2541"/>
        <v>2027</v>
      </c>
      <c r="N53594" s="55">
        <f t="shared" si="2542"/>
        <v>2</v>
      </c>
      <c r="O53594" s="55">
        <f t="shared" si="2543"/>
        <v>5</v>
      </c>
      <c r="P53594" s="54" t="str" cm="1">
        <f t="array" aca="1" ref="P53594" ca="1">IF(OR(O53594=1,O53594=7,INDEX($AD$28:$AO$51,HOUR(L53594)+1,N53594)&lt;&gt;"On",NOT(ISERROR(MATCH(DATE(M53594,N53594,DAY(L53594)),OFFSET($AD$15:$AD$22,0,M53594-$AD$14),0)))),"Off","On")</f>
        <v>Off</v>
      </c>
    </row>
    <row r="53595" spans="12:16" x14ac:dyDescent="0.25">
      <c r="L53595" s="57">
        <v>46430</v>
      </c>
      <c r="M53595" s="55">
        <f t="shared" si="2541"/>
        <v>2027</v>
      </c>
      <c r="N53595" s="55">
        <f t="shared" si="2542"/>
        <v>2</v>
      </c>
      <c r="O53595" s="55">
        <f t="shared" si="2543"/>
        <v>6</v>
      </c>
      <c r="P53595" s="54" t="str" cm="1">
        <f t="array" aca="1" ref="P53595" ca="1">IF(OR(O53595=1,O53595=7,INDEX($AD$28:$AO$51,HOUR(L53595)+1,N53595)&lt;&gt;"On",NOT(ISERROR(MATCH(DATE(M53595,N53595,DAY(L53595)),OFFSET($AD$15:$AD$22,0,M53595-$AD$14),0)))),"Off","On")</f>
        <v>Off</v>
      </c>
    </row>
    <row r="53596" spans="12:16" x14ac:dyDescent="0.25">
      <c r="L53596" s="57">
        <v>46430.041666666664</v>
      </c>
      <c r="M53596" s="55">
        <f t="shared" si="2541"/>
        <v>2027</v>
      </c>
      <c r="N53596" s="55">
        <f t="shared" si="2542"/>
        <v>2</v>
      </c>
      <c r="O53596" s="55">
        <f t="shared" si="2543"/>
        <v>6</v>
      </c>
      <c r="P53596" s="54" t="str" cm="1">
        <f t="array" aca="1" ref="P53596" ca="1">IF(OR(O53596=1,O53596=7,INDEX($AD$28:$AO$51,HOUR(L53596)+1,N53596)&lt;&gt;"On",NOT(ISERROR(MATCH(DATE(M53596,N53596,DAY(L53596)),OFFSET($AD$15:$AD$22,0,M53596-$AD$14),0)))),"Off","On")</f>
        <v>Off</v>
      </c>
    </row>
    <row r="53597" spans="12:16" x14ac:dyDescent="0.25">
      <c r="L53597" s="57">
        <v>46430.083333333336</v>
      </c>
      <c r="M53597" s="55">
        <f t="shared" si="2541"/>
        <v>2027</v>
      </c>
      <c r="N53597" s="55">
        <f t="shared" si="2542"/>
        <v>2</v>
      </c>
      <c r="O53597" s="55">
        <f t="shared" si="2543"/>
        <v>6</v>
      </c>
      <c r="P53597" s="54" t="str" cm="1">
        <f t="array" aca="1" ref="P53597" ca="1">IF(OR(O53597=1,O53597=7,INDEX($AD$28:$AO$51,HOUR(L53597)+1,N53597)&lt;&gt;"On",NOT(ISERROR(MATCH(DATE(M53597,N53597,DAY(L53597)),OFFSET($AD$15:$AD$22,0,M53597-$AD$14),0)))),"Off","On")</f>
        <v>Off</v>
      </c>
    </row>
    <row r="53598" spans="12:16" x14ac:dyDescent="0.25">
      <c r="L53598" s="57">
        <v>46430.125</v>
      </c>
      <c r="M53598" s="55">
        <f t="shared" si="2541"/>
        <v>2027</v>
      </c>
      <c r="N53598" s="55">
        <f t="shared" si="2542"/>
        <v>2</v>
      </c>
      <c r="O53598" s="55">
        <f t="shared" si="2543"/>
        <v>6</v>
      </c>
      <c r="P53598" s="54" t="str" cm="1">
        <f t="array" aca="1" ref="P53598" ca="1">IF(OR(O53598=1,O53598=7,INDEX($AD$28:$AO$51,HOUR(L53598)+1,N53598)&lt;&gt;"On",NOT(ISERROR(MATCH(DATE(M53598,N53598,DAY(L53598)),OFFSET($AD$15:$AD$22,0,M53598-$AD$14),0)))),"Off","On")</f>
        <v>Off</v>
      </c>
    </row>
    <row r="53599" spans="12:16" x14ac:dyDescent="0.25">
      <c r="L53599" s="57">
        <v>46430.166666666664</v>
      </c>
      <c r="M53599" s="55">
        <f t="shared" si="2541"/>
        <v>2027</v>
      </c>
      <c r="N53599" s="55">
        <f t="shared" si="2542"/>
        <v>2</v>
      </c>
      <c r="O53599" s="55">
        <f t="shared" si="2543"/>
        <v>6</v>
      </c>
      <c r="P53599" s="54" t="str" cm="1">
        <f t="array" aca="1" ref="P53599" ca="1">IF(OR(O53599=1,O53599=7,INDEX($AD$28:$AO$51,HOUR(L53599)+1,N53599)&lt;&gt;"On",NOT(ISERROR(MATCH(DATE(M53599,N53599,DAY(L53599)),OFFSET($AD$15:$AD$22,0,M53599-$AD$14),0)))),"Off","On")</f>
        <v>Off</v>
      </c>
    </row>
    <row r="53600" spans="12:16" x14ac:dyDescent="0.25">
      <c r="L53600" s="57">
        <v>46430.208333333336</v>
      </c>
      <c r="M53600" s="55">
        <f t="shared" si="2541"/>
        <v>2027</v>
      </c>
      <c r="N53600" s="55">
        <f t="shared" si="2542"/>
        <v>2</v>
      </c>
      <c r="O53600" s="55">
        <f t="shared" si="2543"/>
        <v>6</v>
      </c>
      <c r="P53600" s="54" t="str" cm="1">
        <f t="array" aca="1" ref="P53600" ca="1">IF(OR(O53600=1,O53600=7,INDEX($AD$28:$AO$51,HOUR(L53600)+1,N53600)&lt;&gt;"On",NOT(ISERROR(MATCH(DATE(M53600,N53600,DAY(L53600)),OFFSET($AD$15:$AD$22,0,M53600-$AD$14),0)))),"Off","On")</f>
        <v>Off</v>
      </c>
    </row>
    <row r="53601" spans="12:16" x14ac:dyDescent="0.25">
      <c r="L53601" s="57">
        <v>46430.25</v>
      </c>
      <c r="M53601" s="55">
        <f t="shared" si="2541"/>
        <v>2027</v>
      </c>
      <c r="N53601" s="55">
        <f t="shared" si="2542"/>
        <v>2</v>
      </c>
      <c r="O53601" s="55">
        <f t="shared" si="2543"/>
        <v>6</v>
      </c>
      <c r="P53601" s="54" t="str" cm="1">
        <f t="array" aca="1" ref="P53601" ca="1">IF(OR(O53601=1,O53601=7,INDEX($AD$28:$AO$51,HOUR(L53601)+1,N53601)&lt;&gt;"On",NOT(ISERROR(MATCH(DATE(M53601,N53601,DAY(L53601)),OFFSET($AD$15:$AD$22,0,M53601-$AD$14),0)))),"Off","On")</f>
        <v>On</v>
      </c>
    </row>
    <row r="53602" spans="12:16" x14ac:dyDescent="0.25">
      <c r="L53602" s="57">
        <v>46430.291666666664</v>
      </c>
      <c r="M53602" s="55">
        <f t="shared" si="2541"/>
        <v>2027</v>
      </c>
      <c r="N53602" s="55">
        <f t="shared" si="2542"/>
        <v>2</v>
      </c>
      <c r="O53602" s="55">
        <f t="shared" si="2543"/>
        <v>6</v>
      </c>
      <c r="P53602" s="54" t="str" cm="1">
        <f t="array" aca="1" ref="P53602" ca="1">IF(OR(O53602=1,O53602=7,INDEX($AD$28:$AO$51,HOUR(L53602)+1,N53602)&lt;&gt;"On",NOT(ISERROR(MATCH(DATE(M53602,N53602,DAY(L53602)),OFFSET($AD$15:$AD$22,0,M53602-$AD$14),0)))),"Off","On")</f>
        <v>On</v>
      </c>
    </row>
    <row r="53603" spans="12:16" x14ac:dyDescent="0.25">
      <c r="L53603" s="57">
        <v>46430.333333333336</v>
      </c>
      <c r="M53603" s="55">
        <f t="shared" si="2541"/>
        <v>2027</v>
      </c>
      <c r="N53603" s="55">
        <f t="shared" si="2542"/>
        <v>2</v>
      </c>
      <c r="O53603" s="55">
        <f t="shared" si="2543"/>
        <v>6</v>
      </c>
      <c r="P53603" s="54" t="str" cm="1">
        <f t="array" aca="1" ref="P53603" ca="1">IF(OR(O53603=1,O53603=7,INDEX($AD$28:$AO$51,HOUR(L53603)+1,N53603)&lt;&gt;"On",NOT(ISERROR(MATCH(DATE(M53603,N53603,DAY(L53603)),OFFSET($AD$15:$AD$22,0,M53603-$AD$14),0)))),"Off","On")</f>
        <v>On</v>
      </c>
    </row>
    <row r="53604" spans="12:16" x14ac:dyDescent="0.25">
      <c r="L53604" s="57">
        <v>46430.375</v>
      </c>
      <c r="M53604" s="55">
        <f t="shared" si="2541"/>
        <v>2027</v>
      </c>
      <c r="N53604" s="55">
        <f t="shared" si="2542"/>
        <v>2</v>
      </c>
      <c r="O53604" s="55">
        <f t="shared" si="2543"/>
        <v>6</v>
      </c>
      <c r="P53604" s="54" t="str" cm="1">
        <f t="array" aca="1" ref="P53604" ca="1">IF(OR(O53604=1,O53604=7,INDEX($AD$28:$AO$51,HOUR(L53604)+1,N53604)&lt;&gt;"On",NOT(ISERROR(MATCH(DATE(M53604,N53604,DAY(L53604)),OFFSET($AD$15:$AD$22,0,M53604-$AD$14),0)))),"Off","On")</f>
        <v>Off</v>
      </c>
    </row>
    <row r="53605" spans="12:16" x14ac:dyDescent="0.25">
      <c r="L53605" s="57">
        <v>46430.416666666664</v>
      </c>
      <c r="M53605" s="55">
        <f t="shared" si="2541"/>
        <v>2027</v>
      </c>
      <c r="N53605" s="55">
        <f t="shared" si="2542"/>
        <v>2</v>
      </c>
      <c r="O53605" s="55">
        <f t="shared" si="2543"/>
        <v>6</v>
      </c>
      <c r="P53605" s="54" t="str" cm="1">
        <f t="array" aca="1" ref="P53605" ca="1">IF(OR(O53605=1,O53605=7,INDEX($AD$28:$AO$51,HOUR(L53605)+1,N53605)&lt;&gt;"On",NOT(ISERROR(MATCH(DATE(M53605,N53605,DAY(L53605)),OFFSET($AD$15:$AD$22,0,M53605-$AD$14),0)))),"Off","On")</f>
        <v>Off</v>
      </c>
    </row>
    <row r="53606" spans="12:16" x14ac:dyDescent="0.25">
      <c r="L53606" s="57">
        <v>46430.458333333336</v>
      </c>
      <c r="M53606" s="55">
        <f t="shared" si="2541"/>
        <v>2027</v>
      </c>
      <c r="N53606" s="55">
        <f t="shared" si="2542"/>
        <v>2</v>
      </c>
      <c r="O53606" s="55">
        <f t="shared" si="2543"/>
        <v>6</v>
      </c>
      <c r="P53606" s="54" t="str" cm="1">
        <f t="array" aca="1" ref="P53606" ca="1">IF(OR(O53606=1,O53606=7,INDEX($AD$28:$AO$51,HOUR(L53606)+1,N53606)&lt;&gt;"On",NOT(ISERROR(MATCH(DATE(M53606,N53606,DAY(L53606)),OFFSET($AD$15:$AD$22,0,M53606-$AD$14),0)))),"Off","On")</f>
        <v>Off</v>
      </c>
    </row>
    <row r="53607" spans="12:16" x14ac:dyDescent="0.25">
      <c r="L53607" s="57">
        <v>46430.5</v>
      </c>
      <c r="M53607" s="55">
        <f t="shared" si="2541"/>
        <v>2027</v>
      </c>
      <c r="N53607" s="55">
        <f t="shared" si="2542"/>
        <v>2</v>
      </c>
      <c r="O53607" s="55">
        <f t="shared" si="2543"/>
        <v>6</v>
      </c>
      <c r="P53607" s="54" t="str" cm="1">
        <f t="array" aca="1" ref="P53607" ca="1">IF(OR(O53607=1,O53607=7,INDEX($AD$28:$AO$51,HOUR(L53607)+1,N53607)&lt;&gt;"On",NOT(ISERROR(MATCH(DATE(M53607,N53607,DAY(L53607)),OFFSET($AD$15:$AD$22,0,M53607-$AD$14),0)))),"Off","On")</f>
        <v>Off</v>
      </c>
    </row>
    <row r="53608" spans="12:16" x14ac:dyDescent="0.25">
      <c r="L53608" s="57">
        <v>46430.541666666664</v>
      </c>
      <c r="M53608" s="55">
        <f t="shared" si="2541"/>
        <v>2027</v>
      </c>
      <c r="N53608" s="55">
        <f t="shared" si="2542"/>
        <v>2</v>
      </c>
      <c r="O53608" s="55">
        <f t="shared" si="2543"/>
        <v>6</v>
      </c>
      <c r="P53608" s="54" t="str" cm="1">
        <f t="array" aca="1" ref="P53608" ca="1">IF(OR(O53608=1,O53608=7,INDEX($AD$28:$AO$51,HOUR(L53608)+1,N53608)&lt;&gt;"On",NOT(ISERROR(MATCH(DATE(M53608,N53608,DAY(L53608)),OFFSET($AD$15:$AD$22,0,M53608-$AD$14),0)))),"Off","On")</f>
        <v>Off</v>
      </c>
    </row>
    <row r="53609" spans="12:16" x14ac:dyDescent="0.25">
      <c r="L53609" s="57">
        <v>46430.583333333336</v>
      </c>
      <c r="M53609" s="55">
        <f t="shared" si="2541"/>
        <v>2027</v>
      </c>
      <c r="N53609" s="55">
        <f t="shared" si="2542"/>
        <v>2</v>
      </c>
      <c r="O53609" s="55">
        <f t="shared" si="2543"/>
        <v>6</v>
      </c>
      <c r="P53609" s="54" t="str" cm="1">
        <f t="array" aca="1" ref="P53609" ca="1">IF(OR(O53609=1,O53609=7,INDEX($AD$28:$AO$51,HOUR(L53609)+1,N53609)&lt;&gt;"On",NOT(ISERROR(MATCH(DATE(M53609,N53609,DAY(L53609)),OFFSET($AD$15:$AD$22,0,M53609-$AD$14),0)))),"Off","On")</f>
        <v>Off</v>
      </c>
    </row>
    <row r="53610" spans="12:16" x14ac:dyDescent="0.25">
      <c r="L53610" s="57">
        <v>46430.625</v>
      </c>
      <c r="M53610" s="55">
        <f t="shared" si="2541"/>
        <v>2027</v>
      </c>
      <c r="N53610" s="55">
        <f t="shared" si="2542"/>
        <v>2</v>
      </c>
      <c r="O53610" s="55">
        <f t="shared" si="2543"/>
        <v>6</v>
      </c>
      <c r="P53610" s="54" t="str" cm="1">
        <f t="array" aca="1" ref="P53610" ca="1">IF(OR(O53610=1,O53610=7,INDEX($AD$28:$AO$51,HOUR(L53610)+1,N53610)&lt;&gt;"On",NOT(ISERROR(MATCH(DATE(M53610,N53610,DAY(L53610)),OFFSET($AD$15:$AD$22,0,M53610-$AD$14),0)))),"Off","On")</f>
        <v>Off</v>
      </c>
    </row>
    <row r="53611" spans="12:16" x14ac:dyDescent="0.25">
      <c r="L53611" s="57">
        <v>46430.666666666664</v>
      </c>
      <c r="M53611" s="55">
        <f t="shared" si="2541"/>
        <v>2027</v>
      </c>
      <c r="N53611" s="55">
        <f t="shared" si="2542"/>
        <v>2</v>
      </c>
      <c r="O53611" s="55">
        <f t="shared" si="2543"/>
        <v>6</v>
      </c>
      <c r="P53611" s="54" t="str" cm="1">
        <f t="array" aca="1" ref="P53611" ca="1">IF(OR(O53611=1,O53611=7,INDEX($AD$28:$AO$51,HOUR(L53611)+1,N53611)&lt;&gt;"On",NOT(ISERROR(MATCH(DATE(M53611,N53611,DAY(L53611)),OFFSET($AD$15:$AD$22,0,M53611-$AD$14),0)))),"Off","On")</f>
        <v>Off</v>
      </c>
    </row>
    <row r="53612" spans="12:16" x14ac:dyDescent="0.25">
      <c r="L53612" s="57">
        <v>46430.708333333336</v>
      </c>
      <c r="M53612" s="55">
        <f t="shared" si="2541"/>
        <v>2027</v>
      </c>
      <c r="N53612" s="55">
        <f t="shared" si="2542"/>
        <v>2</v>
      </c>
      <c r="O53612" s="55">
        <f t="shared" si="2543"/>
        <v>6</v>
      </c>
      <c r="P53612" s="54" t="str" cm="1">
        <f t="array" aca="1" ref="P53612" ca="1">IF(OR(O53612=1,O53612=7,INDEX($AD$28:$AO$51,HOUR(L53612)+1,N53612)&lt;&gt;"On",NOT(ISERROR(MATCH(DATE(M53612,N53612,DAY(L53612)),OFFSET($AD$15:$AD$22,0,M53612-$AD$14),0)))),"Off","On")</f>
        <v>Off</v>
      </c>
    </row>
    <row r="53613" spans="12:16" x14ac:dyDescent="0.25">
      <c r="L53613" s="57">
        <v>46430.75</v>
      </c>
      <c r="M53613" s="55">
        <f t="shared" si="2541"/>
        <v>2027</v>
      </c>
      <c r="N53613" s="55">
        <f t="shared" si="2542"/>
        <v>2</v>
      </c>
      <c r="O53613" s="55">
        <f t="shared" si="2543"/>
        <v>6</v>
      </c>
      <c r="P53613" s="54" t="str" cm="1">
        <f t="array" aca="1" ref="P53613" ca="1">IF(OR(O53613=1,O53613=7,INDEX($AD$28:$AO$51,HOUR(L53613)+1,N53613)&lt;&gt;"On",NOT(ISERROR(MATCH(DATE(M53613,N53613,DAY(L53613)),OFFSET($AD$15:$AD$22,0,M53613-$AD$14),0)))),"Off","On")</f>
        <v>On</v>
      </c>
    </row>
    <row r="53614" spans="12:16" x14ac:dyDescent="0.25">
      <c r="L53614" s="57">
        <v>46430.791666666664</v>
      </c>
      <c r="M53614" s="55">
        <f t="shared" si="2541"/>
        <v>2027</v>
      </c>
      <c r="N53614" s="55">
        <f t="shared" si="2542"/>
        <v>2</v>
      </c>
      <c r="O53614" s="55">
        <f t="shared" si="2543"/>
        <v>6</v>
      </c>
      <c r="P53614" s="54" t="str" cm="1">
        <f t="array" aca="1" ref="P53614" ca="1">IF(OR(O53614=1,O53614=7,INDEX($AD$28:$AO$51,HOUR(L53614)+1,N53614)&lt;&gt;"On",NOT(ISERROR(MATCH(DATE(M53614,N53614,DAY(L53614)),OFFSET($AD$15:$AD$22,0,M53614-$AD$14),0)))),"Off","On")</f>
        <v>On</v>
      </c>
    </row>
    <row r="53615" spans="12:16" x14ac:dyDescent="0.25">
      <c r="L53615" s="57">
        <v>46430.833333333336</v>
      </c>
      <c r="M53615" s="55">
        <f t="shared" si="2541"/>
        <v>2027</v>
      </c>
      <c r="N53615" s="55">
        <f t="shared" si="2542"/>
        <v>2</v>
      </c>
      <c r="O53615" s="55">
        <f t="shared" si="2543"/>
        <v>6</v>
      </c>
      <c r="P53615" s="54" t="str" cm="1">
        <f t="array" aca="1" ref="P53615" ca="1">IF(OR(O53615=1,O53615=7,INDEX($AD$28:$AO$51,HOUR(L53615)+1,N53615)&lt;&gt;"On",NOT(ISERROR(MATCH(DATE(M53615,N53615,DAY(L53615)),OFFSET($AD$15:$AD$22,0,M53615-$AD$14),0)))),"Off","On")</f>
        <v>On</v>
      </c>
    </row>
    <row r="53616" spans="12:16" x14ac:dyDescent="0.25">
      <c r="L53616" s="57">
        <v>46430.875</v>
      </c>
      <c r="M53616" s="55">
        <f t="shared" si="2541"/>
        <v>2027</v>
      </c>
      <c r="N53616" s="55">
        <f t="shared" si="2542"/>
        <v>2</v>
      </c>
      <c r="O53616" s="55">
        <f t="shared" si="2543"/>
        <v>6</v>
      </c>
      <c r="P53616" s="54" t="str" cm="1">
        <f t="array" aca="1" ref="P53616" ca="1">IF(OR(O53616=1,O53616=7,INDEX($AD$28:$AO$51,HOUR(L53616)+1,N53616)&lt;&gt;"On",NOT(ISERROR(MATCH(DATE(M53616,N53616,DAY(L53616)),OFFSET($AD$15:$AD$22,0,M53616-$AD$14),0)))),"Off","On")</f>
        <v>On</v>
      </c>
    </row>
    <row r="53617" spans="12:16" x14ac:dyDescent="0.25">
      <c r="L53617" s="57">
        <v>46430.916666666664</v>
      </c>
      <c r="M53617" s="55">
        <f t="shared" si="2541"/>
        <v>2027</v>
      </c>
      <c r="N53617" s="55">
        <f t="shared" si="2542"/>
        <v>2</v>
      </c>
      <c r="O53617" s="55">
        <f t="shared" si="2543"/>
        <v>6</v>
      </c>
      <c r="P53617" s="54" t="str" cm="1">
        <f t="array" aca="1" ref="P53617" ca="1">IF(OR(O53617=1,O53617=7,INDEX($AD$28:$AO$51,HOUR(L53617)+1,N53617)&lt;&gt;"On",NOT(ISERROR(MATCH(DATE(M53617,N53617,DAY(L53617)),OFFSET($AD$15:$AD$22,0,M53617-$AD$14),0)))),"Off","On")</f>
        <v>Off</v>
      </c>
    </row>
    <row r="53618" spans="12:16" x14ac:dyDescent="0.25">
      <c r="L53618" s="57">
        <v>46430.958333333336</v>
      </c>
      <c r="M53618" s="55">
        <f t="shared" si="2541"/>
        <v>2027</v>
      </c>
      <c r="N53618" s="55">
        <f t="shared" si="2542"/>
        <v>2</v>
      </c>
      <c r="O53618" s="55">
        <f t="shared" si="2543"/>
        <v>6</v>
      </c>
      <c r="P53618" s="54" t="str" cm="1">
        <f t="array" aca="1" ref="P53618" ca="1">IF(OR(O53618=1,O53618=7,INDEX($AD$28:$AO$51,HOUR(L53618)+1,N53618)&lt;&gt;"On",NOT(ISERROR(MATCH(DATE(M53618,N53618,DAY(L53618)),OFFSET($AD$15:$AD$22,0,M53618-$AD$14),0)))),"Off","On")</f>
        <v>Off</v>
      </c>
    </row>
    <row r="53619" spans="12:16" x14ac:dyDescent="0.25">
      <c r="L53619" s="57">
        <v>46431</v>
      </c>
      <c r="M53619" s="55">
        <f t="shared" si="2541"/>
        <v>2027</v>
      </c>
      <c r="N53619" s="55">
        <f t="shared" si="2542"/>
        <v>2</v>
      </c>
      <c r="O53619" s="55">
        <f t="shared" si="2543"/>
        <v>7</v>
      </c>
      <c r="P53619" s="54" t="str" cm="1">
        <f t="array" aca="1" ref="P53619" ca="1">IF(OR(O53619=1,O53619=7,INDEX($AD$28:$AO$51,HOUR(L53619)+1,N53619)&lt;&gt;"On",NOT(ISERROR(MATCH(DATE(M53619,N53619,DAY(L53619)),OFFSET($AD$15:$AD$22,0,M53619-$AD$14),0)))),"Off","On")</f>
        <v>Off</v>
      </c>
    </row>
    <row r="53620" spans="12:16" x14ac:dyDescent="0.25">
      <c r="L53620" s="57">
        <v>46431.041666666664</v>
      </c>
      <c r="M53620" s="55">
        <f t="shared" si="2541"/>
        <v>2027</v>
      </c>
      <c r="N53620" s="55">
        <f t="shared" si="2542"/>
        <v>2</v>
      </c>
      <c r="O53620" s="55">
        <f t="shared" si="2543"/>
        <v>7</v>
      </c>
      <c r="P53620" s="54" t="str" cm="1">
        <f t="array" aca="1" ref="P53620" ca="1">IF(OR(O53620=1,O53620=7,INDEX($AD$28:$AO$51,HOUR(L53620)+1,N53620)&lt;&gt;"On",NOT(ISERROR(MATCH(DATE(M53620,N53620,DAY(L53620)),OFFSET($AD$15:$AD$22,0,M53620-$AD$14),0)))),"Off","On")</f>
        <v>Off</v>
      </c>
    </row>
    <row r="53621" spans="12:16" x14ac:dyDescent="0.25">
      <c r="L53621" s="57">
        <v>46431.083333333336</v>
      </c>
      <c r="M53621" s="55">
        <f t="shared" si="2541"/>
        <v>2027</v>
      </c>
      <c r="N53621" s="55">
        <f t="shared" si="2542"/>
        <v>2</v>
      </c>
      <c r="O53621" s="55">
        <f t="shared" si="2543"/>
        <v>7</v>
      </c>
      <c r="P53621" s="54" t="str" cm="1">
        <f t="array" aca="1" ref="P53621" ca="1">IF(OR(O53621=1,O53621=7,INDEX($AD$28:$AO$51,HOUR(L53621)+1,N53621)&lt;&gt;"On",NOT(ISERROR(MATCH(DATE(M53621,N53621,DAY(L53621)),OFFSET($AD$15:$AD$22,0,M53621-$AD$14),0)))),"Off","On")</f>
        <v>Off</v>
      </c>
    </row>
    <row r="53622" spans="12:16" x14ac:dyDescent="0.25">
      <c r="L53622" s="57">
        <v>46431.125</v>
      </c>
      <c r="M53622" s="55">
        <f t="shared" si="2541"/>
        <v>2027</v>
      </c>
      <c r="N53622" s="55">
        <f t="shared" si="2542"/>
        <v>2</v>
      </c>
      <c r="O53622" s="55">
        <f t="shared" si="2543"/>
        <v>7</v>
      </c>
      <c r="P53622" s="54" t="str" cm="1">
        <f t="array" aca="1" ref="P53622" ca="1">IF(OR(O53622=1,O53622=7,INDEX($AD$28:$AO$51,HOUR(L53622)+1,N53622)&lt;&gt;"On",NOT(ISERROR(MATCH(DATE(M53622,N53622,DAY(L53622)),OFFSET($AD$15:$AD$22,0,M53622-$AD$14),0)))),"Off","On")</f>
        <v>Off</v>
      </c>
    </row>
    <row r="53623" spans="12:16" x14ac:dyDescent="0.25">
      <c r="L53623" s="57">
        <v>46431.166666666664</v>
      </c>
      <c r="M53623" s="55">
        <f t="shared" si="2541"/>
        <v>2027</v>
      </c>
      <c r="N53623" s="55">
        <f t="shared" si="2542"/>
        <v>2</v>
      </c>
      <c r="O53623" s="55">
        <f t="shared" si="2543"/>
        <v>7</v>
      </c>
      <c r="P53623" s="54" t="str" cm="1">
        <f t="array" aca="1" ref="P53623" ca="1">IF(OR(O53623=1,O53623=7,INDEX($AD$28:$AO$51,HOUR(L53623)+1,N53623)&lt;&gt;"On",NOT(ISERROR(MATCH(DATE(M53623,N53623,DAY(L53623)),OFFSET($AD$15:$AD$22,0,M53623-$AD$14),0)))),"Off","On")</f>
        <v>Off</v>
      </c>
    </row>
    <row r="53624" spans="12:16" x14ac:dyDescent="0.25">
      <c r="L53624" s="57">
        <v>46431.208333333336</v>
      </c>
      <c r="M53624" s="55">
        <f t="shared" si="2541"/>
        <v>2027</v>
      </c>
      <c r="N53624" s="55">
        <f t="shared" si="2542"/>
        <v>2</v>
      </c>
      <c r="O53624" s="55">
        <f t="shared" si="2543"/>
        <v>7</v>
      </c>
      <c r="P53624" s="54" t="str" cm="1">
        <f t="array" aca="1" ref="P53624" ca="1">IF(OR(O53624=1,O53624=7,INDEX($AD$28:$AO$51,HOUR(L53624)+1,N53624)&lt;&gt;"On",NOT(ISERROR(MATCH(DATE(M53624,N53624,DAY(L53624)),OFFSET($AD$15:$AD$22,0,M53624-$AD$14),0)))),"Off","On")</f>
        <v>Off</v>
      </c>
    </row>
    <row r="53625" spans="12:16" x14ac:dyDescent="0.25">
      <c r="L53625" s="57">
        <v>46431.25</v>
      </c>
      <c r="M53625" s="55">
        <f t="shared" si="2541"/>
        <v>2027</v>
      </c>
      <c r="N53625" s="55">
        <f t="shared" si="2542"/>
        <v>2</v>
      </c>
      <c r="O53625" s="55">
        <f t="shared" si="2543"/>
        <v>7</v>
      </c>
      <c r="P53625" s="54" t="str" cm="1">
        <f t="array" aca="1" ref="P53625" ca="1">IF(OR(O53625=1,O53625=7,INDEX($AD$28:$AO$51,HOUR(L53625)+1,N53625)&lt;&gt;"On",NOT(ISERROR(MATCH(DATE(M53625,N53625,DAY(L53625)),OFFSET($AD$15:$AD$22,0,M53625-$AD$14),0)))),"Off","On")</f>
        <v>Off</v>
      </c>
    </row>
    <row r="53626" spans="12:16" x14ac:dyDescent="0.25">
      <c r="L53626" s="57">
        <v>46431.291666666664</v>
      </c>
      <c r="M53626" s="55">
        <f t="shared" si="2541"/>
        <v>2027</v>
      </c>
      <c r="N53626" s="55">
        <f t="shared" si="2542"/>
        <v>2</v>
      </c>
      <c r="O53626" s="55">
        <f t="shared" si="2543"/>
        <v>7</v>
      </c>
      <c r="P53626" s="54" t="str" cm="1">
        <f t="array" aca="1" ref="P53626" ca="1">IF(OR(O53626=1,O53626=7,INDEX($AD$28:$AO$51,HOUR(L53626)+1,N53626)&lt;&gt;"On",NOT(ISERROR(MATCH(DATE(M53626,N53626,DAY(L53626)),OFFSET($AD$15:$AD$22,0,M53626-$AD$14),0)))),"Off","On")</f>
        <v>Off</v>
      </c>
    </row>
    <row r="53627" spans="12:16" x14ac:dyDescent="0.25">
      <c r="L53627" s="57">
        <v>46431.333333333336</v>
      </c>
      <c r="M53627" s="55">
        <f t="shared" si="2541"/>
        <v>2027</v>
      </c>
      <c r="N53627" s="55">
        <f t="shared" si="2542"/>
        <v>2</v>
      </c>
      <c r="O53627" s="55">
        <f t="shared" si="2543"/>
        <v>7</v>
      </c>
      <c r="P53627" s="54" t="str" cm="1">
        <f t="array" aca="1" ref="P53627" ca="1">IF(OR(O53627=1,O53627=7,INDEX($AD$28:$AO$51,HOUR(L53627)+1,N53627)&lt;&gt;"On",NOT(ISERROR(MATCH(DATE(M53627,N53627,DAY(L53627)),OFFSET($AD$15:$AD$22,0,M53627-$AD$14),0)))),"Off","On")</f>
        <v>Off</v>
      </c>
    </row>
    <row r="53628" spans="12:16" x14ac:dyDescent="0.25">
      <c r="L53628" s="57">
        <v>46431.375</v>
      </c>
      <c r="M53628" s="55">
        <f t="shared" si="2541"/>
        <v>2027</v>
      </c>
      <c r="N53628" s="55">
        <f t="shared" si="2542"/>
        <v>2</v>
      </c>
      <c r="O53628" s="55">
        <f t="shared" si="2543"/>
        <v>7</v>
      </c>
      <c r="P53628" s="54" t="str" cm="1">
        <f t="array" aca="1" ref="P53628" ca="1">IF(OR(O53628=1,O53628=7,INDEX($AD$28:$AO$51,HOUR(L53628)+1,N53628)&lt;&gt;"On",NOT(ISERROR(MATCH(DATE(M53628,N53628,DAY(L53628)),OFFSET($AD$15:$AD$22,0,M53628-$AD$14),0)))),"Off","On")</f>
        <v>Off</v>
      </c>
    </row>
    <row r="53629" spans="12:16" x14ac:dyDescent="0.25">
      <c r="L53629" s="57">
        <v>46431.416666666664</v>
      </c>
      <c r="M53629" s="55">
        <f t="shared" si="2541"/>
        <v>2027</v>
      </c>
      <c r="N53629" s="55">
        <f t="shared" si="2542"/>
        <v>2</v>
      </c>
      <c r="O53629" s="55">
        <f t="shared" si="2543"/>
        <v>7</v>
      </c>
      <c r="P53629" s="54" t="str" cm="1">
        <f t="array" aca="1" ref="P53629" ca="1">IF(OR(O53629=1,O53629=7,INDEX($AD$28:$AO$51,HOUR(L53629)+1,N53629)&lt;&gt;"On",NOT(ISERROR(MATCH(DATE(M53629,N53629,DAY(L53629)),OFFSET($AD$15:$AD$22,0,M53629-$AD$14),0)))),"Off","On")</f>
        <v>Off</v>
      </c>
    </row>
    <row r="53630" spans="12:16" x14ac:dyDescent="0.25">
      <c r="L53630" s="57">
        <v>46431.458333333336</v>
      </c>
      <c r="M53630" s="55">
        <f t="shared" si="2541"/>
        <v>2027</v>
      </c>
      <c r="N53630" s="55">
        <f t="shared" si="2542"/>
        <v>2</v>
      </c>
      <c r="O53630" s="55">
        <f t="shared" si="2543"/>
        <v>7</v>
      </c>
      <c r="P53630" s="54" t="str" cm="1">
        <f t="array" aca="1" ref="P53630" ca="1">IF(OR(O53630=1,O53630=7,INDEX($AD$28:$AO$51,HOUR(L53630)+1,N53630)&lt;&gt;"On",NOT(ISERROR(MATCH(DATE(M53630,N53630,DAY(L53630)),OFFSET($AD$15:$AD$22,0,M53630-$AD$14),0)))),"Off","On")</f>
        <v>Off</v>
      </c>
    </row>
    <row r="53631" spans="12:16" x14ac:dyDescent="0.25">
      <c r="L53631" s="57">
        <v>46431.5</v>
      </c>
      <c r="M53631" s="55">
        <f t="shared" si="2541"/>
        <v>2027</v>
      </c>
      <c r="N53631" s="55">
        <f t="shared" si="2542"/>
        <v>2</v>
      </c>
      <c r="O53631" s="55">
        <f t="shared" si="2543"/>
        <v>7</v>
      </c>
      <c r="P53631" s="54" t="str" cm="1">
        <f t="array" aca="1" ref="P53631" ca="1">IF(OR(O53631=1,O53631=7,INDEX($AD$28:$AO$51,HOUR(L53631)+1,N53631)&lt;&gt;"On",NOT(ISERROR(MATCH(DATE(M53631,N53631,DAY(L53631)),OFFSET($AD$15:$AD$22,0,M53631-$AD$14),0)))),"Off","On")</f>
        <v>Off</v>
      </c>
    </row>
    <row r="53632" spans="12:16" x14ac:dyDescent="0.25">
      <c r="L53632" s="57">
        <v>46431.541666666664</v>
      </c>
      <c r="M53632" s="55">
        <f t="shared" si="2541"/>
        <v>2027</v>
      </c>
      <c r="N53632" s="55">
        <f t="shared" si="2542"/>
        <v>2</v>
      </c>
      <c r="O53632" s="55">
        <f t="shared" si="2543"/>
        <v>7</v>
      </c>
      <c r="P53632" s="54" t="str" cm="1">
        <f t="array" aca="1" ref="P53632" ca="1">IF(OR(O53632=1,O53632=7,INDEX($AD$28:$AO$51,HOUR(L53632)+1,N53632)&lt;&gt;"On",NOT(ISERROR(MATCH(DATE(M53632,N53632,DAY(L53632)),OFFSET($AD$15:$AD$22,0,M53632-$AD$14),0)))),"Off","On")</f>
        <v>Off</v>
      </c>
    </row>
    <row r="53633" spans="12:16" x14ac:dyDescent="0.25">
      <c r="L53633" s="57">
        <v>46431.583333333336</v>
      </c>
      <c r="M53633" s="55">
        <f t="shared" si="2541"/>
        <v>2027</v>
      </c>
      <c r="N53633" s="55">
        <f t="shared" si="2542"/>
        <v>2</v>
      </c>
      <c r="O53633" s="55">
        <f t="shared" si="2543"/>
        <v>7</v>
      </c>
      <c r="P53633" s="54" t="str" cm="1">
        <f t="array" aca="1" ref="P53633" ca="1">IF(OR(O53633=1,O53633=7,INDEX($AD$28:$AO$51,HOUR(L53633)+1,N53633)&lt;&gt;"On",NOT(ISERROR(MATCH(DATE(M53633,N53633,DAY(L53633)),OFFSET($AD$15:$AD$22,0,M53633-$AD$14),0)))),"Off","On")</f>
        <v>Off</v>
      </c>
    </row>
    <row r="53634" spans="12:16" x14ac:dyDescent="0.25">
      <c r="L53634" s="57">
        <v>46431.625</v>
      </c>
      <c r="M53634" s="55">
        <f t="shared" si="2541"/>
        <v>2027</v>
      </c>
      <c r="N53634" s="55">
        <f t="shared" si="2542"/>
        <v>2</v>
      </c>
      <c r="O53634" s="55">
        <f t="shared" si="2543"/>
        <v>7</v>
      </c>
      <c r="P53634" s="54" t="str" cm="1">
        <f t="array" aca="1" ref="P53634" ca="1">IF(OR(O53634=1,O53634=7,INDEX($AD$28:$AO$51,HOUR(L53634)+1,N53634)&lt;&gt;"On",NOT(ISERROR(MATCH(DATE(M53634,N53634,DAY(L53634)),OFFSET($AD$15:$AD$22,0,M53634-$AD$14),0)))),"Off","On")</f>
        <v>Off</v>
      </c>
    </row>
    <row r="53635" spans="12:16" x14ac:dyDescent="0.25">
      <c r="L53635" s="57">
        <v>46431.666666666664</v>
      </c>
      <c r="M53635" s="55">
        <f t="shared" si="2541"/>
        <v>2027</v>
      </c>
      <c r="N53635" s="55">
        <f t="shared" si="2542"/>
        <v>2</v>
      </c>
      <c r="O53635" s="55">
        <f t="shared" si="2543"/>
        <v>7</v>
      </c>
      <c r="P53635" s="54" t="str" cm="1">
        <f t="array" aca="1" ref="P53635" ca="1">IF(OR(O53635=1,O53635=7,INDEX($AD$28:$AO$51,HOUR(L53635)+1,N53635)&lt;&gt;"On",NOT(ISERROR(MATCH(DATE(M53635,N53635,DAY(L53635)),OFFSET($AD$15:$AD$22,0,M53635-$AD$14),0)))),"Off","On")</f>
        <v>Off</v>
      </c>
    </row>
    <row r="53636" spans="12:16" x14ac:dyDescent="0.25">
      <c r="L53636" s="57">
        <v>46431.708333333336</v>
      </c>
      <c r="M53636" s="55">
        <f t="shared" si="2541"/>
        <v>2027</v>
      </c>
      <c r="N53636" s="55">
        <f t="shared" si="2542"/>
        <v>2</v>
      </c>
      <c r="O53636" s="55">
        <f t="shared" si="2543"/>
        <v>7</v>
      </c>
      <c r="P53636" s="54" t="str" cm="1">
        <f t="array" aca="1" ref="P53636" ca="1">IF(OR(O53636=1,O53636=7,INDEX($AD$28:$AO$51,HOUR(L53636)+1,N53636)&lt;&gt;"On",NOT(ISERROR(MATCH(DATE(M53636,N53636,DAY(L53636)),OFFSET($AD$15:$AD$22,0,M53636-$AD$14),0)))),"Off","On")</f>
        <v>Off</v>
      </c>
    </row>
    <row r="53637" spans="12:16" x14ac:dyDescent="0.25">
      <c r="L53637" s="57">
        <v>46431.75</v>
      </c>
      <c r="M53637" s="55">
        <f t="shared" si="2541"/>
        <v>2027</v>
      </c>
      <c r="N53637" s="55">
        <f t="shared" si="2542"/>
        <v>2</v>
      </c>
      <c r="O53637" s="55">
        <f t="shared" si="2543"/>
        <v>7</v>
      </c>
      <c r="P53637" s="54" t="str" cm="1">
        <f t="array" aca="1" ref="P53637" ca="1">IF(OR(O53637=1,O53637=7,INDEX($AD$28:$AO$51,HOUR(L53637)+1,N53637)&lt;&gt;"On",NOT(ISERROR(MATCH(DATE(M53637,N53637,DAY(L53637)),OFFSET($AD$15:$AD$22,0,M53637-$AD$14),0)))),"Off","On")</f>
        <v>Off</v>
      </c>
    </row>
    <row r="53638" spans="12:16" x14ac:dyDescent="0.25">
      <c r="L53638" s="57">
        <v>46431.791666666664</v>
      </c>
      <c r="M53638" s="55">
        <f t="shared" si="2541"/>
        <v>2027</v>
      </c>
      <c r="N53638" s="55">
        <f t="shared" si="2542"/>
        <v>2</v>
      </c>
      <c r="O53638" s="55">
        <f t="shared" si="2543"/>
        <v>7</v>
      </c>
      <c r="P53638" s="54" t="str" cm="1">
        <f t="array" aca="1" ref="P53638" ca="1">IF(OR(O53638=1,O53638=7,INDEX($AD$28:$AO$51,HOUR(L53638)+1,N53638)&lt;&gt;"On",NOT(ISERROR(MATCH(DATE(M53638,N53638,DAY(L53638)),OFFSET($AD$15:$AD$22,0,M53638-$AD$14),0)))),"Off","On")</f>
        <v>Off</v>
      </c>
    </row>
    <row r="53639" spans="12:16" x14ac:dyDescent="0.25">
      <c r="L53639" s="57">
        <v>46431.833333333336</v>
      </c>
      <c r="M53639" s="55">
        <f t="shared" si="2541"/>
        <v>2027</v>
      </c>
      <c r="N53639" s="55">
        <f t="shared" si="2542"/>
        <v>2</v>
      </c>
      <c r="O53639" s="55">
        <f t="shared" si="2543"/>
        <v>7</v>
      </c>
      <c r="P53639" s="54" t="str" cm="1">
        <f t="array" aca="1" ref="P53639" ca="1">IF(OR(O53639=1,O53639=7,INDEX($AD$28:$AO$51,HOUR(L53639)+1,N53639)&lt;&gt;"On",NOT(ISERROR(MATCH(DATE(M53639,N53639,DAY(L53639)),OFFSET($AD$15:$AD$22,0,M53639-$AD$14),0)))),"Off","On")</f>
        <v>Off</v>
      </c>
    </row>
    <row r="53640" spans="12:16" x14ac:dyDescent="0.25">
      <c r="L53640" s="57">
        <v>46431.875</v>
      </c>
      <c r="M53640" s="55">
        <f t="shared" si="2541"/>
        <v>2027</v>
      </c>
      <c r="N53640" s="55">
        <f t="shared" si="2542"/>
        <v>2</v>
      </c>
      <c r="O53640" s="55">
        <f t="shared" si="2543"/>
        <v>7</v>
      </c>
      <c r="P53640" s="54" t="str" cm="1">
        <f t="array" aca="1" ref="P53640" ca="1">IF(OR(O53640=1,O53640=7,INDEX($AD$28:$AO$51,HOUR(L53640)+1,N53640)&lt;&gt;"On",NOT(ISERROR(MATCH(DATE(M53640,N53640,DAY(L53640)),OFFSET($AD$15:$AD$22,0,M53640-$AD$14),0)))),"Off","On")</f>
        <v>Off</v>
      </c>
    </row>
    <row r="53641" spans="12:16" x14ac:dyDescent="0.25">
      <c r="L53641" s="57">
        <v>46431.916666666664</v>
      </c>
      <c r="M53641" s="55">
        <f t="shared" si="2541"/>
        <v>2027</v>
      </c>
      <c r="N53641" s="55">
        <f t="shared" si="2542"/>
        <v>2</v>
      </c>
      <c r="O53641" s="55">
        <f t="shared" si="2543"/>
        <v>7</v>
      </c>
      <c r="P53641" s="54" t="str" cm="1">
        <f t="array" aca="1" ref="P53641" ca="1">IF(OR(O53641=1,O53641=7,INDEX($AD$28:$AO$51,HOUR(L53641)+1,N53641)&lt;&gt;"On",NOT(ISERROR(MATCH(DATE(M53641,N53641,DAY(L53641)),OFFSET($AD$15:$AD$22,0,M53641-$AD$14),0)))),"Off","On")</f>
        <v>Off</v>
      </c>
    </row>
    <row r="53642" spans="12:16" x14ac:dyDescent="0.25">
      <c r="L53642" s="57">
        <v>46431.958333333336</v>
      </c>
      <c r="M53642" s="55">
        <f t="shared" si="2541"/>
        <v>2027</v>
      </c>
      <c r="N53642" s="55">
        <f t="shared" si="2542"/>
        <v>2</v>
      </c>
      <c r="O53642" s="55">
        <f t="shared" si="2543"/>
        <v>7</v>
      </c>
      <c r="P53642" s="54" t="str" cm="1">
        <f t="array" aca="1" ref="P53642" ca="1">IF(OR(O53642=1,O53642=7,INDEX($AD$28:$AO$51,HOUR(L53642)+1,N53642)&lt;&gt;"On",NOT(ISERROR(MATCH(DATE(M53642,N53642,DAY(L53642)),OFFSET($AD$15:$AD$22,0,M53642-$AD$14),0)))),"Off","On")</f>
        <v>Off</v>
      </c>
    </row>
    <row r="53643" spans="12:16" x14ac:dyDescent="0.25">
      <c r="L53643" s="57">
        <v>46432</v>
      </c>
      <c r="M53643" s="55">
        <f t="shared" si="2541"/>
        <v>2027</v>
      </c>
      <c r="N53643" s="55">
        <f t="shared" si="2542"/>
        <v>2</v>
      </c>
      <c r="O53643" s="55">
        <f t="shared" si="2543"/>
        <v>1</v>
      </c>
      <c r="P53643" s="54" t="str" cm="1">
        <f t="array" aca="1" ref="P53643" ca="1">IF(OR(O53643=1,O53643=7,INDEX($AD$28:$AO$51,HOUR(L53643)+1,N53643)&lt;&gt;"On",NOT(ISERROR(MATCH(DATE(M53643,N53643,DAY(L53643)),OFFSET($AD$15:$AD$22,0,M53643-$AD$14),0)))),"Off","On")</f>
        <v>Off</v>
      </c>
    </row>
    <row r="53644" spans="12:16" x14ac:dyDescent="0.25">
      <c r="L53644" s="57">
        <v>46432.041666666664</v>
      </c>
      <c r="M53644" s="55">
        <f t="shared" ref="M53644:M53707" si="2544">YEAR(L53644)</f>
        <v>2027</v>
      </c>
      <c r="N53644" s="55">
        <f t="shared" ref="N53644:N53707" si="2545">MONTH(L53644)</f>
        <v>2</v>
      </c>
      <c r="O53644" s="55">
        <f t="shared" ref="O53644:O53707" si="2546">WEEKDAY(L53644)</f>
        <v>1</v>
      </c>
      <c r="P53644" s="54" t="str" cm="1">
        <f t="array" aca="1" ref="P53644" ca="1">IF(OR(O53644=1,O53644=7,INDEX($AD$28:$AO$51,HOUR(L53644)+1,N53644)&lt;&gt;"On",NOT(ISERROR(MATCH(DATE(M53644,N53644,DAY(L53644)),OFFSET($AD$15:$AD$22,0,M53644-$AD$14),0)))),"Off","On")</f>
        <v>Off</v>
      </c>
    </row>
    <row r="53645" spans="12:16" x14ac:dyDescent="0.25">
      <c r="L53645" s="57">
        <v>46432.083333333336</v>
      </c>
      <c r="M53645" s="55">
        <f t="shared" si="2544"/>
        <v>2027</v>
      </c>
      <c r="N53645" s="55">
        <f t="shared" si="2545"/>
        <v>2</v>
      </c>
      <c r="O53645" s="55">
        <f t="shared" si="2546"/>
        <v>1</v>
      </c>
      <c r="P53645" s="54" t="str" cm="1">
        <f t="array" aca="1" ref="P53645" ca="1">IF(OR(O53645=1,O53645=7,INDEX($AD$28:$AO$51,HOUR(L53645)+1,N53645)&lt;&gt;"On",NOT(ISERROR(MATCH(DATE(M53645,N53645,DAY(L53645)),OFFSET($AD$15:$AD$22,0,M53645-$AD$14),0)))),"Off","On")</f>
        <v>Off</v>
      </c>
    </row>
    <row r="53646" spans="12:16" x14ac:dyDescent="0.25">
      <c r="L53646" s="57">
        <v>46432.125</v>
      </c>
      <c r="M53646" s="55">
        <f t="shared" si="2544"/>
        <v>2027</v>
      </c>
      <c r="N53646" s="55">
        <f t="shared" si="2545"/>
        <v>2</v>
      </c>
      <c r="O53646" s="55">
        <f t="shared" si="2546"/>
        <v>1</v>
      </c>
      <c r="P53646" s="54" t="str" cm="1">
        <f t="array" aca="1" ref="P53646" ca="1">IF(OR(O53646=1,O53646=7,INDEX($AD$28:$AO$51,HOUR(L53646)+1,N53646)&lt;&gt;"On",NOT(ISERROR(MATCH(DATE(M53646,N53646,DAY(L53646)),OFFSET($AD$15:$AD$22,0,M53646-$AD$14),0)))),"Off","On")</f>
        <v>Off</v>
      </c>
    </row>
    <row r="53647" spans="12:16" x14ac:dyDescent="0.25">
      <c r="L53647" s="57">
        <v>46432.166666666664</v>
      </c>
      <c r="M53647" s="55">
        <f t="shared" si="2544"/>
        <v>2027</v>
      </c>
      <c r="N53647" s="55">
        <f t="shared" si="2545"/>
        <v>2</v>
      </c>
      <c r="O53647" s="55">
        <f t="shared" si="2546"/>
        <v>1</v>
      </c>
      <c r="P53647" s="54" t="str" cm="1">
        <f t="array" aca="1" ref="P53647" ca="1">IF(OR(O53647=1,O53647=7,INDEX($AD$28:$AO$51,HOUR(L53647)+1,N53647)&lt;&gt;"On",NOT(ISERROR(MATCH(DATE(M53647,N53647,DAY(L53647)),OFFSET($AD$15:$AD$22,0,M53647-$AD$14),0)))),"Off","On")</f>
        <v>Off</v>
      </c>
    </row>
    <row r="53648" spans="12:16" x14ac:dyDescent="0.25">
      <c r="L53648" s="57">
        <v>46432.208333333336</v>
      </c>
      <c r="M53648" s="55">
        <f t="shared" si="2544"/>
        <v>2027</v>
      </c>
      <c r="N53648" s="55">
        <f t="shared" si="2545"/>
        <v>2</v>
      </c>
      <c r="O53648" s="55">
        <f t="shared" si="2546"/>
        <v>1</v>
      </c>
      <c r="P53648" s="54" t="str" cm="1">
        <f t="array" aca="1" ref="P53648" ca="1">IF(OR(O53648=1,O53648=7,INDEX($AD$28:$AO$51,HOUR(L53648)+1,N53648)&lt;&gt;"On",NOT(ISERROR(MATCH(DATE(M53648,N53648,DAY(L53648)),OFFSET($AD$15:$AD$22,0,M53648-$AD$14),0)))),"Off","On")</f>
        <v>Off</v>
      </c>
    </row>
    <row r="53649" spans="12:16" x14ac:dyDescent="0.25">
      <c r="L53649" s="57">
        <v>46432.25</v>
      </c>
      <c r="M53649" s="55">
        <f t="shared" si="2544"/>
        <v>2027</v>
      </c>
      <c r="N53649" s="55">
        <f t="shared" si="2545"/>
        <v>2</v>
      </c>
      <c r="O53649" s="55">
        <f t="shared" si="2546"/>
        <v>1</v>
      </c>
      <c r="P53649" s="54" t="str" cm="1">
        <f t="array" aca="1" ref="P53649" ca="1">IF(OR(O53649=1,O53649=7,INDEX($AD$28:$AO$51,HOUR(L53649)+1,N53649)&lt;&gt;"On",NOT(ISERROR(MATCH(DATE(M53649,N53649,DAY(L53649)),OFFSET($AD$15:$AD$22,0,M53649-$AD$14),0)))),"Off","On")</f>
        <v>Off</v>
      </c>
    </row>
    <row r="53650" spans="12:16" x14ac:dyDescent="0.25">
      <c r="L53650" s="57">
        <v>46432.291666666664</v>
      </c>
      <c r="M53650" s="55">
        <f t="shared" si="2544"/>
        <v>2027</v>
      </c>
      <c r="N53650" s="55">
        <f t="shared" si="2545"/>
        <v>2</v>
      </c>
      <c r="O53650" s="55">
        <f t="shared" si="2546"/>
        <v>1</v>
      </c>
      <c r="P53650" s="54" t="str" cm="1">
        <f t="array" aca="1" ref="P53650" ca="1">IF(OR(O53650=1,O53650=7,INDEX($AD$28:$AO$51,HOUR(L53650)+1,N53650)&lt;&gt;"On",NOT(ISERROR(MATCH(DATE(M53650,N53650,DAY(L53650)),OFFSET($AD$15:$AD$22,0,M53650-$AD$14),0)))),"Off","On")</f>
        <v>Off</v>
      </c>
    </row>
    <row r="53651" spans="12:16" x14ac:dyDescent="0.25">
      <c r="L53651" s="57">
        <v>46432.333333333336</v>
      </c>
      <c r="M53651" s="55">
        <f t="shared" si="2544"/>
        <v>2027</v>
      </c>
      <c r="N53651" s="55">
        <f t="shared" si="2545"/>
        <v>2</v>
      </c>
      <c r="O53651" s="55">
        <f t="shared" si="2546"/>
        <v>1</v>
      </c>
      <c r="P53651" s="54" t="str" cm="1">
        <f t="array" aca="1" ref="P53651" ca="1">IF(OR(O53651=1,O53651=7,INDEX($AD$28:$AO$51,HOUR(L53651)+1,N53651)&lt;&gt;"On",NOT(ISERROR(MATCH(DATE(M53651,N53651,DAY(L53651)),OFFSET($AD$15:$AD$22,0,M53651-$AD$14),0)))),"Off","On")</f>
        <v>Off</v>
      </c>
    </row>
    <row r="53652" spans="12:16" x14ac:dyDescent="0.25">
      <c r="L53652" s="57">
        <v>46432.375</v>
      </c>
      <c r="M53652" s="55">
        <f t="shared" si="2544"/>
        <v>2027</v>
      </c>
      <c r="N53652" s="55">
        <f t="shared" si="2545"/>
        <v>2</v>
      </c>
      <c r="O53652" s="55">
        <f t="shared" si="2546"/>
        <v>1</v>
      </c>
      <c r="P53652" s="54" t="str" cm="1">
        <f t="array" aca="1" ref="P53652" ca="1">IF(OR(O53652=1,O53652=7,INDEX($AD$28:$AO$51,HOUR(L53652)+1,N53652)&lt;&gt;"On",NOT(ISERROR(MATCH(DATE(M53652,N53652,DAY(L53652)),OFFSET($AD$15:$AD$22,0,M53652-$AD$14),0)))),"Off","On")</f>
        <v>Off</v>
      </c>
    </row>
    <row r="53653" spans="12:16" x14ac:dyDescent="0.25">
      <c r="L53653" s="57">
        <v>46432.416666666664</v>
      </c>
      <c r="M53653" s="55">
        <f t="shared" si="2544"/>
        <v>2027</v>
      </c>
      <c r="N53653" s="55">
        <f t="shared" si="2545"/>
        <v>2</v>
      </c>
      <c r="O53653" s="55">
        <f t="shared" si="2546"/>
        <v>1</v>
      </c>
      <c r="P53653" s="54" t="str" cm="1">
        <f t="array" aca="1" ref="P53653" ca="1">IF(OR(O53653=1,O53653=7,INDEX($AD$28:$AO$51,HOUR(L53653)+1,N53653)&lt;&gt;"On",NOT(ISERROR(MATCH(DATE(M53653,N53653,DAY(L53653)),OFFSET($AD$15:$AD$22,0,M53653-$AD$14),0)))),"Off","On")</f>
        <v>Off</v>
      </c>
    </row>
    <row r="53654" spans="12:16" x14ac:dyDescent="0.25">
      <c r="L53654" s="57">
        <v>46432.458333333336</v>
      </c>
      <c r="M53654" s="55">
        <f t="shared" si="2544"/>
        <v>2027</v>
      </c>
      <c r="N53654" s="55">
        <f t="shared" si="2545"/>
        <v>2</v>
      </c>
      <c r="O53654" s="55">
        <f t="shared" si="2546"/>
        <v>1</v>
      </c>
      <c r="P53654" s="54" t="str" cm="1">
        <f t="array" aca="1" ref="P53654" ca="1">IF(OR(O53654=1,O53654=7,INDEX($AD$28:$AO$51,HOUR(L53654)+1,N53654)&lt;&gt;"On",NOT(ISERROR(MATCH(DATE(M53654,N53654,DAY(L53654)),OFFSET($AD$15:$AD$22,0,M53654-$AD$14),0)))),"Off","On")</f>
        <v>Off</v>
      </c>
    </row>
    <row r="53655" spans="12:16" x14ac:dyDescent="0.25">
      <c r="L53655" s="57">
        <v>46432.5</v>
      </c>
      <c r="M53655" s="55">
        <f t="shared" si="2544"/>
        <v>2027</v>
      </c>
      <c r="N53655" s="55">
        <f t="shared" si="2545"/>
        <v>2</v>
      </c>
      <c r="O53655" s="55">
        <f t="shared" si="2546"/>
        <v>1</v>
      </c>
      <c r="P53655" s="54" t="str" cm="1">
        <f t="array" aca="1" ref="P53655" ca="1">IF(OR(O53655=1,O53655=7,INDEX($AD$28:$AO$51,HOUR(L53655)+1,N53655)&lt;&gt;"On",NOT(ISERROR(MATCH(DATE(M53655,N53655,DAY(L53655)),OFFSET($AD$15:$AD$22,0,M53655-$AD$14),0)))),"Off","On")</f>
        <v>Off</v>
      </c>
    </row>
    <row r="53656" spans="12:16" x14ac:dyDescent="0.25">
      <c r="L53656" s="57">
        <v>46432.541666666664</v>
      </c>
      <c r="M53656" s="55">
        <f t="shared" si="2544"/>
        <v>2027</v>
      </c>
      <c r="N53656" s="55">
        <f t="shared" si="2545"/>
        <v>2</v>
      </c>
      <c r="O53656" s="55">
        <f t="shared" si="2546"/>
        <v>1</v>
      </c>
      <c r="P53656" s="54" t="str" cm="1">
        <f t="array" aca="1" ref="P53656" ca="1">IF(OR(O53656=1,O53656=7,INDEX($AD$28:$AO$51,HOUR(L53656)+1,N53656)&lt;&gt;"On",NOT(ISERROR(MATCH(DATE(M53656,N53656,DAY(L53656)),OFFSET($AD$15:$AD$22,0,M53656-$AD$14),0)))),"Off","On")</f>
        <v>Off</v>
      </c>
    </row>
    <row r="53657" spans="12:16" x14ac:dyDescent="0.25">
      <c r="L53657" s="57">
        <v>46432.583333333336</v>
      </c>
      <c r="M53657" s="55">
        <f t="shared" si="2544"/>
        <v>2027</v>
      </c>
      <c r="N53657" s="55">
        <f t="shared" si="2545"/>
        <v>2</v>
      </c>
      <c r="O53657" s="55">
        <f t="shared" si="2546"/>
        <v>1</v>
      </c>
      <c r="P53657" s="54" t="str" cm="1">
        <f t="array" aca="1" ref="P53657" ca="1">IF(OR(O53657=1,O53657=7,INDEX($AD$28:$AO$51,HOUR(L53657)+1,N53657)&lt;&gt;"On",NOT(ISERROR(MATCH(DATE(M53657,N53657,DAY(L53657)),OFFSET($AD$15:$AD$22,0,M53657-$AD$14),0)))),"Off","On")</f>
        <v>Off</v>
      </c>
    </row>
    <row r="53658" spans="12:16" x14ac:dyDescent="0.25">
      <c r="L53658" s="57">
        <v>46432.625</v>
      </c>
      <c r="M53658" s="55">
        <f t="shared" si="2544"/>
        <v>2027</v>
      </c>
      <c r="N53658" s="55">
        <f t="shared" si="2545"/>
        <v>2</v>
      </c>
      <c r="O53658" s="55">
        <f t="shared" si="2546"/>
        <v>1</v>
      </c>
      <c r="P53658" s="54" t="str" cm="1">
        <f t="array" aca="1" ref="P53658" ca="1">IF(OR(O53658=1,O53658=7,INDEX($AD$28:$AO$51,HOUR(L53658)+1,N53658)&lt;&gt;"On",NOT(ISERROR(MATCH(DATE(M53658,N53658,DAY(L53658)),OFFSET($AD$15:$AD$22,0,M53658-$AD$14),0)))),"Off","On")</f>
        <v>Off</v>
      </c>
    </row>
    <row r="53659" spans="12:16" x14ac:dyDescent="0.25">
      <c r="L53659" s="57">
        <v>46432.666666666664</v>
      </c>
      <c r="M53659" s="55">
        <f t="shared" si="2544"/>
        <v>2027</v>
      </c>
      <c r="N53659" s="55">
        <f t="shared" si="2545"/>
        <v>2</v>
      </c>
      <c r="O53659" s="55">
        <f t="shared" si="2546"/>
        <v>1</v>
      </c>
      <c r="P53659" s="54" t="str" cm="1">
        <f t="array" aca="1" ref="P53659" ca="1">IF(OR(O53659=1,O53659=7,INDEX($AD$28:$AO$51,HOUR(L53659)+1,N53659)&lt;&gt;"On",NOT(ISERROR(MATCH(DATE(M53659,N53659,DAY(L53659)),OFFSET($AD$15:$AD$22,0,M53659-$AD$14),0)))),"Off","On")</f>
        <v>Off</v>
      </c>
    </row>
    <row r="53660" spans="12:16" x14ac:dyDescent="0.25">
      <c r="L53660" s="57">
        <v>46432.708333333336</v>
      </c>
      <c r="M53660" s="55">
        <f t="shared" si="2544"/>
        <v>2027</v>
      </c>
      <c r="N53660" s="55">
        <f t="shared" si="2545"/>
        <v>2</v>
      </c>
      <c r="O53660" s="55">
        <f t="shared" si="2546"/>
        <v>1</v>
      </c>
      <c r="P53660" s="54" t="str" cm="1">
        <f t="array" aca="1" ref="P53660" ca="1">IF(OR(O53660=1,O53660=7,INDEX($AD$28:$AO$51,HOUR(L53660)+1,N53660)&lt;&gt;"On",NOT(ISERROR(MATCH(DATE(M53660,N53660,DAY(L53660)),OFFSET($AD$15:$AD$22,0,M53660-$AD$14),0)))),"Off","On")</f>
        <v>Off</v>
      </c>
    </row>
    <row r="53661" spans="12:16" x14ac:dyDescent="0.25">
      <c r="L53661" s="57">
        <v>46432.75</v>
      </c>
      <c r="M53661" s="55">
        <f t="shared" si="2544"/>
        <v>2027</v>
      </c>
      <c r="N53661" s="55">
        <f t="shared" si="2545"/>
        <v>2</v>
      </c>
      <c r="O53661" s="55">
        <f t="shared" si="2546"/>
        <v>1</v>
      </c>
      <c r="P53661" s="54" t="str" cm="1">
        <f t="array" aca="1" ref="P53661" ca="1">IF(OR(O53661=1,O53661=7,INDEX($AD$28:$AO$51,HOUR(L53661)+1,N53661)&lt;&gt;"On",NOT(ISERROR(MATCH(DATE(M53661,N53661,DAY(L53661)),OFFSET($AD$15:$AD$22,0,M53661-$AD$14),0)))),"Off","On")</f>
        <v>Off</v>
      </c>
    </row>
    <row r="53662" spans="12:16" x14ac:dyDescent="0.25">
      <c r="L53662" s="57">
        <v>46432.791666666664</v>
      </c>
      <c r="M53662" s="55">
        <f t="shared" si="2544"/>
        <v>2027</v>
      </c>
      <c r="N53662" s="55">
        <f t="shared" si="2545"/>
        <v>2</v>
      </c>
      <c r="O53662" s="55">
        <f t="shared" si="2546"/>
        <v>1</v>
      </c>
      <c r="P53662" s="54" t="str" cm="1">
        <f t="array" aca="1" ref="P53662" ca="1">IF(OR(O53662=1,O53662=7,INDEX($AD$28:$AO$51,HOUR(L53662)+1,N53662)&lt;&gt;"On",NOT(ISERROR(MATCH(DATE(M53662,N53662,DAY(L53662)),OFFSET($AD$15:$AD$22,0,M53662-$AD$14),0)))),"Off","On")</f>
        <v>Off</v>
      </c>
    </row>
    <row r="53663" spans="12:16" x14ac:dyDescent="0.25">
      <c r="L53663" s="57">
        <v>46432.833333333336</v>
      </c>
      <c r="M53663" s="55">
        <f t="shared" si="2544"/>
        <v>2027</v>
      </c>
      <c r="N53663" s="55">
        <f t="shared" si="2545"/>
        <v>2</v>
      </c>
      <c r="O53663" s="55">
        <f t="shared" si="2546"/>
        <v>1</v>
      </c>
      <c r="P53663" s="54" t="str" cm="1">
        <f t="array" aca="1" ref="P53663" ca="1">IF(OR(O53663=1,O53663=7,INDEX($AD$28:$AO$51,HOUR(L53663)+1,N53663)&lt;&gt;"On",NOT(ISERROR(MATCH(DATE(M53663,N53663,DAY(L53663)),OFFSET($AD$15:$AD$22,0,M53663-$AD$14),0)))),"Off","On")</f>
        <v>Off</v>
      </c>
    </row>
    <row r="53664" spans="12:16" x14ac:dyDescent="0.25">
      <c r="L53664" s="57">
        <v>46432.875</v>
      </c>
      <c r="M53664" s="55">
        <f t="shared" si="2544"/>
        <v>2027</v>
      </c>
      <c r="N53664" s="55">
        <f t="shared" si="2545"/>
        <v>2</v>
      </c>
      <c r="O53664" s="55">
        <f t="shared" si="2546"/>
        <v>1</v>
      </c>
      <c r="P53664" s="54" t="str" cm="1">
        <f t="array" aca="1" ref="P53664" ca="1">IF(OR(O53664=1,O53664=7,INDEX($AD$28:$AO$51,HOUR(L53664)+1,N53664)&lt;&gt;"On",NOT(ISERROR(MATCH(DATE(M53664,N53664,DAY(L53664)),OFFSET($AD$15:$AD$22,0,M53664-$AD$14),0)))),"Off","On")</f>
        <v>Off</v>
      </c>
    </row>
    <row r="53665" spans="12:16" x14ac:dyDescent="0.25">
      <c r="L53665" s="57">
        <v>46432.916666666664</v>
      </c>
      <c r="M53665" s="55">
        <f t="shared" si="2544"/>
        <v>2027</v>
      </c>
      <c r="N53665" s="55">
        <f t="shared" si="2545"/>
        <v>2</v>
      </c>
      <c r="O53665" s="55">
        <f t="shared" si="2546"/>
        <v>1</v>
      </c>
      <c r="P53665" s="54" t="str" cm="1">
        <f t="array" aca="1" ref="P53665" ca="1">IF(OR(O53665=1,O53665=7,INDEX($AD$28:$AO$51,HOUR(L53665)+1,N53665)&lt;&gt;"On",NOT(ISERROR(MATCH(DATE(M53665,N53665,DAY(L53665)),OFFSET($AD$15:$AD$22,0,M53665-$AD$14),0)))),"Off","On")</f>
        <v>Off</v>
      </c>
    </row>
    <row r="53666" spans="12:16" x14ac:dyDescent="0.25">
      <c r="L53666" s="57">
        <v>46432.958333333336</v>
      </c>
      <c r="M53666" s="55">
        <f t="shared" si="2544"/>
        <v>2027</v>
      </c>
      <c r="N53666" s="55">
        <f t="shared" si="2545"/>
        <v>2</v>
      </c>
      <c r="O53666" s="55">
        <f t="shared" si="2546"/>
        <v>1</v>
      </c>
      <c r="P53666" s="54" t="str" cm="1">
        <f t="array" aca="1" ref="P53666" ca="1">IF(OR(O53666=1,O53666=7,INDEX($AD$28:$AO$51,HOUR(L53666)+1,N53666)&lt;&gt;"On",NOT(ISERROR(MATCH(DATE(M53666,N53666,DAY(L53666)),OFFSET($AD$15:$AD$22,0,M53666-$AD$14),0)))),"Off","On")</f>
        <v>Off</v>
      </c>
    </row>
    <row r="53667" spans="12:16" x14ac:dyDescent="0.25">
      <c r="L53667" s="57">
        <v>46433</v>
      </c>
      <c r="M53667" s="55">
        <f t="shared" si="2544"/>
        <v>2027</v>
      </c>
      <c r="N53667" s="55">
        <f t="shared" si="2545"/>
        <v>2</v>
      </c>
      <c r="O53667" s="55">
        <f t="shared" si="2546"/>
        <v>2</v>
      </c>
      <c r="P53667" s="54" t="str" cm="1">
        <f t="array" aca="1" ref="P53667" ca="1">IF(OR(O53667=1,O53667=7,INDEX($AD$28:$AO$51,HOUR(L53667)+1,N53667)&lt;&gt;"On",NOT(ISERROR(MATCH(DATE(M53667,N53667,DAY(L53667)),OFFSET($AD$15:$AD$22,0,M53667-$AD$14),0)))),"Off","On")</f>
        <v>Off</v>
      </c>
    </row>
    <row r="53668" spans="12:16" x14ac:dyDescent="0.25">
      <c r="L53668" s="57">
        <v>46433.041666666664</v>
      </c>
      <c r="M53668" s="55">
        <f t="shared" si="2544"/>
        <v>2027</v>
      </c>
      <c r="N53668" s="55">
        <f t="shared" si="2545"/>
        <v>2</v>
      </c>
      <c r="O53668" s="55">
        <f t="shared" si="2546"/>
        <v>2</v>
      </c>
      <c r="P53668" s="54" t="str" cm="1">
        <f t="array" aca="1" ref="P53668" ca="1">IF(OR(O53668=1,O53668=7,INDEX($AD$28:$AO$51,HOUR(L53668)+1,N53668)&lt;&gt;"On",NOT(ISERROR(MATCH(DATE(M53668,N53668,DAY(L53668)),OFFSET($AD$15:$AD$22,0,M53668-$AD$14),0)))),"Off","On")</f>
        <v>Off</v>
      </c>
    </row>
    <row r="53669" spans="12:16" x14ac:dyDescent="0.25">
      <c r="L53669" s="57">
        <v>46433.083333333336</v>
      </c>
      <c r="M53669" s="55">
        <f t="shared" si="2544"/>
        <v>2027</v>
      </c>
      <c r="N53669" s="55">
        <f t="shared" si="2545"/>
        <v>2</v>
      </c>
      <c r="O53669" s="55">
        <f t="shared" si="2546"/>
        <v>2</v>
      </c>
      <c r="P53669" s="54" t="str" cm="1">
        <f t="array" aca="1" ref="P53669" ca="1">IF(OR(O53669=1,O53669=7,INDEX($AD$28:$AO$51,HOUR(L53669)+1,N53669)&lt;&gt;"On",NOT(ISERROR(MATCH(DATE(M53669,N53669,DAY(L53669)),OFFSET($AD$15:$AD$22,0,M53669-$AD$14),0)))),"Off","On")</f>
        <v>Off</v>
      </c>
    </row>
    <row r="53670" spans="12:16" x14ac:dyDescent="0.25">
      <c r="L53670" s="57">
        <v>46433.125</v>
      </c>
      <c r="M53670" s="55">
        <f t="shared" si="2544"/>
        <v>2027</v>
      </c>
      <c r="N53670" s="55">
        <f t="shared" si="2545"/>
        <v>2</v>
      </c>
      <c r="O53670" s="55">
        <f t="shared" si="2546"/>
        <v>2</v>
      </c>
      <c r="P53670" s="54" t="str" cm="1">
        <f t="array" aca="1" ref="P53670" ca="1">IF(OR(O53670=1,O53670=7,INDEX($AD$28:$AO$51,HOUR(L53670)+1,N53670)&lt;&gt;"On",NOT(ISERROR(MATCH(DATE(M53670,N53670,DAY(L53670)),OFFSET($AD$15:$AD$22,0,M53670-$AD$14),0)))),"Off","On")</f>
        <v>Off</v>
      </c>
    </row>
    <row r="53671" spans="12:16" x14ac:dyDescent="0.25">
      <c r="L53671" s="57">
        <v>46433.166666666664</v>
      </c>
      <c r="M53671" s="55">
        <f t="shared" si="2544"/>
        <v>2027</v>
      </c>
      <c r="N53671" s="55">
        <f t="shared" si="2545"/>
        <v>2</v>
      </c>
      <c r="O53671" s="55">
        <f t="shared" si="2546"/>
        <v>2</v>
      </c>
      <c r="P53671" s="54" t="str" cm="1">
        <f t="array" aca="1" ref="P53671" ca="1">IF(OR(O53671=1,O53671=7,INDEX($AD$28:$AO$51,HOUR(L53671)+1,N53671)&lt;&gt;"On",NOT(ISERROR(MATCH(DATE(M53671,N53671,DAY(L53671)),OFFSET($AD$15:$AD$22,0,M53671-$AD$14),0)))),"Off","On")</f>
        <v>Off</v>
      </c>
    </row>
    <row r="53672" spans="12:16" x14ac:dyDescent="0.25">
      <c r="L53672" s="57">
        <v>46433.208333333336</v>
      </c>
      <c r="M53672" s="55">
        <f t="shared" si="2544"/>
        <v>2027</v>
      </c>
      <c r="N53672" s="55">
        <f t="shared" si="2545"/>
        <v>2</v>
      </c>
      <c r="O53672" s="55">
        <f t="shared" si="2546"/>
        <v>2</v>
      </c>
      <c r="P53672" s="54" t="str" cm="1">
        <f t="array" aca="1" ref="P53672" ca="1">IF(OR(O53672=1,O53672=7,INDEX($AD$28:$AO$51,HOUR(L53672)+1,N53672)&lt;&gt;"On",NOT(ISERROR(MATCH(DATE(M53672,N53672,DAY(L53672)),OFFSET($AD$15:$AD$22,0,M53672-$AD$14),0)))),"Off","On")</f>
        <v>Off</v>
      </c>
    </row>
    <row r="53673" spans="12:16" x14ac:dyDescent="0.25">
      <c r="L53673" s="57">
        <v>46433.25</v>
      </c>
      <c r="M53673" s="55">
        <f t="shared" si="2544"/>
        <v>2027</v>
      </c>
      <c r="N53673" s="55">
        <f t="shared" si="2545"/>
        <v>2</v>
      </c>
      <c r="O53673" s="55">
        <f t="shared" si="2546"/>
        <v>2</v>
      </c>
      <c r="P53673" s="54" t="str" cm="1">
        <f t="array" aca="1" ref="P53673" ca="1">IF(OR(O53673=1,O53673=7,INDEX($AD$28:$AO$51,HOUR(L53673)+1,N53673)&lt;&gt;"On",NOT(ISERROR(MATCH(DATE(M53673,N53673,DAY(L53673)),OFFSET($AD$15:$AD$22,0,M53673-$AD$14),0)))),"Off","On")</f>
        <v>Off</v>
      </c>
    </row>
    <row r="53674" spans="12:16" x14ac:dyDescent="0.25">
      <c r="L53674" s="57">
        <v>46433.291666666664</v>
      </c>
      <c r="M53674" s="55">
        <f t="shared" si="2544"/>
        <v>2027</v>
      </c>
      <c r="N53674" s="55">
        <f t="shared" si="2545"/>
        <v>2</v>
      </c>
      <c r="O53674" s="55">
        <f t="shared" si="2546"/>
        <v>2</v>
      </c>
      <c r="P53674" s="54" t="str" cm="1">
        <f t="array" aca="1" ref="P53674" ca="1">IF(OR(O53674=1,O53674=7,INDEX($AD$28:$AO$51,HOUR(L53674)+1,N53674)&lt;&gt;"On",NOT(ISERROR(MATCH(DATE(M53674,N53674,DAY(L53674)),OFFSET($AD$15:$AD$22,0,M53674-$AD$14),0)))),"Off","On")</f>
        <v>Off</v>
      </c>
    </row>
    <row r="53675" spans="12:16" x14ac:dyDescent="0.25">
      <c r="L53675" s="57">
        <v>46433.333333333336</v>
      </c>
      <c r="M53675" s="55">
        <f t="shared" si="2544"/>
        <v>2027</v>
      </c>
      <c r="N53675" s="55">
        <f t="shared" si="2545"/>
        <v>2</v>
      </c>
      <c r="O53675" s="55">
        <f t="shared" si="2546"/>
        <v>2</v>
      </c>
      <c r="P53675" s="54" t="str" cm="1">
        <f t="array" aca="1" ref="P53675" ca="1">IF(OR(O53675=1,O53675=7,INDEX($AD$28:$AO$51,HOUR(L53675)+1,N53675)&lt;&gt;"On",NOT(ISERROR(MATCH(DATE(M53675,N53675,DAY(L53675)),OFFSET($AD$15:$AD$22,0,M53675-$AD$14),0)))),"Off","On")</f>
        <v>Off</v>
      </c>
    </row>
    <row r="53676" spans="12:16" x14ac:dyDescent="0.25">
      <c r="L53676" s="57">
        <v>46433.375</v>
      </c>
      <c r="M53676" s="55">
        <f t="shared" si="2544"/>
        <v>2027</v>
      </c>
      <c r="N53676" s="55">
        <f t="shared" si="2545"/>
        <v>2</v>
      </c>
      <c r="O53676" s="55">
        <f t="shared" si="2546"/>
        <v>2</v>
      </c>
      <c r="P53676" s="54" t="str" cm="1">
        <f t="array" aca="1" ref="P53676" ca="1">IF(OR(O53676=1,O53676=7,INDEX($AD$28:$AO$51,HOUR(L53676)+1,N53676)&lt;&gt;"On",NOT(ISERROR(MATCH(DATE(M53676,N53676,DAY(L53676)),OFFSET($AD$15:$AD$22,0,M53676-$AD$14),0)))),"Off","On")</f>
        <v>Off</v>
      </c>
    </row>
    <row r="53677" spans="12:16" x14ac:dyDescent="0.25">
      <c r="L53677" s="57">
        <v>46433.416666666664</v>
      </c>
      <c r="M53677" s="55">
        <f t="shared" si="2544"/>
        <v>2027</v>
      </c>
      <c r="N53677" s="55">
        <f t="shared" si="2545"/>
        <v>2</v>
      </c>
      <c r="O53677" s="55">
        <f t="shared" si="2546"/>
        <v>2</v>
      </c>
      <c r="P53677" s="54" t="str" cm="1">
        <f t="array" aca="1" ref="P53677" ca="1">IF(OR(O53677=1,O53677=7,INDEX($AD$28:$AO$51,HOUR(L53677)+1,N53677)&lt;&gt;"On",NOT(ISERROR(MATCH(DATE(M53677,N53677,DAY(L53677)),OFFSET($AD$15:$AD$22,0,M53677-$AD$14),0)))),"Off","On")</f>
        <v>Off</v>
      </c>
    </row>
    <row r="53678" spans="12:16" x14ac:dyDescent="0.25">
      <c r="L53678" s="57">
        <v>46433.458333333336</v>
      </c>
      <c r="M53678" s="55">
        <f t="shared" si="2544"/>
        <v>2027</v>
      </c>
      <c r="N53678" s="55">
        <f t="shared" si="2545"/>
        <v>2</v>
      </c>
      <c r="O53678" s="55">
        <f t="shared" si="2546"/>
        <v>2</v>
      </c>
      <c r="P53678" s="54" t="str" cm="1">
        <f t="array" aca="1" ref="P53678" ca="1">IF(OR(O53678=1,O53678=7,INDEX($AD$28:$AO$51,HOUR(L53678)+1,N53678)&lt;&gt;"On",NOT(ISERROR(MATCH(DATE(M53678,N53678,DAY(L53678)),OFFSET($AD$15:$AD$22,0,M53678-$AD$14),0)))),"Off","On")</f>
        <v>Off</v>
      </c>
    </row>
    <row r="53679" spans="12:16" x14ac:dyDescent="0.25">
      <c r="L53679" s="57">
        <v>46433.5</v>
      </c>
      <c r="M53679" s="55">
        <f t="shared" si="2544"/>
        <v>2027</v>
      </c>
      <c r="N53679" s="55">
        <f t="shared" si="2545"/>
        <v>2</v>
      </c>
      <c r="O53679" s="55">
        <f t="shared" si="2546"/>
        <v>2</v>
      </c>
      <c r="P53679" s="54" t="str" cm="1">
        <f t="array" aca="1" ref="P53679" ca="1">IF(OR(O53679=1,O53679=7,INDEX($AD$28:$AO$51,HOUR(L53679)+1,N53679)&lt;&gt;"On",NOT(ISERROR(MATCH(DATE(M53679,N53679,DAY(L53679)),OFFSET($AD$15:$AD$22,0,M53679-$AD$14),0)))),"Off","On")</f>
        <v>Off</v>
      </c>
    </row>
    <row r="53680" spans="12:16" x14ac:dyDescent="0.25">
      <c r="L53680" s="57">
        <v>46433.541666666664</v>
      </c>
      <c r="M53680" s="55">
        <f t="shared" si="2544"/>
        <v>2027</v>
      </c>
      <c r="N53680" s="55">
        <f t="shared" si="2545"/>
        <v>2</v>
      </c>
      <c r="O53680" s="55">
        <f t="shared" si="2546"/>
        <v>2</v>
      </c>
      <c r="P53680" s="54" t="str" cm="1">
        <f t="array" aca="1" ref="P53680" ca="1">IF(OR(O53680=1,O53680=7,INDEX($AD$28:$AO$51,HOUR(L53680)+1,N53680)&lt;&gt;"On",NOT(ISERROR(MATCH(DATE(M53680,N53680,DAY(L53680)),OFFSET($AD$15:$AD$22,0,M53680-$AD$14),0)))),"Off","On")</f>
        <v>Off</v>
      </c>
    </row>
    <row r="53681" spans="12:16" x14ac:dyDescent="0.25">
      <c r="L53681" s="57">
        <v>46433.583333333336</v>
      </c>
      <c r="M53681" s="55">
        <f t="shared" si="2544"/>
        <v>2027</v>
      </c>
      <c r="N53681" s="55">
        <f t="shared" si="2545"/>
        <v>2</v>
      </c>
      <c r="O53681" s="55">
        <f t="shared" si="2546"/>
        <v>2</v>
      </c>
      <c r="P53681" s="54" t="str" cm="1">
        <f t="array" aca="1" ref="P53681" ca="1">IF(OR(O53681=1,O53681=7,INDEX($AD$28:$AO$51,HOUR(L53681)+1,N53681)&lt;&gt;"On",NOT(ISERROR(MATCH(DATE(M53681,N53681,DAY(L53681)),OFFSET($AD$15:$AD$22,0,M53681-$AD$14),0)))),"Off","On")</f>
        <v>Off</v>
      </c>
    </row>
    <row r="53682" spans="12:16" x14ac:dyDescent="0.25">
      <c r="L53682" s="57">
        <v>46433.625</v>
      </c>
      <c r="M53682" s="55">
        <f t="shared" si="2544"/>
        <v>2027</v>
      </c>
      <c r="N53682" s="55">
        <f t="shared" si="2545"/>
        <v>2</v>
      </c>
      <c r="O53682" s="55">
        <f t="shared" si="2546"/>
        <v>2</v>
      </c>
      <c r="P53682" s="54" t="str" cm="1">
        <f t="array" aca="1" ref="P53682" ca="1">IF(OR(O53682=1,O53682=7,INDEX($AD$28:$AO$51,HOUR(L53682)+1,N53682)&lt;&gt;"On",NOT(ISERROR(MATCH(DATE(M53682,N53682,DAY(L53682)),OFFSET($AD$15:$AD$22,0,M53682-$AD$14),0)))),"Off","On")</f>
        <v>Off</v>
      </c>
    </row>
    <row r="53683" spans="12:16" x14ac:dyDescent="0.25">
      <c r="L53683" s="57">
        <v>46433.666666666664</v>
      </c>
      <c r="M53683" s="55">
        <f t="shared" si="2544"/>
        <v>2027</v>
      </c>
      <c r="N53683" s="55">
        <f t="shared" si="2545"/>
        <v>2</v>
      </c>
      <c r="O53683" s="55">
        <f t="shared" si="2546"/>
        <v>2</v>
      </c>
      <c r="P53683" s="54" t="str" cm="1">
        <f t="array" aca="1" ref="P53683" ca="1">IF(OR(O53683=1,O53683=7,INDEX($AD$28:$AO$51,HOUR(L53683)+1,N53683)&lt;&gt;"On",NOT(ISERROR(MATCH(DATE(M53683,N53683,DAY(L53683)),OFFSET($AD$15:$AD$22,0,M53683-$AD$14),0)))),"Off","On")</f>
        <v>Off</v>
      </c>
    </row>
    <row r="53684" spans="12:16" x14ac:dyDescent="0.25">
      <c r="L53684" s="57">
        <v>46433.708333333336</v>
      </c>
      <c r="M53684" s="55">
        <f t="shared" si="2544"/>
        <v>2027</v>
      </c>
      <c r="N53684" s="55">
        <f t="shared" si="2545"/>
        <v>2</v>
      </c>
      <c r="O53684" s="55">
        <f t="shared" si="2546"/>
        <v>2</v>
      </c>
      <c r="P53684" s="54" t="str" cm="1">
        <f t="array" aca="1" ref="P53684" ca="1">IF(OR(O53684=1,O53684=7,INDEX($AD$28:$AO$51,HOUR(L53684)+1,N53684)&lt;&gt;"On",NOT(ISERROR(MATCH(DATE(M53684,N53684,DAY(L53684)),OFFSET($AD$15:$AD$22,0,M53684-$AD$14),0)))),"Off","On")</f>
        <v>Off</v>
      </c>
    </row>
    <row r="53685" spans="12:16" x14ac:dyDescent="0.25">
      <c r="L53685" s="57">
        <v>46433.75</v>
      </c>
      <c r="M53685" s="55">
        <f t="shared" si="2544"/>
        <v>2027</v>
      </c>
      <c r="N53685" s="55">
        <f t="shared" si="2545"/>
        <v>2</v>
      </c>
      <c r="O53685" s="55">
        <f t="shared" si="2546"/>
        <v>2</v>
      </c>
      <c r="P53685" s="54" t="str" cm="1">
        <f t="array" aca="1" ref="P53685" ca="1">IF(OR(O53685=1,O53685=7,INDEX($AD$28:$AO$51,HOUR(L53685)+1,N53685)&lt;&gt;"On",NOT(ISERROR(MATCH(DATE(M53685,N53685,DAY(L53685)),OFFSET($AD$15:$AD$22,0,M53685-$AD$14),0)))),"Off","On")</f>
        <v>Off</v>
      </c>
    </row>
    <row r="53686" spans="12:16" x14ac:dyDescent="0.25">
      <c r="L53686" s="57">
        <v>46433.791666666664</v>
      </c>
      <c r="M53686" s="55">
        <f t="shared" si="2544"/>
        <v>2027</v>
      </c>
      <c r="N53686" s="55">
        <f t="shared" si="2545"/>
        <v>2</v>
      </c>
      <c r="O53686" s="55">
        <f t="shared" si="2546"/>
        <v>2</v>
      </c>
      <c r="P53686" s="54" t="str" cm="1">
        <f t="array" aca="1" ref="P53686" ca="1">IF(OR(O53686=1,O53686=7,INDEX($AD$28:$AO$51,HOUR(L53686)+1,N53686)&lt;&gt;"On",NOT(ISERROR(MATCH(DATE(M53686,N53686,DAY(L53686)),OFFSET($AD$15:$AD$22,0,M53686-$AD$14),0)))),"Off","On")</f>
        <v>Off</v>
      </c>
    </row>
    <row r="53687" spans="12:16" x14ac:dyDescent="0.25">
      <c r="L53687" s="57">
        <v>46433.833333333336</v>
      </c>
      <c r="M53687" s="55">
        <f t="shared" si="2544"/>
        <v>2027</v>
      </c>
      <c r="N53687" s="55">
        <f t="shared" si="2545"/>
        <v>2</v>
      </c>
      <c r="O53687" s="55">
        <f t="shared" si="2546"/>
        <v>2</v>
      </c>
      <c r="P53687" s="54" t="str" cm="1">
        <f t="array" aca="1" ref="P53687" ca="1">IF(OR(O53687=1,O53687=7,INDEX($AD$28:$AO$51,HOUR(L53687)+1,N53687)&lt;&gt;"On",NOT(ISERROR(MATCH(DATE(M53687,N53687,DAY(L53687)),OFFSET($AD$15:$AD$22,0,M53687-$AD$14),0)))),"Off","On")</f>
        <v>Off</v>
      </c>
    </row>
    <row r="53688" spans="12:16" x14ac:dyDescent="0.25">
      <c r="L53688" s="57">
        <v>46433.875</v>
      </c>
      <c r="M53688" s="55">
        <f t="shared" si="2544"/>
        <v>2027</v>
      </c>
      <c r="N53688" s="55">
        <f t="shared" si="2545"/>
        <v>2</v>
      </c>
      <c r="O53688" s="55">
        <f t="shared" si="2546"/>
        <v>2</v>
      </c>
      <c r="P53688" s="54" t="str" cm="1">
        <f t="array" aca="1" ref="P53688" ca="1">IF(OR(O53688=1,O53688=7,INDEX($AD$28:$AO$51,HOUR(L53688)+1,N53688)&lt;&gt;"On",NOT(ISERROR(MATCH(DATE(M53688,N53688,DAY(L53688)),OFFSET($AD$15:$AD$22,0,M53688-$AD$14),0)))),"Off","On")</f>
        <v>Off</v>
      </c>
    </row>
    <row r="53689" spans="12:16" x14ac:dyDescent="0.25">
      <c r="L53689" s="57">
        <v>46433.916666666664</v>
      </c>
      <c r="M53689" s="55">
        <f t="shared" si="2544"/>
        <v>2027</v>
      </c>
      <c r="N53689" s="55">
        <f t="shared" si="2545"/>
        <v>2</v>
      </c>
      <c r="O53689" s="55">
        <f t="shared" si="2546"/>
        <v>2</v>
      </c>
      <c r="P53689" s="54" t="str" cm="1">
        <f t="array" aca="1" ref="P53689" ca="1">IF(OR(O53689=1,O53689=7,INDEX($AD$28:$AO$51,HOUR(L53689)+1,N53689)&lt;&gt;"On",NOT(ISERROR(MATCH(DATE(M53689,N53689,DAY(L53689)),OFFSET($AD$15:$AD$22,0,M53689-$AD$14),0)))),"Off","On")</f>
        <v>Off</v>
      </c>
    </row>
    <row r="53690" spans="12:16" x14ac:dyDescent="0.25">
      <c r="L53690" s="57">
        <v>46433.958333333336</v>
      </c>
      <c r="M53690" s="55">
        <f t="shared" si="2544"/>
        <v>2027</v>
      </c>
      <c r="N53690" s="55">
        <f t="shared" si="2545"/>
        <v>2</v>
      </c>
      <c r="O53690" s="55">
        <f t="shared" si="2546"/>
        <v>2</v>
      </c>
      <c r="P53690" s="54" t="str" cm="1">
        <f t="array" aca="1" ref="P53690" ca="1">IF(OR(O53690=1,O53690=7,INDEX($AD$28:$AO$51,HOUR(L53690)+1,N53690)&lt;&gt;"On",NOT(ISERROR(MATCH(DATE(M53690,N53690,DAY(L53690)),OFFSET($AD$15:$AD$22,0,M53690-$AD$14),0)))),"Off","On")</f>
        <v>Off</v>
      </c>
    </row>
    <row r="53691" spans="12:16" x14ac:dyDescent="0.25">
      <c r="L53691" s="57">
        <v>46434</v>
      </c>
      <c r="M53691" s="55">
        <f t="shared" si="2544"/>
        <v>2027</v>
      </c>
      <c r="N53691" s="55">
        <f t="shared" si="2545"/>
        <v>2</v>
      </c>
      <c r="O53691" s="55">
        <f t="shared" si="2546"/>
        <v>3</v>
      </c>
      <c r="P53691" s="54" t="str" cm="1">
        <f t="array" aca="1" ref="P53691" ca="1">IF(OR(O53691=1,O53691=7,INDEX($AD$28:$AO$51,HOUR(L53691)+1,N53691)&lt;&gt;"On",NOT(ISERROR(MATCH(DATE(M53691,N53691,DAY(L53691)),OFFSET($AD$15:$AD$22,0,M53691-$AD$14),0)))),"Off","On")</f>
        <v>Off</v>
      </c>
    </row>
    <row r="53692" spans="12:16" x14ac:dyDescent="0.25">
      <c r="L53692" s="57">
        <v>46434.041666666664</v>
      </c>
      <c r="M53692" s="55">
        <f t="shared" si="2544"/>
        <v>2027</v>
      </c>
      <c r="N53692" s="55">
        <f t="shared" si="2545"/>
        <v>2</v>
      </c>
      <c r="O53692" s="55">
        <f t="shared" si="2546"/>
        <v>3</v>
      </c>
      <c r="P53692" s="54" t="str" cm="1">
        <f t="array" aca="1" ref="P53692" ca="1">IF(OR(O53692=1,O53692=7,INDEX($AD$28:$AO$51,HOUR(L53692)+1,N53692)&lt;&gt;"On",NOT(ISERROR(MATCH(DATE(M53692,N53692,DAY(L53692)),OFFSET($AD$15:$AD$22,0,M53692-$AD$14),0)))),"Off","On")</f>
        <v>Off</v>
      </c>
    </row>
    <row r="53693" spans="12:16" x14ac:dyDescent="0.25">
      <c r="L53693" s="57">
        <v>46434.083333333336</v>
      </c>
      <c r="M53693" s="55">
        <f t="shared" si="2544"/>
        <v>2027</v>
      </c>
      <c r="N53693" s="55">
        <f t="shared" si="2545"/>
        <v>2</v>
      </c>
      <c r="O53693" s="55">
        <f t="shared" si="2546"/>
        <v>3</v>
      </c>
      <c r="P53693" s="54" t="str" cm="1">
        <f t="array" aca="1" ref="P53693" ca="1">IF(OR(O53693=1,O53693=7,INDEX($AD$28:$AO$51,HOUR(L53693)+1,N53693)&lt;&gt;"On",NOT(ISERROR(MATCH(DATE(M53693,N53693,DAY(L53693)),OFFSET($AD$15:$AD$22,0,M53693-$AD$14),0)))),"Off","On")</f>
        <v>Off</v>
      </c>
    </row>
    <row r="53694" spans="12:16" x14ac:dyDescent="0.25">
      <c r="L53694" s="57">
        <v>46434.125</v>
      </c>
      <c r="M53694" s="55">
        <f t="shared" si="2544"/>
        <v>2027</v>
      </c>
      <c r="N53694" s="55">
        <f t="shared" si="2545"/>
        <v>2</v>
      </c>
      <c r="O53694" s="55">
        <f t="shared" si="2546"/>
        <v>3</v>
      </c>
      <c r="P53694" s="54" t="str" cm="1">
        <f t="array" aca="1" ref="P53694" ca="1">IF(OR(O53694=1,O53694=7,INDEX($AD$28:$AO$51,HOUR(L53694)+1,N53694)&lt;&gt;"On",NOT(ISERROR(MATCH(DATE(M53694,N53694,DAY(L53694)),OFFSET($AD$15:$AD$22,0,M53694-$AD$14),0)))),"Off","On")</f>
        <v>Off</v>
      </c>
    </row>
    <row r="53695" spans="12:16" x14ac:dyDescent="0.25">
      <c r="L53695" s="57">
        <v>46434.166666666664</v>
      </c>
      <c r="M53695" s="55">
        <f t="shared" si="2544"/>
        <v>2027</v>
      </c>
      <c r="N53695" s="55">
        <f t="shared" si="2545"/>
        <v>2</v>
      </c>
      <c r="O53695" s="55">
        <f t="shared" si="2546"/>
        <v>3</v>
      </c>
      <c r="P53695" s="54" t="str" cm="1">
        <f t="array" aca="1" ref="P53695" ca="1">IF(OR(O53695=1,O53695=7,INDEX($AD$28:$AO$51,HOUR(L53695)+1,N53695)&lt;&gt;"On",NOT(ISERROR(MATCH(DATE(M53695,N53695,DAY(L53695)),OFFSET($AD$15:$AD$22,0,M53695-$AD$14),0)))),"Off","On")</f>
        <v>Off</v>
      </c>
    </row>
    <row r="53696" spans="12:16" x14ac:dyDescent="0.25">
      <c r="L53696" s="57">
        <v>46434.208333333336</v>
      </c>
      <c r="M53696" s="55">
        <f t="shared" si="2544"/>
        <v>2027</v>
      </c>
      <c r="N53696" s="55">
        <f t="shared" si="2545"/>
        <v>2</v>
      </c>
      <c r="O53696" s="55">
        <f t="shared" si="2546"/>
        <v>3</v>
      </c>
      <c r="P53696" s="54" t="str" cm="1">
        <f t="array" aca="1" ref="P53696" ca="1">IF(OR(O53696=1,O53696=7,INDEX($AD$28:$AO$51,HOUR(L53696)+1,N53696)&lt;&gt;"On",NOT(ISERROR(MATCH(DATE(M53696,N53696,DAY(L53696)),OFFSET($AD$15:$AD$22,0,M53696-$AD$14),0)))),"Off","On")</f>
        <v>Off</v>
      </c>
    </row>
    <row r="53697" spans="12:16" x14ac:dyDescent="0.25">
      <c r="L53697" s="57">
        <v>46434.25</v>
      </c>
      <c r="M53697" s="55">
        <f t="shared" si="2544"/>
        <v>2027</v>
      </c>
      <c r="N53697" s="55">
        <f t="shared" si="2545"/>
        <v>2</v>
      </c>
      <c r="O53697" s="55">
        <f t="shared" si="2546"/>
        <v>3</v>
      </c>
      <c r="P53697" s="54" t="str" cm="1">
        <f t="array" aca="1" ref="P53697" ca="1">IF(OR(O53697=1,O53697=7,INDEX($AD$28:$AO$51,HOUR(L53697)+1,N53697)&lt;&gt;"On",NOT(ISERROR(MATCH(DATE(M53697,N53697,DAY(L53697)),OFFSET($AD$15:$AD$22,0,M53697-$AD$14),0)))),"Off","On")</f>
        <v>On</v>
      </c>
    </row>
    <row r="53698" spans="12:16" x14ac:dyDescent="0.25">
      <c r="L53698" s="57">
        <v>46434.291666666664</v>
      </c>
      <c r="M53698" s="55">
        <f t="shared" si="2544"/>
        <v>2027</v>
      </c>
      <c r="N53698" s="55">
        <f t="shared" si="2545"/>
        <v>2</v>
      </c>
      <c r="O53698" s="55">
        <f t="shared" si="2546"/>
        <v>3</v>
      </c>
      <c r="P53698" s="54" t="str" cm="1">
        <f t="array" aca="1" ref="P53698" ca="1">IF(OR(O53698=1,O53698=7,INDEX($AD$28:$AO$51,HOUR(L53698)+1,N53698)&lt;&gt;"On",NOT(ISERROR(MATCH(DATE(M53698,N53698,DAY(L53698)),OFFSET($AD$15:$AD$22,0,M53698-$AD$14),0)))),"Off","On")</f>
        <v>On</v>
      </c>
    </row>
    <row r="53699" spans="12:16" x14ac:dyDescent="0.25">
      <c r="L53699" s="57">
        <v>46434.333333333336</v>
      </c>
      <c r="M53699" s="55">
        <f t="shared" si="2544"/>
        <v>2027</v>
      </c>
      <c r="N53699" s="55">
        <f t="shared" si="2545"/>
        <v>2</v>
      </c>
      <c r="O53699" s="55">
        <f t="shared" si="2546"/>
        <v>3</v>
      </c>
      <c r="P53699" s="54" t="str" cm="1">
        <f t="array" aca="1" ref="P53699" ca="1">IF(OR(O53699=1,O53699=7,INDEX($AD$28:$AO$51,HOUR(L53699)+1,N53699)&lt;&gt;"On",NOT(ISERROR(MATCH(DATE(M53699,N53699,DAY(L53699)),OFFSET($AD$15:$AD$22,0,M53699-$AD$14),0)))),"Off","On")</f>
        <v>On</v>
      </c>
    </row>
    <row r="53700" spans="12:16" x14ac:dyDescent="0.25">
      <c r="L53700" s="57">
        <v>46434.375</v>
      </c>
      <c r="M53700" s="55">
        <f t="shared" si="2544"/>
        <v>2027</v>
      </c>
      <c r="N53700" s="55">
        <f t="shared" si="2545"/>
        <v>2</v>
      </c>
      <c r="O53700" s="55">
        <f t="shared" si="2546"/>
        <v>3</v>
      </c>
      <c r="P53700" s="54" t="str" cm="1">
        <f t="array" aca="1" ref="P53700" ca="1">IF(OR(O53700=1,O53700=7,INDEX($AD$28:$AO$51,HOUR(L53700)+1,N53700)&lt;&gt;"On",NOT(ISERROR(MATCH(DATE(M53700,N53700,DAY(L53700)),OFFSET($AD$15:$AD$22,0,M53700-$AD$14),0)))),"Off","On")</f>
        <v>Off</v>
      </c>
    </row>
    <row r="53701" spans="12:16" x14ac:dyDescent="0.25">
      <c r="L53701" s="57">
        <v>46434.416666666664</v>
      </c>
      <c r="M53701" s="55">
        <f t="shared" si="2544"/>
        <v>2027</v>
      </c>
      <c r="N53701" s="55">
        <f t="shared" si="2545"/>
        <v>2</v>
      </c>
      <c r="O53701" s="55">
        <f t="shared" si="2546"/>
        <v>3</v>
      </c>
      <c r="P53701" s="54" t="str" cm="1">
        <f t="array" aca="1" ref="P53701" ca="1">IF(OR(O53701=1,O53701=7,INDEX($AD$28:$AO$51,HOUR(L53701)+1,N53701)&lt;&gt;"On",NOT(ISERROR(MATCH(DATE(M53701,N53701,DAY(L53701)),OFFSET($AD$15:$AD$22,0,M53701-$AD$14),0)))),"Off","On")</f>
        <v>Off</v>
      </c>
    </row>
    <row r="53702" spans="12:16" x14ac:dyDescent="0.25">
      <c r="L53702" s="57">
        <v>46434.458333333336</v>
      </c>
      <c r="M53702" s="55">
        <f t="shared" si="2544"/>
        <v>2027</v>
      </c>
      <c r="N53702" s="55">
        <f t="shared" si="2545"/>
        <v>2</v>
      </c>
      <c r="O53702" s="55">
        <f t="shared" si="2546"/>
        <v>3</v>
      </c>
      <c r="P53702" s="54" t="str" cm="1">
        <f t="array" aca="1" ref="P53702" ca="1">IF(OR(O53702=1,O53702=7,INDEX($AD$28:$AO$51,HOUR(L53702)+1,N53702)&lt;&gt;"On",NOT(ISERROR(MATCH(DATE(M53702,N53702,DAY(L53702)),OFFSET($AD$15:$AD$22,0,M53702-$AD$14),0)))),"Off","On")</f>
        <v>Off</v>
      </c>
    </row>
    <row r="53703" spans="12:16" x14ac:dyDescent="0.25">
      <c r="L53703" s="57">
        <v>46434.5</v>
      </c>
      <c r="M53703" s="55">
        <f t="shared" si="2544"/>
        <v>2027</v>
      </c>
      <c r="N53703" s="55">
        <f t="shared" si="2545"/>
        <v>2</v>
      </c>
      <c r="O53703" s="55">
        <f t="shared" si="2546"/>
        <v>3</v>
      </c>
      <c r="P53703" s="54" t="str" cm="1">
        <f t="array" aca="1" ref="P53703" ca="1">IF(OR(O53703=1,O53703=7,INDEX($AD$28:$AO$51,HOUR(L53703)+1,N53703)&lt;&gt;"On",NOT(ISERROR(MATCH(DATE(M53703,N53703,DAY(L53703)),OFFSET($AD$15:$AD$22,0,M53703-$AD$14),0)))),"Off","On")</f>
        <v>Off</v>
      </c>
    </row>
    <row r="53704" spans="12:16" x14ac:dyDescent="0.25">
      <c r="L53704" s="57">
        <v>46434.541666666664</v>
      </c>
      <c r="M53704" s="55">
        <f t="shared" si="2544"/>
        <v>2027</v>
      </c>
      <c r="N53704" s="55">
        <f t="shared" si="2545"/>
        <v>2</v>
      </c>
      <c r="O53704" s="55">
        <f t="shared" si="2546"/>
        <v>3</v>
      </c>
      <c r="P53704" s="54" t="str" cm="1">
        <f t="array" aca="1" ref="P53704" ca="1">IF(OR(O53704=1,O53704=7,INDEX($AD$28:$AO$51,HOUR(L53704)+1,N53704)&lt;&gt;"On",NOT(ISERROR(MATCH(DATE(M53704,N53704,DAY(L53704)),OFFSET($AD$15:$AD$22,0,M53704-$AD$14),0)))),"Off","On")</f>
        <v>Off</v>
      </c>
    </row>
    <row r="53705" spans="12:16" x14ac:dyDescent="0.25">
      <c r="L53705" s="57">
        <v>46434.583333333336</v>
      </c>
      <c r="M53705" s="55">
        <f t="shared" si="2544"/>
        <v>2027</v>
      </c>
      <c r="N53705" s="55">
        <f t="shared" si="2545"/>
        <v>2</v>
      </c>
      <c r="O53705" s="55">
        <f t="shared" si="2546"/>
        <v>3</v>
      </c>
      <c r="P53705" s="54" t="str" cm="1">
        <f t="array" aca="1" ref="P53705" ca="1">IF(OR(O53705=1,O53705=7,INDEX($AD$28:$AO$51,HOUR(L53705)+1,N53705)&lt;&gt;"On",NOT(ISERROR(MATCH(DATE(M53705,N53705,DAY(L53705)),OFFSET($AD$15:$AD$22,0,M53705-$AD$14),0)))),"Off","On")</f>
        <v>Off</v>
      </c>
    </row>
    <row r="53706" spans="12:16" x14ac:dyDescent="0.25">
      <c r="L53706" s="57">
        <v>46434.625</v>
      </c>
      <c r="M53706" s="55">
        <f t="shared" si="2544"/>
        <v>2027</v>
      </c>
      <c r="N53706" s="55">
        <f t="shared" si="2545"/>
        <v>2</v>
      </c>
      <c r="O53706" s="55">
        <f t="shared" si="2546"/>
        <v>3</v>
      </c>
      <c r="P53706" s="54" t="str" cm="1">
        <f t="array" aca="1" ref="P53706" ca="1">IF(OR(O53706=1,O53706=7,INDEX($AD$28:$AO$51,HOUR(L53706)+1,N53706)&lt;&gt;"On",NOT(ISERROR(MATCH(DATE(M53706,N53706,DAY(L53706)),OFFSET($AD$15:$AD$22,0,M53706-$AD$14),0)))),"Off","On")</f>
        <v>Off</v>
      </c>
    </row>
    <row r="53707" spans="12:16" x14ac:dyDescent="0.25">
      <c r="L53707" s="57">
        <v>46434.666666666664</v>
      </c>
      <c r="M53707" s="55">
        <f t="shared" si="2544"/>
        <v>2027</v>
      </c>
      <c r="N53707" s="55">
        <f t="shared" si="2545"/>
        <v>2</v>
      </c>
      <c r="O53707" s="55">
        <f t="shared" si="2546"/>
        <v>3</v>
      </c>
      <c r="P53707" s="54" t="str" cm="1">
        <f t="array" aca="1" ref="P53707" ca="1">IF(OR(O53707=1,O53707=7,INDEX($AD$28:$AO$51,HOUR(L53707)+1,N53707)&lt;&gt;"On",NOT(ISERROR(MATCH(DATE(M53707,N53707,DAY(L53707)),OFFSET($AD$15:$AD$22,0,M53707-$AD$14),0)))),"Off","On")</f>
        <v>Off</v>
      </c>
    </row>
    <row r="53708" spans="12:16" x14ac:dyDescent="0.25">
      <c r="L53708" s="57">
        <v>46434.708333333336</v>
      </c>
      <c r="M53708" s="55">
        <f t="shared" ref="M53708:M53771" si="2547">YEAR(L53708)</f>
        <v>2027</v>
      </c>
      <c r="N53708" s="55">
        <f t="shared" ref="N53708:N53771" si="2548">MONTH(L53708)</f>
        <v>2</v>
      </c>
      <c r="O53708" s="55">
        <f t="shared" ref="O53708:O53771" si="2549">WEEKDAY(L53708)</f>
        <v>3</v>
      </c>
      <c r="P53708" s="54" t="str" cm="1">
        <f t="array" aca="1" ref="P53708" ca="1">IF(OR(O53708=1,O53708=7,INDEX($AD$28:$AO$51,HOUR(L53708)+1,N53708)&lt;&gt;"On",NOT(ISERROR(MATCH(DATE(M53708,N53708,DAY(L53708)),OFFSET($AD$15:$AD$22,0,M53708-$AD$14),0)))),"Off","On")</f>
        <v>Off</v>
      </c>
    </row>
    <row r="53709" spans="12:16" x14ac:dyDescent="0.25">
      <c r="L53709" s="57">
        <v>46434.75</v>
      </c>
      <c r="M53709" s="55">
        <f t="shared" si="2547"/>
        <v>2027</v>
      </c>
      <c r="N53709" s="55">
        <f t="shared" si="2548"/>
        <v>2</v>
      </c>
      <c r="O53709" s="55">
        <f t="shared" si="2549"/>
        <v>3</v>
      </c>
      <c r="P53709" s="54" t="str" cm="1">
        <f t="array" aca="1" ref="P53709" ca="1">IF(OR(O53709=1,O53709=7,INDEX($AD$28:$AO$51,HOUR(L53709)+1,N53709)&lt;&gt;"On",NOT(ISERROR(MATCH(DATE(M53709,N53709,DAY(L53709)),OFFSET($AD$15:$AD$22,0,M53709-$AD$14),0)))),"Off","On")</f>
        <v>On</v>
      </c>
    </row>
    <row r="53710" spans="12:16" x14ac:dyDescent="0.25">
      <c r="L53710" s="57">
        <v>46434.791666666664</v>
      </c>
      <c r="M53710" s="55">
        <f t="shared" si="2547"/>
        <v>2027</v>
      </c>
      <c r="N53710" s="55">
        <f t="shared" si="2548"/>
        <v>2</v>
      </c>
      <c r="O53710" s="55">
        <f t="shared" si="2549"/>
        <v>3</v>
      </c>
      <c r="P53710" s="54" t="str" cm="1">
        <f t="array" aca="1" ref="P53710" ca="1">IF(OR(O53710=1,O53710=7,INDEX($AD$28:$AO$51,HOUR(L53710)+1,N53710)&lt;&gt;"On",NOT(ISERROR(MATCH(DATE(M53710,N53710,DAY(L53710)),OFFSET($AD$15:$AD$22,0,M53710-$AD$14),0)))),"Off","On")</f>
        <v>On</v>
      </c>
    </row>
    <row r="53711" spans="12:16" x14ac:dyDescent="0.25">
      <c r="L53711" s="57">
        <v>46434.833333333336</v>
      </c>
      <c r="M53711" s="55">
        <f t="shared" si="2547"/>
        <v>2027</v>
      </c>
      <c r="N53711" s="55">
        <f t="shared" si="2548"/>
        <v>2</v>
      </c>
      <c r="O53711" s="55">
        <f t="shared" si="2549"/>
        <v>3</v>
      </c>
      <c r="P53711" s="54" t="str" cm="1">
        <f t="array" aca="1" ref="P53711" ca="1">IF(OR(O53711=1,O53711=7,INDEX($AD$28:$AO$51,HOUR(L53711)+1,N53711)&lt;&gt;"On",NOT(ISERROR(MATCH(DATE(M53711,N53711,DAY(L53711)),OFFSET($AD$15:$AD$22,0,M53711-$AD$14),0)))),"Off","On")</f>
        <v>On</v>
      </c>
    </row>
    <row r="53712" spans="12:16" x14ac:dyDescent="0.25">
      <c r="L53712" s="57">
        <v>46434.875</v>
      </c>
      <c r="M53712" s="55">
        <f t="shared" si="2547"/>
        <v>2027</v>
      </c>
      <c r="N53712" s="55">
        <f t="shared" si="2548"/>
        <v>2</v>
      </c>
      <c r="O53712" s="55">
        <f t="shared" si="2549"/>
        <v>3</v>
      </c>
      <c r="P53712" s="54" t="str" cm="1">
        <f t="array" aca="1" ref="P53712" ca="1">IF(OR(O53712=1,O53712=7,INDEX($AD$28:$AO$51,HOUR(L53712)+1,N53712)&lt;&gt;"On",NOT(ISERROR(MATCH(DATE(M53712,N53712,DAY(L53712)),OFFSET($AD$15:$AD$22,0,M53712-$AD$14),0)))),"Off","On")</f>
        <v>On</v>
      </c>
    </row>
    <row r="53713" spans="12:16" x14ac:dyDescent="0.25">
      <c r="L53713" s="57">
        <v>46434.916666666664</v>
      </c>
      <c r="M53713" s="55">
        <f t="shared" si="2547"/>
        <v>2027</v>
      </c>
      <c r="N53713" s="55">
        <f t="shared" si="2548"/>
        <v>2</v>
      </c>
      <c r="O53713" s="55">
        <f t="shared" si="2549"/>
        <v>3</v>
      </c>
      <c r="P53713" s="54" t="str" cm="1">
        <f t="array" aca="1" ref="P53713" ca="1">IF(OR(O53713=1,O53713=7,INDEX($AD$28:$AO$51,HOUR(L53713)+1,N53713)&lt;&gt;"On",NOT(ISERROR(MATCH(DATE(M53713,N53713,DAY(L53713)),OFFSET($AD$15:$AD$22,0,M53713-$AD$14),0)))),"Off","On")</f>
        <v>Off</v>
      </c>
    </row>
    <row r="53714" spans="12:16" x14ac:dyDescent="0.25">
      <c r="L53714" s="57">
        <v>46434.958333333336</v>
      </c>
      <c r="M53714" s="55">
        <f t="shared" si="2547"/>
        <v>2027</v>
      </c>
      <c r="N53714" s="55">
        <f t="shared" si="2548"/>
        <v>2</v>
      </c>
      <c r="O53714" s="55">
        <f t="shared" si="2549"/>
        <v>3</v>
      </c>
      <c r="P53714" s="54" t="str" cm="1">
        <f t="array" aca="1" ref="P53714" ca="1">IF(OR(O53714=1,O53714=7,INDEX($AD$28:$AO$51,HOUR(L53714)+1,N53714)&lt;&gt;"On",NOT(ISERROR(MATCH(DATE(M53714,N53714,DAY(L53714)),OFFSET($AD$15:$AD$22,0,M53714-$AD$14),0)))),"Off","On")</f>
        <v>Off</v>
      </c>
    </row>
    <row r="53715" spans="12:16" x14ac:dyDescent="0.25">
      <c r="L53715" s="57">
        <v>46435</v>
      </c>
      <c r="M53715" s="55">
        <f t="shared" si="2547"/>
        <v>2027</v>
      </c>
      <c r="N53715" s="55">
        <f t="shared" si="2548"/>
        <v>2</v>
      </c>
      <c r="O53715" s="55">
        <f t="shared" si="2549"/>
        <v>4</v>
      </c>
      <c r="P53715" s="54" t="str" cm="1">
        <f t="array" aca="1" ref="P53715" ca="1">IF(OR(O53715=1,O53715=7,INDEX($AD$28:$AO$51,HOUR(L53715)+1,N53715)&lt;&gt;"On",NOT(ISERROR(MATCH(DATE(M53715,N53715,DAY(L53715)),OFFSET($AD$15:$AD$22,0,M53715-$AD$14),0)))),"Off","On")</f>
        <v>Off</v>
      </c>
    </row>
    <row r="53716" spans="12:16" x14ac:dyDescent="0.25">
      <c r="L53716" s="57">
        <v>46435.041666666664</v>
      </c>
      <c r="M53716" s="55">
        <f t="shared" si="2547"/>
        <v>2027</v>
      </c>
      <c r="N53716" s="55">
        <f t="shared" si="2548"/>
        <v>2</v>
      </c>
      <c r="O53716" s="55">
        <f t="shared" si="2549"/>
        <v>4</v>
      </c>
      <c r="P53716" s="54" t="str" cm="1">
        <f t="array" aca="1" ref="P53716" ca="1">IF(OR(O53716=1,O53716=7,INDEX($AD$28:$AO$51,HOUR(L53716)+1,N53716)&lt;&gt;"On",NOT(ISERROR(MATCH(DATE(M53716,N53716,DAY(L53716)),OFFSET($AD$15:$AD$22,0,M53716-$AD$14),0)))),"Off","On")</f>
        <v>Off</v>
      </c>
    </row>
    <row r="53717" spans="12:16" x14ac:dyDescent="0.25">
      <c r="L53717" s="57">
        <v>46435.083333333336</v>
      </c>
      <c r="M53717" s="55">
        <f t="shared" si="2547"/>
        <v>2027</v>
      </c>
      <c r="N53717" s="55">
        <f t="shared" si="2548"/>
        <v>2</v>
      </c>
      <c r="O53717" s="55">
        <f t="shared" si="2549"/>
        <v>4</v>
      </c>
      <c r="P53717" s="54" t="str" cm="1">
        <f t="array" aca="1" ref="P53717" ca="1">IF(OR(O53717=1,O53717=7,INDEX($AD$28:$AO$51,HOUR(L53717)+1,N53717)&lt;&gt;"On",NOT(ISERROR(MATCH(DATE(M53717,N53717,DAY(L53717)),OFFSET($AD$15:$AD$22,0,M53717-$AD$14),0)))),"Off","On")</f>
        <v>Off</v>
      </c>
    </row>
    <row r="53718" spans="12:16" x14ac:dyDescent="0.25">
      <c r="L53718" s="57">
        <v>46435.125</v>
      </c>
      <c r="M53718" s="55">
        <f t="shared" si="2547"/>
        <v>2027</v>
      </c>
      <c r="N53718" s="55">
        <f t="shared" si="2548"/>
        <v>2</v>
      </c>
      <c r="O53718" s="55">
        <f t="shared" si="2549"/>
        <v>4</v>
      </c>
      <c r="P53718" s="54" t="str" cm="1">
        <f t="array" aca="1" ref="P53718" ca="1">IF(OR(O53718=1,O53718=7,INDEX($AD$28:$AO$51,HOUR(L53718)+1,N53718)&lt;&gt;"On",NOT(ISERROR(MATCH(DATE(M53718,N53718,DAY(L53718)),OFFSET($AD$15:$AD$22,0,M53718-$AD$14),0)))),"Off","On")</f>
        <v>Off</v>
      </c>
    </row>
    <row r="53719" spans="12:16" x14ac:dyDescent="0.25">
      <c r="L53719" s="57">
        <v>46435.166666666664</v>
      </c>
      <c r="M53719" s="55">
        <f t="shared" si="2547"/>
        <v>2027</v>
      </c>
      <c r="N53719" s="55">
        <f t="shared" si="2548"/>
        <v>2</v>
      </c>
      <c r="O53719" s="55">
        <f t="shared" si="2549"/>
        <v>4</v>
      </c>
      <c r="P53719" s="54" t="str" cm="1">
        <f t="array" aca="1" ref="P53719" ca="1">IF(OR(O53719=1,O53719=7,INDEX($AD$28:$AO$51,HOUR(L53719)+1,N53719)&lt;&gt;"On",NOT(ISERROR(MATCH(DATE(M53719,N53719,DAY(L53719)),OFFSET($AD$15:$AD$22,0,M53719-$AD$14),0)))),"Off","On")</f>
        <v>Off</v>
      </c>
    </row>
    <row r="53720" spans="12:16" x14ac:dyDescent="0.25">
      <c r="L53720" s="57">
        <v>46435.208333333336</v>
      </c>
      <c r="M53720" s="55">
        <f t="shared" si="2547"/>
        <v>2027</v>
      </c>
      <c r="N53720" s="55">
        <f t="shared" si="2548"/>
        <v>2</v>
      </c>
      <c r="O53720" s="55">
        <f t="shared" si="2549"/>
        <v>4</v>
      </c>
      <c r="P53720" s="54" t="str" cm="1">
        <f t="array" aca="1" ref="P53720" ca="1">IF(OR(O53720=1,O53720=7,INDEX($AD$28:$AO$51,HOUR(L53720)+1,N53720)&lt;&gt;"On",NOT(ISERROR(MATCH(DATE(M53720,N53720,DAY(L53720)),OFFSET($AD$15:$AD$22,0,M53720-$AD$14),0)))),"Off","On")</f>
        <v>Off</v>
      </c>
    </row>
    <row r="53721" spans="12:16" x14ac:dyDescent="0.25">
      <c r="L53721" s="57">
        <v>46435.25</v>
      </c>
      <c r="M53721" s="55">
        <f t="shared" si="2547"/>
        <v>2027</v>
      </c>
      <c r="N53721" s="55">
        <f t="shared" si="2548"/>
        <v>2</v>
      </c>
      <c r="O53721" s="55">
        <f t="shared" si="2549"/>
        <v>4</v>
      </c>
      <c r="P53721" s="54" t="str" cm="1">
        <f t="array" aca="1" ref="P53721" ca="1">IF(OR(O53721=1,O53721=7,INDEX($AD$28:$AO$51,HOUR(L53721)+1,N53721)&lt;&gt;"On",NOT(ISERROR(MATCH(DATE(M53721,N53721,DAY(L53721)),OFFSET($AD$15:$AD$22,0,M53721-$AD$14),0)))),"Off","On")</f>
        <v>On</v>
      </c>
    </row>
    <row r="53722" spans="12:16" x14ac:dyDescent="0.25">
      <c r="L53722" s="57">
        <v>46435.291666666664</v>
      </c>
      <c r="M53722" s="55">
        <f t="shared" si="2547"/>
        <v>2027</v>
      </c>
      <c r="N53722" s="55">
        <f t="shared" si="2548"/>
        <v>2</v>
      </c>
      <c r="O53722" s="55">
        <f t="shared" si="2549"/>
        <v>4</v>
      </c>
      <c r="P53722" s="54" t="str" cm="1">
        <f t="array" aca="1" ref="P53722" ca="1">IF(OR(O53722=1,O53722=7,INDEX($AD$28:$AO$51,HOUR(L53722)+1,N53722)&lt;&gt;"On",NOT(ISERROR(MATCH(DATE(M53722,N53722,DAY(L53722)),OFFSET($AD$15:$AD$22,0,M53722-$AD$14),0)))),"Off","On")</f>
        <v>On</v>
      </c>
    </row>
    <row r="53723" spans="12:16" x14ac:dyDescent="0.25">
      <c r="L53723" s="57">
        <v>46435.333333333336</v>
      </c>
      <c r="M53723" s="55">
        <f t="shared" si="2547"/>
        <v>2027</v>
      </c>
      <c r="N53723" s="55">
        <f t="shared" si="2548"/>
        <v>2</v>
      </c>
      <c r="O53723" s="55">
        <f t="shared" si="2549"/>
        <v>4</v>
      </c>
      <c r="P53723" s="54" t="str" cm="1">
        <f t="array" aca="1" ref="P53723" ca="1">IF(OR(O53723=1,O53723=7,INDEX($AD$28:$AO$51,HOUR(L53723)+1,N53723)&lt;&gt;"On",NOT(ISERROR(MATCH(DATE(M53723,N53723,DAY(L53723)),OFFSET($AD$15:$AD$22,0,M53723-$AD$14),0)))),"Off","On")</f>
        <v>On</v>
      </c>
    </row>
    <row r="53724" spans="12:16" x14ac:dyDescent="0.25">
      <c r="L53724" s="57">
        <v>46435.375</v>
      </c>
      <c r="M53724" s="55">
        <f t="shared" si="2547"/>
        <v>2027</v>
      </c>
      <c r="N53724" s="55">
        <f t="shared" si="2548"/>
        <v>2</v>
      </c>
      <c r="O53724" s="55">
        <f t="shared" si="2549"/>
        <v>4</v>
      </c>
      <c r="P53724" s="54" t="str" cm="1">
        <f t="array" aca="1" ref="P53724" ca="1">IF(OR(O53724=1,O53724=7,INDEX($AD$28:$AO$51,HOUR(L53724)+1,N53724)&lt;&gt;"On",NOT(ISERROR(MATCH(DATE(M53724,N53724,DAY(L53724)),OFFSET($AD$15:$AD$22,0,M53724-$AD$14),0)))),"Off","On")</f>
        <v>Off</v>
      </c>
    </row>
    <row r="53725" spans="12:16" x14ac:dyDescent="0.25">
      <c r="L53725" s="57">
        <v>46435.416666666664</v>
      </c>
      <c r="M53725" s="55">
        <f t="shared" si="2547"/>
        <v>2027</v>
      </c>
      <c r="N53725" s="55">
        <f t="shared" si="2548"/>
        <v>2</v>
      </c>
      <c r="O53725" s="55">
        <f t="shared" si="2549"/>
        <v>4</v>
      </c>
      <c r="P53725" s="54" t="str" cm="1">
        <f t="array" aca="1" ref="P53725" ca="1">IF(OR(O53725=1,O53725=7,INDEX($AD$28:$AO$51,HOUR(L53725)+1,N53725)&lt;&gt;"On",NOT(ISERROR(MATCH(DATE(M53725,N53725,DAY(L53725)),OFFSET($AD$15:$AD$22,0,M53725-$AD$14),0)))),"Off","On")</f>
        <v>Off</v>
      </c>
    </row>
    <row r="53726" spans="12:16" x14ac:dyDescent="0.25">
      <c r="L53726" s="57">
        <v>46435.458333333336</v>
      </c>
      <c r="M53726" s="55">
        <f t="shared" si="2547"/>
        <v>2027</v>
      </c>
      <c r="N53726" s="55">
        <f t="shared" si="2548"/>
        <v>2</v>
      </c>
      <c r="O53726" s="55">
        <f t="shared" si="2549"/>
        <v>4</v>
      </c>
      <c r="P53726" s="54" t="str" cm="1">
        <f t="array" aca="1" ref="P53726" ca="1">IF(OR(O53726=1,O53726=7,INDEX($AD$28:$AO$51,HOUR(L53726)+1,N53726)&lt;&gt;"On",NOT(ISERROR(MATCH(DATE(M53726,N53726,DAY(L53726)),OFFSET($AD$15:$AD$22,0,M53726-$AD$14),0)))),"Off","On")</f>
        <v>Off</v>
      </c>
    </row>
    <row r="53727" spans="12:16" x14ac:dyDescent="0.25">
      <c r="L53727" s="57">
        <v>46435.5</v>
      </c>
      <c r="M53727" s="55">
        <f t="shared" si="2547"/>
        <v>2027</v>
      </c>
      <c r="N53727" s="55">
        <f t="shared" si="2548"/>
        <v>2</v>
      </c>
      <c r="O53727" s="55">
        <f t="shared" si="2549"/>
        <v>4</v>
      </c>
      <c r="P53727" s="54" t="str" cm="1">
        <f t="array" aca="1" ref="P53727" ca="1">IF(OR(O53727=1,O53727=7,INDEX($AD$28:$AO$51,HOUR(L53727)+1,N53727)&lt;&gt;"On",NOT(ISERROR(MATCH(DATE(M53727,N53727,DAY(L53727)),OFFSET($AD$15:$AD$22,0,M53727-$AD$14),0)))),"Off","On")</f>
        <v>Off</v>
      </c>
    </row>
    <row r="53728" spans="12:16" x14ac:dyDescent="0.25">
      <c r="L53728" s="57">
        <v>46435.541666666664</v>
      </c>
      <c r="M53728" s="55">
        <f t="shared" si="2547"/>
        <v>2027</v>
      </c>
      <c r="N53728" s="55">
        <f t="shared" si="2548"/>
        <v>2</v>
      </c>
      <c r="O53728" s="55">
        <f t="shared" si="2549"/>
        <v>4</v>
      </c>
      <c r="P53728" s="54" t="str" cm="1">
        <f t="array" aca="1" ref="P53728" ca="1">IF(OR(O53728=1,O53728=7,INDEX($AD$28:$AO$51,HOUR(L53728)+1,N53728)&lt;&gt;"On",NOT(ISERROR(MATCH(DATE(M53728,N53728,DAY(L53728)),OFFSET($AD$15:$AD$22,0,M53728-$AD$14),0)))),"Off","On")</f>
        <v>Off</v>
      </c>
    </row>
    <row r="53729" spans="12:16" x14ac:dyDescent="0.25">
      <c r="L53729" s="57">
        <v>46435.583333333336</v>
      </c>
      <c r="M53729" s="55">
        <f t="shared" si="2547"/>
        <v>2027</v>
      </c>
      <c r="N53729" s="55">
        <f t="shared" si="2548"/>
        <v>2</v>
      </c>
      <c r="O53729" s="55">
        <f t="shared" si="2549"/>
        <v>4</v>
      </c>
      <c r="P53729" s="54" t="str" cm="1">
        <f t="array" aca="1" ref="P53729" ca="1">IF(OR(O53729=1,O53729=7,INDEX($AD$28:$AO$51,HOUR(L53729)+1,N53729)&lt;&gt;"On",NOT(ISERROR(MATCH(DATE(M53729,N53729,DAY(L53729)),OFFSET($AD$15:$AD$22,0,M53729-$AD$14),0)))),"Off","On")</f>
        <v>Off</v>
      </c>
    </row>
    <row r="53730" spans="12:16" x14ac:dyDescent="0.25">
      <c r="L53730" s="57">
        <v>46435.625</v>
      </c>
      <c r="M53730" s="55">
        <f t="shared" si="2547"/>
        <v>2027</v>
      </c>
      <c r="N53730" s="55">
        <f t="shared" si="2548"/>
        <v>2</v>
      </c>
      <c r="O53730" s="55">
        <f t="shared" si="2549"/>
        <v>4</v>
      </c>
      <c r="P53730" s="54" t="str" cm="1">
        <f t="array" aca="1" ref="P53730" ca="1">IF(OR(O53730=1,O53730=7,INDEX($AD$28:$AO$51,HOUR(L53730)+1,N53730)&lt;&gt;"On",NOT(ISERROR(MATCH(DATE(M53730,N53730,DAY(L53730)),OFFSET($AD$15:$AD$22,0,M53730-$AD$14),0)))),"Off","On")</f>
        <v>Off</v>
      </c>
    </row>
    <row r="53731" spans="12:16" x14ac:dyDescent="0.25">
      <c r="L53731" s="57">
        <v>46435.666666666664</v>
      </c>
      <c r="M53731" s="55">
        <f t="shared" si="2547"/>
        <v>2027</v>
      </c>
      <c r="N53731" s="55">
        <f t="shared" si="2548"/>
        <v>2</v>
      </c>
      <c r="O53731" s="55">
        <f t="shared" si="2549"/>
        <v>4</v>
      </c>
      <c r="P53731" s="54" t="str" cm="1">
        <f t="array" aca="1" ref="P53731" ca="1">IF(OR(O53731=1,O53731=7,INDEX($AD$28:$AO$51,HOUR(L53731)+1,N53731)&lt;&gt;"On",NOT(ISERROR(MATCH(DATE(M53731,N53731,DAY(L53731)),OFFSET($AD$15:$AD$22,0,M53731-$AD$14),0)))),"Off","On")</f>
        <v>Off</v>
      </c>
    </row>
    <row r="53732" spans="12:16" x14ac:dyDescent="0.25">
      <c r="L53732" s="57">
        <v>46435.708333333336</v>
      </c>
      <c r="M53732" s="55">
        <f t="shared" si="2547"/>
        <v>2027</v>
      </c>
      <c r="N53732" s="55">
        <f t="shared" si="2548"/>
        <v>2</v>
      </c>
      <c r="O53732" s="55">
        <f t="shared" si="2549"/>
        <v>4</v>
      </c>
      <c r="P53732" s="54" t="str" cm="1">
        <f t="array" aca="1" ref="P53732" ca="1">IF(OR(O53732=1,O53732=7,INDEX($AD$28:$AO$51,HOUR(L53732)+1,N53732)&lt;&gt;"On",NOT(ISERROR(MATCH(DATE(M53732,N53732,DAY(L53732)),OFFSET($AD$15:$AD$22,0,M53732-$AD$14),0)))),"Off","On")</f>
        <v>Off</v>
      </c>
    </row>
    <row r="53733" spans="12:16" x14ac:dyDescent="0.25">
      <c r="L53733" s="57">
        <v>46435.75</v>
      </c>
      <c r="M53733" s="55">
        <f t="shared" si="2547"/>
        <v>2027</v>
      </c>
      <c r="N53733" s="55">
        <f t="shared" si="2548"/>
        <v>2</v>
      </c>
      <c r="O53733" s="55">
        <f t="shared" si="2549"/>
        <v>4</v>
      </c>
      <c r="P53733" s="54" t="str" cm="1">
        <f t="array" aca="1" ref="P53733" ca="1">IF(OR(O53733=1,O53733=7,INDEX($AD$28:$AO$51,HOUR(L53733)+1,N53733)&lt;&gt;"On",NOT(ISERROR(MATCH(DATE(M53733,N53733,DAY(L53733)),OFFSET($AD$15:$AD$22,0,M53733-$AD$14),0)))),"Off","On")</f>
        <v>On</v>
      </c>
    </row>
    <row r="53734" spans="12:16" x14ac:dyDescent="0.25">
      <c r="L53734" s="57">
        <v>46435.791666666664</v>
      </c>
      <c r="M53734" s="55">
        <f t="shared" si="2547"/>
        <v>2027</v>
      </c>
      <c r="N53734" s="55">
        <f t="shared" si="2548"/>
        <v>2</v>
      </c>
      <c r="O53734" s="55">
        <f t="shared" si="2549"/>
        <v>4</v>
      </c>
      <c r="P53734" s="54" t="str" cm="1">
        <f t="array" aca="1" ref="P53734" ca="1">IF(OR(O53734=1,O53734=7,INDEX($AD$28:$AO$51,HOUR(L53734)+1,N53734)&lt;&gt;"On",NOT(ISERROR(MATCH(DATE(M53734,N53734,DAY(L53734)),OFFSET($AD$15:$AD$22,0,M53734-$AD$14),0)))),"Off","On")</f>
        <v>On</v>
      </c>
    </row>
    <row r="53735" spans="12:16" x14ac:dyDescent="0.25">
      <c r="L53735" s="57">
        <v>46435.833333333336</v>
      </c>
      <c r="M53735" s="55">
        <f t="shared" si="2547"/>
        <v>2027</v>
      </c>
      <c r="N53735" s="55">
        <f t="shared" si="2548"/>
        <v>2</v>
      </c>
      <c r="O53735" s="55">
        <f t="shared" si="2549"/>
        <v>4</v>
      </c>
      <c r="P53735" s="54" t="str" cm="1">
        <f t="array" aca="1" ref="P53735" ca="1">IF(OR(O53735=1,O53735=7,INDEX($AD$28:$AO$51,HOUR(L53735)+1,N53735)&lt;&gt;"On",NOT(ISERROR(MATCH(DATE(M53735,N53735,DAY(L53735)),OFFSET($AD$15:$AD$22,0,M53735-$AD$14),0)))),"Off","On")</f>
        <v>On</v>
      </c>
    </row>
    <row r="53736" spans="12:16" x14ac:dyDescent="0.25">
      <c r="L53736" s="57">
        <v>46435.875</v>
      </c>
      <c r="M53736" s="55">
        <f t="shared" si="2547"/>
        <v>2027</v>
      </c>
      <c r="N53736" s="55">
        <f t="shared" si="2548"/>
        <v>2</v>
      </c>
      <c r="O53736" s="55">
        <f t="shared" si="2549"/>
        <v>4</v>
      </c>
      <c r="P53736" s="54" t="str" cm="1">
        <f t="array" aca="1" ref="P53736" ca="1">IF(OR(O53736=1,O53736=7,INDEX($AD$28:$AO$51,HOUR(L53736)+1,N53736)&lt;&gt;"On",NOT(ISERROR(MATCH(DATE(M53736,N53736,DAY(L53736)),OFFSET($AD$15:$AD$22,0,M53736-$AD$14),0)))),"Off","On")</f>
        <v>On</v>
      </c>
    </row>
    <row r="53737" spans="12:16" x14ac:dyDescent="0.25">
      <c r="L53737" s="57">
        <v>46435.916666666664</v>
      </c>
      <c r="M53737" s="55">
        <f t="shared" si="2547"/>
        <v>2027</v>
      </c>
      <c r="N53737" s="55">
        <f t="shared" si="2548"/>
        <v>2</v>
      </c>
      <c r="O53737" s="55">
        <f t="shared" si="2549"/>
        <v>4</v>
      </c>
      <c r="P53737" s="54" t="str" cm="1">
        <f t="array" aca="1" ref="P53737" ca="1">IF(OR(O53737=1,O53737=7,INDEX($AD$28:$AO$51,HOUR(L53737)+1,N53737)&lt;&gt;"On",NOT(ISERROR(MATCH(DATE(M53737,N53737,DAY(L53737)),OFFSET($AD$15:$AD$22,0,M53737-$AD$14),0)))),"Off","On")</f>
        <v>Off</v>
      </c>
    </row>
    <row r="53738" spans="12:16" x14ac:dyDescent="0.25">
      <c r="L53738" s="57">
        <v>46435.958333333336</v>
      </c>
      <c r="M53738" s="55">
        <f t="shared" si="2547"/>
        <v>2027</v>
      </c>
      <c r="N53738" s="55">
        <f t="shared" si="2548"/>
        <v>2</v>
      </c>
      <c r="O53738" s="55">
        <f t="shared" si="2549"/>
        <v>4</v>
      </c>
      <c r="P53738" s="54" t="str" cm="1">
        <f t="array" aca="1" ref="P53738" ca="1">IF(OR(O53738=1,O53738=7,INDEX($AD$28:$AO$51,HOUR(L53738)+1,N53738)&lt;&gt;"On",NOT(ISERROR(MATCH(DATE(M53738,N53738,DAY(L53738)),OFFSET($AD$15:$AD$22,0,M53738-$AD$14),0)))),"Off","On")</f>
        <v>Off</v>
      </c>
    </row>
    <row r="53739" spans="12:16" x14ac:dyDescent="0.25">
      <c r="L53739" s="57">
        <v>46436</v>
      </c>
      <c r="M53739" s="55">
        <f t="shared" si="2547"/>
        <v>2027</v>
      </c>
      <c r="N53739" s="55">
        <f t="shared" si="2548"/>
        <v>2</v>
      </c>
      <c r="O53739" s="55">
        <f t="shared" si="2549"/>
        <v>5</v>
      </c>
      <c r="P53739" s="54" t="str" cm="1">
        <f t="array" aca="1" ref="P53739" ca="1">IF(OR(O53739=1,O53739=7,INDEX($AD$28:$AO$51,HOUR(L53739)+1,N53739)&lt;&gt;"On",NOT(ISERROR(MATCH(DATE(M53739,N53739,DAY(L53739)),OFFSET($AD$15:$AD$22,0,M53739-$AD$14),0)))),"Off","On")</f>
        <v>Off</v>
      </c>
    </row>
    <row r="53740" spans="12:16" x14ac:dyDescent="0.25">
      <c r="L53740" s="57">
        <v>46436.041666666664</v>
      </c>
      <c r="M53740" s="55">
        <f t="shared" si="2547"/>
        <v>2027</v>
      </c>
      <c r="N53740" s="55">
        <f t="shared" si="2548"/>
        <v>2</v>
      </c>
      <c r="O53740" s="55">
        <f t="shared" si="2549"/>
        <v>5</v>
      </c>
      <c r="P53740" s="54" t="str" cm="1">
        <f t="array" aca="1" ref="P53740" ca="1">IF(OR(O53740=1,O53740=7,INDEX($AD$28:$AO$51,HOUR(L53740)+1,N53740)&lt;&gt;"On",NOT(ISERROR(MATCH(DATE(M53740,N53740,DAY(L53740)),OFFSET($AD$15:$AD$22,0,M53740-$AD$14),0)))),"Off","On")</f>
        <v>Off</v>
      </c>
    </row>
    <row r="53741" spans="12:16" x14ac:dyDescent="0.25">
      <c r="L53741" s="57">
        <v>46436.083333333336</v>
      </c>
      <c r="M53741" s="55">
        <f t="shared" si="2547"/>
        <v>2027</v>
      </c>
      <c r="N53741" s="55">
        <f t="shared" si="2548"/>
        <v>2</v>
      </c>
      <c r="O53741" s="55">
        <f t="shared" si="2549"/>
        <v>5</v>
      </c>
      <c r="P53741" s="54" t="str" cm="1">
        <f t="array" aca="1" ref="P53741" ca="1">IF(OR(O53741=1,O53741=7,INDEX($AD$28:$AO$51,HOUR(L53741)+1,N53741)&lt;&gt;"On",NOT(ISERROR(MATCH(DATE(M53741,N53741,DAY(L53741)),OFFSET($AD$15:$AD$22,0,M53741-$AD$14),0)))),"Off","On")</f>
        <v>Off</v>
      </c>
    </row>
    <row r="53742" spans="12:16" x14ac:dyDescent="0.25">
      <c r="L53742" s="57">
        <v>46436.125</v>
      </c>
      <c r="M53742" s="55">
        <f t="shared" si="2547"/>
        <v>2027</v>
      </c>
      <c r="N53742" s="55">
        <f t="shared" si="2548"/>
        <v>2</v>
      </c>
      <c r="O53742" s="55">
        <f t="shared" si="2549"/>
        <v>5</v>
      </c>
      <c r="P53742" s="54" t="str" cm="1">
        <f t="array" aca="1" ref="P53742" ca="1">IF(OR(O53742=1,O53742=7,INDEX($AD$28:$AO$51,HOUR(L53742)+1,N53742)&lt;&gt;"On",NOT(ISERROR(MATCH(DATE(M53742,N53742,DAY(L53742)),OFFSET($AD$15:$AD$22,0,M53742-$AD$14),0)))),"Off","On")</f>
        <v>Off</v>
      </c>
    </row>
    <row r="53743" spans="12:16" x14ac:dyDescent="0.25">
      <c r="L53743" s="57">
        <v>46436.166666666664</v>
      </c>
      <c r="M53743" s="55">
        <f t="shared" si="2547"/>
        <v>2027</v>
      </c>
      <c r="N53743" s="55">
        <f t="shared" si="2548"/>
        <v>2</v>
      </c>
      <c r="O53743" s="55">
        <f t="shared" si="2549"/>
        <v>5</v>
      </c>
      <c r="P53743" s="54" t="str" cm="1">
        <f t="array" aca="1" ref="P53743" ca="1">IF(OR(O53743=1,O53743=7,INDEX($AD$28:$AO$51,HOUR(L53743)+1,N53743)&lt;&gt;"On",NOT(ISERROR(MATCH(DATE(M53743,N53743,DAY(L53743)),OFFSET($AD$15:$AD$22,0,M53743-$AD$14),0)))),"Off","On")</f>
        <v>Off</v>
      </c>
    </row>
    <row r="53744" spans="12:16" x14ac:dyDescent="0.25">
      <c r="L53744" s="57">
        <v>46436.208333333336</v>
      </c>
      <c r="M53744" s="55">
        <f t="shared" si="2547"/>
        <v>2027</v>
      </c>
      <c r="N53744" s="55">
        <f t="shared" si="2548"/>
        <v>2</v>
      </c>
      <c r="O53744" s="55">
        <f t="shared" si="2549"/>
        <v>5</v>
      </c>
      <c r="P53744" s="54" t="str" cm="1">
        <f t="array" aca="1" ref="P53744" ca="1">IF(OR(O53744=1,O53744=7,INDEX($AD$28:$AO$51,HOUR(L53744)+1,N53744)&lt;&gt;"On",NOT(ISERROR(MATCH(DATE(M53744,N53744,DAY(L53744)),OFFSET($AD$15:$AD$22,0,M53744-$AD$14),0)))),"Off","On")</f>
        <v>Off</v>
      </c>
    </row>
    <row r="53745" spans="12:16" x14ac:dyDescent="0.25">
      <c r="L53745" s="57">
        <v>46436.25</v>
      </c>
      <c r="M53745" s="55">
        <f t="shared" si="2547"/>
        <v>2027</v>
      </c>
      <c r="N53745" s="55">
        <f t="shared" si="2548"/>
        <v>2</v>
      </c>
      <c r="O53745" s="55">
        <f t="shared" si="2549"/>
        <v>5</v>
      </c>
      <c r="P53745" s="54" t="str" cm="1">
        <f t="array" aca="1" ref="P53745" ca="1">IF(OR(O53745=1,O53745=7,INDEX($AD$28:$AO$51,HOUR(L53745)+1,N53745)&lt;&gt;"On",NOT(ISERROR(MATCH(DATE(M53745,N53745,DAY(L53745)),OFFSET($AD$15:$AD$22,0,M53745-$AD$14),0)))),"Off","On")</f>
        <v>On</v>
      </c>
    </row>
    <row r="53746" spans="12:16" x14ac:dyDescent="0.25">
      <c r="L53746" s="57">
        <v>46436.291666666664</v>
      </c>
      <c r="M53746" s="55">
        <f t="shared" si="2547"/>
        <v>2027</v>
      </c>
      <c r="N53746" s="55">
        <f t="shared" si="2548"/>
        <v>2</v>
      </c>
      <c r="O53746" s="55">
        <f t="shared" si="2549"/>
        <v>5</v>
      </c>
      <c r="P53746" s="54" t="str" cm="1">
        <f t="array" aca="1" ref="P53746" ca="1">IF(OR(O53746=1,O53746=7,INDEX($AD$28:$AO$51,HOUR(L53746)+1,N53746)&lt;&gt;"On",NOT(ISERROR(MATCH(DATE(M53746,N53746,DAY(L53746)),OFFSET($AD$15:$AD$22,0,M53746-$AD$14),0)))),"Off","On")</f>
        <v>On</v>
      </c>
    </row>
    <row r="53747" spans="12:16" x14ac:dyDescent="0.25">
      <c r="L53747" s="57">
        <v>46436.333333333336</v>
      </c>
      <c r="M53747" s="55">
        <f t="shared" si="2547"/>
        <v>2027</v>
      </c>
      <c r="N53747" s="55">
        <f t="shared" si="2548"/>
        <v>2</v>
      </c>
      <c r="O53747" s="55">
        <f t="shared" si="2549"/>
        <v>5</v>
      </c>
      <c r="P53747" s="54" t="str" cm="1">
        <f t="array" aca="1" ref="P53747" ca="1">IF(OR(O53747=1,O53747=7,INDEX($AD$28:$AO$51,HOUR(L53747)+1,N53747)&lt;&gt;"On",NOT(ISERROR(MATCH(DATE(M53747,N53747,DAY(L53747)),OFFSET($AD$15:$AD$22,0,M53747-$AD$14),0)))),"Off","On")</f>
        <v>On</v>
      </c>
    </row>
    <row r="53748" spans="12:16" x14ac:dyDescent="0.25">
      <c r="L53748" s="57">
        <v>46436.375</v>
      </c>
      <c r="M53748" s="55">
        <f t="shared" si="2547"/>
        <v>2027</v>
      </c>
      <c r="N53748" s="55">
        <f t="shared" si="2548"/>
        <v>2</v>
      </c>
      <c r="O53748" s="55">
        <f t="shared" si="2549"/>
        <v>5</v>
      </c>
      <c r="P53748" s="54" t="str" cm="1">
        <f t="array" aca="1" ref="P53748" ca="1">IF(OR(O53748=1,O53748=7,INDEX($AD$28:$AO$51,HOUR(L53748)+1,N53748)&lt;&gt;"On",NOT(ISERROR(MATCH(DATE(M53748,N53748,DAY(L53748)),OFFSET($AD$15:$AD$22,0,M53748-$AD$14),0)))),"Off","On")</f>
        <v>Off</v>
      </c>
    </row>
    <row r="53749" spans="12:16" x14ac:dyDescent="0.25">
      <c r="L53749" s="57">
        <v>46436.416666666664</v>
      </c>
      <c r="M53749" s="55">
        <f t="shared" si="2547"/>
        <v>2027</v>
      </c>
      <c r="N53749" s="55">
        <f t="shared" si="2548"/>
        <v>2</v>
      </c>
      <c r="O53749" s="55">
        <f t="shared" si="2549"/>
        <v>5</v>
      </c>
      <c r="P53749" s="54" t="str" cm="1">
        <f t="array" aca="1" ref="P53749" ca="1">IF(OR(O53749=1,O53749=7,INDEX($AD$28:$AO$51,HOUR(L53749)+1,N53749)&lt;&gt;"On",NOT(ISERROR(MATCH(DATE(M53749,N53749,DAY(L53749)),OFFSET($AD$15:$AD$22,0,M53749-$AD$14),0)))),"Off","On")</f>
        <v>Off</v>
      </c>
    </row>
    <row r="53750" spans="12:16" x14ac:dyDescent="0.25">
      <c r="L53750" s="57">
        <v>46436.458333333336</v>
      </c>
      <c r="M53750" s="55">
        <f t="shared" si="2547"/>
        <v>2027</v>
      </c>
      <c r="N53750" s="55">
        <f t="shared" si="2548"/>
        <v>2</v>
      </c>
      <c r="O53750" s="55">
        <f t="shared" si="2549"/>
        <v>5</v>
      </c>
      <c r="P53750" s="54" t="str" cm="1">
        <f t="array" aca="1" ref="P53750" ca="1">IF(OR(O53750=1,O53750=7,INDEX($AD$28:$AO$51,HOUR(L53750)+1,N53750)&lt;&gt;"On",NOT(ISERROR(MATCH(DATE(M53750,N53750,DAY(L53750)),OFFSET($AD$15:$AD$22,0,M53750-$AD$14),0)))),"Off","On")</f>
        <v>Off</v>
      </c>
    </row>
    <row r="53751" spans="12:16" x14ac:dyDescent="0.25">
      <c r="L53751" s="57">
        <v>46436.5</v>
      </c>
      <c r="M53751" s="55">
        <f t="shared" si="2547"/>
        <v>2027</v>
      </c>
      <c r="N53751" s="55">
        <f t="shared" si="2548"/>
        <v>2</v>
      </c>
      <c r="O53751" s="55">
        <f t="shared" si="2549"/>
        <v>5</v>
      </c>
      <c r="P53751" s="54" t="str" cm="1">
        <f t="array" aca="1" ref="P53751" ca="1">IF(OR(O53751=1,O53751=7,INDEX($AD$28:$AO$51,HOUR(L53751)+1,N53751)&lt;&gt;"On",NOT(ISERROR(MATCH(DATE(M53751,N53751,DAY(L53751)),OFFSET($AD$15:$AD$22,0,M53751-$AD$14),0)))),"Off","On")</f>
        <v>Off</v>
      </c>
    </row>
    <row r="53752" spans="12:16" x14ac:dyDescent="0.25">
      <c r="L53752" s="57">
        <v>46436.541666666664</v>
      </c>
      <c r="M53752" s="55">
        <f t="shared" si="2547"/>
        <v>2027</v>
      </c>
      <c r="N53752" s="55">
        <f t="shared" si="2548"/>
        <v>2</v>
      </c>
      <c r="O53752" s="55">
        <f t="shared" si="2549"/>
        <v>5</v>
      </c>
      <c r="P53752" s="54" t="str" cm="1">
        <f t="array" aca="1" ref="P53752" ca="1">IF(OR(O53752=1,O53752=7,INDEX($AD$28:$AO$51,HOUR(L53752)+1,N53752)&lt;&gt;"On",NOT(ISERROR(MATCH(DATE(M53752,N53752,DAY(L53752)),OFFSET($AD$15:$AD$22,0,M53752-$AD$14),0)))),"Off","On")</f>
        <v>Off</v>
      </c>
    </row>
    <row r="53753" spans="12:16" x14ac:dyDescent="0.25">
      <c r="L53753" s="57">
        <v>46436.583333333336</v>
      </c>
      <c r="M53753" s="55">
        <f t="shared" si="2547"/>
        <v>2027</v>
      </c>
      <c r="N53753" s="55">
        <f t="shared" si="2548"/>
        <v>2</v>
      </c>
      <c r="O53753" s="55">
        <f t="shared" si="2549"/>
        <v>5</v>
      </c>
      <c r="P53753" s="54" t="str" cm="1">
        <f t="array" aca="1" ref="P53753" ca="1">IF(OR(O53753=1,O53753=7,INDEX($AD$28:$AO$51,HOUR(L53753)+1,N53753)&lt;&gt;"On",NOT(ISERROR(MATCH(DATE(M53753,N53753,DAY(L53753)),OFFSET($AD$15:$AD$22,0,M53753-$AD$14),0)))),"Off","On")</f>
        <v>Off</v>
      </c>
    </row>
    <row r="53754" spans="12:16" x14ac:dyDescent="0.25">
      <c r="L53754" s="57">
        <v>46436.625</v>
      </c>
      <c r="M53754" s="55">
        <f t="shared" si="2547"/>
        <v>2027</v>
      </c>
      <c r="N53754" s="55">
        <f t="shared" si="2548"/>
        <v>2</v>
      </c>
      <c r="O53754" s="55">
        <f t="shared" si="2549"/>
        <v>5</v>
      </c>
      <c r="P53754" s="54" t="str" cm="1">
        <f t="array" aca="1" ref="P53754" ca="1">IF(OR(O53754=1,O53754=7,INDEX($AD$28:$AO$51,HOUR(L53754)+1,N53754)&lt;&gt;"On",NOT(ISERROR(MATCH(DATE(M53754,N53754,DAY(L53754)),OFFSET($AD$15:$AD$22,0,M53754-$AD$14),0)))),"Off","On")</f>
        <v>Off</v>
      </c>
    </row>
    <row r="53755" spans="12:16" x14ac:dyDescent="0.25">
      <c r="L53755" s="57">
        <v>46436.666666666664</v>
      </c>
      <c r="M53755" s="55">
        <f t="shared" si="2547"/>
        <v>2027</v>
      </c>
      <c r="N53755" s="55">
        <f t="shared" si="2548"/>
        <v>2</v>
      </c>
      <c r="O53755" s="55">
        <f t="shared" si="2549"/>
        <v>5</v>
      </c>
      <c r="P53755" s="54" t="str" cm="1">
        <f t="array" aca="1" ref="P53755" ca="1">IF(OR(O53755=1,O53755=7,INDEX($AD$28:$AO$51,HOUR(L53755)+1,N53755)&lt;&gt;"On",NOT(ISERROR(MATCH(DATE(M53755,N53755,DAY(L53755)),OFFSET($AD$15:$AD$22,0,M53755-$AD$14),0)))),"Off","On")</f>
        <v>Off</v>
      </c>
    </row>
    <row r="53756" spans="12:16" x14ac:dyDescent="0.25">
      <c r="L53756" s="57">
        <v>46436.708333333336</v>
      </c>
      <c r="M53756" s="55">
        <f t="shared" si="2547"/>
        <v>2027</v>
      </c>
      <c r="N53756" s="55">
        <f t="shared" si="2548"/>
        <v>2</v>
      </c>
      <c r="O53756" s="55">
        <f t="shared" si="2549"/>
        <v>5</v>
      </c>
      <c r="P53756" s="54" t="str" cm="1">
        <f t="array" aca="1" ref="P53756" ca="1">IF(OR(O53756=1,O53756=7,INDEX($AD$28:$AO$51,HOUR(L53756)+1,N53756)&lt;&gt;"On",NOT(ISERROR(MATCH(DATE(M53756,N53756,DAY(L53756)),OFFSET($AD$15:$AD$22,0,M53756-$AD$14),0)))),"Off","On")</f>
        <v>Off</v>
      </c>
    </row>
    <row r="53757" spans="12:16" x14ac:dyDescent="0.25">
      <c r="L53757" s="57">
        <v>46436.75</v>
      </c>
      <c r="M53757" s="55">
        <f t="shared" si="2547"/>
        <v>2027</v>
      </c>
      <c r="N53757" s="55">
        <f t="shared" si="2548"/>
        <v>2</v>
      </c>
      <c r="O53757" s="55">
        <f t="shared" si="2549"/>
        <v>5</v>
      </c>
      <c r="P53757" s="54" t="str" cm="1">
        <f t="array" aca="1" ref="P53757" ca="1">IF(OR(O53757=1,O53757=7,INDEX($AD$28:$AO$51,HOUR(L53757)+1,N53757)&lt;&gt;"On",NOT(ISERROR(MATCH(DATE(M53757,N53757,DAY(L53757)),OFFSET($AD$15:$AD$22,0,M53757-$AD$14),0)))),"Off","On")</f>
        <v>On</v>
      </c>
    </row>
    <row r="53758" spans="12:16" x14ac:dyDescent="0.25">
      <c r="L53758" s="57">
        <v>46436.791666666664</v>
      </c>
      <c r="M53758" s="55">
        <f t="shared" si="2547"/>
        <v>2027</v>
      </c>
      <c r="N53758" s="55">
        <f t="shared" si="2548"/>
        <v>2</v>
      </c>
      <c r="O53758" s="55">
        <f t="shared" si="2549"/>
        <v>5</v>
      </c>
      <c r="P53758" s="54" t="str" cm="1">
        <f t="array" aca="1" ref="P53758" ca="1">IF(OR(O53758=1,O53758=7,INDEX($AD$28:$AO$51,HOUR(L53758)+1,N53758)&lt;&gt;"On",NOT(ISERROR(MATCH(DATE(M53758,N53758,DAY(L53758)),OFFSET($AD$15:$AD$22,0,M53758-$AD$14),0)))),"Off","On")</f>
        <v>On</v>
      </c>
    </row>
    <row r="53759" spans="12:16" x14ac:dyDescent="0.25">
      <c r="L53759" s="57">
        <v>46436.833333333336</v>
      </c>
      <c r="M53759" s="55">
        <f t="shared" si="2547"/>
        <v>2027</v>
      </c>
      <c r="N53759" s="55">
        <f t="shared" si="2548"/>
        <v>2</v>
      </c>
      <c r="O53759" s="55">
        <f t="shared" si="2549"/>
        <v>5</v>
      </c>
      <c r="P53759" s="54" t="str" cm="1">
        <f t="array" aca="1" ref="P53759" ca="1">IF(OR(O53759=1,O53759=7,INDEX($AD$28:$AO$51,HOUR(L53759)+1,N53759)&lt;&gt;"On",NOT(ISERROR(MATCH(DATE(M53759,N53759,DAY(L53759)),OFFSET($AD$15:$AD$22,0,M53759-$AD$14),0)))),"Off","On")</f>
        <v>On</v>
      </c>
    </row>
    <row r="53760" spans="12:16" x14ac:dyDescent="0.25">
      <c r="L53760" s="57">
        <v>46436.875</v>
      </c>
      <c r="M53760" s="55">
        <f t="shared" si="2547"/>
        <v>2027</v>
      </c>
      <c r="N53760" s="55">
        <f t="shared" si="2548"/>
        <v>2</v>
      </c>
      <c r="O53760" s="55">
        <f t="shared" si="2549"/>
        <v>5</v>
      </c>
      <c r="P53760" s="54" t="str" cm="1">
        <f t="array" aca="1" ref="P53760" ca="1">IF(OR(O53760=1,O53760=7,INDEX($AD$28:$AO$51,HOUR(L53760)+1,N53760)&lt;&gt;"On",NOT(ISERROR(MATCH(DATE(M53760,N53760,DAY(L53760)),OFFSET($AD$15:$AD$22,0,M53760-$AD$14),0)))),"Off","On")</f>
        <v>On</v>
      </c>
    </row>
    <row r="53761" spans="12:16" x14ac:dyDescent="0.25">
      <c r="L53761" s="57">
        <v>46436.916666666664</v>
      </c>
      <c r="M53761" s="55">
        <f t="shared" si="2547"/>
        <v>2027</v>
      </c>
      <c r="N53761" s="55">
        <f t="shared" si="2548"/>
        <v>2</v>
      </c>
      <c r="O53761" s="55">
        <f t="shared" si="2549"/>
        <v>5</v>
      </c>
      <c r="P53761" s="54" t="str" cm="1">
        <f t="array" aca="1" ref="P53761" ca="1">IF(OR(O53761=1,O53761=7,INDEX($AD$28:$AO$51,HOUR(L53761)+1,N53761)&lt;&gt;"On",NOT(ISERROR(MATCH(DATE(M53761,N53761,DAY(L53761)),OFFSET($AD$15:$AD$22,0,M53761-$AD$14),0)))),"Off","On")</f>
        <v>Off</v>
      </c>
    </row>
    <row r="53762" spans="12:16" x14ac:dyDescent="0.25">
      <c r="L53762" s="57">
        <v>46436.958333333336</v>
      </c>
      <c r="M53762" s="55">
        <f t="shared" si="2547"/>
        <v>2027</v>
      </c>
      <c r="N53762" s="55">
        <f t="shared" si="2548"/>
        <v>2</v>
      </c>
      <c r="O53762" s="55">
        <f t="shared" si="2549"/>
        <v>5</v>
      </c>
      <c r="P53762" s="54" t="str" cm="1">
        <f t="array" aca="1" ref="P53762" ca="1">IF(OR(O53762=1,O53762=7,INDEX($AD$28:$AO$51,HOUR(L53762)+1,N53762)&lt;&gt;"On",NOT(ISERROR(MATCH(DATE(M53762,N53762,DAY(L53762)),OFFSET($AD$15:$AD$22,0,M53762-$AD$14),0)))),"Off","On")</f>
        <v>Off</v>
      </c>
    </row>
    <row r="53763" spans="12:16" x14ac:dyDescent="0.25">
      <c r="L53763" s="57">
        <v>46437</v>
      </c>
      <c r="M53763" s="55">
        <f t="shared" si="2547"/>
        <v>2027</v>
      </c>
      <c r="N53763" s="55">
        <f t="shared" si="2548"/>
        <v>2</v>
      </c>
      <c r="O53763" s="55">
        <f t="shared" si="2549"/>
        <v>6</v>
      </c>
      <c r="P53763" s="54" t="str" cm="1">
        <f t="array" aca="1" ref="P53763" ca="1">IF(OR(O53763=1,O53763=7,INDEX($AD$28:$AO$51,HOUR(L53763)+1,N53763)&lt;&gt;"On",NOT(ISERROR(MATCH(DATE(M53763,N53763,DAY(L53763)),OFFSET($AD$15:$AD$22,0,M53763-$AD$14),0)))),"Off","On")</f>
        <v>Off</v>
      </c>
    </row>
    <row r="53764" spans="12:16" x14ac:dyDescent="0.25">
      <c r="L53764" s="57">
        <v>46437.041666666664</v>
      </c>
      <c r="M53764" s="55">
        <f t="shared" si="2547"/>
        <v>2027</v>
      </c>
      <c r="N53764" s="55">
        <f t="shared" si="2548"/>
        <v>2</v>
      </c>
      <c r="O53764" s="55">
        <f t="shared" si="2549"/>
        <v>6</v>
      </c>
      <c r="P53764" s="54" t="str" cm="1">
        <f t="array" aca="1" ref="P53764" ca="1">IF(OR(O53764=1,O53764=7,INDEX($AD$28:$AO$51,HOUR(L53764)+1,N53764)&lt;&gt;"On",NOT(ISERROR(MATCH(DATE(M53764,N53764,DAY(L53764)),OFFSET($AD$15:$AD$22,0,M53764-$AD$14),0)))),"Off","On")</f>
        <v>Off</v>
      </c>
    </row>
    <row r="53765" spans="12:16" x14ac:dyDescent="0.25">
      <c r="L53765" s="57">
        <v>46437.083333333336</v>
      </c>
      <c r="M53765" s="55">
        <f t="shared" si="2547"/>
        <v>2027</v>
      </c>
      <c r="N53765" s="55">
        <f t="shared" si="2548"/>
        <v>2</v>
      </c>
      <c r="O53765" s="55">
        <f t="shared" si="2549"/>
        <v>6</v>
      </c>
      <c r="P53765" s="54" t="str" cm="1">
        <f t="array" aca="1" ref="P53765" ca="1">IF(OR(O53765=1,O53765=7,INDEX($AD$28:$AO$51,HOUR(L53765)+1,N53765)&lt;&gt;"On",NOT(ISERROR(MATCH(DATE(M53765,N53765,DAY(L53765)),OFFSET($AD$15:$AD$22,0,M53765-$AD$14),0)))),"Off","On")</f>
        <v>Off</v>
      </c>
    </row>
    <row r="53766" spans="12:16" x14ac:dyDescent="0.25">
      <c r="L53766" s="57">
        <v>46437.125</v>
      </c>
      <c r="M53766" s="55">
        <f t="shared" si="2547"/>
        <v>2027</v>
      </c>
      <c r="N53766" s="55">
        <f t="shared" si="2548"/>
        <v>2</v>
      </c>
      <c r="O53766" s="55">
        <f t="shared" si="2549"/>
        <v>6</v>
      </c>
      <c r="P53766" s="54" t="str" cm="1">
        <f t="array" aca="1" ref="P53766" ca="1">IF(OR(O53766=1,O53766=7,INDEX($AD$28:$AO$51,HOUR(L53766)+1,N53766)&lt;&gt;"On",NOT(ISERROR(MATCH(DATE(M53766,N53766,DAY(L53766)),OFFSET($AD$15:$AD$22,0,M53766-$AD$14),0)))),"Off","On")</f>
        <v>Off</v>
      </c>
    </row>
    <row r="53767" spans="12:16" x14ac:dyDescent="0.25">
      <c r="L53767" s="57">
        <v>46437.166666666664</v>
      </c>
      <c r="M53767" s="55">
        <f t="shared" si="2547"/>
        <v>2027</v>
      </c>
      <c r="N53767" s="55">
        <f t="shared" si="2548"/>
        <v>2</v>
      </c>
      <c r="O53767" s="55">
        <f t="shared" si="2549"/>
        <v>6</v>
      </c>
      <c r="P53767" s="54" t="str" cm="1">
        <f t="array" aca="1" ref="P53767" ca="1">IF(OR(O53767=1,O53767=7,INDEX($AD$28:$AO$51,HOUR(L53767)+1,N53767)&lt;&gt;"On",NOT(ISERROR(MATCH(DATE(M53767,N53767,DAY(L53767)),OFFSET($AD$15:$AD$22,0,M53767-$AD$14),0)))),"Off","On")</f>
        <v>Off</v>
      </c>
    </row>
    <row r="53768" spans="12:16" x14ac:dyDescent="0.25">
      <c r="L53768" s="57">
        <v>46437.208333333336</v>
      </c>
      <c r="M53768" s="55">
        <f t="shared" si="2547"/>
        <v>2027</v>
      </c>
      <c r="N53768" s="55">
        <f t="shared" si="2548"/>
        <v>2</v>
      </c>
      <c r="O53768" s="55">
        <f t="shared" si="2549"/>
        <v>6</v>
      </c>
      <c r="P53768" s="54" t="str" cm="1">
        <f t="array" aca="1" ref="P53768" ca="1">IF(OR(O53768=1,O53768=7,INDEX($AD$28:$AO$51,HOUR(L53768)+1,N53768)&lt;&gt;"On",NOT(ISERROR(MATCH(DATE(M53768,N53768,DAY(L53768)),OFFSET($AD$15:$AD$22,0,M53768-$AD$14),0)))),"Off","On")</f>
        <v>Off</v>
      </c>
    </row>
    <row r="53769" spans="12:16" x14ac:dyDescent="0.25">
      <c r="L53769" s="57">
        <v>46437.25</v>
      </c>
      <c r="M53769" s="55">
        <f t="shared" si="2547"/>
        <v>2027</v>
      </c>
      <c r="N53769" s="55">
        <f t="shared" si="2548"/>
        <v>2</v>
      </c>
      <c r="O53769" s="55">
        <f t="shared" si="2549"/>
        <v>6</v>
      </c>
      <c r="P53769" s="54" t="str" cm="1">
        <f t="array" aca="1" ref="P53769" ca="1">IF(OR(O53769=1,O53769=7,INDEX($AD$28:$AO$51,HOUR(L53769)+1,N53769)&lt;&gt;"On",NOT(ISERROR(MATCH(DATE(M53769,N53769,DAY(L53769)),OFFSET($AD$15:$AD$22,0,M53769-$AD$14),0)))),"Off","On")</f>
        <v>On</v>
      </c>
    </row>
    <row r="53770" spans="12:16" x14ac:dyDescent="0.25">
      <c r="L53770" s="57">
        <v>46437.291666666664</v>
      </c>
      <c r="M53770" s="55">
        <f t="shared" si="2547"/>
        <v>2027</v>
      </c>
      <c r="N53770" s="55">
        <f t="shared" si="2548"/>
        <v>2</v>
      </c>
      <c r="O53770" s="55">
        <f t="shared" si="2549"/>
        <v>6</v>
      </c>
      <c r="P53770" s="54" t="str" cm="1">
        <f t="array" aca="1" ref="P53770" ca="1">IF(OR(O53770=1,O53770=7,INDEX($AD$28:$AO$51,HOUR(L53770)+1,N53770)&lt;&gt;"On",NOT(ISERROR(MATCH(DATE(M53770,N53770,DAY(L53770)),OFFSET($AD$15:$AD$22,0,M53770-$AD$14),0)))),"Off","On")</f>
        <v>On</v>
      </c>
    </row>
    <row r="53771" spans="12:16" x14ac:dyDescent="0.25">
      <c r="L53771" s="57">
        <v>46437.333333333336</v>
      </c>
      <c r="M53771" s="55">
        <f t="shared" si="2547"/>
        <v>2027</v>
      </c>
      <c r="N53771" s="55">
        <f t="shared" si="2548"/>
        <v>2</v>
      </c>
      <c r="O53771" s="55">
        <f t="shared" si="2549"/>
        <v>6</v>
      </c>
      <c r="P53771" s="54" t="str" cm="1">
        <f t="array" aca="1" ref="P53771" ca="1">IF(OR(O53771=1,O53771=7,INDEX($AD$28:$AO$51,HOUR(L53771)+1,N53771)&lt;&gt;"On",NOT(ISERROR(MATCH(DATE(M53771,N53771,DAY(L53771)),OFFSET($AD$15:$AD$22,0,M53771-$AD$14),0)))),"Off","On")</f>
        <v>On</v>
      </c>
    </row>
    <row r="53772" spans="12:16" x14ac:dyDescent="0.25">
      <c r="L53772" s="57">
        <v>46437.375</v>
      </c>
      <c r="M53772" s="55">
        <f t="shared" ref="M53772:M53835" si="2550">YEAR(L53772)</f>
        <v>2027</v>
      </c>
      <c r="N53772" s="55">
        <f t="shared" ref="N53772:N53835" si="2551">MONTH(L53772)</f>
        <v>2</v>
      </c>
      <c r="O53772" s="55">
        <f t="shared" ref="O53772:O53835" si="2552">WEEKDAY(L53772)</f>
        <v>6</v>
      </c>
      <c r="P53772" s="54" t="str" cm="1">
        <f t="array" aca="1" ref="P53772" ca="1">IF(OR(O53772=1,O53772=7,INDEX($AD$28:$AO$51,HOUR(L53772)+1,N53772)&lt;&gt;"On",NOT(ISERROR(MATCH(DATE(M53772,N53772,DAY(L53772)),OFFSET($AD$15:$AD$22,0,M53772-$AD$14),0)))),"Off","On")</f>
        <v>Off</v>
      </c>
    </row>
    <row r="53773" spans="12:16" x14ac:dyDescent="0.25">
      <c r="L53773" s="57">
        <v>46437.416666666664</v>
      </c>
      <c r="M53773" s="55">
        <f t="shared" si="2550"/>
        <v>2027</v>
      </c>
      <c r="N53773" s="55">
        <f t="shared" si="2551"/>
        <v>2</v>
      </c>
      <c r="O53773" s="55">
        <f t="shared" si="2552"/>
        <v>6</v>
      </c>
      <c r="P53773" s="54" t="str" cm="1">
        <f t="array" aca="1" ref="P53773" ca="1">IF(OR(O53773=1,O53773=7,INDEX($AD$28:$AO$51,HOUR(L53773)+1,N53773)&lt;&gt;"On",NOT(ISERROR(MATCH(DATE(M53773,N53773,DAY(L53773)),OFFSET($AD$15:$AD$22,0,M53773-$AD$14),0)))),"Off","On")</f>
        <v>Off</v>
      </c>
    </row>
    <row r="53774" spans="12:16" x14ac:dyDescent="0.25">
      <c r="L53774" s="57">
        <v>46437.458333333336</v>
      </c>
      <c r="M53774" s="55">
        <f t="shared" si="2550"/>
        <v>2027</v>
      </c>
      <c r="N53774" s="55">
        <f t="shared" si="2551"/>
        <v>2</v>
      </c>
      <c r="O53774" s="55">
        <f t="shared" si="2552"/>
        <v>6</v>
      </c>
      <c r="P53774" s="54" t="str" cm="1">
        <f t="array" aca="1" ref="P53774" ca="1">IF(OR(O53774=1,O53774=7,INDEX($AD$28:$AO$51,HOUR(L53774)+1,N53774)&lt;&gt;"On",NOT(ISERROR(MATCH(DATE(M53774,N53774,DAY(L53774)),OFFSET($AD$15:$AD$22,0,M53774-$AD$14),0)))),"Off","On")</f>
        <v>Off</v>
      </c>
    </row>
    <row r="53775" spans="12:16" x14ac:dyDescent="0.25">
      <c r="L53775" s="57">
        <v>46437.5</v>
      </c>
      <c r="M53775" s="55">
        <f t="shared" si="2550"/>
        <v>2027</v>
      </c>
      <c r="N53775" s="55">
        <f t="shared" si="2551"/>
        <v>2</v>
      </c>
      <c r="O53775" s="55">
        <f t="shared" si="2552"/>
        <v>6</v>
      </c>
      <c r="P53775" s="54" t="str" cm="1">
        <f t="array" aca="1" ref="P53775" ca="1">IF(OR(O53775=1,O53775=7,INDEX($AD$28:$AO$51,HOUR(L53775)+1,N53775)&lt;&gt;"On",NOT(ISERROR(MATCH(DATE(M53775,N53775,DAY(L53775)),OFFSET($AD$15:$AD$22,0,M53775-$AD$14),0)))),"Off","On")</f>
        <v>Off</v>
      </c>
    </row>
    <row r="53776" spans="12:16" x14ac:dyDescent="0.25">
      <c r="L53776" s="57">
        <v>46437.541666666664</v>
      </c>
      <c r="M53776" s="55">
        <f t="shared" si="2550"/>
        <v>2027</v>
      </c>
      <c r="N53776" s="55">
        <f t="shared" si="2551"/>
        <v>2</v>
      </c>
      <c r="O53776" s="55">
        <f t="shared" si="2552"/>
        <v>6</v>
      </c>
      <c r="P53776" s="54" t="str" cm="1">
        <f t="array" aca="1" ref="P53776" ca="1">IF(OR(O53776=1,O53776=7,INDEX($AD$28:$AO$51,HOUR(L53776)+1,N53776)&lt;&gt;"On",NOT(ISERROR(MATCH(DATE(M53776,N53776,DAY(L53776)),OFFSET($AD$15:$AD$22,0,M53776-$AD$14),0)))),"Off","On")</f>
        <v>Off</v>
      </c>
    </row>
    <row r="53777" spans="12:16" x14ac:dyDescent="0.25">
      <c r="L53777" s="57">
        <v>46437.583333333336</v>
      </c>
      <c r="M53777" s="55">
        <f t="shared" si="2550"/>
        <v>2027</v>
      </c>
      <c r="N53777" s="55">
        <f t="shared" si="2551"/>
        <v>2</v>
      </c>
      <c r="O53777" s="55">
        <f t="shared" si="2552"/>
        <v>6</v>
      </c>
      <c r="P53777" s="54" t="str" cm="1">
        <f t="array" aca="1" ref="P53777" ca="1">IF(OR(O53777=1,O53777=7,INDEX($AD$28:$AO$51,HOUR(L53777)+1,N53777)&lt;&gt;"On",NOT(ISERROR(MATCH(DATE(M53777,N53777,DAY(L53777)),OFFSET($AD$15:$AD$22,0,M53777-$AD$14),0)))),"Off","On")</f>
        <v>Off</v>
      </c>
    </row>
    <row r="53778" spans="12:16" x14ac:dyDescent="0.25">
      <c r="L53778" s="57">
        <v>46437.625</v>
      </c>
      <c r="M53778" s="55">
        <f t="shared" si="2550"/>
        <v>2027</v>
      </c>
      <c r="N53778" s="55">
        <f t="shared" si="2551"/>
        <v>2</v>
      </c>
      <c r="O53778" s="55">
        <f t="shared" si="2552"/>
        <v>6</v>
      </c>
      <c r="P53778" s="54" t="str" cm="1">
        <f t="array" aca="1" ref="P53778" ca="1">IF(OR(O53778=1,O53778=7,INDEX($AD$28:$AO$51,HOUR(L53778)+1,N53778)&lt;&gt;"On",NOT(ISERROR(MATCH(DATE(M53778,N53778,DAY(L53778)),OFFSET($AD$15:$AD$22,0,M53778-$AD$14),0)))),"Off","On")</f>
        <v>Off</v>
      </c>
    </row>
    <row r="53779" spans="12:16" x14ac:dyDescent="0.25">
      <c r="L53779" s="57">
        <v>46437.666666666664</v>
      </c>
      <c r="M53779" s="55">
        <f t="shared" si="2550"/>
        <v>2027</v>
      </c>
      <c r="N53779" s="55">
        <f t="shared" si="2551"/>
        <v>2</v>
      </c>
      <c r="O53779" s="55">
        <f t="shared" si="2552"/>
        <v>6</v>
      </c>
      <c r="P53779" s="54" t="str" cm="1">
        <f t="array" aca="1" ref="P53779" ca="1">IF(OR(O53779=1,O53779=7,INDEX($AD$28:$AO$51,HOUR(L53779)+1,N53779)&lt;&gt;"On",NOT(ISERROR(MATCH(DATE(M53779,N53779,DAY(L53779)),OFFSET($AD$15:$AD$22,0,M53779-$AD$14),0)))),"Off","On")</f>
        <v>Off</v>
      </c>
    </row>
    <row r="53780" spans="12:16" x14ac:dyDescent="0.25">
      <c r="L53780" s="57">
        <v>46437.708333333336</v>
      </c>
      <c r="M53780" s="55">
        <f t="shared" si="2550"/>
        <v>2027</v>
      </c>
      <c r="N53780" s="55">
        <f t="shared" si="2551"/>
        <v>2</v>
      </c>
      <c r="O53780" s="55">
        <f t="shared" si="2552"/>
        <v>6</v>
      </c>
      <c r="P53780" s="54" t="str" cm="1">
        <f t="array" aca="1" ref="P53780" ca="1">IF(OR(O53780=1,O53780=7,INDEX($AD$28:$AO$51,HOUR(L53780)+1,N53780)&lt;&gt;"On",NOT(ISERROR(MATCH(DATE(M53780,N53780,DAY(L53780)),OFFSET($AD$15:$AD$22,0,M53780-$AD$14),0)))),"Off","On")</f>
        <v>Off</v>
      </c>
    </row>
    <row r="53781" spans="12:16" x14ac:dyDescent="0.25">
      <c r="L53781" s="57">
        <v>46437.75</v>
      </c>
      <c r="M53781" s="55">
        <f t="shared" si="2550"/>
        <v>2027</v>
      </c>
      <c r="N53781" s="55">
        <f t="shared" si="2551"/>
        <v>2</v>
      </c>
      <c r="O53781" s="55">
        <f t="shared" si="2552"/>
        <v>6</v>
      </c>
      <c r="P53781" s="54" t="str" cm="1">
        <f t="array" aca="1" ref="P53781" ca="1">IF(OR(O53781=1,O53781=7,INDEX($AD$28:$AO$51,HOUR(L53781)+1,N53781)&lt;&gt;"On",NOT(ISERROR(MATCH(DATE(M53781,N53781,DAY(L53781)),OFFSET($AD$15:$AD$22,0,M53781-$AD$14),0)))),"Off","On")</f>
        <v>On</v>
      </c>
    </row>
    <row r="53782" spans="12:16" x14ac:dyDescent="0.25">
      <c r="L53782" s="57">
        <v>46437.791666666664</v>
      </c>
      <c r="M53782" s="55">
        <f t="shared" si="2550"/>
        <v>2027</v>
      </c>
      <c r="N53782" s="55">
        <f t="shared" si="2551"/>
        <v>2</v>
      </c>
      <c r="O53782" s="55">
        <f t="shared" si="2552"/>
        <v>6</v>
      </c>
      <c r="P53782" s="54" t="str" cm="1">
        <f t="array" aca="1" ref="P53782" ca="1">IF(OR(O53782=1,O53782=7,INDEX($AD$28:$AO$51,HOUR(L53782)+1,N53782)&lt;&gt;"On",NOT(ISERROR(MATCH(DATE(M53782,N53782,DAY(L53782)),OFFSET($AD$15:$AD$22,0,M53782-$AD$14),0)))),"Off","On")</f>
        <v>On</v>
      </c>
    </row>
    <row r="53783" spans="12:16" x14ac:dyDescent="0.25">
      <c r="L53783" s="57">
        <v>46437.833333333336</v>
      </c>
      <c r="M53783" s="55">
        <f t="shared" si="2550"/>
        <v>2027</v>
      </c>
      <c r="N53783" s="55">
        <f t="shared" si="2551"/>
        <v>2</v>
      </c>
      <c r="O53783" s="55">
        <f t="shared" si="2552"/>
        <v>6</v>
      </c>
      <c r="P53783" s="54" t="str" cm="1">
        <f t="array" aca="1" ref="P53783" ca="1">IF(OR(O53783=1,O53783=7,INDEX($AD$28:$AO$51,HOUR(L53783)+1,N53783)&lt;&gt;"On",NOT(ISERROR(MATCH(DATE(M53783,N53783,DAY(L53783)),OFFSET($AD$15:$AD$22,0,M53783-$AD$14),0)))),"Off","On")</f>
        <v>On</v>
      </c>
    </row>
    <row r="53784" spans="12:16" x14ac:dyDescent="0.25">
      <c r="L53784" s="57">
        <v>46437.875</v>
      </c>
      <c r="M53784" s="55">
        <f t="shared" si="2550"/>
        <v>2027</v>
      </c>
      <c r="N53784" s="55">
        <f t="shared" si="2551"/>
        <v>2</v>
      </c>
      <c r="O53784" s="55">
        <f t="shared" si="2552"/>
        <v>6</v>
      </c>
      <c r="P53784" s="54" t="str" cm="1">
        <f t="array" aca="1" ref="P53784" ca="1">IF(OR(O53784=1,O53784=7,INDEX($AD$28:$AO$51,HOUR(L53784)+1,N53784)&lt;&gt;"On",NOT(ISERROR(MATCH(DATE(M53784,N53784,DAY(L53784)),OFFSET($AD$15:$AD$22,0,M53784-$AD$14),0)))),"Off","On")</f>
        <v>On</v>
      </c>
    </row>
    <row r="53785" spans="12:16" x14ac:dyDescent="0.25">
      <c r="L53785" s="57">
        <v>46437.916666666664</v>
      </c>
      <c r="M53785" s="55">
        <f t="shared" si="2550"/>
        <v>2027</v>
      </c>
      <c r="N53785" s="55">
        <f t="shared" si="2551"/>
        <v>2</v>
      </c>
      <c r="O53785" s="55">
        <f t="shared" si="2552"/>
        <v>6</v>
      </c>
      <c r="P53785" s="54" t="str" cm="1">
        <f t="array" aca="1" ref="P53785" ca="1">IF(OR(O53785=1,O53785=7,INDEX($AD$28:$AO$51,HOUR(L53785)+1,N53785)&lt;&gt;"On",NOT(ISERROR(MATCH(DATE(M53785,N53785,DAY(L53785)),OFFSET($AD$15:$AD$22,0,M53785-$AD$14),0)))),"Off","On")</f>
        <v>Off</v>
      </c>
    </row>
    <row r="53786" spans="12:16" x14ac:dyDescent="0.25">
      <c r="L53786" s="57">
        <v>46437.958333333336</v>
      </c>
      <c r="M53786" s="55">
        <f t="shared" si="2550"/>
        <v>2027</v>
      </c>
      <c r="N53786" s="55">
        <f t="shared" si="2551"/>
        <v>2</v>
      </c>
      <c r="O53786" s="55">
        <f t="shared" si="2552"/>
        <v>6</v>
      </c>
      <c r="P53786" s="54" t="str" cm="1">
        <f t="array" aca="1" ref="P53786" ca="1">IF(OR(O53786=1,O53786=7,INDEX($AD$28:$AO$51,HOUR(L53786)+1,N53786)&lt;&gt;"On",NOT(ISERROR(MATCH(DATE(M53786,N53786,DAY(L53786)),OFFSET($AD$15:$AD$22,0,M53786-$AD$14),0)))),"Off","On")</f>
        <v>Off</v>
      </c>
    </row>
    <row r="53787" spans="12:16" x14ac:dyDescent="0.25">
      <c r="L53787" s="57">
        <v>46438</v>
      </c>
      <c r="M53787" s="55">
        <f t="shared" si="2550"/>
        <v>2027</v>
      </c>
      <c r="N53787" s="55">
        <f t="shared" si="2551"/>
        <v>2</v>
      </c>
      <c r="O53787" s="55">
        <f t="shared" si="2552"/>
        <v>7</v>
      </c>
      <c r="P53787" s="54" t="str" cm="1">
        <f t="array" aca="1" ref="P53787" ca="1">IF(OR(O53787=1,O53787=7,INDEX($AD$28:$AO$51,HOUR(L53787)+1,N53787)&lt;&gt;"On",NOT(ISERROR(MATCH(DATE(M53787,N53787,DAY(L53787)),OFFSET($AD$15:$AD$22,0,M53787-$AD$14),0)))),"Off","On")</f>
        <v>Off</v>
      </c>
    </row>
    <row r="53788" spans="12:16" x14ac:dyDescent="0.25">
      <c r="L53788" s="57">
        <v>46438.041666666664</v>
      </c>
      <c r="M53788" s="55">
        <f t="shared" si="2550"/>
        <v>2027</v>
      </c>
      <c r="N53788" s="55">
        <f t="shared" si="2551"/>
        <v>2</v>
      </c>
      <c r="O53788" s="55">
        <f t="shared" si="2552"/>
        <v>7</v>
      </c>
      <c r="P53788" s="54" t="str" cm="1">
        <f t="array" aca="1" ref="P53788" ca="1">IF(OR(O53788=1,O53788=7,INDEX($AD$28:$AO$51,HOUR(L53788)+1,N53788)&lt;&gt;"On",NOT(ISERROR(MATCH(DATE(M53788,N53788,DAY(L53788)),OFFSET($AD$15:$AD$22,0,M53788-$AD$14),0)))),"Off","On")</f>
        <v>Off</v>
      </c>
    </row>
    <row r="53789" spans="12:16" x14ac:dyDescent="0.25">
      <c r="L53789" s="57">
        <v>46438.083333333336</v>
      </c>
      <c r="M53789" s="55">
        <f t="shared" si="2550"/>
        <v>2027</v>
      </c>
      <c r="N53789" s="55">
        <f t="shared" si="2551"/>
        <v>2</v>
      </c>
      <c r="O53789" s="55">
        <f t="shared" si="2552"/>
        <v>7</v>
      </c>
      <c r="P53789" s="54" t="str" cm="1">
        <f t="array" aca="1" ref="P53789" ca="1">IF(OR(O53789=1,O53789=7,INDEX($AD$28:$AO$51,HOUR(L53789)+1,N53789)&lt;&gt;"On",NOT(ISERROR(MATCH(DATE(M53789,N53789,DAY(L53789)),OFFSET($AD$15:$AD$22,0,M53789-$AD$14),0)))),"Off","On")</f>
        <v>Off</v>
      </c>
    </row>
    <row r="53790" spans="12:16" x14ac:dyDescent="0.25">
      <c r="L53790" s="57">
        <v>46438.125</v>
      </c>
      <c r="M53790" s="55">
        <f t="shared" si="2550"/>
        <v>2027</v>
      </c>
      <c r="N53790" s="55">
        <f t="shared" si="2551"/>
        <v>2</v>
      </c>
      <c r="O53790" s="55">
        <f t="shared" si="2552"/>
        <v>7</v>
      </c>
      <c r="P53790" s="54" t="str" cm="1">
        <f t="array" aca="1" ref="P53790" ca="1">IF(OR(O53790=1,O53790=7,INDEX($AD$28:$AO$51,HOUR(L53790)+1,N53790)&lt;&gt;"On",NOT(ISERROR(MATCH(DATE(M53790,N53790,DAY(L53790)),OFFSET($AD$15:$AD$22,0,M53790-$AD$14),0)))),"Off","On")</f>
        <v>Off</v>
      </c>
    </row>
    <row r="53791" spans="12:16" x14ac:dyDescent="0.25">
      <c r="L53791" s="57">
        <v>46438.166666666664</v>
      </c>
      <c r="M53791" s="55">
        <f t="shared" si="2550"/>
        <v>2027</v>
      </c>
      <c r="N53791" s="55">
        <f t="shared" si="2551"/>
        <v>2</v>
      </c>
      <c r="O53791" s="55">
        <f t="shared" si="2552"/>
        <v>7</v>
      </c>
      <c r="P53791" s="54" t="str" cm="1">
        <f t="array" aca="1" ref="P53791" ca="1">IF(OR(O53791=1,O53791=7,INDEX($AD$28:$AO$51,HOUR(L53791)+1,N53791)&lt;&gt;"On",NOT(ISERROR(MATCH(DATE(M53791,N53791,DAY(L53791)),OFFSET($AD$15:$AD$22,0,M53791-$AD$14),0)))),"Off","On")</f>
        <v>Off</v>
      </c>
    </row>
    <row r="53792" spans="12:16" x14ac:dyDescent="0.25">
      <c r="L53792" s="57">
        <v>46438.208333333336</v>
      </c>
      <c r="M53792" s="55">
        <f t="shared" si="2550"/>
        <v>2027</v>
      </c>
      <c r="N53792" s="55">
        <f t="shared" si="2551"/>
        <v>2</v>
      </c>
      <c r="O53792" s="55">
        <f t="shared" si="2552"/>
        <v>7</v>
      </c>
      <c r="P53792" s="54" t="str" cm="1">
        <f t="array" aca="1" ref="P53792" ca="1">IF(OR(O53792=1,O53792=7,INDEX($AD$28:$AO$51,HOUR(L53792)+1,N53792)&lt;&gt;"On",NOT(ISERROR(MATCH(DATE(M53792,N53792,DAY(L53792)),OFFSET($AD$15:$AD$22,0,M53792-$AD$14),0)))),"Off","On")</f>
        <v>Off</v>
      </c>
    </row>
    <row r="53793" spans="12:16" x14ac:dyDescent="0.25">
      <c r="L53793" s="57">
        <v>46438.25</v>
      </c>
      <c r="M53793" s="55">
        <f t="shared" si="2550"/>
        <v>2027</v>
      </c>
      <c r="N53793" s="55">
        <f t="shared" si="2551"/>
        <v>2</v>
      </c>
      <c r="O53793" s="55">
        <f t="shared" si="2552"/>
        <v>7</v>
      </c>
      <c r="P53793" s="54" t="str" cm="1">
        <f t="array" aca="1" ref="P53793" ca="1">IF(OR(O53793=1,O53793=7,INDEX($AD$28:$AO$51,HOUR(L53793)+1,N53793)&lt;&gt;"On",NOT(ISERROR(MATCH(DATE(M53793,N53793,DAY(L53793)),OFFSET($AD$15:$AD$22,0,M53793-$AD$14),0)))),"Off","On")</f>
        <v>Off</v>
      </c>
    </row>
    <row r="53794" spans="12:16" x14ac:dyDescent="0.25">
      <c r="L53794" s="57">
        <v>46438.291666666664</v>
      </c>
      <c r="M53794" s="55">
        <f t="shared" si="2550"/>
        <v>2027</v>
      </c>
      <c r="N53794" s="55">
        <f t="shared" si="2551"/>
        <v>2</v>
      </c>
      <c r="O53794" s="55">
        <f t="shared" si="2552"/>
        <v>7</v>
      </c>
      <c r="P53794" s="54" t="str" cm="1">
        <f t="array" aca="1" ref="P53794" ca="1">IF(OR(O53794=1,O53794=7,INDEX($AD$28:$AO$51,HOUR(L53794)+1,N53794)&lt;&gt;"On",NOT(ISERROR(MATCH(DATE(M53794,N53794,DAY(L53794)),OFFSET($AD$15:$AD$22,0,M53794-$AD$14),0)))),"Off","On")</f>
        <v>Off</v>
      </c>
    </row>
    <row r="53795" spans="12:16" x14ac:dyDescent="0.25">
      <c r="L53795" s="57">
        <v>46438.333333333336</v>
      </c>
      <c r="M53795" s="55">
        <f t="shared" si="2550"/>
        <v>2027</v>
      </c>
      <c r="N53795" s="55">
        <f t="shared" si="2551"/>
        <v>2</v>
      </c>
      <c r="O53795" s="55">
        <f t="shared" si="2552"/>
        <v>7</v>
      </c>
      <c r="P53795" s="54" t="str" cm="1">
        <f t="array" aca="1" ref="P53795" ca="1">IF(OR(O53795=1,O53795=7,INDEX($AD$28:$AO$51,HOUR(L53795)+1,N53795)&lt;&gt;"On",NOT(ISERROR(MATCH(DATE(M53795,N53795,DAY(L53795)),OFFSET($AD$15:$AD$22,0,M53795-$AD$14),0)))),"Off","On")</f>
        <v>Off</v>
      </c>
    </row>
    <row r="53796" spans="12:16" x14ac:dyDescent="0.25">
      <c r="L53796" s="57">
        <v>46438.375</v>
      </c>
      <c r="M53796" s="55">
        <f t="shared" si="2550"/>
        <v>2027</v>
      </c>
      <c r="N53796" s="55">
        <f t="shared" si="2551"/>
        <v>2</v>
      </c>
      <c r="O53796" s="55">
        <f t="shared" si="2552"/>
        <v>7</v>
      </c>
      <c r="P53796" s="54" t="str" cm="1">
        <f t="array" aca="1" ref="P53796" ca="1">IF(OR(O53796=1,O53796=7,INDEX($AD$28:$AO$51,HOUR(L53796)+1,N53796)&lt;&gt;"On",NOT(ISERROR(MATCH(DATE(M53796,N53796,DAY(L53796)),OFFSET($AD$15:$AD$22,0,M53796-$AD$14),0)))),"Off","On")</f>
        <v>Off</v>
      </c>
    </row>
    <row r="53797" spans="12:16" x14ac:dyDescent="0.25">
      <c r="L53797" s="57">
        <v>46438.416666666664</v>
      </c>
      <c r="M53797" s="55">
        <f t="shared" si="2550"/>
        <v>2027</v>
      </c>
      <c r="N53797" s="55">
        <f t="shared" si="2551"/>
        <v>2</v>
      </c>
      <c r="O53797" s="55">
        <f t="shared" si="2552"/>
        <v>7</v>
      </c>
      <c r="P53797" s="54" t="str" cm="1">
        <f t="array" aca="1" ref="P53797" ca="1">IF(OR(O53797=1,O53797=7,INDEX($AD$28:$AO$51,HOUR(L53797)+1,N53797)&lt;&gt;"On",NOT(ISERROR(MATCH(DATE(M53797,N53797,DAY(L53797)),OFFSET($AD$15:$AD$22,0,M53797-$AD$14),0)))),"Off","On")</f>
        <v>Off</v>
      </c>
    </row>
    <row r="53798" spans="12:16" x14ac:dyDescent="0.25">
      <c r="L53798" s="57">
        <v>46438.458333333336</v>
      </c>
      <c r="M53798" s="55">
        <f t="shared" si="2550"/>
        <v>2027</v>
      </c>
      <c r="N53798" s="55">
        <f t="shared" si="2551"/>
        <v>2</v>
      </c>
      <c r="O53798" s="55">
        <f t="shared" si="2552"/>
        <v>7</v>
      </c>
      <c r="P53798" s="54" t="str" cm="1">
        <f t="array" aca="1" ref="P53798" ca="1">IF(OR(O53798=1,O53798=7,INDEX($AD$28:$AO$51,HOUR(L53798)+1,N53798)&lt;&gt;"On",NOT(ISERROR(MATCH(DATE(M53798,N53798,DAY(L53798)),OFFSET($AD$15:$AD$22,0,M53798-$AD$14),0)))),"Off","On")</f>
        <v>Off</v>
      </c>
    </row>
    <row r="53799" spans="12:16" x14ac:dyDescent="0.25">
      <c r="L53799" s="57">
        <v>46438.5</v>
      </c>
      <c r="M53799" s="55">
        <f t="shared" si="2550"/>
        <v>2027</v>
      </c>
      <c r="N53799" s="55">
        <f t="shared" si="2551"/>
        <v>2</v>
      </c>
      <c r="O53799" s="55">
        <f t="shared" si="2552"/>
        <v>7</v>
      </c>
      <c r="P53799" s="54" t="str" cm="1">
        <f t="array" aca="1" ref="P53799" ca="1">IF(OR(O53799=1,O53799=7,INDEX($AD$28:$AO$51,HOUR(L53799)+1,N53799)&lt;&gt;"On",NOT(ISERROR(MATCH(DATE(M53799,N53799,DAY(L53799)),OFFSET($AD$15:$AD$22,0,M53799-$AD$14),0)))),"Off","On")</f>
        <v>Off</v>
      </c>
    </row>
    <row r="53800" spans="12:16" x14ac:dyDescent="0.25">
      <c r="L53800" s="57">
        <v>46438.541666666664</v>
      </c>
      <c r="M53800" s="55">
        <f t="shared" si="2550"/>
        <v>2027</v>
      </c>
      <c r="N53800" s="55">
        <f t="shared" si="2551"/>
        <v>2</v>
      </c>
      <c r="O53800" s="55">
        <f t="shared" si="2552"/>
        <v>7</v>
      </c>
      <c r="P53800" s="54" t="str" cm="1">
        <f t="array" aca="1" ref="P53800" ca="1">IF(OR(O53800=1,O53800=7,INDEX($AD$28:$AO$51,HOUR(L53800)+1,N53800)&lt;&gt;"On",NOT(ISERROR(MATCH(DATE(M53800,N53800,DAY(L53800)),OFFSET($AD$15:$AD$22,0,M53800-$AD$14),0)))),"Off","On")</f>
        <v>Off</v>
      </c>
    </row>
    <row r="53801" spans="12:16" x14ac:dyDescent="0.25">
      <c r="L53801" s="57">
        <v>46438.583333333336</v>
      </c>
      <c r="M53801" s="55">
        <f t="shared" si="2550"/>
        <v>2027</v>
      </c>
      <c r="N53801" s="55">
        <f t="shared" si="2551"/>
        <v>2</v>
      </c>
      <c r="O53801" s="55">
        <f t="shared" si="2552"/>
        <v>7</v>
      </c>
      <c r="P53801" s="54" t="str" cm="1">
        <f t="array" aca="1" ref="P53801" ca="1">IF(OR(O53801=1,O53801=7,INDEX($AD$28:$AO$51,HOUR(L53801)+1,N53801)&lt;&gt;"On",NOT(ISERROR(MATCH(DATE(M53801,N53801,DAY(L53801)),OFFSET($AD$15:$AD$22,0,M53801-$AD$14),0)))),"Off","On")</f>
        <v>Off</v>
      </c>
    </row>
    <row r="53802" spans="12:16" x14ac:dyDescent="0.25">
      <c r="L53802" s="57">
        <v>46438.625</v>
      </c>
      <c r="M53802" s="55">
        <f t="shared" si="2550"/>
        <v>2027</v>
      </c>
      <c r="N53802" s="55">
        <f t="shared" si="2551"/>
        <v>2</v>
      </c>
      <c r="O53802" s="55">
        <f t="shared" si="2552"/>
        <v>7</v>
      </c>
      <c r="P53802" s="54" t="str" cm="1">
        <f t="array" aca="1" ref="P53802" ca="1">IF(OR(O53802=1,O53802=7,INDEX($AD$28:$AO$51,HOUR(L53802)+1,N53802)&lt;&gt;"On",NOT(ISERROR(MATCH(DATE(M53802,N53802,DAY(L53802)),OFFSET($AD$15:$AD$22,0,M53802-$AD$14),0)))),"Off","On")</f>
        <v>Off</v>
      </c>
    </row>
    <row r="53803" spans="12:16" x14ac:dyDescent="0.25">
      <c r="L53803" s="57">
        <v>46438.666666666664</v>
      </c>
      <c r="M53803" s="55">
        <f t="shared" si="2550"/>
        <v>2027</v>
      </c>
      <c r="N53803" s="55">
        <f t="shared" si="2551"/>
        <v>2</v>
      </c>
      <c r="O53803" s="55">
        <f t="shared" si="2552"/>
        <v>7</v>
      </c>
      <c r="P53803" s="54" t="str" cm="1">
        <f t="array" aca="1" ref="P53803" ca="1">IF(OR(O53803=1,O53803=7,INDEX($AD$28:$AO$51,HOUR(L53803)+1,N53803)&lt;&gt;"On",NOT(ISERROR(MATCH(DATE(M53803,N53803,DAY(L53803)),OFFSET($AD$15:$AD$22,0,M53803-$AD$14),0)))),"Off","On")</f>
        <v>Off</v>
      </c>
    </row>
    <row r="53804" spans="12:16" x14ac:dyDescent="0.25">
      <c r="L53804" s="57">
        <v>46438.708333333336</v>
      </c>
      <c r="M53804" s="55">
        <f t="shared" si="2550"/>
        <v>2027</v>
      </c>
      <c r="N53804" s="55">
        <f t="shared" si="2551"/>
        <v>2</v>
      </c>
      <c r="O53804" s="55">
        <f t="shared" si="2552"/>
        <v>7</v>
      </c>
      <c r="P53804" s="54" t="str" cm="1">
        <f t="array" aca="1" ref="P53804" ca="1">IF(OR(O53804=1,O53804=7,INDEX($AD$28:$AO$51,HOUR(L53804)+1,N53804)&lt;&gt;"On",NOT(ISERROR(MATCH(DATE(M53804,N53804,DAY(L53804)),OFFSET($AD$15:$AD$22,0,M53804-$AD$14),0)))),"Off","On")</f>
        <v>Off</v>
      </c>
    </row>
    <row r="53805" spans="12:16" x14ac:dyDescent="0.25">
      <c r="L53805" s="57">
        <v>46438.75</v>
      </c>
      <c r="M53805" s="55">
        <f t="shared" si="2550"/>
        <v>2027</v>
      </c>
      <c r="N53805" s="55">
        <f t="shared" si="2551"/>
        <v>2</v>
      </c>
      <c r="O53805" s="55">
        <f t="shared" si="2552"/>
        <v>7</v>
      </c>
      <c r="P53805" s="54" t="str" cm="1">
        <f t="array" aca="1" ref="P53805" ca="1">IF(OR(O53805=1,O53805=7,INDEX($AD$28:$AO$51,HOUR(L53805)+1,N53805)&lt;&gt;"On",NOT(ISERROR(MATCH(DATE(M53805,N53805,DAY(L53805)),OFFSET($AD$15:$AD$22,0,M53805-$AD$14),0)))),"Off","On")</f>
        <v>Off</v>
      </c>
    </row>
    <row r="53806" spans="12:16" x14ac:dyDescent="0.25">
      <c r="L53806" s="57">
        <v>46438.791666666664</v>
      </c>
      <c r="M53806" s="55">
        <f t="shared" si="2550"/>
        <v>2027</v>
      </c>
      <c r="N53806" s="55">
        <f t="shared" si="2551"/>
        <v>2</v>
      </c>
      <c r="O53806" s="55">
        <f t="shared" si="2552"/>
        <v>7</v>
      </c>
      <c r="P53806" s="54" t="str" cm="1">
        <f t="array" aca="1" ref="P53806" ca="1">IF(OR(O53806=1,O53806=7,INDEX($AD$28:$AO$51,HOUR(L53806)+1,N53806)&lt;&gt;"On",NOT(ISERROR(MATCH(DATE(M53806,N53806,DAY(L53806)),OFFSET($AD$15:$AD$22,0,M53806-$AD$14),0)))),"Off","On")</f>
        <v>Off</v>
      </c>
    </row>
    <row r="53807" spans="12:16" x14ac:dyDescent="0.25">
      <c r="L53807" s="57">
        <v>46438.833333333336</v>
      </c>
      <c r="M53807" s="55">
        <f t="shared" si="2550"/>
        <v>2027</v>
      </c>
      <c r="N53807" s="55">
        <f t="shared" si="2551"/>
        <v>2</v>
      </c>
      <c r="O53807" s="55">
        <f t="shared" si="2552"/>
        <v>7</v>
      </c>
      <c r="P53807" s="54" t="str" cm="1">
        <f t="array" aca="1" ref="P53807" ca="1">IF(OR(O53807=1,O53807=7,INDEX($AD$28:$AO$51,HOUR(L53807)+1,N53807)&lt;&gt;"On",NOT(ISERROR(MATCH(DATE(M53807,N53807,DAY(L53807)),OFFSET($AD$15:$AD$22,0,M53807-$AD$14),0)))),"Off","On")</f>
        <v>Off</v>
      </c>
    </row>
    <row r="53808" spans="12:16" x14ac:dyDescent="0.25">
      <c r="L53808" s="57">
        <v>46438.875</v>
      </c>
      <c r="M53808" s="55">
        <f t="shared" si="2550"/>
        <v>2027</v>
      </c>
      <c r="N53808" s="55">
        <f t="shared" si="2551"/>
        <v>2</v>
      </c>
      <c r="O53808" s="55">
        <f t="shared" si="2552"/>
        <v>7</v>
      </c>
      <c r="P53808" s="54" t="str" cm="1">
        <f t="array" aca="1" ref="P53808" ca="1">IF(OR(O53808=1,O53808=7,INDEX($AD$28:$AO$51,HOUR(L53808)+1,N53808)&lt;&gt;"On",NOT(ISERROR(MATCH(DATE(M53808,N53808,DAY(L53808)),OFFSET($AD$15:$AD$22,0,M53808-$AD$14),0)))),"Off","On")</f>
        <v>Off</v>
      </c>
    </row>
    <row r="53809" spans="12:16" x14ac:dyDescent="0.25">
      <c r="L53809" s="57">
        <v>46438.916666666664</v>
      </c>
      <c r="M53809" s="55">
        <f t="shared" si="2550"/>
        <v>2027</v>
      </c>
      <c r="N53809" s="55">
        <f t="shared" si="2551"/>
        <v>2</v>
      </c>
      <c r="O53809" s="55">
        <f t="shared" si="2552"/>
        <v>7</v>
      </c>
      <c r="P53809" s="54" t="str" cm="1">
        <f t="array" aca="1" ref="P53809" ca="1">IF(OR(O53809=1,O53809=7,INDEX($AD$28:$AO$51,HOUR(L53809)+1,N53809)&lt;&gt;"On",NOT(ISERROR(MATCH(DATE(M53809,N53809,DAY(L53809)),OFFSET($AD$15:$AD$22,0,M53809-$AD$14),0)))),"Off","On")</f>
        <v>Off</v>
      </c>
    </row>
    <row r="53810" spans="12:16" x14ac:dyDescent="0.25">
      <c r="L53810" s="57">
        <v>46438.958333333336</v>
      </c>
      <c r="M53810" s="55">
        <f t="shared" si="2550"/>
        <v>2027</v>
      </c>
      <c r="N53810" s="55">
        <f t="shared" si="2551"/>
        <v>2</v>
      </c>
      <c r="O53810" s="55">
        <f t="shared" si="2552"/>
        <v>7</v>
      </c>
      <c r="P53810" s="54" t="str" cm="1">
        <f t="array" aca="1" ref="P53810" ca="1">IF(OR(O53810=1,O53810=7,INDEX($AD$28:$AO$51,HOUR(L53810)+1,N53810)&lt;&gt;"On",NOT(ISERROR(MATCH(DATE(M53810,N53810,DAY(L53810)),OFFSET($AD$15:$AD$22,0,M53810-$AD$14),0)))),"Off","On")</f>
        <v>Off</v>
      </c>
    </row>
    <row r="53811" spans="12:16" x14ac:dyDescent="0.25">
      <c r="L53811" s="57">
        <v>46439</v>
      </c>
      <c r="M53811" s="55">
        <f t="shared" si="2550"/>
        <v>2027</v>
      </c>
      <c r="N53811" s="55">
        <f t="shared" si="2551"/>
        <v>2</v>
      </c>
      <c r="O53811" s="55">
        <f t="shared" si="2552"/>
        <v>1</v>
      </c>
      <c r="P53811" s="54" t="str" cm="1">
        <f t="array" aca="1" ref="P53811" ca="1">IF(OR(O53811=1,O53811=7,INDEX($AD$28:$AO$51,HOUR(L53811)+1,N53811)&lt;&gt;"On",NOT(ISERROR(MATCH(DATE(M53811,N53811,DAY(L53811)),OFFSET($AD$15:$AD$22,0,M53811-$AD$14),0)))),"Off","On")</f>
        <v>Off</v>
      </c>
    </row>
    <row r="53812" spans="12:16" x14ac:dyDescent="0.25">
      <c r="L53812" s="57">
        <v>46439.041666666664</v>
      </c>
      <c r="M53812" s="55">
        <f t="shared" si="2550"/>
        <v>2027</v>
      </c>
      <c r="N53812" s="55">
        <f t="shared" si="2551"/>
        <v>2</v>
      </c>
      <c r="O53812" s="55">
        <f t="shared" si="2552"/>
        <v>1</v>
      </c>
      <c r="P53812" s="54" t="str" cm="1">
        <f t="array" aca="1" ref="P53812" ca="1">IF(OR(O53812=1,O53812=7,INDEX($AD$28:$AO$51,HOUR(L53812)+1,N53812)&lt;&gt;"On",NOT(ISERROR(MATCH(DATE(M53812,N53812,DAY(L53812)),OFFSET($AD$15:$AD$22,0,M53812-$AD$14),0)))),"Off","On")</f>
        <v>Off</v>
      </c>
    </row>
    <row r="53813" spans="12:16" x14ac:dyDescent="0.25">
      <c r="L53813" s="57">
        <v>46439.083333333336</v>
      </c>
      <c r="M53813" s="55">
        <f t="shared" si="2550"/>
        <v>2027</v>
      </c>
      <c r="N53813" s="55">
        <f t="shared" si="2551"/>
        <v>2</v>
      </c>
      <c r="O53813" s="55">
        <f t="shared" si="2552"/>
        <v>1</v>
      </c>
      <c r="P53813" s="54" t="str" cm="1">
        <f t="array" aca="1" ref="P53813" ca="1">IF(OR(O53813=1,O53813=7,INDEX($AD$28:$AO$51,HOUR(L53813)+1,N53813)&lt;&gt;"On",NOT(ISERROR(MATCH(DATE(M53813,N53813,DAY(L53813)),OFFSET($AD$15:$AD$22,0,M53813-$AD$14),0)))),"Off","On")</f>
        <v>Off</v>
      </c>
    </row>
    <row r="53814" spans="12:16" x14ac:dyDescent="0.25">
      <c r="L53814" s="57">
        <v>46439.125</v>
      </c>
      <c r="M53814" s="55">
        <f t="shared" si="2550"/>
        <v>2027</v>
      </c>
      <c r="N53814" s="55">
        <f t="shared" si="2551"/>
        <v>2</v>
      </c>
      <c r="O53814" s="55">
        <f t="shared" si="2552"/>
        <v>1</v>
      </c>
      <c r="P53814" s="54" t="str" cm="1">
        <f t="array" aca="1" ref="P53814" ca="1">IF(OR(O53814=1,O53814=7,INDEX($AD$28:$AO$51,HOUR(L53814)+1,N53814)&lt;&gt;"On",NOT(ISERROR(MATCH(DATE(M53814,N53814,DAY(L53814)),OFFSET($AD$15:$AD$22,0,M53814-$AD$14),0)))),"Off","On")</f>
        <v>Off</v>
      </c>
    </row>
    <row r="53815" spans="12:16" x14ac:dyDescent="0.25">
      <c r="L53815" s="57">
        <v>46439.166666666664</v>
      </c>
      <c r="M53815" s="55">
        <f t="shared" si="2550"/>
        <v>2027</v>
      </c>
      <c r="N53815" s="55">
        <f t="shared" si="2551"/>
        <v>2</v>
      </c>
      <c r="O53815" s="55">
        <f t="shared" si="2552"/>
        <v>1</v>
      </c>
      <c r="P53815" s="54" t="str" cm="1">
        <f t="array" aca="1" ref="P53815" ca="1">IF(OR(O53815=1,O53815=7,INDEX($AD$28:$AO$51,HOUR(L53815)+1,N53815)&lt;&gt;"On",NOT(ISERROR(MATCH(DATE(M53815,N53815,DAY(L53815)),OFFSET($AD$15:$AD$22,0,M53815-$AD$14),0)))),"Off","On")</f>
        <v>Off</v>
      </c>
    </row>
    <row r="53816" spans="12:16" x14ac:dyDescent="0.25">
      <c r="L53816" s="57">
        <v>46439.208333333336</v>
      </c>
      <c r="M53816" s="55">
        <f t="shared" si="2550"/>
        <v>2027</v>
      </c>
      <c r="N53816" s="55">
        <f t="shared" si="2551"/>
        <v>2</v>
      </c>
      <c r="O53816" s="55">
        <f t="shared" si="2552"/>
        <v>1</v>
      </c>
      <c r="P53816" s="54" t="str" cm="1">
        <f t="array" aca="1" ref="P53816" ca="1">IF(OR(O53816=1,O53816=7,INDEX($AD$28:$AO$51,HOUR(L53816)+1,N53816)&lt;&gt;"On",NOT(ISERROR(MATCH(DATE(M53816,N53816,DAY(L53816)),OFFSET($AD$15:$AD$22,0,M53816-$AD$14),0)))),"Off","On")</f>
        <v>Off</v>
      </c>
    </row>
    <row r="53817" spans="12:16" x14ac:dyDescent="0.25">
      <c r="L53817" s="57">
        <v>46439.25</v>
      </c>
      <c r="M53817" s="55">
        <f t="shared" si="2550"/>
        <v>2027</v>
      </c>
      <c r="N53817" s="55">
        <f t="shared" si="2551"/>
        <v>2</v>
      </c>
      <c r="O53817" s="55">
        <f t="shared" si="2552"/>
        <v>1</v>
      </c>
      <c r="P53817" s="54" t="str" cm="1">
        <f t="array" aca="1" ref="P53817" ca="1">IF(OR(O53817=1,O53817=7,INDEX($AD$28:$AO$51,HOUR(L53817)+1,N53817)&lt;&gt;"On",NOT(ISERROR(MATCH(DATE(M53817,N53817,DAY(L53817)),OFFSET($AD$15:$AD$22,0,M53817-$AD$14),0)))),"Off","On")</f>
        <v>Off</v>
      </c>
    </row>
    <row r="53818" spans="12:16" x14ac:dyDescent="0.25">
      <c r="L53818" s="57">
        <v>46439.291666666664</v>
      </c>
      <c r="M53818" s="55">
        <f t="shared" si="2550"/>
        <v>2027</v>
      </c>
      <c r="N53818" s="55">
        <f t="shared" si="2551"/>
        <v>2</v>
      </c>
      <c r="O53818" s="55">
        <f t="shared" si="2552"/>
        <v>1</v>
      </c>
      <c r="P53818" s="54" t="str" cm="1">
        <f t="array" aca="1" ref="P53818" ca="1">IF(OR(O53818=1,O53818=7,INDEX($AD$28:$AO$51,HOUR(L53818)+1,N53818)&lt;&gt;"On",NOT(ISERROR(MATCH(DATE(M53818,N53818,DAY(L53818)),OFFSET($AD$15:$AD$22,0,M53818-$AD$14),0)))),"Off","On")</f>
        <v>Off</v>
      </c>
    </row>
    <row r="53819" spans="12:16" x14ac:dyDescent="0.25">
      <c r="L53819" s="57">
        <v>46439.333333333336</v>
      </c>
      <c r="M53819" s="55">
        <f t="shared" si="2550"/>
        <v>2027</v>
      </c>
      <c r="N53819" s="55">
        <f t="shared" si="2551"/>
        <v>2</v>
      </c>
      <c r="O53819" s="55">
        <f t="shared" si="2552"/>
        <v>1</v>
      </c>
      <c r="P53819" s="54" t="str" cm="1">
        <f t="array" aca="1" ref="P53819" ca="1">IF(OR(O53819=1,O53819=7,INDEX($AD$28:$AO$51,HOUR(L53819)+1,N53819)&lt;&gt;"On",NOT(ISERROR(MATCH(DATE(M53819,N53819,DAY(L53819)),OFFSET($AD$15:$AD$22,0,M53819-$AD$14),0)))),"Off","On")</f>
        <v>Off</v>
      </c>
    </row>
    <row r="53820" spans="12:16" x14ac:dyDescent="0.25">
      <c r="L53820" s="57">
        <v>46439.375</v>
      </c>
      <c r="M53820" s="55">
        <f t="shared" si="2550"/>
        <v>2027</v>
      </c>
      <c r="N53820" s="55">
        <f t="shared" si="2551"/>
        <v>2</v>
      </c>
      <c r="O53820" s="55">
        <f t="shared" si="2552"/>
        <v>1</v>
      </c>
      <c r="P53820" s="54" t="str" cm="1">
        <f t="array" aca="1" ref="P53820" ca="1">IF(OR(O53820=1,O53820=7,INDEX($AD$28:$AO$51,HOUR(L53820)+1,N53820)&lt;&gt;"On",NOT(ISERROR(MATCH(DATE(M53820,N53820,DAY(L53820)),OFFSET($AD$15:$AD$22,0,M53820-$AD$14),0)))),"Off","On")</f>
        <v>Off</v>
      </c>
    </row>
    <row r="53821" spans="12:16" x14ac:dyDescent="0.25">
      <c r="L53821" s="57">
        <v>46439.416666666664</v>
      </c>
      <c r="M53821" s="55">
        <f t="shared" si="2550"/>
        <v>2027</v>
      </c>
      <c r="N53821" s="55">
        <f t="shared" si="2551"/>
        <v>2</v>
      </c>
      <c r="O53821" s="55">
        <f t="shared" si="2552"/>
        <v>1</v>
      </c>
      <c r="P53821" s="54" t="str" cm="1">
        <f t="array" aca="1" ref="P53821" ca="1">IF(OR(O53821=1,O53821=7,INDEX($AD$28:$AO$51,HOUR(L53821)+1,N53821)&lt;&gt;"On",NOT(ISERROR(MATCH(DATE(M53821,N53821,DAY(L53821)),OFFSET($AD$15:$AD$22,0,M53821-$AD$14),0)))),"Off","On")</f>
        <v>Off</v>
      </c>
    </row>
    <row r="53822" spans="12:16" x14ac:dyDescent="0.25">
      <c r="L53822" s="57">
        <v>46439.458333333336</v>
      </c>
      <c r="M53822" s="55">
        <f t="shared" si="2550"/>
        <v>2027</v>
      </c>
      <c r="N53822" s="55">
        <f t="shared" si="2551"/>
        <v>2</v>
      </c>
      <c r="O53822" s="55">
        <f t="shared" si="2552"/>
        <v>1</v>
      </c>
      <c r="P53822" s="54" t="str" cm="1">
        <f t="array" aca="1" ref="P53822" ca="1">IF(OR(O53822=1,O53822=7,INDEX($AD$28:$AO$51,HOUR(L53822)+1,N53822)&lt;&gt;"On",NOT(ISERROR(MATCH(DATE(M53822,N53822,DAY(L53822)),OFFSET($AD$15:$AD$22,0,M53822-$AD$14),0)))),"Off","On")</f>
        <v>Off</v>
      </c>
    </row>
    <row r="53823" spans="12:16" x14ac:dyDescent="0.25">
      <c r="L53823" s="57">
        <v>46439.5</v>
      </c>
      <c r="M53823" s="55">
        <f t="shared" si="2550"/>
        <v>2027</v>
      </c>
      <c r="N53823" s="55">
        <f t="shared" si="2551"/>
        <v>2</v>
      </c>
      <c r="O53823" s="55">
        <f t="shared" si="2552"/>
        <v>1</v>
      </c>
      <c r="P53823" s="54" t="str" cm="1">
        <f t="array" aca="1" ref="P53823" ca="1">IF(OR(O53823=1,O53823=7,INDEX($AD$28:$AO$51,HOUR(L53823)+1,N53823)&lt;&gt;"On",NOT(ISERROR(MATCH(DATE(M53823,N53823,DAY(L53823)),OFFSET($AD$15:$AD$22,0,M53823-$AD$14),0)))),"Off","On")</f>
        <v>Off</v>
      </c>
    </row>
    <row r="53824" spans="12:16" x14ac:dyDescent="0.25">
      <c r="L53824" s="57">
        <v>46439.541666666664</v>
      </c>
      <c r="M53824" s="55">
        <f t="shared" si="2550"/>
        <v>2027</v>
      </c>
      <c r="N53824" s="55">
        <f t="shared" si="2551"/>
        <v>2</v>
      </c>
      <c r="O53824" s="55">
        <f t="shared" si="2552"/>
        <v>1</v>
      </c>
      <c r="P53824" s="54" t="str" cm="1">
        <f t="array" aca="1" ref="P53824" ca="1">IF(OR(O53824=1,O53824=7,INDEX($AD$28:$AO$51,HOUR(L53824)+1,N53824)&lt;&gt;"On",NOT(ISERROR(MATCH(DATE(M53824,N53824,DAY(L53824)),OFFSET($AD$15:$AD$22,0,M53824-$AD$14),0)))),"Off","On")</f>
        <v>Off</v>
      </c>
    </row>
    <row r="53825" spans="12:16" x14ac:dyDescent="0.25">
      <c r="L53825" s="57">
        <v>46439.583333333336</v>
      </c>
      <c r="M53825" s="55">
        <f t="shared" si="2550"/>
        <v>2027</v>
      </c>
      <c r="N53825" s="55">
        <f t="shared" si="2551"/>
        <v>2</v>
      </c>
      <c r="O53825" s="55">
        <f t="shared" si="2552"/>
        <v>1</v>
      </c>
      <c r="P53825" s="54" t="str" cm="1">
        <f t="array" aca="1" ref="P53825" ca="1">IF(OR(O53825=1,O53825=7,INDEX($AD$28:$AO$51,HOUR(L53825)+1,N53825)&lt;&gt;"On",NOT(ISERROR(MATCH(DATE(M53825,N53825,DAY(L53825)),OFFSET($AD$15:$AD$22,0,M53825-$AD$14),0)))),"Off","On")</f>
        <v>Off</v>
      </c>
    </row>
    <row r="53826" spans="12:16" x14ac:dyDescent="0.25">
      <c r="L53826" s="57">
        <v>46439.625</v>
      </c>
      <c r="M53826" s="55">
        <f t="shared" si="2550"/>
        <v>2027</v>
      </c>
      <c r="N53826" s="55">
        <f t="shared" si="2551"/>
        <v>2</v>
      </c>
      <c r="O53826" s="55">
        <f t="shared" si="2552"/>
        <v>1</v>
      </c>
      <c r="P53826" s="54" t="str" cm="1">
        <f t="array" aca="1" ref="P53826" ca="1">IF(OR(O53826=1,O53826=7,INDEX($AD$28:$AO$51,HOUR(L53826)+1,N53826)&lt;&gt;"On",NOT(ISERROR(MATCH(DATE(M53826,N53826,DAY(L53826)),OFFSET($AD$15:$AD$22,0,M53826-$AD$14),0)))),"Off","On")</f>
        <v>Off</v>
      </c>
    </row>
    <row r="53827" spans="12:16" x14ac:dyDescent="0.25">
      <c r="L53827" s="57">
        <v>46439.666666666664</v>
      </c>
      <c r="M53827" s="55">
        <f t="shared" si="2550"/>
        <v>2027</v>
      </c>
      <c r="N53827" s="55">
        <f t="shared" si="2551"/>
        <v>2</v>
      </c>
      <c r="O53827" s="55">
        <f t="shared" si="2552"/>
        <v>1</v>
      </c>
      <c r="P53827" s="54" t="str" cm="1">
        <f t="array" aca="1" ref="P53827" ca="1">IF(OR(O53827=1,O53827=7,INDEX($AD$28:$AO$51,HOUR(L53827)+1,N53827)&lt;&gt;"On",NOT(ISERROR(MATCH(DATE(M53827,N53827,DAY(L53827)),OFFSET($AD$15:$AD$22,0,M53827-$AD$14),0)))),"Off","On")</f>
        <v>Off</v>
      </c>
    </row>
    <row r="53828" spans="12:16" x14ac:dyDescent="0.25">
      <c r="L53828" s="57">
        <v>46439.708333333336</v>
      </c>
      <c r="M53828" s="55">
        <f t="shared" si="2550"/>
        <v>2027</v>
      </c>
      <c r="N53828" s="55">
        <f t="shared" si="2551"/>
        <v>2</v>
      </c>
      <c r="O53828" s="55">
        <f t="shared" si="2552"/>
        <v>1</v>
      </c>
      <c r="P53828" s="54" t="str" cm="1">
        <f t="array" aca="1" ref="P53828" ca="1">IF(OR(O53828=1,O53828=7,INDEX($AD$28:$AO$51,HOUR(L53828)+1,N53828)&lt;&gt;"On",NOT(ISERROR(MATCH(DATE(M53828,N53828,DAY(L53828)),OFFSET($AD$15:$AD$22,0,M53828-$AD$14),0)))),"Off","On")</f>
        <v>Off</v>
      </c>
    </row>
    <row r="53829" spans="12:16" x14ac:dyDescent="0.25">
      <c r="L53829" s="57">
        <v>46439.75</v>
      </c>
      <c r="M53829" s="55">
        <f t="shared" si="2550"/>
        <v>2027</v>
      </c>
      <c r="N53829" s="55">
        <f t="shared" si="2551"/>
        <v>2</v>
      </c>
      <c r="O53829" s="55">
        <f t="shared" si="2552"/>
        <v>1</v>
      </c>
      <c r="P53829" s="54" t="str" cm="1">
        <f t="array" aca="1" ref="P53829" ca="1">IF(OR(O53829=1,O53829=7,INDEX($AD$28:$AO$51,HOUR(L53829)+1,N53829)&lt;&gt;"On",NOT(ISERROR(MATCH(DATE(M53829,N53829,DAY(L53829)),OFFSET($AD$15:$AD$22,0,M53829-$AD$14),0)))),"Off","On")</f>
        <v>Off</v>
      </c>
    </row>
    <row r="53830" spans="12:16" x14ac:dyDescent="0.25">
      <c r="L53830" s="57">
        <v>46439.791666666664</v>
      </c>
      <c r="M53830" s="55">
        <f t="shared" si="2550"/>
        <v>2027</v>
      </c>
      <c r="N53830" s="55">
        <f t="shared" si="2551"/>
        <v>2</v>
      </c>
      <c r="O53830" s="55">
        <f t="shared" si="2552"/>
        <v>1</v>
      </c>
      <c r="P53830" s="54" t="str" cm="1">
        <f t="array" aca="1" ref="P53830" ca="1">IF(OR(O53830=1,O53830=7,INDEX($AD$28:$AO$51,HOUR(L53830)+1,N53830)&lt;&gt;"On",NOT(ISERROR(MATCH(DATE(M53830,N53830,DAY(L53830)),OFFSET($AD$15:$AD$22,0,M53830-$AD$14),0)))),"Off","On")</f>
        <v>Off</v>
      </c>
    </row>
    <row r="53831" spans="12:16" x14ac:dyDescent="0.25">
      <c r="L53831" s="57">
        <v>46439.833333333336</v>
      </c>
      <c r="M53831" s="55">
        <f t="shared" si="2550"/>
        <v>2027</v>
      </c>
      <c r="N53831" s="55">
        <f t="shared" si="2551"/>
        <v>2</v>
      </c>
      <c r="O53831" s="55">
        <f t="shared" si="2552"/>
        <v>1</v>
      </c>
      <c r="P53831" s="54" t="str" cm="1">
        <f t="array" aca="1" ref="P53831" ca="1">IF(OR(O53831=1,O53831=7,INDEX($AD$28:$AO$51,HOUR(L53831)+1,N53831)&lt;&gt;"On",NOT(ISERROR(MATCH(DATE(M53831,N53831,DAY(L53831)),OFFSET($AD$15:$AD$22,0,M53831-$AD$14),0)))),"Off","On")</f>
        <v>Off</v>
      </c>
    </row>
    <row r="53832" spans="12:16" x14ac:dyDescent="0.25">
      <c r="L53832" s="57">
        <v>46439.875</v>
      </c>
      <c r="M53832" s="55">
        <f t="shared" si="2550"/>
        <v>2027</v>
      </c>
      <c r="N53832" s="55">
        <f t="shared" si="2551"/>
        <v>2</v>
      </c>
      <c r="O53832" s="55">
        <f t="shared" si="2552"/>
        <v>1</v>
      </c>
      <c r="P53832" s="54" t="str" cm="1">
        <f t="array" aca="1" ref="P53832" ca="1">IF(OR(O53832=1,O53832=7,INDEX($AD$28:$AO$51,HOUR(L53832)+1,N53832)&lt;&gt;"On",NOT(ISERROR(MATCH(DATE(M53832,N53832,DAY(L53832)),OFFSET($AD$15:$AD$22,0,M53832-$AD$14),0)))),"Off","On")</f>
        <v>Off</v>
      </c>
    </row>
    <row r="53833" spans="12:16" x14ac:dyDescent="0.25">
      <c r="L53833" s="57">
        <v>46439.916666666664</v>
      </c>
      <c r="M53833" s="55">
        <f t="shared" si="2550"/>
        <v>2027</v>
      </c>
      <c r="N53833" s="55">
        <f t="shared" si="2551"/>
        <v>2</v>
      </c>
      <c r="O53833" s="55">
        <f t="shared" si="2552"/>
        <v>1</v>
      </c>
      <c r="P53833" s="54" t="str" cm="1">
        <f t="array" aca="1" ref="P53833" ca="1">IF(OR(O53833=1,O53833=7,INDEX($AD$28:$AO$51,HOUR(L53833)+1,N53833)&lt;&gt;"On",NOT(ISERROR(MATCH(DATE(M53833,N53833,DAY(L53833)),OFFSET($AD$15:$AD$22,0,M53833-$AD$14),0)))),"Off","On")</f>
        <v>Off</v>
      </c>
    </row>
    <row r="53834" spans="12:16" x14ac:dyDescent="0.25">
      <c r="L53834" s="57">
        <v>46439.958333333336</v>
      </c>
      <c r="M53834" s="55">
        <f t="shared" si="2550"/>
        <v>2027</v>
      </c>
      <c r="N53834" s="55">
        <f t="shared" si="2551"/>
        <v>2</v>
      </c>
      <c r="O53834" s="55">
        <f t="shared" si="2552"/>
        <v>1</v>
      </c>
      <c r="P53834" s="54" t="str" cm="1">
        <f t="array" aca="1" ref="P53834" ca="1">IF(OR(O53834=1,O53834=7,INDEX($AD$28:$AO$51,HOUR(L53834)+1,N53834)&lt;&gt;"On",NOT(ISERROR(MATCH(DATE(M53834,N53834,DAY(L53834)),OFFSET($AD$15:$AD$22,0,M53834-$AD$14),0)))),"Off","On")</f>
        <v>Off</v>
      </c>
    </row>
    <row r="53835" spans="12:16" x14ac:dyDescent="0.25">
      <c r="L53835" s="57">
        <v>46440</v>
      </c>
      <c r="M53835" s="55">
        <f t="shared" si="2550"/>
        <v>2027</v>
      </c>
      <c r="N53835" s="55">
        <f t="shared" si="2551"/>
        <v>2</v>
      </c>
      <c r="O53835" s="55">
        <f t="shared" si="2552"/>
        <v>2</v>
      </c>
      <c r="P53835" s="54" t="str" cm="1">
        <f t="array" aca="1" ref="P53835" ca="1">IF(OR(O53835=1,O53835=7,INDEX($AD$28:$AO$51,HOUR(L53835)+1,N53835)&lt;&gt;"On",NOT(ISERROR(MATCH(DATE(M53835,N53835,DAY(L53835)),OFFSET($AD$15:$AD$22,0,M53835-$AD$14),0)))),"Off","On")</f>
        <v>Off</v>
      </c>
    </row>
    <row r="53836" spans="12:16" x14ac:dyDescent="0.25">
      <c r="L53836" s="57">
        <v>46440.041666666664</v>
      </c>
      <c r="M53836" s="55">
        <f t="shared" ref="M53836:M53899" si="2553">YEAR(L53836)</f>
        <v>2027</v>
      </c>
      <c r="N53836" s="55">
        <f t="shared" ref="N53836:N53899" si="2554">MONTH(L53836)</f>
        <v>2</v>
      </c>
      <c r="O53836" s="55">
        <f t="shared" ref="O53836:O53899" si="2555">WEEKDAY(L53836)</f>
        <v>2</v>
      </c>
      <c r="P53836" s="54" t="str" cm="1">
        <f t="array" aca="1" ref="P53836" ca="1">IF(OR(O53836=1,O53836=7,INDEX($AD$28:$AO$51,HOUR(L53836)+1,N53836)&lt;&gt;"On",NOT(ISERROR(MATCH(DATE(M53836,N53836,DAY(L53836)),OFFSET($AD$15:$AD$22,0,M53836-$AD$14),0)))),"Off","On")</f>
        <v>Off</v>
      </c>
    </row>
    <row r="53837" spans="12:16" x14ac:dyDescent="0.25">
      <c r="L53837" s="57">
        <v>46440.083333333336</v>
      </c>
      <c r="M53837" s="55">
        <f t="shared" si="2553"/>
        <v>2027</v>
      </c>
      <c r="N53837" s="55">
        <f t="shared" si="2554"/>
        <v>2</v>
      </c>
      <c r="O53837" s="55">
        <f t="shared" si="2555"/>
        <v>2</v>
      </c>
      <c r="P53837" s="54" t="str" cm="1">
        <f t="array" aca="1" ref="P53837" ca="1">IF(OR(O53837=1,O53837=7,INDEX($AD$28:$AO$51,HOUR(L53837)+1,N53837)&lt;&gt;"On",NOT(ISERROR(MATCH(DATE(M53837,N53837,DAY(L53837)),OFFSET($AD$15:$AD$22,0,M53837-$AD$14),0)))),"Off","On")</f>
        <v>Off</v>
      </c>
    </row>
    <row r="53838" spans="12:16" x14ac:dyDescent="0.25">
      <c r="L53838" s="57">
        <v>46440.125</v>
      </c>
      <c r="M53838" s="55">
        <f t="shared" si="2553"/>
        <v>2027</v>
      </c>
      <c r="N53838" s="55">
        <f t="shared" si="2554"/>
        <v>2</v>
      </c>
      <c r="O53838" s="55">
        <f t="shared" si="2555"/>
        <v>2</v>
      </c>
      <c r="P53838" s="54" t="str" cm="1">
        <f t="array" aca="1" ref="P53838" ca="1">IF(OR(O53838=1,O53838=7,INDEX($AD$28:$AO$51,HOUR(L53838)+1,N53838)&lt;&gt;"On",NOT(ISERROR(MATCH(DATE(M53838,N53838,DAY(L53838)),OFFSET($AD$15:$AD$22,0,M53838-$AD$14),0)))),"Off","On")</f>
        <v>Off</v>
      </c>
    </row>
    <row r="53839" spans="12:16" x14ac:dyDescent="0.25">
      <c r="L53839" s="57">
        <v>46440.166666666664</v>
      </c>
      <c r="M53839" s="55">
        <f t="shared" si="2553"/>
        <v>2027</v>
      </c>
      <c r="N53839" s="55">
        <f t="shared" si="2554"/>
        <v>2</v>
      </c>
      <c r="O53839" s="55">
        <f t="shared" si="2555"/>
        <v>2</v>
      </c>
      <c r="P53839" s="54" t="str" cm="1">
        <f t="array" aca="1" ref="P53839" ca="1">IF(OR(O53839=1,O53839=7,INDEX($AD$28:$AO$51,HOUR(L53839)+1,N53839)&lt;&gt;"On",NOT(ISERROR(MATCH(DATE(M53839,N53839,DAY(L53839)),OFFSET($AD$15:$AD$22,0,M53839-$AD$14),0)))),"Off","On")</f>
        <v>Off</v>
      </c>
    </row>
    <row r="53840" spans="12:16" x14ac:dyDescent="0.25">
      <c r="L53840" s="57">
        <v>46440.208333333336</v>
      </c>
      <c r="M53840" s="55">
        <f t="shared" si="2553"/>
        <v>2027</v>
      </c>
      <c r="N53840" s="55">
        <f t="shared" si="2554"/>
        <v>2</v>
      </c>
      <c r="O53840" s="55">
        <f t="shared" si="2555"/>
        <v>2</v>
      </c>
      <c r="P53840" s="54" t="str" cm="1">
        <f t="array" aca="1" ref="P53840" ca="1">IF(OR(O53840=1,O53840=7,INDEX($AD$28:$AO$51,HOUR(L53840)+1,N53840)&lt;&gt;"On",NOT(ISERROR(MATCH(DATE(M53840,N53840,DAY(L53840)),OFFSET($AD$15:$AD$22,0,M53840-$AD$14),0)))),"Off","On")</f>
        <v>Off</v>
      </c>
    </row>
    <row r="53841" spans="12:16" x14ac:dyDescent="0.25">
      <c r="L53841" s="57">
        <v>46440.25</v>
      </c>
      <c r="M53841" s="55">
        <f t="shared" si="2553"/>
        <v>2027</v>
      </c>
      <c r="N53841" s="55">
        <f t="shared" si="2554"/>
        <v>2</v>
      </c>
      <c r="O53841" s="55">
        <f t="shared" si="2555"/>
        <v>2</v>
      </c>
      <c r="P53841" s="54" t="str" cm="1">
        <f t="array" aca="1" ref="P53841" ca="1">IF(OR(O53841=1,O53841=7,INDEX($AD$28:$AO$51,HOUR(L53841)+1,N53841)&lt;&gt;"On",NOT(ISERROR(MATCH(DATE(M53841,N53841,DAY(L53841)),OFFSET($AD$15:$AD$22,0,M53841-$AD$14),0)))),"Off","On")</f>
        <v>On</v>
      </c>
    </row>
    <row r="53842" spans="12:16" x14ac:dyDescent="0.25">
      <c r="L53842" s="57">
        <v>46440.291666666664</v>
      </c>
      <c r="M53842" s="55">
        <f t="shared" si="2553"/>
        <v>2027</v>
      </c>
      <c r="N53842" s="55">
        <f t="shared" si="2554"/>
        <v>2</v>
      </c>
      <c r="O53842" s="55">
        <f t="shared" si="2555"/>
        <v>2</v>
      </c>
      <c r="P53842" s="54" t="str" cm="1">
        <f t="array" aca="1" ref="P53842" ca="1">IF(OR(O53842=1,O53842=7,INDEX($AD$28:$AO$51,HOUR(L53842)+1,N53842)&lt;&gt;"On",NOT(ISERROR(MATCH(DATE(M53842,N53842,DAY(L53842)),OFFSET($AD$15:$AD$22,0,M53842-$AD$14),0)))),"Off","On")</f>
        <v>On</v>
      </c>
    </row>
    <row r="53843" spans="12:16" x14ac:dyDescent="0.25">
      <c r="L53843" s="57">
        <v>46440.333333333336</v>
      </c>
      <c r="M53843" s="55">
        <f t="shared" si="2553"/>
        <v>2027</v>
      </c>
      <c r="N53843" s="55">
        <f t="shared" si="2554"/>
        <v>2</v>
      </c>
      <c r="O53843" s="55">
        <f t="shared" si="2555"/>
        <v>2</v>
      </c>
      <c r="P53843" s="54" t="str" cm="1">
        <f t="array" aca="1" ref="P53843" ca="1">IF(OR(O53843=1,O53843=7,INDEX($AD$28:$AO$51,HOUR(L53843)+1,N53843)&lt;&gt;"On",NOT(ISERROR(MATCH(DATE(M53843,N53843,DAY(L53843)),OFFSET($AD$15:$AD$22,0,M53843-$AD$14),0)))),"Off","On")</f>
        <v>On</v>
      </c>
    </row>
    <row r="53844" spans="12:16" x14ac:dyDescent="0.25">
      <c r="L53844" s="57">
        <v>46440.375</v>
      </c>
      <c r="M53844" s="55">
        <f t="shared" si="2553"/>
        <v>2027</v>
      </c>
      <c r="N53844" s="55">
        <f t="shared" si="2554"/>
        <v>2</v>
      </c>
      <c r="O53844" s="55">
        <f t="shared" si="2555"/>
        <v>2</v>
      </c>
      <c r="P53844" s="54" t="str" cm="1">
        <f t="array" aca="1" ref="P53844" ca="1">IF(OR(O53844=1,O53844=7,INDEX($AD$28:$AO$51,HOUR(L53844)+1,N53844)&lt;&gt;"On",NOT(ISERROR(MATCH(DATE(M53844,N53844,DAY(L53844)),OFFSET($AD$15:$AD$22,0,M53844-$AD$14),0)))),"Off","On")</f>
        <v>Off</v>
      </c>
    </row>
    <row r="53845" spans="12:16" x14ac:dyDescent="0.25">
      <c r="L53845" s="57">
        <v>46440.416666666664</v>
      </c>
      <c r="M53845" s="55">
        <f t="shared" si="2553"/>
        <v>2027</v>
      </c>
      <c r="N53845" s="55">
        <f t="shared" si="2554"/>
        <v>2</v>
      </c>
      <c r="O53845" s="55">
        <f t="shared" si="2555"/>
        <v>2</v>
      </c>
      <c r="P53845" s="54" t="str" cm="1">
        <f t="array" aca="1" ref="P53845" ca="1">IF(OR(O53845=1,O53845=7,INDEX($AD$28:$AO$51,HOUR(L53845)+1,N53845)&lt;&gt;"On",NOT(ISERROR(MATCH(DATE(M53845,N53845,DAY(L53845)),OFFSET($AD$15:$AD$22,0,M53845-$AD$14),0)))),"Off","On")</f>
        <v>Off</v>
      </c>
    </row>
    <row r="53846" spans="12:16" x14ac:dyDescent="0.25">
      <c r="L53846" s="57">
        <v>46440.458333333336</v>
      </c>
      <c r="M53846" s="55">
        <f t="shared" si="2553"/>
        <v>2027</v>
      </c>
      <c r="N53846" s="55">
        <f t="shared" si="2554"/>
        <v>2</v>
      </c>
      <c r="O53846" s="55">
        <f t="shared" si="2555"/>
        <v>2</v>
      </c>
      <c r="P53846" s="54" t="str" cm="1">
        <f t="array" aca="1" ref="P53846" ca="1">IF(OR(O53846=1,O53846=7,INDEX($AD$28:$AO$51,HOUR(L53846)+1,N53846)&lt;&gt;"On",NOT(ISERROR(MATCH(DATE(M53846,N53846,DAY(L53846)),OFFSET($AD$15:$AD$22,0,M53846-$AD$14),0)))),"Off","On")</f>
        <v>Off</v>
      </c>
    </row>
    <row r="53847" spans="12:16" x14ac:dyDescent="0.25">
      <c r="L53847" s="57">
        <v>46440.5</v>
      </c>
      <c r="M53847" s="55">
        <f t="shared" si="2553"/>
        <v>2027</v>
      </c>
      <c r="N53847" s="55">
        <f t="shared" si="2554"/>
        <v>2</v>
      </c>
      <c r="O53847" s="55">
        <f t="shared" si="2555"/>
        <v>2</v>
      </c>
      <c r="P53847" s="54" t="str" cm="1">
        <f t="array" aca="1" ref="P53847" ca="1">IF(OR(O53847=1,O53847=7,INDEX($AD$28:$AO$51,HOUR(L53847)+1,N53847)&lt;&gt;"On",NOT(ISERROR(MATCH(DATE(M53847,N53847,DAY(L53847)),OFFSET($AD$15:$AD$22,0,M53847-$AD$14),0)))),"Off","On")</f>
        <v>Off</v>
      </c>
    </row>
    <row r="53848" spans="12:16" x14ac:dyDescent="0.25">
      <c r="L53848" s="57">
        <v>46440.541666666664</v>
      </c>
      <c r="M53848" s="55">
        <f t="shared" si="2553"/>
        <v>2027</v>
      </c>
      <c r="N53848" s="55">
        <f t="shared" si="2554"/>
        <v>2</v>
      </c>
      <c r="O53848" s="55">
        <f t="shared" si="2555"/>
        <v>2</v>
      </c>
      <c r="P53848" s="54" t="str" cm="1">
        <f t="array" aca="1" ref="P53848" ca="1">IF(OR(O53848=1,O53848=7,INDEX($AD$28:$AO$51,HOUR(L53848)+1,N53848)&lt;&gt;"On",NOT(ISERROR(MATCH(DATE(M53848,N53848,DAY(L53848)),OFFSET($AD$15:$AD$22,0,M53848-$AD$14),0)))),"Off","On")</f>
        <v>Off</v>
      </c>
    </row>
    <row r="53849" spans="12:16" x14ac:dyDescent="0.25">
      <c r="L53849" s="57">
        <v>46440.583333333336</v>
      </c>
      <c r="M53849" s="55">
        <f t="shared" si="2553"/>
        <v>2027</v>
      </c>
      <c r="N53849" s="55">
        <f t="shared" si="2554"/>
        <v>2</v>
      </c>
      <c r="O53849" s="55">
        <f t="shared" si="2555"/>
        <v>2</v>
      </c>
      <c r="P53849" s="54" t="str" cm="1">
        <f t="array" aca="1" ref="P53849" ca="1">IF(OR(O53849=1,O53849=7,INDEX($AD$28:$AO$51,HOUR(L53849)+1,N53849)&lt;&gt;"On",NOT(ISERROR(MATCH(DATE(M53849,N53849,DAY(L53849)),OFFSET($AD$15:$AD$22,0,M53849-$AD$14),0)))),"Off","On")</f>
        <v>Off</v>
      </c>
    </row>
    <row r="53850" spans="12:16" x14ac:dyDescent="0.25">
      <c r="L53850" s="57">
        <v>46440.625</v>
      </c>
      <c r="M53850" s="55">
        <f t="shared" si="2553"/>
        <v>2027</v>
      </c>
      <c r="N53850" s="55">
        <f t="shared" si="2554"/>
        <v>2</v>
      </c>
      <c r="O53850" s="55">
        <f t="shared" si="2555"/>
        <v>2</v>
      </c>
      <c r="P53850" s="54" t="str" cm="1">
        <f t="array" aca="1" ref="P53850" ca="1">IF(OR(O53850=1,O53850=7,INDEX($AD$28:$AO$51,HOUR(L53850)+1,N53850)&lt;&gt;"On",NOT(ISERROR(MATCH(DATE(M53850,N53850,DAY(L53850)),OFFSET($AD$15:$AD$22,0,M53850-$AD$14),0)))),"Off","On")</f>
        <v>Off</v>
      </c>
    </row>
    <row r="53851" spans="12:16" x14ac:dyDescent="0.25">
      <c r="L53851" s="57">
        <v>46440.666666666664</v>
      </c>
      <c r="M53851" s="55">
        <f t="shared" si="2553"/>
        <v>2027</v>
      </c>
      <c r="N53851" s="55">
        <f t="shared" si="2554"/>
        <v>2</v>
      </c>
      <c r="O53851" s="55">
        <f t="shared" si="2555"/>
        <v>2</v>
      </c>
      <c r="P53851" s="54" t="str" cm="1">
        <f t="array" aca="1" ref="P53851" ca="1">IF(OR(O53851=1,O53851=7,INDEX($AD$28:$AO$51,HOUR(L53851)+1,N53851)&lt;&gt;"On",NOT(ISERROR(MATCH(DATE(M53851,N53851,DAY(L53851)),OFFSET($AD$15:$AD$22,0,M53851-$AD$14),0)))),"Off","On")</f>
        <v>Off</v>
      </c>
    </row>
    <row r="53852" spans="12:16" x14ac:dyDescent="0.25">
      <c r="L53852" s="57">
        <v>46440.708333333336</v>
      </c>
      <c r="M53852" s="55">
        <f t="shared" si="2553"/>
        <v>2027</v>
      </c>
      <c r="N53852" s="55">
        <f t="shared" si="2554"/>
        <v>2</v>
      </c>
      <c r="O53852" s="55">
        <f t="shared" si="2555"/>
        <v>2</v>
      </c>
      <c r="P53852" s="54" t="str" cm="1">
        <f t="array" aca="1" ref="P53852" ca="1">IF(OR(O53852=1,O53852=7,INDEX($AD$28:$AO$51,HOUR(L53852)+1,N53852)&lt;&gt;"On",NOT(ISERROR(MATCH(DATE(M53852,N53852,DAY(L53852)),OFFSET($AD$15:$AD$22,0,M53852-$AD$14),0)))),"Off","On")</f>
        <v>Off</v>
      </c>
    </row>
    <row r="53853" spans="12:16" x14ac:dyDescent="0.25">
      <c r="L53853" s="57">
        <v>46440.75</v>
      </c>
      <c r="M53853" s="55">
        <f t="shared" si="2553"/>
        <v>2027</v>
      </c>
      <c r="N53853" s="55">
        <f t="shared" si="2554"/>
        <v>2</v>
      </c>
      <c r="O53853" s="55">
        <f t="shared" si="2555"/>
        <v>2</v>
      </c>
      <c r="P53853" s="54" t="str" cm="1">
        <f t="array" aca="1" ref="P53853" ca="1">IF(OR(O53853=1,O53853=7,INDEX($AD$28:$AO$51,HOUR(L53853)+1,N53853)&lt;&gt;"On",NOT(ISERROR(MATCH(DATE(M53853,N53853,DAY(L53853)),OFFSET($AD$15:$AD$22,0,M53853-$AD$14),0)))),"Off","On")</f>
        <v>On</v>
      </c>
    </row>
    <row r="53854" spans="12:16" x14ac:dyDescent="0.25">
      <c r="L53854" s="57">
        <v>46440.791666666664</v>
      </c>
      <c r="M53854" s="55">
        <f t="shared" si="2553"/>
        <v>2027</v>
      </c>
      <c r="N53854" s="55">
        <f t="shared" si="2554"/>
        <v>2</v>
      </c>
      <c r="O53854" s="55">
        <f t="shared" si="2555"/>
        <v>2</v>
      </c>
      <c r="P53854" s="54" t="str" cm="1">
        <f t="array" aca="1" ref="P53854" ca="1">IF(OR(O53854=1,O53854=7,INDEX($AD$28:$AO$51,HOUR(L53854)+1,N53854)&lt;&gt;"On",NOT(ISERROR(MATCH(DATE(M53854,N53854,DAY(L53854)),OFFSET($AD$15:$AD$22,0,M53854-$AD$14),0)))),"Off","On")</f>
        <v>On</v>
      </c>
    </row>
    <row r="53855" spans="12:16" x14ac:dyDescent="0.25">
      <c r="L53855" s="57">
        <v>46440.833333333336</v>
      </c>
      <c r="M53855" s="55">
        <f t="shared" si="2553"/>
        <v>2027</v>
      </c>
      <c r="N53855" s="55">
        <f t="shared" si="2554"/>
        <v>2</v>
      </c>
      <c r="O53855" s="55">
        <f t="shared" si="2555"/>
        <v>2</v>
      </c>
      <c r="P53855" s="54" t="str" cm="1">
        <f t="array" aca="1" ref="P53855" ca="1">IF(OR(O53855=1,O53855=7,INDEX($AD$28:$AO$51,HOUR(L53855)+1,N53855)&lt;&gt;"On",NOT(ISERROR(MATCH(DATE(M53855,N53855,DAY(L53855)),OFFSET($AD$15:$AD$22,0,M53855-$AD$14),0)))),"Off","On")</f>
        <v>On</v>
      </c>
    </row>
    <row r="53856" spans="12:16" x14ac:dyDescent="0.25">
      <c r="L53856" s="57">
        <v>46440.875</v>
      </c>
      <c r="M53856" s="55">
        <f t="shared" si="2553"/>
        <v>2027</v>
      </c>
      <c r="N53856" s="55">
        <f t="shared" si="2554"/>
        <v>2</v>
      </c>
      <c r="O53856" s="55">
        <f t="shared" si="2555"/>
        <v>2</v>
      </c>
      <c r="P53856" s="54" t="str" cm="1">
        <f t="array" aca="1" ref="P53856" ca="1">IF(OR(O53856=1,O53856=7,INDEX($AD$28:$AO$51,HOUR(L53856)+1,N53856)&lt;&gt;"On",NOT(ISERROR(MATCH(DATE(M53856,N53856,DAY(L53856)),OFFSET($AD$15:$AD$22,0,M53856-$AD$14),0)))),"Off","On")</f>
        <v>On</v>
      </c>
    </row>
    <row r="53857" spans="12:16" x14ac:dyDescent="0.25">
      <c r="L53857" s="57">
        <v>46440.916666666664</v>
      </c>
      <c r="M53857" s="55">
        <f t="shared" si="2553"/>
        <v>2027</v>
      </c>
      <c r="N53857" s="55">
        <f t="shared" si="2554"/>
        <v>2</v>
      </c>
      <c r="O53857" s="55">
        <f t="shared" si="2555"/>
        <v>2</v>
      </c>
      <c r="P53857" s="54" t="str" cm="1">
        <f t="array" aca="1" ref="P53857" ca="1">IF(OR(O53857=1,O53857=7,INDEX($AD$28:$AO$51,HOUR(L53857)+1,N53857)&lt;&gt;"On",NOT(ISERROR(MATCH(DATE(M53857,N53857,DAY(L53857)),OFFSET($AD$15:$AD$22,0,M53857-$AD$14),0)))),"Off","On")</f>
        <v>Off</v>
      </c>
    </row>
    <row r="53858" spans="12:16" x14ac:dyDescent="0.25">
      <c r="L53858" s="57">
        <v>46440.958333333336</v>
      </c>
      <c r="M53858" s="55">
        <f t="shared" si="2553"/>
        <v>2027</v>
      </c>
      <c r="N53858" s="55">
        <f t="shared" si="2554"/>
        <v>2</v>
      </c>
      <c r="O53858" s="55">
        <f t="shared" si="2555"/>
        <v>2</v>
      </c>
      <c r="P53858" s="54" t="str" cm="1">
        <f t="array" aca="1" ref="P53858" ca="1">IF(OR(O53858=1,O53858=7,INDEX($AD$28:$AO$51,HOUR(L53858)+1,N53858)&lt;&gt;"On",NOT(ISERROR(MATCH(DATE(M53858,N53858,DAY(L53858)),OFFSET($AD$15:$AD$22,0,M53858-$AD$14),0)))),"Off","On")</f>
        <v>Off</v>
      </c>
    </row>
    <row r="53859" spans="12:16" x14ac:dyDescent="0.25">
      <c r="L53859" s="57">
        <v>46441</v>
      </c>
      <c r="M53859" s="55">
        <f t="shared" si="2553"/>
        <v>2027</v>
      </c>
      <c r="N53859" s="55">
        <f t="shared" si="2554"/>
        <v>2</v>
      </c>
      <c r="O53859" s="55">
        <f t="shared" si="2555"/>
        <v>3</v>
      </c>
      <c r="P53859" s="54" t="str" cm="1">
        <f t="array" aca="1" ref="P53859" ca="1">IF(OR(O53859=1,O53859=7,INDEX($AD$28:$AO$51,HOUR(L53859)+1,N53859)&lt;&gt;"On",NOT(ISERROR(MATCH(DATE(M53859,N53859,DAY(L53859)),OFFSET($AD$15:$AD$22,0,M53859-$AD$14),0)))),"Off","On")</f>
        <v>Off</v>
      </c>
    </row>
    <row r="53860" spans="12:16" x14ac:dyDescent="0.25">
      <c r="L53860" s="57">
        <v>46441.041666666664</v>
      </c>
      <c r="M53860" s="55">
        <f t="shared" si="2553"/>
        <v>2027</v>
      </c>
      <c r="N53860" s="55">
        <f t="shared" si="2554"/>
        <v>2</v>
      </c>
      <c r="O53860" s="55">
        <f t="shared" si="2555"/>
        <v>3</v>
      </c>
      <c r="P53860" s="54" t="str" cm="1">
        <f t="array" aca="1" ref="P53860" ca="1">IF(OR(O53860=1,O53860=7,INDEX($AD$28:$AO$51,HOUR(L53860)+1,N53860)&lt;&gt;"On",NOT(ISERROR(MATCH(DATE(M53860,N53860,DAY(L53860)),OFFSET($AD$15:$AD$22,0,M53860-$AD$14),0)))),"Off","On")</f>
        <v>Off</v>
      </c>
    </row>
    <row r="53861" spans="12:16" x14ac:dyDescent="0.25">
      <c r="L53861" s="57">
        <v>46441.083333333336</v>
      </c>
      <c r="M53861" s="55">
        <f t="shared" si="2553"/>
        <v>2027</v>
      </c>
      <c r="N53861" s="55">
        <f t="shared" si="2554"/>
        <v>2</v>
      </c>
      <c r="O53861" s="55">
        <f t="shared" si="2555"/>
        <v>3</v>
      </c>
      <c r="P53861" s="54" t="str" cm="1">
        <f t="array" aca="1" ref="P53861" ca="1">IF(OR(O53861=1,O53861=7,INDEX($AD$28:$AO$51,HOUR(L53861)+1,N53861)&lt;&gt;"On",NOT(ISERROR(MATCH(DATE(M53861,N53861,DAY(L53861)),OFFSET($AD$15:$AD$22,0,M53861-$AD$14),0)))),"Off","On")</f>
        <v>Off</v>
      </c>
    </row>
    <row r="53862" spans="12:16" x14ac:dyDescent="0.25">
      <c r="L53862" s="57">
        <v>46441.125</v>
      </c>
      <c r="M53862" s="55">
        <f t="shared" si="2553"/>
        <v>2027</v>
      </c>
      <c r="N53862" s="55">
        <f t="shared" si="2554"/>
        <v>2</v>
      </c>
      <c r="O53862" s="55">
        <f t="shared" si="2555"/>
        <v>3</v>
      </c>
      <c r="P53862" s="54" t="str" cm="1">
        <f t="array" aca="1" ref="P53862" ca="1">IF(OR(O53862=1,O53862=7,INDEX($AD$28:$AO$51,HOUR(L53862)+1,N53862)&lt;&gt;"On",NOT(ISERROR(MATCH(DATE(M53862,N53862,DAY(L53862)),OFFSET($AD$15:$AD$22,0,M53862-$AD$14),0)))),"Off","On")</f>
        <v>Off</v>
      </c>
    </row>
    <row r="53863" spans="12:16" x14ac:dyDescent="0.25">
      <c r="L53863" s="57">
        <v>46441.166666666664</v>
      </c>
      <c r="M53863" s="55">
        <f t="shared" si="2553"/>
        <v>2027</v>
      </c>
      <c r="N53863" s="55">
        <f t="shared" si="2554"/>
        <v>2</v>
      </c>
      <c r="O53863" s="55">
        <f t="shared" si="2555"/>
        <v>3</v>
      </c>
      <c r="P53863" s="54" t="str" cm="1">
        <f t="array" aca="1" ref="P53863" ca="1">IF(OR(O53863=1,O53863=7,INDEX($AD$28:$AO$51,HOUR(L53863)+1,N53863)&lt;&gt;"On",NOT(ISERROR(MATCH(DATE(M53863,N53863,DAY(L53863)),OFFSET($AD$15:$AD$22,0,M53863-$AD$14),0)))),"Off","On")</f>
        <v>Off</v>
      </c>
    </row>
    <row r="53864" spans="12:16" x14ac:dyDescent="0.25">
      <c r="L53864" s="57">
        <v>46441.208333333336</v>
      </c>
      <c r="M53864" s="55">
        <f t="shared" si="2553"/>
        <v>2027</v>
      </c>
      <c r="N53864" s="55">
        <f t="shared" si="2554"/>
        <v>2</v>
      </c>
      <c r="O53864" s="55">
        <f t="shared" si="2555"/>
        <v>3</v>
      </c>
      <c r="P53864" s="54" t="str" cm="1">
        <f t="array" aca="1" ref="P53864" ca="1">IF(OR(O53864=1,O53864=7,INDEX($AD$28:$AO$51,HOUR(L53864)+1,N53864)&lt;&gt;"On",NOT(ISERROR(MATCH(DATE(M53864,N53864,DAY(L53864)),OFFSET($AD$15:$AD$22,0,M53864-$AD$14),0)))),"Off","On")</f>
        <v>Off</v>
      </c>
    </row>
    <row r="53865" spans="12:16" x14ac:dyDescent="0.25">
      <c r="L53865" s="57">
        <v>46441.25</v>
      </c>
      <c r="M53865" s="55">
        <f t="shared" si="2553"/>
        <v>2027</v>
      </c>
      <c r="N53865" s="55">
        <f t="shared" si="2554"/>
        <v>2</v>
      </c>
      <c r="O53865" s="55">
        <f t="shared" si="2555"/>
        <v>3</v>
      </c>
      <c r="P53865" s="54" t="str" cm="1">
        <f t="array" aca="1" ref="P53865" ca="1">IF(OR(O53865=1,O53865=7,INDEX($AD$28:$AO$51,HOUR(L53865)+1,N53865)&lt;&gt;"On",NOT(ISERROR(MATCH(DATE(M53865,N53865,DAY(L53865)),OFFSET($AD$15:$AD$22,0,M53865-$AD$14),0)))),"Off","On")</f>
        <v>On</v>
      </c>
    </row>
    <row r="53866" spans="12:16" x14ac:dyDescent="0.25">
      <c r="L53866" s="57">
        <v>46441.291666666664</v>
      </c>
      <c r="M53866" s="55">
        <f t="shared" si="2553"/>
        <v>2027</v>
      </c>
      <c r="N53866" s="55">
        <f t="shared" si="2554"/>
        <v>2</v>
      </c>
      <c r="O53866" s="55">
        <f t="shared" si="2555"/>
        <v>3</v>
      </c>
      <c r="P53866" s="54" t="str" cm="1">
        <f t="array" aca="1" ref="P53866" ca="1">IF(OR(O53866=1,O53866=7,INDEX($AD$28:$AO$51,HOUR(L53866)+1,N53866)&lt;&gt;"On",NOT(ISERROR(MATCH(DATE(M53866,N53866,DAY(L53866)),OFFSET($AD$15:$AD$22,0,M53866-$AD$14),0)))),"Off","On")</f>
        <v>On</v>
      </c>
    </row>
    <row r="53867" spans="12:16" x14ac:dyDescent="0.25">
      <c r="L53867" s="57">
        <v>46441.333333333336</v>
      </c>
      <c r="M53867" s="55">
        <f t="shared" si="2553"/>
        <v>2027</v>
      </c>
      <c r="N53867" s="55">
        <f t="shared" si="2554"/>
        <v>2</v>
      </c>
      <c r="O53867" s="55">
        <f t="shared" si="2555"/>
        <v>3</v>
      </c>
      <c r="P53867" s="54" t="str" cm="1">
        <f t="array" aca="1" ref="P53867" ca="1">IF(OR(O53867=1,O53867=7,INDEX($AD$28:$AO$51,HOUR(L53867)+1,N53867)&lt;&gt;"On",NOT(ISERROR(MATCH(DATE(M53867,N53867,DAY(L53867)),OFFSET($AD$15:$AD$22,0,M53867-$AD$14),0)))),"Off","On")</f>
        <v>On</v>
      </c>
    </row>
    <row r="53868" spans="12:16" x14ac:dyDescent="0.25">
      <c r="L53868" s="57">
        <v>46441.375</v>
      </c>
      <c r="M53868" s="55">
        <f t="shared" si="2553"/>
        <v>2027</v>
      </c>
      <c r="N53868" s="55">
        <f t="shared" si="2554"/>
        <v>2</v>
      </c>
      <c r="O53868" s="55">
        <f t="shared" si="2555"/>
        <v>3</v>
      </c>
      <c r="P53868" s="54" t="str" cm="1">
        <f t="array" aca="1" ref="P53868" ca="1">IF(OR(O53868=1,O53868=7,INDEX($AD$28:$AO$51,HOUR(L53868)+1,N53868)&lt;&gt;"On",NOT(ISERROR(MATCH(DATE(M53868,N53868,DAY(L53868)),OFFSET($AD$15:$AD$22,0,M53868-$AD$14),0)))),"Off","On")</f>
        <v>Off</v>
      </c>
    </row>
    <row r="53869" spans="12:16" x14ac:dyDescent="0.25">
      <c r="L53869" s="57">
        <v>46441.416666666664</v>
      </c>
      <c r="M53869" s="55">
        <f t="shared" si="2553"/>
        <v>2027</v>
      </c>
      <c r="N53869" s="55">
        <f t="shared" si="2554"/>
        <v>2</v>
      </c>
      <c r="O53869" s="55">
        <f t="shared" si="2555"/>
        <v>3</v>
      </c>
      <c r="P53869" s="54" t="str" cm="1">
        <f t="array" aca="1" ref="P53869" ca="1">IF(OR(O53869=1,O53869=7,INDEX($AD$28:$AO$51,HOUR(L53869)+1,N53869)&lt;&gt;"On",NOT(ISERROR(MATCH(DATE(M53869,N53869,DAY(L53869)),OFFSET($AD$15:$AD$22,0,M53869-$AD$14),0)))),"Off","On")</f>
        <v>Off</v>
      </c>
    </row>
    <row r="53870" spans="12:16" x14ac:dyDescent="0.25">
      <c r="L53870" s="57">
        <v>46441.458333333336</v>
      </c>
      <c r="M53870" s="55">
        <f t="shared" si="2553"/>
        <v>2027</v>
      </c>
      <c r="N53870" s="55">
        <f t="shared" si="2554"/>
        <v>2</v>
      </c>
      <c r="O53870" s="55">
        <f t="shared" si="2555"/>
        <v>3</v>
      </c>
      <c r="P53870" s="54" t="str" cm="1">
        <f t="array" aca="1" ref="P53870" ca="1">IF(OR(O53870=1,O53870=7,INDEX($AD$28:$AO$51,HOUR(L53870)+1,N53870)&lt;&gt;"On",NOT(ISERROR(MATCH(DATE(M53870,N53870,DAY(L53870)),OFFSET($AD$15:$AD$22,0,M53870-$AD$14),0)))),"Off","On")</f>
        <v>Off</v>
      </c>
    </row>
    <row r="53871" spans="12:16" x14ac:dyDescent="0.25">
      <c r="L53871" s="57">
        <v>46441.5</v>
      </c>
      <c r="M53871" s="55">
        <f t="shared" si="2553"/>
        <v>2027</v>
      </c>
      <c r="N53871" s="55">
        <f t="shared" si="2554"/>
        <v>2</v>
      </c>
      <c r="O53871" s="55">
        <f t="shared" si="2555"/>
        <v>3</v>
      </c>
      <c r="P53871" s="54" t="str" cm="1">
        <f t="array" aca="1" ref="P53871" ca="1">IF(OR(O53871=1,O53871=7,INDEX($AD$28:$AO$51,HOUR(L53871)+1,N53871)&lt;&gt;"On",NOT(ISERROR(MATCH(DATE(M53871,N53871,DAY(L53871)),OFFSET($AD$15:$AD$22,0,M53871-$AD$14),0)))),"Off","On")</f>
        <v>Off</v>
      </c>
    </row>
    <row r="53872" spans="12:16" x14ac:dyDescent="0.25">
      <c r="L53872" s="57">
        <v>46441.541666666664</v>
      </c>
      <c r="M53872" s="55">
        <f t="shared" si="2553"/>
        <v>2027</v>
      </c>
      <c r="N53872" s="55">
        <f t="shared" si="2554"/>
        <v>2</v>
      </c>
      <c r="O53872" s="55">
        <f t="shared" si="2555"/>
        <v>3</v>
      </c>
      <c r="P53872" s="54" t="str" cm="1">
        <f t="array" aca="1" ref="P53872" ca="1">IF(OR(O53872=1,O53872=7,INDEX($AD$28:$AO$51,HOUR(L53872)+1,N53872)&lt;&gt;"On",NOT(ISERROR(MATCH(DATE(M53872,N53872,DAY(L53872)),OFFSET($AD$15:$AD$22,0,M53872-$AD$14),0)))),"Off","On")</f>
        <v>Off</v>
      </c>
    </row>
    <row r="53873" spans="12:16" x14ac:dyDescent="0.25">
      <c r="L53873" s="57">
        <v>46441.583333333336</v>
      </c>
      <c r="M53873" s="55">
        <f t="shared" si="2553"/>
        <v>2027</v>
      </c>
      <c r="N53873" s="55">
        <f t="shared" si="2554"/>
        <v>2</v>
      </c>
      <c r="O53873" s="55">
        <f t="shared" si="2555"/>
        <v>3</v>
      </c>
      <c r="P53873" s="54" t="str" cm="1">
        <f t="array" aca="1" ref="P53873" ca="1">IF(OR(O53873=1,O53873=7,INDEX($AD$28:$AO$51,HOUR(L53873)+1,N53873)&lt;&gt;"On",NOT(ISERROR(MATCH(DATE(M53873,N53873,DAY(L53873)),OFFSET($AD$15:$AD$22,0,M53873-$AD$14),0)))),"Off","On")</f>
        <v>Off</v>
      </c>
    </row>
    <row r="53874" spans="12:16" x14ac:dyDescent="0.25">
      <c r="L53874" s="57">
        <v>46441.625</v>
      </c>
      <c r="M53874" s="55">
        <f t="shared" si="2553"/>
        <v>2027</v>
      </c>
      <c r="N53874" s="55">
        <f t="shared" si="2554"/>
        <v>2</v>
      </c>
      <c r="O53874" s="55">
        <f t="shared" si="2555"/>
        <v>3</v>
      </c>
      <c r="P53874" s="54" t="str" cm="1">
        <f t="array" aca="1" ref="P53874" ca="1">IF(OR(O53874=1,O53874=7,INDEX($AD$28:$AO$51,HOUR(L53874)+1,N53874)&lt;&gt;"On",NOT(ISERROR(MATCH(DATE(M53874,N53874,DAY(L53874)),OFFSET($AD$15:$AD$22,0,M53874-$AD$14),0)))),"Off","On")</f>
        <v>Off</v>
      </c>
    </row>
    <row r="53875" spans="12:16" x14ac:dyDescent="0.25">
      <c r="L53875" s="57">
        <v>46441.666666666664</v>
      </c>
      <c r="M53875" s="55">
        <f t="shared" si="2553"/>
        <v>2027</v>
      </c>
      <c r="N53875" s="55">
        <f t="shared" si="2554"/>
        <v>2</v>
      </c>
      <c r="O53875" s="55">
        <f t="shared" si="2555"/>
        <v>3</v>
      </c>
      <c r="P53875" s="54" t="str" cm="1">
        <f t="array" aca="1" ref="P53875" ca="1">IF(OR(O53875=1,O53875=7,INDEX($AD$28:$AO$51,HOUR(L53875)+1,N53875)&lt;&gt;"On",NOT(ISERROR(MATCH(DATE(M53875,N53875,DAY(L53875)),OFFSET($AD$15:$AD$22,0,M53875-$AD$14),0)))),"Off","On")</f>
        <v>Off</v>
      </c>
    </row>
    <row r="53876" spans="12:16" x14ac:dyDescent="0.25">
      <c r="L53876" s="57">
        <v>46441.708333333336</v>
      </c>
      <c r="M53876" s="55">
        <f t="shared" si="2553"/>
        <v>2027</v>
      </c>
      <c r="N53876" s="55">
        <f t="shared" si="2554"/>
        <v>2</v>
      </c>
      <c r="O53876" s="55">
        <f t="shared" si="2555"/>
        <v>3</v>
      </c>
      <c r="P53876" s="54" t="str" cm="1">
        <f t="array" aca="1" ref="P53876" ca="1">IF(OR(O53876=1,O53876=7,INDEX($AD$28:$AO$51,HOUR(L53876)+1,N53876)&lt;&gt;"On",NOT(ISERROR(MATCH(DATE(M53876,N53876,DAY(L53876)),OFFSET($AD$15:$AD$22,0,M53876-$AD$14),0)))),"Off","On")</f>
        <v>Off</v>
      </c>
    </row>
    <row r="53877" spans="12:16" x14ac:dyDescent="0.25">
      <c r="L53877" s="57">
        <v>46441.75</v>
      </c>
      <c r="M53877" s="55">
        <f t="shared" si="2553"/>
        <v>2027</v>
      </c>
      <c r="N53877" s="55">
        <f t="shared" si="2554"/>
        <v>2</v>
      </c>
      <c r="O53877" s="55">
        <f t="shared" si="2555"/>
        <v>3</v>
      </c>
      <c r="P53877" s="54" t="str" cm="1">
        <f t="array" aca="1" ref="P53877" ca="1">IF(OR(O53877=1,O53877=7,INDEX($AD$28:$AO$51,HOUR(L53877)+1,N53877)&lt;&gt;"On",NOT(ISERROR(MATCH(DATE(M53877,N53877,DAY(L53877)),OFFSET($AD$15:$AD$22,0,M53877-$AD$14),0)))),"Off","On")</f>
        <v>On</v>
      </c>
    </row>
    <row r="53878" spans="12:16" x14ac:dyDescent="0.25">
      <c r="L53878" s="57">
        <v>46441.791666666664</v>
      </c>
      <c r="M53878" s="55">
        <f t="shared" si="2553"/>
        <v>2027</v>
      </c>
      <c r="N53878" s="55">
        <f t="shared" si="2554"/>
        <v>2</v>
      </c>
      <c r="O53878" s="55">
        <f t="shared" si="2555"/>
        <v>3</v>
      </c>
      <c r="P53878" s="54" t="str" cm="1">
        <f t="array" aca="1" ref="P53878" ca="1">IF(OR(O53878=1,O53878=7,INDEX($AD$28:$AO$51,HOUR(L53878)+1,N53878)&lt;&gt;"On",NOT(ISERROR(MATCH(DATE(M53878,N53878,DAY(L53878)),OFFSET($AD$15:$AD$22,0,M53878-$AD$14),0)))),"Off","On")</f>
        <v>On</v>
      </c>
    </row>
    <row r="53879" spans="12:16" x14ac:dyDescent="0.25">
      <c r="L53879" s="57">
        <v>46441.833333333336</v>
      </c>
      <c r="M53879" s="55">
        <f t="shared" si="2553"/>
        <v>2027</v>
      </c>
      <c r="N53879" s="55">
        <f t="shared" si="2554"/>
        <v>2</v>
      </c>
      <c r="O53879" s="55">
        <f t="shared" si="2555"/>
        <v>3</v>
      </c>
      <c r="P53879" s="54" t="str" cm="1">
        <f t="array" aca="1" ref="P53879" ca="1">IF(OR(O53879=1,O53879=7,INDEX($AD$28:$AO$51,HOUR(L53879)+1,N53879)&lt;&gt;"On",NOT(ISERROR(MATCH(DATE(M53879,N53879,DAY(L53879)),OFFSET($AD$15:$AD$22,0,M53879-$AD$14),0)))),"Off","On")</f>
        <v>On</v>
      </c>
    </row>
    <row r="53880" spans="12:16" x14ac:dyDescent="0.25">
      <c r="L53880" s="57">
        <v>46441.875</v>
      </c>
      <c r="M53880" s="55">
        <f t="shared" si="2553"/>
        <v>2027</v>
      </c>
      <c r="N53880" s="55">
        <f t="shared" si="2554"/>
        <v>2</v>
      </c>
      <c r="O53880" s="55">
        <f t="shared" si="2555"/>
        <v>3</v>
      </c>
      <c r="P53880" s="54" t="str" cm="1">
        <f t="array" aca="1" ref="P53880" ca="1">IF(OR(O53880=1,O53880=7,INDEX($AD$28:$AO$51,HOUR(L53880)+1,N53880)&lt;&gt;"On",NOT(ISERROR(MATCH(DATE(M53880,N53880,DAY(L53880)),OFFSET($AD$15:$AD$22,0,M53880-$AD$14),0)))),"Off","On")</f>
        <v>On</v>
      </c>
    </row>
    <row r="53881" spans="12:16" x14ac:dyDescent="0.25">
      <c r="L53881" s="57">
        <v>46441.916666666664</v>
      </c>
      <c r="M53881" s="55">
        <f t="shared" si="2553"/>
        <v>2027</v>
      </c>
      <c r="N53881" s="55">
        <f t="shared" si="2554"/>
        <v>2</v>
      </c>
      <c r="O53881" s="55">
        <f t="shared" si="2555"/>
        <v>3</v>
      </c>
      <c r="P53881" s="54" t="str" cm="1">
        <f t="array" aca="1" ref="P53881" ca="1">IF(OR(O53881=1,O53881=7,INDEX($AD$28:$AO$51,HOUR(L53881)+1,N53881)&lt;&gt;"On",NOT(ISERROR(MATCH(DATE(M53881,N53881,DAY(L53881)),OFFSET($AD$15:$AD$22,0,M53881-$AD$14),0)))),"Off","On")</f>
        <v>Off</v>
      </c>
    </row>
    <row r="53882" spans="12:16" x14ac:dyDescent="0.25">
      <c r="L53882" s="57">
        <v>46441.958333333336</v>
      </c>
      <c r="M53882" s="55">
        <f t="shared" si="2553"/>
        <v>2027</v>
      </c>
      <c r="N53882" s="55">
        <f t="shared" si="2554"/>
        <v>2</v>
      </c>
      <c r="O53882" s="55">
        <f t="shared" si="2555"/>
        <v>3</v>
      </c>
      <c r="P53882" s="54" t="str" cm="1">
        <f t="array" aca="1" ref="P53882" ca="1">IF(OR(O53882=1,O53882=7,INDEX($AD$28:$AO$51,HOUR(L53882)+1,N53882)&lt;&gt;"On",NOT(ISERROR(MATCH(DATE(M53882,N53882,DAY(L53882)),OFFSET($AD$15:$AD$22,0,M53882-$AD$14),0)))),"Off","On")</f>
        <v>Off</v>
      </c>
    </row>
    <row r="53883" spans="12:16" x14ac:dyDescent="0.25">
      <c r="L53883" s="57">
        <v>46442</v>
      </c>
      <c r="M53883" s="55">
        <f t="shared" si="2553"/>
        <v>2027</v>
      </c>
      <c r="N53883" s="55">
        <f t="shared" si="2554"/>
        <v>2</v>
      </c>
      <c r="O53883" s="55">
        <f t="shared" si="2555"/>
        <v>4</v>
      </c>
      <c r="P53883" s="54" t="str" cm="1">
        <f t="array" aca="1" ref="P53883" ca="1">IF(OR(O53883=1,O53883=7,INDEX($AD$28:$AO$51,HOUR(L53883)+1,N53883)&lt;&gt;"On",NOT(ISERROR(MATCH(DATE(M53883,N53883,DAY(L53883)),OFFSET($AD$15:$AD$22,0,M53883-$AD$14),0)))),"Off","On")</f>
        <v>Off</v>
      </c>
    </row>
    <row r="53884" spans="12:16" x14ac:dyDescent="0.25">
      <c r="L53884" s="57">
        <v>46442.041666666664</v>
      </c>
      <c r="M53884" s="55">
        <f t="shared" si="2553"/>
        <v>2027</v>
      </c>
      <c r="N53884" s="55">
        <f t="shared" si="2554"/>
        <v>2</v>
      </c>
      <c r="O53884" s="55">
        <f t="shared" si="2555"/>
        <v>4</v>
      </c>
      <c r="P53884" s="54" t="str" cm="1">
        <f t="array" aca="1" ref="P53884" ca="1">IF(OR(O53884=1,O53884=7,INDEX($AD$28:$AO$51,HOUR(L53884)+1,N53884)&lt;&gt;"On",NOT(ISERROR(MATCH(DATE(M53884,N53884,DAY(L53884)),OFFSET($AD$15:$AD$22,0,M53884-$AD$14),0)))),"Off","On")</f>
        <v>Off</v>
      </c>
    </row>
    <row r="53885" spans="12:16" x14ac:dyDescent="0.25">
      <c r="L53885" s="57">
        <v>46442.083333333336</v>
      </c>
      <c r="M53885" s="55">
        <f t="shared" si="2553"/>
        <v>2027</v>
      </c>
      <c r="N53885" s="55">
        <f t="shared" si="2554"/>
        <v>2</v>
      </c>
      <c r="O53885" s="55">
        <f t="shared" si="2555"/>
        <v>4</v>
      </c>
      <c r="P53885" s="54" t="str" cm="1">
        <f t="array" aca="1" ref="P53885" ca="1">IF(OR(O53885=1,O53885=7,INDEX($AD$28:$AO$51,HOUR(L53885)+1,N53885)&lt;&gt;"On",NOT(ISERROR(MATCH(DATE(M53885,N53885,DAY(L53885)),OFFSET($AD$15:$AD$22,0,M53885-$AD$14),0)))),"Off","On")</f>
        <v>Off</v>
      </c>
    </row>
    <row r="53886" spans="12:16" x14ac:dyDescent="0.25">
      <c r="L53886" s="57">
        <v>46442.125</v>
      </c>
      <c r="M53886" s="55">
        <f t="shared" si="2553"/>
        <v>2027</v>
      </c>
      <c r="N53886" s="55">
        <f t="shared" si="2554"/>
        <v>2</v>
      </c>
      <c r="O53886" s="55">
        <f t="shared" si="2555"/>
        <v>4</v>
      </c>
      <c r="P53886" s="54" t="str" cm="1">
        <f t="array" aca="1" ref="P53886" ca="1">IF(OR(O53886=1,O53886=7,INDEX($AD$28:$AO$51,HOUR(L53886)+1,N53886)&lt;&gt;"On",NOT(ISERROR(MATCH(DATE(M53886,N53886,DAY(L53886)),OFFSET($AD$15:$AD$22,0,M53886-$AD$14),0)))),"Off","On")</f>
        <v>Off</v>
      </c>
    </row>
    <row r="53887" spans="12:16" x14ac:dyDescent="0.25">
      <c r="L53887" s="57">
        <v>46442.166666666664</v>
      </c>
      <c r="M53887" s="55">
        <f t="shared" si="2553"/>
        <v>2027</v>
      </c>
      <c r="N53887" s="55">
        <f t="shared" si="2554"/>
        <v>2</v>
      </c>
      <c r="O53887" s="55">
        <f t="shared" si="2555"/>
        <v>4</v>
      </c>
      <c r="P53887" s="54" t="str" cm="1">
        <f t="array" aca="1" ref="P53887" ca="1">IF(OR(O53887=1,O53887=7,INDEX($AD$28:$AO$51,HOUR(L53887)+1,N53887)&lt;&gt;"On",NOT(ISERROR(MATCH(DATE(M53887,N53887,DAY(L53887)),OFFSET($AD$15:$AD$22,0,M53887-$AD$14),0)))),"Off","On")</f>
        <v>Off</v>
      </c>
    </row>
    <row r="53888" spans="12:16" x14ac:dyDescent="0.25">
      <c r="L53888" s="57">
        <v>46442.208333333336</v>
      </c>
      <c r="M53888" s="55">
        <f t="shared" si="2553"/>
        <v>2027</v>
      </c>
      <c r="N53888" s="55">
        <f t="shared" si="2554"/>
        <v>2</v>
      </c>
      <c r="O53888" s="55">
        <f t="shared" si="2555"/>
        <v>4</v>
      </c>
      <c r="P53888" s="54" t="str" cm="1">
        <f t="array" aca="1" ref="P53888" ca="1">IF(OR(O53888=1,O53888=7,INDEX($AD$28:$AO$51,HOUR(L53888)+1,N53888)&lt;&gt;"On",NOT(ISERROR(MATCH(DATE(M53888,N53888,DAY(L53888)),OFFSET($AD$15:$AD$22,0,M53888-$AD$14),0)))),"Off","On")</f>
        <v>Off</v>
      </c>
    </row>
    <row r="53889" spans="12:16" x14ac:dyDescent="0.25">
      <c r="L53889" s="57">
        <v>46442.25</v>
      </c>
      <c r="M53889" s="55">
        <f t="shared" si="2553"/>
        <v>2027</v>
      </c>
      <c r="N53889" s="55">
        <f t="shared" si="2554"/>
        <v>2</v>
      </c>
      <c r="O53889" s="55">
        <f t="shared" si="2555"/>
        <v>4</v>
      </c>
      <c r="P53889" s="54" t="str" cm="1">
        <f t="array" aca="1" ref="P53889" ca="1">IF(OR(O53889=1,O53889=7,INDEX($AD$28:$AO$51,HOUR(L53889)+1,N53889)&lt;&gt;"On",NOT(ISERROR(MATCH(DATE(M53889,N53889,DAY(L53889)),OFFSET($AD$15:$AD$22,0,M53889-$AD$14),0)))),"Off","On")</f>
        <v>On</v>
      </c>
    </row>
    <row r="53890" spans="12:16" x14ac:dyDescent="0.25">
      <c r="L53890" s="57">
        <v>46442.291666666664</v>
      </c>
      <c r="M53890" s="55">
        <f t="shared" si="2553"/>
        <v>2027</v>
      </c>
      <c r="N53890" s="55">
        <f t="shared" si="2554"/>
        <v>2</v>
      </c>
      <c r="O53890" s="55">
        <f t="shared" si="2555"/>
        <v>4</v>
      </c>
      <c r="P53890" s="54" t="str" cm="1">
        <f t="array" aca="1" ref="P53890" ca="1">IF(OR(O53890=1,O53890=7,INDEX($AD$28:$AO$51,HOUR(L53890)+1,N53890)&lt;&gt;"On",NOT(ISERROR(MATCH(DATE(M53890,N53890,DAY(L53890)),OFFSET($AD$15:$AD$22,0,M53890-$AD$14),0)))),"Off","On")</f>
        <v>On</v>
      </c>
    </row>
    <row r="53891" spans="12:16" x14ac:dyDescent="0.25">
      <c r="L53891" s="57">
        <v>46442.333333333336</v>
      </c>
      <c r="M53891" s="55">
        <f t="shared" si="2553"/>
        <v>2027</v>
      </c>
      <c r="N53891" s="55">
        <f t="shared" si="2554"/>
        <v>2</v>
      </c>
      <c r="O53891" s="55">
        <f t="shared" si="2555"/>
        <v>4</v>
      </c>
      <c r="P53891" s="54" t="str" cm="1">
        <f t="array" aca="1" ref="P53891" ca="1">IF(OR(O53891=1,O53891=7,INDEX($AD$28:$AO$51,HOUR(L53891)+1,N53891)&lt;&gt;"On",NOT(ISERROR(MATCH(DATE(M53891,N53891,DAY(L53891)),OFFSET($AD$15:$AD$22,0,M53891-$AD$14),0)))),"Off","On")</f>
        <v>On</v>
      </c>
    </row>
    <row r="53892" spans="12:16" x14ac:dyDescent="0.25">
      <c r="L53892" s="57">
        <v>46442.375</v>
      </c>
      <c r="M53892" s="55">
        <f t="shared" si="2553"/>
        <v>2027</v>
      </c>
      <c r="N53892" s="55">
        <f t="shared" si="2554"/>
        <v>2</v>
      </c>
      <c r="O53892" s="55">
        <f t="shared" si="2555"/>
        <v>4</v>
      </c>
      <c r="P53892" s="54" t="str" cm="1">
        <f t="array" aca="1" ref="P53892" ca="1">IF(OR(O53892=1,O53892=7,INDEX($AD$28:$AO$51,HOUR(L53892)+1,N53892)&lt;&gt;"On",NOT(ISERROR(MATCH(DATE(M53892,N53892,DAY(L53892)),OFFSET($AD$15:$AD$22,0,M53892-$AD$14),0)))),"Off","On")</f>
        <v>Off</v>
      </c>
    </row>
    <row r="53893" spans="12:16" x14ac:dyDescent="0.25">
      <c r="L53893" s="57">
        <v>46442.416666666664</v>
      </c>
      <c r="M53893" s="55">
        <f t="shared" si="2553"/>
        <v>2027</v>
      </c>
      <c r="N53893" s="55">
        <f t="shared" si="2554"/>
        <v>2</v>
      </c>
      <c r="O53893" s="55">
        <f t="shared" si="2555"/>
        <v>4</v>
      </c>
      <c r="P53893" s="54" t="str" cm="1">
        <f t="array" aca="1" ref="P53893" ca="1">IF(OR(O53893=1,O53893=7,INDEX($AD$28:$AO$51,HOUR(L53893)+1,N53893)&lt;&gt;"On",NOT(ISERROR(MATCH(DATE(M53893,N53893,DAY(L53893)),OFFSET($AD$15:$AD$22,0,M53893-$AD$14),0)))),"Off","On")</f>
        <v>Off</v>
      </c>
    </row>
    <row r="53894" spans="12:16" x14ac:dyDescent="0.25">
      <c r="L53894" s="57">
        <v>46442.458333333336</v>
      </c>
      <c r="M53894" s="55">
        <f t="shared" si="2553"/>
        <v>2027</v>
      </c>
      <c r="N53894" s="55">
        <f t="shared" si="2554"/>
        <v>2</v>
      </c>
      <c r="O53894" s="55">
        <f t="shared" si="2555"/>
        <v>4</v>
      </c>
      <c r="P53894" s="54" t="str" cm="1">
        <f t="array" aca="1" ref="P53894" ca="1">IF(OR(O53894=1,O53894=7,INDEX($AD$28:$AO$51,HOUR(L53894)+1,N53894)&lt;&gt;"On",NOT(ISERROR(MATCH(DATE(M53894,N53894,DAY(L53894)),OFFSET($AD$15:$AD$22,0,M53894-$AD$14),0)))),"Off","On")</f>
        <v>Off</v>
      </c>
    </row>
    <row r="53895" spans="12:16" x14ac:dyDescent="0.25">
      <c r="L53895" s="57">
        <v>46442.5</v>
      </c>
      <c r="M53895" s="55">
        <f t="shared" si="2553"/>
        <v>2027</v>
      </c>
      <c r="N53895" s="55">
        <f t="shared" si="2554"/>
        <v>2</v>
      </c>
      <c r="O53895" s="55">
        <f t="shared" si="2555"/>
        <v>4</v>
      </c>
      <c r="P53895" s="54" t="str" cm="1">
        <f t="array" aca="1" ref="P53895" ca="1">IF(OR(O53895=1,O53895=7,INDEX($AD$28:$AO$51,HOUR(L53895)+1,N53895)&lt;&gt;"On",NOT(ISERROR(MATCH(DATE(M53895,N53895,DAY(L53895)),OFFSET($AD$15:$AD$22,0,M53895-$AD$14),0)))),"Off","On")</f>
        <v>Off</v>
      </c>
    </row>
    <row r="53896" spans="12:16" x14ac:dyDescent="0.25">
      <c r="L53896" s="57">
        <v>46442.541666666664</v>
      </c>
      <c r="M53896" s="55">
        <f t="shared" si="2553"/>
        <v>2027</v>
      </c>
      <c r="N53896" s="55">
        <f t="shared" si="2554"/>
        <v>2</v>
      </c>
      <c r="O53896" s="55">
        <f t="shared" si="2555"/>
        <v>4</v>
      </c>
      <c r="P53896" s="54" t="str" cm="1">
        <f t="array" aca="1" ref="P53896" ca="1">IF(OR(O53896=1,O53896=7,INDEX($AD$28:$AO$51,HOUR(L53896)+1,N53896)&lt;&gt;"On",NOT(ISERROR(MATCH(DATE(M53896,N53896,DAY(L53896)),OFFSET($AD$15:$AD$22,0,M53896-$AD$14),0)))),"Off","On")</f>
        <v>Off</v>
      </c>
    </row>
    <row r="53897" spans="12:16" x14ac:dyDescent="0.25">
      <c r="L53897" s="57">
        <v>46442.583333333336</v>
      </c>
      <c r="M53897" s="55">
        <f t="shared" si="2553"/>
        <v>2027</v>
      </c>
      <c r="N53897" s="55">
        <f t="shared" si="2554"/>
        <v>2</v>
      </c>
      <c r="O53897" s="55">
        <f t="shared" si="2555"/>
        <v>4</v>
      </c>
      <c r="P53897" s="54" t="str" cm="1">
        <f t="array" aca="1" ref="P53897" ca="1">IF(OR(O53897=1,O53897=7,INDEX($AD$28:$AO$51,HOUR(L53897)+1,N53897)&lt;&gt;"On",NOT(ISERROR(MATCH(DATE(M53897,N53897,DAY(L53897)),OFFSET($AD$15:$AD$22,0,M53897-$AD$14),0)))),"Off","On")</f>
        <v>Off</v>
      </c>
    </row>
    <row r="53898" spans="12:16" x14ac:dyDescent="0.25">
      <c r="L53898" s="57">
        <v>46442.625</v>
      </c>
      <c r="M53898" s="55">
        <f t="shared" si="2553"/>
        <v>2027</v>
      </c>
      <c r="N53898" s="55">
        <f t="shared" si="2554"/>
        <v>2</v>
      </c>
      <c r="O53898" s="55">
        <f t="shared" si="2555"/>
        <v>4</v>
      </c>
      <c r="P53898" s="54" t="str" cm="1">
        <f t="array" aca="1" ref="P53898" ca="1">IF(OR(O53898=1,O53898=7,INDEX($AD$28:$AO$51,HOUR(L53898)+1,N53898)&lt;&gt;"On",NOT(ISERROR(MATCH(DATE(M53898,N53898,DAY(L53898)),OFFSET($AD$15:$AD$22,0,M53898-$AD$14),0)))),"Off","On")</f>
        <v>Off</v>
      </c>
    </row>
    <row r="53899" spans="12:16" x14ac:dyDescent="0.25">
      <c r="L53899" s="57">
        <v>46442.666666666664</v>
      </c>
      <c r="M53899" s="55">
        <f t="shared" si="2553"/>
        <v>2027</v>
      </c>
      <c r="N53899" s="55">
        <f t="shared" si="2554"/>
        <v>2</v>
      </c>
      <c r="O53899" s="55">
        <f t="shared" si="2555"/>
        <v>4</v>
      </c>
      <c r="P53899" s="54" t="str" cm="1">
        <f t="array" aca="1" ref="P53899" ca="1">IF(OR(O53899=1,O53899=7,INDEX($AD$28:$AO$51,HOUR(L53899)+1,N53899)&lt;&gt;"On",NOT(ISERROR(MATCH(DATE(M53899,N53899,DAY(L53899)),OFFSET($AD$15:$AD$22,0,M53899-$AD$14),0)))),"Off","On")</f>
        <v>Off</v>
      </c>
    </row>
    <row r="53900" spans="12:16" x14ac:dyDescent="0.25">
      <c r="L53900" s="57">
        <v>46442.708333333336</v>
      </c>
      <c r="M53900" s="55">
        <f t="shared" ref="M53900:M53963" si="2556">YEAR(L53900)</f>
        <v>2027</v>
      </c>
      <c r="N53900" s="55">
        <f t="shared" ref="N53900:N53963" si="2557">MONTH(L53900)</f>
        <v>2</v>
      </c>
      <c r="O53900" s="55">
        <f t="shared" ref="O53900:O53963" si="2558">WEEKDAY(L53900)</f>
        <v>4</v>
      </c>
      <c r="P53900" s="54" t="str" cm="1">
        <f t="array" aca="1" ref="P53900" ca="1">IF(OR(O53900=1,O53900=7,INDEX($AD$28:$AO$51,HOUR(L53900)+1,N53900)&lt;&gt;"On",NOT(ISERROR(MATCH(DATE(M53900,N53900,DAY(L53900)),OFFSET($AD$15:$AD$22,0,M53900-$AD$14),0)))),"Off","On")</f>
        <v>Off</v>
      </c>
    </row>
    <row r="53901" spans="12:16" x14ac:dyDescent="0.25">
      <c r="L53901" s="57">
        <v>46442.75</v>
      </c>
      <c r="M53901" s="55">
        <f t="shared" si="2556"/>
        <v>2027</v>
      </c>
      <c r="N53901" s="55">
        <f t="shared" si="2557"/>
        <v>2</v>
      </c>
      <c r="O53901" s="55">
        <f t="shared" si="2558"/>
        <v>4</v>
      </c>
      <c r="P53901" s="54" t="str" cm="1">
        <f t="array" aca="1" ref="P53901" ca="1">IF(OR(O53901=1,O53901=7,INDEX($AD$28:$AO$51,HOUR(L53901)+1,N53901)&lt;&gt;"On",NOT(ISERROR(MATCH(DATE(M53901,N53901,DAY(L53901)),OFFSET($AD$15:$AD$22,0,M53901-$AD$14),0)))),"Off","On")</f>
        <v>On</v>
      </c>
    </row>
    <row r="53902" spans="12:16" x14ac:dyDescent="0.25">
      <c r="L53902" s="57">
        <v>46442.791666666664</v>
      </c>
      <c r="M53902" s="55">
        <f t="shared" si="2556"/>
        <v>2027</v>
      </c>
      <c r="N53902" s="55">
        <f t="shared" si="2557"/>
        <v>2</v>
      </c>
      <c r="O53902" s="55">
        <f t="shared" si="2558"/>
        <v>4</v>
      </c>
      <c r="P53902" s="54" t="str" cm="1">
        <f t="array" aca="1" ref="P53902" ca="1">IF(OR(O53902=1,O53902=7,INDEX($AD$28:$AO$51,HOUR(L53902)+1,N53902)&lt;&gt;"On",NOT(ISERROR(MATCH(DATE(M53902,N53902,DAY(L53902)),OFFSET($AD$15:$AD$22,0,M53902-$AD$14),0)))),"Off","On")</f>
        <v>On</v>
      </c>
    </row>
    <row r="53903" spans="12:16" x14ac:dyDescent="0.25">
      <c r="L53903" s="57">
        <v>46442.833333333336</v>
      </c>
      <c r="M53903" s="55">
        <f t="shared" si="2556"/>
        <v>2027</v>
      </c>
      <c r="N53903" s="55">
        <f t="shared" si="2557"/>
        <v>2</v>
      </c>
      <c r="O53903" s="55">
        <f t="shared" si="2558"/>
        <v>4</v>
      </c>
      <c r="P53903" s="54" t="str" cm="1">
        <f t="array" aca="1" ref="P53903" ca="1">IF(OR(O53903=1,O53903=7,INDEX($AD$28:$AO$51,HOUR(L53903)+1,N53903)&lt;&gt;"On",NOT(ISERROR(MATCH(DATE(M53903,N53903,DAY(L53903)),OFFSET($AD$15:$AD$22,0,M53903-$AD$14),0)))),"Off","On")</f>
        <v>On</v>
      </c>
    </row>
    <row r="53904" spans="12:16" x14ac:dyDescent="0.25">
      <c r="L53904" s="57">
        <v>46442.875</v>
      </c>
      <c r="M53904" s="55">
        <f t="shared" si="2556"/>
        <v>2027</v>
      </c>
      <c r="N53904" s="55">
        <f t="shared" si="2557"/>
        <v>2</v>
      </c>
      <c r="O53904" s="55">
        <f t="shared" si="2558"/>
        <v>4</v>
      </c>
      <c r="P53904" s="54" t="str" cm="1">
        <f t="array" aca="1" ref="P53904" ca="1">IF(OR(O53904=1,O53904=7,INDEX($AD$28:$AO$51,HOUR(L53904)+1,N53904)&lt;&gt;"On",NOT(ISERROR(MATCH(DATE(M53904,N53904,DAY(L53904)),OFFSET($AD$15:$AD$22,0,M53904-$AD$14),0)))),"Off","On")</f>
        <v>On</v>
      </c>
    </row>
    <row r="53905" spans="12:16" x14ac:dyDescent="0.25">
      <c r="L53905" s="57">
        <v>46442.916666666664</v>
      </c>
      <c r="M53905" s="55">
        <f t="shared" si="2556"/>
        <v>2027</v>
      </c>
      <c r="N53905" s="55">
        <f t="shared" si="2557"/>
        <v>2</v>
      </c>
      <c r="O53905" s="55">
        <f t="shared" si="2558"/>
        <v>4</v>
      </c>
      <c r="P53905" s="54" t="str" cm="1">
        <f t="array" aca="1" ref="P53905" ca="1">IF(OR(O53905=1,O53905=7,INDEX($AD$28:$AO$51,HOUR(L53905)+1,N53905)&lt;&gt;"On",NOT(ISERROR(MATCH(DATE(M53905,N53905,DAY(L53905)),OFFSET($AD$15:$AD$22,0,M53905-$AD$14),0)))),"Off","On")</f>
        <v>Off</v>
      </c>
    </row>
    <row r="53906" spans="12:16" x14ac:dyDescent="0.25">
      <c r="L53906" s="57">
        <v>46442.958333333336</v>
      </c>
      <c r="M53906" s="55">
        <f t="shared" si="2556"/>
        <v>2027</v>
      </c>
      <c r="N53906" s="55">
        <f t="shared" si="2557"/>
        <v>2</v>
      </c>
      <c r="O53906" s="55">
        <f t="shared" si="2558"/>
        <v>4</v>
      </c>
      <c r="P53906" s="54" t="str" cm="1">
        <f t="array" aca="1" ref="P53906" ca="1">IF(OR(O53906=1,O53906=7,INDEX($AD$28:$AO$51,HOUR(L53906)+1,N53906)&lt;&gt;"On",NOT(ISERROR(MATCH(DATE(M53906,N53906,DAY(L53906)),OFFSET($AD$15:$AD$22,0,M53906-$AD$14),0)))),"Off","On")</f>
        <v>Off</v>
      </c>
    </row>
    <row r="53907" spans="12:16" x14ac:dyDescent="0.25">
      <c r="L53907" s="57">
        <v>46443</v>
      </c>
      <c r="M53907" s="55">
        <f t="shared" si="2556"/>
        <v>2027</v>
      </c>
      <c r="N53907" s="55">
        <f t="shared" si="2557"/>
        <v>2</v>
      </c>
      <c r="O53907" s="55">
        <f t="shared" si="2558"/>
        <v>5</v>
      </c>
      <c r="P53907" s="54" t="str" cm="1">
        <f t="array" aca="1" ref="P53907" ca="1">IF(OR(O53907=1,O53907=7,INDEX($AD$28:$AO$51,HOUR(L53907)+1,N53907)&lt;&gt;"On",NOT(ISERROR(MATCH(DATE(M53907,N53907,DAY(L53907)),OFFSET($AD$15:$AD$22,0,M53907-$AD$14),0)))),"Off","On")</f>
        <v>Off</v>
      </c>
    </row>
    <row r="53908" spans="12:16" x14ac:dyDescent="0.25">
      <c r="L53908" s="57">
        <v>46443.041666666664</v>
      </c>
      <c r="M53908" s="55">
        <f t="shared" si="2556"/>
        <v>2027</v>
      </c>
      <c r="N53908" s="55">
        <f t="shared" si="2557"/>
        <v>2</v>
      </c>
      <c r="O53908" s="55">
        <f t="shared" si="2558"/>
        <v>5</v>
      </c>
      <c r="P53908" s="54" t="str" cm="1">
        <f t="array" aca="1" ref="P53908" ca="1">IF(OR(O53908=1,O53908=7,INDEX($AD$28:$AO$51,HOUR(L53908)+1,N53908)&lt;&gt;"On",NOT(ISERROR(MATCH(DATE(M53908,N53908,DAY(L53908)),OFFSET($AD$15:$AD$22,0,M53908-$AD$14),0)))),"Off","On")</f>
        <v>Off</v>
      </c>
    </row>
    <row r="53909" spans="12:16" x14ac:dyDescent="0.25">
      <c r="L53909" s="57">
        <v>46443.083333333336</v>
      </c>
      <c r="M53909" s="55">
        <f t="shared" si="2556"/>
        <v>2027</v>
      </c>
      <c r="N53909" s="55">
        <f t="shared" si="2557"/>
        <v>2</v>
      </c>
      <c r="O53909" s="55">
        <f t="shared" si="2558"/>
        <v>5</v>
      </c>
      <c r="P53909" s="54" t="str" cm="1">
        <f t="array" aca="1" ref="P53909" ca="1">IF(OR(O53909=1,O53909=7,INDEX($AD$28:$AO$51,HOUR(L53909)+1,N53909)&lt;&gt;"On",NOT(ISERROR(MATCH(DATE(M53909,N53909,DAY(L53909)),OFFSET($AD$15:$AD$22,0,M53909-$AD$14),0)))),"Off","On")</f>
        <v>Off</v>
      </c>
    </row>
    <row r="53910" spans="12:16" x14ac:dyDescent="0.25">
      <c r="L53910" s="57">
        <v>46443.125</v>
      </c>
      <c r="M53910" s="55">
        <f t="shared" si="2556"/>
        <v>2027</v>
      </c>
      <c r="N53910" s="55">
        <f t="shared" si="2557"/>
        <v>2</v>
      </c>
      <c r="O53910" s="55">
        <f t="shared" si="2558"/>
        <v>5</v>
      </c>
      <c r="P53910" s="54" t="str" cm="1">
        <f t="array" aca="1" ref="P53910" ca="1">IF(OR(O53910=1,O53910=7,INDEX($AD$28:$AO$51,HOUR(L53910)+1,N53910)&lt;&gt;"On",NOT(ISERROR(MATCH(DATE(M53910,N53910,DAY(L53910)),OFFSET($AD$15:$AD$22,0,M53910-$AD$14),0)))),"Off","On")</f>
        <v>Off</v>
      </c>
    </row>
    <row r="53911" spans="12:16" x14ac:dyDescent="0.25">
      <c r="L53911" s="57">
        <v>46443.166666666664</v>
      </c>
      <c r="M53911" s="55">
        <f t="shared" si="2556"/>
        <v>2027</v>
      </c>
      <c r="N53911" s="55">
        <f t="shared" si="2557"/>
        <v>2</v>
      </c>
      <c r="O53911" s="55">
        <f t="shared" si="2558"/>
        <v>5</v>
      </c>
      <c r="P53911" s="54" t="str" cm="1">
        <f t="array" aca="1" ref="P53911" ca="1">IF(OR(O53911=1,O53911=7,INDEX($AD$28:$AO$51,HOUR(L53911)+1,N53911)&lt;&gt;"On",NOT(ISERROR(MATCH(DATE(M53911,N53911,DAY(L53911)),OFFSET($AD$15:$AD$22,0,M53911-$AD$14),0)))),"Off","On")</f>
        <v>Off</v>
      </c>
    </row>
    <row r="53912" spans="12:16" x14ac:dyDescent="0.25">
      <c r="L53912" s="57">
        <v>46443.208333333336</v>
      </c>
      <c r="M53912" s="55">
        <f t="shared" si="2556"/>
        <v>2027</v>
      </c>
      <c r="N53912" s="55">
        <f t="shared" si="2557"/>
        <v>2</v>
      </c>
      <c r="O53912" s="55">
        <f t="shared" si="2558"/>
        <v>5</v>
      </c>
      <c r="P53912" s="54" t="str" cm="1">
        <f t="array" aca="1" ref="P53912" ca="1">IF(OR(O53912=1,O53912=7,INDEX($AD$28:$AO$51,HOUR(L53912)+1,N53912)&lt;&gt;"On",NOT(ISERROR(MATCH(DATE(M53912,N53912,DAY(L53912)),OFFSET($AD$15:$AD$22,0,M53912-$AD$14),0)))),"Off","On")</f>
        <v>Off</v>
      </c>
    </row>
    <row r="53913" spans="12:16" x14ac:dyDescent="0.25">
      <c r="L53913" s="57">
        <v>46443.25</v>
      </c>
      <c r="M53913" s="55">
        <f t="shared" si="2556"/>
        <v>2027</v>
      </c>
      <c r="N53913" s="55">
        <f t="shared" si="2557"/>
        <v>2</v>
      </c>
      <c r="O53913" s="55">
        <f t="shared" si="2558"/>
        <v>5</v>
      </c>
      <c r="P53913" s="54" t="str" cm="1">
        <f t="array" aca="1" ref="P53913" ca="1">IF(OR(O53913=1,O53913=7,INDEX($AD$28:$AO$51,HOUR(L53913)+1,N53913)&lt;&gt;"On",NOT(ISERROR(MATCH(DATE(M53913,N53913,DAY(L53913)),OFFSET($AD$15:$AD$22,0,M53913-$AD$14),0)))),"Off","On")</f>
        <v>On</v>
      </c>
    </row>
    <row r="53914" spans="12:16" x14ac:dyDescent="0.25">
      <c r="L53914" s="57">
        <v>46443.291666666664</v>
      </c>
      <c r="M53914" s="55">
        <f t="shared" si="2556"/>
        <v>2027</v>
      </c>
      <c r="N53914" s="55">
        <f t="shared" si="2557"/>
        <v>2</v>
      </c>
      <c r="O53914" s="55">
        <f t="shared" si="2558"/>
        <v>5</v>
      </c>
      <c r="P53914" s="54" t="str" cm="1">
        <f t="array" aca="1" ref="P53914" ca="1">IF(OR(O53914=1,O53914=7,INDEX($AD$28:$AO$51,HOUR(L53914)+1,N53914)&lt;&gt;"On",NOT(ISERROR(MATCH(DATE(M53914,N53914,DAY(L53914)),OFFSET($AD$15:$AD$22,0,M53914-$AD$14),0)))),"Off","On")</f>
        <v>On</v>
      </c>
    </row>
    <row r="53915" spans="12:16" x14ac:dyDescent="0.25">
      <c r="L53915" s="57">
        <v>46443.333333333336</v>
      </c>
      <c r="M53915" s="55">
        <f t="shared" si="2556"/>
        <v>2027</v>
      </c>
      <c r="N53915" s="55">
        <f t="shared" si="2557"/>
        <v>2</v>
      </c>
      <c r="O53915" s="55">
        <f t="shared" si="2558"/>
        <v>5</v>
      </c>
      <c r="P53915" s="54" t="str" cm="1">
        <f t="array" aca="1" ref="P53915" ca="1">IF(OR(O53915=1,O53915=7,INDEX($AD$28:$AO$51,HOUR(L53915)+1,N53915)&lt;&gt;"On",NOT(ISERROR(MATCH(DATE(M53915,N53915,DAY(L53915)),OFFSET($AD$15:$AD$22,0,M53915-$AD$14),0)))),"Off","On")</f>
        <v>On</v>
      </c>
    </row>
    <row r="53916" spans="12:16" x14ac:dyDescent="0.25">
      <c r="L53916" s="57">
        <v>46443.375</v>
      </c>
      <c r="M53916" s="55">
        <f t="shared" si="2556"/>
        <v>2027</v>
      </c>
      <c r="N53916" s="55">
        <f t="shared" si="2557"/>
        <v>2</v>
      </c>
      <c r="O53916" s="55">
        <f t="shared" si="2558"/>
        <v>5</v>
      </c>
      <c r="P53916" s="54" t="str" cm="1">
        <f t="array" aca="1" ref="P53916" ca="1">IF(OR(O53916=1,O53916=7,INDEX($AD$28:$AO$51,HOUR(L53916)+1,N53916)&lt;&gt;"On",NOT(ISERROR(MATCH(DATE(M53916,N53916,DAY(L53916)),OFFSET($AD$15:$AD$22,0,M53916-$AD$14),0)))),"Off","On")</f>
        <v>Off</v>
      </c>
    </row>
    <row r="53917" spans="12:16" x14ac:dyDescent="0.25">
      <c r="L53917" s="57">
        <v>46443.416666666664</v>
      </c>
      <c r="M53917" s="55">
        <f t="shared" si="2556"/>
        <v>2027</v>
      </c>
      <c r="N53917" s="55">
        <f t="shared" si="2557"/>
        <v>2</v>
      </c>
      <c r="O53917" s="55">
        <f t="shared" si="2558"/>
        <v>5</v>
      </c>
      <c r="P53917" s="54" t="str" cm="1">
        <f t="array" aca="1" ref="P53917" ca="1">IF(OR(O53917=1,O53917=7,INDEX($AD$28:$AO$51,HOUR(L53917)+1,N53917)&lt;&gt;"On",NOT(ISERROR(MATCH(DATE(M53917,N53917,DAY(L53917)),OFFSET($AD$15:$AD$22,0,M53917-$AD$14),0)))),"Off","On")</f>
        <v>Off</v>
      </c>
    </row>
    <row r="53918" spans="12:16" x14ac:dyDescent="0.25">
      <c r="L53918" s="57">
        <v>46443.458333333336</v>
      </c>
      <c r="M53918" s="55">
        <f t="shared" si="2556"/>
        <v>2027</v>
      </c>
      <c r="N53918" s="55">
        <f t="shared" si="2557"/>
        <v>2</v>
      </c>
      <c r="O53918" s="55">
        <f t="shared" si="2558"/>
        <v>5</v>
      </c>
      <c r="P53918" s="54" t="str" cm="1">
        <f t="array" aca="1" ref="P53918" ca="1">IF(OR(O53918=1,O53918=7,INDEX($AD$28:$AO$51,HOUR(L53918)+1,N53918)&lt;&gt;"On",NOT(ISERROR(MATCH(DATE(M53918,N53918,DAY(L53918)),OFFSET($AD$15:$AD$22,0,M53918-$AD$14),0)))),"Off","On")</f>
        <v>Off</v>
      </c>
    </row>
    <row r="53919" spans="12:16" x14ac:dyDescent="0.25">
      <c r="L53919" s="57">
        <v>46443.5</v>
      </c>
      <c r="M53919" s="55">
        <f t="shared" si="2556"/>
        <v>2027</v>
      </c>
      <c r="N53919" s="55">
        <f t="shared" si="2557"/>
        <v>2</v>
      </c>
      <c r="O53919" s="55">
        <f t="shared" si="2558"/>
        <v>5</v>
      </c>
      <c r="P53919" s="54" t="str" cm="1">
        <f t="array" aca="1" ref="P53919" ca="1">IF(OR(O53919=1,O53919=7,INDEX($AD$28:$AO$51,HOUR(L53919)+1,N53919)&lt;&gt;"On",NOT(ISERROR(MATCH(DATE(M53919,N53919,DAY(L53919)),OFFSET($AD$15:$AD$22,0,M53919-$AD$14),0)))),"Off","On")</f>
        <v>Off</v>
      </c>
    </row>
    <row r="53920" spans="12:16" x14ac:dyDescent="0.25">
      <c r="L53920" s="57">
        <v>46443.541666666664</v>
      </c>
      <c r="M53920" s="55">
        <f t="shared" si="2556"/>
        <v>2027</v>
      </c>
      <c r="N53920" s="55">
        <f t="shared" si="2557"/>
        <v>2</v>
      </c>
      <c r="O53920" s="55">
        <f t="shared" si="2558"/>
        <v>5</v>
      </c>
      <c r="P53920" s="54" t="str" cm="1">
        <f t="array" aca="1" ref="P53920" ca="1">IF(OR(O53920=1,O53920=7,INDEX($AD$28:$AO$51,HOUR(L53920)+1,N53920)&lt;&gt;"On",NOT(ISERROR(MATCH(DATE(M53920,N53920,DAY(L53920)),OFFSET($AD$15:$AD$22,0,M53920-$AD$14),0)))),"Off","On")</f>
        <v>Off</v>
      </c>
    </row>
    <row r="53921" spans="12:16" x14ac:dyDescent="0.25">
      <c r="L53921" s="57">
        <v>46443.583333333336</v>
      </c>
      <c r="M53921" s="55">
        <f t="shared" si="2556"/>
        <v>2027</v>
      </c>
      <c r="N53921" s="55">
        <f t="shared" si="2557"/>
        <v>2</v>
      </c>
      <c r="O53921" s="55">
        <f t="shared" si="2558"/>
        <v>5</v>
      </c>
      <c r="P53921" s="54" t="str" cm="1">
        <f t="array" aca="1" ref="P53921" ca="1">IF(OR(O53921=1,O53921=7,INDEX($AD$28:$AO$51,HOUR(L53921)+1,N53921)&lt;&gt;"On",NOT(ISERROR(MATCH(DATE(M53921,N53921,DAY(L53921)),OFFSET($AD$15:$AD$22,0,M53921-$AD$14),0)))),"Off","On")</f>
        <v>Off</v>
      </c>
    </row>
    <row r="53922" spans="12:16" x14ac:dyDescent="0.25">
      <c r="L53922" s="57">
        <v>46443.625</v>
      </c>
      <c r="M53922" s="55">
        <f t="shared" si="2556"/>
        <v>2027</v>
      </c>
      <c r="N53922" s="55">
        <f t="shared" si="2557"/>
        <v>2</v>
      </c>
      <c r="O53922" s="55">
        <f t="shared" si="2558"/>
        <v>5</v>
      </c>
      <c r="P53922" s="54" t="str" cm="1">
        <f t="array" aca="1" ref="P53922" ca="1">IF(OR(O53922=1,O53922=7,INDEX($AD$28:$AO$51,HOUR(L53922)+1,N53922)&lt;&gt;"On",NOT(ISERROR(MATCH(DATE(M53922,N53922,DAY(L53922)),OFFSET($AD$15:$AD$22,0,M53922-$AD$14),0)))),"Off","On")</f>
        <v>Off</v>
      </c>
    </row>
    <row r="53923" spans="12:16" x14ac:dyDescent="0.25">
      <c r="L53923" s="57">
        <v>46443.666666666664</v>
      </c>
      <c r="M53923" s="55">
        <f t="shared" si="2556"/>
        <v>2027</v>
      </c>
      <c r="N53923" s="55">
        <f t="shared" si="2557"/>
        <v>2</v>
      </c>
      <c r="O53923" s="55">
        <f t="shared" si="2558"/>
        <v>5</v>
      </c>
      <c r="P53923" s="54" t="str" cm="1">
        <f t="array" aca="1" ref="P53923" ca="1">IF(OR(O53923=1,O53923=7,INDEX($AD$28:$AO$51,HOUR(L53923)+1,N53923)&lt;&gt;"On",NOT(ISERROR(MATCH(DATE(M53923,N53923,DAY(L53923)),OFFSET($AD$15:$AD$22,0,M53923-$AD$14),0)))),"Off","On")</f>
        <v>Off</v>
      </c>
    </row>
    <row r="53924" spans="12:16" x14ac:dyDescent="0.25">
      <c r="L53924" s="57">
        <v>46443.708333333336</v>
      </c>
      <c r="M53924" s="55">
        <f t="shared" si="2556"/>
        <v>2027</v>
      </c>
      <c r="N53924" s="55">
        <f t="shared" si="2557"/>
        <v>2</v>
      </c>
      <c r="O53924" s="55">
        <f t="shared" si="2558"/>
        <v>5</v>
      </c>
      <c r="P53924" s="54" t="str" cm="1">
        <f t="array" aca="1" ref="P53924" ca="1">IF(OR(O53924=1,O53924=7,INDEX($AD$28:$AO$51,HOUR(L53924)+1,N53924)&lt;&gt;"On",NOT(ISERROR(MATCH(DATE(M53924,N53924,DAY(L53924)),OFFSET($AD$15:$AD$22,0,M53924-$AD$14),0)))),"Off","On")</f>
        <v>Off</v>
      </c>
    </row>
    <row r="53925" spans="12:16" x14ac:dyDescent="0.25">
      <c r="L53925" s="57">
        <v>46443.75</v>
      </c>
      <c r="M53925" s="55">
        <f t="shared" si="2556"/>
        <v>2027</v>
      </c>
      <c r="N53925" s="55">
        <f t="shared" si="2557"/>
        <v>2</v>
      </c>
      <c r="O53925" s="55">
        <f t="shared" si="2558"/>
        <v>5</v>
      </c>
      <c r="P53925" s="54" t="str" cm="1">
        <f t="array" aca="1" ref="P53925" ca="1">IF(OR(O53925=1,O53925=7,INDEX($AD$28:$AO$51,HOUR(L53925)+1,N53925)&lt;&gt;"On",NOT(ISERROR(MATCH(DATE(M53925,N53925,DAY(L53925)),OFFSET($AD$15:$AD$22,0,M53925-$AD$14),0)))),"Off","On")</f>
        <v>On</v>
      </c>
    </row>
    <row r="53926" spans="12:16" x14ac:dyDescent="0.25">
      <c r="L53926" s="57">
        <v>46443.791666666664</v>
      </c>
      <c r="M53926" s="55">
        <f t="shared" si="2556"/>
        <v>2027</v>
      </c>
      <c r="N53926" s="55">
        <f t="shared" si="2557"/>
        <v>2</v>
      </c>
      <c r="O53926" s="55">
        <f t="shared" si="2558"/>
        <v>5</v>
      </c>
      <c r="P53926" s="54" t="str" cm="1">
        <f t="array" aca="1" ref="P53926" ca="1">IF(OR(O53926=1,O53926=7,INDEX($AD$28:$AO$51,HOUR(L53926)+1,N53926)&lt;&gt;"On",NOT(ISERROR(MATCH(DATE(M53926,N53926,DAY(L53926)),OFFSET($AD$15:$AD$22,0,M53926-$AD$14),0)))),"Off","On")</f>
        <v>On</v>
      </c>
    </row>
    <row r="53927" spans="12:16" x14ac:dyDescent="0.25">
      <c r="L53927" s="57">
        <v>46443.833333333336</v>
      </c>
      <c r="M53927" s="55">
        <f t="shared" si="2556"/>
        <v>2027</v>
      </c>
      <c r="N53927" s="55">
        <f t="shared" si="2557"/>
        <v>2</v>
      </c>
      <c r="O53927" s="55">
        <f t="shared" si="2558"/>
        <v>5</v>
      </c>
      <c r="P53927" s="54" t="str" cm="1">
        <f t="array" aca="1" ref="P53927" ca="1">IF(OR(O53927=1,O53927=7,INDEX($AD$28:$AO$51,HOUR(L53927)+1,N53927)&lt;&gt;"On",NOT(ISERROR(MATCH(DATE(M53927,N53927,DAY(L53927)),OFFSET($AD$15:$AD$22,0,M53927-$AD$14),0)))),"Off","On")</f>
        <v>On</v>
      </c>
    </row>
    <row r="53928" spans="12:16" x14ac:dyDescent="0.25">
      <c r="L53928" s="57">
        <v>46443.875</v>
      </c>
      <c r="M53928" s="55">
        <f t="shared" si="2556"/>
        <v>2027</v>
      </c>
      <c r="N53928" s="55">
        <f t="shared" si="2557"/>
        <v>2</v>
      </c>
      <c r="O53928" s="55">
        <f t="shared" si="2558"/>
        <v>5</v>
      </c>
      <c r="P53928" s="54" t="str" cm="1">
        <f t="array" aca="1" ref="P53928" ca="1">IF(OR(O53928=1,O53928=7,INDEX($AD$28:$AO$51,HOUR(L53928)+1,N53928)&lt;&gt;"On",NOT(ISERROR(MATCH(DATE(M53928,N53928,DAY(L53928)),OFFSET($AD$15:$AD$22,0,M53928-$AD$14),0)))),"Off","On")</f>
        <v>On</v>
      </c>
    </row>
    <row r="53929" spans="12:16" x14ac:dyDescent="0.25">
      <c r="L53929" s="57">
        <v>46443.916666666664</v>
      </c>
      <c r="M53929" s="55">
        <f t="shared" si="2556"/>
        <v>2027</v>
      </c>
      <c r="N53929" s="55">
        <f t="shared" si="2557"/>
        <v>2</v>
      </c>
      <c r="O53929" s="55">
        <f t="shared" si="2558"/>
        <v>5</v>
      </c>
      <c r="P53929" s="54" t="str" cm="1">
        <f t="array" aca="1" ref="P53929" ca="1">IF(OR(O53929=1,O53929=7,INDEX($AD$28:$AO$51,HOUR(L53929)+1,N53929)&lt;&gt;"On",NOT(ISERROR(MATCH(DATE(M53929,N53929,DAY(L53929)),OFFSET($AD$15:$AD$22,0,M53929-$AD$14),0)))),"Off","On")</f>
        <v>Off</v>
      </c>
    </row>
    <row r="53930" spans="12:16" x14ac:dyDescent="0.25">
      <c r="L53930" s="57">
        <v>46443.958333333336</v>
      </c>
      <c r="M53930" s="55">
        <f t="shared" si="2556"/>
        <v>2027</v>
      </c>
      <c r="N53930" s="55">
        <f t="shared" si="2557"/>
        <v>2</v>
      </c>
      <c r="O53930" s="55">
        <f t="shared" si="2558"/>
        <v>5</v>
      </c>
      <c r="P53930" s="54" t="str" cm="1">
        <f t="array" aca="1" ref="P53930" ca="1">IF(OR(O53930=1,O53930=7,INDEX($AD$28:$AO$51,HOUR(L53930)+1,N53930)&lt;&gt;"On",NOT(ISERROR(MATCH(DATE(M53930,N53930,DAY(L53930)),OFFSET($AD$15:$AD$22,0,M53930-$AD$14),0)))),"Off","On")</f>
        <v>Off</v>
      </c>
    </row>
    <row r="53931" spans="12:16" x14ac:dyDescent="0.25">
      <c r="L53931" s="57">
        <v>46444</v>
      </c>
      <c r="M53931" s="55">
        <f t="shared" si="2556"/>
        <v>2027</v>
      </c>
      <c r="N53931" s="55">
        <f t="shared" si="2557"/>
        <v>2</v>
      </c>
      <c r="O53931" s="55">
        <f t="shared" si="2558"/>
        <v>6</v>
      </c>
      <c r="P53931" s="54" t="str" cm="1">
        <f t="array" aca="1" ref="P53931" ca="1">IF(OR(O53931=1,O53931=7,INDEX($AD$28:$AO$51,HOUR(L53931)+1,N53931)&lt;&gt;"On",NOT(ISERROR(MATCH(DATE(M53931,N53931,DAY(L53931)),OFFSET($AD$15:$AD$22,0,M53931-$AD$14),0)))),"Off","On")</f>
        <v>Off</v>
      </c>
    </row>
    <row r="53932" spans="12:16" x14ac:dyDescent="0.25">
      <c r="L53932" s="57">
        <v>46444.041666666664</v>
      </c>
      <c r="M53932" s="55">
        <f t="shared" si="2556"/>
        <v>2027</v>
      </c>
      <c r="N53932" s="55">
        <f t="shared" si="2557"/>
        <v>2</v>
      </c>
      <c r="O53932" s="55">
        <f t="shared" si="2558"/>
        <v>6</v>
      </c>
      <c r="P53932" s="54" t="str" cm="1">
        <f t="array" aca="1" ref="P53932" ca="1">IF(OR(O53932=1,O53932=7,INDEX($AD$28:$AO$51,HOUR(L53932)+1,N53932)&lt;&gt;"On",NOT(ISERROR(MATCH(DATE(M53932,N53932,DAY(L53932)),OFFSET($AD$15:$AD$22,0,M53932-$AD$14),0)))),"Off","On")</f>
        <v>Off</v>
      </c>
    </row>
    <row r="53933" spans="12:16" x14ac:dyDescent="0.25">
      <c r="L53933" s="57">
        <v>46444.083333333336</v>
      </c>
      <c r="M53933" s="55">
        <f t="shared" si="2556"/>
        <v>2027</v>
      </c>
      <c r="N53933" s="55">
        <f t="shared" si="2557"/>
        <v>2</v>
      </c>
      <c r="O53933" s="55">
        <f t="shared" si="2558"/>
        <v>6</v>
      </c>
      <c r="P53933" s="54" t="str" cm="1">
        <f t="array" aca="1" ref="P53933" ca="1">IF(OR(O53933=1,O53933=7,INDEX($AD$28:$AO$51,HOUR(L53933)+1,N53933)&lt;&gt;"On",NOT(ISERROR(MATCH(DATE(M53933,N53933,DAY(L53933)),OFFSET($AD$15:$AD$22,0,M53933-$AD$14),0)))),"Off","On")</f>
        <v>Off</v>
      </c>
    </row>
    <row r="53934" spans="12:16" x14ac:dyDescent="0.25">
      <c r="L53934" s="57">
        <v>46444.125</v>
      </c>
      <c r="M53934" s="55">
        <f t="shared" si="2556"/>
        <v>2027</v>
      </c>
      <c r="N53934" s="55">
        <f t="shared" si="2557"/>
        <v>2</v>
      </c>
      <c r="O53934" s="55">
        <f t="shared" si="2558"/>
        <v>6</v>
      </c>
      <c r="P53934" s="54" t="str" cm="1">
        <f t="array" aca="1" ref="P53934" ca="1">IF(OR(O53934=1,O53934=7,INDEX($AD$28:$AO$51,HOUR(L53934)+1,N53934)&lt;&gt;"On",NOT(ISERROR(MATCH(DATE(M53934,N53934,DAY(L53934)),OFFSET($AD$15:$AD$22,0,M53934-$AD$14),0)))),"Off","On")</f>
        <v>Off</v>
      </c>
    </row>
    <row r="53935" spans="12:16" x14ac:dyDescent="0.25">
      <c r="L53935" s="57">
        <v>46444.166666666664</v>
      </c>
      <c r="M53935" s="55">
        <f t="shared" si="2556"/>
        <v>2027</v>
      </c>
      <c r="N53935" s="55">
        <f t="shared" si="2557"/>
        <v>2</v>
      </c>
      <c r="O53935" s="55">
        <f t="shared" si="2558"/>
        <v>6</v>
      </c>
      <c r="P53935" s="54" t="str" cm="1">
        <f t="array" aca="1" ref="P53935" ca="1">IF(OR(O53935=1,O53935=7,INDEX($AD$28:$AO$51,HOUR(L53935)+1,N53935)&lt;&gt;"On",NOT(ISERROR(MATCH(DATE(M53935,N53935,DAY(L53935)),OFFSET($AD$15:$AD$22,0,M53935-$AD$14),0)))),"Off","On")</f>
        <v>Off</v>
      </c>
    </row>
    <row r="53936" spans="12:16" x14ac:dyDescent="0.25">
      <c r="L53936" s="57">
        <v>46444.208333333336</v>
      </c>
      <c r="M53936" s="55">
        <f t="shared" si="2556"/>
        <v>2027</v>
      </c>
      <c r="N53936" s="55">
        <f t="shared" si="2557"/>
        <v>2</v>
      </c>
      <c r="O53936" s="55">
        <f t="shared" si="2558"/>
        <v>6</v>
      </c>
      <c r="P53936" s="54" t="str" cm="1">
        <f t="array" aca="1" ref="P53936" ca="1">IF(OR(O53936=1,O53936=7,INDEX($AD$28:$AO$51,HOUR(L53936)+1,N53936)&lt;&gt;"On",NOT(ISERROR(MATCH(DATE(M53936,N53936,DAY(L53936)),OFFSET($AD$15:$AD$22,0,M53936-$AD$14),0)))),"Off","On")</f>
        <v>Off</v>
      </c>
    </row>
    <row r="53937" spans="12:16" x14ac:dyDescent="0.25">
      <c r="L53937" s="57">
        <v>46444.25</v>
      </c>
      <c r="M53937" s="55">
        <f t="shared" si="2556"/>
        <v>2027</v>
      </c>
      <c r="N53937" s="55">
        <f t="shared" si="2557"/>
        <v>2</v>
      </c>
      <c r="O53937" s="55">
        <f t="shared" si="2558"/>
        <v>6</v>
      </c>
      <c r="P53937" s="54" t="str" cm="1">
        <f t="array" aca="1" ref="P53937" ca="1">IF(OR(O53937=1,O53937=7,INDEX($AD$28:$AO$51,HOUR(L53937)+1,N53937)&lt;&gt;"On",NOT(ISERROR(MATCH(DATE(M53937,N53937,DAY(L53937)),OFFSET($AD$15:$AD$22,0,M53937-$AD$14),0)))),"Off","On")</f>
        <v>On</v>
      </c>
    </row>
    <row r="53938" spans="12:16" x14ac:dyDescent="0.25">
      <c r="L53938" s="57">
        <v>46444.291666666664</v>
      </c>
      <c r="M53938" s="55">
        <f t="shared" si="2556"/>
        <v>2027</v>
      </c>
      <c r="N53938" s="55">
        <f t="shared" si="2557"/>
        <v>2</v>
      </c>
      <c r="O53938" s="55">
        <f t="shared" si="2558"/>
        <v>6</v>
      </c>
      <c r="P53938" s="54" t="str" cm="1">
        <f t="array" aca="1" ref="P53938" ca="1">IF(OR(O53938=1,O53938=7,INDEX($AD$28:$AO$51,HOUR(L53938)+1,N53938)&lt;&gt;"On",NOT(ISERROR(MATCH(DATE(M53938,N53938,DAY(L53938)),OFFSET($AD$15:$AD$22,0,M53938-$AD$14),0)))),"Off","On")</f>
        <v>On</v>
      </c>
    </row>
    <row r="53939" spans="12:16" x14ac:dyDescent="0.25">
      <c r="L53939" s="57">
        <v>46444.333333333336</v>
      </c>
      <c r="M53939" s="55">
        <f t="shared" si="2556"/>
        <v>2027</v>
      </c>
      <c r="N53939" s="55">
        <f t="shared" si="2557"/>
        <v>2</v>
      </c>
      <c r="O53939" s="55">
        <f t="shared" si="2558"/>
        <v>6</v>
      </c>
      <c r="P53939" s="54" t="str" cm="1">
        <f t="array" aca="1" ref="P53939" ca="1">IF(OR(O53939=1,O53939=7,INDEX($AD$28:$AO$51,HOUR(L53939)+1,N53939)&lt;&gt;"On",NOT(ISERROR(MATCH(DATE(M53939,N53939,DAY(L53939)),OFFSET($AD$15:$AD$22,0,M53939-$AD$14),0)))),"Off","On")</f>
        <v>On</v>
      </c>
    </row>
    <row r="53940" spans="12:16" x14ac:dyDescent="0.25">
      <c r="L53940" s="57">
        <v>46444.375</v>
      </c>
      <c r="M53940" s="55">
        <f t="shared" si="2556"/>
        <v>2027</v>
      </c>
      <c r="N53940" s="55">
        <f t="shared" si="2557"/>
        <v>2</v>
      </c>
      <c r="O53940" s="55">
        <f t="shared" si="2558"/>
        <v>6</v>
      </c>
      <c r="P53940" s="54" t="str" cm="1">
        <f t="array" aca="1" ref="P53940" ca="1">IF(OR(O53940=1,O53940=7,INDEX($AD$28:$AO$51,HOUR(L53940)+1,N53940)&lt;&gt;"On",NOT(ISERROR(MATCH(DATE(M53940,N53940,DAY(L53940)),OFFSET($AD$15:$AD$22,0,M53940-$AD$14),0)))),"Off","On")</f>
        <v>Off</v>
      </c>
    </row>
    <row r="53941" spans="12:16" x14ac:dyDescent="0.25">
      <c r="L53941" s="57">
        <v>46444.416666666664</v>
      </c>
      <c r="M53941" s="55">
        <f t="shared" si="2556"/>
        <v>2027</v>
      </c>
      <c r="N53941" s="55">
        <f t="shared" si="2557"/>
        <v>2</v>
      </c>
      <c r="O53941" s="55">
        <f t="shared" si="2558"/>
        <v>6</v>
      </c>
      <c r="P53941" s="54" t="str" cm="1">
        <f t="array" aca="1" ref="P53941" ca="1">IF(OR(O53941=1,O53941=7,INDEX($AD$28:$AO$51,HOUR(L53941)+1,N53941)&lt;&gt;"On",NOT(ISERROR(MATCH(DATE(M53941,N53941,DAY(L53941)),OFFSET($AD$15:$AD$22,0,M53941-$AD$14),0)))),"Off","On")</f>
        <v>Off</v>
      </c>
    </row>
    <row r="53942" spans="12:16" x14ac:dyDescent="0.25">
      <c r="L53942" s="57">
        <v>46444.458333333336</v>
      </c>
      <c r="M53942" s="55">
        <f t="shared" si="2556"/>
        <v>2027</v>
      </c>
      <c r="N53942" s="55">
        <f t="shared" si="2557"/>
        <v>2</v>
      </c>
      <c r="O53942" s="55">
        <f t="shared" si="2558"/>
        <v>6</v>
      </c>
      <c r="P53942" s="54" t="str" cm="1">
        <f t="array" aca="1" ref="P53942" ca="1">IF(OR(O53942=1,O53942=7,INDEX($AD$28:$AO$51,HOUR(L53942)+1,N53942)&lt;&gt;"On",NOT(ISERROR(MATCH(DATE(M53942,N53942,DAY(L53942)),OFFSET($AD$15:$AD$22,0,M53942-$AD$14),0)))),"Off","On")</f>
        <v>Off</v>
      </c>
    </row>
    <row r="53943" spans="12:16" x14ac:dyDescent="0.25">
      <c r="L53943" s="57">
        <v>46444.5</v>
      </c>
      <c r="M53943" s="55">
        <f t="shared" si="2556"/>
        <v>2027</v>
      </c>
      <c r="N53943" s="55">
        <f t="shared" si="2557"/>
        <v>2</v>
      </c>
      <c r="O53943" s="55">
        <f t="shared" si="2558"/>
        <v>6</v>
      </c>
      <c r="P53943" s="54" t="str" cm="1">
        <f t="array" aca="1" ref="P53943" ca="1">IF(OR(O53943=1,O53943=7,INDEX($AD$28:$AO$51,HOUR(L53943)+1,N53943)&lt;&gt;"On",NOT(ISERROR(MATCH(DATE(M53943,N53943,DAY(L53943)),OFFSET($AD$15:$AD$22,0,M53943-$AD$14),0)))),"Off","On")</f>
        <v>Off</v>
      </c>
    </row>
    <row r="53944" spans="12:16" x14ac:dyDescent="0.25">
      <c r="L53944" s="57">
        <v>46444.541666666664</v>
      </c>
      <c r="M53944" s="55">
        <f t="shared" si="2556"/>
        <v>2027</v>
      </c>
      <c r="N53944" s="55">
        <f t="shared" si="2557"/>
        <v>2</v>
      </c>
      <c r="O53944" s="55">
        <f t="shared" si="2558"/>
        <v>6</v>
      </c>
      <c r="P53944" s="54" t="str" cm="1">
        <f t="array" aca="1" ref="P53944" ca="1">IF(OR(O53944=1,O53944=7,INDEX($AD$28:$AO$51,HOUR(L53944)+1,N53944)&lt;&gt;"On",NOT(ISERROR(MATCH(DATE(M53944,N53944,DAY(L53944)),OFFSET($AD$15:$AD$22,0,M53944-$AD$14),0)))),"Off","On")</f>
        <v>Off</v>
      </c>
    </row>
    <row r="53945" spans="12:16" x14ac:dyDescent="0.25">
      <c r="L53945" s="57">
        <v>46444.583333333336</v>
      </c>
      <c r="M53945" s="55">
        <f t="shared" si="2556"/>
        <v>2027</v>
      </c>
      <c r="N53945" s="55">
        <f t="shared" si="2557"/>
        <v>2</v>
      </c>
      <c r="O53945" s="55">
        <f t="shared" si="2558"/>
        <v>6</v>
      </c>
      <c r="P53945" s="54" t="str" cm="1">
        <f t="array" aca="1" ref="P53945" ca="1">IF(OR(O53945=1,O53945=7,INDEX($AD$28:$AO$51,HOUR(L53945)+1,N53945)&lt;&gt;"On",NOT(ISERROR(MATCH(DATE(M53945,N53945,DAY(L53945)),OFFSET($AD$15:$AD$22,0,M53945-$AD$14),0)))),"Off","On")</f>
        <v>Off</v>
      </c>
    </row>
    <row r="53946" spans="12:16" x14ac:dyDescent="0.25">
      <c r="L53946" s="57">
        <v>46444.625</v>
      </c>
      <c r="M53946" s="55">
        <f t="shared" si="2556"/>
        <v>2027</v>
      </c>
      <c r="N53946" s="55">
        <f t="shared" si="2557"/>
        <v>2</v>
      </c>
      <c r="O53946" s="55">
        <f t="shared" si="2558"/>
        <v>6</v>
      </c>
      <c r="P53946" s="54" t="str" cm="1">
        <f t="array" aca="1" ref="P53946" ca="1">IF(OR(O53946=1,O53946=7,INDEX($AD$28:$AO$51,HOUR(L53946)+1,N53946)&lt;&gt;"On",NOT(ISERROR(MATCH(DATE(M53946,N53946,DAY(L53946)),OFFSET($AD$15:$AD$22,0,M53946-$AD$14),0)))),"Off","On")</f>
        <v>Off</v>
      </c>
    </row>
    <row r="53947" spans="12:16" x14ac:dyDescent="0.25">
      <c r="L53947" s="57">
        <v>46444.666666666664</v>
      </c>
      <c r="M53947" s="55">
        <f t="shared" si="2556"/>
        <v>2027</v>
      </c>
      <c r="N53947" s="55">
        <f t="shared" si="2557"/>
        <v>2</v>
      </c>
      <c r="O53947" s="55">
        <f t="shared" si="2558"/>
        <v>6</v>
      </c>
      <c r="P53947" s="54" t="str" cm="1">
        <f t="array" aca="1" ref="P53947" ca="1">IF(OR(O53947=1,O53947=7,INDEX($AD$28:$AO$51,HOUR(L53947)+1,N53947)&lt;&gt;"On",NOT(ISERROR(MATCH(DATE(M53947,N53947,DAY(L53947)),OFFSET($AD$15:$AD$22,0,M53947-$AD$14),0)))),"Off","On")</f>
        <v>Off</v>
      </c>
    </row>
    <row r="53948" spans="12:16" x14ac:dyDescent="0.25">
      <c r="L53948" s="57">
        <v>46444.708333333336</v>
      </c>
      <c r="M53948" s="55">
        <f t="shared" si="2556"/>
        <v>2027</v>
      </c>
      <c r="N53948" s="55">
        <f t="shared" si="2557"/>
        <v>2</v>
      </c>
      <c r="O53948" s="55">
        <f t="shared" si="2558"/>
        <v>6</v>
      </c>
      <c r="P53948" s="54" t="str" cm="1">
        <f t="array" aca="1" ref="P53948" ca="1">IF(OR(O53948=1,O53948=7,INDEX($AD$28:$AO$51,HOUR(L53948)+1,N53948)&lt;&gt;"On",NOT(ISERROR(MATCH(DATE(M53948,N53948,DAY(L53948)),OFFSET($AD$15:$AD$22,0,M53948-$AD$14),0)))),"Off","On")</f>
        <v>Off</v>
      </c>
    </row>
    <row r="53949" spans="12:16" x14ac:dyDescent="0.25">
      <c r="L53949" s="57">
        <v>46444.75</v>
      </c>
      <c r="M53949" s="55">
        <f t="shared" si="2556"/>
        <v>2027</v>
      </c>
      <c r="N53949" s="55">
        <f t="shared" si="2557"/>
        <v>2</v>
      </c>
      <c r="O53949" s="55">
        <f t="shared" si="2558"/>
        <v>6</v>
      </c>
      <c r="P53949" s="54" t="str" cm="1">
        <f t="array" aca="1" ref="P53949" ca="1">IF(OR(O53949=1,O53949=7,INDEX($AD$28:$AO$51,HOUR(L53949)+1,N53949)&lt;&gt;"On",NOT(ISERROR(MATCH(DATE(M53949,N53949,DAY(L53949)),OFFSET($AD$15:$AD$22,0,M53949-$AD$14),0)))),"Off","On")</f>
        <v>On</v>
      </c>
    </row>
    <row r="53950" spans="12:16" x14ac:dyDescent="0.25">
      <c r="L53950" s="57">
        <v>46444.791666666664</v>
      </c>
      <c r="M53950" s="55">
        <f t="shared" si="2556"/>
        <v>2027</v>
      </c>
      <c r="N53950" s="55">
        <f t="shared" si="2557"/>
        <v>2</v>
      </c>
      <c r="O53950" s="55">
        <f t="shared" si="2558"/>
        <v>6</v>
      </c>
      <c r="P53950" s="54" t="str" cm="1">
        <f t="array" aca="1" ref="P53950" ca="1">IF(OR(O53950=1,O53950=7,INDEX($AD$28:$AO$51,HOUR(L53950)+1,N53950)&lt;&gt;"On",NOT(ISERROR(MATCH(DATE(M53950,N53950,DAY(L53950)),OFFSET($AD$15:$AD$22,0,M53950-$AD$14),0)))),"Off","On")</f>
        <v>On</v>
      </c>
    </row>
    <row r="53951" spans="12:16" x14ac:dyDescent="0.25">
      <c r="L53951" s="57">
        <v>46444.833333333336</v>
      </c>
      <c r="M53951" s="55">
        <f t="shared" si="2556"/>
        <v>2027</v>
      </c>
      <c r="N53951" s="55">
        <f t="shared" si="2557"/>
        <v>2</v>
      </c>
      <c r="O53951" s="55">
        <f t="shared" si="2558"/>
        <v>6</v>
      </c>
      <c r="P53951" s="54" t="str" cm="1">
        <f t="array" aca="1" ref="P53951" ca="1">IF(OR(O53951=1,O53951=7,INDEX($AD$28:$AO$51,HOUR(L53951)+1,N53951)&lt;&gt;"On",NOT(ISERROR(MATCH(DATE(M53951,N53951,DAY(L53951)),OFFSET($AD$15:$AD$22,0,M53951-$AD$14),0)))),"Off","On")</f>
        <v>On</v>
      </c>
    </row>
    <row r="53952" spans="12:16" x14ac:dyDescent="0.25">
      <c r="L53952" s="57">
        <v>46444.875</v>
      </c>
      <c r="M53952" s="55">
        <f t="shared" si="2556"/>
        <v>2027</v>
      </c>
      <c r="N53952" s="55">
        <f t="shared" si="2557"/>
        <v>2</v>
      </c>
      <c r="O53952" s="55">
        <f t="shared" si="2558"/>
        <v>6</v>
      </c>
      <c r="P53952" s="54" t="str" cm="1">
        <f t="array" aca="1" ref="P53952" ca="1">IF(OR(O53952=1,O53952=7,INDEX($AD$28:$AO$51,HOUR(L53952)+1,N53952)&lt;&gt;"On",NOT(ISERROR(MATCH(DATE(M53952,N53952,DAY(L53952)),OFFSET($AD$15:$AD$22,0,M53952-$AD$14),0)))),"Off","On")</f>
        <v>On</v>
      </c>
    </row>
    <row r="53953" spans="12:16" x14ac:dyDescent="0.25">
      <c r="L53953" s="57">
        <v>46444.916666666664</v>
      </c>
      <c r="M53953" s="55">
        <f t="shared" si="2556"/>
        <v>2027</v>
      </c>
      <c r="N53953" s="55">
        <f t="shared" si="2557"/>
        <v>2</v>
      </c>
      <c r="O53953" s="55">
        <f t="shared" si="2558"/>
        <v>6</v>
      </c>
      <c r="P53953" s="54" t="str" cm="1">
        <f t="array" aca="1" ref="P53953" ca="1">IF(OR(O53953=1,O53953=7,INDEX($AD$28:$AO$51,HOUR(L53953)+1,N53953)&lt;&gt;"On",NOT(ISERROR(MATCH(DATE(M53953,N53953,DAY(L53953)),OFFSET($AD$15:$AD$22,0,M53953-$AD$14),0)))),"Off","On")</f>
        <v>Off</v>
      </c>
    </row>
    <row r="53954" spans="12:16" x14ac:dyDescent="0.25">
      <c r="L53954" s="57">
        <v>46444.958333333336</v>
      </c>
      <c r="M53954" s="55">
        <f t="shared" si="2556"/>
        <v>2027</v>
      </c>
      <c r="N53954" s="55">
        <f t="shared" si="2557"/>
        <v>2</v>
      </c>
      <c r="O53954" s="55">
        <f t="shared" si="2558"/>
        <v>6</v>
      </c>
      <c r="P53954" s="54" t="str" cm="1">
        <f t="array" aca="1" ref="P53954" ca="1">IF(OR(O53954=1,O53954=7,INDEX($AD$28:$AO$51,HOUR(L53954)+1,N53954)&lt;&gt;"On",NOT(ISERROR(MATCH(DATE(M53954,N53954,DAY(L53954)),OFFSET($AD$15:$AD$22,0,M53954-$AD$14),0)))),"Off","On")</f>
        <v>Off</v>
      </c>
    </row>
    <row r="53955" spans="12:16" x14ac:dyDescent="0.25">
      <c r="L53955" s="57">
        <v>46445</v>
      </c>
      <c r="M53955" s="55">
        <f t="shared" si="2556"/>
        <v>2027</v>
      </c>
      <c r="N53955" s="55">
        <f t="shared" si="2557"/>
        <v>2</v>
      </c>
      <c r="O53955" s="55">
        <f t="shared" si="2558"/>
        <v>7</v>
      </c>
      <c r="P53955" s="54" t="str" cm="1">
        <f t="array" aca="1" ref="P53955" ca="1">IF(OR(O53955=1,O53955=7,INDEX($AD$28:$AO$51,HOUR(L53955)+1,N53955)&lt;&gt;"On",NOT(ISERROR(MATCH(DATE(M53955,N53955,DAY(L53955)),OFFSET($AD$15:$AD$22,0,M53955-$AD$14),0)))),"Off","On")</f>
        <v>Off</v>
      </c>
    </row>
    <row r="53956" spans="12:16" x14ac:dyDescent="0.25">
      <c r="L53956" s="57">
        <v>46445.041666666664</v>
      </c>
      <c r="M53956" s="55">
        <f t="shared" si="2556"/>
        <v>2027</v>
      </c>
      <c r="N53956" s="55">
        <f t="shared" si="2557"/>
        <v>2</v>
      </c>
      <c r="O53956" s="55">
        <f t="shared" si="2558"/>
        <v>7</v>
      </c>
      <c r="P53956" s="54" t="str" cm="1">
        <f t="array" aca="1" ref="P53956" ca="1">IF(OR(O53956=1,O53956=7,INDEX($AD$28:$AO$51,HOUR(L53956)+1,N53956)&lt;&gt;"On",NOT(ISERROR(MATCH(DATE(M53956,N53956,DAY(L53956)),OFFSET($AD$15:$AD$22,0,M53956-$AD$14),0)))),"Off","On")</f>
        <v>Off</v>
      </c>
    </row>
    <row r="53957" spans="12:16" x14ac:dyDescent="0.25">
      <c r="L53957" s="57">
        <v>46445.083333333336</v>
      </c>
      <c r="M53957" s="55">
        <f t="shared" si="2556"/>
        <v>2027</v>
      </c>
      <c r="N53957" s="55">
        <f t="shared" si="2557"/>
        <v>2</v>
      </c>
      <c r="O53957" s="55">
        <f t="shared" si="2558"/>
        <v>7</v>
      </c>
      <c r="P53957" s="54" t="str" cm="1">
        <f t="array" aca="1" ref="P53957" ca="1">IF(OR(O53957=1,O53957=7,INDEX($AD$28:$AO$51,HOUR(L53957)+1,N53957)&lt;&gt;"On",NOT(ISERROR(MATCH(DATE(M53957,N53957,DAY(L53957)),OFFSET($AD$15:$AD$22,0,M53957-$AD$14),0)))),"Off","On")</f>
        <v>Off</v>
      </c>
    </row>
    <row r="53958" spans="12:16" x14ac:dyDescent="0.25">
      <c r="L53958" s="57">
        <v>46445.125</v>
      </c>
      <c r="M53958" s="55">
        <f t="shared" si="2556"/>
        <v>2027</v>
      </c>
      <c r="N53958" s="55">
        <f t="shared" si="2557"/>
        <v>2</v>
      </c>
      <c r="O53958" s="55">
        <f t="shared" si="2558"/>
        <v>7</v>
      </c>
      <c r="P53958" s="54" t="str" cm="1">
        <f t="array" aca="1" ref="P53958" ca="1">IF(OR(O53958=1,O53958=7,INDEX($AD$28:$AO$51,HOUR(L53958)+1,N53958)&lt;&gt;"On",NOT(ISERROR(MATCH(DATE(M53958,N53958,DAY(L53958)),OFFSET($AD$15:$AD$22,0,M53958-$AD$14),0)))),"Off","On")</f>
        <v>Off</v>
      </c>
    </row>
    <row r="53959" spans="12:16" x14ac:dyDescent="0.25">
      <c r="L53959" s="57">
        <v>46445.166666666664</v>
      </c>
      <c r="M53959" s="55">
        <f t="shared" si="2556"/>
        <v>2027</v>
      </c>
      <c r="N53959" s="55">
        <f t="shared" si="2557"/>
        <v>2</v>
      </c>
      <c r="O53959" s="55">
        <f t="shared" si="2558"/>
        <v>7</v>
      </c>
      <c r="P53959" s="54" t="str" cm="1">
        <f t="array" aca="1" ref="P53959" ca="1">IF(OR(O53959=1,O53959=7,INDEX($AD$28:$AO$51,HOUR(L53959)+1,N53959)&lt;&gt;"On",NOT(ISERROR(MATCH(DATE(M53959,N53959,DAY(L53959)),OFFSET($AD$15:$AD$22,0,M53959-$AD$14),0)))),"Off","On")</f>
        <v>Off</v>
      </c>
    </row>
    <row r="53960" spans="12:16" x14ac:dyDescent="0.25">
      <c r="L53960" s="57">
        <v>46445.208333333336</v>
      </c>
      <c r="M53960" s="55">
        <f t="shared" si="2556"/>
        <v>2027</v>
      </c>
      <c r="N53960" s="55">
        <f t="shared" si="2557"/>
        <v>2</v>
      </c>
      <c r="O53960" s="55">
        <f t="shared" si="2558"/>
        <v>7</v>
      </c>
      <c r="P53960" s="54" t="str" cm="1">
        <f t="array" aca="1" ref="P53960" ca="1">IF(OR(O53960=1,O53960=7,INDEX($AD$28:$AO$51,HOUR(L53960)+1,N53960)&lt;&gt;"On",NOT(ISERROR(MATCH(DATE(M53960,N53960,DAY(L53960)),OFFSET($AD$15:$AD$22,0,M53960-$AD$14),0)))),"Off","On")</f>
        <v>Off</v>
      </c>
    </row>
    <row r="53961" spans="12:16" x14ac:dyDescent="0.25">
      <c r="L53961" s="57">
        <v>46445.25</v>
      </c>
      <c r="M53961" s="55">
        <f t="shared" si="2556"/>
        <v>2027</v>
      </c>
      <c r="N53961" s="55">
        <f t="shared" si="2557"/>
        <v>2</v>
      </c>
      <c r="O53961" s="55">
        <f t="shared" si="2558"/>
        <v>7</v>
      </c>
      <c r="P53961" s="54" t="str" cm="1">
        <f t="array" aca="1" ref="P53961" ca="1">IF(OR(O53961=1,O53961=7,INDEX($AD$28:$AO$51,HOUR(L53961)+1,N53961)&lt;&gt;"On",NOT(ISERROR(MATCH(DATE(M53961,N53961,DAY(L53961)),OFFSET($AD$15:$AD$22,0,M53961-$AD$14),0)))),"Off","On")</f>
        <v>Off</v>
      </c>
    </row>
    <row r="53962" spans="12:16" x14ac:dyDescent="0.25">
      <c r="L53962" s="57">
        <v>46445.291666666664</v>
      </c>
      <c r="M53962" s="55">
        <f t="shared" si="2556"/>
        <v>2027</v>
      </c>
      <c r="N53962" s="55">
        <f t="shared" si="2557"/>
        <v>2</v>
      </c>
      <c r="O53962" s="55">
        <f t="shared" si="2558"/>
        <v>7</v>
      </c>
      <c r="P53962" s="54" t="str" cm="1">
        <f t="array" aca="1" ref="P53962" ca="1">IF(OR(O53962=1,O53962=7,INDEX($AD$28:$AO$51,HOUR(L53962)+1,N53962)&lt;&gt;"On",NOT(ISERROR(MATCH(DATE(M53962,N53962,DAY(L53962)),OFFSET($AD$15:$AD$22,0,M53962-$AD$14),0)))),"Off","On")</f>
        <v>Off</v>
      </c>
    </row>
    <row r="53963" spans="12:16" x14ac:dyDescent="0.25">
      <c r="L53963" s="57">
        <v>46445.333333333336</v>
      </c>
      <c r="M53963" s="55">
        <f t="shared" si="2556"/>
        <v>2027</v>
      </c>
      <c r="N53963" s="55">
        <f t="shared" si="2557"/>
        <v>2</v>
      </c>
      <c r="O53963" s="55">
        <f t="shared" si="2558"/>
        <v>7</v>
      </c>
      <c r="P53963" s="54" t="str" cm="1">
        <f t="array" aca="1" ref="P53963" ca="1">IF(OR(O53963=1,O53963=7,INDEX($AD$28:$AO$51,HOUR(L53963)+1,N53963)&lt;&gt;"On",NOT(ISERROR(MATCH(DATE(M53963,N53963,DAY(L53963)),OFFSET($AD$15:$AD$22,0,M53963-$AD$14),0)))),"Off","On")</f>
        <v>Off</v>
      </c>
    </row>
    <row r="53964" spans="12:16" x14ac:dyDescent="0.25">
      <c r="L53964" s="57">
        <v>46445.375</v>
      </c>
      <c r="M53964" s="55">
        <f t="shared" ref="M53964:M54027" si="2559">YEAR(L53964)</f>
        <v>2027</v>
      </c>
      <c r="N53964" s="55">
        <f t="shared" ref="N53964:N54027" si="2560">MONTH(L53964)</f>
        <v>2</v>
      </c>
      <c r="O53964" s="55">
        <f t="shared" ref="O53964:O54027" si="2561">WEEKDAY(L53964)</f>
        <v>7</v>
      </c>
      <c r="P53964" s="54" t="str" cm="1">
        <f t="array" aca="1" ref="P53964" ca="1">IF(OR(O53964=1,O53964=7,INDEX($AD$28:$AO$51,HOUR(L53964)+1,N53964)&lt;&gt;"On",NOT(ISERROR(MATCH(DATE(M53964,N53964,DAY(L53964)),OFFSET($AD$15:$AD$22,0,M53964-$AD$14),0)))),"Off","On")</f>
        <v>Off</v>
      </c>
    </row>
    <row r="53965" spans="12:16" x14ac:dyDescent="0.25">
      <c r="L53965" s="57">
        <v>46445.416666666664</v>
      </c>
      <c r="M53965" s="55">
        <f t="shared" si="2559"/>
        <v>2027</v>
      </c>
      <c r="N53965" s="55">
        <f t="shared" si="2560"/>
        <v>2</v>
      </c>
      <c r="O53965" s="55">
        <f t="shared" si="2561"/>
        <v>7</v>
      </c>
      <c r="P53965" s="54" t="str" cm="1">
        <f t="array" aca="1" ref="P53965" ca="1">IF(OR(O53965=1,O53965=7,INDEX($AD$28:$AO$51,HOUR(L53965)+1,N53965)&lt;&gt;"On",NOT(ISERROR(MATCH(DATE(M53965,N53965,DAY(L53965)),OFFSET($AD$15:$AD$22,0,M53965-$AD$14),0)))),"Off","On")</f>
        <v>Off</v>
      </c>
    </row>
    <row r="53966" spans="12:16" x14ac:dyDescent="0.25">
      <c r="L53966" s="57">
        <v>46445.458333333336</v>
      </c>
      <c r="M53966" s="55">
        <f t="shared" si="2559"/>
        <v>2027</v>
      </c>
      <c r="N53966" s="55">
        <f t="shared" si="2560"/>
        <v>2</v>
      </c>
      <c r="O53966" s="55">
        <f t="shared" si="2561"/>
        <v>7</v>
      </c>
      <c r="P53966" s="54" t="str" cm="1">
        <f t="array" aca="1" ref="P53966" ca="1">IF(OR(O53966=1,O53966=7,INDEX($AD$28:$AO$51,HOUR(L53966)+1,N53966)&lt;&gt;"On",NOT(ISERROR(MATCH(DATE(M53966,N53966,DAY(L53966)),OFFSET($AD$15:$AD$22,0,M53966-$AD$14),0)))),"Off","On")</f>
        <v>Off</v>
      </c>
    </row>
    <row r="53967" spans="12:16" x14ac:dyDescent="0.25">
      <c r="L53967" s="57">
        <v>46445.5</v>
      </c>
      <c r="M53967" s="55">
        <f t="shared" si="2559"/>
        <v>2027</v>
      </c>
      <c r="N53967" s="55">
        <f t="shared" si="2560"/>
        <v>2</v>
      </c>
      <c r="O53967" s="55">
        <f t="shared" si="2561"/>
        <v>7</v>
      </c>
      <c r="P53967" s="54" t="str" cm="1">
        <f t="array" aca="1" ref="P53967" ca="1">IF(OR(O53967=1,O53967=7,INDEX($AD$28:$AO$51,HOUR(L53967)+1,N53967)&lt;&gt;"On",NOT(ISERROR(MATCH(DATE(M53967,N53967,DAY(L53967)),OFFSET($AD$15:$AD$22,0,M53967-$AD$14),0)))),"Off","On")</f>
        <v>Off</v>
      </c>
    </row>
    <row r="53968" spans="12:16" x14ac:dyDescent="0.25">
      <c r="L53968" s="57">
        <v>46445.541666666664</v>
      </c>
      <c r="M53968" s="55">
        <f t="shared" si="2559"/>
        <v>2027</v>
      </c>
      <c r="N53968" s="55">
        <f t="shared" si="2560"/>
        <v>2</v>
      </c>
      <c r="O53968" s="55">
        <f t="shared" si="2561"/>
        <v>7</v>
      </c>
      <c r="P53968" s="54" t="str" cm="1">
        <f t="array" aca="1" ref="P53968" ca="1">IF(OR(O53968=1,O53968=7,INDEX($AD$28:$AO$51,HOUR(L53968)+1,N53968)&lt;&gt;"On",NOT(ISERROR(MATCH(DATE(M53968,N53968,DAY(L53968)),OFFSET($AD$15:$AD$22,0,M53968-$AD$14),0)))),"Off","On")</f>
        <v>Off</v>
      </c>
    </row>
    <row r="53969" spans="12:16" x14ac:dyDescent="0.25">
      <c r="L53969" s="57">
        <v>46445.583333333336</v>
      </c>
      <c r="M53969" s="55">
        <f t="shared" si="2559"/>
        <v>2027</v>
      </c>
      <c r="N53969" s="55">
        <f t="shared" si="2560"/>
        <v>2</v>
      </c>
      <c r="O53969" s="55">
        <f t="shared" si="2561"/>
        <v>7</v>
      </c>
      <c r="P53969" s="54" t="str" cm="1">
        <f t="array" aca="1" ref="P53969" ca="1">IF(OR(O53969=1,O53969=7,INDEX($AD$28:$AO$51,HOUR(L53969)+1,N53969)&lt;&gt;"On",NOT(ISERROR(MATCH(DATE(M53969,N53969,DAY(L53969)),OFFSET($AD$15:$AD$22,0,M53969-$AD$14),0)))),"Off","On")</f>
        <v>Off</v>
      </c>
    </row>
    <row r="53970" spans="12:16" x14ac:dyDescent="0.25">
      <c r="L53970" s="57">
        <v>46445.625</v>
      </c>
      <c r="M53970" s="55">
        <f t="shared" si="2559"/>
        <v>2027</v>
      </c>
      <c r="N53970" s="55">
        <f t="shared" si="2560"/>
        <v>2</v>
      </c>
      <c r="O53970" s="55">
        <f t="shared" si="2561"/>
        <v>7</v>
      </c>
      <c r="P53970" s="54" t="str" cm="1">
        <f t="array" aca="1" ref="P53970" ca="1">IF(OR(O53970=1,O53970=7,INDEX($AD$28:$AO$51,HOUR(L53970)+1,N53970)&lt;&gt;"On",NOT(ISERROR(MATCH(DATE(M53970,N53970,DAY(L53970)),OFFSET($AD$15:$AD$22,0,M53970-$AD$14),0)))),"Off","On")</f>
        <v>Off</v>
      </c>
    </row>
    <row r="53971" spans="12:16" x14ac:dyDescent="0.25">
      <c r="L53971" s="57">
        <v>46445.666666666664</v>
      </c>
      <c r="M53971" s="55">
        <f t="shared" si="2559"/>
        <v>2027</v>
      </c>
      <c r="N53971" s="55">
        <f t="shared" si="2560"/>
        <v>2</v>
      </c>
      <c r="O53971" s="55">
        <f t="shared" si="2561"/>
        <v>7</v>
      </c>
      <c r="P53971" s="54" t="str" cm="1">
        <f t="array" aca="1" ref="P53971" ca="1">IF(OR(O53971=1,O53971=7,INDEX($AD$28:$AO$51,HOUR(L53971)+1,N53971)&lt;&gt;"On",NOT(ISERROR(MATCH(DATE(M53971,N53971,DAY(L53971)),OFFSET($AD$15:$AD$22,0,M53971-$AD$14),0)))),"Off","On")</f>
        <v>Off</v>
      </c>
    </row>
    <row r="53972" spans="12:16" x14ac:dyDescent="0.25">
      <c r="L53972" s="57">
        <v>46445.708333333336</v>
      </c>
      <c r="M53972" s="55">
        <f t="shared" si="2559"/>
        <v>2027</v>
      </c>
      <c r="N53972" s="55">
        <f t="shared" si="2560"/>
        <v>2</v>
      </c>
      <c r="O53972" s="55">
        <f t="shared" si="2561"/>
        <v>7</v>
      </c>
      <c r="P53972" s="54" t="str" cm="1">
        <f t="array" aca="1" ref="P53972" ca="1">IF(OR(O53972=1,O53972=7,INDEX($AD$28:$AO$51,HOUR(L53972)+1,N53972)&lt;&gt;"On",NOT(ISERROR(MATCH(DATE(M53972,N53972,DAY(L53972)),OFFSET($AD$15:$AD$22,0,M53972-$AD$14),0)))),"Off","On")</f>
        <v>Off</v>
      </c>
    </row>
    <row r="53973" spans="12:16" x14ac:dyDescent="0.25">
      <c r="L53973" s="57">
        <v>46445.75</v>
      </c>
      <c r="M53973" s="55">
        <f t="shared" si="2559"/>
        <v>2027</v>
      </c>
      <c r="N53973" s="55">
        <f t="shared" si="2560"/>
        <v>2</v>
      </c>
      <c r="O53973" s="55">
        <f t="shared" si="2561"/>
        <v>7</v>
      </c>
      <c r="P53973" s="54" t="str" cm="1">
        <f t="array" aca="1" ref="P53973" ca="1">IF(OR(O53973=1,O53973=7,INDEX($AD$28:$AO$51,HOUR(L53973)+1,N53973)&lt;&gt;"On",NOT(ISERROR(MATCH(DATE(M53973,N53973,DAY(L53973)),OFFSET($AD$15:$AD$22,0,M53973-$AD$14),0)))),"Off","On")</f>
        <v>Off</v>
      </c>
    </row>
    <row r="53974" spans="12:16" x14ac:dyDescent="0.25">
      <c r="L53974" s="57">
        <v>46445.791666666664</v>
      </c>
      <c r="M53974" s="55">
        <f t="shared" si="2559"/>
        <v>2027</v>
      </c>
      <c r="N53974" s="55">
        <f t="shared" si="2560"/>
        <v>2</v>
      </c>
      <c r="O53974" s="55">
        <f t="shared" si="2561"/>
        <v>7</v>
      </c>
      <c r="P53974" s="54" t="str" cm="1">
        <f t="array" aca="1" ref="P53974" ca="1">IF(OR(O53974=1,O53974=7,INDEX($AD$28:$AO$51,HOUR(L53974)+1,N53974)&lt;&gt;"On",NOT(ISERROR(MATCH(DATE(M53974,N53974,DAY(L53974)),OFFSET($AD$15:$AD$22,0,M53974-$AD$14),0)))),"Off","On")</f>
        <v>Off</v>
      </c>
    </row>
    <row r="53975" spans="12:16" x14ac:dyDescent="0.25">
      <c r="L53975" s="57">
        <v>46445.833333333336</v>
      </c>
      <c r="M53975" s="55">
        <f t="shared" si="2559"/>
        <v>2027</v>
      </c>
      <c r="N53975" s="55">
        <f t="shared" si="2560"/>
        <v>2</v>
      </c>
      <c r="O53975" s="55">
        <f t="shared" si="2561"/>
        <v>7</v>
      </c>
      <c r="P53975" s="54" t="str" cm="1">
        <f t="array" aca="1" ref="P53975" ca="1">IF(OR(O53975=1,O53975=7,INDEX($AD$28:$AO$51,HOUR(L53975)+1,N53975)&lt;&gt;"On",NOT(ISERROR(MATCH(DATE(M53975,N53975,DAY(L53975)),OFFSET($AD$15:$AD$22,0,M53975-$AD$14),0)))),"Off","On")</f>
        <v>Off</v>
      </c>
    </row>
    <row r="53976" spans="12:16" x14ac:dyDescent="0.25">
      <c r="L53976" s="57">
        <v>46445.875</v>
      </c>
      <c r="M53976" s="55">
        <f t="shared" si="2559"/>
        <v>2027</v>
      </c>
      <c r="N53976" s="55">
        <f t="shared" si="2560"/>
        <v>2</v>
      </c>
      <c r="O53976" s="55">
        <f t="shared" si="2561"/>
        <v>7</v>
      </c>
      <c r="P53976" s="54" t="str" cm="1">
        <f t="array" aca="1" ref="P53976" ca="1">IF(OR(O53976=1,O53976=7,INDEX($AD$28:$AO$51,HOUR(L53976)+1,N53976)&lt;&gt;"On",NOT(ISERROR(MATCH(DATE(M53976,N53976,DAY(L53976)),OFFSET($AD$15:$AD$22,0,M53976-$AD$14),0)))),"Off","On")</f>
        <v>Off</v>
      </c>
    </row>
    <row r="53977" spans="12:16" x14ac:dyDescent="0.25">
      <c r="L53977" s="57">
        <v>46445.916666666664</v>
      </c>
      <c r="M53977" s="55">
        <f t="shared" si="2559"/>
        <v>2027</v>
      </c>
      <c r="N53977" s="55">
        <f t="shared" si="2560"/>
        <v>2</v>
      </c>
      <c r="O53977" s="55">
        <f t="shared" si="2561"/>
        <v>7</v>
      </c>
      <c r="P53977" s="54" t="str" cm="1">
        <f t="array" aca="1" ref="P53977" ca="1">IF(OR(O53977=1,O53977=7,INDEX($AD$28:$AO$51,HOUR(L53977)+1,N53977)&lt;&gt;"On",NOT(ISERROR(MATCH(DATE(M53977,N53977,DAY(L53977)),OFFSET($AD$15:$AD$22,0,M53977-$AD$14),0)))),"Off","On")</f>
        <v>Off</v>
      </c>
    </row>
    <row r="53978" spans="12:16" x14ac:dyDescent="0.25">
      <c r="L53978" s="57">
        <v>46445.958333333336</v>
      </c>
      <c r="M53978" s="55">
        <f t="shared" si="2559"/>
        <v>2027</v>
      </c>
      <c r="N53978" s="55">
        <f t="shared" si="2560"/>
        <v>2</v>
      </c>
      <c r="O53978" s="55">
        <f t="shared" si="2561"/>
        <v>7</v>
      </c>
      <c r="P53978" s="54" t="str" cm="1">
        <f t="array" aca="1" ref="P53978" ca="1">IF(OR(O53978=1,O53978=7,INDEX($AD$28:$AO$51,HOUR(L53978)+1,N53978)&lt;&gt;"On",NOT(ISERROR(MATCH(DATE(M53978,N53978,DAY(L53978)),OFFSET($AD$15:$AD$22,0,M53978-$AD$14),0)))),"Off","On")</f>
        <v>Off</v>
      </c>
    </row>
    <row r="53979" spans="12:16" x14ac:dyDescent="0.25">
      <c r="L53979" s="57">
        <v>46446</v>
      </c>
      <c r="M53979" s="55">
        <f t="shared" si="2559"/>
        <v>2027</v>
      </c>
      <c r="N53979" s="55">
        <f t="shared" si="2560"/>
        <v>2</v>
      </c>
      <c r="O53979" s="55">
        <f t="shared" si="2561"/>
        <v>1</v>
      </c>
      <c r="P53979" s="54" t="str" cm="1">
        <f t="array" aca="1" ref="P53979" ca="1">IF(OR(O53979=1,O53979=7,INDEX($AD$28:$AO$51,HOUR(L53979)+1,N53979)&lt;&gt;"On",NOT(ISERROR(MATCH(DATE(M53979,N53979,DAY(L53979)),OFFSET($AD$15:$AD$22,0,M53979-$AD$14),0)))),"Off","On")</f>
        <v>Off</v>
      </c>
    </row>
    <row r="53980" spans="12:16" x14ac:dyDescent="0.25">
      <c r="L53980" s="57">
        <v>46446.041666666664</v>
      </c>
      <c r="M53980" s="55">
        <f t="shared" si="2559"/>
        <v>2027</v>
      </c>
      <c r="N53980" s="55">
        <f t="shared" si="2560"/>
        <v>2</v>
      </c>
      <c r="O53980" s="55">
        <f t="shared" si="2561"/>
        <v>1</v>
      </c>
      <c r="P53980" s="54" t="str" cm="1">
        <f t="array" aca="1" ref="P53980" ca="1">IF(OR(O53980=1,O53980=7,INDEX($AD$28:$AO$51,HOUR(L53980)+1,N53980)&lt;&gt;"On",NOT(ISERROR(MATCH(DATE(M53980,N53980,DAY(L53980)),OFFSET($AD$15:$AD$22,0,M53980-$AD$14),0)))),"Off","On")</f>
        <v>Off</v>
      </c>
    </row>
    <row r="53981" spans="12:16" x14ac:dyDescent="0.25">
      <c r="L53981" s="57">
        <v>46446.083333333336</v>
      </c>
      <c r="M53981" s="55">
        <f t="shared" si="2559"/>
        <v>2027</v>
      </c>
      <c r="N53981" s="55">
        <f t="shared" si="2560"/>
        <v>2</v>
      </c>
      <c r="O53981" s="55">
        <f t="shared" si="2561"/>
        <v>1</v>
      </c>
      <c r="P53981" s="54" t="str" cm="1">
        <f t="array" aca="1" ref="P53981" ca="1">IF(OR(O53981=1,O53981=7,INDEX($AD$28:$AO$51,HOUR(L53981)+1,N53981)&lt;&gt;"On",NOT(ISERROR(MATCH(DATE(M53981,N53981,DAY(L53981)),OFFSET($AD$15:$AD$22,0,M53981-$AD$14),0)))),"Off","On")</f>
        <v>Off</v>
      </c>
    </row>
    <row r="53982" spans="12:16" x14ac:dyDescent="0.25">
      <c r="L53982" s="57">
        <v>46446.125</v>
      </c>
      <c r="M53982" s="55">
        <f t="shared" si="2559"/>
        <v>2027</v>
      </c>
      <c r="N53982" s="55">
        <f t="shared" si="2560"/>
        <v>2</v>
      </c>
      <c r="O53982" s="55">
        <f t="shared" si="2561"/>
        <v>1</v>
      </c>
      <c r="P53982" s="54" t="str" cm="1">
        <f t="array" aca="1" ref="P53982" ca="1">IF(OR(O53982=1,O53982=7,INDEX($AD$28:$AO$51,HOUR(L53982)+1,N53982)&lt;&gt;"On",NOT(ISERROR(MATCH(DATE(M53982,N53982,DAY(L53982)),OFFSET($AD$15:$AD$22,0,M53982-$AD$14),0)))),"Off","On")</f>
        <v>Off</v>
      </c>
    </row>
    <row r="53983" spans="12:16" x14ac:dyDescent="0.25">
      <c r="L53983" s="57">
        <v>46446.166666666664</v>
      </c>
      <c r="M53983" s="55">
        <f t="shared" si="2559"/>
        <v>2027</v>
      </c>
      <c r="N53983" s="55">
        <f t="shared" si="2560"/>
        <v>2</v>
      </c>
      <c r="O53983" s="55">
        <f t="shared" si="2561"/>
        <v>1</v>
      </c>
      <c r="P53983" s="54" t="str" cm="1">
        <f t="array" aca="1" ref="P53983" ca="1">IF(OR(O53983=1,O53983=7,INDEX($AD$28:$AO$51,HOUR(L53983)+1,N53983)&lt;&gt;"On",NOT(ISERROR(MATCH(DATE(M53983,N53983,DAY(L53983)),OFFSET($AD$15:$AD$22,0,M53983-$AD$14),0)))),"Off","On")</f>
        <v>Off</v>
      </c>
    </row>
    <row r="53984" spans="12:16" x14ac:dyDescent="0.25">
      <c r="L53984" s="57">
        <v>46446.208333333336</v>
      </c>
      <c r="M53984" s="55">
        <f t="shared" si="2559"/>
        <v>2027</v>
      </c>
      <c r="N53984" s="55">
        <f t="shared" si="2560"/>
        <v>2</v>
      </c>
      <c r="O53984" s="55">
        <f t="shared" si="2561"/>
        <v>1</v>
      </c>
      <c r="P53984" s="54" t="str" cm="1">
        <f t="array" aca="1" ref="P53984" ca="1">IF(OR(O53984=1,O53984=7,INDEX($AD$28:$AO$51,HOUR(L53984)+1,N53984)&lt;&gt;"On",NOT(ISERROR(MATCH(DATE(M53984,N53984,DAY(L53984)),OFFSET($AD$15:$AD$22,0,M53984-$AD$14),0)))),"Off","On")</f>
        <v>Off</v>
      </c>
    </row>
    <row r="53985" spans="12:16" x14ac:dyDescent="0.25">
      <c r="L53985" s="57">
        <v>46446.25</v>
      </c>
      <c r="M53985" s="55">
        <f t="shared" si="2559"/>
        <v>2027</v>
      </c>
      <c r="N53985" s="55">
        <f t="shared" si="2560"/>
        <v>2</v>
      </c>
      <c r="O53985" s="55">
        <f t="shared" si="2561"/>
        <v>1</v>
      </c>
      <c r="P53985" s="54" t="str" cm="1">
        <f t="array" aca="1" ref="P53985" ca="1">IF(OR(O53985=1,O53985=7,INDEX($AD$28:$AO$51,HOUR(L53985)+1,N53985)&lt;&gt;"On",NOT(ISERROR(MATCH(DATE(M53985,N53985,DAY(L53985)),OFFSET($AD$15:$AD$22,0,M53985-$AD$14),0)))),"Off","On")</f>
        <v>Off</v>
      </c>
    </row>
    <row r="53986" spans="12:16" x14ac:dyDescent="0.25">
      <c r="L53986" s="57">
        <v>46446.291666666664</v>
      </c>
      <c r="M53986" s="55">
        <f t="shared" si="2559"/>
        <v>2027</v>
      </c>
      <c r="N53986" s="55">
        <f t="shared" si="2560"/>
        <v>2</v>
      </c>
      <c r="O53986" s="55">
        <f t="shared" si="2561"/>
        <v>1</v>
      </c>
      <c r="P53986" s="54" t="str" cm="1">
        <f t="array" aca="1" ref="P53986" ca="1">IF(OR(O53986=1,O53986=7,INDEX($AD$28:$AO$51,HOUR(L53986)+1,N53986)&lt;&gt;"On",NOT(ISERROR(MATCH(DATE(M53986,N53986,DAY(L53986)),OFFSET($AD$15:$AD$22,0,M53986-$AD$14),0)))),"Off","On")</f>
        <v>Off</v>
      </c>
    </row>
    <row r="53987" spans="12:16" x14ac:dyDescent="0.25">
      <c r="L53987" s="57">
        <v>46446.333333333336</v>
      </c>
      <c r="M53987" s="55">
        <f t="shared" si="2559"/>
        <v>2027</v>
      </c>
      <c r="N53987" s="55">
        <f t="shared" si="2560"/>
        <v>2</v>
      </c>
      <c r="O53987" s="55">
        <f t="shared" si="2561"/>
        <v>1</v>
      </c>
      <c r="P53987" s="54" t="str" cm="1">
        <f t="array" aca="1" ref="P53987" ca="1">IF(OR(O53987=1,O53987=7,INDEX($AD$28:$AO$51,HOUR(L53987)+1,N53987)&lt;&gt;"On",NOT(ISERROR(MATCH(DATE(M53987,N53987,DAY(L53987)),OFFSET($AD$15:$AD$22,0,M53987-$AD$14),0)))),"Off","On")</f>
        <v>Off</v>
      </c>
    </row>
    <row r="53988" spans="12:16" x14ac:dyDescent="0.25">
      <c r="L53988" s="57">
        <v>46446.375</v>
      </c>
      <c r="M53988" s="55">
        <f t="shared" si="2559"/>
        <v>2027</v>
      </c>
      <c r="N53988" s="55">
        <f t="shared" si="2560"/>
        <v>2</v>
      </c>
      <c r="O53988" s="55">
        <f t="shared" si="2561"/>
        <v>1</v>
      </c>
      <c r="P53988" s="54" t="str" cm="1">
        <f t="array" aca="1" ref="P53988" ca="1">IF(OR(O53988=1,O53988=7,INDEX($AD$28:$AO$51,HOUR(L53988)+1,N53988)&lt;&gt;"On",NOT(ISERROR(MATCH(DATE(M53988,N53988,DAY(L53988)),OFFSET($AD$15:$AD$22,0,M53988-$AD$14),0)))),"Off","On")</f>
        <v>Off</v>
      </c>
    </row>
    <row r="53989" spans="12:16" x14ac:dyDescent="0.25">
      <c r="L53989" s="57">
        <v>46446.416666666664</v>
      </c>
      <c r="M53989" s="55">
        <f t="shared" si="2559"/>
        <v>2027</v>
      </c>
      <c r="N53989" s="55">
        <f t="shared" si="2560"/>
        <v>2</v>
      </c>
      <c r="O53989" s="55">
        <f t="shared" si="2561"/>
        <v>1</v>
      </c>
      <c r="P53989" s="54" t="str" cm="1">
        <f t="array" aca="1" ref="P53989" ca="1">IF(OR(O53989=1,O53989=7,INDEX($AD$28:$AO$51,HOUR(L53989)+1,N53989)&lt;&gt;"On",NOT(ISERROR(MATCH(DATE(M53989,N53989,DAY(L53989)),OFFSET($AD$15:$AD$22,0,M53989-$AD$14),0)))),"Off","On")</f>
        <v>Off</v>
      </c>
    </row>
    <row r="53990" spans="12:16" x14ac:dyDescent="0.25">
      <c r="L53990" s="57">
        <v>46446.458333333336</v>
      </c>
      <c r="M53990" s="55">
        <f t="shared" si="2559"/>
        <v>2027</v>
      </c>
      <c r="N53990" s="55">
        <f t="shared" si="2560"/>
        <v>2</v>
      </c>
      <c r="O53990" s="55">
        <f t="shared" si="2561"/>
        <v>1</v>
      </c>
      <c r="P53990" s="54" t="str" cm="1">
        <f t="array" aca="1" ref="P53990" ca="1">IF(OR(O53990=1,O53990=7,INDEX($AD$28:$AO$51,HOUR(L53990)+1,N53990)&lt;&gt;"On",NOT(ISERROR(MATCH(DATE(M53990,N53990,DAY(L53990)),OFFSET($AD$15:$AD$22,0,M53990-$AD$14),0)))),"Off","On")</f>
        <v>Off</v>
      </c>
    </row>
    <row r="53991" spans="12:16" x14ac:dyDescent="0.25">
      <c r="L53991" s="57">
        <v>46446.5</v>
      </c>
      <c r="M53991" s="55">
        <f t="shared" si="2559"/>
        <v>2027</v>
      </c>
      <c r="N53991" s="55">
        <f t="shared" si="2560"/>
        <v>2</v>
      </c>
      <c r="O53991" s="55">
        <f t="shared" si="2561"/>
        <v>1</v>
      </c>
      <c r="P53991" s="54" t="str" cm="1">
        <f t="array" aca="1" ref="P53991" ca="1">IF(OR(O53991=1,O53991=7,INDEX($AD$28:$AO$51,HOUR(L53991)+1,N53991)&lt;&gt;"On",NOT(ISERROR(MATCH(DATE(M53991,N53991,DAY(L53991)),OFFSET($AD$15:$AD$22,0,M53991-$AD$14),0)))),"Off","On")</f>
        <v>Off</v>
      </c>
    </row>
    <row r="53992" spans="12:16" x14ac:dyDescent="0.25">
      <c r="L53992" s="57">
        <v>46446.541666666664</v>
      </c>
      <c r="M53992" s="55">
        <f t="shared" si="2559"/>
        <v>2027</v>
      </c>
      <c r="N53992" s="55">
        <f t="shared" si="2560"/>
        <v>2</v>
      </c>
      <c r="O53992" s="55">
        <f t="shared" si="2561"/>
        <v>1</v>
      </c>
      <c r="P53992" s="54" t="str" cm="1">
        <f t="array" aca="1" ref="P53992" ca="1">IF(OR(O53992=1,O53992=7,INDEX($AD$28:$AO$51,HOUR(L53992)+1,N53992)&lt;&gt;"On",NOT(ISERROR(MATCH(DATE(M53992,N53992,DAY(L53992)),OFFSET($AD$15:$AD$22,0,M53992-$AD$14),0)))),"Off","On")</f>
        <v>Off</v>
      </c>
    </row>
    <row r="53993" spans="12:16" x14ac:dyDescent="0.25">
      <c r="L53993" s="57">
        <v>46446.583333333336</v>
      </c>
      <c r="M53993" s="55">
        <f t="shared" si="2559"/>
        <v>2027</v>
      </c>
      <c r="N53993" s="55">
        <f t="shared" si="2560"/>
        <v>2</v>
      </c>
      <c r="O53993" s="55">
        <f t="shared" si="2561"/>
        <v>1</v>
      </c>
      <c r="P53993" s="54" t="str" cm="1">
        <f t="array" aca="1" ref="P53993" ca="1">IF(OR(O53993=1,O53993=7,INDEX($AD$28:$AO$51,HOUR(L53993)+1,N53993)&lt;&gt;"On",NOT(ISERROR(MATCH(DATE(M53993,N53993,DAY(L53993)),OFFSET($AD$15:$AD$22,0,M53993-$AD$14),0)))),"Off","On")</f>
        <v>Off</v>
      </c>
    </row>
    <row r="53994" spans="12:16" x14ac:dyDescent="0.25">
      <c r="L53994" s="57">
        <v>46446.625</v>
      </c>
      <c r="M53994" s="55">
        <f t="shared" si="2559"/>
        <v>2027</v>
      </c>
      <c r="N53994" s="55">
        <f t="shared" si="2560"/>
        <v>2</v>
      </c>
      <c r="O53994" s="55">
        <f t="shared" si="2561"/>
        <v>1</v>
      </c>
      <c r="P53994" s="54" t="str" cm="1">
        <f t="array" aca="1" ref="P53994" ca="1">IF(OR(O53994=1,O53994=7,INDEX($AD$28:$AO$51,HOUR(L53994)+1,N53994)&lt;&gt;"On",NOT(ISERROR(MATCH(DATE(M53994,N53994,DAY(L53994)),OFFSET($AD$15:$AD$22,0,M53994-$AD$14),0)))),"Off","On")</f>
        <v>Off</v>
      </c>
    </row>
    <row r="53995" spans="12:16" x14ac:dyDescent="0.25">
      <c r="L53995" s="57">
        <v>46446.666666666664</v>
      </c>
      <c r="M53995" s="55">
        <f t="shared" si="2559"/>
        <v>2027</v>
      </c>
      <c r="N53995" s="55">
        <f t="shared" si="2560"/>
        <v>2</v>
      </c>
      <c r="O53995" s="55">
        <f t="shared" si="2561"/>
        <v>1</v>
      </c>
      <c r="P53995" s="54" t="str" cm="1">
        <f t="array" aca="1" ref="P53995" ca="1">IF(OR(O53995=1,O53995=7,INDEX($AD$28:$AO$51,HOUR(L53995)+1,N53995)&lt;&gt;"On",NOT(ISERROR(MATCH(DATE(M53995,N53995,DAY(L53995)),OFFSET($AD$15:$AD$22,0,M53995-$AD$14),0)))),"Off","On")</f>
        <v>Off</v>
      </c>
    </row>
    <row r="53996" spans="12:16" x14ac:dyDescent="0.25">
      <c r="L53996" s="57">
        <v>46446.708333333336</v>
      </c>
      <c r="M53996" s="55">
        <f t="shared" si="2559"/>
        <v>2027</v>
      </c>
      <c r="N53996" s="55">
        <f t="shared" si="2560"/>
        <v>2</v>
      </c>
      <c r="O53996" s="55">
        <f t="shared" si="2561"/>
        <v>1</v>
      </c>
      <c r="P53996" s="54" t="str" cm="1">
        <f t="array" aca="1" ref="P53996" ca="1">IF(OR(O53996=1,O53996=7,INDEX($AD$28:$AO$51,HOUR(L53996)+1,N53996)&lt;&gt;"On",NOT(ISERROR(MATCH(DATE(M53996,N53996,DAY(L53996)),OFFSET($AD$15:$AD$22,0,M53996-$AD$14),0)))),"Off","On")</f>
        <v>Off</v>
      </c>
    </row>
    <row r="53997" spans="12:16" x14ac:dyDescent="0.25">
      <c r="L53997" s="57">
        <v>46446.75</v>
      </c>
      <c r="M53997" s="55">
        <f t="shared" si="2559"/>
        <v>2027</v>
      </c>
      <c r="N53997" s="55">
        <f t="shared" si="2560"/>
        <v>2</v>
      </c>
      <c r="O53997" s="55">
        <f t="shared" si="2561"/>
        <v>1</v>
      </c>
      <c r="P53997" s="54" t="str" cm="1">
        <f t="array" aca="1" ref="P53997" ca="1">IF(OR(O53997=1,O53997=7,INDEX($AD$28:$AO$51,HOUR(L53997)+1,N53997)&lt;&gt;"On",NOT(ISERROR(MATCH(DATE(M53997,N53997,DAY(L53997)),OFFSET($AD$15:$AD$22,0,M53997-$AD$14),0)))),"Off","On")</f>
        <v>Off</v>
      </c>
    </row>
    <row r="53998" spans="12:16" x14ac:dyDescent="0.25">
      <c r="L53998" s="57">
        <v>46446.791666666664</v>
      </c>
      <c r="M53998" s="55">
        <f t="shared" si="2559"/>
        <v>2027</v>
      </c>
      <c r="N53998" s="55">
        <f t="shared" si="2560"/>
        <v>2</v>
      </c>
      <c r="O53998" s="55">
        <f t="shared" si="2561"/>
        <v>1</v>
      </c>
      <c r="P53998" s="54" t="str" cm="1">
        <f t="array" aca="1" ref="P53998" ca="1">IF(OR(O53998=1,O53998=7,INDEX($AD$28:$AO$51,HOUR(L53998)+1,N53998)&lt;&gt;"On",NOT(ISERROR(MATCH(DATE(M53998,N53998,DAY(L53998)),OFFSET($AD$15:$AD$22,0,M53998-$AD$14),0)))),"Off","On")</f>
        <v>Off</v>
      </c>
    </row>
    <row r="53999" spans="12:16" x14ac:dyDescent="0.25">
      <c r="L53999" s="57">
        <v>46446.833333333336</v>
      </c>
      <c r="M53999" s="55">
        <f t="shared" si="2559"/>
        <v>2027</v>
      </c>
      <c r="N53999" s="55">
        <f t="shared" si="2560"/>
        <v>2</v>
      </c>
      <c r="O53999" s="55">
        <f t="shared" si="2561"/>
        <v>1</v>
      </c>
      <c r="P53999" s="54" t="str" cm="1">
        <f t="array" aca="1" ref="P53999" ca="1">IF(OR(O53999=1,O53999=7,INDEX($AD$28:$AO$51,HOUR(L53999)+1,N53999)&lt;&gt;"On",NOT(ISERROR(MATCH(DATE(M53999,N53999,DAY(L53999)),OFFSET($AD$15:$AD$22,0,M53999-$AD$14),0)))),"Off","On")</f>
        <v>Off</v>
      </c>
    </row>
    <row r="54000" spans="12:16" x14ac:dyDescent="0.25">
      <c r="L54000" s="57">
        <v>46446.875</v>
      </c>
      <c r="M54000" s="55">
        <f t="shared" si="2559"/>
        <v>2027</v>
      </c>
      <c r="N54000" s="55">
        <f t="shared" si="2560"/>
        <v>2</v>
      </c>
      <c r="O54000" s="55">
        <f t="shared" si="2561"/>
        <v>1</v>
      </c>
      <c r="P54000" s="54" t="str" cm="1">
        <f t="array" aca="1" ref="P54000" ca="1">IF(OR(O54000=1,O54000=7,INDEX($AD$28:$AO$51,HOUR(L54000)+1,N54000)&lt;&gt;"On",NOT(ISERROR(MATCH(DATE(M54000,N54000,DAY(L54000)),OFFSET($AD$15:$AD$22,0,M54000-$AD$14),0)))),"Off","On")</f>
        <v>Off</v>
      </c>
    </row>
    <row r="54001" spans="12:16" x14ac:dyDescent="0.25">
      <c r="L54001" s="57">
        <v>46446.916666666664</v>
      </c>
      <c r="M54001" s="55">
        <f t="shared" si="2559"/>
        <v>2027</v>
      </c>
      <c r="N54001" s="55">
        <f t="shared" si="2560"/>
        <v>2</v>
      </c>
      <c r="O54001" s="55">
        <f t="shared" si="2561"/>
        <v>1</v>
      </c>
      <c r="P54001" s="54" t="str" cm="1">
        <f t="array" aca="1" ref="P54001" ca="1">IF(OR(O54001=1,O54001=7,INDEX($AD$28:$AO$51,HOUR(L54001)+1,N54001)&lt;&gt;"On",NOT(ISERROR(MATCH(DATE(M54001,N54001,DAY(L54001)),OFFSET($AD$15:$AD$22,0,M54001-$AD$14),0)))),"Off","On")</f>
        <v>Off</v>
      </c>
    </row>
    <row r="54002" spans="12:16" x14ac:dyDescent="0.25">
      <c r="L54002" s="57">
        <v>46446.958333333336</v>
      </c>
      <c r="M54002" s="55">
        <f t="shared" si="2559"/>
        <v>2027</v>
      </c>
      <c r="N54002" s="55">
        <f t="shared" si="2560"/>
        <v>2</v>
      </c>
      <c r="O54002" s="55">
        <f t="shared" si="2561"/>
        <v>1</v>
      </c>
      <c r="P54002" s="54" t="str" cm="1">
        <f t="array" aca="1" ref="P54002" ca="1">IF(OR(O54002=1,O54002=7,INDEX($AD$28:$AO$51,HOUR(L54002)+1,N54002)&lt;&gt;"On",NOT(ISERROR(MATCH(DATE(M54002,N54002,DAY(L54002)),OFFSET($AD$15:$AD$22,0,M54002-$AD$14),0)))),"Off","On")</f>
        <v>Off</v>
      </c>
    </row>
    <row r="54003" spans="12:16" x14ac:dyDescent="0.25">
      <c r="L54003" s="57">
        <v>46447</v>
      </c>
      <c r="M54003" s="55">
        <f t="shared" si="2559"/>
        <v>2027</v>
      </c>
      <c r="N54003" s="55">
        <f t="shared" si="2560"/>
        <v>3</v>
      </c>
      <c r="O54003" s="55">
        <f t="shared" si="2561"/>
        <v>2</v>
      </c>
      <c r="P54003" s="54" t="str" cm="1">
        <f t="array" aca="1" ref="P54003" ca="1">IF(OR(O54003=1,O54003=7,INDEX($AD$28:$AO$51,HOUR(L54003)+1,N54003)&lt;&gt;"On",NOT(ISERROR(MATCH(DATE(M54003,N54003,DAY(L54003)),OFFSET($AD$15:$AD$22,0,M54003-$AD$14),0)))),"Off","On")</f>
        <v>Off</v>
      </c>
    </row>
    <row r="54004" spans="12:16" x14ac:dyDescent="0.25">
      <c r="L54004" s="57">
        <v>46447.041666666664</v>
      </c>
      <c r="M54004" s="55">
        <f t="shared" si="2559"/>
        <v>2027</v>
      </c>
      <c r="N54004" s="55">
        <f t="shared" si="2560"/>
        <v>3</v>
      </c>
      <c r="O54004" s="55">
        <f t="shared" si="2561"/>
        <v>2</v>
      </c>
      <c r="P54004" s="54" t="str" cm="1">
        <f t="array" aca="1" ref="P54004" ca="1">IF(OR(O54004=1,O54004=7,INDEX($AD$28:$AO$51,HOUR(L54004)+1,N54004)&lt;&gt;"On",NOT(ISERROR(MATCH(DATE(M54004,N54004,DAY(L54004)),OFFSET($AD$15:$AD$22,0,M54004-$AD$14),0)))),"Off","On")</f>
        <v>Off</v>
      </c>
    </row>
    <row r="54005" spans="12:16" x14ac:dyDescent="0.25">
      <c r="L54005" s="57">
        <v>46447.083333333336</v>
      </c>
      <c r="M54005" s="55">
        <f t="shared" si="2559"/>
        <v>2027</v>
      </c>
      <c r="N54005" s="55">
        <f t="shared" si="2560"/>
        <v>3</v>
      </c>
      <c r="O54005" s="55">
        <f t="shared" si="2561"/>
        <v>2</v>
      </c>
      <c r="P54005" s="54" t="str" cm="1">
        <f t="array" aca="1" ref="P54005" ca="1">IF(OR(O54005=1,O54005=7,INDEX($AD$28:$AO$51,HOUR(L54005)+1,N54005)&lt;&gt;"On",NOT(ISERROR(MATCH(DATE(M54005,N54005,DAY(L54005)),OFFSET($AD$15:$AD$22,0,M54005-$AD$14),0)))),"Off","On")</f>
        <v>Off</v>
      </c>
    </row>
    <row r="54006" spans="12:16" x14ac:dyDescent="0.25">
      <c r="L54006" s="57">
        <v>46447.125</v>
      </c>
      <c r="M54006" s="55">
        <f t="shared" si="2559"/>
        <v>2027</v>
      </c>
      <c r="N54006" s="55">
        <f t="shared" si="2560"/>
        <v>3</v>
      </c>
      <c r="O54006" s="55">
        <f t="shared" si="2561"/>
        <v>2</v>
      </c>
      <c r="P54006" s="54" t="str" cm="1">
        <f t="array" aca="1" ref="P54006" ca="1">IF(OR(O54006=1,O54006=7,INDEX($AD$28:$AO$51,HOUR(L54006)+1,N54006)&lt;&gt;"On",NOT(ISERROR(MATCH(DATE(M54006,N54006,DAY(L54006)),OFFSET($AD$15:$AD$22,0,M54006-$AD$14),0)))),"Off","On")</f>
        <v>Off</v>
      </c>
    </row>
    <row r="54007" spans="12:16" x14ac:dyDescent="0.25">
      <c r="L54007" s="57">
        <v>46447.166666666664</v>
      </c>
      <c r="M54007" s="55">
        <f t="shared" si="2559"/>
        <v>2027</v>
      </c>
      <c r="N54007" s="55">
        <f t="shared" si="2560"/>
        <v>3</v>
      </c>
      <c r="O54007" s="55">
        <f t="shared" si="2561"/>
        <v>2</v>
      </c>
      <c r="P54007" s="54" t="str" cm="1">
        <f t="array" aca="1" ref="P54007" ca="1">IF(OR(O54007=1,O54007=7,INDEX($AD$28:$AO$51,HOUR(L54007)+1,N54007)&lt;&gt;"On",NOT(ISERROR(MATCH(DATE(M54007,N54007,DAY(L54007)),OFFSET($AD$15:$AD$22,0,M54007-$AD$14),0)))),"Off","On")</f>
        <v>Off</v>
      </c>
    </row>
    <row r="54008" spans="12:16" x14ac:dyDescent="0.25">
      <c r="L54008" s="57">
        <v>46447.208333333336</v>
      </c>
      <c r="M54008" s="55">
        <f t="shared" si="2559"/>
        <v>2027</v>
      </c>
      <c r="N54008" s="55">
        <f t="shared" si="2560"/>
        <v>3</v>
      </c>
      <c r="O54008" s="55">
        <f t="shared" si="2561"/>
        <v>2</v>
      </c>
      <c r="P54008" s="54" t="str" cm="1">
        <f t="array" aca="1" ref="P54008" ca="1">IF(OR(O54008=1,O54008=7,INDEX($AD$28:$AO$51,HOUR(L54008)+1,N54008)&lt;&gt;"On",NOT(ISERROR(MATCH(DATE(M54008,N54008,DAY(L54008)),OFFSET($AD$15:$AD$22,0,M54008-$AD$14),0)))),"Off","On")</f>
        <v>Off</v>
      </c>
    </row>
    <row r="54009" spans="12:16" x14ac:dyDescent="0.25">
      <c r="L54009" s="57">
        <v>46447.25</v>
      </c>
      <c r="M54009" s="55">
        <f t="shared" si="2559"/>
        <v>2027</v>
      </c>
      <c r="N54009" s="55">
        <f t="shared" si="2560"/>
        <v>3</v>
      </c>
      <c r="O54009" s="55">
        <f t="shared" si="2561"/>
        <v>2</v>
      </c>
      <c r="P54009" s="54" t="str" cm="1">
        <f t="array" aca="1" ref="P54009" ca="1">IF(OR(O54009=1,O54009=7,INDEX($AD$28:$AO$51,HOUR(L54009)+1,N54009)&lt;&gt;"On",NOT(ISERROR(MATCH(DATE(M54009,N54009,DAY(L54009)),OFFSET($AD$15:$AD$22,0,M54009-$AD$14),0)))),"Off","On")</f>
        <v>On</v>
      </c>
    </row>
    <row r="54010" spans="12:16" x14ac:dyDescent="0.25">
      <c r="L54010" s="57">
        <v>46447.291666666664</v>
      </c>
      <c r="M54010" s="55">
        <f t="shared" si="2559"/>
        <v>2027</v>
      </c>
      <c r="N54010" s="55">
        <f t="shared" si="2560"/>
        <v>3</v>
      </c>
      <c r="O54010" s="55">
        <f t="shared" si="2561"/>
        <v>2</v>
      </c>
      <c r="P54010" s="54" t="str" cm="1">
        <f t="array" aca="1" ref="P54010" ca="1">IF(OR(O54010=1,O54010=7,INDEX($AD$28:$AO$51,HOUR(L54010)+1,N54010)&lt;&gt;"On",NOT(ISERROR(MATCH(DATE(M54010,N54010,DAY(L54010)),OFFSET($AD$15:$AD$22,0,M54010-$AD$14),0)))),"Off","On")</f>
        <v>On</v>
      </c>
    </row>
    <row r="54011" spans="12:16" x14ac:dyDescent="0.25">
      <c r="L54011" s="57">
        <v>46447.333333333336</v>
      </c>
      <c r="M54011" s="55">
        <f t="shared" si="2559"/>
        <v>2027</v>
      </c>
      <c r="N54011" s="55">
        <f t="shared" si="2560"/>
        <v>3</v>
      </c>
      <c r="O54011" s="55">
        <f t="shared" si="2561"/>
        <v>2</v>
      </c>
      <c r="P54011" s="54" t="str" cm="1">
        <f t="array" aca="1" ref="P54011" ca="1">IF(OR(O54011=1,O54011=7,INDEX($AD$28:$AO$51,HOUR(L54011)+1,N54011)&lt;&gt;"On",NOT(ISERROR(MATCH(DATE(M54011,N54011,DAY(L54011)),OFFSET($AD$15:$AD$22,0,M54011-$AD$14),0)))),"Off","On")</f>
        <v>On</v>
      </c>
    </row>
    <row r="54012" spans="12:16" x14ac:dyDescent="0.25">
      <c r="L54012" s="57">
        <v>46447.375</v>
      </c>
      <c r="M54012" s="55">
        <f t="shared" si="2559"/>
        <v>2027</v>
      </c>
      <c r="N54012" s="55">
        <f t="shared" si="2560"/>
        <v>3</v>
      </c>
      <c r="O54012" s="55">
        <f t="shared" si="2561"/>
        <v>2</v>
      </c>
      <c r="P54012" s="54" t="str" cm="1">
        <f t="array" aca="1" ref="P54012" ca="1">IF(OR(O54012=1,O54012=7,INDEX($AD$28:$AO$51,HOUR(L54012)+1,N54012)&lt;&gt;"On",NOT(ISERROR(MATCH(DATE(M54012,N54012,DAY(L54012)),OFFSET($AD$15:$AD$22,0,M54012-$AD$14),0)))),"Off","On")</f>
        <v>Off</v>
      </c>
    </row>
    <row r="54013" spans="12:16" x14ac:dyDescent="0.25">
      <c r="L54013" s="57">
        <v>46447.416666666664</v>
      </c>
      <c r="M54013" s="55">
        <f t="shared" si="2559"/>
        <v>2027</v>
      </c>
      <c r="N54013" s="55">
        <f t="shared" si="2560"/>
        <v>3</v>
      </c>
      <c r="O54013" s="55">
        <f t="shared" si="2561"/>
        <v>2</v>
      </c>
      <c r="P54013" s="54" t="str" cm="1">
        <f t="array" aca="1" ref="P54013" ca="1">IF(OR(O54013=1,O54013=7,INDEX($AD$28:$AO$51,HOUR(L54013)+1,N54013)&lt;&gt;"On",NOT(ISERROR(MATCH(DATE(M54013,N54013,DAY(L54013)),OFFSET($AD$15:$AD$22,0,M54013-$AD$14),0)))),"Off","On")</f>
        <v>Off</v>
      </c>
    </row>
    <row r="54014" spans="12:16" x14ac:dyDescent="0.25">
      <c r="L54014" s="57">
        <v>46447.458333333336</v>
      </c>
      <c r="M54014" s="55">
        <f t="shared" si="2559"/>
        <v>2027</v>
      </c>
      <c r="N54014" s="55">
        <f t="shared" si="2560"/>
        <v>3</v>
      </c>
      <c r="O54014" s="55">
        <f t="shared" si="2561"/>
        <v>2</v>
      </c>
      <c r="P54014" s="54" t="str" cm="1">
        <f t="array" aca="1" ref="P54014" ca="1">IF(OR(O54014=1,O54014=7,INDEX($AD$28:$AO$51,HOUR(L54014)+1,N54014)&lt;&gt;"On",NOT(ISERROR(MATCH(DATE(M54014,N54014,DAY(L54014)),OFFSET($AD$15:$AD$22,0,M54014-$AD$14),0)))),"Off","On")</f>
        <v>Off</v>
      </c>
    </row>
    <row r="54015" spans="12:16" x14ac:dyDescent="0.25">
      <c r="L54015" s="57">
        <v>46447.5</v>
      </c>
      <c r="M54015" s="55">
        <f t="shared" si="2559"/>
        <v>2027</v>
      </c>
      <c r="N54015" s="55">
        <f t="shared" si="2560"/>
        <v>3</v>
      </c>
      <c r="O54015" s="55">
        <f t="shared" si="2561"/>
        <v>2</v>
      </c>
      <c r="P54015" s="54" t="str" cm="1">
        <f t="array" aca="1" ref="P54015" ca="1">IF(OR(O54015=1,O54015=7,INDEX($AD$28:$AO$51,HOUR(L54015)+1,N54015)&lt;&gt;"On",NOT(ISERROR(MATCH(DATE(M54015,N54015,DAY(L54015)),OFFSET($AD$15:$AD$22,0,M54015-$AD$14),0)))),"Off","On")</f>
        <v>Off</v>
      </c>
    </row>
    <row r="54016" spans="12:16" x14ac:dyDescent="0.25">
      <c r="L54016" s="57">
        <v>46447.541666666664</v>
      </c>
      <c r="M54016" s="55">
        <f t="shared" si="2559"/>
        <v>2027</v>
      </c>
      <c r="N54016" s="55">
        <f t="shared" si="2560"/>
        <v>3</v>
      </c>
      <c r="O54016" s="55">
        <f t="shared" si="2561"/>
        <v>2</v>
      </c>
      <c r="P54016" s="54" t="str" cm="1">
        <f t="array" aca="1" ref="P54016" ca="1">IF(OR(O54016=1,O54016=7,INDEX($AD$28:$AO$51,HOUR(L54016)+1,N54016)&lt;&gt;"On",NOT(ISERROR(MATCH(DATE(M54016,N54016,DAY(L54016)),OFFSET($AD$15:$AD$22,0,M54016-$AD$14),0)))),"Off","On")</f>
        <v>Off</v>
      </c>
    </row>
    <row r="54017" spans="12:16" x14ac:dyDescent="0.25">
      <c r="L54017" s="57">
        <v>46447.583333333336</v>
      </c>
      <c r="M54017" s="55">
        <f t="shared" si="2559"/>
        <v>2027</v>
      </c>
      <c r="N54017" s="55">
        <f t="shared" si="2560"/>
        <v>3</v>
      </c>
      <c r="O54017" s="55">
        <f t="shared" si="2561"/>
        <v>2</v>
      </c>
      <c r="P54017" s="54" t="str" cm="1">
        <f t="array" aca="1" ref="P54017" ca="1">IF(OR(O54017=1,O54017=7,INDEX($AD$28:$AO$51,HOUR(L54017)+1,N54017)&lt;&gt;"On",NOT(ISERROR(MATCH(DATE(M54017,N54017,DAY(L54017)),OFFSET($AD$15:$AD$22,0,M54017-$AD$14),0)))),"Off","On")</f>
        <v>Off</v>
      </c>
    </row>
    <row r="54018" spans="12:16" x14ac:dyDescent="0.25">
      <c r="L54018" s="57">
        <v>46447.625</v>
      </c>
      <c r="M54018" s="55">
        <f t="shared" si="2559"/>
        <v>2027</v>
      </c>
      <c r="N54018" s="55">
        <f t="shared" si="2560"/>
        <v>3</v>
      </c>
      <c r="O54018" s="55">
        <f t="shared" si="2561"/>
        <v>2</v>
      </c>
      <c r="P54018" s="54" t="str" cm="1">
        <f t="array" aca="1" ref="P54018" ca="1">IF(OR(O54018=1,O54018=7,INDEX($AD$28:$AO$51,HOUR(L54018)+1,N54018)&lt;&gt;"On",NOT(ISERROR(MATCH(DATE(M54018,N54018,DAY(L54018)),OFFSET($AD$15:$AD$22,0,M54018-$AD$14),0)))),"Off","On")</f>
        <v>Off</v>
      </c>
    </row>
    <row r="54019" spans="12:16" x14ac:dyDescent="0.25">
      <c r="L54019" s="57">
        <v>46447.666666666664</v>
      </c>
      <c r="M54019" s="55">
        <f t="shared" si="2559"/>
        <v>2027</v>
      </c>
      <c r="N54019" s="55">
        <f t="shared" si="2560"/>
        <v>3</v>
      </c>
      <c r="O54019" s="55">
        <f t="shared" si="2561"/>
        <v>2</v>
      </c>
      <c r="P54019" s="54" t="str" cm="1">
        <f t="array" aca="1" ref="P54019" ca="1">IF(OR(O54019=1,O54019=7,INDEX($AD$28:$AO$51,HOUR(L54019)+1,N54019)&lt;&gt;"On",NOT(ISERROR(MATCH(DATE(M54019,N54019,DAY(L54019)),OFFSET($AD$15:$AD$22,0,M54019-$AD$14),0)))),"Off","On")</f>
        <v>Off</v>
      </c>
    </row>
    <row r="54020" spans="12:16" x14ac:dyDescent="0.25">
      <c r="L54020" s="57">
        <v>46447.708333333336</v>
      </c>
      <c r="M54020" s="55">
        <f t="shared" si="2559"/>
        <v>2027</v>
      </c>
      <c r="N54020" s="55">
        <f t="shared" si="2560"/>
        <v>3</v>
      </c>
      <c r="O54020" s="55">
        <f t="shared" si="2561"/>
        <v>2</v>
      </c>
      <c r="P54020" s="54" t="str" cm="1">
        <f t="array" aca="1" ref="P54020" ca="1">IF(OR(O54020=1,O54020=7,INDEX($AD$28:$AO$51,HOUR(L54020)+1,N54020)&lt;&gt;"On",NOT(ISERROR(MATCH(DATE(M54020,N54020,DAY(L54020)),OFFSET($AD$15:$AD$22,0,M54020-$AD$14),0)))),"Off","On")</f>
        <v>Off</v>
      </c>
    </row>
    <row r="54021" spans="12:16" x14ac:dyDescent="0.25">
      <c r="L54021" s="57">
        <v>46447.75</v>
      </c>
      <c r="M54021" s="55">
        <f t="shared" si="2559"/>
        <v>2027</v>
      </c>
      <c r="N54021" s="55">
        <f t="shared" si="2560"/>
        <v>3</v>
      </c>
      <c r="O54021" s="55">
        <f t="shared" si="2561"/>
        <v>2</v>
      </c>
      <c r="P54021" s="54" t="str" cm="1">
        <f t="array" aca="1" ref="P54021" ca="1">IF(OR(O54021=1,O54021=7,INDEX($AD$28:$AO$51,HOUR(L54021)+1,N54021)&lt;&gt;"On",NOT(ISERROR(MATCH(DATE(M54021,N54021,DAY(L54021)),OFFSET($AD$15:$AD$22,0,M54021-$AD$14),0)))),"Off","On")</f>
        <v>On</v>
      </c>
    </row>
    <row r="54022" spans="12:16" x14ac:dyDescent="0.25">
      <c r="L54022" s="57">
        <v>46447.791666666664</v>
      </c>
      <c r="M54022" s="55">
        <f t="shared" si="2559"/>
        <v>2027</v>
      </c>
      <c r="N54022" s="55">
        <f t="shared" si="2560"/>
        <v>3</v>
      </c>
      <c r="O54022" s="55">
        <f t="shared" si="2561"/>
        <v>2</v>
      </c>
      <c r="P54022" s="54" t="str" cm="1">
        <f t="array" aca="1" ref="P54022" ca="1">IF(OR(O54022=1,O54022=7,INDEX($AD$28:$AO$51,HOUR(L54022)+1,N54022)&lt;&gt;"On",NOT(ISERROR(MATCH(DATE(M54022,N54022,DAY(L54022)),OFFSET($AD$15:$AD$22,0,M54022-$AD$14),0)))),"Off","On")</f>
        <v>On</v>
      </c>
    </row>
    <row r="54023" spans="12:16" x14ac:dyDescent="0.25">
      <c r="L54023" s="57">
        <v>46447.833333333336</v>
      </c>
      <c r="M54023" s="55">
        <f t="shared" si="2559"/>
        <v>2027</v>
      </c>
      <c r="N54023" s="55">
        <f t="shared" si="2560"/>
        <v>3</v>
      </c>
      <c r="O54023" s="55">
        <f t="shared" si="2561"/>
        <v>2</v>
      </c>
      <c r="P54023" s="54" t="str" cm="1">
        <f t="array" aca="1" ref="P54023" ca="1">IF(OR(O54023=1,O54023=7,INDEX($AD$28:$AO$51,HOUR(L54023)+1,N54023)&lt;&gt;"On",NOT(ISERROR(MATCH(DATE(M54023,N54023,DAY(L54023)),OFFSET($AD$15:$AD$22,0,M54023-$AD$14),0)))),"Off","On")</f>
        <v>On</v>
      </c>
    </row>
    <row r="54024" spans="12:16" x14ac:dyDescent="0.25">
      <c r="L54024" s="57">
        <v>46447.875</v>
      </c>
      <c r="M54024" s="55">
        <f t="shared" si="2559"/>
        <v>2027</v>
      </c>
      <c r="N54024" s="55">
        <f t="shared" si="2560"/>
        <v>3</v>
      </c>
      <c r="O54024" s="55">
        <f t="shared" si="2561"/>
        <v>2</v>
      </c>
      <c r="P54024" s="54" t="str" cm="1">
        <f t="array" aca="1" ref="P54024" ca="1">IF(OR(O54024=1,O54024=7,INDEX($AD$28:$AO$51,HOUR(L54024)+1,N54024)&lt;&gt;"On",NOT(ISERROR(MATCH(DATE(M54024,N54024,DAY(L54024)),OFFSET($AD$15:$AD$22,0,M54024-$AD$14),0)))),"Off","On")</f>
        <v>On</v>
      </c>
    </row>
    <row r="54025" spans="12:16" x14ac:dyDescent="0.25">
      <c r="L54025" s="57">
        <v>46447.916666666664</v>
      </c>
      <c r="M54025" s="55">
        <f t="shared" si="2559"/>
        <v>2027</v>
      </c>
      <c r="N54025" s="55">
        <f t="shared" si="2560"/>
        <v>3</v>
      </c>
      <c r="O54025" s="55">
        <f t="shared" si="2561"/>
        <v>2</v>
      </c>
      <c r="P54025" s="54" t="str" cm="1">
        <f t="array" aca="1" ref="P54025" ca="1">IF(OR(O54025=1,O54025=7,INDEX($AD$28:$AO$51,HOUR(L54025)+1,N54025)&lt;&gt;"On",NOT(ISERROR(MATCH(DATE(M54025,N54025,DAY(L54025)),OFFSET($AD$15:$AD$22,0,M54025-$AD$14),0)))),"Off","On")</f>
        <v>Off</v>
      </c>
    </row>
    <row r="54026" spans="12:16" x14ac:dyDescent="0.25">
      <c r="L54026" s="57">
        <v>46447.958333333336</v>
      </c>
      <c r="M54026" s="55">
        <f t="shared" si="2559"/>
        <v>2027</v>
      </c>
      <c r="N54026" s="55">
        <f t="shared" si="2560"/>
        <v>3</v>
      </c>
      <c r="O54026" s="55">
        <f t="shared" si="2561"/>
        <v>2</v>
      </c>
      <c r="P54026" s="54" t="str" cm="1">
        <f t="array" aca="1" ref="P54026" ca="1">IF(OR(O54026=1,O54026=7,INDEX($AD$28:$AO$51,HOUR(L54026)+1,N54026)&lt;&gt;"On",NOT(ISERROR(MATCH(DATE(M54026,N54026,DAY(L54026)),OFFSET($AD$15:$AD$22,0,M54026-$AD$14),0)))),"Off","On")</f>
        <v>Off</v>
      </c>
    </row>
    <row r="54027" spans="12:16" x14ac:dyDescent="0.25">
      <c r="L54027" s="57">
        <v>46448</v>
      </c>
      <c r="M54027" s="55">
        <f t="shared" si="2559"/>
        <v>2027</v>
      </c>
      <c r="N54027" s="55">
        <f t="shared" si="2560"/>
        <v>3</v>
      </c>
      <c r="O54027" s="55">
        <f t="shared" si="2561"/>
        <v>3</v>
      </c>
      <c r="P54027" s="54" t="str" cm="1">
        <f t="array" aca="1" ref="P54027" ca="1">IF(OR(O54027=1,O54027=7,INDEX($AD$28:$AO$51,HOUR(L54027)+1,N54027)&lt;&gt;"On",NOT(ISERROR(MATCH(DATE(M54027,N54027,DAY(L54027)),OFFSET($AD$15:$AD$22,0,M54027-$AD$14),0)))),"Off","On")</f>
        <v>Off</v>
      </c>
    </row>
    <row r="54028" spans="12:16" x14ac:dyDescent="0.25">
      <c r="L54028" s="57">
        <v>46448.041666666664</v>
      </c>
      <c r="M54028" s="55">
        <f t="shared" ref="M54028:M54091" si="2562">YEAR(L54028)</f>
        <v>2027</v>
      </c>
      <c r="N54028" s="55">
        <f t="shared" ref="N54028:N54091" si="2563">MONTH(L54028)</f>
        <v>3</v>
      </c>
      <c r="O54028" s="55">
        <f t="shared" ref="O54028:O54091" si="2564">WEEKDAY(L54028)</f>
        <v>3</v>
      </c>
      <c r="P54028" s="54" t="str" cm="1">
        <f t="array" aca="1" ref="P54028" ca="1">IF(OR(O54028=1,O54028=7,INDEX($AD$28:$AO$51,HOUR(L54028)+1,N54028)&lt;&gt;"On",NOT(ISERROR(MATCH(DATE(M54028,N54028,DAY(L54028)),OFFSET($AD$15:$AD$22,0,M54028-$AD$14),0)))),"Off","On")</f>
        <v>Off</v>
      </c>
    </row>
    <row r="54029" spans="12:16" x14ac:dyDescent="0.25">
      <c r="L54029" s="57">
        <v>46448.083333333336</v>
      </c>
      <c r="M54029" s="55">
        <f t="shared" si="2562"/>
        <v>2027</v>
      </c>
      <c r="N54029" s="55">
        <f t="shared" si="2563"/>
        <v>3</v>
      </c>
      <c r="O54029" s="55">
        <f t="shared" si="2564"/>
        <v>3</v>
      </c>
      <c r="P54029" s="54" t="str" cm="1">
        <f t="array" aca="1" ref="P54029" ca="1">IF(OR(O54029=1,O54029=7,INDEX($AD$28:$AO$51,HOUR(L54029)+1,N54029)&lt;&gt;"On",NOT(ISERROR(MATCH(DATE(M54029,N54029,DAY(L54029)),OFFSET($AD$15:$AD$22,0,M54029-$AD$14),0)))),"Off","On")</f>
        <v>Off</v>
      </c>
    </row>
    <row r="54030" spans="12:16" x14ac:dyDescent="0.25">
      <c r="L54030" s="57">
        <v>46448.125</v>
      </c>
      <c r="M54030" s="55">
        <f t="shared" si="2562"/>
        <v>2027</v>
      </c>
      <c r="N54030" s="55">
        <f t="shared" si="2563"/>
        <v>3</v>
      </c>
      <c r="O54030" s="55">
        <f t="shared" si="2564"/>
        <v>3</v>
      </c>
      <c r="P54030" s="54" t="str" cm="1">
        <f t="array" aca="1" ref="P54030" ca="1">IF(OR(O54030=1,O54030=7,INDEX($AD$28:$AO$51,HOUR(L54030)+1,N54030)&lt;&gt;"On",NOT(ISERROR(MATCH(DATE(M54030,N54030,DAY(L54030)),OFFSET($AD$15:$AD$22,0,M54030-$AD$14),0)))),"Off","On")</f>
        <v>Off</v>
      </c>
    </row>
    <row r="54031" spans="12:16" x14ac:dyDescent="0.25">
      <c r="L54031" s="57">
        <v>46448.166666666664</v>
      </c>
      <c r="M54031" s="55">
        <f t="shared" si="2562"/>
        <v>2027</v>
      </c>
      <c r="N54031" s="55">
        <f t="shared" si="2563"/>
        <v>3</v>
      </c>
      <c r="O54031" s="55">
        <f t="shared" si="2564"/>
        <v>3</v>
      </c>
      <c r="P54031" s="54" t="str" cm="1">
        <f t="array" aca="1" ref="P54031" ca="1">IF(OR(O54031=1,O54031=7,INDEX($AD$28:$AO$51,HOUR(L54031)+1,N54031)&lt;&gt;"On",NOT(ISERROR(MATCH(DATE(M54031,N54031,DAY(L54031)),OFFSET($AD$15:$AD$22,0,M54031-$AD$14),0)))),"Off","On")</f>
        <v>Off</v>
      </c>
    </row>
    <row r="54032" spans="12:16" x14ac:dyDescent="0.25">
      <c r="L54032" s="57">
        <v>46448.208333333336</v>
      </c>
      <c r="M54032" s="55">
        <f t="shared" si="2562"/>
        <v>2027</v>
      </c>
      <c r="N54032" s="55">
        <f t="shared" si="2563"/>
        <v>3</v>
      </c>
      <c r="O54032" s="55">
        <f t="shared" si="2564"/>
        <v>3</v>
      </c>
      <c r="P54032" s="54" t="str" cm="1">
        <f t="array" aca="1" ref="P54032" ca="1">IF(OR(O54032=1,O54032=7,INDEX($AD$28:$AO$51,HOUR(L54032)+1,N54032)&lt;&gt;"On",NOT(ISERROR(MATCH(DATE(M54032,N54032,DAY(L54032)),OFFSET($AD$15:$AD$22,0,M54032-$AD$14),0)))),"Off","On")</f>
        <v>Off</v>
      </c>
    </row>
    <row r="54033" spans="12:16" x14ac:dyDescent="0.25">
      <c r="L54033" s="57">
        <v>46448.25</v>
      </c>
      <c r="M54033" s="55">
        <f t="shared" si="2562"/>
        <v>2027</v>
      </c>
      <c r="N54033" s="55">
        <f t="shared" si="2563"/>
        <v>3</v>
      </c>
      <c r="O54033" s="55">
        <f t="shared" si="2564"/>
        <v>3</v>
      </c>
      <c r="P54033" s="54" t="str" cm="1">
        <f t="array" aca="1" ref="P54033" ca="1">IF(OR(O54033=1,O54033=7,INDEX($AD$28:$AO$51,HOUR(L54033)+1,N54033)&lt;&gt;"On",NOT(ISERROR(MATCH(DATE(M54033,N54033,DAY(L54033)),OFFSET($AD$15:$AD$22,0,M54033-$AD$14),0)))),"Off","On")</f>
        <v>On</v>
      </c>
    </row>
    <row r="54034" spans="12:16" x14ac:dyDescent="0.25">
      <c r="L54034" s="57">
        <v>46448.291666666664</v>
      </c>
      <c r="M54034" s="55">
        <f t="shared" si="2562"/>
        <v>2027</v>
      </c>
      <c r="N54034" s="55">
        <f t="shared" si="2563"/>
        <v>3</v>
      </c>
      <c r="O54034" s="55">
        <f t="shared" si="2564"/>
        <v>3</v>
      </c>
      <c r="P54034" s="54" t="str" cm="1">
        <f t="array" aca="1" ref="P54034" ca="1">IF(OR(O54034=1,O54034=7,INDEX($AD$28:$AO$51,HOUR(L54034)+1,N54034)&lt;&gt;"On",NOT(ISERROR(MATCH(DATE(M54034,N54034,DAY(L54034)),OFFSET($AD$15:$AD$22,0,M54034-$AD$14),0)))),"Off","On")</f>
        <v>On</v>
      </c>
    </row>
    <row r="54035" spans="12:16" x14ac:dyDescent="0.25">
      <c r="L54035" s="57">
        <v>46448.333333333336</v>
      </c>
      <c r="M54035" s="55">
        <f t="shared" si="2562"/>
        <v>2027</v>
      </c>
      <c r="N54035" s="55">
        <f t="shared" si="2563"/>
        <v>3</v>
      </c>
      <c r="O54035" s="55">
        <f t="shared" si="2564"/>
        <v>3</v>
      </c>
      <c r="P54035" s="54" t="str" cm="1">
        <f t="array" aca="1" ref="P54035" ca="1">IF(OR(O54035=1,O54035=7,INDEX($AD$28:$AO$51,HOUR(L54035)+1,N54035)&lt;&gt;"On",NOT(ISERROR(MATCH(DATE(M54035,N54035,DAY(L54035)),OFFSET($AD$15:$AD$22,0,M54035-$AD$14),0)))),"Off","On")</f>
        <v>On</v>
      </c>
    </row>
    <row r="54036" spans="12:16" x14ac:dyDescent="0.25">
      <c r="L54036" s="57">
        <v>46448.375</v>
      </c>
      <c r="M54036" s="55">
        <f t="shared" si="2562"/>
        <v>2027</v>
      </c>
      <c r="N54036" s="55">
        <f t="shared" si="2563"/>
        <v>3</v>
      </c>
      <c r="O54036" s="55">
        <f t="shared" si="2564"/>
        <v>3</v>
      </c>
      <c r="P54036" s="54" t="str" cm="1">
        <f t="array" aca="1" ref="P54036" ca="1">IF(OR(O54036=1,O54036=7,INDEX($AD$28:$AO$51,HOUR(L54036)+1,N54036)&lt;&gt;"On",NOT(ISERROR(MATCH(DATE(M54036,N54036,DAY(L54036)),OFFSET($AD$15:$AD$22,0,M54036-$AD$14),0)))),"Off","On")</f>
        <v>Off</v>
      </c>
    </row>
    <row r="54037" spans="12:16" x14ac:dyDescent="0.25">
      <c r="L54037" s="57">
        <v>46448.416666666664</v>
      </c>
      <c r="M54037" s="55">
        <f t="shared" si="2562"/>
        <v>2027</v>
      </c>
      <c r="N54037" s="55">
        <f t="shared" si="2563"/>
        <v>3</v>
      </c>
      <c r="O54037" s="55">
        <f t="shared" si="2564"/>
        <v>3</v>
      </c>
      <c r="P54037" s="54" t="str" cm="1">
        <f t="array" aca="1" ref="P54037" ca="1">IF(OR(O54037=1,O54037=7,INDEX($AD$28:$AO$51,HOUR(L54037)+1,N54037)&lt;&gt;"On",NOT(ISERROR(MATCH(DATE(M54037,N54037,DAY(L54037)),OFFSET($AD$15:$AD$22,0,M54037-$AD$14),0)))),"Off","On")</f>
        <v>Off</v>
      </c>
    </row>
    <row r="54038" spans="12:16" x14ac:dyDescent="0.25">
      <c r="L54038" s="57">
        <v>46448.458333333336</v>
      </c>
      <c r="M54038" s="55">
        <f t="shared" si="2562"/>
        <v>2027</v>
      </c>
      <c r="N54038" s="55">
        <f t="shared" si="2563"/>
        <v>3</v>
      </c>
      <c r="O54038" s="55">
        <f t="shared" si="2564"/>
        <v>3</v>
      </c>
      <c r="P54038" s="54" t="str" cm="1">
        <f t="array" aca="1" ref="P54038" ca="1">IF(OR(O54038=1,O54038=7,INDEX($AD$28:$AO$51,HOUR(L54038)+1,N54038)&lt;&gt;"On",NOT(ISERROR(MATCH(DATE(M54038,N54038,DAY(L54038)),OFFSET($AD$15:$AD$22,0,M54038-$AD$14),0)))),"Off","On")</f>
        <v>Off</v>
      </c>
    </row>
    <row r="54039" spans="12:16" x14ac:dyDescent="0.25">
      <c r="L54039" s="57">
        <v>46448.5</v>
      </c>
      <c r="M54039" s="55">
        <f t="shared" si="2562"/>
        <v>2027</v>
      </c>
      <c r="N54039" s="55">
        <f t="shared" si="2563"/>
        <v>3</v>
      </c>
      <c r="O54039" s="55">
        <f t="shared" si="2564"/>
        <v>3</v>
      </c>
      <c r="P54039" s="54" t="str" cm="1">
        <f t="array" aca="1" ref="P54039" ca="1">IF(OR(O54039=1,O54039=7,INDEX($AD$28:$AO$51,HOUR(L54039)+1,N54039)&lt;&gt;"On",NOT(ISERROR(MATCH(DATE(M54039,N54039,DAY(L54039)),OFFSET($AD$15:$AD$22,0,M54039-$AD$14),0)))),"Off","On")</f>
        <v>Off</v>
      </c>
    </row>
    <row r="54040" spans="12:16" x14ac:dyDescent="0.25">
      <c r="L54040" s="57">
        <v>46448.541666666664</v>
      </c>
      <c r="M54040" s="55">
        <f t="shared" si="2562"/>
        <v>2027</v>
      </c>
      <c r="N54040" s="55">
        <f t="shared" si="2563"/>
        <v>3</v>
      </c>
      <c r="O54040" s="55">
        <f t="shared" si="2564"/>
        <v>3</v>
      </c>
      <c r="P54040" s="54" t="str" cm="1">
        <f t="array" aca="1" ref="P54040" ca="1">IF(OR(O54040=1,O54040=7,INDEX($AD$28:$AO$51,HOUR(L54040)+1,N54040)&lt;&gt;"On",NOT(ISERROR(MATCH(DATE(M54040,N54040,DAY(L54040)),OFFSET($AD$15:$AD$22,0,M54040-$AD$14),0)))),"Off","On")</f>
        <v>Off</v>
      </c>
    </row>
    <row r="54041" spans="12:16" x14ac:dyDescent="0.25">
      <c r="L54041" s="57">
        <v>46448.583333333336</v>
      </c>
      <c r="M54041" s="55">
        <f t="shared" si="2562"/>
        <v>2027</v>
      </c>
      <c r="N54041" s="55">
        <f t="shared" si="2563"/>
        <v>3</v>
      </c>
      <c r="O54041" s="55">
        <f t="shared" si="2564"/>
        <v>3</v>
      </c>
      <c r="P54041" s="54" t="str" cm="1">
        <f t="array" aca="1" ref="P54041" ca="1">IF(OR(O54041=1,O54041=7,INDEX($AD$28:$AO$51,HOUR(L54041)+1,N54041)&lt;&gt;"On",NOT(ISERROR(MATCH(DATE(M54041,N54041,DAY(L54041)),OFFSET($AD$15:$AD$22,0,M54041-$AD$14),0)))),"Off","On")</f>
        <v>Off</v>
      </c>
    </row>
    <row r="54042" spans="12:16" x14ac:dyDescent="0.25">
      <c r="L54042" s="57">
        <v>46448.625</v>
      </c>
      <c r="M54042" s="55">
        <f t="shared" si="2562"/>
        <v>2027</v>
      </c>
      <c r="N54042" s="55">
        <f t="shared" si="2563"/>
        <v>3</v>
      </c>
      <c r="O54042" s="55">
        <f t="shared" si="2564"/>
        <v>3</v>
      </c>
      <c r="P54042" s="54" t="str" cm="1">
        <f t="array" aca="1" ref="P54042" ca="1">IF(OR(O54042=1,O54042=7,INDEX($AD$28:$AO$51,HOUR(L54042)+1,N54042)&lt;&gt;"On",NOT(ISERROR(MATCH(DATE(M54042,N54042,DAY(L54042)),OFFSET($AD$15:$AD$22,0,M54042-$AD$14),0)))),"Off","On")</f>
        <v>Off</v>
      </c>
    </row>
    <row r="54043" spans="12:16" x14ac:dyDescent="0.25">
      <c r="L54043" s="57">
        <v>46448.666666666664</v>
      </c>
      <c r="M54043" s="55">
        <f t="shared" si="2562"/>
        <v>2027</v>
      </c>
      <c r="N54043" s="55">
        <f t="shared" si="2563"/>
        <v>3</v>
      </c>
      <c r="O54043" s="55">
        <f t="shared" si="2564"/>
        <v>3</v>
      </c>
      <c r="P54043" s="54" t="str" cm="1">
        <f t="array" aca="1" ref="P54043" ca="1">IF(OR(O54043=1,O54043=7,INDEX($AD$28:$AO$51,HOUR(L54043)+1,N54043)&lt;&gt;"On",NOT(ISERROR(MATCH(DATE(M54043,N54043,DAY(L54043)),OFFSET($AD$15:$AD$22,0,M54043-$AD$14),0)))),"Off","On")</f>
        <v>Off</v>
      </c>
    </row>
    <row r="54044" spans="12:16" x14ac:dyDescent="0.25">
      <c r="L54044" s="57">
        <v>46448.708333333336</v>
      </c>
      <c r="M54044" s="55">
        <f t="shared" si="2562"/>
        <v>2027</v>
      </c>
      <c r="N54044" s="55">
        <f t="shared" si="2563"/>
        <v>3</v>
      </c>
      <c r="O54044" s="55">
        <f t="shared" si="2564"/>
        <v>3</v>
      </c>
      <c r="P54044" s="54" t="str" cm="1">
        <f t="array" aca="1" ref="P54044" ca="1">IF(OR(O54044=1,O54044=7,INDEX($AD$28:$AO$51,HOUR(L54044)+1,N54044)&lt;&gt;"On",NOT(ISERROR(MATCH(DATE(M54044,N54044,DAY(L54044)),OFFSET($AD$15:$AD$22,0,M54044-$AD$14),0)))),"Off","On")</f>
        <v>Off</v>
      </c>
    </row>
    <row r="54045" spans="12:16" x14ac:dyDescent="0.25">
      <c r="L54045" s="57">
        <v>46448.75</v>
      </c>
      <c r="M54045" s="55">
        <f t="shared" si="2562"/>
        <v>2027</v>
      </c>
      <c r="N54045" s="55">
        <f t="shared" si="2563"/>
        <v>3</v>
      </c>
      <c r="O54045" s="55">
        <f t="shared" si="2564"/>
        <v>3</v>
      </c>
      <c r="P54045" s="54" t="str" cm="1">
        <f t="array" aca="1" ref="P54045" ca="1">IF(OR(O54045=1,O54045=7,INDEX($AD$28:$AO$51,HOUR(L54045)+1,N54045)&lt;&gt;"On",NOT(ISERROR(MATCH(DATE(M54045,N54045,DAY(L54045)),OFFSET($AD$15:$AD$22,0,M54045-$AD$14),0)))),"Off","On")</f>
        <v>On</v>
      </c>
    </row>
    <row r="54046" spans="12:16" x14ac:dyDescent="0.25">
      <c r="L54046" s="57">
        <v>46448.791666666664</v>
      </c>
      <c r="M54046" s="55">
        <f t="shared" si="2562"/>
        <v>2027</v>
      </c>
      <c r="N54046" s="55">
        <f t="shared" si="2563"/>
        <v>3</v>
      </c>
      <c r="O54046" s="55">
        <f t="shared" si="2564"/>
        <v>3</v>
      </c>
      <c r="P54046" s="54" t="str" cm="1">
        <f t="array" aca="1" ref="P54046" ca="1">IF(OR(O54046=1,O54046=7,INDEX($AD$28:$AO$51,HOUR(L54046)+1,N54046)&lt;&gt;"On",NOT(ISERROR(MATCH(DATE(M54046,N54046,DAY(L54046)),OFFSET($AD$15:$AD$22,0,M54046-$AD$14),0)))),"Off","On")</f>
        <v>On</v>
      </c>
    </row>
    <row r="54047" spans="12:16" x14ac:dyDescent="0.25">
      <c r="L54047" s="57">
        <v>46448.833333333336</v>
      </c>
      <c r="M54047" s="55">
        <f t="shared" si="2562"/>
        <v>2027</v>
      </c>
      <c r="N54047" s="55">
        <f t="shared" si="2563"/>
        <v>3</v>
      </c>
      <c r="O54047" s="55">
        <f t="shared" si="2564"/>
        <v>3</v>
      </c>
      <c r="P54047" s="54" t="str" cm="1">
        <f t="array" aca="1" ref="P54047" ca="1">IF(OR(O54047=1,O54047=7,INDEX($AD$28:$AO$51,HOUR(L54047)+1,N54047)&lt;&gt;"On",NOT(ISERROR(MATCH(DATE(M54047,N54047,DAY(L54047)),OFFSET($AD$15:$AD$22,0,M54047-$AD$14),0)))),"Off","On")</f>
        <v>On</v>
      </c>
    </row>
    <row r="54048" spans="12:16" x14ac:dyDescent="0.25">
      <c r="L54048" s="57">
        <v>46448.875</v>
      </c>
      <c r="M54048" s="55">
        <f t="shared" si="2562"/>
        <v>2027</v>
      </c>
      <c r="N54048" s="55">
        <f t="shared" si="2563"/>
        <v>3</v>
      </c>
      <c r="O54048" s="55">
        <f t="shared" si="2564"/>
        <v>3</v>
      </c>
      <c r="P54048" s="54" t="str" cm="1">
        <f t="array" aca="1" ref="P54048" ca="1">IF(OR(O54048=1,O54048=7,INDEX($AD$28:$AO$51,HOUR(L54048)+1,N54048)&lt;&gt;"On",NOT(ISERROR(MATCH(DATE(M54048,N54048,DAY(L54048)),OFFSET($AD$15:$AD$22,0,M54048-$AD$14),0)))),"Off","On")</f>
        <v>On</v>
      </c>
    </row>
    <row r="54049" spans="12:16" x14ac:dyDescent="0.25">
      <c r="L54049" s="57">
        <v>46448.916666666664</v>
      </c>
      <c r="M54049" s="55">
        <f t="shared" si="2562"/>
        <v>2027</v>
      </c>
      <c r="N54049" s="55">
        <f t="shared" si="2563"/>
        <v>3</v>
      </c>
      <c r="O54049" s="55">
        <f t="shared" si="2564"/>
        <v>3</v>
      </c>
      <c r="P54049" s="54" t="str" cm="1">
        <f t="array" aca="1" ref="P54049" ca="1">IF(OR(O54049=1,O54049=7,INDEX($AD$28:$AO$51,HOUR(L54049)+1,N54049)&lt;&gt;"On",NOT(ISERROR(MATCH(DATE(M54049,N54049,DAY(L54049)),OFFSET($AD$15:$AD$22,0,M54049-$AD$14),0)))),"Off","On")</f>
        <v>Off</v>
      </c>
    </row>
    <row r="54050" spans="12:16" x14ac:dyDescent="0.25">
      <c r="L54050" s="57">
        <v>46448.958333333336</v>
      </c>
      <c r="M54050" s="55">
        <f t="shared" si="2562"/>
        <v>2027</v>
      </c>
      <c r="N54050" s="55">
        <f t="shared" si="2563"/>
        <v>3</v>
      </c>
      <c r="O54050" s="55">
        <f t="shared" si="2564"/>
        <v>3</v>
      </c>
      <c r="P54050" s="54" t="str" cm="1">
        <f t="array" aca="1" ref="P54050" ca="1">IF(OR(O54050=1,O54050=7,INDEX($AD$28:$AO$51,HOUR(L54050)+1,N54050)&lt;&gt;"On",NOT(ISERROR(MATCH(DATE(M54050,N54050,DAY(L54050)),OFFSET($AD$15:$AD$22,0,M54050-$AD$14),0)))),"Off","On")</f>
        <v>Off</v>
      </c>
    </row>
    <row r="54051" spans="12:16" x14ac:dyDescent="0.25">
      <c r="L54051" s="57">
        <v>46449</v>
      </c>
      <c r="M54051" s="55">
        <f t="shared" si="2562"/>
        <v>2027</v>
      </c>
      <c r="N54051" s="55">
        <f t="shared" si="2563"/>
        <v>3</v>
      </c>
      <c r="O54051" s="55">
        <f t="shared" si="2564"/>
        <v>4</v>
      </c>
      <c r="P54051" s="54" t="str" cm="1">
        <f t="array" aca="1" ref="P54051" ca="1">IF(OR(O54051=1,O54051=7,INDEX($AD$28:$AO$51,HOUR(L54051)+1,N54051)&lt;&gt;"On",NOT(ISERROR(MATCH(DATE(M54051,N54051,DAY(L54051)),OFFSET($AD$15:$AD$22,0,M54051-$AD$14),0)))),"Off","On")</f>
        <v>Off</v>
      </c>
    </row>
    <row r="54052" spans="12:16" x14ac:dyDescent="0.25">
      <c r="L54052" s="57">
        <v>46449.041666666664</v>
      </c>
      <c r="M54052" s="55">
        <f t="shared" si="2562"/>
        <v>2027</v>
      </c>
      <c r="N54052" s="55">
        <f t="shared" si="2563"/>
        <v>3</v>
      </c>
      <c r="O54052" s="55">
        <f t="shared" si="2564"/>
        <v>4</v>
      </c>
      <c r="P54052" s="54" t="str" cm="1">
        <f t="array" aca="1" ref="P54052" ca="1">IF(OR(O54052=1,O54052=7,INDEX($AD$28:$AO$51,HOUR(L54052)+1,N54052)&lt;&gt;"On",NOT(ISERROR(MATCH(DATE(M54052,N54052,DAY(L54052)),OFFSET($AD$15:$AD$22,0,M54052-$AD$14),0)))),"Off","On")</f>
        <v>Off</v>
      </c>
    </row>
    <row r="54053" spans="12:16" x14ac:dyDescent="0.25">
      <c r="L54053" s="57">
        <v>46449.083333333336</v>
      </c>
      <c r="M54053" s="55">
        <f t="shared" si="2562"/>
        <v>2027</v>
      </c>
      <c r="N54053" s="55">
        <f t="shared" si="2563"/>
        <v>3</v>
      </c>
      <c r="O54053" s="55">
        <f t="shared" si="2564"/>
        <v>4</v>
      </c>
      <c r="P54053" s="54" t="str" cm="1">
        <f t="array" aca="1" ref="P54053" ca="1">IF(OR(O54053=1,O54053=7,INDEX($AD$28:$AO$51,HOUR(L54053)+1,N54053)&lt;&gt;"On",NOT(ISERROR(MATCH(DATE(M54053,N54053,DAY(L54053)),OFFSET($AD$15:$AD$22,0,M54053-$AD$14),0)))),"Off","On")</f>
        <v>Off</v>
      </c>
    </row>
    <row r="54054" spans="12:16" x14ac:dyDescent="0.25">
      <c r="L54054" s="57">
        <v>46449.125</v>
      </c>
      <c r="M54054" s="55">
        <f t="shared" si="2562"/>
        <v>2027</v>
      </c>
      <c r="N54054" s="55">
        <f t="shared" si="2563"/>
        <v>3</v>
      </c>
      <c r="O54054" s="55">
        <f t="shared" si="2564"/>
        <v>4</v>
      </c>
      <c r="P54054" s="54" t="str" cm="1">
        <f t="array" aca="1" ref="P54054" ca="1">IF(OR(O54054=1,O54054=7,INDEX($AD$28:$AO$51,HOUR(L54054)+1,N54054)&lt;&gt;"On",NOT(ISERROR(MATCH(DATE(M54054,N54054,DAY(L54054)),OFFSET($AD$15:$AD$22,0,M54054-$AD$14),0)))),"Off","On")</f>
        <v>Off</v>
      </c>
    </row>
    <row r="54055" spans="12:16" x14ac:dyDescent="0.25">
      <c r="L54055" s="57">
        <v>46449.166666666664</v>
      </c>
      <c r="M54055" s="55">
        <f t="shared" si="2562"/>
        <v>2027</v>
      </c>
      <c r="N54055" s="55">
        <f t="shared" si="2563"/>
        <v>3</v>
      </c>
      <c r="O54055" s="55">
        <f t="shared" si="2564"/>
        <v>4</v>
      </c>
      <c r="P54055" s="54" t="str" cm="1">
        <f t="array" aca="1" ref="P54055" ca="1">IF(OR(O54055=1,O54055=7,INDEX($AD$28:$AO$51,HOUR(L54055)+1,N54055)&lt;&gt;"On",NOT(ISERROR(MATCH(DATE(M54055,N54055,DAY(L54055)),OFFSET($AD$15:$AD$22,0,M54055-$AD$14),0)))),"Off","On")</f>
        <v>Off</v>
      </c>
    </row>
    <row r="54056" spans="12:16" x14ac:dyDescent="0.25">
      <c r="L54056" s="57">
        <v>46449.208333333336</v>
      </c>
      <c r="M54056" s="55">
        <f t="shared" si="2562"/>
        <v>2027</v>
      </c>
      <c r="N54056" s="55">
        <f t="shared" si="2563"/>
        <v>3</v>
      </c>
      <c r="O54056" s="55">
        <f t="shared" si="2564"/>
        <v>4</v>
      </c>
      <c r="P54056" s="54" t="str" cm="1">
        <f t="array" aca="1" ref="P54056" ca="1">IF(OR(O54056=1,O54056=7,INDEX($AD$28:$AO$51,HOUR(L54056)+1,N54056)&lt;&gt;"On",NOT(ISERROR(MATCH(DATE(M54056,N54056,DAY(L54056)),OFFSET($AD$15:$AD$22,0,M54056-$AD$14),0)))),"Off","On")</f>
        <v>Off</v>
      </c>
    </row>
    <row r="54057" spans="12:16" x14ac:dyDescent="0.25">
      <c r="L54057" s="57">
        <v>46449.25</v>
      </c>
      <c r="M54057" s="55">
        <f t="shared" si="2562"/>
        <v>2027</v>
      </c>
      <c r="N54057" s="55">
        <f t="shared" si="2563"/>
        <v>3</v>
      </c>
      <c r="O54057" s="55">
        <f t="shared" si="2564"/>
        <v>4</v>
      </c>
      <c r="P54057" s="54" t="str" cm="1">
        <f t="array" aca="1" ref="P54057" ca="1">IF(OR(O54057=1,O54057=7,INDEX($AD$28:$AO$51,HOUR(L54057)+1,N54057)&lt;&gt;"On",NOT(ISERROR(MATCH(DATE(M54057,N54057,DAY(L54057)),OFFSET($AD$15:$AD$22,0,M54057-$AD$14),0)))),"Off","On")</f>
        <v>On</v>
      </c>
    </row>
    <row r="54058" spans="12:16" x14ac:dyDescent="0.25">
      <c r="L54058" s="57">
        <v>46449.291666666664</v>
      </c>
      <c r="M54058" s="55">
        <f t="shared" si="2562"/>
        <v>2027</v>
      </c>
      <c r="N54058" s="55">
        <f t="shared" si="2563"/>
        <v>3</v>
      </c>
      <c r="O54058" s="55">
        <f t="shared" si="2564"/>
        <v>4</v>
      </c>
      <c r="P54058" s="54" t="str" cm="1">
        <f t="array" aca="1" ref="P54058" ca="1">IF(OR(O54058=1,O54058=7,INDEX($AD$28:$AO$51,HOUR(L54058)+1,N54058)&lt;&gt;"On",NOT(ISERROR(MATCH(DATE(M54058,N54058,DAY(L54058)),OFFSET($AD$15:$AD$22,0,M54058-$AD$14),0)))),"Off","On")</f>
        <v>On</v>
      </c>
    </row>
    <row r="54059" spans="12:16" x14ac:dyDescent="0.25">
      <c r="L54059" s="57">
        <v>46449.333333333336</v>
      </c>
      <c r="M54059" s="55">
        <f t="shared" si="2562"/>
        <v>2027</v>
      </c>
      <c r="N54059" s="55">
        <f t="shared" si="2563"/>
        <v>3</v>
      </c>
      <c r="O54059" s="55">
        <f t="shared" si="2564"/>
        <v>4</v>
      </c>
      <c r="P54059" s="54" t="str" cm="1">
        <f t="array" aca="1" ref="P54059" ca="1">IF(OR(O54059=1,O54059=7,INDEX($AD$28:$AO$51,HOUR(L54059)+1,N54059)&lt;&gt;"On",NOT(ISERROR(MATCH(DATE(M54059,N54059,DAY(L54059)),OFFSET($AD$15:$AD$22,0,M54059-$AD$14),0)))),"Off","On")</f>
        <v>On</v>
      </c>
    </row>
    <row r="54060" spans="12:16" x14ac:dyDescent="0.25">
      <c r="L54060" s="57">
        <v>46449.375</v>
      </c>
      <c r="M54060" s="55">
        <f t="shared" si="2562"/>
        <v>2027</v>
      </c>
      <c r="N54060" s="55">
        <f t="shared" si="2563"/>
        <v>3</v>
      </c>
      <c r="O54060" s="55">
        <f t="shared" si="2564"/>
        <v>4</v>
      </c>
      <c r="P54060" s="54" t="str" cm="1">
        <f t="array" aca="1" ref="P54060" ca="1">IF(OR(O54060=1,O54060=7,INDEX($AD$28:$AO$51,HOUR(L54060)+1,N54060)&lt;&gt;"On",NOT(ISERROR(MATCH(DATE(M54060,N54060,DAY(L54060)),OFFSET($AD$15:$AD$22,0,M54060-$AD$14),0)))),"Off","On")</f>
        <v>Off</v>
      </c>
    </row>
    <row r="54061" spans="12:16" x14ac:dyDescent="0.25">
      <c r="L54061" s="57">
        <v>46449.416666666664</v>
      </c>
      <c r="M54061" s="55">
        <f t="shared" si="2562"/>
        <v>2027</v>
      </c>
      <c r="N54061" s="55">
        <f t="shared" si="2563"/>
        <v>3</v>
      </c>
      <c r="O54061" s="55">
        <f t="shared" si="2564"/>
        <v>4</v>
      </c>
      <c r="P54061" s="54" t="str" cm="1">
        <f t="array" aca="1" ref="P54061" ca="1">IF(OR(O54061=1,O54061=7,INDEX($AD$28:$AO$51,HOUR(L54061)+1,N54061)&lt;&gt;"On",NOT(ISERROR(MATCH(DATE(M54061,N54061,DAY(L54061)),OFFSET($AD$15:$AD$22,0,M54061-$AD$14),0)))),"Off","On")</f>
        <v>Off</v>
      </c>
    </row>
    <row r="54062" spans="12:16" x14ac:dyDescent="0.25">
      <c r="L54062" s="57">
        <v>46449.458333333336</v>
      </c>
      <c r="M54062" s="55">
        <f t="shared" si="2562"/>
        <v>2027</v>
      </c>
      <c r="N54062" s="55">
        <f t="shared" si="2563"/>
        <v>3</v>
      </c>
      <c r="O54062" s="55">
        <f t="shared" si="2564"/>
        <v>4</v>
      </c>
      <c r="P54062" s="54" t="str" cm="1">
        <f t="array" aca="1" ref="P54062" ca="1">IF(OR(O54062=1,O54062=7,INDEX($AD$28:$AO$51,HOUR(L54062)+1,N54062)&lt;&gt;"On",NOT(ISERROR(MATCH(DATE(M54062,N54062,DAY(L54062)),OFFSET($AD$15:$AD$22,0,M54062-$AD$14),0)))),"Off","On")</f>
        <v>Off</v>
      </c>
    </row>
    <row r="54063" spans="12:16" x14ac:dyDescent="0.25">
      <c r="L54063" s="57">
        <v>46449.5</v>
      </c>
      <c r="M54063" s="55">
        <f t="shared" si="2562"/>
        <v>2027</v>
      </c>
      <c r="N54063" s="55">
        <f t="shared" si="2563"/>
        <v>3</v>
      </c>
      <c r="O54063" s="55">
        <f t="shared" si="2564"/>
        <v>4</v>
      </c>
      <c r="P54063" s="54" t="str" cm="1">
        <f t="array" aca="1" ref="P54063" ca="1">IF(OR(O54063=1,O54063=7,INDEX($AD$28:$AO$51,HOUR(L54063)+1,N54063)&lt;&gt;"On",NOT(ISERROR(MATCH(DATE(M54063,N54063,DAY(L54063)),OFFSET($AD$15:$AD$22,0,M54063-$AD$14),0)))),"Off","On")</f>
        <v>Off</v>
      </c>
    </row>
    <row r="54064" spans="12:16" x14ac:dyDescent="0.25">
      <c r="L54064" s="57">
        <v>46449.541666666664</v>
      </c>
      <c r="M54064" s="55">
        <f t="shared" si="2562"/>
        <v>2027</v>
      </c>
      <c r="N54064" s="55">
        <f t="shared" si="2563"/>
        <v>3</v>
      </c>
      <c r="O54064" s="55">
        <f t="shared" si="2564"/>
        <v>4</v>
      </c>
      <c r="P54064" s="54" t="str" cm="1">
        <f t="array" aca="1" ref="P54064" ca="1">IF(OR(O54064=1,O54064=7,INDEX($AD$28:$AO$51,HOUR(L54064)+1,N54064)&lt;&gt;"On",NOT(ISERROR(MATCH(DATE(M54064,N54064,DAY(L54064)),OFFSET($AD$15:$AD$22,0,M54064-$AD$14),0)))),"Off","On")</f>
        <v>Off</v>
      </c>
    </row>
    <row r="54065" spans="12:16" x14ac:dyDescent="0.25">
      <c r="L54065" s="57">
        <v>46449.583333333336</v>
      </c>
      <c r="M54065" s="55">
        <f t="shared" si="2562"/>
        <v>2027</v>
      </c>
      <c r="N54065" s="55">
        <f t="shared" si="2563"/>
        <v>3</v>
      </c>
      <c r="O54065" s="55">
        <f t="shared" si="2564"/>
        <v>4</v>
      </c>
      <c r="P54065" s="54" t="str" cm="1">
        <f t="array" aca="1" ref="P54065" ca="1">IF(OR(O54065=1,O54065=7,INDEX($AD$28:$AO$51,HOUR(L54065)+1,N54065)&lt;&gt;"On",NOT(ISERROR(MATCH(DATE(M54065,N54065,DAY(L54065)),OFFSET($AD$15:$AD$22,0,M54065-$AD$14),0)))),"Off","On")</f>
        <v>Off</v>
      </c>
    </row>
    <row r="54066" spans="12:16" x14ac:dyDescent="0.25">
      <c r="L54066" s="57">
        <v>46449.625</v>
      </c>
      <c r="M54066" s="55">
        <f t="shared" si="2562"/>
        <v>2027</v>
      </c>
      <c r="N54066" s="55">
        <f t="shared" si="2563"/>
        <v>3</v>
      </c>
      <c r="O54066" s="55">
        <f t="shared" si="2564"/>
        <v>4</v>
      </c>
      <c r="P54066" s="54" t="str" cm="1">
        <f t="array" aca="1" ref="P54066" ca="1">IF(OR(O54066=1,O54066=7,INDEX($AD$28:$AO$51,HOUR(L54066)+1,N54066)&lt;&gt;"On",NOT(ISERROR(MATCH(DATE(M54066,N54066,DAY(L54066)),OFFSET($AD$15:$AD$22,0,M54066-$AD$14),0)))),"Off","On")</f>
        <v>Off</v>
      </c>
    </row>
    <row r="54067" spans="12:16" x14ac:dyDescent="0.25">
      <c r="L54067" s="57">
        <v>46449.666666666664</v>
      </c>
      <c r="M54067" s="55">
        <f t="shared" si="2562"/>
        <v>2027</v>
      </c>
      <c r="N54067" s="55">
        <f t="shared" si="2563"/>
        <v>3</v>
      </c>
      <c r="O54067" s="55">
        <f t="shared" si="2564"/>
        <v>4</v>
      </c>
      <c r="P54067" s="54" t="str" cm="1">
        <f t="array" aca="1" ref="P54067" ca="1">IF(OR(O54067=1,O54067=7,INDEX($AD$28:$AO$51,HOUR(L54067)+1,N54067)&lt;&gt;"On",NOT(ISERROR(MATCH(DATE(M54067,N54067,DAY(L54067)),OFFSET($AD$15:$AD$22,0,M54067-$AD$14),0)))),"Off","On")</f>
        <v>Off</v>
      </c>
    </row>
    <row r="54068" spans="12:16" x14ac:dyDescent="0.25">
      <c r="L54068" s="57">
        <v>46449.708333333336</v>
      </c>
      <c r="M54068" s="55">
        <f t="shared" si="2562"/>
        <v>2027</v>
      </c>
      <c r="N54068" s="55">
        <f t="shared" si="2563"/>
        <v>3</v>
      </c>
      <c r="O54068" s="55">
        <f t="shared" si="2564"/>
        <v>4</v>
      </c>
      <c r="P54068" s="54" t="str" cm="1">
        <f t="array" aca="1" ref="P54068" ca="1">IF(OR(O54068=1,O54068=7,INDEX($AD$28:$AO$51,HOUR(L54068)+1,N54068)&lt;&gt;"On",NOT(ISERROR(MATCH(DATE(M54068,N54068,DAY(L54068)),OFFSET($AD$15:$AD$22,0,M54068-$AD$14),0)))),"Off","On")</f>
        <v>Off</v>
      </c>
    </row>
    <row r="54069" spans="12:16" x14ac:dyDescent="0.25">
      <c r="L54069" s="57">
        <v>46449.75</v>
      </c>
      <c r="M54069" s="55">
        <f t="shared" si="2562"/>
        <v>2027</v>
      </c>
      <c r="N54069" s="55">
        <f t="shared" si="2563"/>
        <v>3</v>
      </c>
      <c r="O54069" s="55">
        <f t="shared" si="2564"/>
        <v>4</v>
      </c>
      <c r="P54069" s="54" t="str" cm="1">
        <f t="array" aca="1" ref="P54069" ca="1">IF(OR(O54069=1,O54069=7,INDEX($AD$28:$AO$51,HOUR(L54069)+1,N54069)&lt;&gt;"On",NOT(ISERROR(MATCH(DATE(M54069,N54069,DAY(L54069)),OFFSET($AD$15:$AD$22,0,M54069-$AD$14),0)))),"Off","On")</f>
        <v>On</v>
      </c>
    </row>
    <row r="54070" spans="12:16" x14ac:dyDescent="0.25">
      <c r="L54070" s="57">
        <v>46449.791666666664</v>
      </c>
      <c r="M54070" s="55">
        <f t="shared" si="2562"/>
        <v>2027</v>
      </c>
      <c r="N54070" s="55">
        <f t="shared" si="2563"/>
        <v>3</v>
      </c>
      <c r="O54070" s="55">
        <f t="shared" si="2564"/>
        <v>4</v>
      </c>
      <c r="P54070" s="54" t="str" cm="1">
        <f t="array" aca="1" ref="P54070" ca="1">IF(OR(O54070=1,O54070=7,INDEX($AD$28:$AO$51,HOUR(L54070)+1,N54070)&lt;&gt;"On",NOT(ISERROR(MATCH(DATE(M54070,N54070,DAY(L54070)),OFFSET($AD$15:$AD$22,0,M54070-$AD$14),0)))),"Off","On")</f>
        <v>On</v>
      </c>
    </row>
    <row r="54071" spans="12:16" x14ac:dyDescent="0.25">
      <c r="L54071" s="57">
        <v>46449.833333333336</v>
      </c>
      <c r="M54071" s="55">
        <f t="shared" si="2562"/>
        <v>2027</v>
      </c>
      <c r="N54071" s="55">
        <f t="shared" si="2563"/>
        <v>3</v>
      </c>
      <c r="O54071" s="55">
        <f t="shared" si="2564"/>
        <v>4</v>
      </c>
      <c r="P54071" s="54" t="str" cm="1">
        <f t="array" aca="1" ref="P54071" ca="1">IF(OR(O54071=1,O54071=7,INDEX($AD$28:$AO$51,HOUR(L54071)+1,N54071)&lt;&gt;"On",NOT(ISERROR(MATCH(DATE(M54071,N54071,DAY(L54071)),OFFSET($AD$15:$AD$22,0,M54071-$AD$14),0)))),"Off","On")</f>
        <v>On</v>
      </c>
    </row>
    <row r="54072" spans="12:16" x14ac:dyDescent="0.25">
      <c r="L54072" s="57">
        <v>46449.875</v>
      </c>
      <c r="M54072" s="55">
        <f t="shared" si="2562"/>
        <v>2027</v>
      </c>
      <c r="N54072" s="55">
        <f t="shared" si="2563"/>
        <v>3</v>
      </c>
      <c r="O54072" s="55">
        <f t="shared" si="2564"/>
        <v>4</v>
      </c>
      <c r="P54072" s="54" t="str" cm="1">
        <f t="array" aca="1" ref="P54072" ca="1">IF(OR(O54072=1,O54072=7,INDEX($AD$28:$AO$51,HOUR(L54072)+1,N54072)&lt;&gt;"On",NOT(ISERROR(MATCH(DATE(M54072,N54072,DAY(L54072)),OFFSET($AD$15:$AD$22,0,M54072-$AD$14),0)))),"Off","On")</f>
        <v>On</v>
      </c>
    </row>
    <row r="54073" spans="12:16" x14ac:dyDescent="0.25">
      <c r="L54073" s="57">
        <v>46449.916666666664</v>
      </c>
      <c r="M54073" s="55">
        <f t="shared" si="2562"/>
        <v>2027</v>
      </c>
      <c r="N54073" s="55">
        <f t="shared" si="2563"/>
        <v>3</v>
      </c>
      <c r="O54073" s="55">
        <f t="shared" si="2564"/>
        <v>4</v>
      </c>
      <c r="P54073" s="54" t="str" cm="1">
        <f t="array" aca="1" ref="P54073" ca="1">IF(OR(O54073=1,O54073=7,INDEX($AD$28:$AO$51,HOUR(L54073)+1,N54073)&lt;&gt;"On",NOT(ISERROR(MATCH(DATE(M54073,N54073,DAY(L54073)),OFFSET($AD$15:$AD$22,0,M54073-$AD$14),0)))),"Off","On")</f>
        <v>Off</v>
      </c>
    </row>
    <row r="54074" spans="12:16" x14ac:dyDescent="0.25">
      <c r="L54074" s="57">
        <v>46449.958333333336</v>
      </c>
      <c r="M54074" s="55">
        <f t="shared" si="2562"/>
        <v>2027</v>
      </c>
      <c r="N54074" s="55">
        <f t="shared" si="2563"/>
        <v>3</v>
      </c>
      <c r="O54074" s="55">
        <f t="shared" si="2564"/>
        <v>4</v>
      </c>
      <c r="P54074" s="54" t="str" cm="1">
        <f t="array" aca="1" ref="P54074" ca="1">IF(OR(O54074=1,O54074=7,INDEX($AD$28:$AO$51,HOUR(L54074)+1,N54074)&lt;&gt;"On",NOT(ISERROR(MATCH(DATE(M54074,N54074,DAY(L54074)),OFFSET($AD$15:$AD$22,0,M54074-$AD$14),0)))),"Off","On")</f>
        <v>Off</v>
      </c>
    </row>
    <row r="54075" spans="12:16" x14ac:dyDescent="0.25">
      <c r="L54075" s="57">
        <v>46450</v>
      </c>
      <c r="M54075" s="55">
        <f t="shared" si="2562"/>
        <v>2027</v>
      </c>
      <c r="N54075" s="55">
        <f t="shared" si="2563"/>
        <v>3</v>
      </c>
      <c r="O54075" s="55">
        <f t="shared" si="2564"/>
        <v>5</v>
      </c>
      <c r="P54075" s="54" t="str" cm="1">
        <f t="array" aca="1" ref="P54075" ca="1">IF(OR(O54075=1,O54075=7,INDEX($AD$28:$AO$51,HOUR(L54075)+1,N54075)&lt;&gt;"On",NOT(ISERROR(MATCH(DATE(M54075,N54075,DAY(L54075)),OFFSET($AD$15:$AD$22,0,M54075-$AD$14),0)))),"Off","On")</f>
        <v>Off</v>
      </c>
    </row>
    <row r="54076" spans="12:16" x14ac:dyDescent="0.25">
      <c r="L54076" s="57">
        <v>46450.041666666664</v>
      </c>
      <c r="M54076" s="55">
        <f t="shared" si="2562"/>
        <v>2027</v>
      </c>
      <c r="N54076" s="55">
        <f t="shared" si="2563"/>
        <v>3</v>
      </c>
      <c r="O54076" s="55">
        <f t="shared" si="2564"/>
        <v>5</v>
      </c>
      <c r="P54076" s="54" t="str" cm="1">
        <f t="array" aca="1" ref="P54076" ca="1">IF(OR(O54076=1,O54076=7,INDEX($AD$28:$AO$51,HOUR(L54076)+1,N54076)&lt;&gt;"On",NOT(ISERROR(MATCH(DATE(M54076,N54076,DAY(L54076)),OFFSET($AD$15:$AD$22,0,M54076-$AD$14),0)))),"Off","On")</f>
        <v>Off</v>
      </c>
    </row>
    <row r="54077" spans="12:16" x14ac:dyDescent="0.25">
      <c r="L54077" s="57">
        <v>46450.083333333336</v>
      </c>
      <c r="M54077" s="55">
        <f t="shared" si="2562"/>
        <v>2027</v>
      </c>
      <c r="N54077" s="55">
        <f t="shared" si="2563"/>
        <v>3</v>
      </c>
      <c r="O54077" s="55">
        <f t="shared" si="2564"/>
        <v>5</v>
      </c>
      <c r="P54077" s="54" t="str" cm="1">
        <f t="array" aca="1" ref="P54077" ca="1">IF(OR(O54077=1,O54077=7,INDEX($AD$28:$AO$51,HOUR(L54077)+1,N54077)&lt;&gt;"On",NOT(ISERROR(MATCH(DATE(M54077,N54077,DAY(L54077)),OFFSET($AD$15:$AD$22,0,M54077-$AD$14),0)))),"Off","On")</f>
        <v>Off</v>
      </c>
    </row>
    <row r="54078" spans="12:16" x14ac:dyDescent="0.25">
      <c r="L54078" s="57">
        <v>46450.125</v>
      </c>
      <c r="M54078" s="55">
        <f t="shared" si="2562"/>
        <v>2027</v>
      </c>
      <c r="N54078" s="55">
        <f t="shared" si="2563"/>
        <v>3</v>
      </c>
      <c r="O54078" s="55">
        <f t="shared" si="2564"/>
        <v>5</v>
      </c>
      <c r="P54078" s="54" t="str" cm="1">
        <f t="array" aca="1" ref="P54078" ca="1">IF(OR(O54078=1,O54078=7,INDEX($AD$28:$AO$51,HOUR(L54078)+1,N54078)&lt;&gt;"On",NOT(ISERROR(MATCH(DATE(M54078,N54078,DAY(L54078)),OFFSET($AD$15:$AD$22,0,M54078-$AD$14),0)))),"Off","On")</f>
        <v>Off</v>
      </c>
    </row>
    <row r="54079" spans="12:16" x14ac:dyDescent="0.25">
      <c r="L54079" s="57">
        <v>46450.166666666664</v>
      </c>
      <c r="M54079" s="55">
        <f t="shared" si="2562"/>
        <v>2027</v>
      </c>
      <c r="N54079" s="55">
        <f t="shared" si="2563"/>
        <v>3</v>
      </c>
      <c r="O54079" s="55">
        <f t="shared" si="2564"/>
        <v>5</v>
      </c>
      <c r="P54079" s="54" t="str" cm="1">
        <f t="array" aca="1" ref="P54079" ca="1">IF(OR(O54079=1,O54079=7,INDEX($AD$28:$AO$51,HOUR(L54079)+1,N54079)&lt;&gt;"On",NOT(ISERROR(MATCH(DATE(M54079,N54079,DAY(L54079)),OFFSET($AD$15:$AD$22,0,M54079-$AD$14),0)))),"Off","On")</f>
        <v>Off</v>
      </c>
    </row>
    <row r="54080" spans="12:16" x14ac:dyDescent="0.25">
      <c r="L54080" s="57">
        <v>46450.208333333336</v>
      </c>
      <c r="M54080" s="55">
        <f t="shared" si="2562"/>
        <v>2027</v>
      </c>
      <c r="N54080" s="55">
        <f t="shared" si="2563"/>
        <v>3</v>
      </c>
      <c r="O54080" s="55">
        <f t="shared" si="2564"/>
        <v>5</v>
      </c>
      <c r="P54080" s="54" t="str" cm="1">
        <f t="array" aca="1" ref="P54080" ca="1">IF(OR(O54080=1,O54080=7,INDEX($AD$28:$AO$51,HOUR(L54080)+1,N54080)&lt;&gt;"On",NOT(ISERROR(MATCH(DATE(M54080,N54080,DAY(L54080)),OFFSET($AD$15:$AD$22,0,M54080-$AD$14),0)))),"Off","On")</f>
        <v>Off</v>
      </c>
    </row>
    <row r="54081" spans="12:16" x14ac:dyDescent="0.25">
      <c r="L54081" s="57">
        <v>46450.25</v>
      </c>
      <c r="M54081" s="55">
        <f t="shared" si="2562"/>
        <v>2027</v>
      </c>
      <c r="N54081" s="55">
        <f t="shared" si="2563"/>
        <v>3</v>
      </c>
      <c r="O54081" s="55">
        <f t="shared" si="2564"/>
        <v>5</v>
      </c>
      <c r="P54081" s="54" t="str" cm="1">
        <f t="array" aca="1" ref="P54081" ca="1">IF(OR(O54081=1,O54081=7,INDEX($AD$28:$AO$51,HOUR(L54081)+1,N54081)&lt;&gt;"On",NOT(ISERROR(MATCH(DATE(M54081,N54081,DAY(L54081)),OFFSET($AD$15:$AD$22,0,M54081-$AD$14),0)))),"Off","On")</f>
        <v>On</v>
      </c>
    </row>
    <row r="54082" spans="12:16" x14ac:dyDescent="0.25">
      <c r="L54082" s="57">
        <v>46450.291666666664</v>
      </c>
      <c r="M54082" s="55">
        <f t="shared" si="2562"/>
        <v>2027</v>
      </c>
      <c r="N54082" s="55">
        <f t="shared" si="2563"/>
        <v>3</v>
      </c>
      <c r="O54082" s="55">
        <f t="shared" si="2564"/>
        <v>5</v>
      </c>
      <c r="P54082" s="54" t="str" cm="1">
        <f t="array" aca="1" ref="P54082" ca="1">IF(OR(O54082=1,O54082=7,INDEX($AD$28:$AO$51,HOUR(L54082)+1,N54082)&lt;&gt;"On",NOT(ISERROR(MATCH(DATE(M54082,N54082,DAY(L54082)),OFFSET($AD$15:$AD$22,0,M54082-$AD$14),0)))),"Off","On")</f>
        <v>On</v>
      </c>
    </row>
    <row r="54083" spans="12:16" x14ac:dyDescent="0.25">
      <c r="L54083" s="57">
        <v>46450.333333333336</v>
      </c>
      <c r="M54083" s="55">
        <f t="shared" si="2562"/>
        <v>2027</v>
      </c>
      <c r="N54083" s="55">
        <f t="shared" si="2563"/>
        <v>3</v>
      </c>
      <c r="O54083" s="55">
        <f t="shared" si="2564"/>
        <v>5</v>
      </c>
      <c r="P54083" s="54" t="str" cm="1">
        <f t="array" aca="1" ref="P54083" ca="1">IF(OR(O54083=1,O54083=7,INDEX($AD$28:$AO$51,HOUR(L54083)+1,N54083)&lt;&gt;"On",NOT(ISERROR(MATCH(DATE(M54083,N54083,DAY(L54083)),OFFSET($AD$15:$AD$22,0,M54083-$AD$14),0)))),"Off","On")</f>
        <v>On</v>
      </c>
    </row>
    <row r="54084" spans="12:16" x14ac:dyDescent="0.25">
      <c r="L54084" s="57">
        <v>46450.375</v>
      </c>
      <c r="M54084" s="55">
        <f t="shared" si="2562"/>
        <v>2027</v>
      </c>
      <c r="N54084" s="55">
        <f t="shared" si="2563"/>
        <v>3</v>
      </c>
      <c r="O54084" s="55">
        <f t="shared" si="2564"/>
        <v>5</v>
      </c>
      <c r="P54084" s="54" t="str" cm="1">
        <f t="array" aca="1" ref="P54084" ca="1">IF(OR(O54084=1,O54084=7,INDEX($AD$28:$AO$51,HOUR(L54084)+1,N54084)&lt;&gt;"On",NOT(ISERROR(MATCH(DATE(M54084,N54084,DAY(L54084)),OFFSET($AD$15:$AD$22,0,M54084-$AD$14),0)))),"Off","On")</f>
        <v>Off</v>
      </c>
    </row>
    <row r="54085" spans="12:16" x14ac:dyDescent="0.25">
      <c r="L54085" s="57">
        <v>46450.416666666664</v>
      </c>
      <c r="M54085" s="55">
        <f t="shared" si="2562"/>
        <v>2027</v>
      </c>
      <c r="N54085" s="55">
        <f t="shared" si="2563"/>
        <v>3</v>
      </c>
      <c r="O54085" s="55">
        <f t="shared" si="2564"/>
        <v>5</v>
      </c>
      <c r="P54085" s="54" t="str" cm="1">
        <f t="array" aca="1" ref="P54085" ca="1">IF(OR(O54085=1,O54085=7,INDEX($AD$28:$AO$51,HOUR(L54085)+1,N54085)&lt;&gt;"On",NOT(ISERROR(MATCH(DATE(M54085,N54085,DAY(L54085)),OFFSET($AD$15:$AD$22,0,M54085-$AD$14),0)))),"Off","On")</f>
        <v>Off</v>
      </c>
    </row>
    <row r="54086" spans="12:16" x14ac:dyDescent="0.25">
      <c r="L54086" s="57">
        <v>46450.458333333336</v>
      </c>
      <c r="M54086" s="55">
        <f t="shared" si="2562"/>
        <v>2027</v>
      </c>
      <c r="N54086" s="55">
        <f t="shared" si="2563"/>
        <v>3</v>
      </c>
      <c r="O54086" s="55">
        <f t="shared" si="2564"/>
        <v>5</v>
      </c>
      <c r="P54086" s="54" t="str" cm="1">
        <f t="array" aca="1" ref="P54086" ca="1">IF(OR(O54086=1,O54086=7,INDEX($AD$28:$AO$51,HOUR(L54086)+1,N54086)&lt;&gt;"On",NOT(ISERROR(MATCH(DATE(M54086,N54086,DAY(L54086)),OFFSET($AD$15:$AD$22,0,M54086-$AD$14),0)))),"Off","On")</f>
        <v>Off</v>
      </c>
    </row>
    <row r="54087" spans="12:16" x14ac:dyDescent="0.25">
      <c r="L54087" s="57">
        <v>46450.5</v>
      </c>
      <c r="M54087" s="55">
        <f t="shared" si="2562"/>
        <v>2027</v>
      </c>
      <c r="N54087" s="55">
        <f t="shared" si="2563"/>
        <v>3</v>
      </c>
      <c r="O54087" s="55">
        <f t="shared" si="2564"/>
        <v>5</v>
      </c>
      <c r="P54087" s="54" t="str" cm="1">
        <f t="array" aca="1" ref="P54087" ca="1">IF(OR(O54087=1,O54087=7,INDEX($AD$28:$AO$51,HOUR(L54087)+1,N54087)&lt;&gt;"On",NOT(ISERROR(MATCH(DATE(M54087,N54087,DAY(L54087)),OFFSET($AD$15:$AD$22,0,M54087-$AD$14),0)))),"Off","On")</f>
        <v>Off</v>
      </c>
    </row>
    <row r="54088" spans="12:16" x14ac:dyDescent="0.25">
      <c r="L54088" s="57">
        <v>46450.541666666664</v>
      </c>
      <c r="M54088" s="55">
        <f t="shared" si="2562"/>
        <v>2027</v>
      </c>
      <c r="N54088" s="55">
        <f t="shared" si="2563"/>
        <v>3</v>
      </c>
      <c r="O54088" s="55">
        <f t="shared" si="2564"/>
        <v>5</v>
      </c>
      <c r="P54088" s="54" t="str" cm="1">
        <f t="array" aca="1" ref="P54088" ca="1">IF(OR(O54088=1,O54088=7,INDEX($AD$28:$AO$51,HOUR(L54088)+1,N54088)&lt;&gt;"On",NOT(ISERROR(MATCH(DATE(M54088,N54088,DAY(L54088)),OFFSET($AD$15:$AD$22,0,M54088-$AD$14),0)))),"Off","On")</f>
        <v>Off</v>
      </c>
    </row>
    <row r="54089" spans="12:16" x14ac:dyDescent="0.25">
      <c r="L54089" s="57">
        <v>46450.583333333336</v>
      </c>
      <c r="M54089" s="55">
        <f t="shared" si="2562"/>
        <v>2027</v>
      </c>
      <c r="N54089" s="55">
        <f t="shared" si="2563"/>
        <v>3</v>
      </c>
      <c r="O54089" s="55">
        <f t="shared" si="2564"/>
        <v>5</v>
      </c>
      <c r="P54089" s="54" t="str" cm="1">
        <f t="array" aca="1" ref="P54089" ca="1">IF(OR(O54089=1,O54089=7,INDEX($AD$28:$AO$51,HOUR(L54089)+1,N54089)&lt;&gt;"On",NOT(ISERROR(MATCH(DATE(M54089,N54089,DAY(L54089)),OFFSET($AD$15:$AD$22,0,M54089-$AD$14),0)))),"Off","On")</f>
        <v>Off</v>
      </c>
    </row>
    <row r="54090" spans="12:16" x14ac:dyDescent="0.25">
      <c r="L54090" s="57">
        <v>46450.625</v>
      </c>
      <c r="M54090" s="55">
        <f t="shared" si="2562"/>
        <v>2027</v>
      </c>
      <c r="N54090" s="55">
        <f t="shared" si="2563"/>
        <v>3</v>
      </c>
      <c r="O54090" s="55">
        <f t="shared" si="2564"/>
        <v>5</v>
      </c>
      <c r="P54090" s="54" t="str" cm="1">
        <f t="array" aca="1" ref="P54090" ca="1">IF(OR(O54090=1,O54090=7,INDEX($AD$28:$AO$51,HOUR(L54090)+1,N54090)&lt;&gt;"On",NOT(ISERROR(MATCH(DATE(M54090,N54090,DAY(L54090)),OFFSET($AD$15:$AD$22,0,M54090-$AD$14),0)))),"Off","On")</f>
        <v>Off</v>
      </c>
    </row>
    <row r="54091" spans="12:16" x14ac:dyDescent="0.25">
      <c r="L54091" s="57">
        <v>46450.666666666664</v>
      </c>
      <c r="M54091" s="55">
        <f t="shared" si="2562"/>
        <v>2027</v>
      </c>
      <c r="N54091" s="55">
        <f t="shared" si="2563"/>
        <v>3</v>
      </c>
      <c r="O54091" s="55">
        <f t="shared" si="2564"/>
        <v>5</v>
      </c>
      <c r="P54091" s="54" t="str" cm="1">
        <f t="array" aca="1" ref="P54091" ca="1">IF(OR(O54091=1,O54091=7,INDEX($AD$28:$AO$51,HOUR(L54091)+1,N54091)&lt;&gt;"On",NOT(ISERROR(MATCH(DATE(M54091,N54091,DAY(L54091)),OFFSET($AD$15:$AD$22,0,M54091-$AD$14),0)))),"Off","On")</f>
        <v>Off</v>
      </c>
    </row>
    <row r="54092" spans="12:16" x14ac:dyDescent="0.25">
      <c r="L54092" s="57">
        <v>46450.708333333336</v>
      </c>
      <c r="M54092" s="55">
        <f t="shared" ref="M54092:M54155" si="2565">YEAR(L54092)</f>
        <v>2027</v>
      </c>
      <c r="N54092" s="55">
        <f t="shared" ref="N54092:N54155" si="2566">MONTH(L54092)</f>
        <v>3</v>
      </c>
      <c r="O54092" s="55">
        <f t="shared" ref="O54092:O54155" si="2567">WEEKDAY(L54092)</f>
        <v>5</v>
      </c>
      <c r="P54092" s="54" t="str" cm="1">
        <f t="array" aca="1" ref="P54092" ca="1">IF(OR(O54092=1,O54092=7,INDEX($AD$28:$AO$51,HOUR(L54092)+1,N54092)&lt;&gt;"On",NOT(ISERROR(MATCH(DATE(M54092,N54092,DAY(L54092)),OFFSET($AD$15:$AD$22,0,M54092-$AD$14),0)))),"Off","On")</f>
        <v>Off</v>
      </c>
    </row>
    <row r="54093" spans="12:16" x14ac:dyDescent="0.25">
      <c r="L54093" s="57">
        <v>46450.75</v>
      </c>
      <c r="M54093" s="55">
        <f t="shared" si="2565"/>
        <v>2027</v>
      </c>
      <c r="N54093" s="55">
        <f t="shared" si="2566"/>
        <v>3</v>
      </c>
      <c r="O54093" s="55">
        <f t="shared" si="2567"/>
        <v>5</v>
      </c>
      <c r="P54093" s="54" t="str" cm="1">
        <f t="array" aca="1" ref="P54093" ca="1">IF(OR(O54093=1,O54093=7,INDEX($AD$28:$AO$51,HOUR(L54093)+1,N54093)&lt;&gt;"On",NOT(ISERROR(MATCH(DATE(M54093,N54093,DAY(L54093)),OFFSET($AD$15:$AD$22,0,M54093-$AD$14),0)))),"Off","On")</f>
        <v>On</v>
      </c>
    </row>
    <row r="54094" spans="12:16" x14ac:dyDescent="0.25">
      <c r="L54094" s="57">
        <v>46450.791666666664</v>
      </c>
      <c r="M54094" s="55">
        <f t="shared" si="2565"/>
        <v>2027</v>
      </c>
      <c r="N54094" s="55">
        <f t="shared" si="2566"/>
        <v>3</v>
      </c>
      <c r="O54094" s="55">
        <f t="shared" si="2567"/>
        <v>5</v>
      </c>
      <c r="P54094" s="54" t="str" cm="1">
        <f t="array" aca="1" ref="P54094" ca="1">IF(OR(O54094=1,O54094=7,INDEX($AD$28:$AO$51,HOUR(L54094)+1,N54094)&lt;&gt;"On",NOT(ISERROR(MATCH(DATE(M54094,N54094,DAY(L54094)),OFFSET($AD$15:$AD$22,0,M54094-$AD$14),0)))),"Off","On")</f>
        <v>On</v>
      </c>
    </row>
    <row r="54095" spans="12:16" x14ac:dyDescent="0.25">
      <c r="L54095" s="57">
        <v>46450.833333333336</v>
      </c>
      <c r="M54095" s="55">
        <f t="shared" si="2565"/>
        <v>2027</v>
      </c>
      <c r="N54095" s="55">
        <f t="shared" si="2566"/>
        <v>3</v>
      </c>
      <c r="O54095" s="55">
        <f t="shared" si="2567"/>
        <v>5</v>
      </c>
      <c r="P54095" s="54" t="str" cm="1">
        <f t="array" aca="1" ref="P54095" ca="1">IF(OR(O54095=1,O54095=7,INDEX($AD$28:$AO$51,HOUR(L54095)+1,N54095)&lt;&gt;"On",NOT(ISERROR(MATCH(DATE(M54095,N54095,DAY(L54095)),OFFSET($AD$15:$AD$22,0,M54095-$AD$14),0)))),"Off","On")</f>
        <v>On</v>
      </c>
    </row>
    <row r="54096" spans="12:16" x14ac:dyDescent="0.25">
      <c r="L54096" s="57">
        <v>46450.875</v>
      </c>
      <c r="M54096" s="55">
        <f t="shared" si="2565"/>
        <v>2027</v>
      </c>
      <c r="N54096" s="55">
        <f t="shared" si="2566"/>
        <v>3</v>
      </c>
      <c r="O54096" s="55">
        <f t="shared" si="2567"/>
        <v>5</v>
      </c>
      <c r="P54096" s="54" t="str" cm="1">
        <f t="array" aca="1" ref="P54096" ca="1">IF(OR(O54096=1,O54096=7,INDEX($AD$28:$AO$51,HOUR(L54096)+1,N54096)&lt;&gt;"On",NOT(ISERROR(MATCH(DATE(M54096,N54096,DAY(L54096)),OFFSET($AD$15:$AD$22,0,M54096-$AD$14),0)))),"Off","On")</f>
        <v>On</v>
      </c>
    </row>
    <row r="54097" spans="12:16" x14ac:dyDescent="0.25">
      <c r="L54097" s="57">
        <v>46450.916666666664</v>
      </c>
      <c r="M54097" s="55">
        <f t="shared" si="2565"/>
        <v>2027</v>
      </c>
      <c r="N54097" s="55">
        <f t="shared" si="2566"/>
        <v>3</v>
      </c>
      <c r="O54097" s="55">
        <f t="shared" si="2567"/>
        <v>5</v>
      </c>
      <c r="P54097" s="54" t="str" cm="1">
        <f t="array" aca="1" ref="P54097" ca="1">IF(OR(O54097=1,O54097=7,INDEX($AD$28:$AO$51,HOUR(L54097)+1,N54097)&lt;&gt;"On",NOT(ISERROR(MATCH(DATE(M54097,N54097,DAY(L54097)),OFFSET($AD$15:$AD$22,0,M54097-$AD$14),0)))),"Off","On")</f>
        <v>Off</v>
      </c>
    </row>
    <row r="54098" spans="12:16" x14ac:dyDescent="0.25">
      <c r="L54098" s="57">
        <v>46450.958333333336</v>
      </c>
      <c r="M54098" s="55">
        <f t="shared" si="2565"/>
        <v>2027</v>
      </c>
      <c r="N54098" s="55">
        <f t="shared" si="2566"/>
        <v>3</v>
      </c>
      <c r="O54098" s="55">
        <f t="shared" si="2567"/>
        <v>5</v>
      </c>
      <c r="P54098" s="54" t="str" cm="1">
        <f t="array" aca="1" ref="P54098" ca="1">IF(OR(O54098=1,O54098=7,INDEX($AD$28:$AO$51,HOUR(L54098)+1,N54098)&lt;&gt;"On",NOT(ISERROR(MATCH(DATE(M54098,N54098,DAY(L54098)),OFFSET($AD$15:$AD$22,0,M54098-$AD$14),0)))),"Off","On")</f>
        <v>Off</v>
      </c>
    </row>
    <row r="54099" spans="12:16" x14ac:dyDescent="0.25">
      <c r="L54099" s="57">
        <v>46451</v>
      </c>
      <c r="M54099" s="55">
        <f t="shared" si="2565"/>
        <v>2027</v>
      </c>
      <c r="N54099" s="55">
        <f t="shared" si="2566"/>
        <v>3</v>
      </c>
      <c r="O54099" s="55">
        <f t="shared" si="2567"/>
        <v>6</v>
      </c>
      <c r="P54099" s="54" t="str" cm="1">
        <f t="array" aca="1" ref="P54099" ca="1">IF(OR(O54099=1,O54099=7,INDEX($AD$28:$AO$51,HOUR(L54099)+1,N54099)&lt;&gt;"On",NOT(ISERROR(MATCH(DATE(M54099,N54099,DAY(L54099)),OFFSET($AD$15:$AD$22,0,M54099-$AD$14),0)))),"Off","On")</f>
        <v>Off</v>
      </c>
    </row>
    <row r="54100" spans="12:16" x14ac:dyDescent="0.25">
      <c r="L54100" s="57">
        <v>46451.041666666664</v>
      </c>
      <c r="M54100" s="55">
        <f t="shared" si="2565"/>
        <v>2027</v>
      </c>
      <c r="N54100" s="55">
        <f t="shared" si="2566"/>
        <v>3</v>
      </c>
      <c r="O54100" s="55">
        <f t="shared" si="2567"/>
        <v>6</v>
      </c>
      <c r="P54100" s="54" t="str" cm="1">
        <f t="array" aca="1" ref="P54100" ca="1">IF(OR(O54100=1,O54100=7,INDEX($AD$28:$AO$51,HOUR(L54100)+1,N54100)&lt;&gt;"On",NOT(ISERROR(MATCH(DATE(M54100,N54100,DAY(L54100)),OFFSET($AD$15:$AD$22,0,M54100-$AD$14),0)))),"Off","On")</f>
        <v>Off</v>
      </c>
    </row>
    <row r="54101" spans="12:16" x14ac:dyDescent="0.25">
      <c r="L54101" s="57">
        <v>46451.083333333336</v>
      </c>
      <c r="M54101" s="55">
        <f t="shared" si="2565"/>
        <v>2027</v>
      </c>
      <c r="N54101" s="55">
        <f t="shared" si="2566"/>
        <v>3</v>
      </c>
      <c r="O54101" s="55">
        <f t="shared" si="2567"/>
        <v>6</v>
      </c>
      <c r="P54101" s="54" t="str" cm="1">
        <f t="array" aca="1" ref="P54101" ca="1">IF(OR(O54101=1,O54101=7,INDEX($AD$28:$AO$51,HOUR(L54101)+1,N54101)&lt;&gt;"On",NOT(ISERROR(MATCH(DATE(M54101,N54101,DAY(L54101)),OFFSET($AD$15:$AD$22,0,M54101-$AD$14),0)))),"Off","On")</f>
        <v>Off</v>
      </c>
    </row>
    <row r="54102" spans="12:16" x14ac:dyDescent="0.25">
      <c r="L54102" s="57">
        <v>46451.125</v>
      </c>
      <c r="M54102" s="55">
        <f t="shared" si="2565"/>
        <v>2027</v>
      </c>
      <c r="N54102" s="55">
        <f t="shared" si="2566"/>
        <v>3</v>
      </c>
      <c r="O54102" s="55">
        <f t="shared" si="2567"/>
        <v>6</v>
      </c>
      <c r="P54102" s="54" t="str" cm="1">
        <f t="array" aca="1" ref="P54102" ca="1">IF(OR(O54102=1,O54102=7,INDEX($AD$28:$AO$51,HOUR(L54102)+1,N54102)&lt;&gt;"On",NOT(ISERROR(MATCH(DATE(M54102,N54102,DAY(L54102)),OFFSET($AD$15:$AD$22,0,M54102-$AD$14),0)))),"Off","On")</f>
        <v>Off</v>
      </c>
    </row>
    <row r="54103" spans="12:16" x14ac:dyDescent="0.25">
      <c r="L54103" s="57">
        <v>46451.166666666664</v>
      </c>
      <c r="M54103" s="55">
        <f t="shared" si="2565"/>
        <v>2027</v>
      </c>
      <c r="N54103" s="55">
        <f t="shared" si="2566"/>
        <v>3</v>
      </c>
      <c r="O54103" s="55">
        <f t="shared" si="2567"/>
        <v>6</v>
      </c>
      <c r="P54103" s="54" t="str" cm="1">
        <f t="array" aca="1" ref="P54103" ca="1">IF(OR(O54103=1,O54103=7,INDEX($AD$28:$AO$51,HOUR(L54103)+1,N54103)&lt;&gt;"On",NOT(ISERROR(MATCH(DATE(M54103,N54103,DAY(L54103)),OFFSET($AD$15:$AD$22,0,M54103-$AD$14),0)))),"Off","On")</f>
        <v>Off</v>
      </c>
    </row>
    <row r="54104" spans="12:16" x14ac:dyDescent="0.25">
      <c r="L54104" s="57">
        <v>46451.208333333336</v>
      </c>
      <c r="M54104" s="55">
        <f t="shared" si="2565"/>
        <v>2027</v>
      </c>
      <c r="N54104" s="55">
        <f t="shared" si="2566"/>
        <v>3</v>
      </c>
      <c r="O54104" s="55">
        <f t="shared" si="2567"/>
        <v>6</v>
      </c>
      <c r="P54104" s="54" t="str" cm="1">
        <f t="array" aca="1" ref="P54104" ca="1">IF(OR(O54104=1,O54104=7,INDEX($AD$28:$AO$51,HOUR(L54104)+1,N54104)&lt;&gt;"On",NOT(ISERROR(MATCH(DATE(M54104,N54104,DAY(L54104)),OFFSET($AD$15:$AD$22,0,M54104-$AD$14),0)))),"Off","On")</f>
        <v>Off</v>
      </c>
    </row>
    <row r="54105" spans="12:16" x14ac:dyDescent="0.25">
      <c r="L54105" s="57">
        <v>46451.25</v>
      </c>
      <c r="M54105" s="55">
        <f t="shared" si="2565"/>
        <v>2027</v>
      </c>
      <c r="N54105" s="55">
        <f t="shared" si="2566"/>
        <v>3</v>
      </c>
      <c r="O54105" s="55">
        <f t="shared" si="2567"/>
        <v>6</v>
      </c>
      <c r="P54105" s="54" t="str" cm="1">
        <f t="array" aca="1" ref="P54105" ca="1">IF(OR(O54105=1,O54105=7,INDEX($AD$28:$AO$51,HOUR(L54105)+1,N54105)&lt;&gt;"On",NOT(ISERROR(MATCH(DATE(M54105,N54105,DAY(L54105)),OFFSET($AD$15:$AD$22,0,M54105-$AD$14),0)))),"Off","On")</f>
        <v>On</v>
      </c>
    </row>
    <row r="54106" spans="12:16" x14ac:dyDescent="0.25">
      <c r="L54106" s="57">
        <v>46451.291666666664</v>
      </c>
      <c r="M54106" s="55">
        <f t="shared" si="2565"/>
        <v>2027</v>
      </c>
      <c r="N54106" s="55">
        <f t="shared" si="2566"/>
        <v>3</v>
      </c>
      <c r="O54106" s="55">
        <f t="shared" si="2567"/>
        <v>6</v>
      </c>
      <c r="P54106" s="54" t="str" cm="1">
        <f t="array" aca="1" ref="P54106" ca="1">IF(OR(O54106=1,O54106=7,INDEX($AD$28:$AO$51,HOUR(L54106)+1,N54106)&lt;&gt;"On",NOT(ISERROR(MATCH(DATE(M54106,N54106,DAY(L54106)),OFFSET($AD$15:$AD$22,0,M54106-$AD$14),0)))),"Off","On")</f>
        <v>On</v>
      </c>
    </row>
    <row r="54107" spans="12:16" x14ac:dyDescent="0.25">
      <c r="L54107" s="57">
        <v>46451.333333333336</v>
      </c>
      <c r="M54107" s="55">
        <f t="shared" si="2565"/>
        <v>2027</v>
      </c>
      <c r="N54107" s="55">
        <f t="shared" si="2566"/>
        <v>3</v>
      </c>
      <c r="O54107" s="55">
        <f t="shared" si="2567"/>
        <v>6</v>
      </c>
      <c r="P54107" s="54" t="str" cm="1">
        <f t="array" aca="1" ref="P54107" ca="1">IF(OR(O54107=1,O54107=7,INDEX($AD$28:$AO$51,HOUR(L54107)+1,N54107)&lt;&gt;"On",NOT(ISERROR(MATCH(DATE(M54107,N54107,DAY(L54107)),OFFSET($AD$15:$AD$22,0,M54107-$AD$14),0)))),"Off","On")</f>
        <v>On</v>
      </c>
    </row>
    <row r="54108" spans="12:16" x14ac:dyDescent="0.25">
      <c r="L54108" s="57">
        <v>46451.375</v>
      </c>
      <c r="M54108" s="55">
        <f t="shared" si="2565"/>
        <v>2027</v>
      </c>
      <c r="N54108" s="55">
        <f t="shared" si="2566"/>
        <v>3</v>
      </c>
      <c r="O54108" s="55">
        <f t="shared" si="2567"/>
        <v>6</v>
      </c>
      <c r="P54108" s="54" t="str" cm="1">
        <f t="array" aca="1" ref="P54108" ca="1">IF(OR(O54108=1,O54108=7,INDEX($AD$28:$AO$51,HOUR(L54108)+1,N54108)&lt;&gt;"On",NOT(ISERROR(MATCH(DATE(M54108,N54108,DAY(L54108)),OFFSET($AD$15:$AD$22,0,M54108-$AD$14),0)))),"Off","On")</f>
        <v>Off</v>
      </c>
    </row>
    <row r="54109" spans="12:16" x14ac:dyDescent="0.25">
      <c r="L54109" s="57">
        <v>46451.416666666664</v>
      </c>
      <c r="M54109" s="55">
        <f t="shared" si="2565"/>
        <v>2027</v>
      </c>
      <c r="N54109" s="55">
        <f t="shared" si="2566"/>
        <v>3</v>
      </c>
      <c r="O54109" s="55">
        <f t="shared" si="2567"/>
        <v>6</v>
      </c>
      <c r="P54109" s="54" t="str" cm="1">
        <f t="array" aca="1" ref="P54109" ca="1">IF(OR(O54109=1,O54109=7,INDEX($AD$28:$AO$51,HOUR(L54109)+1,N54109)&lt;&gt;"On",NOT(ISERROR(MATCH(DATE(M54109,N54109,DAY(L54109)),OFFSET($AD$15:$AD$22,0,M54109-$AD$14),0)))),"Off","On")</f>
        <v>Off</v>
      </c>
    </row>
    <row r="54110" spans="12:16" x14ac:dyDescent="0.25">
      <c r="L54110" s="57">
        <v>46451.458333333336</v>
      </c>
      <c r="M54110" s="55">
        <f t="shared" si="2565"/>
        <v>2027</v>
      </c>
      <c r="N54110" s="55">
        <f t="shared" si="2566"/>
        <v>3</v>
      </c>
      <c r="O54110" s="55">
        <f t="shared" si="2567"/>
        <v>6</v>
      </c>
      <c r="P54110" s="54" t="str" cm="1">
        <f t="array" aca="1" ref="P54110" ca="1">IF(OR(O54110=1,O54110=7,INDEX($AD$28:$AO$51,HOUR(L54110)+1,N54110)&lt;&gt;"On",NOT(ISERROR(MATCH(DATE(M54110,N54110,DAY(L54110)),OFFSET($AD$15:$AD$22,0,M54110-$AD$14),0)))),"Off","On")</f>
        <v>Off</v>
      </c>
    </row>
    <row r="54111" spans="12:16" x14ac:dyDescent="0.25">
      <c r="L54111" s="57">
        <v>46451.5</v>
      </c>
      <c r="M54111" s="55">
        <f t="shared" si="2565"/>
        <v>2027</v>
      </c>
      <c r="N54111" s="55">
        <f t="shared" si="2566"/>
        <v>3</v>
      </c>
      <c r="O54111" s="55">
        <f t="shared" si="2567"/>
        <v>6</v>
      </c>
      <c r="P54111" s="54" t="str" cm="1">
        <f t="array" aca="1" ref="P54111" ca="1">IF(OR(O54111=1,O54111=7,INDEX($AD$28:$AO$51,HOUR(L54111)+1,N54111)&lt;&gt;"On",NOT(ISERROR(MATCH(DATE(M54111,N54111,DAY(L54111)),OFFSET($AD$15:$AD$22,0,M54111-$AD$14),0)))),"Off","On")</f>
        <v>Off</v>
      </c>
    </row>
    <row r="54112" spans="12:16" x14ac:dyDescent="0.25">
      <c r="L54112" s="57">
        <v>46451.541666666664</v>
      </c>
      <c r="M54112" s="55">
        <f t="shared" si="2565"/>
        <v>2027</v>
      </c>
      <c r="N54112" s="55">
        <f t="shared" si="2566"/>
        <v>3</v>
      </c>
      <c r="O54112" s="55">
        <f t="shared" si="2567"/>
        <v>6</v>
      </c>
      <c r="P54112" s="54" t="str" cm="1">
        <f t="array" aca="1" ref="P54112" ca="1">IF(OR(O54112=1,O54112=7,INDEX($AD$28:$AO$51,HOUR(L54112)+1,N54112)&lt;&gt;"On",NOT(ISERROR(MATCH(DATE(M54112,N54112,DAY(L54112)),OFFSET($AD$15:$AD$22,0,M54112-$AD$14),0)))),"Off","On")</f>
        <v>Off</v>
      </c>
    </row>
    <row r="54113" spans="12:16" x14ac:dyDescent="0.25">
      <c r="L54113" s="57">
        <v>46451.583333333336</v>
      </c>
      <c r="M54113" s="55">
        <f t="shared" si="2565"/>
        <v>2027</v>
      </c>
      <c r="N54113" s="55">
        <f t="shared" si="2566"/>
        <v>3</v>
      </c>
      <c r="O54113" s="55">
        <f t="shared" si="2567"/>
        <v>6</v>
      </c>
      <c r="P54113" s="54" t="str" cm="1">
        <f t="array" aca="1" ref="P54113" ca="1">IF(OR(O54113=1,O54113=7,INDEX($AD$28:$AO$51,HOUR(L54113)+1,N54113)&lt;&gt;"On",NOT(ISERROR(MATCH(DATE(M54113,N54113,DAY(L54113)),OFFSET($AD$15:$AD$22,0,M54113-$AD$14),0)))),"Off","On")</f>
        <v>Off</v>
      </c>
    </row>
    <row r="54114" spans="12:16" x14ac:dyDescent="0.25">
      <c r="L54114" s="57">
        <v>46451.625</v>
      </c>
      <c r="M54114" s="55">
        <f t="shared" si="2565"/>
        <v>2027</v>
      </c>
      <c r="N54114" s="55">
        <f t="shared" si="2566"/>
        <v>3</v>
      </c>
      <c r="O54114" s="55">
        <f t="shared" si="2567"/>
        <v>6</v>
      </c>
      <c r="P54114" s="54" t="str" cm="1">
        <f t="array" aca="1" ref="P54114" ca="1">IF(OR(O54114=1,O54114=7,INDEX($AD$28:$AO$51,HOUR(L54114)+1,N54114)&lt;&gt;"On",NOT(ISERROR(MATCH(DATE(M54114,N54114,DAY(L54114)),OFFSET($AD$15:$AD$22,0,M54114-$AD$14),0)))),"Off","On")</f>
        <v>Off</v>
      </c>
    </row>
    <row r="54115" spans="12:16" x14ac:dyDescent="0.25">
      <c r="L54115" s="57">
        <v>46451.666666666664</v>
      </c>
      <c r="M54115" s="55">
        <f t="shared" si="2565"/>
        <v>2027</v>
      </c>
      <c r="N54115" s="55">
        <f t="shared" si="2566"/>
        <v>3</v>
      </c>
      <c r="O54115" s="55">
        <f t="shared" si="2567"/>
        <v>6</v>
      </c>
      <c r="P54115" s="54" t="str" cm="1">
        <f t="array" aca="1" ref="P54115" ca="1">IF(OR(O54115=1,O54115=7,INDEX($AD$28:$AO$51,HOUR(L54115)+1,N54115)&lt;&gt;"On",NOT(ISERROR(MATCH(DATE(M54115,N54115,DAY(L54115)),OFFSET($AD$15:$AD$22,0,M54115-$AD$14),0)))),"Off","On")</f>
        <v>Off</v>
      </c>
    </row>
    <row r="54116" spans="12:16" x14ac:dyDescent="0.25">
      <c r="L54116" s="57">
        <v>46451.708333333336</v>
      </c>
      <c r="M54116" s="55">
        <f t="shared" si="2565"/>
        <v>2027</v>
      </c>
      <c r="N54116" s="55">
        <f t="shared" si="2566"/>
        <v>3</v>
      </c>
      <c r="O54116" s="55">
        <f t="shared" si="2567"/>
        <v>6</v>
      </c>
      <c r="P54116" s="54" t="str" cm="1">
        <f t="array" aca="1" ref="P54116" ca="1">IF(OR(O54116=1,O54116=7,INDEX($AD$28:$AO$51,HOUR(L54116)+1,N54116)&lt;&gt;"On",NOT(ISERROR(MATCH(DATE(M54116,N54116,DAY(L54116)),OFFSET($AD$15:$AD$22,0,M54116-$AD$14),0)))),"Off","On")</f>
        <v>Off</v>
      </c>
    </row>
    <row r="54117" spans="12:16" x14ac:dyDescent="0.25">
      <c r="L54117" s="57">
        <v>46451.75</v>
      </c>
      <c r="M54117" s="55">
        <f t="shared" si="2565"/>
        <v>2027</v>
      </c>
      <c r="N54117" s="55">
        <f t="shared" si="2566"/>
        <v>3</v>
      </c>
      <c r="O54117" s="55">
        <f t="shared" si="2567"/>
        <v>6</v>
      </c>
      <c r="P54117" s="54" t="str" cm="1">
        <f t="array" aca="1" ref="P54117" ca="1">IF(OR(O54117=1,O54117=7,INDEX($AD$28:$AO$51,HOUR(L54117)+1,N54117)&lt;&gt;"On",NOT(ISERROR(MATCH(DATE(M54117,N54117,DAY(L54117)),OFFSET($AD$15:$AD$22,0,M54117-$AD$14),0)))),"Off","On")</f>
        <v>On</v>
      </c>
    </row>
    <row r="54118" spans="12:16" x14ac:dyDescent="0.25">
      <c r="L54118" s="57">
        <v>46451.791666666664</v>
      </c>
      <c r="M54118" s="55">
        <f t="shared" si="2565"/>
        <v>2027</v>
      </c>
      <c r="N54118" s="55">
        <f t="shared" si="2566"/>
        <v>3</v>
      </c>
      <c r="O54118" s="55">
        <f t="shared" si="2567"/>
        <v>6</v>
      </c>
      <c r="P54118" s="54" t="str" cm="1">
        <f t="array" aca="1" ref="P54118" ca="1">IF(OR(O54118=1,O54118=7,INDEX($AD$28:$AO$51,HOUR(L54118)+1,N54118)&lt;&gt;"On",NOT(ISERROR(MATCH(DATE(M54118,N54118,DAY(L54118)),OFFSET($AD$15:$AD$22,0,M54118-$AD$14),0)))),"Off","On")</f>
        <v>On</v>
      </c>
    </row>
    <row r="54119" spans="12:16" x14ac:dyDescent="0.25">
      <c r="L54119" s="57">
        <v>46451.833333333336</v>
      </c>
      <c r="M54119" s="55">
        <f t="shared" si="2565"/>
        <v>2027</v>
      </c>
      <c r="N54119" s="55">
        <f t="shared" si="2566"/>
        <v>3</v>
      </c>
      <c r="O54119" s="55">
        <f t="shared" si="2567"/>
        <v>6</v>
      </c>
      <c r="P54119" s="54" t="str" cm="1">
        <f t="array" aca="1" ref="P54119" ca="1">IF(OR(O54119=1,O54119=7,INDEX($AD$28:$AO$51,HOUR(L54119)+1,N54119)&lt;&gt;"On",NOT(ISERROR(MATCH(DATE(M54119,N54119,DAY(L54119)),OFFSET($AD$15:$AD$22,0,M54119-$AD$14),0)))),"Off","On")</f>
        <v>On</v>
      </c>
    </row>
    <row r="54120" spans="12:16" x14ac:dyDescent="0.25">
      <c r="L54120" s="57">
        <v>46451.875</v>
      </c>
      <c r="M54120" s="55">
        <f t="shared" si="2565"/>
        <v>2027</v>
      </c>
      <c r="N54120" s="55">
        <f t="shared" si="2566"/>
        <v>3</v>
      </c>
      <c r="O54120" s="55">
        <f t="shared" si="2567"/>
        <v>6</v>
      </c>
      <c r="P54120" s="54" t="str" cm="1">
        <f t="array" aca="1" ref="P54120" ca="1">IF(OR(O54120=1,O54120=7,INDEX($AD$28:$AO$51,HOUR(L54120)+1,N54120)&lt;&gt;"On",NOT(ISERROR(MATCH(DATE(M54120,N54120,DAY(L54120)),OFFSET($AD$15:$AD$22,0,M54120-$AD$14),0)))),"Off","On")</f>
        <v>On</v>
      </c>
    </row>
    <row r="54121" spans="12:16" x14ac:dyDescent="0.25">
      <c r="L54121" s="57">
        <v>46451.916666666664</v>
      </c>
      <c r="M54121" s="55">
        <f t="shared" si="2565"/>
        <v>2027</v>
      </c>
      <c r="N54121" s="55">
        <f t="shared" si="2566"/>
        <v>3</v>
      </c>
      <c r="O54121" s="55">
        <f t="shared" si="2567"/>
        <v>6</v>
      </c>
      <c r="P54121" s="54" t="str" cm="1">
        <f t="array" aca="1" ref="P54121" ca="1">IF(OR(O54121=1,O54121=7,INDEX($AD$28:$AO$51,HOUR(L54121)+1,N54121)&lt;&gt;"On",NOT(ISERROR(MATCH(DATE(M54121,N54121,DAY(L54121)),OFFSET($AD$15:$AD$22,0,M54121-$AD$14),0)))),"Off","On")</f>
        <v>Off</v>
      </c>
    </row>
    <row r="54122" spans="12:16" x14ac:dyDescent="0.25">
      <c r="L54122" s="57">
        <v>46451.958333333336</v>
      </c>
      <c r="M54122" s="55">
        <f t="shared" si="2565"/>
        <v>2027</v>
      </c>
      <c r="N54122" s="55">
        <f t="shared" si="2566"/>
        <v>3</v>
      </c>
      <c r="O54122" s="55">
        <f t="shared" si="2567"/>
        <v>6</v>
      </c>
      <c r="P54122" s="54" t="str" cm="1">
        <f t="array" aca="1" ref="P54122" ca="1">IF(OR(O54122=1,O54122=7,INDEX($AD$28:$AO$51,HOUR(L54122)+1,N54122)&lt;&gt;"On",NOT(ISERROR(MATCH(DATE(M54122,N54122,DAY(L54122)),OFFSET($AD$15:$AD$22,0,M54122-$AD$14),0)))),"Off","On")</f>
        <v>Off</v>
      </c>
    </row>
    <row r="54123" spans="12:16" x14ac:dyDescent="0.25">
      <c r="L54123" s="57">
        <v>46452</v>
      </c>
      <c r="M54123" s="55">
        <f t="shared" si="2565"/>
        <v>2027</v>
      </c>
      <c r="N54123" s="55">
        <f t="shared" si="2566"/>
        <v>3</v>
      </c>
      <c r="O54123" s="55">
        <f t="shared" si="2567"/>
        <v>7</v>
      </c>
      <c r="P54123" s="54" t="str" cm="1">
        <f t="array" aca="1" ref="P54123" ca="1">IF(OR(O54123=1,O54123=7,INDEX($AD$28:$AO$51,HOUR(L54123)+1,N54123)&lt;&gt;"On",NOT(ISERROR(MATCH(DATE(M54123,N54123,DAY(L54123)),OFFSET($AD$15:$AD$22,0,M54123-$AD$14),0)))),"Off","On")</f>
        <v>Off</v>
      </c>
    </row>
    <row r="54124" spans="12:16" x14ac:dyDescent="0.25">
      <c r="L54124" s="57">
        <v>46452.041666666664</v>
      </c>
      <c r="M54124" s="55">
        <f t="shared" si="2565"/>
        <v>2027</v>
      </c>
      <c r="N54124" s="55">
        <f t="shared" si="2566"/>
        <v>3</v>
      </c>
      <c r="O54124" s="55">
        <f t="shared" si="2567"/>
        <v>7</v>
      </c>
      <c r="P54124" s="54" t="str" cm="1">
        <f t="array" aca="1" ref="P54124" ca="1">IF(OR(O54124=1,O54124=7,INDEX($AD$28:$AO$51,HOUR(L54124)+1,N54124)&lt;&gt;"On",NOT(ISERROR(MATCH(DATE(M54124,N54124,DAY(L54124)),OFFSET($AD$15:$AD$22,0,M54124-$AD$14),0)))),"Off","On")</f>
        <v>Off</v>
      </c>
    </row>
    <row r="54125" spans="12:16" x14ac:dyDescent="0.25">
      <c r="L54125" s="57">
        <v>46452.083333333336</v>
      </c>
      <c r="M54125" s="55">
        <f t="shared" si="2565"/>
        <v>2027</v>
      </c>
      <c r="N54125" s="55">
        <f t="shared" si="2566"/>
        <v>3</v>
      </c>
      <c r="O54125" s="55">
        <f t="shared" si="2567"/>
        <v>7</v>
      </c>
      <c r="P54125" s="54" t="str" cm="1">
        <f t="array" aca="1" ref="P54125" ca="1">IF(OR(O54125=1,O54125=7,INDEX($AD$28:$AO$51,HOUR(L54125)+1,N54125)&lt;&gt;"On",NOT(ISERROR(MATCH(DATE(M54125,N54125,DAY(L54125)),OFFSET($AD$15:$AD$22,0,M54125-$AD$14),0)))),"Off","On")</f>
        <v>Off</v>
      </c>
    </row>
    <row r="54126" spans="12:16" x14ac:dyDescent="0.25">
      <c r="L54126" s="57">
        <v>46452.125</v>
      </c>
      <c r="M54126" s="55">
        <f t="shared" si="2565"/>
        <v>2027</v>
      </c>
      <c r="N54126" s="55">
        <f t="shared" si="2566"/>
        <v>3</v>
      </c>
      <c r="O54126" s="55">
        <f t="shared" si="2567"/>
        <v>7</v>
      </c>
      <c r="P54126" s="54" t="str" cm="1">
        <f t="array" aca="1" ref="P54126" ca="1">IF(OR(O54126=1,O54126=7,INDEX($AD$28:$AO$51,HOUR(L54126)+1,N54126)&lt;&gt;"On",NOT(ISERROR(MATCH(DATE(M54126,N54126,DAY(L54126)),OFFSET($AD$15:$AD$22,0,M54126-$AD$14),0)))),"Off","On")</f>
        <v>Off</v>
      </c>
    </row>
    <row r="54127" spans="12:16" x14ac:dyDescent="0.25">
      <c r="L54127" s="57">
        <v>46452.166666666664</v>
      </c>
      <c r="M54127" s="55">
        <f t="shared" si="2565"/>
        <v>2027</v>
      </c>
      <c r="N54127" s="55">
        <f t="shared" si="2566"/>
        <v>3</v>
      </c>
      <c r="O54127" s="55">
        <f t="shared" si="2567"/>
        <v>7</v>
      </c>
      <c r="P54127" s="54" t="str" cm="1">
        <f t="array" aca="1" ref="P54127" ca="1">IF(OR(O54127=1,O54127=7,INDEX($AD$28:$AO$51,HOUR(L54127)+1,N54127)&lt;&gt;"On",NOT(ISERROR(MATCH(DATE(M54127,N54127,DAY(L54127)),OFFSET($AD$15:$AD$22,0,M54127-$AD$14),0)))),"Off","On")</f>
        <v>Off</v>
      </c>
    </row>
    <row r="54128" spans="12:16" x14ac:dyDescent="0.25">
      <c r="L54128" s="57">
        <v>46452.208333333336</v>
      </c>
      <c r="M54128" s="55">
        <f t="shared" si="2565"/>
        <v>2027</v>
      </c>
      <c r="N54128" s="55">
        <f t="shared" si="2566"/>
        <v>3</v>
      </c>
      <c r="O54128" s="55">
        <f t="shared" si="2567"/>
        <v>7</v>
      </c>
      <c r="P54128" s="54" t="str" cm="1">
        <f t="array" aca="1" ref="P54128" ca="1">IF(OR(O54128=1,O54128=7,INDEX($AD$28:$AO$51,HOUR(L54128)+1,N54128)&lt;&gt;"On",NOT(ISERROR(MATCH(DATE(M54128,N54128,DAY(L54128)),OFFSET($AD$15:$AD$22,0,M54128-$AD$14),0)))),"Off","On")</f>
        <v>Off</v>
      </c>
    </row>
    <row r="54129" spans="12:16" x14ac:dyDescent="0.25">
      <c r="L54129" s="57">
        <v>46452.25</v>
      </c>
      <c r="M54129" s="55">
        <f t="shared" si="2565"/>
        <v>2027</v>
      </c>
      <c r="N54129" s="55">
        <f t="shared" si="2566"/>
        <v>3</v>
      </c>
      <c r="O54129" s="55">
        <f t="shared" si="2567"/>
        <v>7</v>
      </c>
      <c r="P54129" s="54" t="str" cm="1">
        <f t="array" aca="1" ref="P54129" ca="1">IF(OR(O54129=1,O54129=7,INDEX($AD$28:$AO$51,HOUR(L54129)+1,N54129)&lt;&gt;"On",NOT(ISERROR(MATCH(DATE(M54129,N54129,DAY(L54129)),OFFSET($AD$15:$AD$22,0,M54129-$AD$14),0)))),"Off","On")</f>
        <v>Off</v>
      </c>
    </row>
    <row r="54130" spans="12:16" x14ac:dyDescent="0.25">
      <c r="L54130" s="57">
        <v>46452.291666666664</v>
      </c>
      <c r="M54130" s="55">
        <f t="shared" si="2565"/>
        <v>2027</v>
      </c>
      <c r="N54130" s="55">
        <f t="shared" si="2566"/>
        <v>3</v>
      </c>
      <c r="O54130" s="55">
        <f t="shared" si="2567"/>
        <v>7</v>
      </c>
      <c r="P54130" s="54" t="str" cm="1">
        <f t="array" aca="1" ref="P54130" ca="1">IF(OR(O54130=1,O54130=7,INDEX($AD$28:$AO$51,HOUR(L54130)+1,N54130)&lt;&gt;"On",NOT(ISERROR(MATCH(DATE(M54130,N54130,DAY(L54130)),OFFSET($AD$15:$AD$22,0,M54130-$AD$14),0)))),"Off","On")</f>
        <v>Off</v>
      </c>
    </row>
    <row r="54131" spans="12:16" x14ac:dyDescent="0.25">
      <c r="L54131" s="57">
        <v>46452.333333333336</v>
      </c>
      <c r="M54131" s="55">
        <f t="shared" si="2565"/>
        <v>2027</v>
      </c>
      <c r="N54131" s="55">
        <f t="shared" si="2566"/>
        <v>3</v>
      </c>
      <c r="O54131" s="55">
        <f t="shared" si="2567"/>
        <v>7</v>
      </c>
      <c r="P54131" s="54" t="str" cm="1">
        <f t="array" aca="1" ref="P54131" ca="1">IF(OR(O54131=1,O54131=7,INDEX($AD$28:$AO$51,HOUR(L54131)+1,N54131)&lt;&gt;"On",NOT(ISERROR(MATCH(DATE(M54131,N54131,DAY(L54131)),OFFSET($AD$15:$AD$22,0,M54131-$AD$14),0)))),"Off","On")</f>
        <v>Off</v>
      </c>
    </row>
    <row r="54132" spans="12:16" x14ac:dyDescent="0.25">
      <c r="L54132" s="57">
        <v>46452.375</v>
      </c>
      <c r="M54132" s="55">
        <f t="shared" si="2565"/>
        <v>2027</v>
      </c>
      <c r="N54132" s="55">
        <f t="shared" si="2566"/>
        <v>3</v>
      </c>
      <c r="O54132" s="55">
        <f t="shared" si="2567"/>
        <v>7</v>
      </c>
      <c r="P54132" s="54" t="str" cm="1">
        <f t="array" aca="1" ref="P54132" ca="1">IF(OR(O54132=1,O54132=7,INDEX($AD$28:$AO$51,HOUR(L54132)+1,N54132)&lt;&gt;"On",NOT(ISERROR(MATCH(DATE(M54132,N54132,DAY(L54132)),OFFSET($AD$15:$AD$22,0,M54132-$AD$14),0)))),"Off","On")</f>
        <v>Off</v>
      </c>
    </row>
    <row r="54133" spans="12:16" x14ac:dyDescent="0.25">
      <c r="L54133" s="57">
        <v>46452.416666666664</v>
      </c>
      <c r="M54133" s="55">
        <f t="shared" si="2565"/>
        <v>2027</v>
      </c>
      <c r="N54133" s="55">
        <f t="shared" si="2566"/>
        <v>3</v>
      </c>
      <c r="O54133" s="55">
        <f t="shared" si="2567"/>
        <v>7</v>
      </c>
      <c r="P54133" s="54" t="str" cm="1">
        <f t="array" aca="1" ref="P54133" ca="1">IF(OR(O54133=1,O54133=7,INDEX($AD$28:$AO$51,HOUR(L54133)+1,N54133)&lt;&gt;"On",NOT(ISERROR(MATCH(DATE(M54133,N54133,DAY(L54133)),OFFSET($AD$15:$AD$22,0,M54133-$AD$14),0)))),"Off","On")</f>
        <v>Off</v>
      </c>
    </row>
    <row r="54134" spans="12:16" x14ac:dyDescent="0.25">
      <c r="L54134" s="57">
        <v>46452.458333333336</v>
      </c>
      <c r="M54134" s="55">
        <f t="shared" si="2565"/>
        <v>2027</v>
      </c>
      <c r="N54134" s="55">
        <f t="shared" si="2566"/>
        <v>3</v>
      </c>
      <c r="O54134" s="55">
        <f t="shared" si="2567"/>
        <v>7</v>
      </c>
      <c r="P54134" s="54" t="str" cm="1">
        <f t="array" aca="1" ref="P54134" ca="1">IF(OR(O54134=1,O54134=7,INDEX($AD$28:$AO$51,HOUR(L54134)+1,N54134)&lt;&gt;"On",NOT(ISERROR(MATCH(DATE(M54134,N54134,DAY(L54134)),OFFSET($AD$15:$AD$22,0,M54134-$AD$14),0)))),"Off","On")</f>
        <v>Off</v>
      </c>
    </row>
    <row r="54135" spans="12:16" x14ac:dyDescent="0.25">
      <c r="L54135" s="57">
        <v>46452.5</v>
      </c>
      <c r="M54135" s="55">
        <f t="shared" si="2565"/>
        <v>2027</v>
      </c>
      <c r="N54135" s="55">
        <f t="shared" si="2566"/>
        <v>3</v>
      </c>
      <c r="O54135" s="55">
        <f t="shared" si="2567"/>
        <v>7</v>
      </c>
      <c r="P54135" s="54" t="str" cm="1">
        <f t="array" aca="1" ref="P54135" ca="1">IF(OR(O54135=1,O54135=7,INDEX($AD$28:$AO$51,HOUR(L54135)+1,N54135)&lt;&gt;"On",NOT(ISERROR(MATCH(DATE(M54135,N54135,DAY(L54135)),OFFSET($AD$15:$AD$22,0,M54135-$AD$14),0)))),"Off","On")</f>
        <v>Off</v>
      </c>
    </row>
    <row r="54136" spans="12:16" x14ac:dyDescent="0.25">
      <c r="L54136" s="57">
        <v>46452.541666666664</v>
      </c>
      <c r="M54136" s="55">
        <f t="shared" si="2565"/>
        <v>2027</v>
      </c>
      <c r="N54136" s="55">
        <f t="shared" si="2566"/>
        <v>3</v>
      </c>
      <c r="O54136" s="55">
        <f t="shared" si="2567"/>
        <v>7</v>
      </c>
      <c r="P54136" s="54" t="str" cm="1">
        <f t="array" aca="1" ref="P54136" ca="1">IF(OR(O54136=1,O54136=7,INDEX($AD$28:$AO$51,HOUR(L54136)+1,N54136)&lt;&gt;"On",NOT(ISERROR(MATCH(DATE(M54136,N54136,DAY(L54136)),OFFSET($AD$15:$AD$22,0,M54136-$AD$14),0)))),"Off","On")</f>
        <v>Off</v>
      </c>
    </row>
    <row r="54137" spans="12:16" x14ac:dyDescent="0.25">
      <c r="L54137" s="57">
        <v>46452.583333333336</v>
      </c>
      <c r="M54137" s="55">
        <f t="shared" si="2565"/>
        <v>2027</v>
      </c>
      <c r="N54137" s="55">
        <f t="shared" si="2566"/>
        <v>3</v>
      </c>
      <c r="O54137" s="55">
        <f t="shared" si="2567"/>
        <v>7</v>
      </c>
      <c r="P54137" s="54" t="str" cm="1">
        <f t="array" aca="1" ref="P54137" ca="1">IF(OR(O54137=1,O54137=7,INDEX($AD$28:$AO$51,HOUR(L54137)+1,N54137)&lt;&gt;"On",NOT(ISERROR(MATCH(DATE(M54137,N54137,DAY(L54137)),OFFSET($AD$15:$AD$22,0,M54137-$AD$14),0)))),"Off","On")</f>
        <v>Off</v>
      </c>
    </row>
    <row r="54138" spans="12:16" x14ac:dyDescent="0.25">
      <c r="L54138" s="57">
        <v>46452.625</v>
      </c>
      <c r="M54138" s="55">
        <f t="shared" si="2565"/>
        <v>2027</v>
      </c>
      <c r="N54138" s="55">
        <f t="shared" si="2566"/>
        <v>3</v>
      </c>
      <c r="O54138" s="55">
        <f t="shared" si="2567"/>
        <v>7</v>
      </c>
      <c r="P54138" s="54" t="str" cm="1">
        <f t="array" aca="1" ref="P54138" ca="1">IF(OR(O54138=1,O54138=7,INDEX($AD$28:$AO$51,HOUR(L54138)+1,N54138)&lt;&gt;"On",NOT(ISERROR(MATCH(DATE(M54138,N54138,DAY(L54138)),OFFSET($AD$15:$AD$22,0,M54138-$AD$14),0)))),"Off","On")</f>
        <v>Off</v>
      </c>
    </row>
    <row r="54139" spans="12:16" x14ac:dyDescent="0.25">
      <c r="L54139" s="57">
        <v>46452.666666666664</v>
      </c>
      <c r="M54139" s="55">
        <f t="shared" si="2565"/>
        <v>2027</v>
      </c>
      <c r="N54139" s="55">
        <f t="shared" si="2566"/>
        <v>3</v>
      </c>
      <c r="O54139" s="55">
        <f t="shared" si="2567"/>
        <v>7</v>
      </c>
      <c r="P54139" s="54" t="str" cm="1">
        <f t="array" aca="1" ref="P54139" ca="1">IF(OR(O54139=1,O54139=7,INDEX($AD$28:$AO$51,HOUR(L54139)+1,N54139)&lt;&gt;"On",NOT(ISERROR(MATCH(DATE(M54139,N54139,DAY(L54139)),OFFSET($AD$15:$AD$22,0,M54139-$AD$14),0)))),"Off","On")</f>
        <v>Off</v>
      </c>
    </row>
    <row r="54140" spans="12:16" x14ac:dyDescent="0.25">
      <c r="L54140" s="57">
        <v>46452.708333333336</v>
      </c>
      <c r="M54140" s="55">
        <f t="shared" si="2565"/>
        <v>2027</v>
      </c>
      <c r="N54140" s="55">
        <f t="shared" si="2566"/>
        <v>3</v>
      </c>
      <c r="O54140" s="55">
        <f t="shared" si="2567"/>
        <v>7</v>
      </c>
      <c r="P54140" s="54" t="str" cm="1">
        <f t="array" aca="1" ref="P54140" ca="1">IF(OR(O54140=1,O54140=7,INDEX($AD$28:$AO$51,HOUR(L54140)+1,N54140)&lt;&gt;"On",NOT(ISERROR(MATCH(DATE(M54140,N54140,DAY(L54140)),OFFSET($AD$15:$AD$22,0,M54140-$AD$14),0)))),"Off","On")</f>
        <v>Off</v>
      </c>
    </row>
    <row r="54141" spans="12:16" x14ac:dyDescent="0.25">
      <c r="L54141" s="57">
        <v>46452.75</v>
      </c>
      <c r="M54141" s="55">
        <f t="shared" si="2565"/>
        <v>2027</v>
      </c>
      <c r="N54141" s="55">
        <f t="shared" si="2566"/>
        <v>3</v>
      </c>
      <c r="O54141" s="55">
        <f t="shared" si="2567"/>
        <v>7</v>
      </c>
      <c r="P54141" s="54" t="str" cm="1">
        <f t="array" aca="1" ref="P54141" ca="1">IF(OR(O54141=1,O54141=7,INDEX($AD$28:$AO$51,HOUR(L54141)+1,N54141)&lt;&gt;"On",NOT(ISERROR(MATCH(DATE(M54141,N54141,DAY(L54141)),OFFSET($AD$15:$AD$22,0,M54141-$AD$14),0)))),"Off","On")</f>
        <v>Off</v>
      </c>
    </row>
    <row r="54142" spans="12:16" x14ac:dyDescent="0.25">
      <c r="L54142" s="57">
        <v>46452.791666666664</v>
      </c>
      <c r="M54142" s="55">
        <f t="shared" si="2565"/>
        <v>2027</v>
      </c>
      <c r="N54142" s="55">
        <f t="shared" si="2566"/>
        <v>3</v>
      </c>
      <c r="O54142" s="55">
        <f t="shared" si="2567"/>
        <v>7</v>
      </c>
      <c r="P54142" s="54" t="str" cm="1">
        <f t="array" aca="1" ref="P54142" ca="1">IF(OR(O54142=1,O54142=7,INDEX($AD$28:$AO$51,HOUR(L54142)+1,N54142)&lt;&gt;"On",NOT(ISERROR(MATCH(DATE(M54142,N54142,DAY(L54142)),OFFSET($AD$15:$AD$22,0,M54142-$AD$14),0)))),"Off","On")</f>
        <v>Off</v>
      </c>
    </row>
    <row r="54143" spans="12:16" x14ac:dyDescent="0.25">
      <c r="L54143" s="57">
        <v>46452.833333333336</v>
      </c>
      <c r="M54143" s="55">
        <f t="shared" si="2565"/>
        <v>2027</v>
      </c>
      <c r="N54143" s="55">
        <f t="shared" si="2566"/>
        <v>3</v>
      </c>
      <c r="O54143" s="55">
        <f t="shared" si="2567"/>
        <v>7</v>
      </c>
      <c r="P54143" s="54" t="str" cm="1">
        <f t="array" aca="1" ref="P54143" ca="1">IF(OR(O54143=1,O54143=7,INDEX($AD$28:$AO$51,HOUR(L54143)+1,N54143)&lt;&gt;"On",NOT(ISERROR(MATCH(DATE(M54143,N54143,DAY(L54143)),OFFSET($AD$15:$AD$22,0,M54143-$AD$14),0)))),"Off","On")</f>
        <v>Off</v>
      </c>
    </row>
    <row r="54144" spans="12:16" x14ac:dyDescent="0.25">
      <c r="L54144" s="57">
        <v>46452.875</v>
      </c>
      <c r="M54144" s="55">
        <f t="shared" si="2565"/>
        <v>2027</v>
      </c>
      <c r="N54144" s="55">
        <f t="shared" si="2566"/>
        <v>3</v>
      </c>
      <c r="O54144" s="55">
        <f t="shared" si="2567"/>
        <v>7</v>
      </c>
      <c r="P54144" s="54" t="str" cm="1">
        <f t="array" aca="1" ref="P54144" ca="1">IF(OR(O54144=1,O54144=7,INDEX($AD$28:$AO$51,HOUR(L54144)+1,N54144)&lt;&gt;"On",NOT(ISERROR(MATCH(DATE(M54144,N54144,DAY(L54144)),OFFSET($AD$15:$AD$22,0,M54144-$AD$14),0)))),"Off","On")</f>
        <v>Off</v>
      </c>
    </row>
    <row r="54145" spans="12:16" x14ac:dyDescent="0.25">
      <c r="L54145" s="57">
        <v>46452.916666666664</v>
      </c>
      <c r="M54145" s="55">
        <f t="shared" si="2565"/>
        <v>2027</v>
      </c>
      <c r="N54145" s="55">
        <f t="shared" si="2566"/>
        <v>3</v>
      </c>
      <c r="O54145" s="55">
        <f t="shared" si="2567"/>
        <v>7</v>
      </c>
      <c r="P54145" s="54" t="str" cm="1">
        <f t="array" aca="1" ref="P54145" ca="1">IF(OR(O54145=1,O54145=7,INDEX($AD$28:$AO$51,HOUR(L54145)+1,N54145)&lt;&gt;"On",NOT(ISERROR(MATCH(DATE(M54145,N54145,DAY(L54145)),OFFSET($AD$15:$AD$22,0,M54145-$AD$14),0)))),"Off","On")</f>
        <v>Off</v>
      </c>
    </row>
    <row r="54146" spans="12:16" x14ac:dyDescent="0.25">
      <c r="L54146" s="57">
        <v>46452.958333333336</v>
      </c>
      <c r="M54146" s="55">
        <f t="shared" si="2565"/>
        <v>2027</v>
      </c>
      <c r="N54146" s="55">
        <f t="shared" si="2566"/>
        <v>3</v>
      </c>
      <c r="O54146" s="55">
        <f t="shared" si="2567"/>
        <v>7</v>
      </c>
      <c r="P54146" s="54" t="str" cm="1">
        <f t="array" aca="1" ref="P54146" ca="1">IF(OR(O54146=1,O54146=7,INDEX($AD$28:$AO$51,HOUR(L54146)+1,N54146)&lt;&gt;"On",NOT(ISERROR(MATCH(DATE(M54146,N54146,DAY(L54146)),OFFSET($AD$15:$AD$22,0,M54146-$AD$14),0)))),"Off","On")</f>
        <v>Off</v>
      </c>
    </row>
    <row r="54147" spans="12:16" x14ac:dyDescent="0.25">
      <c r="L54147" s="57">
        <v>46453</v>
      </c>
      <c r="M54147" s="55">
        <f t="shared" si="2565"/>
        <v>2027</v>
      </c>
      <c r="N54147" s="55">
        <f t="shared" si="2566"/>
        <v>3</v>
      </c>
      <c r="O54147" s="55">
        <f t="shared" si="2567"/>
        <v>1</v>
      </c>
      <c r="P54147" s="54" t="str" cm="1">
        <f t="array" aca="1" ref="P54147" ca="1">IF(OR(O54147=1,O54147=7,INDEX($AD$28:$AO$51,HOUR(L54147)+1,N54147)&lt;&gt;"On",NOT(ISERROR(MATCH(DATE(M54147,N54147,DAY(L54147)),OFFSET($AD$15:$AD$22,0,M54147-$AD$14),0)))),"Off","On")</f>
        <v>Off</v>
      </c>
    </row>
    <row r="54148" spans="12:16" x14ac:dyDescent="0.25">
      <c r="L54148" s="57">
        <v>46453.041666666664</v>
      </c>
      <c r="M54148" s="55">
        <f t="shared" si="2565"/>
        <v>2027</v>
      </c>
      <c r="N54148" s="55">
        <f t="shared" si="2566"/>
        <v>3</v>
      </c>
      <c r="O54148" s="55">
        <f t="shared" si="2567"/>
        <v>1</v>
      </c>
      <c r="P54148" s="54" t="str" cm="1">
        <f t="array" aca="1" ref="P54148" ca="1">IF(OR(O54148=1,O54148=7,INDEX($AD$28:$AO$51,HOUR(L54148)+1,N54148)&lt;&gt;"On",NOT(ISERROR(MATCH(DATE(M54148,N54148,DAY(L54148)),OFFSET($AD$15:$AD$22,0,M54148-$AD$14),0)))),"Off","On")</f>
        <v>Off</v>
      </c>
    </row>
    <row r="54149" spans="12:16" x14ac:dyDescent="0.25">
      <c r="L54149" s="57">
        <v>46453.083333333336</v>
      </c>
      <c r="M54149" s="55">
        <f t="shared" si="2565"/>
        <v>2027</v>
      </c>
      <c r="N54149" s="55">
        <f t="shared" si="2566"/>
        <v>3</v>
      </c>
      <c r="O54149" s="55">
        <f t="shared" si="2567"/>
        <v>1</v>
      </c>
      <c r="P54149" s="54" t="str" cm="1">
        <f t="array" aca="1" ref="P54149" ca="1">IF(OR(O54149=1,O54149=7,INDEX($AD$28:$AO$51,HOUR(L54149)+1,N54149)&lt;&gt;"On",NOT(ISERROR(MATCH(DATE(M54149,N54149,DAY(L54149)),OFFSET($AD$15:$AD$22,0,M54149-$AD$14),0)))),"Off","On")</f>
        <v>Off</v>
      </c>
    </row>
    <row r="54150" spans="12:16" x14ac:dyDescent="0.25">
      <c r="L54150" s="57">
        <v>46453.125</v>
      </c>
      <c r="M54150" s="55">
        <f t="shared" si="2565"/>
        <v>2027</v>
      </c>
      <c r="N54150" s="55">
        <f t="shared" si="2566"/>
        <v>3</v>
      </c>
      <c r="O54150" s="55">
        <f t="shared" si="2567"/>
        <v>1</v>
      </c>
      <c r="P54150" s="54" t="str" cm="1">
        <f t="array" aca="1" ref="P54150" ca="1">IF(OR(O54150=1,O54150=7,INDEX($AD$28:$AO$51,HOUR(L54150)+1,N54150)&lt;&gt;"On",NOT(ISERROR(MATCH(DATE(M54150,N54150,DAY(L54150)),OFFSET($AD$15:$AD$22,0,M54150-$AD$14),0)))),"Off","On")</f>
        <v>Off</v>
      </c>
    </row>
    <row r="54151" spans="12:16" x14ac:dyDescent="0.25">
      <c r="L54151" s="57">
        <v>46453.166666666664</v>
      </c>
      <c r="M54151" s="55">
        <f t="shared" si="2565"/>
        <v>2027</v>
      </c>
      <c r="N54151" s="55">
        <f t="shared" si="2566"/>
        <v>3</v>
      </c>
      <c r="O54151" s="55">
        <f t="shared" si="2567"/>
        <v>1</v>
      </c>
      <c r="P54151" s="54" t="str" cm="1">
        <f t="array" aca="1" ref="P54151" ca="1">IF(OR(O54151=1,O54151=7,INDEX($AD$28:$AO$51,HOUR(L54151)+1,N54151)&lt;&gt;"On",NOT(ISERROR(MATCH(DATE(M54151,N54151,DAY(L54151)),OFFSET($AD$15:$AD$22,0,M54151-$AD$14),0)))),"Off","On")</f>
        <v>Off</v>
      </c>
    </row>
    <row r="54152" spans="12:16" x14ac:dyDescent="0.25">
      <c r="L54152" s="57">
        <v>46453.208333333336</v>
      </c>
      <c r="M54152" s="55">
        <f t="shared" si="2565"/>
        <v>2027</v>
      </c>
      <c r="N54152" s="55">
        <f t="shared" si="2566"/>
        <v>3</v>
      </c>
      <c r="O54152" s="55">
        <f t="shared" si="2567"/>
        <v>1</v>
      </c>
      <c r="P54152" s="54" t="str" cm="1">
        <f t="array" aca="1" ref="P54152" ca="1">IF(OR(O54152=1,O54152=7,INDEX($AD$28:$AO$51,HOUR(L54152)+1,N54152)&lt;&gt;"On",NOT(ISERROR(MATCH(DATE(M54152,N54152,DAY(L54152)),OFFSET($AD$15:$AD$22,0,M54152-$AD$14),0)))),"Off","On")</f>
        <v>Off</v>
      </c>
    </row>
    <row r="54153" spans="12:16" x14ac:dyDescent="0.25">
      <c r="L54153" s="57">
        <v>46453.25</v>
      </c>
      <c r="M54153" s="55">
        <f t="shared" si="2565"/>
        <v>2027</v>
      </c>
      <c r="N54153" s="55">
        <f t="shared" si="2566"/>
        <v>3</v>
      </c>
      <c r="O54153" s="55">
        <f t="shared" si="2567"/>
        <v>1</v>
      </c>
      <c r="P54153" s="54" t="str" cm="1">
        <f t="array" aca="1" ref="P54153" ca="1">IF(OR(O54153=1,O54153=7,INDEX($AD$28:$AO$51,HOUR(L54153)+1,N54153)&lt;&gt;"On",NOT(ISERROR(MATCH(DATE(M54153,N54153,DAY(L54153)),OFFSET($AD$15:$AD$22,0,M54153-$AD$14),0)))),"Off","On")</f>
        <v>Off</v>
      </c>
    </row>
    <row r="54154" spans="12:16" x14ac:dyDescent="0.25">
      <c r="L54154" s="57">
        <v>46453.291666666664</v>
      </c>
      <c r="M54154" s="55">
        <f t="shared" si="2565"/>
        <v>2027</v>
      </c>
      <c r="N54154" s="55">
        <f t="shared" si="2566"/>
        <v>3</v>
      </c>
      <c r="O54154" s="55">
        <f t="shared" si="2567"/>
        <v>1</v>
      </c>
      <c r="P54154" s="54" t="str" cm="1">
        <f t="array" aca="1" ref="P54154" ca="1">IF(OR(O54154=1,O54154=7,INDEX($AD$28:$AO$51,HOUR(L54154)+1,N54154)&lt;&gt;"On",NOT(ISERROR(MATCH(DATE(M54154,N54154,DAY(L54154)),OFFSET($AD$15:$AD$22,0,M54154-$AD$14),0)))),"Off","On")</f>
        <v>Off</v>
      </c>
    </row>
    <row r="54155" spans="12:16" x14ac:dyDescent="0.25">
      <c r="L54155" s="57">
        <v>46453.333333333336</v>
      </c>
      <c r="M54155" s="55">
        <f t="shared" si="2565"/>
        <v>2027</v>
      </c>
      <c r="N54155" s="55">
        <f t="shared" si="2566"/>
        <v>3</v>
      </c>
      <c r="O54155" s="55">
        <f t="shared" si="2567"/>
        <v>1</v>
      </c>
      <c r="P54155" s="54" t="str" cm="1">
        <f t="array" aca="1" ref="P54155" ca="1">IF(OR(O54155=1,O54155=7,INDEX($AD$28:$AO$51,HOUR(L54155)+1,N54155)&lt;&gt;"On",NOT(ISERROR(MATCH(DATE(M54155,N54155,DAY(L54155)),OFFSET($AD$15:$AD$22,0,M54155-$AD$14),0)))),"Off","On")</f>
        <v>Off</v>
      </c>
    </row>
    <row r="54156" spans="12:16" x14ac:dyDescent="0.25">
      <c r="L54156" s="57">
        <v>46453.375</v>
      </c>
      <c r="M54156" s="55">
        <f t="shared" ref="M54156:M54219" si="2568">YEAR(L54156)</f>
        <v>2027</v>
      </c>
      <c r="N54156" s="55">
        <f t="shared" ref="N54156:N54219" si="2569">MONTH(L54156)</f>
        <v>3</v>
      </c>
      <c r="O54156" s="55">
        <f t="shared" ref="O54156:O54219" si="2570">WEEKDAY(L54156)</f>
        <v>1</v>
      </c>
      <c r="P54156" s="54" t="str" cm="1">
        <f t="array" aca="1" ref="P54156" ca="1">IF(OR(O54156=1,O54156=7,INDEX($AD$28:$AO$51,HOUR(L54156)+1,N54156)&lt;&gt;"On",NOT(ISERROR(MATCH(DATE(M54156,N54156,DAY(L54156)),OFFSET($AD$15:$AD$22,0,M54156-$AD$14),0)))),"Off","On")</f>
        <v>Off</v>
      </c>
    </row>
    <row r="54157" spans="12:16" x14ac:dyDescent="0.25">
      <c r="L54157" s="57">
        <v>46453.416666666664</v>
      </c>
      <c r="M54157" s="55">
        <f t="shared" si="2568"/>
        <v>2027</v>
      </c>
      <c r="N54157" s="55">
        <f t="shared" si="2569"/>
        <v>3</v>
      </c>
      <c r="O54157" s="55">
        <f t="shared" si="2570"/>
        <v>1</v>
      </c>
      <c r="P54157" s="54" t="str" cm="1">
        <f t="array" aca="1" ref="P54157" ca="1">IF(OR(O54157=1,O54157=7,INDEX($AD$28:$AO$51,HOUR(L54157)+1,N54157)&lt;&gt;"On",NOT(ISERROR(MATCH(DATE(M54157,N54157,DAY(L54157)),OFFSET($AD$15:$AD$22,0,M54157-$AD$14),0)))),"Off","On")</f>
        <v>Off</v>
      </c>
    </row>
    <row r="54158" spans="12:16" x14ac:dyDescent="0.25">
      <c r="L54158" s="57">
        <v>46453.458333333336</v>
      </c>
      <c r="M54158" s="55">
        <f t="shared" si="2568"/>
        <v>2027</v>
      </c>
      <c r="N54158" s="55">
        <f t="shared" si="2569"/>
        <v>3</v>
      </c>
      <c r="O54158" s="55">
        <f t="shared" si="2570"/>
        <v>1</v>
      </c>
      <c r="P54158" s="54" t="str" cm="1">
        <f t="array" aca="1" ref="P54158" ca="1">IF(OR(O54158=1,O54158=7,INDEX($AD$28:$AO$51,HOUR(L54158)+1,N54158)&lt;&gt;"On",NOT(ISERROR(MATCH(DATE(M54158,N54158,DAY(L54158)),OFFSET($AD$15:$AD$22,0,M54158-$AD$14),0)))),"Off","On")</f>
        <v>Off</v>
      </c>
    </row>
    <row r="54159" spans="12:16" x14ac:dyDescent="0.25">
      <c r="L54159" s="57">
        <v>46453.5</v>
      </c>
      <c r="M54159" s="55">
        <f t="shared" si="2568"/>
        <v>2027</v>
      </c>
      <c r="N54159" s="55">
        <f t="shared" si="2569"/>
        <v>3</v>
      </c>
      <c r="O54159" s="55">
        <f t="shared" si="2570"/>
        <v>1</v>
      </c>
      <c r="P54159" s="54" t="str" cm="1">
        <f t="array" aca="1" ref="P54159" ca="1">IF(OR(O54159=1,O54159=7,INDEX($AD$28:$AO$51,HOUR(L54159)+1,N54159)&lt;&gt;"On",NOT(ISERROR(MATCH(DATE(M54159,N54159,DAY(L54159)),OFFSET($AD$15:$AD$22,0,M54159-$AD$14),0)))),"Off","On")</f>
        <v>Off</v>
      </c>
    </row>
    <row r="54160" spans="12:16" x14ac:dyDescent="0.25">
      <c r="L54160" s="57">
        <v>46453.541666666664</v>
      </c>
      <c r="M54160" s="55">
        <f t="shared" si="2568"/>
        <v>2027</v>
      </c>
      <c r="N54160" s="55">
        <f t="shared" si="2569"/>
        <v>3</v>
      </c>
      <c r="O54160" s="55">
        <f t="shared" si="2570"/>
        <v>1</v>
      </c>
      <c r="P54160" s="54" t="str" cm="1">
        <f t="array" aca="1" ref="P54160" ca="1">IF(OR(O54160=1,O54160=7,INDEX($AD$28:$AO$51,HOUR(L54160)+1,N54160)&lt;&gt;"On",NOT(ISERROR(MATCH(DATE(M54160,N54160,DAY(L54160)),OFFSET($AD$15:$AD$22,0,M54160-$AD$14),0)))),"Off","On")</f>
        <v>Off</v>
      </c>
    </row>
    <row r="54161" spans="12:16" x14ac:dyDescent="0.25">
      <c r="L54161" s="57">
        <v>46453.583333333336</v>
      </c>
      <c r="M54161" s="55">
        <f t="shared" si="2568"/>
        <v>2027</v>
      </c>
      <c r="N54161" s="55">
        <f t="shared" si="2569"/>
        <v>3</v>
      </c>
      <c r="O54161" s="55">
        <f t="shared" si="2570"/>
        <v>1</v>
      </c>
      <c r="P54161" s="54" t="str" cm="1">
        <f t="array" aca="1" ref="P54161" ca="1">IF(OR(O54161=1,O54161=7,INDEX($AD$28:$AO$51,HOUR(L54161)+1,N54161)&lt;&gt;"On",NOT(ISERROR(MATCH(DATE(M54161,N54161,DAY(L54161)),OFFSET($AD$15:$AD$22,0,M54161-$AD$14),0)))),"Off","On")</f>
        <v>Off</v>
      </c>
    </row>
    <row r="54162" spans="12:16" x14ac:dyDescent="0.25">
      <c r="L54162" s="57">
        <v>46453.625</v>
      </c>
      <c r="M54162" s="55">
        <f t="shared" si="2568"/>
        <v>2027</v>
      </c>
      <c r="N54162" s="55">
        <f t="shared" si="2569"/>
        <v>3</v>
      </c>
      <c r="O54162" s="55">
        <f t="shared" si="2570"/>
        <v>1</v>
      </c>
      <c r="P54162" s="54" t="str" cm="1">
        <f t="array" aca="1" ref="P54162" ca="1">IF(OR(O54162=1,O54162=7,INDEX($AD$28:$AO$51,HOUR(L54162)+1,N54162)&lt;&gt;"On",NOT(ISERROR(MATCH(DATE(M54162,N54162,DAY(L54162)),OFFSET($AD$15:$AD$22,0,M54162-$AD$14),0)))),"Off","On")</f>
        <v>Off</v>
      </c>
    </row>
    <row r="54163" spans="12:16" x14ac:dyDescent="0.25">
      <c r="L54163" s="57">
        <v>46453.666666666664</v>
      </c>
      <c r="M54163" s="55">
        <f t="shared" si="2568"/>
        <v>2027</v>
      </c>
      <c r="N54163" s="55">
        <f t="shared" si="2569"/>
        <v>3</v>
      </c>
      <c r="O54163" s="55">
        <f t="shared" si="2570"/>
        <v>1</v>
      </c>
      <c r="P54163" s="54" t="str" cm="1">
        <f t="array" aca="1" ref="P54163" ca="1">IF(OR(O54163=1,O54163=7,INDEX($AD$28:$AO$51,HOUR(L54163)+1,N54163)&lt;&gt;"On",NOT(ISERROR(MATCH(DATE(M54163,N54163,DAY(L54163)),OFFSET($AD$15:$AD$22,0,M54163-$AD$14),0)))),"Off","On")</f>
        <v>Off</v>
      </c>
    </row>
    <row r="54164" spans="12:16" x14ac:dyDescent="0.25">
      <c r="L54164" s="57">
        <v>46453.708333333336</v>
      </c>
      <c r="M54164" s="55">
        <f t="shared" si="2568"/>
        <v>2027</v>
      </c>
      <c r="N54164" s="55">
        <f t="shared" si="2569"/>
        <v>3</v>
      </c>
      <c r="O54164" s="55">
        <f t="shared" si="2570"/>
        <v>1</v>
      </c>
      <c r="P54164" s="54" t="str" cm="1">
        <f t="array" aca="1" ref="P54164" ca="1">IF(OR(O54164=1,O54164=7,INDEX($AD$28:$AO$51,HOUR(L54164)+1,N54164)&lt;&gt;"On",NOT(ISERROR(MATCH(DATE(M54164,N54164,DAY(L54164)),OFFSET($AD$15:$AD$22,0,M54164-$AD$14),0)))),"Off","On")</f>
        <v>Off</v>
      </c>
    </row>
    <row r="54165" spans="12:16" x14ac:dyDescent="0.25">
      <c r="L54165" s="57">
        <v>46453.75</v>
      </c>
      <c r="M54165" s="55">
        <f t="shared" si="2568"/>
        <v>2027</v>
      </c>
      <c r="N54165" s="55">
        <f t="shared" si="2569"/>
        <v>3</v>
      </c>
      <c r="O54165" s="55">
        <f t="shared" si="2570"/>
        <v>1</v>
      </c>
      <c r="P54165" s="54" t="str" cm="1">
        <f t="array" aca="1" ref="P54165" ca="1">IF(OR(O54165=1,O54165=7,INDEX($AD$28:$AO$51,HOUR(L54165)+1,N54165)&lt;&gt;"On",NOT(ISERROR(MATCH(DATE(M54165,N54165,DAY(L54165)),OFFSET($AD$15:$AD$22,0,M54165-$AD$14),0)))),"Off","On")</f>
        <v>Off</v>
      </c>
    </row>
    <row r="54166" spans="12:16" x14ac:dyDescent="0.25">
      <c r="L54166" s="57">
        <v>46453.791666666664</v>
      </c>
      <c r="M54166" s="55">
        <f t="shared" si="2568"/>
        <v>2027</v>
      </c>
      <c r="N54166" s="55">
        <f t="shared" si="2569"/>
        <v>3</v>
      </c>
      <c r="O54166" s="55">
        <f t="shared" si="2570"/>
        <v>1</v>
      </c>
      <c r="P54166" s="54" t="str" cm="1">
        <f t="array" aca="1" ref="P54166" ca="1">IF(OR(O54166=1,O54166=7,INDEX($AD$28:$AO$51,HOUR(L54166)+1,N54166)&lt;&gt;"On",NOT(ISERROR(MATCH(DATE(M54166,N54166,DAY(L54166)),OFFSET($AD$15:$AD$22,0,M54166-$AD$14),0)))),"Off","On")</f>
        <v>Off</v>
      </c>
    </row>
    <row r="54167" spans="12:16" x14ac:dyDescent="0.25">
      <c r="L54167" s="57">
        <v>46453.833333333336</v>
      </c>
      <c r="M54167" s="55">
        <f t="shared" si="2568"/>
        <v>2027</v>
      </c>
      <c r="N54167" s="55">
        <f t="shared" si="2569"/>
        <v>3</v>
      </c>
      <c r="O54167" s="55">
        <f t="shared" si="2570"/>
        <v>1</v>
      </c>
      <c r="P54167" s="54" t="str" cm="1">
        <f t="array" aca="1" ref="P54167" ca="1">IF(OR(O54167=1,O54167=7,INDEX($AD$28:$AO$51,HOUR(L54167)+1,N54167)&lt;&gt;"On",NOT(ISERROR(MATCH(DATE(M54167,N54167,DAY(L54167)),OFFSET($AD$15:$AD$22,0,M54167-$AD$14),0)))),"Off","On")</f>
        <v>Off</v>
      </c>
    </row>
    <row r="54168" spans="12:16" x14ac:dyDescent="0.25">
      <c r="L54168" s="57">
        <v>46453.875</v>
      </c>
      <c r="M54168" s="55">
        <f t="shared" si="2568"/>
        <v>2027</v>
      </c>
      <c r="N54168" s="55">
        <f t="shared" si="2569"/>
        <v>3</v>
      </c>
      <c r="O54168" s="55">
        <f t="shared" si="2570"/>
        <v>1</v>
      </c>
      <c r="P54168" s="54" t="str" cm="1">
        <f t="array" aca="1" ref="P54168" ca="1">IF(OR(O54168=1,O54168=7,INDEX($AD$28:$AO$51,HOUR(L54168)+1,N54168)&lt;&gt;"On",NOT(ISERROR(MATCH(DATE(M54168,N54168,DAY(L54168)),OFFSET($AD$15:$AD$22,0,M54168-$AD$14),0)))),"Off","On")</f>
        <v>Off</v>
      </c>
    </row>
    <row r="54169" spans="12:16" x14ac:dyDescent="0.25">
      <c r="L54169" s="57">
        <v>46453.916666666664</v>
      </c>
      <c r="M54169" s="55">
        <f t="shared" si="2568"/>
        <v>2027</v>
      </c>
      <c r="N54169" s="55">
        <f t="shared" si="2569"/>
        <v>3</v>
      </c>
      <c r="O54169" s="55">
        <f t="shared" si="2570"/>
        <v>1</v>
      </c>
      <c r="P54169" s="54" t="str" cm="1">
        <f t="array" aca="1" ref="P54169" ca="1">IF(OR(O54169=1,O54169=7,INDEX($AD$28:$AO$51,HOUR(L54169)+1,N54169)&lt;&gt;"On",NOT(ISERROR(MATCH(DATE(M54169,N54169,DAY(L54169)),OFFSET($AD$15:$AD$22,0,M54169-$AD$14),0)))),"Off","On")</f>
        <v>Off</v>
      </c>
    </row>
    <row r="54170" spans="12:16" x14ac:dyDescent="0.25">
      <c r="L54170" s="57">
        <v>46453.958333333336</v>
      </c>
      <c r="M54170" s="55">
        <f t="shared" si="2568"/>
        <v>2027</v>
      </c>
      <c r="N54170" s="55">
        <f t="shared" si="2569"/>
        <v>3</v>
      </c>
      <c r="O54170" s="55">
        <f t="shared" si="2570"/>
        <v>1</v>
      </c>
      <c r="P54170" s="54" t="str" cm="1">
        <f t="array" aca="1" ref="P54170" ca="1">IF(OR(O54170=1,O54170=7,INDEX($AD$28:$AO$51,HOUR(L54170)+1,N54170)&lt;&gt;"On",NOT(ISERROR(MATCH(DATE(M54170,N54170,DAY(L54170)),OFFSET($AD$15:$AD$22,0,M54170-$AD$14),0)))),"Off","On")</f>
        <v>Off</v>
      </c>
    </row>
    <row r="54171" spans="12:16" x14ac:dyDescent="0.25">
      <c r="L54171" s="57">
        <v>46454</v>
      </c>
      <c r="M54171" s="55">
        <f t="shared" si="2568"/>
        <v>2027</v>
      </c>
      <c r="N54171" s="55">
        <f t="shared" si="2569"/>
        <v>3</v>
      </c>
      <c r="O54171" s="55">
        <f t="shared" si="2570"/>
        <v>2</v>
      </c>
      <c r="P54171" s="54" t="str" cm="1">
        <f t="array" aca="1" ref="P54171" ca="1">IF(OR(O54171=1,O54171=7,INDEX($AD$28:$AO$51,HOUR(L54171)+1,N54171)&lt;&gt;"On",NOT(ISERROR(MATCH(DATE(M54171,N54171,DAY(L54171)),OFFSET($AD$15:$AD$22,0,M54171-$AD$14),0)))),"Off","On")</f>
        <v>Off</v>
      </c>
    </row>
    <row r="54172" spans="12:16" x14ac:dyDescent="0.25">
      <c r="L54172" s="57">
        <v>46454.041666666664</v>
      </c>
      <c r="M54172" s="55">
        <f t="shared" si="2568"/>
        <v>2027</v>
      </c>
      <c r="N54172" s="55">
        <f t="shared" si="2569"/>
        <v>3</v>
      </c>
      <c r="O54172" s="55">
        <f t="shared" si="2570"/>
        <v>2</v>
      </c>
      <c r="P54172" s="54" t="str" cm="1">
        <f t="array" aca="1" ref="P54172" ca="1">IF(OR(O54172=1,O54172=7,INDEX($AD$28:$AO$51,HOUR(L54172)+1,N54172)&lt;&gt;"On",NOT(ISERROR(MATCH(DATE(M54172,N54172,DAY(L54172)),OFFSET($AD$15:$AD$22,0,M54172-$AD$14),0)))),"Off","On")</f>
        <v>Off</v>
      </c>
    </row>
    <row r="54173" spans="12:16" x14ac:dyDescent="0.25">
      <c r="L54173" s="57">
        <v>46454.083333333336</v>
      </c>
      <c r="M54173" s="55">
        <f t="shared" si="2568"/>
        <v>2027</v>
      </c>
      <c r="N54173" s="55">
        <f t="shared" si="2569"/>
        <v>3</v>
      </c>
      <c r="O54173" s="55">
        <f t="shared" si="2570"/>
        <v>2</v>
      </c>
      <c r="P54173" s="54" t="str" cm="1">
        <f t="array" aca="1" ref="P54173" ca="1">IF(OR(O54173=1,O54173=7,INDEX($AD$28:$AO$51,HOUR(L54173)+1,N54173)&lt;&gt;"On",NOT(ISERROR(MATCH(DATE(M54173,N54173,DAY(L54173)),OFFSET($AD$15:$AD$22,0,M54173-$AD$14),0)))),"Off","On")</f>
        <v>Off</v>
      </c>
    </row>
    <row r="54174" spans="12:16" x14ac:dyDescent="0.25">
      <c r="L54174" s="57">
        <v>46454.125</v>
      </c>
      <c r="M54174" s="55">
        <f t="shared" si="2568"/>
        <v>2027</v>
      </c>
      <c r="N54174" s="55">
        <f t="shared" si="2569"/>
        <v>3</v>
      </c>
      <c r="O54174" s="55">
        <f t="shared" si="2570"/>
        <v>2</v>
      </c>
      <c r="P54174" s="54" t="str" cm="1">
        <f t="array" aca="1" ref="P54174" ca="1">IF(OR(O54174=1,O54174=7,INDEX($AD$28:$AO$51,HOUR(L54174)+1,N54174)&lt;&gt;"On",NOT(ISERROR(MATCH(DATE(M54174,N54174,DAY(L54174)),OFFSET($AD$15:$AD$22,0,M54174-$AD$14),0)))),"Off","On")</f>
        <v>Off</v>
      </c>
    </row>
    <row r="54175" spans="12:16" x14ac:dyDescent="0.25">
      <c r="L54175" s="57">
        <v>46454.166666666664</v>
      </c>
      <c r="M54175" s="55">
        <f t="shared" si="2568"/>
        <v>2027</v>
      </c>
      <c r="N54175" s="55">
        <f t="shared" si="2569"/>
        <v>3</v>
      </c>
      <c r="O54175" s="55">
        <f t="shared" si="2570"/>
        <v>2</v>
      </c>
      <c r="P54175" s="54" t="str" cm="1">
        <f t="array" aca="1" ref="P54175" ca="1">IF(OR(O54175=1,O54175=7,INDEX($AD$28:$AO$51,HOUR(L54175)+1,N54175)&lt;&gt;"On",NOT(ISERROR(MATCH(DATE(M54175,N54175,DAY(L54175)),OFFSET($AD$15:$AD$22,0,M54175-$AD$14),0)))),"Off","On")</f>
        <v>Off</v>
      </c>
    </row>
    <row r="54176" spans="12:16" x14ac:dyDescent="0.25">
      <c r="L54176" s="57">
        <v>46454.208333333336</v>
      </c>
      <c r="M54176" s="55">
        <f t="shared" si="2568"/>
        <v>2027</v>
      </c>
      <c r="N54176" s="55">
        <f t="shared" si="2569"/>
        <v>3</v>
      </c>
      <c r="O54176" s="55">
        <f t="shared" si="2570"/>
        <v>2</v>
      </c>
      <c r="P54176" s="54" t="str" cm="1">
        <f t="array" aca="1" ref="P54176" ca="1">IF(OR(O54176=1,O54176=7,INDEX($AD$28:$AO$51,HOUR(L54176)+1,N54176)&lt;&gt;"On",NOT(ISERROR(MATCH(DATE(M54176,N54176,DAY(L54176)),OFFSET($AD$15:$AD$22,0,M54176-$AD$14),0)))),"Off","On")</f>
        <v>Off</v>
      </c>
    </row>
    <row r="54177" spans="12:16" x14ac:dyDescent="0.25">
      <c r="L54177" s="57">
        <v>46454.25</v>
      </c>
      <c r="M54177" s="55">
        <f t="shared" si="2568"/>
        <v>2027</v>
      </c>
      <c r="N54177" s="55">
        <f t="shared" si="2569"/>
        <v>3</v>
      </c>
      <c r="O54177" s="55">
        <f t="shared" si="2570"/>
        <v>2</v>
      </c>
      <c r="P54177" s="54" t="str" cm="1">
        <f t="array" aca="1" ref="P54177" ca="1">IF(OR(O54177=1,O54177=7,INDEX($AD$28:$AO$51,HOUR(L54177)+1,N54177)&lt;&gt;"On",NOT(ISERROR(MATCH(DATE(M54177,N54177,DAY(L54177)),OFFSET($AD$15:$AD$22,0,M54177-$AD$14),0)))),"Off","On")</f>
        <v>On</v>
      </c>
    </row>
    <row r="54178" spans="12:16" x14ac:dyDescent="0.25">
      <c r="L54178" s="57">
        <v>46454.291666666664</v>
      </c>
      <c r="M54178" s="55">
        <f t="shared" si="2568"/>
        <v>2027</v>
      </c>
      <c r="N54178" s="55">
        <f t="shared" si="2569"/>
        <v>3</v>
      </c>
      <c r="O54178" s="55">
        <f t="shared" si="2570"/>
        <v>2</v>
      </c>
      <c r="P54178" s="54" t="str" cm="1">
        <f t="array" aca="1" ref="P54178" ca="1">IF(OR(O54178=1,O54178=7,INDEX($AD$28:$AO$51,HOUR(L54178)+1,N54178)&lt;&gt;"On",NOT(ISERROR(MATCH(DATE(M54178,N54178,DAY(L54178)),OFFSET($AD$15:$AD$22,0,M54178-$AD$14),0)))),"Off","On")</f>
        <v>On</v>
      </c>
    </row>
    <row r="54179" spans="12:16" x14ac:dyDescent="0.25">
      <c r="L54179" s="57">
        <v>46454.333333333336</v>
      </c>
      <c r="M54179" s="55">
        <f t="shared" si="2568"/>
        <v>2027</v>
      </c>
      <c r="N54179" s="55">
        <f t="shared" si="2569"/>
        <v>3</v>
      </c>
      <c r="O54179" s="55">
        <f t="shared" si="2570"/>
        <v>2</v>
      </c>
      <c r="P54179" s="54" t="str" cm="1">
        <f t="array" aca="1" ref="P54179" ca="1">IF(OR(O54179=1,O54179=7,INDEX($AD$28:$AO$51,HOUR(L54179)+1,N54179)&lt;&gt;"On",NOT(ISERROR(MATCH(DATE(M54179,N54179,DAY(L54179)),OFFSET($AD$15:$AD$22,0,M54179-$AD$14),0)))),"Off","On")</f>
        <v>On</v>
      </c>
    </row>
    <row r="54180" spans="12:16" x14ac:dyDescent="0.25">
      <c r="L54180" s="57">
        <v>46454.375</v>
      </c>
      <c r="M54180" s="55">
        <f t="shared" si="2568"/>
        <v>2027</v>
      </c>
      <c r="N54180" s="55">
        <f t="shared" si="2569"/>
        <v>3</v>
      </c>
      <c r="O54180" s="55">
        <f t="shared" si="2570"/>
        <v>2</v>
      </c>
      <c r="P54180" s="54" t="str" cm="1">
        <f t="array" aca="1" ref="P54180" ca="1">IF(OR(O54180=1,O54180=7,INDEX($AD$28:$AO$51,HOUR(L54180)+1,N54180)&lt;&gt;"On",NOT(ISERROR(MATCH(DATE(M54180,N54180,DAY(L54180)),OFFSET($AD$15:$AD$22,0,M54180-$AD$14),0)))),"Off","On")</f>
        <v>Off</v>
      </c>
    </row>
    <row r="54181" spans="12:16" x14ac:dyDescent="0.25">
      <c r="L54181" s="57">
        <v>46454.416666666664</v>
      </c>
      <c r="M54181" s="55">
        <f t="shared" si="2568"/>
        <v>2027</v>
      </c>
      <c r="N54181" s="55">
        <f t="shared" si="2569"/>
        <v>3</v>
      </c>
      <c r="O54181" s="55">
        <f t="shared" si="2570"/>
        <v>2</v>
      </c>
      <c r="P54181" s="54" t="str" cm="1">
        <f t="array" aca="1" ref="P54181" ca="1">IF(OR(O54181=1,O54181=7,INDEX($AD$28:$AO$51,HOUR(L54181)+1,N54181)&lt;&gt;"On",NOT(ISERROR(MATCH(DATE(M54181,N54181,DAY(L54181)),OFFSET($AD$15:$AD$22,0,M54181-$AD$14),0)))),"Off","On")</f>
        <v>Off</v>
      </c>
    </row>
    <row r="54182" spans="12:16" x14ac:dyDescent="0.25">
      <c r="L54182" s="57">
        <v>46454.458333333336</v>
      </c>
      <c r="M54182" s="55">
        <f t="shared" si="2568"/>
        <v>2027</v>
      </c>
      <c r="N54182" s="55">
        <f t="shared" si="2569"/>
        <v>3</v>
      </c>
      <c r="O54182" s="55">
        <f t="shared" si="2570"/>
        <v>2</v>
      </c>
      <c r="P54182" s="54" t="str" cm="1">
        <f t="array" aca="1" ref="P54182" ca="1">IF(OR(O54182=1,O54182=7,INDEX($AD$28:$AO$51,HOUR(L54182)+1,N54182)&lt;&gt;"On",NOT(ISERROR(MATCH(DATE(M54182,N54182,DAY(L54182)),OFFSET($AD$15:$AD$22,0,M54182-$AD$14),0)))),"Off","On")</f>
        <v>Off</v>
      </c>
    </row>
    <row r="54183" spans="12:16" x14ac:dyDescent="0.25">
      <c r="L54183" s="57">
        <v>46454.5</v>
      </c>
      <c r="M54183" s="55">
        <f t="shared" si="2568"/>
        <v>2027</v>
      </c>
      <c r="N54183" s="55">
        <f t="shared" si="2569"/>
        <v>3</v>
      </c>
      <c r="O54183" s="55">
        <f t="shared" si="2570"/>
        <v>2</v>
      </c>
      <c r="P54183" s="54" t="str" cm="1">
        <f t="array" aca="1" ref="P54183" ca="1">IF(OR(O54183=1,O54183=7,INDEX($AD$28:$AO$51,HOUR(L54183)+1,N54183)&lt;&gt;"On",NOT(ISERROR(MATCH(DATE(M54183,N54183,DAY(L54183)),OFFSET($AD$15:$AD$22,0,M54183-$AD$14),0)))),"Off","On")</f>
        <v>Off</v>
      </c>
    </row>
    <row r="54184" spans="12:16" x14ac:dyDescent="0.25">
      <c r="L54184" s="57">
        <v>46454.541666666664</v>
      </c>
      <c r="M54184" s="55">
        <f t="shared" si="2568"/>
        <v>2027</v>
      </c>
      <c r="N54184" s="55">
        <f t="shared" si="2569"/>
        <v>3</v>
      </c>
      <c r="O54184" s="55">
        <f t="shared" si="2570"/>
        <v>2</v>
      </c>
      <c r="P54184" s="54" t="str" cm="1">
        <f t="array" aca="1" ref="P54184" ca="1">IF(OR(O54184=1,O54184=7,INDEX($AD$28:$AO$51,HOUR(L54184)+1,N54184)&lt;&gt;"On",NOT(ISERROR(MATCH(DATE(M54184,N54184,DAY(L54184)),OFFSET($AD$15:$AD$22,0,M54184-$AD$14),0)))),"Off","On")</f>
        <v>Off</v>
      </c>
    </row>
    <row r="54185" spans="12:16" x14ac:dyDescent="0.25">
      <c r="L54185" s="57">
        <v>46454.583333333336</v>
      </c>
      <c r="M54185" s="55">
        <f t="shared" si="2568"/>
        <v>2027</v>
      </c>
      <c r="N54185" s="55">
        <f t="shared" si="2569"/>
        <v>3</v>
      </c>
      <c r="O54185" s="55">
        <f t="shared" si="2570"/>
        <v>2</v>
      </c>
      <c r="P54185" s="54" t="str" cm="1">
        <f t="array" aca="1" ref="P54185" ca="1">IF(OR(O54185=1,O54185=7,INDEX($AD$28:$AO$51,HOUR(L54185)+1,N54185)&lt;&gt;"On",NOT(ISERROR(MATCH(DATE(M54185,N54185,DAY(L54185)),OFFSET($AD$15:$AD$22,0,M54185-$AD$14),0)))),"Off","On")</f>
        <v>Off</v>
      </c>
    </row>
    <row r="54186" spans="12:16" x14ac:dyDescent="0.25">
      <c r="L54186" s="57">
        <v>46454.625</v>
      </c>
      <c r="M54186" s="55">
        <f t="shared" si="2568"/>
        <v>2027</v>
      </c>
      <c r="N54186" s="55">
        <f t="shared" si="2569"/>
        <v>3</v>
      </c>
      <c r="O54186" s="55">
        <f t="shared" si="2570"/>
        <v>2</v>
      </c>
      <c r="P54186" s="54" t="str" cm="1">
        <f t="array" aca="1" ref="P54186" ca="1">IF(OR(O54186=1,O54186=7,INDEX($AD$28:$AO$51,HOUR(L54186)+1,N54186)&lt;&gt;"On",NOT(ISERROR(MATCH(DATE(M54186,N54186,DAY(L54186)),OFFSET($AD$15:$AD$22,0,M54186-$AD$14),0)))),"Off","On")</f>
        <v>Off</v>
      </c>
    </row>
    <row r="54187" spans="12:16" x14ac:dyDescent="0.25">
      <c r="L54187" s="57">
        <v>46454.666666666664</v>
      </c>
      <c r="M54187" s="55">
        <f t="shared" si="2568"/>
        <v>2027</v>
      </c>
      <c r="N54187" s="55">
        <f t="shared" si="2569"/>
        <v>3</v>
      </c>
      <c r="O54187" s="55">
        <f t="shared" si="2570"/>
        <v>2</v>
      </c>
      <c r="P54187" s="54" t="str" cm="1">
        <f t="array" aca="1" ref="P54187" ca="1">IF(OR(O54187=1,O54187=7,INDEX($AD$28:$AO$51,HOUR(L54187)+1,N54187)&lt;&gt;"On",NOT(ISERROR(MATCH(DATE(M54187,N54187,DAY(L54187)),OFFSET($AD$15:$AD$22,0,M54187-$AD$14),0)))),"Off","On")</f>
        <v>Off</v>
      </c>
    </row>
    <row r="54188" spans="12:16" x14ac:dyDescent="0.25">
      <c r="L54188" s="57">
        <v>46454.708333333336</v>
      </c>
      <c r="M54188" s="55">
        <f t="shared" si="2568"/>
        <v>2027</v>
      </c>
      <c r="N54188" s="55">
        <f t="shared" si="2569"/>
        <v>3</v>
      </c>
      <c r="O54188" s="55">
        <f t="shared" si="2570"/>
        <v>2</v>
      </c>
      <c r="P54188" s="54" t="str" cm="1">
        <f t="array" aca="1" ref="P54188" ca="1">IF(OR(O54188=1,O54188=7,INDEX($AD$28:$AO$51,HOUR(L54188)+1,N54188)&lt;&gt;"On",NOT(ISERROR(MATCH(DATE(M54188,N54188,DAY(L54188)),OFFSET($AD$15:$AD$22,0,M54188-$AD$14),0)))),"Off","On")</f>
        <v>Off</v>
      </c>
    </row>
    <row r="54189" spans="12:16" x14ac:dyDescent="0.25">
      <c r="L54189" s="57">
        <v>46454.75</v>
      </c>
      <c r="M54189" s="55">
        <f t="shared" si="2568"/>
        <v>2027</v>
      </c>
      <c r="N54189" s="55">
        <f t="shared" si="2569"/>
        <v>3</v>
      </c>
      <c r="O54189" s="55">
        <f t="shared" si="2570"/>
        <v>2</v>
      </c>
      <c r="P54189" s="54" t="str" cm="1">
        <f t="array" aca="1" ref="P54189" ca="1">IF(OR(O54189=1,O54189=7,INDEX($AD$28:$AO$51,HOUR(L54189)+1,N54189)&lt;&gt;"On",NOT(ISERROR(MATCH(DATE(M54189,N54189,DAY(L54189)),OFFSET($AD$15:$AD$22,0,M54189-$AD$14),0)))),"Off","On")</f>
        <v>On</v>
      </c>
    </row>
    <row r="54190" spans="12:16" x14ac:dyDescent="0.25">
      <c r="L54190" s="57">
        <v>46454.791666666664</v>
      </c>
      <c r="M54190" s="55">
        <f t="shared" si="2568"/>
        <v>2027</v>
      </c>
      <c r="N54190" s="55">
        <f t="shared" si="2569"/>
        <v>3</v>
      </c>
      <c r="O54190" s="55">
        <f t="shared" si="2570"/>
        <v>2</v>
      </c>
      <c r="P54190" s="54" t="str" cm="1">
        <f t="array" aca="1" ref="P54190" ca="1">IF(OR(O54190=1,O54190=7,INDEX($AD$28:$AO$51,HOUR(L54190)+1,N54190)&lt;&gt;"On",NOT(ISERROR(MATCH(DATE(M54190,N54190,DAY(L54190)),OFFSET($AD$15:$AD$22,0,M54190-$AD$14),0)))),"Off","On")</f>
        <v>On</v>
      </c>
    </row>
    <row r="54191" spans="12:16" x14ac:dyDescent="0.25">
      <c r="L54191" s="57">
        <v>46454.833333333336</v>
      </c>
      <c r="M54191" s="55">
        <f t="shared" si="2568"/>
        <v>2027</v>
      </c>
      <c r="N54191" s="55">
        <f t="shared" si="2569"/>
        <v>3</v>
      </c>
      <c r="O54191" s="55">
        <f t="shared" si="2570"/>
        <v>2</v>
      </c>
      <c r="P54191" s="54" t="str" cm="1">
        <f t="array" aca="1" ref="P54191" ca="1">IF(OR(O54191=1,O54191=7,INDEX($AD$28:$AO$51,HOUR(L54191)+1,N54191)&lt;&gt;"On",NOT(ISERROR(MATCH(DATE(M54191,N54191,DAY(L54191)),OFFSET($AD$15:$AD$22,0,M54191-$AD$14),0)))),"Off","On")</f>
        <v>On</v>
      </c>
    </row>
    <row r="54192" spans="12:16" x14ac:dyDescent="0.25">
      <c r="L54192" s="57">
        <v>46454.875</v>
      </c>
      <c r="M54192" s="55">
        <f t="shared" si="2568"/>
        <v>2027</v>
      </c>
      <c r="N54192" s="55">
        <f t="shared" si="2569"/>
        <v>3</v>
      </c>
      <c r="O54192" s="55">
        <f t="shared" si="2570"/>
        <v>2</v>
      </c>
      <c r="P54192" s="54" t="str" cm="1">
        <f t="array" aca="1" ref="P54192" ca="1">IF(OR(O54192=1,O54192=7,INDEX($AD$28:$AO$51,HOUR(L54192)+1,N54192)&lt;&gt;"On",NOT(ISERROR(MATCH(DATE(M54192,N54192,DAY(L54192)),OFFSET($AD$15:$AD$22,0,M54192-$AD$14),0)))),"Off","On")</f>
        <v>On</v>
      </c>
    </row>
    <row r="54193" spans="12:16" x14ac:dyDescent="0.25">
      <c r="L54193" s="57">
        <v>46454.916666666664</v>
      </c>
      <c r="M54193" s="55">
        <f t="shared" si="2568"/>
        <v>2027</v>
      </c>
      <c r="N54193" s="55">
        <f t="shared" si="2569"/>
        <v>3</v>
      </c>
      <c r="O54193" s="55">
        <f t="shared" si="2570"/>
        <v>2</v>
      </c>
      <c r="P54193" s="54" t="str" cm="1">
        <f t="array" aca="1" ref="P54193" ca="1">IF(OR(O54193=1,O54193=7,INDEX($AD$28:$AO$51,HOUR(L54193)+1,N54193)&lt;&gt;"On",NOT(ISERROR(MATCH(DATE(M54193,N54193,DAY(L54193)),OFFSET($AD$15:$AD$22,0,M54193-$AD$14),0)))),"Off","On")</f>
        <v>Off</v>
      </c>
    </row>
    <row r="54194" spans="12:16" x14ac:dyDescent="0.25">
      <c r="L54194" s="57">
        <v>46454.958333333336</v>
      </c>
      <c r="M54194" s="55">
        <f t="shared" si="2568"/>
        <v>2027</v>
      </c>
      <c r="N54194" s="55">
        <f t="shared" si="2569"/>
        <v>3</v>
      </c>
      <c r="O54194" s="55">
        <f t="shared" si="2570"/>
        <v>2</v>
      </c>
      <c r="P54194" s="54" t="str" cm="1">
        <f t="array" aca="1" ref="P54194" ca="1">IF(OR(O54194=1,O54194=7,INDEX($AD$28:$AO$51,HOUR(L54194)+1,N54194)&lt;&gt;"On",NOT(ISERROR(MATCH(DATE(M54194,N54194,DAY(L54194)),OFFSET($AD$15:$AD$22,0,M54194-$AD$14),0)))),"Off","On")</f>
        <v>Off</v>
      </c>
    </row>
    <row r="54195" spans="12:16" x14ac:dyDescent="0.25">
      <c r="L54195" s="57">
        <v>46455</v>
      </c>
      <c r="M54195" s="55">
        <f t="shared" si="2568"/>
        <v>2027</v>
      </c>
      <c r="N54195" s="55">
        <f t="shared" si="2569"/>
        <v>3</v>
      </c>
      <c r="O54195" s="55">
        <f t="shared" si="2570"/>
        <v>3</v>
      </c>
      <c r="P54195" s="54" t="str" cm="1">
        <f t="array" aca="1" ref="P54195" ca="1">IF(OR(O54195=1,O54195=7,INDEX($AD$28:$AO$51,HOUR(L54195)+1,N54195)&lt;&gt;"On",NOT(ISERROR(MATCH(DATE(M54195,N54195,DAY(L54195)),OFFSET($AD$15:$AD$22,0,M54195-$AD$14),0)))),"Off","On")</f>
        <v>Off</v>
      </c>
    </row>
    <row r="54196" spans="12:16" x14ac:dyDescent="0.25">
      <c r="L54196" s="57">
        <v>46455.041666666664</v>
      </c>
      <c r="M54196" s="55">
        <f t="shared" si="2568"/>
        <v>2027</v>
      </c>
      <c r="N54196" s="55">
        <f t="shared" si="2569"/>
        <v>3</v>
      </c>
      <c r="O54196" s="55">
        <f t="shared" si="2570"/>
        <v>3</v>
      </c>
      <c r="P54196" s="54" t="str" cm="1">
        <f t="array" aca="1" ref="P54196" ca="1">IF(OR(O54196=1,O54196=7,INDEX($AD$28:$AO$51,HOUR(L54196)+1,N54196)&lt;&gt;"On",NOT(ISERROR(MATCH(DATE(M54196,N54196,DAY(L54196)),OFFSET($AD$15:$AD$22,0,M54196-$AD$14),0)))),"Off","On")</f>
        <v>Off</v>
      </c>
    </row>
    <row r="54197" spans="12:16" x14ac:dyDescent="0.25">
      <c r="L54197" s="57">
        <v>46455.083333333336</v>
      </c>
      <c r="M54197" s="55">
        <f t="shared" si="2568"/>
        <v>2027</v>
      </c>
      <c r="N54197" s="55">
        <f t="shared" si="2569"/>
        <v>3</v>
      </c>
      <c r="O54197" s="55">
        <f t="shared" si="2570"/>
        <v>3</v>
      </c>
      <c r="P54197" s="54" t="str" cm="1">
        <f t="array" aca="1" ref="P54197" ca="1">IF(OR(O54197=1,O54197=7,INDEX($AD$28:$AO$51,HOUR(L54197)+1,N54197)&lt;&gt;"On",NOT(ISERROR(MATCH(DATE(M54197,N54197,DAY(L54197)),OFFSET($AD$15:$AD$22,0,M54197-$AD$14),0)))),"Off","On")</f>
        <v>Off</v>
      </c>
    </row>
    <row r="54198" spans="12:16" x14ac:dyDescent="0.25">
      <c r="L54198" s="57">
        <v>46455.125</v>
      </c>
      <c r="M54198" s="55">
        <f t="shared" si="2568"/>
        <v>2027</v>
      </c>
      <c r="N54198" s="55">
        <f t="shared" si="2569"/>
        <v>3</v>
      </c>
      <c r="O54198" s="55">
        <f t="shared" si="2570"/>
        <v>3</v>
      </c>
      <c r="P54198" s="54" t="str" cm="1">
        <f t="array" aca="1" ref="P54198" ca="1">IF(OR(O54198=1,O54198=7,INDEX($AD$28:$AO$51,HOUR(L54198)+1,N54198)&lt;&gt;"On",NOT(ISERROR(MATCH(DATE(M54198,N54198,DAY(L54198)),OFFSET($AD$15:$AD$22,0,M54198-$AD$14),0)))),"Off","On")</f>
        <v>Off</v>
      </c>
    </row>
    <row r="54199" spans="12:16" x14ac:dyDescent="0.25">
      <c r="L54199" s="57">
        <v>46455.166666666664</v>
      </c>
      <c r="M54199" s="55">
        <f t="shared" si="2568"/>
        <v>2027</v>
      </c>
      <c r="N54199" s="55">
        <f t="shared" si="2569"/>
        <v>3</v>
      </c>
      <c r="O54199" s="55">
        <f t="shared" si="2570"/>
        <v>3</v>
      </c>
      <c r="P54199" s="54" t="str" cm="1">
        <f t="array" aca="1" ref="P54199" ca="1">IF(OR(O54199=1,O54199=7,INDEX($AD$28:$AO$51,HOUR(L54199)+1,N54199)&lt;&gt;"On",NOT(ISERROR(MATCH(DATE(M54199,N54199,DAY(L54199)),OFFSET($AD$15:$AD$22,0,M54199-$AD$14),0)))),"Off","On")</f>
        <v>Off</v>
      </c>
    </row>
    <row r="54200" spans="12:16" x14ac:dyDescent="0.25">
      <c r="L54200" s="57">
        <v>46455.208333333336</v>
      </c>
      <c r="M54200" s="55">
        <f t="shared" si="2568"/>
        <v>2027</v>
      </c>
      <c r="N54200" s="55">
        <f t="shared" si="2569"/>
        <v>3</v>
      </c>
      <c r="O54200" s="55">
        <f t="shared" si="2570"/>
        <v>3</v>
      </c>
      <c r="P54200" s="54" t="str" cm="1">
        <f t="array" aca="1" ref="P54200" ca="1">IF(OR(O54200=1,O54200=7,INDEX($AD$28:$AO$51,HOUR(L54200)+1,N54200)&lt;&gt;"On",NOT(ISERROR(MATCH(DATE(M54200,N54200,DAY(L54200)),OFFSET($AD$15:$AD$22,0,M54200-$AD$14),0)))),"Off","On")</f>
        <v>Off</v>
      </c>
    </row>
    <row r="54201" spans="12:16" x14ac:dyDescent="0.25">
      <c r="L54201" s="57">
        <v>46455.25</v>
      </c>
      <c r="M54201" s="55">
        <f t="shared" si="2568"/>
        <v>2027</v>
      </c>
      <c r="N54201" s="55">
        <f t="shared" si="2569"/>
        <v>3</v>
      </c>
      <c r="O54201" s="55">
        <f t="shared" si="2570"/>
        <v>3</v>
      </c>
      <c r="P54201" s="54" t="str" cm="1">
        <f t="array" aca="1" ref="P54201" ca="1">IF(OR(O54201=1,O54201=7,INDEX($AD$28:$AO$51,HOUR(L54201)+1,N54201)&lt;&gt;"On",NOT(ISERROR(MATCH(DATE(M54201,N54201,DAY(L54201)),OFFSET($AD$15:$AD$22,0,M54201-$AD$14),0)))),"Off","On")</f>
        <v>On</v>
      </c>
    </row>
    <row r="54202" spans="12:16" x14ac:dyDescent="0.25">
      <c r="L54202" s="57">
        <v>46455.291666666664</v>
      </c>
      <c r="M54202" s="55">
        <f t="shared" si="2568"/>
        <v>2027</v>
      </c>
      <c r="N54202" s="55">
        <f t="shared" si="2569"/>
        <v>3</v>
      </c>
      <c r="O54202" s="55">
        <f t="shared" si="2570"/>
        <v>3</v>
      </c>
      <c r="P54202" s="54" t="str" cm="1">
        <f t="array" aca="1" ref="P54202" ca="1">IF(OR(O54202=1,O54202=7,INDEX($AD$28:$AO$51,HOUR(L54202)+1,N54202)&lt;&gt;"On",NOT(ISERROR(MATCH(DATE(M54202,N54202,DAY(L54202)),OFFSET($AD$15:$AD$22,0,M54202-$AD$14),0)))),"Off","On")</f>
        <v>On</v>
      </c>
    </row>
    <row r="54203" spans="12:16" x14ac:dyDescent="0.25">
      <c r="L54203" s="57">
        <v>46455.333333333336</v>
      </c>
      <c r="M54203" s="55">
        <f t="shared" si="2568"/>
        <v>2027</v>
      </c>
      <c r="N54203" s="55">
        <f t="shared" si="2569"/>
        <v>3</v>
      </c>
      <c r="O54203" s="55">
        <f t="shared" si="2570"/>
        <v>3</v>
      </c>
      <c r="P54203" s="54" t="str" cm="1">
        <f t="array" aca="1" ref="P54203" ca="1">IF(OR(O54203=1,O54203=7,INDEX($AD$28:$AO$51,HOUR(L54203)+1,N54203)&lt;&gt;"On",NOT(ISERROR(MATCH(DATE(M54203,N54203,DAY(L54203)),OFFSET($AD$15:$AD$22,0,M54203-$AD$14),0)))),"Off","On")</f>
        <v>On</v>
      </c>
    </row>
    <row r="54204" spans="12:16" x14ac:dyDescent="0.25">
      <c r="L54204" s="57">
        <v>46455.375</v>
      </c>
      <c r="M54204" s="55">
        <f t="shared" si="2568"/>
        <v>2027</v>
      </c>
      <c r="N54204" s="55">
        <f t="shared" si="2569"/>
        <v>3</v>
      </c>
      <c r="O54204" s="55">
        <f t="shared" si="2570"/>
        <v>3</v>
      </c>
      <c r="P54204" s="54" t="str" cm="1">
        <f t="array" aca="1" ref="P54204" ca="1">IF(OR(O54204=1,O54204=7,INDEX($AD$28:$AO$51,HOUR(L54204)+1,N54204)&lt;&gt;"On",NOT(ISERROR(MATCH(DATE(M54204,N54204,DAY(L54204)),OFFSET($AD$15:$AD$22,0,M54204-$AD$14),0)))),"Off","On")</f>
        <v>Off</v>
      </c>
    </row>
    <row r="54205" spans="12:16" x14ac:dyDescent="0.25">
      <c r="L54205" s="57">
        <v>46455.416666666664</v>
      </c>
      <c r="M54205" s="55">
        <f t="shared" si="2568"/>
        <v>2027</v>
      </c>
      <c r="N54205" s="55">
        <f t="shared" si="2569"/>
        <v>3</v>
      </c>
      <c r="O54205" s="55">
        <f t="shared" si="2570"/>
        <v>3</v>
      </c>
      <c r="P54205" s="54" t="str" cm="1">
        <f t="array" aca="1" ref="P54205" ca="1">IF(OR(O54205=1,O54205=7,INDEX($AD$28:$AO$51,HOUR(L54205)+1,N54205)&lt;&gt;"On",NOT(ISERROR(MATCH(DATE(M54205,N54205,DAY(L54205)),OFFSET($AD$15:$AD$22,0,M54205-$AD$14),0)))),"Off","On")</f>
        <v>Off</v>
      </c>
    </row>
    <row r="54206" spans="12:16" x14ac:dyDescent="0.25">
      <c r="L54206" s="57">
        <v>46455.458333333336</v>
      </c>
      <c r="M54206" s="55">
        <f t="shared" si="2568"/>
        <v>2027</v>
      </c>
      <c r="N54206" s="55">
        <f t="shared" si="2569"/>
        <v>3</v>
      </c>
      <c r="O54206" s="55">
        <f t="shared" si="2570"/>
        <v>3</v>
      </c>
      <c r="P54206" s="54" t="str" cm="1">
        <f t="array" aca="1" ref="P54206" ca="1">IF(OR(O54206=1,O54206=7,INDEX($AD$28:$AO$51,HOUR(L54206)+1,N54206)&lt;&gt;"On",NOT(ISERROR(MATCH(DATE(M54206,N54206,DAY(L54206)),OFFSET($AD$15:$AD$22,0,M54206-$AD$14),0)))),"Off","On")</f>
        <v>Off</v>
      </c>
    </row>
    <row r="54207" spans="12:16" x14ac:dyDescent="0.25">
      <c r="L54207" s="57">
        <v>46455.5</v>
      </c>
      <c r="M54207" s="55">
        <f t="shared" si="2568"/>
        <v>2027</v>
      </c>
      <c r="N54207" s="55">
        <f t="shared" si="2569"/>
        <v>3</v>
      </c>
      <c r="O54207" s="55">
        <f t="shared" si="2570"/>
        <v>3</v>
      </c>
      <c r="P54207" s="54" t="str" cm="1">
        <f t="array" aca="1" ref="P54207" ca="1">IF(OR(O54207=1,O54207=7,INDEX($AD$28:$AO$51,HOUR(L54207)+1,N54207)&lt;&gt;"On",NOT(ISERROR(MATCH(DATE(M54207,N54207,DAY(L54207)),OFFSET($AD$15:$AD$22,0,M54207-$AD$14),0)))),"Off","On")</f>
        <v>Off</v>
      </c>
    </row>
    <row r="54208" spans="12:16" x14ac:dyDescent="0.25">
      <c r="L54208" s="57">
        <v>46455.541666666664</v>
      </c>
      <c r="M54208" s="55">
        <f t="shared" si="2568"/>
        <v>2027</v>
      </c>
      <c r="N54208" s="55">
        <f t="shared" si="2569"/>
        <v>3</v>
      </c>
      <c r="O54208" s="55">
        <f t="shared" si="2570"/>
        <v>3</v>
      </c>
      <c r="P54208" s="54" t="str" cm="1">
        <f t="array" aca="1" ref="P54208" ca="1">IF(OR(O54208=1,O54208=7,INDEX($AD$28:$AO$51,HOUR(L54208)+1,N54208)&lt;&gt;"On",NOT(ISERROR(MATCH(DATE(M54208,N54208,DAY(L54208)),OFFSET($AD$15:$AD$22,0,M54208-$AD$14),0)))),"Off","On")</f>
        <v>Off</v>
      </c>
    </row>
    <row r="54209" spans="12:16" x14ac:dyDescent="0.25">
      <c r="L54209" s="57">
        <v>46455.583333333336</v>
      </c>
      <c r="M54209" s="55">
        <f t="shared" si="2568"/>
        <v>2027</v>
      </c>
      <c r="N54209" s="55">
        <f t="shared" si="2569"/>
        <v>3</v>
      </c>
      <c r="O54209" s="55">
        <f t="shared" si="2570"/>
        <v>3</v>
      </c>
      <c r="P54209" s="54" t="str" cm="1">
        <f t="array" aca="1" ref="P54209" ca="1">IF(OR(O54209=1,O54209=7,INDEX($AD$28:$AO$51,HOUR(L54209)+1,N54209)&lt;&gt;"On",NOT(ISERROR(MATCH(DATE(M54209,N54209,DAY(L54209)),OFFSET($AD$15:$AD$22,0,M54209-$AD$14),0)))),"Off","On")</f>
        <v>Off</v>
      </c>
    </row>
    <row r="54210" spans="12:16" x14ac:dyDescent="0.25">
      <c r="L54210" s="57">
        <v>46455.625</v>
      </c>
      <c r="M54210" s="55">
        <f t="shared" si="2568"/>
        <v>2027</v>
      </c>
      <c r="N54210" s="55">
        <f t="shared" si="2569"/>
        <v>3</v>
      </c>
      <c r="O54210" s="55">
        <f t="shared" si="2570"/>
        <v>3</v>
      </c>
      <c r="P54210" s="54" t="str" cm="1">
        <f t="array" aca="1" ref="P54210" ca="1">IF(OR(O54210=1,O54210=7,INDEX($AD$28:$AO$51,HOUR(L54210)+1,N54210)&lt;&gt;"On",NOT(ISERROR(MATCH(DATE(M54210,N54210,DAY(L54210)),OFFSET($AD$15:$AD$22,0,M54210-$AD$14),0)))),"Off","On")</f>
        <v>Off</v>
      </c>
    </row>
    <row r="54211" spans="12:16" x14ac:dyDescent="0.25">
      <c r="L54211" s="57">
        <v>46455.666666666664</v>
      </c>
      <c r="M54211" s="55">
        <f t="shared" si="2568"/>
        <v>2027</v>
      </c>
      <c r="N54211" s="55">
        <f t="shared" si="2569"/>
        <v>3</v>
      </c>
      <c r="O54211" s="55">
        <f t="shared" si="2570"/>
        <v>3</v>
      </c>
      <c r="P54211" s="54" t="str" cm="1">
        <f t="array" aca="1" ref="P54211" ca="1">IF(OR(O54211=1,O54211=7,INDEX($AD$28:$AO$51,HOUR(L54211)+1,N54211)&lt;&gt;"On",NOT(ISERROR(MATCH(DATE(M54211,N54211,DAY(L54211)),OFFSET($AD$15:$AD$22,0,M54211-$AD$14),0)))),"Off","On")</f>
        <v>Off</v>
      </c>
    </row>
    <row r="54212" spans="12:16" x14ac:dyDescent="0.25">
      <c r="L54212" s="57">
        <v>46455.708333333336</v>
      </c>
      <c r="M54212" s="55">
        <f t="shared" si="2568"/>
        <v>2027</v>
      </c>
      <c r="N54212" s="55">
        <f t="shared" si="2569"/>
        <v>3</v>
      </c>
      <c r="O54212" s="55">
        <f t="shared" si="2570"/>
        <v>3</v>
      </c>
      <c r="P54212" s="54" t="str" cm="1">
        <f t="array" aca="1" ref="P54212" ca="1">IF(OR(O54212=1,O54212=7,INDEX($AD$28:$AO$51,HOUR(L54212)+1,N54212)&lt;&gt;"On",NOT(ISERROR(MATCH(DATE(M54212,N54212,DAY(L54212)),OFFSET($AD$15:$AD$22,0,M54212-$AD$14),0)))),"Off","On")</f>
        <v>Off</v>
      </c>
    </row>
    <row r="54213" spans="12:16" x14ac:dyDescent="0.25">
      <c r="L54213" s="57">
        <v>46455.75</v>
      </c>
      <c r="M54213" s="55">
        <f t="shared" si="2568"/>
        <v>2027</v>
      </c>
      <c r="N54213" s="55">
        <f t="shared" si="2569"/>
        <v>3</v>
      </c>
      <c r="O54213" s="55">
        <f t="shared" si="2570"/>
        <v>3</v>
      </c>
      <c r="P54213" s="54" t="str" cm="1">
        <f t="array" aca="1" ref="P54213" ca="1">IF(OR(O54213=1,O54213=7,INDEX($AD$28:$AO$51,HOUR(L54213)+1,N54213)&lt;&gt;"On",NOT(ISERROR(MATCH(DATE(M54213,N54213,DAY(L54213)),OFFSET($AD$15:$AD$22,0,M54213-$AD$14),0)))),"Off","On")</f>
        <v>On</v>
      </c>
    </row>
    <row r="54214" spans="12:16" x14ac:dyDescent="0.25">
      <c r="L54214" s="57">
        <v>46455.791666666664</v>
      </c>
      <c r="M54214" s="55">
        <f t="shared" si="2568"/>
        <v>2027</v>
      </c>
      <c r="N54214" s="55">
        <f t="shared" si="2569"/>
        <v>3</v>
      </c>
      <c r="O54214" s="55">
        <f t="shared" si="2570"/>
        <v>3</v>
      </c>
      <c r="P54214" s="54" t="str" cm="1">
        <f t="array" aca="1" ref="P54214" ca="1">IF(OR(O54214=1,O54214=7,INDEX($AD$28:$AO$51,HOUR(L54214)+1,N54214)&lt;&gt;"On",NOT(ISERROR(MATCH(DATE(M54214,N54214,DAY(L54214)),OFFSET($AD$15:$AD$22,0,M54214-$AD$14),0)))),"Off","On")</f>
        <v>On</v>
      </c>
    </row>
    <row r="54215" spans="12:16" x14ac:dyDescent="0.25">
      <c r="L54215" s="57">
        <v>46455.833333333336</v>
      </c>
      <c r="M54215" s="55">
        <f t="shared" si="2568"/>
        <v>2027</v>
      </c>
      <c r="N54215" s="55">
        <f t="shared" si="2569"/>
        <v>3</v>
      </c>
      <c r="O54215" s="55">
        <f t="shared" si="2570"/>
        <v>3</v>
      </c>
      <c r="P54215" s="54" t="str" cm="1">
        <f t="array" aca="1" ref="P54215" ca="1">IF(OR(O54215=1,O54215=7,INDEX($AD$28:$AO$51,HOUR(L54215)+1,N54215)&lt;&gt;"On",NOT(ISERROR(MATCH(DATE(M54215,N54215,DAY(L54215)),OFFSET($AD$15:$AD$22,0,M54215-$AD$14),0)))),"Off","On")</f>
        <v>On</v>
      </c>
    </row>
    <row r="54216" spans="12:16" x14ac:dyDescent="0.25">
      <c r="L54216" s="57">
        <v>46455.875</v>
      </c>
      <c r="M54216" s="55">
        <f t="shared" si="2568"/>
        <v>2027</v>
      </c>
      <c r="N54216" s="55">
        <f t="shared" si="2569"/>
        <v>3</v>
      </c>
      <c r="O54216" s="55">
        <f t="shared" si="2570"/>
        <v>3</v>
      </c>
      <c r="P54216" s="54" t="str" cm="1">
        <f t="array" aca="1" ref="P54216" ca="1">IF(OR(O54216=1,O54216=7,INDEX($AD$28:$AO$51,HOUR(L54216)+1,N54216)&lt;&gt;"On",NOT(ISERROR(MATCH(DATE(M54216,N54216,DAY(L54216)),OFFSET($AD$15:$AD$22,0,M54216-$AD$14),0)))),"Off","On")</f>
        <v>On</v>
      </c>
    </row>
    <row r="54217" spans="12:16" x14ac:dyDescent="0.25">
      <c r="L54217" s="57">
        <v>46455.916666666664</v>
      </c>
      <c r="M54217" s="55">
        <f t="shared" si="2568"/>
        <v>2027</v>
      </c>
      <c r="N54217" s="55">
        <f t="shared" si="2569"/>
        <v>3</v>
      </c>
      <c r="O54217" s="55">
        <f t="shared" si="2570"/>
        <v>3</v>
      </c>
      <c r="P54217" s="54" t="str" cm="1">
        <f t="array" aca="1" ref="P54217" ca="1">IF(OR(O54217=1,O54217=7,INDEX($AD$28:$AO$51,HOUR(L54217)+1,N54217)&lt;&gt;"On",NOT(ISERROR(MATCH(DATE(M54217,N54217,DAY(L54217)),OFFSET($AD$15:$AD$22,0,M54217-$AD$14),0)))),"Off","On")</f>
        <v>Off</v>
      </c>
    </row>
    <row r="54218" spans="12:16" x14ac:dyDescent="0.25">
      <c r="L54218" s="57">
        <v>46455.958333333336</v>
      </c>
      <c r="M54218" s="55">
        <f t="shared" si="2568"/>
        <v>2027</v>
      </c>
      <c r="N54218" s="55">
        <f t="shared" si="2569"/>
        <v>3</v>
      </c>
      <c r="O54218" s="55">
        <f t="shared" si="2570"/>
        <v>3</v>
      </c>
      <c r="P54218" s="54" t="str" cm="1">
        <f t="array" aca="1" ref="P54218" ca="1">IF(OR(O54218=1,O54218=7,INDEX($AD$28:$AO$51,HOUR(L54218)+1,N54218)&lt;&gt;"On",NOT(ISERROR(MATCH(DATE(M54218,N54218,DAY(L54218)),OFFSET($AD$15:$AD$22,0,M54218-$AD$14),0)))),"Off","On")</f>
        <v>Off</v>
      </c>
    </row>
    <row r="54219" spans="12:16" x14ac:dyDescent="0.25">
      <c r="L54219" s="57">
        <v>46456</v>
      </c>
      <c r="M54219" s="55">
        <f t="shared" si="2568"/>
        <v>2027</v>
      </c>
      <c r="N54219" s="55">
        <f t="shared" si="2569"/>
        <v>3</v>
      </c>
      <c r="O54219" s="55">
        <f t="shared" si="2570"/>
        <v>4</v>
      </c>
      <c r="P54219" s="54" t="str" cm="1">
        <f t="array" aca="1" ref="P54219" ca="1">IF(OR(O54219=1,O54219=7,INDEX($AD$28:$AO$51,HOUR(L54219)+1,N54219)&lt;&gt;"On",NOT(ISERROR(MATCH(DATE(M54219,N54219,DAY(L54219)),OFFSET($AD$15:$AD$22,0,M54219-$AD$14),0)))),"Off","On")</f>
        <v>Off</v>
      </c>
    </row>
    <row r="54220" spans="12:16" x14ac:dyDescent="0.25">
      <c r="L54220" s="57">
        <v>46456.041666666664</v>
      </c>
      <c r="M54220" s="55">
        <f t="shared" ref="M54220:M54283" si="2571">YEAR(L54220)</f>
        <v>2027</v>
      </c>
      <c r="N54220" s="55">
        <f t="shared" ref="N54220:N54283" si="2572">MONTH(L54220)</f>
        <v>3</v>
      </c>
      <c r="O54220" s="55">
        <f t="shared" ref="O54220:O54283" si="2573">WEEKDAY(L54220)</f>
        <v>4</v>
      </c>
      <c r="P54220" s="54" t="str" cm="1">
        <f t="array" aca="1" ref="P54220" ca="1">IF(OR(O54220=1,O54220=7,INDEX($AD$28:$AO$51,HOUR(L54220)+1,N54220)&lt;&gt;"On",NOT(ISERROR(MATCH(DATE(M54220,N54220,DAY(L54220)),OFFSET($AD$15:$AD$22,0,M54220-$AD$14),0)))),"Off","On")</f>
        <v>Off</v>
      </c>
    </row>
    <row r="54221" spans="12:16" x14ac:dyDescent="0.25">
      <c r="L54221" s="57">
        <v>46456.083333333336</v>
      </c>
      <c r="M54221" s="55">
        <f t="shared" si="2571"/>
        <v>2027</v>
      </c>
      <c r="N54221" s="55">
        <f t="shared" si="2572"/>
        <v>3</v>
      </c>
      <c r="O54221" s="55">
        <f t="shared" si="2573"/>
        <v>4</v>
      </c>
      <c r="P54221" s="54" t="str" cm="1">
        <f t="array" aca="1" ref="P54221" ca="1">IF(OR(O54221=1,O54221=7,INDEX($AD$28:$AO$51,HOUR(L54221)+1,N54221)&lt;&gt;"On",NOT(ISERROR(MATCH(DATE(M54221,N54221,DAY(L54221)),OFFSET($AD$15:$AD$22,0,M54221-$AD$14),0)))),"Off","On")</f>
        <v>Off</v>
      </c>
    </row>
    <row r="54222" spans="12:16" x14ac:dyDescent="0.25">
      <c r="L54222" s="57">
        <v>46456.125</v>
      </c>
      <c r="M54222" s="55">
        <f t="shared" si="2571"/>
        <v>2027</v>
      </c>
      <c r="N54222" s="55">
        <f t="shared" si="2572"/>
        <v>3</v>
      </c>
      <c r="O54222" s="55">
        <f t="shared" si="2573"/>
        <v>4</v>
      </c>
      <c r="P54222" s="54" t="str" cm="1">
        <f t="array" aca="1" ref="P54222" ca="1">IF(OR(O54222=1,O54222=7,INDEX($AD$28:$AO$51,HOUR(L54222)+1,N54222)&lt;&gt;"On",NOT(ISERROR(MATCH(DATE(M54222,N54222,DAY(L54222)),OFFSET($AD$15:$AD$22,0,M54222-$AD$14),0)))),"Off","On")</f>
        <v>Off</v>
      </c>
    </row>
    <row r="54223" spans="12:16" x14ac:dyDescent="0.25">
      <c r="L54223" s="57">
        <v>46456.166666666664</v>
      </c>
      <c r="M54223" s="55">
        <f t="shared" si="2571"/>
        <v>2027</v>
      </c>
      <c r="N54223" s="55">
        <f t="shared" si="2572"/>
        <v>3</v>
      </c>
      <c r="O54223" s="55">
        <f t="shared" si="2573"/>
        <v>4</v>
      </c>
      <c r="P54223" s="54" t="str" cm="1">
        <f t="array" aca="1" ref="P54223" ca="1">IF(OR(O54223=1,O54223=7,INDEX($AD$28:$AO$51,HOUR(L54223)+1,N54223)&lt;&gt;"On",NOT(ISERROR(MATCH(DATE(M54223,N54223,DAY(L54223)),OFFSET($AD$15:$AD$22,0,M54223-$AD$14),0)))),"Off","On")</f>
        <v>Off</v>
      </c>
    </row>
    <row r="54224" spans="12:16" x14ac:dyDescent="0.25">
      <c r="L54224" s="57">
        <v>46456.208333333336</v>
      </c>
      <c r="M54224" s="55">
        <f t="shared" si="2571"/>
        <v>2027</v>
      </c>
      <c r="N54224" s="55">
        <f t="shared" si="2572"/>
        <v>3</v>
      </c>
      <c r="O54224" s="55">
        <f t="shared" si="2573"/>
        <v>4</v>
      </c>
      <c r="P54224" s="54" t="str" cm="1">
        <f t="array" aca="1" ref="P54224" ca="1">IF(OR(O54224=1,O54224=7,INDEX($AD$28:$AO$51,HOUR(L54224)+1,N54224)&lt;&gt;"On",NOT(ISERROR(MATCH(DATE(M54224,N54224,DAY(L54224)),OFFSET($AD$15:$AD$22,0,M54224-$AD$14),0)))),"Off","On")</f>
        <v>Off</v>
      </c>
    </row>
    <row r="54225" spans="12:16" x14ac:dyDescent="0.25">
      <c r="L54225" s="57">
        <v>46456.25</v>
      </c>
      <c r="M54225" s="55">
        <f t="shared" si="2571"/>
        <v>2027</v>
      </c>
      <c r="N54225" s="55">
        <f t="shared" si="2572"/>
        <v>3</v>
      </c>
      <c r="O54225" s="55">
        <f t="shared" si="2573"/>
        <v>4</v>
      </c>
      <c r="P54225" s="54" t="str" cm="1">
        <f t="array" aca="1" ref="P54225" ca="1">IF(OR(O54225=1,O54225=7,INDEX($AD$28:$AO$51,HOUR(L54225)+1,N54225)&lt;&gt;"On",NOT(ISERROR(MATCH(DATE(M54225,N54225,DAY(L54225)),OFFSET($AD$15:$AD$22,0,M54225-$AD$14),0)))),"Off","On")</f>
        <v>On</v>
      </c>
    </row>
    <row r="54226" spans="12:16" x14ac:dyDescent="0.25">
      <c r="L54226" s="57">
        <v>46456.291666666664</v>
      </c>
      <c r="M54226" s="55">
        <f t="shared" si="2571"/>
        <v>2027</v>
      </c>
      <c r="N54226" s="55">
        <f t="shared" si="2572"/>
        <v>3</v>
      </c>
      <c r="O54226" s="55">
        <f t="shared" si="2573"/>
        <v>4</v>
      </c>
      <c r="P54226" s="54" t="str" cm="1">
        <f t="array" aca="1" ref="P54226" ca="1">IF(OR(O54226=1,O54226=7,INDEX($AD$28:$AO$51,HOUR(L54226)+1,N54226)&lt;&gt;"On",NOT(ISERROR(MATCH(DATE(M54226,N54226,DAY(L54226)),OFFSET($AD$15:$AD$22,0,M54226-$AD$14),0)))),"Off","On")</f>
        <v>On</v>
      </c>
    </row>
    <row r="54227" spans="12:16" x14ac:dyDescent="0.25">
      <c r="L54227" s="57">
        <v>46456.333333333336</v>
      </c>
      <c r="M54227" s="55">
        <f t="shared" si="2571"/>
        <v>2027</v>
      </c>
      <c r="N54227" s="55">
        <f t="shared" si="2572"/>
        <v>3</v>
      </c>
      <c r="O54227" s="55">
        <f t="shared" si="2573"/>
        <v>4</v>
      </c>
      <c r="P54227" s="54" t="str" cm="1">
        <f t="array" aca="1" ref="P54227" ca="1">IF(OR(O54227=1,O54227=7,INDEX($AD$28:$AO$51,HOUR(L54227)+1,N54227)&lt;&gt;"On",NOT(ISERROR(MATCH(DATE(M54227,N54227,DAY(L54227)),OFFSET($AD$15:$AD$22,0,M54227-$AD$14),0)))),"Off","On")</f>
        <v>On</v>
      </c>
    </row>
    <row r="54228" spans="12:16" x14ac:dyDescent="0.25">
      <c r="L54228" s="57">
        <v>46456.375</v>
      </c>
      <c r="M54228" s="55">
        <f t="shared" si="2571"/>
        <v>2027</v>
      </c>
      <c r="N54228" s="55">
        <f t="shared" si="2572"/>
        <v>3</v>
      </c>
      <c r="O54228" s="55">
        <f t="shared" si="2573"/>
        <v>4</v>
      </c>
      <c r="P54228" s="54" t="str" cm="1">
        <f t="array" aca="1" ref="P54228" ca="1">IF(OR(O54228=1,O54228=7,INDEX($AD$28:$AO$51,HOUR(L54228)+1,N54228)&lt;&gt;"On",NOT(ISERROR(MATCH(DATE(M54228,N54228,DAY(L54228)),OFFSET($AD$15:$AD$22,0,M54228-$AD$14),0)))),"Off","On")</f>
        <v>Off</v>
      </c>
    </row>
    <row r="54229" spans="12:16" x14ac:dyDescent="0.25">
      <c r="L54229" s="57">
        <v>46456.416666666664</v>
      </c>
      <c r="M54229" s="55">
        <f t="shared" si="2571"/>
        <v>2027</v>
      </c>
      <c r="N54229" s="55">
        <f t="shared" si="2572"/>
        <v>3</v>
      </c>
      <c r="O54229" s="55">
        <f t="shared" si="2573"/>
        <v>4</v>
      </c>
      <c r="P54229" s="54" t="str" cm="1">
        <f t="array" aca="1" ref="P54229" ca="1">IF(OR(O54229=1,O54229=7,INDEX($AD$28:$AO$51,HOUR(L54229)+1,N54229)&lt;&gt;"On",NOT(ISERROR(MATCH(DATE(M54229,N54229,DAY(L54229)),OFFSET($AD$15:$AD$22,0,M54229-$AD$14),0)))),"Off","On")</f>
        <v>Off</v>
      </c>
    </row>
    <row r="54230" spans="12:16" x14ac:dyDescent="0.25">
      <c r="L54230" s="57">
        <v>46456.458333333336</v>
      </c>
      <c r="M54230" s="55">
        <f t="shared" si="2571"/>
        <v>2027</v>
      </c>
      <c r="N54230" s="55">
        <f t="shared" si="2572"/>
        <v>3</v>
      </c>
      <c r="O54230" s="55">
        <f t="shared" si="2573"/>
        <v>4</v>
      </c>
      <c r="P54230" s="54" t="str" cm="1">
        <f t="array" aca="1" ref="P54230" ca="1">IF(OR(O54230=1,O54230=7,INDEX($AD$28:$AO$51,HOUR(L54230)+1,N54230)&lt;&gt;"On",NOT(ISERROR(MATCH(DATE(M54230,N54230,DAY(L54230)),OFFSET($AD$15:$AD$22,0,M54230-$AD$14),0)))),"Off","On")</f>
        <v>Off</v>
      </c>
    </row>
    <row r="54231" spans="12:16" x14ac:dyDescent="0.25">
      <c r="L54231" s="57">
        <v>46456.5</v>
      </c>
      <c r="M54231" s="55">
        <f t="shared" si="2571"/>
        <v>2027</v>
      </c>
      <c r="N54231" s="55">
        <f t="shared" si="2572"/>
        <v>3</v>
      </c>
      <c r="O54231" s="55">
        <f t="shared" si="2573"/>
        <v>4</v>
      </c>
      <c r="P54231" s="54" t="str" cm="1">
        <f t="array" aca="1" ref="P54231" ca="1">IF(OR(O54231=1,O54231=7,INDEX($AD$28:$AO$51,HOUR(L54231)+1,N54231)&lt;&gt;"On",NOT(ISERROR(MATCH(DATE(M54231,N54231,DAY(L54231)),OFFSET($AD$15:$AD$22,0,M54231-$AD$14),0)))),"Off","On")</f>
        <v>Off</v>
      </c>
    </row>
    <row r="54232" spans="12:16" x14ac:dyDescent="0.25">
      <c r="L54232" s="57">
        <v>46456.541666666664</v>
      </c>
      <c r="M54232" s="55">
        <f t="shared" si="2571"/>
        <v>2027</v>
      </c>
      <c r="N54232" s="55">
        <f t="shared" si="2572"/>
        <v>3</v>
      </c>
      <c r="O54232" s="55">
        <f t="shared" si="2573"/>
        <v>4</v>
      </c>
      <c r="P54232" s="54" t="str" cm="1">
        <f t="array" aca="1" ref="P54232" ca="1">IF(OR(O54232=1,O54232=7,INDEX($AD$28:$AO$51,HOUR(L54232)+1,N54232)&lt;&gt;"On",NOT(ISERROR(MATCH(DATE(M54232,N54232,DAY(L54232)),OFFSET($AD$15:$AD$22,0,M54232-$AD$14),0)))),"Off","On")</f>
        <v>Off</v>
      </c>
    </row>
    <row r="54233" spans="12:16" x14ac:dyDescent="0.25">
      <c r="L54233" s="57">
        <v>46456.583333333336</v>
      </c>
      <c r="M54233" s="55">
        <f t="shared" si="2571"/>
        <v>2027</v>
      </c>
      <c r="N54233" s="55">
        <f t="shared" si="2572"/>
        <v>3</v>
      </c>
      <c r="O54233" s="55">
        <f t="shared" si="2573"/>
        <v>4</v>
      </c>
      <c r="P54233" s="54" t="str" cm="1">
        <f t="array" aca="1" ref="P54233" ca="1">IF(OR(O54233=1,O54233=7,INDEX($AD$28:$AO$51,HOUR(L54233)+1,N54233)&lt;&gt;"On",NOT(ISERROR(MATCH(DATE(M54233,N54233,DAY(L54233)),OFFSET($AD$15:$AD$22,0,M54233-$AD$14),0)))),"Off","On")</f>
        <v>Off</v>
      </c>
    </row>
    <row r="54234" spans="12:16" x14ac:dyDescent="0.25">
      <c r="L54234" s="57">
        <v>46456.625</v>
      </c>
      <c r="M54234" s="55">
        <f t="shared" si="2571"/>
        <v>2027</v>
      </c>
      <c r="N54234" s="55">
        <f t="shared" si="2572"/>
        <v>3</v>
      </c>
      <c r="O54234" s="55">
        <f t="shared" si="2573"/>
        <v>4</v>
      </c>
      <c r="P54234" s="54" t="str" cm="1">
        <f t="array" aca="1" ref="P54234" ca="1">IF(OR(O54234=1,O54234=7,INDEX($AD$28:$AO$51,HOUR(L54234)+1,N54234)&lt;&gt;"On",NOT(ISERROR(MATCH(DATE(M54234,N54234,DAY(L54234)),OFFSET($AD$15:$AD$22,0,M54234-$AD$14),0)))),"Off","On")</f>
        <v>Off</v>
      </c>
    </row>
    <row r="54235" spans="12:16" x14ac:dyDescent="0.25">
      <c r="L54235" s="57">
        <v>46456.666666666664</v>
      </c>
      <c r="M54235" s="55">
        <f t="shared" si="2571"/>
        <v>2027</v>
      </c>
      <c r="N54235" s="55">
        <f t="shared" si="2572"/>
        <v>3</v>
      </c>
      <c r="O54235" s="55">
        <f t="shared" si="2573"/>
        <v>4</v>
      </c>
      <c r="P54235" s="54" t="str" cm="1">
        <f t="array" aca="1" ref="P54235" ca="1">IF(OR(O54235=1,O54235=7,INDEX($AD$28:$AO$51,HOUR(L54235)+1,N54235)&lt;&gt;"On",NOT(ISERROR(MATCH(DATE(M54235,N54235,DAY(L54235)),OFFSET($AD$15:$AD$22,0,M54235-$AD$14),0)))),"Off","On")</f>
        <v>Off</v>
      </c>
    </row>
    <row r="54236" spans="12:16" x14ac:dyDescent="0.25">
      <c r="L54236" s="57">
        <v>46456.708333333336</v>
      </c>
      <c r="M54236" s="55">
        <f t="shared" si="2571"/>
        <v>2027</v>
      </c>
      <c r="N54236" s="55">
        <f t="shared" si="2572"/>
        <v>3</v>
      </c>
      <c r="O54236" s="55">
        <f t="shared" si="2573"/>
        <v>4</v>
      </c>
      <c r="P54236" s="54" t="str" cm="1">
        <f t="array" aca="1" ref="P54236" ca="1">IF(OR(O54236=1,O54236=7,INDEX($AD$28:$AO$51,HOUR(L54236)+1,N54236)&lt;&gt;"On",NOT(ISERROR(MATCH(DATE(M54236,N54236,DAY(L54236)),OFFSET($AD$15:$AD$22,0,M54236-$AD$14),0)))),"Off","On")</f>
        <v>Off</v>
      </c>
    </row>
    <row r="54237" spans="12:16" x14ac:dyDescent="0.25">
      <c r="L54237" s="57">
        <v>46456.75</v>
      </c>
      <c r="M54237" s="55">
        <f t="shared" si="2571"/>
        <v>2027</v>
      </c>
      <c r="N54237" s="55">
        <f t="shared" si="2572"/>
        <v>3</v>
      </c>
      <c r="O54237" s="55">
        <f t="shared" si="2573"/>
        <v>4</v>
      </c>
      <c r="P54237" s="54" t="str" cm="1">
        <f t="array" aca="1" ref="P54237" ca="1">IF(OR(O54237=1,O54237=7,INDEX($AD$28:$AO$51,HOUR(L54237)+1,N54237)&lt;&gt;"On",NOT(ISERROR(MATCH(DATE(M54237,N54237,DAY(L54237)),OFFSET($AD$15:$AD$22,0,M54237-$AD$14),0)))),"Off","On")</f>
        <v>On</v>
      </c>
    </row>
    <row r="54238" spans="12:16" x14ac:dyDescent="0.25">
      <c r="L54238" s="57">
        <v>46456.791666666664</v>
      </c>
      <c r="M54238" s="55">
        <f t="shared" si="2571"/>
        <v>2027</v>
      </c>
      <c r="N54238" s="55">
        <f t="shared" si="2572"/>
        <v>3</v>
      </c>
      <c r="O54238" s="55">
        <f t="shared" si="2573"/>
        <v>4</v>
      </c>
      <c r="P54238" s="54" t="str" cm="1">
        <f t="array" aca="1" ref="P54238" ca="1">IF(OR(O54238=1,O54238=7,INDEX($AD$28:$AO$51,HOUR(L54238)+1,N54238)&lt;&gt;"On",NOT(ISERROR(MATCH(DATE(M54238,N54238,DAY(L54238)),OFFSET($AD$15:$AD$22,0,M54238-$AD$14),0)))),"Off","On")</f>
        <v>On</v>
      </c>
    </row>
    <row r="54239" spans="12:16" x14ac:dyDescent="0.25">
      <c r="L54239" s="57">
        <v>46456.833333333336</v>
      </c>
      <c r="M54239" s="55">
        <f t="shared" si="2571"/>
        <v>2027</v>
      </c>
      <c r="N54239" s="55">
        <f t="shared" si="2572"/>
        <v>3</v>
      </c>
      <c r="O54239" s="55">
        <f t="shared" si="2573"/>
        <v>4</v>
      </c>
      <c r="P54239" s="54" t="str" cm="1">
        <f t="array" aca="1" ref="P54239" ca="1">IF(OR(O54239=1,O54239=7,INDEX($AD$28:$AO$51,HOUR(L54239)+1,N54239)&lt;&gt;"On",NOT(ISERROR(MATCH(DATE(M54239,N54239,DAY(L54239)),OFFSET($AD$15:$AD$22,0,M54239-$AD$14),0)))),"Off","On")</f>
        <v>On</v>
      </c>
    </row>
    <row r="54240" spans="12:16" x14ac:dyDescent="0.25">
      <c r="L54240" s="57">
        <v>46456.875</v>
      </c>
      <c r="M54240" s="55">
        <f t="shared" si="2571"/>
        <v>2027</v>
      </c>
      <c r="N54240" s="55">
        <f t="shared" si="2572"/>
        <v>3</v>
      </c>
      <c r="O54240" s="55">
        <f t="shared" si="2573"/>
        <v>4</v>
      </c>
      <c r="P54240" s="54" t="str" cm="1">
        <f t="array" aca="1" ref="P54240" ca="1">IF(OR(O54240=1,O54240=7,INDEX($AD$28:$AO$51,HOUR(L54240)+1,N54240)&lt;&gt;"On",NOT(ISERROR(MATCH(DATE(M54240,N54240,DAY(L54240)),OFFSET($AD$15:$AD$22,0,M54240-$AD$14),0)))),"Off","On")</f>
        <v>On</v>
      </c>
    </row>
    <row r="54241" spans="12:16" x14ac:dyDescent="0.25">
      <c r="L54241" s="57">
        <v>46456.916666666664</v>
      </c>
      <c r="M54241" s="55">
        <f t="shared" si="2571"/>
        <v>2027</v>
      </c>
      <c r="N54241" s="55">
        <f t="shared" si="2572"/>
        <v>3</v>
      </c>
      <c r="O54241" s="55">
        <f t="shared" si="2573"/>
        <v>4</v>
      </c>
      <c r="P54241" s="54" t="str" cm="1">
        <f t="array" aca="1" ref="P54241" ca="1">IF(OR(O54241=1,O54241=7,INDEX($AD$28:$AO$51,HOUR(L54241)+1,N54241)&lt;&gt;"On",NOT(ISERROR(MATCH(DATE(M54241,N54241,DAY(L54241)),OFFSET($AD$15:$AD$22,0,M54241-$AD$14),0)))),"Off","On")</f>
        <v>Off</v>
      </c>
    </row>
    <row r="54242" spans="12:16" x14ac:dyDescent="0.25">
      <c r="L54242" s="57">
        <v>46456.958333333336</v>
      </c>
      <c r="M54242" s="55">
        <f t="shared" si="2571"/>
        <v>2027</v>
      </c>
      <c r="N54242" s="55">
        <f t="shared" si="2572"/>
        <v>3</v>
      </c>
      <c r="O54242" s="55">
        <f t="shared" si="2573"/>
        <v>4</v>
      </c>
      <c r="P54242" s="54" t="str" cm="1">
        <f t="array" aca="1" ref="P54242" ca="1">IF(OR(O54242=1,O54242=7,INDEX($AD$28:$AO$51,HOUR(L54242)+1,N54242)&lt;&gt;"On",NOT(ISERROR(MATCH(DATE(M54242,N54242,DAY(L54242)),OFFSET($AD$15:$AD$22,0,M54242-$AD$14),0)))),"Off","On")</f>
        <v>Off</v>
      </c>
    </row>
    <row r="54243" spans="12:16" x14ac:dyDescent="0.25">
      <c r="L54243" s="57">
        <v>46457</v>
      </c>
      <c r="M54243" s="55">
        <f t="shared" si="2571"/>
        <v>2027</v>
      </c>
      <c r="N54243" s="55">
        <f t="shared" si="2572"/>
        <v>3</v>
      </c>
      <c r="O54243" s="55">
        <f t="shared" si="2573"/>
        <v>5</v>
      </c>
      <c r="P54243" s="54" t="str" cm="1">
        <f t="array" aca="1" ref="P54243" ca="1">IF(OR(O54243=1,O54243=7,INDEX($AD$28:$AO$51,HOUR(L54243)+1,N54243)&lt;&gt;"On",NOT(ISERROR(MATCH(DATE(M54243,N54243,DAY(L54243)),OFFSET($AD$15:$AD$22,0,M54243-$AD$14),0)))),"Off","On")</f>
        <v>Off</v>
      </c>
    </row>
    <row r="54244" spans="12:16" x14ac:dyDescent="0.25">
      <c r="L54244" s="57">
        <v>46457.041666666664</v>
      </c>
      <c r="M54244" s="55">
        <f t="shared" si="2571"/>
        <v>2027</v>
      </c>
      <c r="N54244" s="55">
        <f t="shared" si="2572"/>
        <v>3</v>
      </c>
      <c r="O54244" s="55">
        <f t="shared" si="2573"/>
        <v>5</v>
      </c>
      <c r="P54244" s="54" t="str" cm="1">
        <f t="array" aca="1" ref="P54244" ca="1">IF(OR(O54244=1,O54244=7,INDEX($AD$28:$AO$51,HOUR(L54244)+1,N54244)&lt;&gt;"On",NOT(ISERROR(MATCH(DATE(M54244,N54244,DAY(L54244)),OFFSET($AD$15:$AD$22,0,M54244-$AD$14),0)))),"Off","On")</f>
        <v>Off</v>
      </c>
    </row>
    <row r="54245" spans="12:16" x14ac:dyDescent="0.25">
      <c r="L54245" s="57">
        <v>46457.083333333336</v>
      </c>
      <c r="M54245" s="55">
        <f t="shared" si="2571"/>
        <v>2027</v>
      </c>
      <c r="N54245" s="55">
        <f t="shared" si="2572"/>
        <v>3</v>
      </c>
      <c r="O54245" s="55">
        <f t="shared" si="2573"/>
        <v>5</v>
      </c>
      <c r="P54245" s="54" t="str" cm="1">
        <f t="array" aca="1" ref="P54245" ca="1">IF(OR(O54245=1,O54245=7,INDEX($AD$28:$AO$51,HOUR(L54245)+1,N54245)&lt;&gt;"On",NOT(ISERROR(MATCH(DATE(M54245,N54245,DAY(L54245)),OFFSET($AD$15:$AD$22,0,M54245-$AD$14),0)))),"Off","On")</f>
        <v>Off</v>
      </c>
    </row>
    <row r="54246" spans="12:16" x14ac:dyDescent="0.25">
      <c r="L54246" s="57">
        <v>46457.125</v>
      </c>
      <c r="M54246" s="55">
        <f t="shared" si="2571"/>
        <v>2027</v>
      </c>
      <c r="N54246" s="55">
        <f t="shared" si="2572"/>
        <v>3</v>
      </c>
      <c r="O54246" s="55">
        <f t="shared" si="2573"/>
        <v>5</v>
      </c>
      <c r="P54246" s="54" t="str" cm="1">
        <f t="array" aca="1" ref="P54246" ca="1">IF(OR(O54246=1,O54246=7,INDEX($AD$28:$AO$51,HOUR(L54246)+1,N54246)&lt;&gt;"On",NOT(ISERROR(MATCH(DATE(M54246,N54246,DAY(L54246)),OFFSET($AD$15:$AD$22,0,M54246-$AD$14),0)))),"Off","On")</f>
        <v>Off</v>
      </c>
    </row>
    <row r="54247" spans="12:16" x14ac:dyDescent="0.25">
      <c r="L54247" s="57">
        <v>46457.166666666664</v>
      </c>
      <c r="M54247" s="55">
        <f t="shared" si="2571"/>
        <v>2027</v>
      </c>
      <c r="N54247" s="55">
        <f t="shared" si="2572"/>
        <v>3</v>
      </c>
      <c r="O54247" s="55">
        <f t="shared" si="2573"/>
        <v>5</v>
      </c>
      <c r="P54247" s="54" t="str" cm="1">
        <f t="array" aca="1" ref="P54247" ca="1">IF(OR(O54247=1,O54247=7,INDEX($AD$28:$AO$51,HOUR(L54247)+1,N54247)&lt;&gt;"On",NOT(ISERROR(MATCH(DATE(M54247,N54247,DAY(L54247)),OFFSET($AD$15:$AD$22,0,M54247-$AD$14),0)))),"Off","On")</f>
        <v>Off</v>
      </c>
    </row>
    <row r="54248" spans="12:16" x14ac:dyDescent="0.25">
      <c r="L54248" s="57">
        <v>46457.208333333336</v>
      </c>
      <c r="M54248" s="55">
        <f t="shared" si="2571"/>
        <v>2027</v>
      </c>
      <c r="N54248" s="55">
        <f t="shared" si="2572"/>
        <v>3</v>
      </c>
      <c r="O54248" s="55">
        <f t="shared" si="2573"/>
        <v>5</v>
      </c>
      <c r="P54248" s="54" t="str" cm="1">
        <f t="array" aca="1" ref="P54248" ca="1">IF(OR(O54248=1,O54248=7,INDEX($AD$28:$AO$51,HOUR(L54248)+1,N54248)&lt;&gt;"On",NOT(ISERROR(MATCH(DATE(M54248,N54248,DAY(L54248)),OFFSET($AD$15:$AD$22,0,M54248-$AD$14),0)))),"Off","On")</f>
        <v>Off</v>
      </c>
    </row>
    <row r="54249" spans="12:16" x14ac:dyDescent="0.25">
      <c r="L54249" s="57">
        <v>46457.25</v>
      </c>
      <c r="M54249" s="55">
        <f t="shared" si="2571"/>
        <v>2027</v>
      </c>
      <c r="N54249" s="55">
        <f t="shared" si="2572"/>
        <v>3</v>
      </c>
      <c r="O54249" s="55">
        <f t="shared" si="2573"/>
        <v>5</v>
      </c>
      <c r="P54249" s="54" t="str" cm="1">
        <f t="array" aca="1" ref="P54249" ca="1">IF(OR(O54249=1,O54249=7,INDEX($AD$28:$AO$51,HOUR(L54249)+1,N54249)&lt;&gt;"On",NOT(ISERROR(MATCH(DATE(M54249,N54249,DAY(L54249)),OFFSET($AD$15:$AD$22,0,M54249-$AD$14),0)))),"Off","On")</f>
        <v>On</v>
      </c>
    </row>
    <row r="54250" spans="12:16" x14ac:dyDescent="0.25">
      <c r="L54250" s="57">
        <v>46457.291666666664</v>
      </c>
      <c r="M54250" s="55">
        <f t="shared" si="2571"/>
        <v>2027</v>
      </c>
      <c r="N54250" s="55">
        <f t="shared" si="2572"/>
        <v>3</v>
      </c>
      <c r="O54250" s="55">
        <f t="shared" si="2573"/>
        <v>5</v>
      </c>
      <c r="P54250" s="54" t="str" cm="1">
        <f t="array" aca="1" ref="P54250" ca="1">IF(OR(O54250=1,O54250=7,INDEX($AD$28:$AO$51,HOUR(L54250)+1,N54250)&lt;&gt;"On",NOT(ISERROR(MATCH(DATE(M54250,N54250,DAY(L54250)),OFFSET($AD$15:$AD$22,0,M54250-$AD$14),0)))),"Off","On")</f>
        <v>On</v>
      </c>
    </row>
    <row r="54251" spans="12:16" x14ac:dyDescent="0.25">
      <c r="L54251" s="57">
        <v>46457.333333333336</v>
      </c>
      <c r="M54251" s="55">
        <f t="shared" si="2571"/>
        <v>2027</v>
      </c>
      <c r="N54251" s="55">
        <f t="shared" si="2572"/>
        <v>3</v>
      </c>
      <c r="O54251" s="55">
        <f t="shared" si="2573"/>
        <v>5</v>
      </c>
      <c r="P54251" s="54" t="str" cm="1">
        <f t="array" aca="1" ref="P54251" ca="1">IF(OR(O54251=1,O54251=7,INDEX($AD$28:$AO$51,HOUR(L54251)+1,N54251)&lt;&gt;"On",NOT(ISERROR(MATCH(DATE(M54251,N54251,DAY(L54251)),OFFSET($AD$15:$AD$22,0,M54251-$AD$14),0)))),"Off","On")</f>
        <v>On</v>
      </c>
    </row>
    <row r="54252" spans="12:16" x14ac:dyDescent="0.25">
      <c r="L54252" s="57">
        <v>46457.375</v>
      </c>
      <c r="M54252" s="55">
        <f t="shared" si="2571"/>
        <v>2027</v>
      </c>
      <c r="N54252" s="55">
        <f t="shared" si="2572"/>
        <v>3</v>
      </c>
      <c r="O54252" s="55">
        <f t="shared" si="2573"/>
        <v>5</v>
      </c>
      <c r="P54252" s="54" t="str" cm="1">
        <f t="array" aca="1" ref="P54252" ca="1">IF(OR(O54252=1,O54252=7,INDEX($AD$28:$AO$51,HOUR(L54252)+1,N54252)&lt;&gt;"On",NOT(ISERROR(MATCH(DATE(M54252,N54252,DAY(L54252)),OFFSET($AD$15:$AD$22,0,M54252-$AD$14),0)))),"Off","On")</f>
        <v>Off</v>
      </c>
    </row>
    <row r="54253" spans="12:16" x14ac:dyDescent="0.25">
      <c r="L54253" s="57">
        <v>46457.416666666664</v>
      </c>
      <c r="M54253" s="55">
        <f t="shared" si="2571"/>
        <v>2027</v>
      </c>
      <c r="N54253" s="55">
        <f t="shared" si="2572"/>
        <v>3</v>
      </c>
      <c r="O54253" s="55">
        <f t="shared" si="2573"/>
        <v>5</v>
      </c>
      <c r="P54253" s="54" t="str" cm="1">
        <f t="array" aca="1" ref="P54253" ca="1">IF(OR(O54253=1,O54253=7,INDEX($AD$28:$AO$51,HOUR(L54253)+1,N54253)&lt;&gt;"On",NOT(ISERROR(MATCH(DATE(M54253,N54253,DAY(L54253)),OFFSET($AD$15:$AD$22,0,M54253-$AD$14),0)))),"Off","On")</f>
        <v>Off</v>
      </c>
    </row>
    <row r="54254" spans="12:16" x14ac:dyDescent="0.25">
      <c r="L54254" s="57">
        <v>46457.458333333336</v>
      </c>
      <c r="M54254" s="55">
        <f t="shared" si="2571"/>
        <v>2027</v>
      </c>
      <c r="N54254" s="55">
        <f t="shared" si="2572"/>
        <v>3</v>
      </c>
      <c r="O54254" s="55">
        <f t="shared" si="2573"/>
        <v>5</v>
      </c>
      <c r="P54254" s="54" t="str" cm="1">
        <f t="array" aca="1" ref="P54254" ca="1">IF(OR(O54254=1,O54254=7,INDEX($AD$28:$AO$51,HOUR(L54254)+1,N54254)&lt;&gt;"On",NOT(ISERROR(MATCH(DATE(M54254,N54254,DAY(L54254)),OFFSET($AD$15:$AD$22,0,M54254-$AD$14),0)))),"Off","On")</f>
        <v>Off</v>
      </c>
    </row>
    <row r="54255" spans="12:16" x14ac:dyDescent="0.25">
      <c r="L54255" s="57">
        <v>46457.5</v>
      </c>
      <c r="M54255" s="55">
        <f t="shared" si="2571"/>
        <v>2027</v>
      </c>
      <c r="N54255" s="55">
        <f t="shared" si="2572"/>
        <v>3</v>
      </c>
      <c r="O54255" s="55">
        <f t="shared" si="2573"/>
        <v>5</v>
      </c>
      <c r="P54255" s="54" t="str" cm="1">
        <f t="array" aca="1" ref="P54255" ca="1">IF(OR(O54255=1,O54255=7,INDEX($AD$28:$AO$51,HOUR(L54255)+1,N54255)&lt;&gt;"On",NOT(ISERROR(MATCH(DATE(M54255,N54255,DAY(L54255)),OFFSET($AD$15:$AD$22,0,M54255-$AD$14),0)))),"Off","On")</f>
        <v>Off</v>
      </c>
    </row>
    <row r="54256" spans="12:16" x14ac:dyDescent="0.25">
      <c r="L54256" s="57">
        <v>46457.541666666664</v>
      </c>
      <c r="M54256" s="55">
        <f t="shared" si="2571"/>
        <v>2027</v>
      </c>
      <c r="N54256" s="55">
        <f t="shared" si="2572"/>
        <v>3</v>
      </c>
      <c r="O54256" s="55">
        <f t="shared" si="2573"/>
        <v>5</v>
      </c>
      <c r="P54256" s="54" t="str" cm="1">
        <f t="array" aca="1" ref="P54256" ca="1">IF(OR(O54256=1,O54256=7,INDEX($AD$28:$AO$51,HOUR(L54256)+1,N54256)&lt;&gt;"On",NOT(ISERROR(MATCH(DATE(M54256,N54256,DAY(L54256)),OFFSET($AD$15:$AD$22,0,M54256-$AD$14),0)))),"Off","On")</f>
        <v>Off</v>
      </c>
    </row>
    <row r="54257" spans="12:16" x14ac:dyDescent="0.25">
      <c r="L54257" s="57">
        <v>46457.583333333336</v>
      </c>
      <c r="M54257" s="55">
        <f t="shared" si="2571"/>
        <v>2027</v>
      </c>
      <c r="N54257" s="55">
        <f t="shared" si="2572"/>
        <v>3</v>
      </c>
      <c r="O54257" s="55">
        <f t="shared" si="2573"/>
        <v>5</v>
      </c>
      <c r="P54257" s="54" t="str" cm="1">
        <f t="array" aca="1" ref="P54257" ca="1">IF(OR(O54257=1,O54257=7,INDEX($AD$28:$AO$51,HOUR(L54257)+1,N54257)&lt;&gt;"On",NOT(ISERROR(MATCH(DATE(M54257,N54257,DAY(L54257)),OFFSET($AD$15:$AD$22,0,M54257-$AD$14),0)))),"Off","On")</f>
        <v>Off</v>
      </c>
    </row>
    <row r="54258" spans="12:16" x14ac:dyDescent="0.25">
      <c r="L54258" s="57">
        <v>46457.625</v>
      </c>
      <c r="M54258" s="55">
        <f t="shared" si="2571"/>
        <v>2027</v>
      </c>
      <c r="N54258" s="55">
        <f t="shared" si="2572"/>
        <v>3</v>
      </c>
      <c r="O54258" s="55">
        <f t="shared" si="2573"/>
        <v>5</v>
      </c>
      <c r="P54258" s="54" t="str" cm="1">
        <f t="array" aca="1" ref="P54258" ca="1">IF(OR(O54258=1,O54258=7,INDEX($AD$28:$AO$51,HOUR(L54258)+1,N54258)&lt;&gt;"On",NOT(ISERROR(MATCH(DATE(M54258,N54258,DAY(L54258)),OFFSET($AD$15:$AD$22,0,M54258-$AD$14),0)))),"Off","On")</f>
        <v>Off</v>
      </c>
    </row>
    <row r="54259" spans="12:16" x14ac:dyDescent="0.25">
      <c r="L54259" s="57">
        <v>46457.666666666664</v>
      </c>
      <c r="M54259" s="55">
        <f t="shared" si="2571"/>
        <v>2027</v>
      </c>
      <c r="N54259" s="55">
        <f t="shared" si="2572"/>
        <v>3</v>
      </c>
      <c r="O54259" s="55">
        <f t="shared" si="2573"/>
        <v>5</v>
      </c>
      <c r="P54259" s="54" t="str" cm="1">
        <f t="array" aca="1" ref="P54259" ca="1">IF(OR(O54259=1,O54259=7,INDEX($AD$28:$AO$51,HOUR(L54259)+1,N54259)&lt;&gt;"On",NOT(ISERROR(MATCH(DATE(M54259,N54259,DAY(L54259)),OFFSET($AD$15:$AD$22,0,M54259-$AD$14),0)))),"Off","On")</f>
        <v>Off</v>
      </c>
    </row>
    <row r="54260" spans="12:16" x14ac:dyDescent="0.25">
      <c r="L54260" s="57">
        <v>46457.708333333336</v>
      </c>
      <c r="M54260" s="55">
        <f t="shared" si="2571"/>
        <v>2027</v>
      </c>
      <c r="N54260" s="55">
        <f t="shared" si="2572"/>
        <v>3</v>
      </c>
      <c r="O54260" s="55">
        <f t="shared" si="2573"/>
        <v>5</v>
      </c>
      <c r="P54260" s="54" t="str" cm="1">
        <f t="array" aca="1" ref="P54260" ca="1">IF(OR(O54260=1,O54260=7,INDEX($AD$28:$AO$51,HOUR(L54260)+1,N54260)&lt;&gt;"On",NOT(ISERROR(MATCH(DATE(M54260,N54260,DAY(L54260)),OFFSET($AD$15:$AD$22,0,M54260-$AD$14),0)))),"Off","On")</f>
        <v>Off</v>
      </c>
    </row>
    <row r="54261" spans="12:16" x14ac:dyDescent="0.25">
      <c r="L54261" s="57">
        <v>46457.75</v>
      </c>
      <c r="M54261" s="55">
        <f t="shared" si="2571"/>
        <v>2027</v>
      </c>
      <c r="N54261" s="55">
        <f t="shared" si="2572"/>
        <v>3</v>
      </c>
      <c r="O54261" s="55">
        <f t="shared" si="2573"/>
        <v>5</v>
      </c>
      <c r="P54261" s="54" t="str" cm="1">
        <f t="array" aca="1" ref="P54261" ca="1">IF(OR(O54261=1,O54261=7,INDEX($AD$28:$AO$51,HOUR(L54261)+1,N54261)&lt;&gt;"On",NOT(ISERROR(MATCH(DATE(M54261,N54261,DAY(L54261)),OFFSET($AD$15:$AD$22,0,M54261-$AD$14),0)))),"Off","On")</f>
        <v>On</v>
      </c>
    </row>
    <row r="54262" spans="12:16" x14ac:dyDescent="0.25">
      <c r="L54262" s="57">
        <v>46457.791666666664</v>
      </c>
      <c r="M54262" s="55">
        <f t="shared" si="2571"/>
        <v>2027</v>
      </c>
      <c r="N54262" s="55">
        <f t="shared" si="2572"/>
        <v>3</v>
      </c>
      <c r="O54262" s="55">
        <f t="shared" si="2573"/>
        <v>5</v>
      </c>
      <c r="P54262" s="54" t="str" cm="1">
        <f t="array" aca="1" ref="P54262" ca="1">IF(OR(O54262=1,O54262=7,INDEX($AD$28:$AO$51,HOUR(L54262)+1,N54262)&lt;&gt;"On",NOT(ISERROR(MATCH(DATE(M54262,N54262,DAY(L54262)),OFFSET($AD$15:$AD$22,0,M54262-$AD$14),0)))),"Off","On")</f>
        <v>On</v>
      </c>
    </row>
    <row r="54263" spans="12:16" x14ac:dyDescent="0.25">
      <c r="L54263" s="57">
        <v>46457.833333333336</v>
      </c>
      <c r="M54263" s="55">
        <f t="shared" si="2571"/>
        <v>2027</v>
      </c>
      <c r="N54263" s="55">
        <f t="shared" si="2572"/>
        <v>3</v>
      </c>
      <c r="O54263" s="55">
        <f t="shared" si="2573"/>
        <v>5</v>
      </c>
      <c r="P54263" s="54" t="str" cm="1">
        <f t="array" aca="1" ref="P54263" ca="1">IF(OR(O54263=1,O54263=7,INDEX($AD$28:$AO$51,HOUR(L54263)+1,N54263)&lt;&gt;"On",NOT(ISERROR(MATCH(DATE(M54263,N54263,DAY(L54263)),OFFSET($AD$15:$AD$22,0,M54263-$AD$14),0)))),"Off","On")</f>
        <v>On</v>
      </c>
    </row>
    <row r="54264" spans="12:16" x14ac:dyDescent="0.25">
      <c r="L54264" s="57">
        <v>46457.875</v>
      </c>
      <c r="M54264" s="55">
        <f t="shared" si="2571"/>
        <v>2027</v>
      </c>
      <c r="N54264" s="55">
        <f t="shared" si="2572"/>
        <v>3</v>
      </c>
      <c r="O54264" s="55">
        <f t="shared" si="2573"/>
        <v>5</v>
      </c>
      <c r="P54264" s="54" t="str" cm="1">
        <f t="array" aca="1" ref="P54264" ca="1">IF(OR(O54264=1,O54264=7,INDEX($AD$28:$AO$51,HOUR(L54264)+1,N54264)&lt;&gt;"On",NOT(ISERROR(MATCH(DATE(M54264,N54264,DAY(L54264)),OFFSET($AD$15:$AD$22,0,M54264-$AD$14),0)))),"Off","On")</f>
        <v>On</v>
      </c>
    </row>
    <row r="54265" spans="12:16" x14ac:dyDescent="0.25">
      <c r="L54265" s="57">
        <v>46457.916666666664</v>
      </c>
      <c r="M54265" s="55">
        <f t="shared" si="2571"/>
        <v>2027</v>
      </c>
      <c r="N54265" s="55">
        <f t="shared" si="2572"/>
        <v>3</v>
      </c>
      <c r="O54265" s="55">
        <f t="shared" si="2573"/>
        <v>5</v>
      </c>
      <c r="P54265" s="54" t="str" cm="1">
        <f t="array" aca="1" ref="P54265" ca="1">IF(OR(O54265=1,O54265=7,INDEX($AD$28:$AO$51,HOUR(L54265)+1,N54265)&lt;&gt;"On",NOT(ISERROR(MATCH(DATE(M54265,N54265,DAY(L54265)),OFFSET($AD$15:$AD$22,0,M54265-$AD$14),0)))),"Off","On")</f>
        <v>Off</v>
      </c>
    </row>
    <row r="54266" spans="12:16" x14ac:dyDescent="0.25">
      <c r="L54266" s="57">
        <v>46457.958333333336</v>
      </c>
      <c r="M54266" s="55">
        <f t="shared" si="2571"/>
        <v>2027</v>
      </c>
      <c r="N54266" s="55">
        <f t="shared" si="2572"/>
        <v>3</v>
      </c>
      <c r="O54266" s="55">
        <f t="shared" si="2573"/>
        <v>5</v>
      </c>
      <c r="P54266" s="54" t="str" cm="1">
        <f t="array" aca="1" ref="P54266" ca="1">IF(OR(O54266=1,O54266=7,INDEX($AD$28:$AO$51,HOUR(L54266)+1,N54266)&lt;&gt;"On",NOT(ISERROR(MATCH(DATE(M54266,N54266,DAY(L54266)),OFFSET($AD$15:$AD$22,0,M54266-$AD$14),0)))),"Off","On")</f>
        <v>Off</v>
      </c>
    </row>
    <row r="54267" spans="12:16" x14ac:dyDescent="0.25">
      <c r="L54267" s="57">
        <v>46458</v>
      </c>
      <c r="M54267" s="55">
        <f t="shared" si="2571"/>
        <v>2027</v>
      </c>
      <c r="N54267" s="55">
        <f t="shared" si="2572"/>
        <v>3</v>
      </c>
      <c r="O54267" s="55">
        <f t="shared" si="2573"/>
        <v>6</v>
      </c>
      <c r="P54267" s="54" t="str" cm="1">
        <f t="array" aca="1" ref="P54267" ca="1">IF(OR(O54267=1,O54267=7,INDEX($AD$28:$AO$51,HOUR(L54267)+1,N54267)&lt;&gt;"On",NOT(ISERROR(MATCH(DATE(M54267,N54267,DAY(L54267)),OFFSET($AD$15:$AD$22,0,M54267-$AD$14),0)))),"Off","On")</f>
        <v>Off</v>
      </c>
    </row>
    <row r="54268" spans="12:16" x14ac:dyDescent="0.25">
      <c r="L54268" s="57">
        <v>46458.041666666664</v>
      </c>
      <c r="M54268" s="55">
        <f t="shared" si="2571"/>
        <v>2027</v>
      </c>
      <c r="N54268" s="55">
        <f t="shared" si="2572"/>
        <v>3</v>
      </c>
      <c r="O54268" s="55">
        <f t="shared" si="2573"/>
        <v>6</v>
      </c>
      <c r="P54268" s="54" t="str" cm="1">
        <f t="array" aca="1" ref="P54268" ca="1">IF(OR(O54268=1,O54268=7,INDEX($AD$28:$AO$51,HOUR(L54268)+1,N54268)&lt;&gt;"On",NOT(ISERROR(MATCH(DATE(M54268,N54268,DAY(L54268)),OFFSET($AD$15:$AD$22,0,M54268-$AD$14),0)))),"Off","On")</f>
        <v>Off</v>
      </c>
    </row>
    <row r="54269" spans="12:16" x14ac:dyDescent="0.25">
      <c r="L54269" s="57">
        <v>46458.083333333336</v>
      </c>
      <c r="M54269" s="55">
        <f t="shared" si="2571"/>
        <v>2027</v>
      </c>
      <c r="N54269" s="55">
        <f t="shared" si="2572"/>
        <v>3</v>
      </c>
      <c r="O54269" s="55">
        <f t="shared" si="2573"/>
        <v>6</v>
      </c>
      <c r="P54269" s="54" t="str" cm="1">
        <f t="array" aca="1" ref="P54269" ca="1">IF(OR(O54269=1,O54269=7,INDEX($AD$28:$AO$51,HOUR(L54269)+1,N54269)&lt;&gt;"On",NOT(ISERROR(MATCH(DATE(M54269,N54269,DAY(L54269)),OFFSET($AD$15:$AD$22,0,M54269-$AD$14),0)))),"Off","On")</f>
        <v>Off</v>
      </c>
    </row>
    <row r="54270" spans="12:16" x14ac:dyDescent="0.25">
      <c r="L54270" s="57">
        <v>46458.125</v>
      </c>
      <c r="M54270" s="55">
        <f t="shared" si="2571"/>
        <v>2027</v>
      </c>
      <c r="N54270" s="55">
        <f t="shared" si="2572"/>
        <v>3</v>
      </c>
      <c r="O54270" s="55">
        <f t="shared" si="2573"/>
        <v>6</v>
      </c>
      <c r="P54270" s="54" t="str" cm="1">
        <f t="array" aca="1" ref="P54270" ca="1">IF(OR(O54270=1,O54270=7,INDEX($AD$28:$AO$51,HOUR(L54270)+1,N54270)&lt;&gt;"On",NOT(ISERROR(MATCH(DATE(M54270,N54270,DAY(L54270)),OFFSET($AD$15:$AD$22,0,M54270-$AD$14),0)))),"Off","On")</f>
        <v>Off</v>
      </c>
    </row>
    <row r="54271" spans="12:16" x14ac:dyDescent="0.25">
      <c r="L54271" s="57">
        <v>46458.166666666664</v>
      </c>
      <c r="M54271" s="55">
        <f t="shared" si="2571"/>
        <v>2027</v>
      </c>
      <c r="N54271" s="55">
        <f t="shared" si="2572"/>
        <v>3</v>
      </c>
      <c r="O54271" s="55">
        <f t="shared" si="2573"/>
        <v>6</v>
      </c>
      <c r="P54271" s="54" t="str" cm="1">
        <f t="array" aca="1" ref="P54271" ca="1">IF(OR(O54271=1,O54271=7,INDEX($AD$28:$AO$51,HOUR(L54271)+1,N54271)&lt;&gt;"On",NOT(ISERROR(MATCH(DATE(M54271,N54271,DAY(L54271)),OFFSET($AD$15:$AD$22,0,M54271-$AD$14),0)))),"Off","On")</f>
        <v>Off</v>
      </c>
    </row>
    <row r="54272" spans="12:16" x14ac:dyDescent="0.25">
      <c r="L54272" s="57">
        <v>46458.208333333336</v>
      </c>
      <c r="M54272" s="55">
        <f t="shared" si="2571"/>
        <v>2027</v>
      </c>
      <c r="N54272" s="55">
        <f t="shared" si="2572"/>
        <v>3</v>
      </c>
      <c r="O54272" s="55">
        <f t="shared" si="2573"/>
        <v>6</v>
      </c>
      <c r="P54272" s="54" t="str" cm="1">
        <f t="array" aca="1" ref="P54272" ca="1">IF(OR(O54272=1,O54272=7,INDEX($AD$28:$AO$51,HOUR(L54272)+1,N54272)&lt;&gt;"On",NOT(ISERROR(MATCH(DATE(M54272,N54272,DAY(L54272)),OFFSET($AD$15:$AD$22,0,M54272-$AD$14),0)))),"Off","On")</f>
        <v>Off</v>
      </c>
    </row>
    <row r="54273" spans="12:16" x14ac:dyDescent="0.25">
      <c r="L54273" s="57">
        <v>46458.25</v>
      </c>
      <c r="M54273" s="55">
        <f t="shared" si="2571"/>
        <v>2027</v>
      </c>
      <c r="N54273" s="55">
        <f t="shared" si="2572"/>
        <v>3</v>
      </c>
      <c r="O54273" s="55">
        <f t="shared" si="2573"/>
        <v>6</v>
      </c>
      <c r="P54273" s="54" t="str" cm="1">
        <f t="array" aca="1" ref="P54273" ca="1">IF(OR(O54273=1,O54273=7,INDEX($AD$28:$AO$51,HOUR(L54273)+1,N54273)&lt;&gt;"On",NOT(ISERROR(MATCH(DATE(M54273,N54273,DAY(L54273)),OFFSET($AD$15:$AD$22,0,M54273-$AD$14),0)))),"Off","On")</f>
        <v>On</v>
      </c>
    </row>
    <row r="54274" spans="12:16" x14ac:dyDescent="0.25">
      <c r="L54274" s="57">
        <v>46458.291666666664</v>
      </c>
      <c r="M54274" s="55">
        <f t="shared" si="2571"/>
        <v>2027</v>
      </c>
      <c r="N54274" s="55">
        <f t="shared" si="2572"/>
        <v>3</v>
      </c>
      <c r="O54274" s="55">
        <f t="shared" si="2573"/>
        <v>6</v>
      </c>
      <c r="P54274" s="54" t="str" cm="1">
        <f t="array" aca="1" ref="P54274" ca="1">IF(OR(O54274=1,O54274=7,INDEX($AD$28:$AO$51,HOUR(L54274)+1,N54274)&lt;&gt;"On",NOT(ISERROR(MATCH(DATE(M54274,N54274,DAY(L54274)),OFFSET($AD$15:$AD$22,0,M54274-$AD$14),0)))),"Off","On")</f>
        <v>On</v>
      </c>
    </row>
    <row r="54275" spans="12:16" x14ac:dyDescent="0.25">
      <c r="L54275" s="57">
        <v>46458.333333333336</v>
      </c>
      <c r="M54275" s="55">
        <f t="shared" si="2571"/>
        <v>2027</v>
      </c>
      <c r="N54275" s="55">
        <f t="shared" si="2572"/>
        <v>3</v>
      </c>
      <c r="O54275" s="55">
        <f t="shared" si="2573"/>
        <v>6</v>
      </c>
      <c r="P54275" s="54" t="str" cm="1">
        <f t="array" aca="1" ref="P54275" ca="1">IF(OR(O54275=1,O54275=7,INDEX($AD$28:$AO$51,HOUR(L54275)+1,N54275)&lt;&gt;"On",NOT(ISERROR(MATCH(DATE(M54275,N54275,DAY(L54275)),OFFSET($AD$15:$AD$22,0,M54275-$AD$14),0)))),"Off","On")</f>
        <v>On</v>
      </c>
    </row>
    <row r="54276" spans="12:16" x14ac:dyDescent="0.25">
      <c r="L54276" s="57">
        <v>46458.375</v>
      </c>
      <c r="M54276" s="55">
        <f t="shared" si="2571"/>
        <v>2027</v>
      </c>
      <c r="N54276" s="55">
        <f t="shared" si="2572"/>
        <v>3</v>
      </c>
      <c r="O54276" s="55">
        <f t="shared" si="2573"/>
        <v>6</v>
      </c>
      <c r="P54276" s="54" t="str" cm="1">
        <f t="array" aca="1" ref="P54276" ca="1">IF(OR(O54276=1,O54276=7,INDEX($AD$28:$AO$51,HOUR(L54276)+1,N54276)&lt;&gt;"On",NOT(ISERROR(MATCH(DATE(M54276,N54276,DAY(L54276)),OFFSET($AD$15:$AD$22,0,M54276-$AD$14),0)))),"Off","On")</f>
        <v>Off</v>
      </c>
    </row>
    <row r="54277" spans="12:16" x14ac:dyDescent="0.25">
      <c r="L54277" s="57">
        <v>46458.416666666664</v>
      </c>
      <c r="M54277" s="55">
        <f t="shared" si="2571"/>
        <v>2027</v>
      </c>
      <c r="N54277" s="55">
        <f t="shared" si="2572"/>
        <v>3</v>
      </c>
      <c r="O54277" s="55">
        <f t="shared" si="2573"/>
        <v>6</v>
      </c>
      <c r="P54277" s="54" t="str" cm="1">
        <f t="array" aca="1" ref="P54277" ca="1">IF(OR(O54277=1,O54277=7,INDEX($AD$28:$AO$51,HOUR(L54277)+1,N54277)&lt;&gt;"On",NOT(ISERROR(MATCH(DATE(M54277,N54277,DAY(L54277)),OFFSET($AD$15:$AD$22,0,M54277-$AD$14),0)))),"Off","On")</f>
        <v>Off</v>
      </c>
    </row>
    <row r="54278" spans="12:16" x14ac:dyDescent="0.25">
      <c r="L54278" s="57">
        <v>46458.458333333336</v>
      </c>
      <c r="M54278" s="55">
        <f t="shared" si="2571"/>
        <v>2027</v>
      </c>
      <c r="N54278" s="55">
        <f t="shared" si="2572"/>
        <v>3</v>
      </c>
      <c r="O54278" s="55">
        <f t="shared" si="2573"/>
        <v>6</v>
      </c>
      <c r="P54278" s="54" t="str" cm="1">
        <f t="array" aca="1" ref="P54278" ca="1">IF(OR(O54278=1,O54278=7,INDEX($AD$28:$AO$51,HOUR(L54278)+1,N54278)&lt;&gt;"On",NOT(ISERROR(MATCH(DATE(M54278,N54278,DAY(L54278)),OFFSET($AD$15:$AD$22,0,M54278-$AD$14),0)))),"Off","On")</f>
        <v>Off</v>
      </c>
    </row>
    <row r="54279" spans="12:16" x14ac:dyDescent="0.25">
      <c r="L54279" s="57">
        <v>46458.5</v>
      </c>
      <c r="M54279" s="55">
        <f t="shared" si="2571"/>
        <v>2027</v>
      </c>
      <c r="N54279" s="55">
        <f t="shared" si="2572"/>
        <v>3</v>
      </c>
      <c r="O54279" s="55">
        <f t="shared" si="2573"/>
        <v>6</v>
      </c>
      <c r="P54279" s="54" t="str" cm="1">
        <f t="array" aca="1" ref="P54279" ca="1">IF(OR(O54279=1,O54279=7,INDEX($AD$28:$AO$51,HOUR(L54279)+1,N54279)&lt;&gt;"On",NOT(ISERROR(MATCH(DATE(M54279,N54279,DAY(L54279)),OFFSET($AD$15:$AD$22,0,M54279-$AD$14),0)))),"Off","On")</f>
        <v>Off</v>
      </c>
    </row>
    <row r="54280" spans="12:16" x14ac:dyDescent="0.25">
      <c r="L54280" s="57">
        <v>46458.541666666664</v>
      </c>
      <c r="M54280" s="55">
        <f t="shared" si="2571"/>
        <v>2027</v>
      </c>
      <c r="N54280" s="55">
        <f t="shared" si="2572"/>
        <v>3</v>
      </c>
      <c r="O54280" s="55">
        <f t="shared" si="2573"/>
        <v>6</v>
      </c>
      <c r="P54280" s="54" t="str" cm="1">
        <f t="array" aca="1" ref="P54280" ca="1">IF(OR(O54280=1,O54280=7,INDEX($AD$28:$AO$51,HOUR(L54280)+1,N54280)&lt;&gt;"On",NOT(ISERROR(MATCH(DATE(M54280,N54280,DAY(L54280)),OFFSET($AD$15:$AD$22,0,M54280-$AD$14),0)))),"Off","On")</f>
        <v>Off</v>
      </c>
    </row>
    <row r="54281" spans="12:16" x14ac:dyDescent="0.25">
      <c r="L54281" s="57">
        <v>46458.583333333336</v>
      </c>
      <c r="M54281" s="55">
        <f t="shared" si="2571"/>
        <v>2027</v>
      </c>
      <c r="N54281" s="55">
        <f t="shared" si="2572"/>
        <v>3</v>
      </c>
      <c r="O54281" s="55">
        <f t="shared" si="2573"/>
        <v>6</v>
      </c>
      <c r="P54281" s="54" t="str" cm="1">
        <f t="array" aca="1" ref="P54281" ca="1">IF(OR(O54281=1,O54281=7,INDEX($AD$28:$AO$51,HOUR(L54281)+1,N54281)&lt;&gt;"On",NOT(ISERROR(MATCH(DATE(M54281,N54281,DAY(L54281)),OFFSET($AD$15:$AD$22,0,M54281-$AD$14),0)))),"Off","On")</f>
        <v>Off</v>
      </c>
    </row>
    <row r="54282" spans="12:16" x14ac:dyDescent="0.25">
      <c r="L54282" s="57">
        <v>46458.625</v>
      </c>
      <c r="M54282" s="55">
        <f t="shared" si="2571"/>
        <v>2027</v>
      </c>
      <c r="N54282" s="55">
        <f t="shared" si="2572"/>
        <v>3</v>
      </c>
      <c r="O54282" s="55">
        <f t="shared" si="2573"/>
        <v>6</v>
      </c>
      <c r="P54282" s="54" t="str" cm="1">
        <f t="array" aca="1" ref="P54282" ca="1">IF(OR(O54282=1,O54282=7,INDEX($AD$28:$AO$51,HOUR(L54282)+1,N54282)&lt;&gt;"On",NOT(ISERROR(MATCH(DATE(M54282,N54282,DAY(L54282)),OFFSET($AD$15:$AD$22,0,M54282-$AD$14),0)))),"Off","On")</f>
        <v>Off</v>
      </c>
    </row>
    <row r="54283" spans="12:16" x14ac:dyDescent="0.25">
      <c r="L54283" s="57">
        <v>46458.666666666664</v>
      </c>
      <c r="M54283" s="55">
        <f t="shared" si="2571"/>
        <v>2027</v>
      </c>
      <c r="N54283" s="55">
        <f t="shared" si="2572"/>
        <v>3</v>
      </c>
      <c r="O54283" s="55">
        <f t="shared" si="2573"/>
        <v>6</v>
      </c>
      <c r="P54283" s="54" t="str" cm="1">
        <f t="array" aca="1" ref="P54283" ca="1">IF(OR(O54283=1,O54283=7,INDEX($AD$28:$AO$51,HOUR(L54283)+1,N54283)&lt;&gt;"On",NOT(ISERROR(MATCH(DATE(M54283,N54283,DAY(L54283)),OFFSET($AD$15:$AD$22,0,M54283-$AD$14),0)))),"Off","On")</f>
        <v>Off</v>
      </c>
    </row>
    <row r="54284" spans="12:16" x14ac:dyDescent="0.25">
      <c r="L54284" s="57">
        <v>46458.708333333336</v>
      </c>
      <c r="M54284" s="55">
        <f t="shared" ref="M54284:M54347" si="2574">YEAR(L54284)</f>
        <v>2027</v>
      </c>
      <c r="N54284" s="55">
        <f t="shared" ref="N54284:N54347" si="2575">MONTH(L54284)</f>
        <v>3</v>
      </c>
      <c r="O54284" s="55">
        <f t="shared" ref="O54284:O54347" si="2576">WEEKDAY(L54284)</f>
        <v>6</v>
      </c>
      <c r="P54284" s="54" t="str" cm="1">
        <f t="array" aca="1" ref="P54284" ca="1">IF(OR(O54284=1,O54284=7,INDEX($AD$28:$AO$51,HOUR(L54284)+1,N54284)&lt;&gt;"On",NOT(ISERROR(MATCH(DATE(M54284,N54284,DAY(L54284)),OFFSET($AD$15:$AD$22,0,M54284-$AD$14),0)))),"Off","On")</f>
        <v>Off</v>
      </c>
    </row>
    <row r="54285" spans="12:16" x14ac:dyDescent="0.25">
      <c r="L54285" s="57">
        <v>46458.75</v>
      </c>
      <c r="M54285" s="55">
        <f t="shared" si="2574"/>
        <v>2027</v>
      </c>
      <c r="N54285" s="55">
        <f t="shared" si="2575"/>
        <v>3</v>
      </c>
      <c r="O54285" s="55">
        <f t="shared" si="2576"/>
        <v>6</v>
      </c>
      <c r="P54285" s="54" t="str" cm="1">
        <f t="array" aca="1" ref="P54285" ca="1">IF(OR(O54285=1,O54285=7,INDEX($AD$28:$AO$51,HOUR(L54285)+1,N54285)&lt;&gt;"On",NOT(ISERROR(MATCH(DATE(M54285,N54285,DAY(L54285)),OFFSET($AD$15:$AD$22,0,M54285-$AD$14),0)))),"Off","On")</f>
        <v>On</v>
      </c>
    </row>
    <row r="54286" spans="12:16" x14ac:dyDescent="0.25">
      <c r="L54286" s="57">
        <v>46458.791666666664</v>
      </c>
      <c r="M54286" s="55">
        <f t="shared" si="2574"/>
        <v>2027</v>
      </c>
      <c r="N54286" s="55">
        <f t="shared" si="2575"/>
        <v>3</v>
      </c>
      <c r="O54286" s="55">
        <f t="shared" si="2576"/>
        <v>6</v>
      </c>
      <c r="P54286" s="54" t="str" cm="1">
        <f t="array" aca="1" ref="P54286" ca="1">IF(OR(O54286=1,O54286=7,INDEX($AD$28:$AO$51,HOUR(L54286)+1,N54286)&lt;&gt;"On",NOT(ISERROR(MATCH(DATE(M54286,N54286,DAY(L54286)),OFFSET($AD$15:$AD$22,0,M54286-$AD$14),0)))),"Off","On")</f>
        <v>On</v>
      </c>
    </row>
    <row r="54287" spans="12:16" x14ac:dyDescent="0.25">
      <c r="L54287" s="57">
        <v>46458.833333333336</v>
      </c>
      <c r="M54287" s="55">
        <f t="shared" si="2574"/>
        <v>2027</v>
      </c>
      <c r="N54287" s="55">
        <f t="shared" si="2575"/>
        <v>3</v>
      </c>
      <c r="O54287" s="55">
        <f t="shared" si="2576"/>
        <v>6</v>
      </c>
      <c r="P54287" s="54" t="str" cm="1">
        <f t="array" aca="1" ref="P54287" ca="1">IF(OR(O54287=1,O54287=7,INDEX($AD$28:$AO$51,HOUR(L54287)+1,N54287)&lt;&gt;"On",NOT(ISERROR(MATCH(DATE(M54287,N54287,DAY(L54287)),OFFSET($AD$15:$AD$22,0,M54287-$AD$14),0)))),"Off","On")</f>
        <v>On</v>
      </c>
    </row>
    <row r="54288" spans="12:16" x14ac:dyDescent="0.25">
      <c r="L54288" s="57">
        <v>46458.875</v>
      </c>
      <c r="M54288" s="55">
        <f t="shared" si="2574"/>
        <v>2027</v>
      </c>
      <c r="N54288" s="55">
        <f t="shared" si="2575"/>
        <v>3</v>
      </c>
      <c r="O54288" s="55">
        <f t="shared" si="2576"/>
        <v>6</v>
      </c>
      <c r="P54288" s="54" t="str" cm="1">
        <f t="array" aca="1" ref="P54288" ca="1">IF(OR(O54288=1,O54288=7,INDEX($AD$28:$AO$51,HOUR(L54288)+1,N54288)&lt;&gt;"On",NOT(ISERROR(MATCH(DATE(M54288,N54288,DAY(L54288)),OFFSET($AD$15:$AD$22,0,M54288-$AD$14),0)))),"Off","On")</f>
        <v>On</v>
      </c>
    </row>
    <row r="54289" spans="12:16" x14ac:dyDescent="0.25">
      <c r="L54289" s="57">
        <v>46458.916666666664</v>
      </c>
      <c r="M54289" s="55">
        <f t="shared" si="2574"/>
        <v>2027</v>
      </c>
      <c r="N54289" s="55">
        <f t="shared" si="2575"/>
        <v>3</v>
      </c>
      <c r="O54289" s="55">
        <f t="shared" si="2576"/>
        <v>6</v>
      </c>
      <c r="P54289" s="54" t="str" cm="1">
        <f t="array" aca="1" ref="P54289" ca="1">IF(OR(O54289=1,O54289=7,INDEX($AD$28:$AO$51,HOUR(L54289)+1,N54289)&lt;&gt;"On",NOT(ISERROR(MATCH(DATE(M54289,N54289,DAY(L54289)),OFFSET($AD$15:$AD$22,0,M54289-$AD$14),0)))),"Off","On")</f>
        <v>Off</v>
      </c>
    </row>
    <row r="54290" spans="12:16" x14ac:dyDescent="0.25">
      <c r="L54290" s="57">
        <v>46458.958333333336</v>
      </c>
      <c r="M54290" s="55">
        <f t="shared" si="2574"/>
        <v>2027</v>
      </c>
      <c r="N54290" s="55">
        <f t="shared" si="2575"/>
        <v>3</v>
      </c>
      <c r="O54290" s="55">
        <f t="shared" si="2576"/>
        <v>6</v>
      </c>
      <c r="P54290" s="54" t="str" cm="1">
        <f t="array" aca="1" ref="P54290" ca="1">IF(OR(O54290=1,O54290=7,INDEX($AD$28:$AO$51,HOUR(L54290)+1,N54290)&lt;&gt;"On",NOT(ISERROR(MATCH(DATE(M54290,N54290,DAY(L54290)),OFFSET($AD$15:$AD$22,0,M54290-$AD$14),0)))),"Off","On")</f>
        <v>Off</v>
      </c>
    </row>
    <row r="54291" spans="12:16" x14ac:dyDescent="0.25">
      <c r="L54291" s="57">
        <v>46459</v>
      </c>
      <c r="M54291" s="55">
        <f t="shared" si="2574"/>
        <v>2027</v>
      </c>
      <c r="N54291" s="55">
        <f t="shared" si="2575"/>
        <v>3</v>
      </c>
      <c r="O54291" s="55">
        <f t="shared" si="2576"/>
        <v>7</v>
      </c>
      <c r="P54291" s="54" t="str" cm="1">
        <f t="array" aca="1" ref="P54291" ca="1">IF(OR(O54291=1,O54291=7,INDEX($AD$28:$AO$51,HOUR(L54291)+1,N54291)&lt;&gt;"On",NOT(ISERROR(MATCH(DATE(M54291,N54291,DAY(L54291)),OFFSET($AD$15:$AD$22,0,M54291-$AD$14),0)))),"Off","On")</f>
        <v>Off</v>
      </c>
    </row>
    <row r="54292" spans="12:16" x14ac:dyDescent="0.25">
      <c r="L54292" s="57">
        <v>46459.041666666664</v>
      </c>
      <c r="M54292" s="55">
        <f t="shared" si="2574"/>
        <v>2027</v>
      </c>
      <c r="N54292" s="55">
        <f t="shared" si="2575"/>
        <v>3</v>
      </c>
      <c r="O54292" s="55">
        <f t="shared" si="2576"/>
        <v>7</v>
      </c>
      <c r="P54292" s="54" t="str" cm="1">
        <f t="array" aca="1" ref="P54292" ca="1">IF(OR(O54292=1,O54292=7,INDEX($AD$28:$AO$51,HOUR(L54292)+1,N54292)&lt;&gt;"On",NOT(ISERROR(MATCH(DATE(M54292,N54292,DAY(L54292)),OFFSET($AD$15:$AD$22,0,M54292-$AD$14),0)))),"Off","On")</f>
        <v>Off</v>
      </c>
    </row>
    <row r="54293" spans="12:16" x14ac:dyDescent="0.25">
      <c r="L54293" s="57">
        <v>46459.083333333336</v>
      </c>
      <c r="M54293" s="55">
        <f t="shared" si="2574"/>
        <v>2027</v>
      </c>
      <c r="N54293" s="55">
        <f t="shared" si="2575"/>
        <v>3</v>
      </c>
      <c r="O54293" s="55">
        <f t="shared" si="2576"/>
        <v>7</v>
      </c>
      <c r="P54293" s="54" t="str" cm="1">
        <f t="array" aca="1" ref="P54293" ca="1">IF(OR(O54293=1,O54293=7,INDEX($AD$28:$AO$51,HOUR(L54293)+1,N54293)&lt;&gt;"On",NOT(ISERROR(MATCH(DATE(M54293,N54293,DAY(L54293)),OFFSET($AD$15:$AD$22,0,M54293-$AD$14),0)))),"Off","On")</f>
        <v>Off</v>
      </c>
    </row>
    <row r="54294" spans="12:16" x14ac:dyDescent="0.25">
      <c r="L54294" s="57">
        <v>46459.125</v>
      </c>
      <c r="M54294" s="55">
        <f t="shared" si="2574"/>
        <v>2027</v>
      </c>
      <c r="N54294" s="55">
        <f t="shared" si="2575"/>
        <v>3</v>
      </c>
      <c r="O54294" s="55">
        <f t="shared" si="2576"/>
        <v>7</v>
      </c>
      <c r="P54294" s="54" t="str" cm="1">
        <f t="array" aca="1" ref="P54294" ca="1">IF(OR(O54294=1,O54294=7,INDEX($AD$28:$AO$51,HOUR(L54294)+1,N54294)&lt;&gt;"On",NOT(ISERROR(MATCH(DATE(M54294,N54294,DAY(L54294)),OFFSET($AD$15:$AD$22,0,M54294-$AD$14),0)))),"Off","On")</f>
        <v>Off</v>
      </c>
    </row>
    <row r="54295" spans="12:16" x14ac:dyDescent="0.25">
      <c r="L54295" s="57">
        <v>46459.166666666664</v>
      </c>
      <c r="M54295" s="55">
        <f t="shared" si="2574"/>
        <v>2027</v>
      </c>
      <c r="N54295" s="55">
        <f t="shared" si="2575"/>
        <v>3</v>
      </c>
      <c r="O54295" s="55">
        <f t="shared" si="2576"/>
        <v>7</v>
      </c>
      <c r="P54295" s="54" t="str" cm="1">
        <f t="array" aca="1" ref="P54295" ca="1">IF(OR(O54295=1,O54295=7,INDEX($AD$28:$AO$51,HOUR(L54295)+1,N54295)&lt;&gt;"On",NOT(ISERROR(MATCH(DATE(M54295,N54295,DAY(L54295)),OFFSET($AD$15:$AD$22,0,M54295-$AD$14),0)))),"Off","On")</f>
        <v>Off</v>
      </c>
    </row>
    <row r="54296" spans="12:16" x14ac:dyDescent="0.25">
      <c r="L54296" s="57">
        <v>46459.208333333336</v>
      </c>
      <c r="M54296" s="55">
        <f t="shared" si="2574"/>
        <v>2027</v>
      </c>
      <c r="N54296" s="55">
        <f t="shared" si="2575"/>
        <v>3</v>
      </c>
      <c r="O54296" s="55">
        <f t="shared" si="2576"/>
        <v>7</v>
      </c>
      <c r="P54296" s="54" t="str" cm="1">
        <f t="array" aca="1" ref="P54296" ca="1">IF(OR(O54296=1,O54296=7,INDEX($AD$28:$AO$51,HOUR(L54296)+1,N54296)&lt;&gt;"On",NOT(ISERROR(MATCH(DATE(M54296,N54296,DAY(L54296)),OFFSET($AD$15:$AD$22,0,M54296-$AD$14),0)))),"Off","On")</f>
        <v>Off</v>
      </c>
    </row>
    <row r="54297" spans="12:16" x14ac:dyDescent="0.25">
      <c r="L54297" s="57">
        <v>46459.25</v>
      </c>
      <c r="M54297" s="55">
        <f t="shared" si="2574"/>
        <v>2027</v>
      </c>
      <c r="N54297" s="55">
        <f t="shared" si="2575"/>
        <v>3</v>
      </c>
      <c r="O54297" s="55">
        <f t="shared" si="2576"/>
        <v>7</v>
      </c>
      <c r="P54297" s="54" t="str" cm="1">
        <f t="array" aca="1" ref="P54297" ca="1">IF(OR(O54297=1,O54297=7,INDEX($AD$28:$AO$51,HOUR(L54297)+1,N54297)&lt;&gt;"On",NOT(ISERROR(MATCH(DATE(M54297,N54297,DAY(L54297)),OFFSET($AD$15:$AD$22,0,M54297-$AD$14),0)))),"Off","On")</f>
        <v>Off</v>
      </c>
    </row>
    <row r="54298" spans="12:16" x14ac:dyDescent="0.25">
      <c r="L54298" s="57">
        <v>46459.291666666664</v>
      </c>
      <c r="M54298" s="55">
        <f t="shared" si="2574"/>
        <v>2027</v>
      </c>
      <c r="N54298" s="55">
        <f t="shared" si="2575"/>
        <v>3</v>
      </c>
      <c r="O54298" s="55">
        <f t="shared" si="2576"/>
        <v>7</v>
      </c>
      <c r="P54298" s="54" t="str" cm="1">
        <f t="array" aca="1" ref="P54298" ca="1">IF(OR(O54298=1,O54298=7,INDEX($AD$28:$AO$51,HOUR(L54298)+1,N54298)&lt;&gt;"On",NOT(ISERROR(MATCH(DATE(M54298,N54298,DAY(L54298)),OFFSET($AD$15:$AD$22,0,M54298-$AD$14),0)))),"Off","On")</f>
        <v>Off</v>
      </c>
    </row>
    <row r="54299" spans="12:16" x14ac:dyDescent="0.25">
      <c r="L54299" s="57">
        <v>46459.333333333336</v>
      </c>
      <c r="M54299" s="55">
        <f t="shared" si="2574"/>
        <v>2027</v>
      </c>
      <c r="N54299" s="55">
        <f t="shared" si="2575"/>
        <v>3</v>
      </c>
      <c r="O54299" s="55">
        <f t="shared" si="2576"/>
        <v>7</v>
      </c>
      <c r="P54299" s="54" t="str" cm="1">
        <f t="array" aca="1" ref="P54299" ca="1">IF(OR(O54299=1,O54299=7,INDEX($AD$28:$AO$51,HOUR(L54299)+1,N54299)&lt;&gt;"On",NOT(ISERROR(MATCH(DATE(M54299,N54299,DAY(L54299)),OFFSET($AD$15:$AD$22,0,M54299-$AD$14),0)))),"Off","On")</f>
        <v>Off</v>
      </c>
    </row>
    <row r="54300" spans="12:16" x14ac:dyDescent="0.25">
      <c r="L54300" s="57">
        <v>46459.375</v>
      </c>
      <c r="M54300" s="55">
        <f t="shared" si="2574"/>
        <v>2027</v>
      </c>
      <c r="N54300" s="55">
        <f t="shared" si="2575"/>
        <v>3</v>
      </c>
      <c r="O54300" s="55">
        <f t="shared" si="2576"/>
        <v>7</v>
      </c>
      <c r="P54300" s="54" t="str" cm="1">
        <f t="array" aca="1" ref="P54300" ca="1">IF(OR(O54300=1,O54300=7,INDEX($AD$28:$AO$51,HOUR(L54300)+1,N54300)&lt;&gt;"On",NOT(ISERROR(MATCH(DATE(M54300,N54300,DAY(L54300)),OFFSET($AD$15:$AD$22,0,M54300-$AD$14),0)))),"Off","On")</f>
        <v>Off</v>
      </c>
    </row>
    <row r="54301" spans="12:16" x14ac:dyDescent="0.25">
      <c r="L54301" s="57">
        <v>46459.416666666664</v>
      </c>
      <c r="M54301" s="55">
        <f t="shared" si="2574"/>
        <v>2027</v>
      </c>
      <c r="N54301" s="55">
        <f t="shared" si="2575"/>
        <v>3</v>
      </c>
      <c r="O54301" s="55">
        <f t="shared" si="2576"/>
        <v>7</v>
      </c>
      <c r="P54301" s="54" t="str" cm="1">
        <f t="array" aca="1" ref="P54301" ca="1">IF(OR(O54301=1,O54301=7,INDEX($AD$28:$AO$51,HOUR(L54301)+1,N54301)&lt;&gt;"On",NOT(ISERROR(MATCH(DATE(M54301,N54301,DAY(L54301)),OFFSET($AD$15:$AD$22,0,M54301-$AD$14),0)))),"Off","On")</f>
        <v>Off</v>
      </c>
    </row>
    <row r="54302" spans="12:16" x14ac:dyDescent="0.25">
      <c r="L54302" s="57">
        <v>46459.458333333336</v>
      </c>
      <c r="M54302" s="55">
        <f t="shared" si="2574"/>
        <v>2027</v>
      </c>
      <c r="N54302" s="55">
        <f t="shared" si="2575"/>
        <v>3</v>
      </c>
      <c r="O54302" s="55">
        <f t="shared" si="2576"/>
        <v>7</v>
      </c>
      <c r="P54302" s="54" t="str" cm="1">
        <f t="array" aca="1" ref="P54302" ca="1">IF(OR(O54302=1,O54302=7,INDEX($AD$28:$AO$51,HOUR(L54302)+1,N54302)&lt;&gt;"On",NOT(ISERROR(MATCH(DATE(M54302,N54302,DAY(L54302)),OFFSET($AD$15:$AD$22,0,M54302-$AD$14),0)))),"Off","On")</f>
        <v>Off</v>
      </c>
    </row>
    <row r="54303" spans="12:16" x14ac:dyDescent="0.25">
      <c r="L54303" s="57">
        <v>46459.5</v>
      </c>
      <c r="M54303" s="55">
        <f t="shared" si="2574"/>
        <v>2027</v>
      </c>
      <c r="N54303" s="55">
        <f t="shared" si="2575"/>
        <v>3</v>
      </c>
      <c r="O54303" s="55">
        <f t="shared" si="2576"/>
        <v>7</v>
      </c>
      <c r="P54303" s="54" t="str" cm="1">
        <f t="array" aca="1" ref="P54303" ca="1">IF(OR(O54303=1,O54303=7,INDEX($AD$28:$AO$51,HOUR(L54303)+1,N54303)&lt;&gt;"On",NOT(ISERROR(MATCH(DATE(M54303,N54303,DAY(L54303)),OFFSET($AD$15:$AD$22,0,M54303-$AD$14),0)))),"Off","On")</f>
        <v>Off</v>
      </c>
    </row>
    <row r="54304" spans="12:16" x14ac:dyDescent="0.25">
      <c r="L54304" s="57">
        <v>46459.541666666664</v>
      </c>
      <c r="M54304" s="55">
        <f t="shared" si="2574"/>
        <v>2027</v>
      </c>
      <c r="N54304" s="55">
        <f t="shared" si="2575"/>
        <v>3</v>
      </c>
      <c r="O54304" s="55">
        <f t="shared" si="2576"/>
        <v>7</v>
      </c>
      <c r="P54304" s="54" t="str" cm="1">
        <f t="array" aca="1" ref="P54304" ca="1">IF(OR(O54304=1,O54304=7,INDEX($AD$28:$AO$51,HOUR(L54304)+1,N54304)&lt;&gt;"On",NOT(ISERROR(MATCH(DATE(M54304,N54304,DAY(L54304)),OFFSET($AD$15:$AD$22,0,M54304-$AD$14),0)))),"Off","On")</f>
        <v>Off</v>
      </c>
    </row>
    <row r="54305" spans="12:16" x14ac:dyDescent="0.25">
      <c r="L54305" s="57">
        <v>46459.583333333336</v>
      </c>
      <c r="M54305" s="55">
        <f t="shared" si="2574"/>
        <v>2027</v>
      </c>
      <c r="N54305" s="55">
        <f t="shared" si="2575"/>
        <v>3</v>
      </c>
      <c r="O54305" s="55">
        <f t="shared" si="2576"/>
        <v>7</v>
      </c>
      <c r="P54305" s="54" t="str" cm="1">
        <f t="array" aca="1" ref="P54305" ca="1">IF(OR(O54305=1,O54305=7,INDEX($AD$28:$AO$51,HOUR(L54305)+1,N54305)&lt;&gt;"On",NOT(ISERROR(MATCH(DATE(M54305,N54305,DAY(L54305)),OFFSET($AD$15:$AD$22,0,M54305-$AD$14),0)))),"Off","On")</f>
        <v>Off</v>
      </c>
    </row>
    <row r="54306" spans="12:16" x14ac:dyDescent="0.25">
      <c r="L54306" s="57">
        <v>46459.625</v>
      </c>
      <c r="M54306" s="55">
        <f t="shared" si="2574"/>
        <v>2027</v>
      </c>
      <c r="N54306" s="55">
        <f t="shared" si="2575"/>
        <v>3</v>
      </c>
      <c r="O54306" s="55">
        <f t="shared" si="2576"/>
        <v>7</v>
      </c>
      <c r="P54306" s="54" t="str" cm="1">
        <f t="array" aca="1" ref="P54306" ca="1">IF(OR(O54306=1,O54306=7,INDEX($AD$28:$AO$51,HOUR(L54306)+1,N54306)&lt;&gt;"On",NOT(ISERROR(MATCH(DATE(M54306,N54306,DAY(L54306)),OFFSET($AD$15:$AD$22,0,M54306-$AD$14),0)))),"Off","On")</f>
        <v>Off</v>
      </c>
    </row>
    <row r="54307" spans="12:16" x14ac:dyDescent="0.25">
      <c r="L54307" s="57">
        <v>46459.666666666664</v>
      </c>
      <c r="M54307" s="55">
        <f t="shared" si="2574"/>
        <v>2027</v>
      </c>
      <c r="N54307" s="55">
        <f t="shared" si="2575"/>
        <v>3</v>
      </c>
      <c r="O54307" s="55">
        <f t="shared" si="2576"/>
        <v>7</v>
      </c>
      <c r="P54307" s="54" t="str" cm="1">
        <f t="array" aca="1" ref="P54307" ca="1">IF(OR(O54307=1,O54307=7,INDEX($AD$28:$AO$51,HOUR(L54307)+1,N54307)&lt;&gt;"On",NOT(ISERROR(MATCH(DATE(M54307,N54307,DAY(L54307)),OFFSET($AD$15:$AD$22,0,M54307-$AD$14),0)))),"Off","On")</f>
        <v>Off</v>
      </c>
    </row>
    <row r="54308" spans="12:16" x14ac:dyDescent="0.25">
      <c r="L54308" s="57">
        <v>46459.708333333336</v>
      </c>
      <c r="M54308" s="55">
        <f t="shared" si="2574"/>
        <v>2027</v>
      </c>
      <c r="N54308" s="55">
        <f t="shared" si="2575"/>
        <v>3</v>
      </c>
      <c r="O54308" s="55">
        <f t="shared" si="2576"/>
        <v>7</v>
      </c>
      <c r="P54308" s="54" t="str" cm="1">
        <f t="array" aca="1" ref="P54308" ca="1">IF(OR(O54308=1,O54308=7,INDEX($AD$28:$AO$51,HOUR(L54308)+1,N54308)&lt;&gt;"On",NOT(ISERROR(MATCH(DATE(M54308,N54308,DAY(L54308)),OFFSET($AD$15:$AD$22,0,M54308-$AD$14),0)))),"Off","On")</f>
        <v>Off</v>
      </c>
    </row>
    <row r="54309" spans="12:16" x14ac:dyDescent="0.25">
      <c r="L54309" s="57">
        <v>46459.75</v>
      </c>
      <c r="M54309" s="55">
        <f t="shared" si="2574"/>
        <v>2027</v>
      </c>
      <c r="N54309" s="55">
        <f t="shared" si="2575"/>
        <v>3</v>
      </c>
      <c r="O54309" s="55">
        <f t="shared" si="2576"/>
        <v>7</v>
      </c>
      <c r="P54309" s="54" t="str" cm="1">
        <f t="array" aca="1" ref="P54309" ca="1">IF(OR(O54309=1,O54309=7,INDEX($AD$28:$AO$51,HOUR(L54309)+1,N54309)&lt;&gt;"On",NOT(ISERROR(MATCH(DATE(M54309,N54309,DAY(L54309)),OFFSET($AD$15:$AD$22,0,M54309-$AD$14),0)))),"Off","On")</f>
        <v>Off</v>
      </c>
    </row>
    <row r="54310" spans="12:16" x14ac:dyDescent="0.25">
      <c r="L54310" s="57">
        <v>46459.791666666664</v>
      </c>
      <c r="M54310" s="55">
        <f t="shared" si="2574"/>
        <v>2027</v>
      </c>
      <c r="N54310" s="55">
        <f t="shared" si="2575"/>
        <v>3</v>
      </c>
      <c r="O54310" s="55">
        <f t="shared" si="2576"/>
        <v>7</v>
      </c>
      <c r="P54310" s="54" t="str" cm="1">
        <f t="array" aca="1" ref="P54310" ca="1">IF(OR(O54310=1,O54310=7,INDEX($AD$28:$AO$51,HOUR(L54310)+1,N54310)&lt;&gt;"On",NOT(ISERROR(MATCH(DATE(M54310,N54310,DAY(L54310)),OFFSET($AD$15:$AD$22,0,M54310-$AD$14),0)))),"Off","On")</f>
        <v>Off</v>
      </c>
    </row>
    <row r="54311" spans="12:16" x14ac:dyDescent="0.25">
      <c r="L54311" s="57">
        <v>46459.833333333336</v>
      </c>
      <c r="M54311" s="55">
        <f t="shared" si="2574"/>
        <v>2027</v>
      </c>
      <c r="N54311" s="55">
        <f t="shared" si="2575"/>
        <v>3</v>
      </c>
      <c r="O54311" s="55">
        <f t="shared" si="2576"/>
        <v>7</v>
      </c>
      <c r="P54311" s="54" t="str" cm="1">
        <f t="array" aca="1" ref="P54311" ca="1">IF(OR(O54311=1,O54311=7,INDEX($AD$28:$AO$51,HOUR(L54311)+1,N54311)&lt;&gt;"On",NOT(ISERROR(MATCH(DATE(M54311,N54311,DAY(L54311)),OFFSET($AD$15:$AD$22,0,M54311-$AD$14),0)))),"Off","On")</f>
        <v>Off</v>
      </c>
    </row>
    <row r="54312" spans="12:16" x14ac:dyDescent="0.25">
      <c r="L54312" s="57">
        <v>46459.875</v>
      </c>
      <c r="M54312" s="55">
        <f t="shared" si="2574"/>
        <v>2027</v>
      </c>
      <c r="N54312" s="55">
        <f t="shared" si="2575"/>
        <v>3</v>
      </c>
      <c r="O54312" s="55">
        <f t="shared" si="2576"/>
        <v>7</v>
      </c>
      <c r="P54312" s="54" t="str" cm="1">
        <f t="array" aca="1" ref="P54312" ca="1">IF(OR(O54312=1,O54312=7,INDEX($AD$28:$AO$51,HOUR(L54312)+1,N54312)&lt;&gt;"On",NOT(ISERROR(MATCH(DATE(M54312,N54312,DAY(L54312)),OFFSET($AD$15:$AD$22,0,M54312-$AD$14),0)))),"Off","On")</f>
        <v>Off</v>
      </c>
    </row>
    <row r="54313" spans="12:16" x14ac:dyDescent="0.25">
      <c r="L54313" s="57">
        <v>46459.916666666664</v>
      </c>
      <c r="M54313" s="55">
        <f t="shared" si="2574"/>
        <v>2027</v>
      </c>
      <c r="N54313" s="55">
        <f t="shared" si="2575"/>
        <v>3</v>
      </c>
      <c r="O54313" s="55">
        <f t="shared" si="2576"/>
        <v>7</v>
      </c>
      <c r="P54313" s="54" t="str" cm="1">
        <f t="array" aca="1" ref="P54313" ca="1">IF(OR(O54313=1,O54313=7,INDEX($AD$28:$AO$51,HOUR(L54313)+1,N54313)&lt;&gt;"On",NOT(ISERROR(MATCH(DATE(M54313,N54313,DAY(L54313)),OFFSET($AD$15:$AD$22,0,M54313-$AD$14),0)))),"Off","On")</f>
        <v>Off</v>
      </c>
    </row>
    <row r="54314" spans="12:16" x14ac:dyDescent="0.25">
      <c r="L54314" s="57">
        <v>46459.958333333336</v>
      </c>
      <c r="M54314" s="55">
        <f t="shared" si="2574"/>
        <v>2027</v>
      </c>
      <c r="N54314" s="55">
        <f t="shared" si="2575"/>
        <v>3</v>
      </c>
      <c r="O54314" s="55">
        <f t="shared" si="2576"/>
        <v>7</v>
      </c>
      <c r="P54314" s="54" t="str" cm="1">
        <f t="array" aca="1" ref="P54314" ca="1">IF(OR(O54314=1,O54314=7,INDEX($AD$28:$AO$51,HOUR(L54314)+1,N54314)&lt;&gt;"On",NOT(ISERROR(MATCH(DATE(M54314,N54314,DAY(L54314)),OFFSET($AD$15:$AD$22,0,M54314-$AD$14),0)))),"Off","On")</f>
        <v>Off</v>
      </c>
    </row>
    <row r="54315" spans="12:16" x14ac:dyDescent="0.25">
      <c r="L54315" s="57">
        <v>46460</v>
      </c>
      <c r="M54315" s="55">
        <f t="shared" si="2574"/>
        <v>2027</v>
      </c>
      <c r="N54315" s="55">
        <f t="shared" si="2575"/>
        <v>3</v>
      </c>
      <c r="O54315" s="55">
        <f t="shared" si="2576"/>
        <v>1</v>
      </c>
      <c r="P54315" s="54" t="str" cm="1">
        <f t="array" aca="1" ref="P54315" ca="1">IF(OR(O54315=1,O54315=7,INDEX($AD$28:$AO$51,HOUR(L54315)+1,N54315)&lt;&gt;"On",NOT(ISERROR(MATCH(DATE(M54315,N54315,DAY(L54315)),OFFSET($AD$15:$AD$22,0,M54315-$AD$14),0)))),"Off","On")</f>
        <v>Off</v>
      </c>
    </row>
    <row r="54316" spans="12:16" x14ac:dyDescent="0.25">
      <c r="L54316" s="57">
        <v>46460.041666666664</v>
      </c>
      <c r="M54316" s="55">
        <f t="shared" si="2574"/>
        <v>2027</v>
      </c>
      <c r="N54316" s="55">
        <f t="shared" si="2575"/>
        <v>3</v>
      </c>
      <c r="O54316" s="55">
        <f t="shared" si="2576"/>
        <v>1</v>
      </c>
      <c r="P54316" s="54" t="str" cm="1">
        <f t="array" aca="1" ref="P54316" ca="1">IF(OR(O54316=1,O54316=7,INDEX($AD$28:$AO$51,HOUR(L54316)+1,N54316)&lt;&gt;"On",NOT(ISERROR(MATCH(DATE(M54316,N54316,DAY(L54316)),OFFSET($AD$15:$AD$22,0,M54316-$AD$14),0)))),"Off","On")</f>
        <v>Off</v>
      </c>
    </row>
    <row r="54317" spans="12:16" x14ac:dyDescent="0.25">
      <c r="L54317" s="57">
        <v>46460.083333333336</v>
      </c>
      <c r="M54317" s="55">
        <f t="shared" si="2574"/>
        <v>2027</v>
      </c>
      <c r="N54317" s="55">
        <f t="shared" si="2575"/>
        <v>3</v>
      </c>
      <c r="O54317" s="55">
        <f t="shared" si="2576"/>
        <v>1</v>
      </c>
      <c r="P54317" s="54" t="str" cm="1">
        <f t="array" aca="1" ref="P54317" ca="1">IF(OR(O54317=1,O54317=7,INDEX($AD$28:$AO$51,HOUR(L54317)+1,N54317)&lt;&gt;"On",NOT(ISERROR(MATCH(DATE(M54317,N54317,DAY(L54317)),OFFSET($AD$15:$AD$22,0,M54317-$AD$14),0)))),"Off","On")</f>
        <v>Off</v>
      </c>
    </row>
    <row r="54318" spans="12:16" x14ac:dyDescent="0.25">
      <c r="L54318" s="57">
        <v>46460.125</v>
      </c>
      <c r="M54318" s="55">
        <f t="shared" si="2574"/>
        <v>2027</v>
      </c>
      <c r="N54318" s="55">
        <f t="shared" si="2575"/>
        <v>3</v>
      </c>
      <c r="O54318" s="55">
        <f t="shared" si="2576"/>
        <v>1</v>
      </c>
      <c r="P54318" s="54" t="str" cm="1">
        <f t="array" aca="1" ref="P54318" ca="1">IF(OR(O54318=1,O54318=7,INDEX($AD$28:$AO$51,HOUR(L54318)+1,N54318)&lt;&gt;"On",NOT(ISERROR(MATCH(DATE(M54318,N54318,DAY(L54318)),OFFSET($AD$15:$AD$22,0,M54318-$AD$14),0)))),"Off","On")</f>
        <v>Off</v>
      </c>
    </row>
    <row r="54319" spans="12:16" x14ac:dyDescent="0.25">
      <c r="L54319" s="57">
        <v>46460.166666666664</v>
      </c>
      <c r="M54319" s="55">
        <f t="shared" si="2574"/>
        <v>2027</v>
      </c>
      <c r="N54319" s="55">
        <f t="shared" si="2575"/>
        <v>3</v>
      </c>
      <c r="O54319" s="55">
        <f t="shared" si="2576"/>
        <v>1</v>
      </c>
      <c r="P54319" s="54" t="str" cm="1">
        <f t="array" aca="1" ref="P54319" ca="1">IF(OR(O54319=1,O54319=7,INDEX($AD$28:$AO$51,HOUR(L54319)+1,N54319)&lt;&gt;"On",NOT(ISERROR(MATCH(DATE(M54319,N54319,DAY(L54319)),OFFSET($AD$15:$AD$22,0,M54319-$AD$14),0)))),"Off","On")</f>
        <v>Off</v>
      </c>
    </row>
    <row r="54320" spans="12:16" x14ac:dyDescent="0.25">
      <c r="L54320" s="57">
        <v>46460.208333333336</v>
      </c>
      <c r="M54320" s="55">
        <f t="shared" si="2574"/>
        <v>2027</v>
      </c>
      <c r="N54320" s="55">
        <f t="shared" si="2575"/>
        <v>3</v>
      </c>
      <c r="O54320" s="55">
        <f t="shared" si="2576"/>
        <v>1</v>
      </c>
      <c r="P54320" s="54" t="str" cm="1">
        <f t="array" aca="1" ref="P54320" ca="1">IF(OR(O54320=1,O54320=7,INDEX($AD$28:$AO$51,HOUR(L54320)+1,N54320)&lt;&gt;"On",NOT(ISERROR(MATCH(DATE(M54320,N54320,DAY(L54320)),OFFSET($AD$15:$AD$22,0,M54320-$AD$14),0)))),"Off","On")</f>
        <v>Off</v>
      </c>
    </row>
    <row r="54321" spans="12:16" x14ac:dyDescent="0.25">
      <c r="L54321" s="57">
        <v>46460.25</v>
      </c>
      <c r="M54321" s="55">
        <f t="shared" si="2574"/>
        <v>2027</v>
      </c>
      <c r="N54321" s="55">
        <f t="shared" si="2575"/>
        <v>3</v>
      </c>
      <c r="O54321" s="55">
        <f t="shared" si="2576"/>
        <v>1</v>
      </c>
      <c r="P54321" s="54" t="str" cm="1">
        <f t="array" aca="1" ref="P54321" ca="1">IF(OR(O54321=1,O54321=7,INDEX($AD$28:$AO$51,HOUR(L54321)+1,N54321)&lt;&gt;"On",NOT(ISERROR(MATCH(DATE(M54321,N54321,DAY(L54321)),OFFSET($AD$15:$AD$22,0,M54321-$AD$14),0)))),"Off","On")</f>
        <v>Off</v>
      </c>
    </row>
    <row r="54322" spans="12:16" x14ac:dyDescent="0.25">
      <c r="L54322" s="57">
        <v>46460.291666666664</v>
      </c>
      <c r="M54322" s="55">
        <f t="shared" si="2574"/>
        <v>2027</v>
      </c>
      <c r="N54322" s="55">
        <f t="shared" si="2575"/>
        <v>3</v>
      </c>
      <c r="O54322" s="55">
        <f t="shared" si="2576"/>
        <v>1</v>
      </c>
      <c r="P54322" s="54" t="str" cm="1">
        <f t="array" aca="1" ref="P54322" ca="1">IF(OR(O54322=1,O54322=7,INDEX($AD$28:$AO$51,HOUR(L54322)+1,N54322)&lt;&gt;"On",NOT(ISERROR(MATCH(DATE(M54322,N54322,DAY(L54322)),OFFSET($AD$15:$AD$22,0,M54322-$AD$14),0)))),"Off","On")</f>
        <v>Off</v>
      </c>
    </row>
    <row r="54323" spans="12:16" x14ac:dyDescent="0.25">
      <c r="L54323" s="57">
        <v>46460.333333333336</v>
      </c>
      <c r="M54323" s="55">
        <f t="shared" si="2574"/>
        <v>2027</v>
      </c>
      <c r="N54323" s="55">
        <f t="shared" si="2575"/>
        <v>3</v>
      </c>
      <c r="O54323" s="55">
        <f t="shared" si="2576"/>
        <v>1</v>
      </c>
      <c r="P54323" s="54" t="str" cm="1">
        <f t="array" aca="1" ref="P54323" ca="1">IF(OR(O54323=1,O54323=7,INDEX($AD$28:$AO$51,HOUR(L54323)+1,N54323)&lt;&gt;"On",NOT(ISERROR(MATCH(DATE(M54323,N54323,DAY(L54323)),OFFSET($AD$15:$AD$22,0,M54323-$AD$14),0)))),"Off","On")</f>
        <v>Off</v>
      </c>
    </row>
    <row r="54324" spans="12:16" x14ac:dyDescent="0.25">
      <c r="L54324" s="57">
        <v>46460.375</v>
      </c>
      <c r="M54324" s="55">
        <f t="shared" si="2574"/>
        <v>2027</v>
      </c>
      <c r="N54324" s="55">
        <f t="shared" si="2575"/>
        <v>3</v>
      </c>
      <c r="O54324" s="55">
        <f t="shared" si="2576"/>
        <v>1</v>
      </c>
      <c r="P54324" s="54" t="str" cm="1">
        <f t="array" aca="1" ref="P54324" ca="1">IF(OR(O54324=1,O54324=7,INDEX($AD$28:$AO$51,HOUR(L54324)+1,N54324)&lt;&gt;"On",NOT(ISERROR(MATCH(DATE(M54324,N54324,DAY(L54324)),OFFSET($AD$15:$AD$22,0,M54324-$AD$14),0)))),"Off","On")</f>
        <v>Off</v>
      </c>
    </row>
    <row r="54325" spans="12:16" x14ac:dyDescent="0.25">
      <c r="L54325" s="57">
        <v>46460.416666666664</v>
      </c>
      <c r="M54325" s="55">
        <f t="shared" si="2574"/>
        <v>2027</v>
      </c>
      <c r="N54325" s="55">
        <f t="shared" si="2575"/>
        <v>3</v>
      </c>
      <c r="O54325" s="55">
        <f t="shared" si="2576"/>
        <v>1</v>
      </c>
      <c r="P54325" s="54" t="str" cm="1">
        <f t="array" aca="1" ref="P54325" ca="1">IF(OR(O54325=1,O54325=7,INDEX($AD$28:$AO$51,HOUR(L54325)+1,N54325)&lt;&gt;"On",NOT(ISERROR(MATCH(DATE(M54325,N54325,DAY(L54325)),OFFSET($AD$15:$AD$22,0,M54325-$AD$14),0)))),"Off","On")</f>
        <v>Off</v>
      </c>
    </row>
    <row r="54326" spans="12:16" x14ac:dyDescent="0.25">
      <c r="L54326" s="57">
        <v>46460.458333333336</v>
      </c>
      <c r="M54326" s="55">
        <f t="shared" si="2574"/>
        <v>2027</v>
      </c>
      <c r="N54326" s="55">
        <f t="shared" si="2575"/>
        <v>3</v>
      </c>
      <c r="O54326" s="55">
        <f t="shared" si="2576"/>
        <v>1</v>
      </c>
      <c r="P54326" s="54" t="str" cm="1">
        <f t="array" aca="1" ref="P54326" ca="1">IF(OR(O54326=1,O54326=7,INDEX($AD$28:$AO$51,HOUR(L54326)+1,N54326)&lt;&gt;"On",NOT(ISERROR(MATCH(DATE(M54326,N54326,DAY(L54326)),OFFSET($AD$15:$AD$22,0,M54326-$AD$14),0)))),"Off","On")</f>
        <v>Off</v>
      </c>
    </row>
    <row r="54327" spans="12:16" x14ac:dyDescent="0.25">
      <c r="L54327" s="57">
        <v>46460.5</v>
      </c>
      <c r="M54327" s="55">
        <f t="shared" si="2574"/>
        <v>2027</v>
      </c>
      <c r="N54327" s="55">
        <f t="shared" si="2575"/>
        <v>3</v>
      </c>
      <c r="O54327" s="55">
        <f t="shared" si="2576"/>
        <v>1</v>
      </c>
      <c r="P54327" s="54" t="str" cm="1">
        <f t="array" aca="1" ref="P54327" ca="1">IF(OR(O54327=1,O54327=7,INDEX($AD$28:$AO$51,HOUR(L54327)+1,N54327)&lt;&gt;"On",NOT(ISERROR(MATCH(DATE(M54327,N54327,DAY(L54327)),OFFSET($AD$15:$AD$22,0,M54327-$AD$14),0)))),"Off","On")</f>
        <v>Off</v>
      </c>
    </row>
    <row r="54328" spans="12:16" x14ac:dyDescent="0.25">
      <c r="L54328" s="57">
        <v>46460.541666666664</v>
      </c>
      <c r="M54328" s="55">
        <f t="shared" si="2574"/>
        <v>2027</v>
      </c>
      <c r="N54328" s="55">
        <f t="shared" si="2575"/>
        <v>3</v>
      </c>
      <c r="O54328" s="55">
        <f t="shared" si="2576"/>
        <v>1</v>
      </c>
      <c r="P54328" s="54" t="str" cm="1">
        <f t="array" aca="1" ref="P54328" ca="1">IF(OR(O54328=1,O54328=7,INDEX($AD$28:$AO$51,HOUR(L54328)+1,N54328)&lt;&gt;"On",NOT(ISERROR(MATCH(DATE(M54328,N54328,DAY(L54328)),OFFSET($AD$15:$AD$22,0,M54328-$AD$14),0)))),"Off","On")</f>
        <v>Off</v>
      </c>
    </row>
    <row r="54329" spans="12:16" x14ac:dyDescent="0.25">
      <c r="L54329" s="57">
        <v>46460.583333333336</v>
      </c>
      <c r="M54329" s="55">
        <f t="shared" si="2574"/>
        <v>2027</v>
      </c>
      <c r="N54329" s="55">
        <f t="shared" si="2575"/>
        <v>3</v>
      </c>
      <c r="O54329" s="55">
        <f t="shared" si="2576"/>
        <v>1</v>
      </c>
      <c r="P54329" s="54" t="str" cm="1">
        <f t="array" aca="1" ref="P54329" ca="1">IF(OR(O54329=1,O54329=7,INDEX($AD$28:$AO$51,HOUR(L54329)+1,N54329)&lt;&gt;"On",NOT(ISERROR(MATCH(DATE(M54329,N54329,DAY(L54329)),OFFSET($AD$15:$AD$22,0,M54329-$AD$14),0)))),"Off","On")</f>
        <v>Off</v>
      </c>
    </row>
    <row r="54330" spans="12:16" x14ac:dyDescent="0.25">
      <c r="L54330" s="57">
        <v>46460.625</v>
      </c>
      <c r="M54330" s="55">
        <f t="shared" si="2574"/>
        <v>2027</v>
      </c>
      <c r="N54330" s="55">
        <f t="shared" si="2575"/>
        <v>3</v>
      </c>
      <c r="O54330" s="55">
        <f t="shared" si="2576"/>
        <v>1</v>
      </c>
      <c r="P54330" s="54" t="str" cm="1">
        <f t="array" aca="1" ref="P54330" ca="1">IF(OR(O54330=1,O54330=7,INDEX($AD$28:$AO$51,HOUR(L54330)+1,N54330)&lt;&gt;"On",NOT(ISERROR(MATCH(DATE(M54330,N54330,DAY(L54330)),OFFSET($AD$15:$AD$22,0,M54330-$AD$14),0)))),"Off","On")</f>
        <v>Off</v>
      </c>
    </row>
    <row r="54331" spans="12:16" x14ac:dyDescent="0.25">
      <c r="L54331" s="57">
        <v>46460.666666666664</v>
      </c>
      <c r="M54331" s="55">
        <f t="shared" si="2574"/>
        <v>2027</v>
      </c>
      <c r="N54331" s="55">
        <f t="shared" si="2575"/>
        <v>3</v>
      </c>
      <c r="O54331" s="55">
        <f t="shared" si="2576"/>
        <v>1</v>
      </c>
      <c r="P54331" s="54" t="str" cm="1">
        <f t="array" aca="1" ref="P54331" ca="1">IF(OR(O54331=1,O54331=7,INDEX($AD$28:$AO$51,HOUR(L54331)+1,N54331)&lt;&gt;"On",NOT(ISERROR(MATCH(DATE(M54331,N54331,DAY(L54331)),OFFSET($AD$15:$AD$22,0,M54331-$AD$14),0)))),"Off","On")</f>
        <v>Off</v>
      </c>
    </row>
    <row r="54332" spans="12:16" x14ac:dyDescent="0.25">
      <c r="L54332" s="57">
        <v>46460.708333333336</v>
      </c>
      <c r="M54332" s="55">
        <f t="shared" si="2574"/>
        <v>2027</v>
      </c>
      <c r="N54332" s="55">
        <f t="shared" si="2575"/>
        <v>3</v>
      </c>
      <c r="O54332" s="55">
        <f t="shared" si="2576"/>
        <v>1</v>
      </c>
      <c r="P54332" s="54" t="str" cm="1">
        <f t="array" aca="1" ref="P54332" ca="1">IF(OR(O54332=1,O54332=7,INDEX($AD$28:$AO$51,HOUR(L54332)+1,N54332)&lt;&gt;"On",NOT(ISERROR(MATCH(DATE(M54332,N54332,DAY(L54332)),OFFSET($AD$15:$AD$22,0,M54332-$AD$14),0)))),"Off","On")</f>
        <v>Off</v>
      </c>
    </row>
    <row r="54333" spans="12:16" x14ac:dyDescent="0.25">
      <c r="L54333" s="57">
        <v>46460.75</v>
      </c>
      <c r="M54333" s="55">
        <f t="shared" si="2574"/>
        <v>2027</v>
      </c>
      <c r="N54333" s="55">
        <f t="shared" si="2575"/>
        <v>3</v>
      </c>
      <c r="O54333" s="55">
        <f t="shared" si="2576"/>
        <v>1</v>
      </c>
      <c r="P54333" s="54" t="str" cm="1">
        <f t="array" aca="1" ref="P54333" ca="1">IF(OR(O54333=1,O54333=7,INDEX($AD$28:$AO$51,HOUR(L54333)+1,N54333)&lt;&gt;"On",NOT(ISERROR(MATCH(DATE(M54333,N54333,DAY(L54333)),OFFSET($AD$15:$AD$22,0,M54333-$AD$14),0)))),"Off","On")</f>
        <v>Off</v>
      </c>
    </row>
    <row r="54334" spans="12:16" x14ac:dyDescent="0.25">
      <c r="L54334" s="57">
        <v>46460.791666666664</v>
      </c>
      <c r="M54334" s="55">
        <f t="shared" si="2574"/>
        <v>2027</v>
      </c>
      <c r="N54334" s="55">
        <f t="shared" si="2575"/>
        <v>3</v>
      </c>
      <c r="O54334" s="55">
        <f t="shared" si="2576"/>
        <v>1</v>
      </c>
      <c r="P54334" s="54" t="str" cm="1">
        <f t="array" aca="1" ref="P54334" ca="1">IF(OR(O54334=1,O54334=7,INDEX($AD$28:$AO$51,HOUR(L54334)+1,N54334)&lt;&gt;"On",NOT(ISERROR(MATCH(DATE(M54334,N54334,DAY(L54334)),OFFSET($AD$15:$AD$22,0,M54334-$AD$14),0)))),"Off","On")</f>
        <v>Off</v>
      </c>
    </row>
    <row r="54335" spans="12:16" x14ac:dyDescent="0.25">
      <c r="L54335" s="57">
        <v>46460.833333333336</v>
      </c>
      <c r="M54335" s="55">
        <f t="shared" si="2574"/>
        <v>2027</v>
      </c>
      <c r="N54335" s="55">
        <f t="shared" si="2575"/>
        <v>3</v>
      </c>
      <c r="O54335" s="55">
        <f t="shared" si="2576"/>
        <v>1</v>
      </c>
      <c r="P54335" s="54" t="str" cm="1">
        <f t="array" aca="1" ref="P54335" ca="1">IF(OR(O54335=1,O54335=7,INDEX($AD$28:$AO$51,HOUR(L54335)+1,N54335)&lt;&gt;"On",NOT(ISERROR(MATCH(DATE(M54335,N54335,DAY(L54335)),OFFSET($AD$15:$AD$22,0,M54335-$AD$14),0)))),"Off","On")</f>
        <v>Off</v>
      </c>
    </row>
    <row r="54336" spans="12:16" x14ac:dyDescent="0.25">
      <c r="L54336" s="57">
        <v>46460.875</v>
      </c>
      <c r="M54336" s="55">
        <f t="shared" si="2574"/>
        <v>2027</v>
      </c>
      <c r="N54336" s="55">
        <f t="shared" si="2575"/>
        <v>3</v>
      </c>
      <c r="O54336" s="55">
        <f t="shared" si="2576"/>
        <v>1</v>
      </c>
      <c r="P54336" s="54" t="str" cm="1">
        <f t="array" aca="1" ref="P54336" ca="1">IF(OR(O54336=1,O54336=7,INDEX($AD$28:$AO$51,HOUR(L54336)+1,N54336)&lt;&gt;"On",NOT(ISERROR(MATCH(DATE(M54336,N54336,DAY(L54336)),OFFSET($AD$15:$AD$22,0,M54336-$AD$14),0)))),"Off","On")</f>
        <v>Off</v>
      </c>
    </row>
    <row r="54337" spans="12:16" x14ac:dyDescent="0.25">
      <c r="L54337" s="57">
        <v>46460.916666666664</v>
      </c>
      <c r="M54337" s="55">
        <f t="shared" si="2574"/>
        <v>2027</v>
      </c>
      <c r="N54337" s="55">
        <f t="shared" si="2575"/>
        <v>3</v>
      </c>
      <c r="O54337" s="55">
        <f t="shared" si="2576"/>
        <v>1</v>
      </c>
      <c r="P54337" s="54" t="str" cm="1">
        <f t="array" aca="1" ref="P54337" ca="1">IF(OR(O54337=1,O54337=7,INDEX($AD$28:$AO$51,HOUR(L54337)+1,N54337)&lt;&gt;"On",NOT(ISERROR(MATCH(DATE(M54337,N54337,DAY(L54337)),OFFSET($AD$15:$AD$22,0,M54337-$AD$14),0)))),"Off","On")</f>
        <v>Off</v>
      </c>
    </row>
    <row r="54338" spans="12:16" x14ac:dyDescent="0.25">
      <c r="L54338" s="57">
        <v>46460.958333333336</v>
      </c>
      <c r="M54338" s="55">
        <f t="shared" si="2574"/>
        <v>2027</v>
      </c>
      <c r="N54338" s="55">
        <f t="shared" si="2575"/>
        <v>3</v>
      </c>
      <c r="O54338" s="55">
        <f t="shared" si="2576"/>
        <v>1</v>
      </c>
      <c r="P54338" s="54" t="str" cm="1">
        <f t="array" aca="1" ref="P54338" ca="1">IF(OR(O54338=1,O54338=7,INDEX($AD$28:$AO$51,HOUR(L54338)+1,N54338)&lt;&gt;"On",NOT(ISERROR(MATCH(DATE(M54338,N54338,DAY(L54338)),OFFSET($AD$15:$AD$22,0,M54338-$AD$14),0)))),"Off","On")</f>
        <v>Off</v>
      </c>
    </row>
    <row r="54339" spans="12:16" x14ac:dyDescent="0.25">
      <c r="L54339" s="57">
        <v>46461</v>
      </c>
      <c r="M54339" s="55">
        <f t="shared" si="2574"/>
        <v>2027</v>
      </c>
      <c r="N54339" s="55">
        <f t="shared" si="2575"/>
        <v>3</v>
      </c>
      <c r="O54339" s="55">
        <f t="shared" si="2576"/>
        <v>2</v>
      </c>
      <c r="P54339" s="54" t="str" cm="1">
        <f t="array" aca="1" ref="P54339" ca="1">IF(OR(O54339=1,O54339=7,INDEX($AD$28:$AO$51,HOUR(L54339)+1,N54339)&lt;&gt;"On",NOT(ISERROR(MATCH(DATE(M54339,N54339,DAY(L54339)),OFFSET($AD$15:$AD$22,0,M54339-$AD$14),0)))),"Off","On")</f>
        <v>Off</v>
      </c>
    </row>
    <row r="54340" spans="12:16" x14ac:dyDescent="0.25">
      <c r="L54340" s="57">
        <v>46461.041666666664</v>
      </c>
      <c r="M54340" s="55">
        <f t="shared" si="2574"/>
        <v>2027</v>
      </c>
      <c r="N54340" s="55">
        <f t="shared" si="2575"/>
        <v>3</v>
      </c>
      <c r="O54340" s="55">
        <f t="shared" si="2576"/>
        <v>2</v>
      </c>
      <c r="P54340" s="54" t="str" cm="1">
        <f t="array" aca="1" ref="P54340" ca="1">IF(OR(O54340=1,O54340=7,INDEX($AD$28:$AO$51,HOUR(L54340)+1,N54340)&lt;&gt;"On",NOT(ISERROR(MATCH(DATE(M54340,N54340,DAY(L54340)),OFFSET($AD$15:$AD$22,0,M54340-$AD$14),0)))),"Off","On")</f>
        <v>Off</v>
      </c>
    </row>
    <row r="54341" spans="12:16" x14ac:dyDescent="0.25">
      <c r="L54341" s="57">
        <v>46461.083333333336</v>
      </c>
      <c r="M54341" s="55">
        <f t="shared" si="2574"/>
        <v>2027</v>
      </c>
      <c r="N54341" s="55">
        <f t="shared" si="2575"/>
        <v>3</v>
      </c>
      <c r="O54341" s="55">
        <f t="shared" si="2576"/>
        <v>2</v>
      </c>
      <c r="P54341" s="54" t="str" cm="1">
        <f t="array" aca="1" ref="P54341" ca="1">IF(OR(O54341=1,O54341=7,INDEX($AD$28:$AO$51,HOUR(L54341)+1,N54341)&lt;&gt;"On",NOT(ISERROR(MATCH(DATE(M54341,N54341,DAY(L54341)),OFFSET($AD$15:$AD$22,0,M54341-$AD$14),0)))),"Off","On")</f>
        <v>Off</v>
      </c>
    </row>
    <row r="54342" spans="12:16" x14ac:dyDescent="0.25">
      <c r="L54342" s="57">
        <v>46461.125</v>
      </c>
      <c r="M54342" s="55">
        <f t="shared" si="2574"/>
        <v>2027</v>
      </c>
      <c r="N54342" s="55">
        <f t="shared" si="2575"/>
        <v>3</v>
      </c>
      <c r="O54342" s="55">
        <f t="shared" si="2576"/>
        <v>2</v>
      </c>
      <c r="P54342" s="54" t="str" cm="1">
        <f t="array" aca="1" ref="P54342" ca="1">IF(OR(O54342=1,O54342=7,INDEX($AD$28:$AO$51,HOUR(L54342)+1,N54342)&lt;&gt;"On",NOT(ISERROR(MATCH(DATE(M54342,N54342,DAY(L54342)),OFFSET($AD$15:$AD$22,0,M54342-$AD$14),0)))),"Off","On")</f>
        <v>Off</v>
      </c>
    </row>
    <row r="54343" spans="12:16" x14ac:dyDescent="0.25">
      <c r="L54343" s="57">
        <v>46461.166666666664</v>
      </c>
      <c r="M54343" s="55">
        <f t="shared" si="2574"/>
        <v>2027</v>
      </c>
      <c r="N54343" s="55">
        <f t="shared" si="2575"/>
        <v>3</v>
      </c>
      <c r="O54343" s="55">
        <f t="shared" si="2576"/>
        <v>2</v>
      </c>
      <c r="P54343" s="54" t="str" cm="1">
        <f t="array" aca="1" ref="P54343" ca="1">IF(OR(O54343=1,O54343=7,INDEX($AD$28:$AO$51,HOUR(L54343)+1,N54343)&lt;&gt;"On",NOT(ISERROR(MATCH(DATE(M54343,N54343,DAY(L54343)),OFFSET($AD$15:$AD$22,0,M54343-$AD$14),0)))),"Off","On")</f>
        <v>Off</v>
      </c>
    </row>
    <row r="54344" spans="12:16" x14ac:dyDescent="0.25">
      <c r="L54344" s="57">
        <v>46461.208333333336</v>
      </c>
      <c r="M54344" s="55">
        <f t="shared" si="2574"/>
        <v>2027</v>
      </c>
      <c r="N54344" s="55">
        <f t="shared" si="2575"/>
        <v>3</v>
      </c>
      <c r="O54344" s="55">
        <f t="shared" si="2576"/>
        <v>2</v>
      </c>
      <c r="P54344" s="54" t="str" cm="1">
        <f t="array" aca="1" ref="P54344" ca="1">IF(OR(O54344=1,O54344=7,INDEX($AD$28:$AO$51,HOUR(L54344)+1,N54344)&lt;&gt;"On",NOT(ISERROR(MATCH(DATE(M54344,N54344,DAY(L54344)),OFFSET($AD$15:$AD$22,0,M54344-$AD$14),0)))),"Off","On")</f>
        <v>Off</v>
      </c>
    </row>
    <row r="54345" spans="12:16" x14ac:dyDescent="0.25">
      <c r="L54345" s="57">
        <v>46461.25</v>
      </c>
      <c r="M54345" s="55">
        <f t="shared" si="2574"/>
        <v>2027</v>
      </c>
      <c r="N54345" s="55">
        <f t="shared" si="2575"/>
        <v>3</v>
      </c>
      <c r="O54345" s="55">
        <f t="shared" si="2576"/>
        <v>2</v>
      </c>
      <c r="P54345" s="54" t="str" cm="1">
        <f t="array" aca="1" ref="P54345" ca="1">IF(OR(O54345=1,O54345=7,INDEX($AD$28:$AO$51,HOUR(L54345)+1,N54345)&lt;&gt;"On",NOT(ISERROR(MATCH(DATE(M54345,N54345,DAY(L54345)),OFFSET($AD$15:$AD$22,0,M54345-$AD$14),0)))),"Off","On")</f>
        <v>On</v>
      </c>
    </row>
    <row r="54346" spans="12:16" x14ac:dyDescent="0.25">
      <c r="L54346" s="57">
        <v>46461.291666666664</v>
      </c>
      <c r="M54346" s="55">
        <f t="shared" si="2574"/>
        <v>2027</v>
      </c>
      <c r="N54346" s="55">
        <f t="shared" si="2575"/>
        <v>3</v>
      </c>
      <c r="O54346" s="55">
        <f t="shared" si="2576"/>
        <v>2</v>
      </c>
      <c r="P54346" s="54" t="str" cm="1">
        <f t="array" aca="1" ref="P54346" ca="1">IF(OR(O54346=1,O54346=7,INDEX($AD$28:$AO$51,HOUR(L54346)+1,N54346)&lt;&gt;"On",NOT(ISERROR(MATCH(DATE(M54346,N54346,DAY(L54346)),OFFSET($AD$15:$AD$22,0,M54346-$AD$14),0)))),"Off","On")</f>
        <v>On</v>
      </c>
    </row>
    <row r="54347" spans="12:16" x14ac:dyDescent="0.25">
      <c r="L54347" s="57">
        <v>46461.333333333336</v>
      </c>
      <c r="M54347" s="55">
        <f t="shared" si="2574"/>
        <v>2027</v>
      </c>
      <c r="N54347" s="55">
        <f t="shared" si="2575"/>
        <v>3</v>
      </c>
      <c r="O54347" s="55">
        <f t="shared" si="2576"/>
        <v>2</v>
      </c>
      <c r="P54347" s="54" t="str" cm="1">
        <f t="array" aca="1" ref="P54347" ca="1">IF(OR(O54347=1,O54347=7,INDEX($AD$28:$AO$51,HOUR(L54347)+1,N54347)&lt;&gt;"On",NOT(ISERROR(MATCH(DATE(M54347,N54347,DAY(L54347)),OFFSET($AD$15:$AD$22,0,M54347-$AD$14),0)))),"Off","On")</f>
        <v>On</v>
      </c>
    </row>
    <row r="54348" spans="12:16" x14ac:dyDescent="0.25">
      <c r="L54348" s="57">
        <v>46461.375</v>
      </c>
      <c r="M54348" s="55">
        <f t="shared" ref="M54348:M54411" si="2577">YEAR(L54348)</f>
        <v>2027</v>
      </c>
      <c r="N54348" s="55">
        <f t="shared" ref="N54348:N54411" si="2578">MONTH(L54348)</f>
        <v>3</v>
      </c>
      <c r="O54348" s="55">
        <f t="shared" ref="O54348:O54411" si="2579">WEEKDAY(L54348)</f>
        <v>2</v>
      </c>
      <c r="P54348" s="54" t="str" cm="1">
        <f t="array" aca="1" ref="P54348" ca="1">IF(OR(O54348=1,O54348=7,INDEX($AD$28:$AO$51,HOUR(L54348)+1,N54348)&lt;&gt;"On",NOT(ISERROR(MATCH(DATE(M54348,N54348,DAY(L54348)),OFFSET($AD$15:$AD$22,0,M54348-$AD$14),0)))),"Off","On")</f>
        <v>Off</v>
      </c>
    </row>
    <row r="54349" spans="12:16" x14ac:dyDescent="0.25">
      <c r="L54349" s="57">
        <v>46461.416666666664</v>
      </c>
      <c r="M54349" s="55">
        <f t="shared" si="2577"/>
        <v>2027</v>
      </c>
      <c r="N54349" s="55">
        <f t="shared" si="2578"/>
        <v>3</v>
      </c>
      <c r="O54349" s="55">
        <f t="shared" si="2579"/>
        <v>2</v>
      </c>
      <c r="P54349" s="54" t="str" cm="1">
        <f t="array" aca="1" ref="P54349" ca="1">IF(OR(O54349=1,O54349=7,INDEX($AD$28:$AO$51,HOUR(L54349)+1,N54349)&lt;&gt;"On",NOT(ISERROR(MATCH(DATE(M54349,N54349,DAY(L54349)),OFFSET($AD$15:$AD$22,0,M54349-$AD$14),0)))),"Off","On")</f>
        <v>Off</v>
      </c>
    </row>
    <row r="54350" spans="12:16" x14ac:dyDescent="0.25">
      <c r="L54350" s="57">
        <v>46461.458333333336</v>
      </c>
      <c r="M54350" s="55">
        <f t="shared" si="2577"/>
        <v>2027</v>
      </c>
      <c r="N54350" s="55">
        <f t="shared" si="2578"/>
        <v>3</v>
      </c>
      <c r="O54350" s="55">
        <f t="shared" si="2579"/>
        <v>2</v>
      </c>
      <c r="P54350" s="54" t="str" cm="1">
        <f t="array" aca="1" ref="P54350" ca="1">IF(OR(O54350=1,O54350=7,INDEX($AD$28:$AO$51,HOUR(L54350)+1,N54350)&lt;&gt;"On",NOT(ISERROR(MATCH(DATE(M54350,N54350,DAY(L54350)),OFFSET($AD$15:$AD$22,0,M54350-$AD$14),0)))),"Off","On")</f>
        <v>Off</v>
      </c>
    </row>
    <row r="54351" spans="12:16" x14ac:dyDescent="0.25">
      <c r="L54351" s="57">
        <v>46461.5</v>
      </c>
      <c r="M54351" s="55">
        <f t="shared" si="2577"/>
        <v>2027</v>
      </c>
      <c r="N54351" s="55">
        <f t="shared" si="2578"/>
        <v>3</v>
      </c>
      <c r="O54351" s="55">
        <f t="shared" si="2579"/>
        <v>2</v>
      </c>
      <c r="P54351" s="54" t="str" cm="1">
        <f t="array" aca="1" ref="P54351" ca="1">IF(OR(O54351=1,O54351=7,INDEX($AD$28:$AO$51,HOUR(L54351)+1,N54351)&lt;&gt;"On",NOT(ISERROR(MATCH(DATE(M54351,N54351,DAY(L54351)),OFFSET($AD$15:$AD$22,0,M54351-$AD$14),0)))),"Off","On")</f>
        <v>Off</v>
      </c>
    </row>
    <row r="54352" spans="12:16" x14ac:dyDescent="0.25">
      <c r="L54352" s="57">
        <v>46461.541666666664</v>
      </c>
      <c r="M54352" s="55">
        <f t="shared" si="2577"/>
        <v>2027</v>
      </c>
      <c r="N54352" s="55">
        <f t="shared" si="2578"/>
        <v>3</v>
      </c>
      <c r="O54352" s="55">
        <f t="shared" si="2579"/>
        <v>2</v>
      </c>
      <c r="P54352" s="54" t="str" cm="1">
        <f t="array" aca="1" ref="P54352" ca="1">IF(OR(O54352=1,O54352=7,INDEX($AD$28:$AO$51,HOUR(L54352)+1,N54352)&lt;&gt;"On",NOT(ISERROR(MATCH(DATE(M54352,N54352,DAY(L54352)),OFFSET($AD$15:$AD$22,0,M54352-$AD$14),0)))),"Off","On")</f>
        <v>Off</v>
      </c>
    </row>
    <row r="54353" spans="12:16" x14ac:dyDescent="0.25">
      <c r="L54353" s="57">
        <v>46461.583333333336</v>
      </c>
      <c r="M54353" s="55">
        <f t="shared" si="2577"/>
        <v>2027</v>
      </c>
      <c r="N54353" s="55">
        <f t="shared" si="2578"/>
        <v>3</v>
      </c>
      <c r="O54353" s="55">
        <f t="shared" si="2579"/>
        <v>2</v>
      </c>
      <c r="P54353" s="54" t="str" cm="1">
        <f t="array" aca="1" ref="P54353" ca="1">IF(OR(O54353=1,O54353=7,INDEX($AD$28:$AO$51,HOUR(L54353)+1,N54353)&lt;&gt;"On",NOT(ISERROR(MATCH(DATE(M54353,N54353,DAY(L54353)),OFFSET($AD$15:$AD$22,0,M54353-$AD$14),0)))),"Off","On")</f>
        <v>Off</v>
      </c>
    </row>
    <row r="54354" spans="12:16" x14ac:dyDescent="0.25">
      <c r="L54354" s="57">
        <v>46461.625</v>
      </c>
      <c r="M54354" s="55">
        <f t="shared" si="2577"/>
        <v>2027</v>
      </c>
      <c r="N54354" s="55">
        <f t="shared" si="2578"/>
        <v>3</v>
      </c>
      <c r="O54354" s="55">
        <f t="shared" si="2579"/>
        <v>2</v>
      </c>
      <c r="P54354" s="54" t="str" cm="1">
        <f t="array" aca="1" ref="P54354" ca="1">IF(OR(O54354=1,O54354=7,INDEX($AD$28:$AO$51,HOUR(L54354)+1,N54354)&lt;&gt;"On",NOT(ISERROR(MATCH(DATE(M54354,N54354,DAY(L54354)),OFFSET($AD$15:$AD$22,0,M54354-$AD$14),0)))),"Off","On")</f>
        <v>Off</v>
      </c>
    </row>
    <row r="54355" spans="12:16" x14ac:dyDescent="0.25">
      <c r="L54355" s="57">
        <v>46461.666666666664</v>
      </c>
      <c r="M54355" s="55">
        <f t="shared" si="2577"/>
        <v>2027</v>
      </c>
      <c r="N54355" s="55">
        <f t="shared" si="2578"/>
        <v>3</v>
      </c>
      <c r="O54355" s="55">
        <f t="shared" si="2579"/>
        <v>2</v>
      </c>
      <c r="P54355" s="54" t="str" cm="1">
        <f t="array" aca="1" ref="P54355" ca="1">IF(OR(O54355=1,O54355=7,INDEX($AD$28:$AO$51,HOUR(L54355)+1,N54355)&lt;&gt;"On",NOT(ISERROR(MATCH(DATE(M54355,N54355,DAY(L54355)),OFFSET($AD$15:$AD$22,0,M54355-$AD$14),0)))),"Off","On")</f>
        <v>Off</v>
      </c>
    </row>
    <row r="54356" spans="12:16" x14ac:dyDescent="0.25">
      <c r="L54356" s="57">
        <v>46461.708333333336</v>
      </c>
      <c r="M54356" s="55">
        <f t="shared" si="2577"/>
        <v>2027</v>
      </c>
      <c r="N54356" s="55">
        <f t="shared" si="2578"/>
        <v>3</v>
      </c>
      <c r="O54356" s="55">
        <f t="shared" si="2579"/>
        <v>2</v>
      </c>
      <c r="P54356" s="54" t="str" cm="1">
        <f t="array" aca="1" ref="P54356" ca="1">IF(OR(O54356=1,O54356=7,INDEX($AD$28:$AO$51,HOUR(L54356)+1,N54356)&lt;&gt;"On",NOT(ISERROR(MATCH(DATE(M54356,N54356,DAY(L54356)),OFFSET($AD$15:$AD$22,0,M54356-$AD$14),0)))),"Off","On")</f>
        <v>Off</v>
      </c>
    </row>
    <row r="54357" spans="12:16" x14ac:dyDescent="0.25">
      <c r="L54357" s="57">
        <v>46461.75</v>
      </c>
      <c r="M54357" s="55">
        <f t="shared" si="2577"/>
        <v>2027</v>
      </c>
      <c r="N54357" s="55">
        <f t="shared" si="2578"/>
        <v>3</v>
      </c>
      <c r="O54357" s="55">
        <f t="shared" si="2579"/>
        <v>2</v>
      </c>
      <c r="P54357" s="54" t="str" cm="1">
        <f t="array" aca="1" ref="P54357" ca="1">IF(OR(O54357=1,O54357=7,INDEX($AD$28:$AO$51,HOUR(L54357)+1,N54357)&lt;&gt;"On",NOT(ISERROR(MATCH(DATE(M54357,N54357,DAY(L54357)),OFFSET($AD$15:$AD$22,0,M54357-$AD$14),0)))),"Off","On")</f>
        <v>On</v>
      </c>
    </row>
    <row r="54358" spans="12:16" x14ac:dyDescent="0.25">
      <c r="L54358" s="57">
        <v>46461.791666666664</v>
      </c>
      <c r="M54358" s="55">
        <f t="shared" si="2577"/>
        <v>2027</v>
      </c>
      <c r="N54358" s="55">
        <f t="shared" si="2578"/>
        <v>3</v>
      </c>
      <c r="O54358" s="55">
        <f t="shared" si="2579"/>
        <v>2</v>
      </c>
      <c r="P54358" s="54" t="str" cm="1">
        <f t="array" aca="1" ref="P54358" ca="1">IF(OR(O54358=1,O54358=7,INDEX($AD$28:$AO$51,HOUR(L54358)+1,N54358)&lt;&gt;"On",NOT(ISERROR(MATCH(DATE(M54358,N54358,DAY(L54358)),OFFSET($AD$15:$AD$22,0,M54358-$AD$14),0)))),"Off","On")</f>
        <v>On</v>
      </c>
    </row>
    <row r="54359" spans="12:16" x14ac:dyDescent="0.25">
      <c r="L54359" s="57">
        <v>46461.833333333336</v>
      </c>
      <c r="M54359" s="55">
        <f t="shared" si="2577"/>
        <v>2027</v>
      </c>
      <c r="N54359" s="55">
        <f t="shared" si="2578"/>
        <v>3</v>
      </c>
      <c r="O54359" s="55">
        <f t="shared" si="2579"/>
        <v>2</v>
      </c>
      <c r="P54359" s="54" t="str" cm="1">
        <f t="array" aca="1" ref="P54359" ca="1">IF(OR(O54359=1,O54359=7,INDEX($AD$28:$AO$51,HOUR(L54359)+1,N54359)&lt;&gt;"On",NOT(ISERROR(MATCH(DATE(M54359,N54359,DAY(L54359)),OFFSET($AD$15:$AD$22,0,M54359-$AD$14),0)))),"Off","On")</f>
        <v>On</v>
      </c>
    </row>
    <row r="54360" spans="12:16" x14ac:dyDescent="0.25">
      <c r="L54360" s="57">
        <v>46461.875</v>
      </c>
      <c r="M54360" s="55">
        <f t="shared" si="2577"/>
        <v>2027</v>
      </c>
      <c r="N54360" s="55">
        <f t="shared" si="2578"/>
        <v>3</v>
      </c>
      <c r="O54360" s="55">
        <f t="shared" si="2579"/>
        <v>2</v>
      </c>
      <c r="P54360" s="54" t="str" cm="1">
        <f t="array" aca="1" ref="P54360" ca="1">IF(OR(O54360=1,O54360=7,INDEX($AD$28:$AO$51,HOUR(L54360)+1,N54360)&lt;&gt;"On",NOT(ISERROR(MATCH(DATE(M54360,N54360,DAY(L54360)),OFFSET($AD$15:$AD$22,0,M54360-$AD$14),0)))),"Off","On")</f>
        <v>On</v>
      </c>
    </row>
    <row r="54361" spans="12:16" x14ac:dyDescent="0.25">
      <c r="L54361" s="57">
        <v>46461.916666666664</v>
      </c>
      <c r="M54361" s="55">
        <f t="shared" si="2577"/>
        <v>2027</v>
      </c>
      <c r="N54361" s="55">
        <f t="shared" si="2578"/>
        <v>3</v>
      </c>
      <c r="O54361" s="55">
        <f t="shared" si="2579"/>
        <v>2</v>
      </c>
      <c r="P54361" s="54" t="str" cm="1">
        <f t="array" aca="1" ref="P54361" ca="1">IF(OR(O54361=1,O54361=7,INDEX($AD$28:$AO$51,HOUR(L54361)+1,N54361)&lt;&gt;"On",NOT(ISERROR(MATCH(DATE(M54361,N54361,DAY(L54361)),OFFSET($AD$15:$AD$22,0,M54361-$AD$14),0)))),"Off","On")</f>
        <v>Off</v>
      </c>
    </row>
    <row r="54362" spans="12:16" x14ac:dyDescent="0.25">
      <c r="L54362" s="57">
        <v>46461.958333333336</v>
      </c>
      <c r="M54362" s="55">
        <f t="shared" si="2577"/>
        <v>2027</v>
      </c>
      <c r="N54362" s="55">
        <f t="shared" si="2578"/>
        <v>3</v>
      </c>
      <c r="O54362" s="55">
        <f t="shared" si="2579"/>
        <v>2</v>
      </c>
      <c r="P54362" s="54" t="str" cm="1">
        <f t="array" aca="1" ref="P54362" ca="1">IF(OR(O54362=1,O54362=7,INDEX($AD$28:$AO$51,HOUR(L54362)+1,N54362)&lt;&gt;"On",NOT(ISERROR(MATCH(DATE(M54362,N54362,DAY(L54362)),OFFSET($AD$15:$AD$22,0,M54362-$AD$14),0)))),"Off","On")</f>
        <v>Off</v>
      </c>
    </row>
    <row r="54363" spans="12:16" x14ac:dyDescent="0.25">
      <c r="L54363" s="57">
        <v>46462</v>
      </c>
      <c r="M54363" s="55">
        <f t="shared" si="2577"/>
        <v>2027</v>
      </c>
      <c r="N54363" s="55">
        <f t="shared" si="2578"/>
        <v>3</v>
      </c>
      <c r="O54363" s="55">
        <f t="shared" si="2579"/>
        <v>3</v>
      </c>
      <c r="P54363" s="54" t="str" cm="1">
        <f t="array" aca="1" ref="P54363" ca="1">IF(OR(O54363=1,O54363=7,INDEX($AD$28:$AO$51,HOUR(L54363)+1,N54363)&lt;&gt;"On",NOT(ISERROR(MATCH(DATE(M54363,N54363,DAY(L54363)),OFFSET($AD$15:$AD$22,0,M54363-$AD$14),0)))),"Off","On")</f>
        <v>Off</v>
      </c>
    </row>
    <row r="54364" spans="12:16" x14ac:dyDescent="0.25">
      <c r="L54364" s="57">
        <v>46462.041666666664</v>
      </c>
      <c r="M54364" s="55">
        <f t="shared" si="2577"/>
        <v>2027</v>
      </c>
      <c r="N54364" s="55">
        <f t="shared" si="2578"/>
        <v>3</v>
      </c>
      <c r="O54364" s="55">
        <f t="shared" si="2579"/>
        <v>3</v>
      </c>
      <c r="P54364" s="54" t="str" cm="1">
        <f t="array" aca="1" ref="P54364" ca="1">IF(OR(O54364=1,O54364=7,INDEX($AD$28:$AO$51,HOUR(L54364)+1,N54364)&lt;&gt;"On",NOT(ISERROR(MATCH(DATE(M54364,N54364,DAY(L54364)),OFFSET($AD$15:$AD$22,0,M54364-$AD$14),0)))),"Off","On")</f>
        <v>Off</v>
      </c>
    </row>
    <row r="54365" spans="12:16" x14ac:dyDescent="0.25">
      <c r="L54365" s="57">
        <v>46462.083333333336</v>
      </c>
      <c r="M54365" s="55">
        <f t="shared" si="2577"/>
        <v>2027</v>
      </c>
      <c r="N54365" s="55">
        <f t="shared" si="2578"/>
        <v>3</v>
      </c>
      <c r="O54365" s="55">
        <f t="shared" si="2579"/>
        <v>3</v>
      </c>
      <c r="P54365" s="54" t="str" cm="1">
        <f t="array" aca="1" ref="P54365" ca="1">IF(OR(O54365=1,O54365=7,INDEX($AD$28:$AO$51,HOUR(L54365)+1,N54365)&lt;&gt;"On",NOT(ISERROR(MATCH(DATE(M54365,N54365,DAY(L54365)),OFFSET($AD$15:$AD$22,0,M54365-$AD$14),0)))),"Off","On")</f>
        <v>Off</v>
      </c>
    </row>
    <row r="54366" spans="12:16" x14ac:dyDescent="0.25">
      <c r="L54366" s="57">
        <v>46462.125</v>
      </c>
      <c r="M54366" s="55">
        <f t="shared" si="2577"/>
        <v>2027</v>
      </c>
      <c r="N54366" s="55">
        <f t="shared" si="2578"/>
        <v>3</v>
      </c>
      <c r="O54366" s="55">
        <f t="shared" si="2579"/>
        <v>3</v>
      </c>
      <c r="P54366" s="54" t="str" cm="1">
        <f t="array" aca="1" ref="P54366" ca="1">IF(OR(O54366=1,O54366=7,INDEX($AD$28:$AO$51,HOUR(L54366)+1,N54366)&lt;&gt;"On",NOT(ISERROR(MATCH(DATE(M54366,N54366,DAY(L54366)),OFFSET($AD$15:$AD$22,0,M54366-$AD$14),0)))),"Off","On")</f>
        <v>Off</v>
      </c>
    </row>
    <row r="54367" spans="12:16" x14ac:dyDescent="0.25">
      <c r="L54367" s="57">
        <v>46462.166666666664</v>
      </c>
      <c r="M54367" s="55">
        <f t="shared" si="2577"/>
        <v>2027</v>
      </c>
      <c r="N54367" s="55">
        <f t="shared" si="2578"/>
        <v>3</v>
      </c>
      <c r="O54367" s="55">
        <f t="shared" si="2579"/>
        <v>3</v>
      </c>
      <c r="P54367" s="54" t="str" cm="1">
        <f t="array" aca="1" ref="P54367" ca="1">IF(OR(O54367=1,O54367=7,INDEX($AD$28:$AO$51,HOUR(L54367)+1,N54367)&lt;&gt;"On",NOT(ISERROR(MATCH(DATE(M54367,N54367,DAY(L54367)),OFFSET($AD$15:$AD$22,0,M54367-$AD$14),0)))),"Off","On")</f>
        <v>Off</v>
      </c>
    </row>
    <row r="54368" spans="12:16" x14ac:dyDescent="0.25">
      <c r="L54368" s="57">
        <v>46462.208333333336</v>
      </c>
      <c r="M54368" s="55">
        <f t="shared" si="2577"/>
        <v>2027</v>
      </c>
      <c r="N54368" s="55">
        <f t="shared" si="2578"/>
        <v>3</v>
      </c>
      <c r="O54368" s="55">
        <f t="shared" si="2579"/>
        <v>3</v>
      </c>
      <c r="P54368" s="54" t="str" cm="1">
        <f t="array" aca="1" ref="P54368" ca="1">IF(OR(O54368=1,O54368=7,INDEX($AD$28:$AO$51,HOUR(L54368)+1,N54368)&lt;&gt;"On",NOT(ISERROR(MATCH(DATE(M54368,N54368,DAY(L54368)),OFFSET($AD$15:$AD$22,0,M54368-$AD$14),0)))),"Off","On")</f>
        <v>Off</v>
      </c>
    </row>
    <row r="54369" spans="12:16" x14ac:dyDescent="0.25">
      <c r="L54369" s="57">
        <v>46462.25</v>
      </c>
      <c r="M54369" s="55">
        <f t="shared" si="2577"/>
        <v>2027</v>
      </c>
      <c r="N54369" s="55">
        <f t="shared" si="2578"/>
        <v>3</v>
      </c>
      <c r="O54369" s="55">
        <f t="shared" si="2579"/>
        <v>3</v>
      </c>
      <c r="P54369" s="54" t="str" cm="1">
        <f t="array" aca="1" ref="P54369" ca="1">IF(OR(O54369=1,O54369=7,INDEX($AD$28:$AO$51,HOUR(L54369)+1,N54369)&lt;&gt;"On",NOT(ISERROR(MATCH(DATE(M54369,N54369,DAY(L54369)),OFFSET($AD$15:$AD$22,0,M54369-$AD$14),0)))),"Off","On")</f>
        <v>On</v>
      </c>
    </row>
    <row r="54370" spans="12:16" x14ac:dyDescent="0.25">
      <c r="L54370" s="57">
        <v>46462.291666666664</v>
      </c>
      <c r="M54370" s="55">
        <f t="shared" si="2577"/>
        <v>2027</v>
      </c>
      <c r="N54370" s="55">
        <f t="shared" si="2578"/>
        <v>3</v>
      </c>
      <c r="O54370" s="55">
        <f t="shared" si="2579"/>
        <v>3</v>
      </c>
      <c r="P54370" s="54" t="str" cm="1">
        <f t="array" aca="1" ref="P54370" ca="1">IF(OR(O54370=1,O54370=7,INDEX($AD$28:$AO$51,HOUR(L54370)+1,N54370)&lt;&gt;"On",NOT(ISERROR(MATCH(DATE(M54370,N54370,DAY(L54370)),OFFSET($AD$15:$AD$22,0,M54370-$AD$14),0)))),"Off","On")</f>
        <v>On</v>
      </c>
    </row>
    <row r="54371" spans="12:16" x14ac:dyDescent="0.25">
      <c r="L54371" s="57">
        <v>46462.333333333336</v>
      </c>
      <c r="M54371" s="55">
        <f t="shared" si="2577"/>
        <v>2027</v>
      </c>
      <c r="N54371" s="55">
        <f t="shared" si="2578"/>
        <v>3</v>
      </c>
      <c r="O54371" s="55">
        <f t="shared" si="2579"/>
        <v>3</v>
      </c>
      <c r="P54371" s="54" t="str" cm="1">
        <f t="array" aca="1" ref="P54371" ca="1">IF(OR(O54371=1,O54371=7,INDEX($AD$28:$AO$51,HOUR(L54371)+1,N54371)&lt;&gt;"On",NOT(ISERROR(MATCH(DATE(M54371,N54371,DAY(L54371)),OFFSET($AD$15:$AD$22,0,M54371-$AD$14),0)))),"Off","On")</f>
        <v>On</v>
      </c>
    </row>
    <row r="54372" spans="12:16" x14ac:dyDescent="0.25">
      <c r="L54372" s="57">
        <v>46462.375</v>
      </c>
      <c r="M54372" s="55">
        <f t="shared" si="2577"/>
        <v>2027</v>
      </c>
      <c r="N54372" s="55">
        <f t="shared" si="2578"/>
        <v>3</v>
      </c>
      <c r="O54372" s="55">
        <f t="shared" si="2579"/>
        <v>3</v>
      </c>
      <c r="P54372" s="54" t="str" cm="1">
        <f t="array" aca="1" ref="P54372" ca="1">IF(OR(O54372=1,O54372=7,INDEX($AD$28:$AO$51,HOUR(L54372)+1,N54372)&lt;&gt;"On",NOT(ISERROR(MATCH(DATE(M54372,N54372,DAY(L54372)),OFFSET($AD$15:$AD$22,0,M54372-$AD$14),0)))),"Off","On")</f>
        <v>Off</v>
      </c>
    </row>
    <row r="54373" spans="12:16" x14ac:dyDescent="0.25">
      <c r="L54373" s="57">
        <v>46462.416666666664</v>
      </c>
      <c r="M54373" s="55">
        <f t="shared" si="2577"/>
        <v>2027</v>
      </c>
      <c r="N54373" s="55">
        <f t="shared" si="2578"/>
        <v>3</v>
      </c>
      <c r="O54373" s="55">
        <f t="shared" si="2579"/>
        <v>3</v>
      </c>
      <c r="P54373" s="54" t="str" cm="1">
        <f t="array" aca="1" ref="P54373" ca="1">IF(OR(O54373=1,O54373=7,INDEX($AD$28:$AO$51,HOUR(L54373)+1,N54373)&lt;&gt;"On",NOT(ISERROR(MATCH(DATE(M54373,N54373,DAY(L54373)),OFFSET($AD$15:$AD$22,0,M54373-$AD$14),0)))),"Off","On")</f>
        <v>Off</v>
      </c>
    </row>
    <row r="54374" spans="12:16" x14ac:dyDescent="0.25">
      <c r="L54374" s="57">
        <v>46462.458333333336</v>
      </c>
      <c r="M54374" s="55">
        <f t="shared" si="2577"/>
        <v>2027</v>
      </c>
      <c r="N54374" s="55">
        <f t="shared" si="2578"/>
        <v>3</v>
      </c>
      <c r="O54374" s="55">
        <f t="shared" si="2579"/>
        <v>3</v>
      </c>
      <c r="P54374" s="54" t="str" cm="1">
        <f t="array" aca="1" ref="P54374" ca="1">IF(OR(O54374=1,O54374=7,INDEX($AD$28:$AO$51,HOUR(L54374)+1,N54374)&lt;&gt;"On",NOT(ISERROR(MATCH(DATE(M54374,N54374,DAY(L54374)),OFFSET($AD$15:$AD$22,0,M54374-$AD$14),0)))),"Off","On")</f>
        <v>Off</v>
      </c>
    </row>
    <row r="54375" spans="12:16" x14ac:dyDescent="0.25">
      <c r="L54375" s="57">
        <v>46462.5</v>
      </c>
      <c r="M54375" s="55">
        <f t="shared" si="2577"/>
        <v>2027</v>
      </c>
      <c r="N54375" s="55">
        <f t="shared" si="2578"/>
        <v>3</v>
      </c>
      <c r="O54375" s="55">
        <f t="shared" si="2579"/>
        <v>3</v>
      </c>
      <c r="P54375" s="54" t="str" cm="1">
        <f t="array" aca="1" ref="P54375" ca="1">IF(OR(O54375=1,O54375=7,INDEX($AD$28:$AO$51,HOUR(L54375)+1,N54375)&lt;&gt;"On",NOT(ISERROR(MATCH(DATE(M54375,N54375,DAY(L54375)),OFFSET($AD$15:$AD$22,0,M54375-$AD$14),0)))),"Off","On")</f>
        <v>Off</v>
      </c>
    </row>
    <row r="54376" spans="12:16" x14ac:dyDescent="0.25">
      <c r="L54376" s="57">
        <v>46462.541666666664</v>
      </c>
      <c r="M54376" s="55">
        <f t="shared" si="2577"/>
        <v>2027</v>
      </c>
      <c r="N54376" s="55">
        <f t="shared" si="2578"/>
        <v>3</v>
      </c>
      <c r="O54376" s="55">
        <f t="shared" si="2579"/>
        <v>3</v>
      </c>
      <c r="P54376" s="54" t="str" cm="1">
        <f t="array" aca="1" ref="P54376" ca="1">IF(OR(O54376=1,O54376=7,INDEX($AD$28:$AO$51,HOUR(L54376)+1,N54376)&lt;&gt;"On",NOT(ISERROR(MATCH(DATE(M54376,N54376,DAY(L54376)),OFFSET($AD$15:$AD$22,0,M54376-$AD$14),0)))),"Off","On")</f>
        <v>Off</v>
      </c>
    </row>
    <row r="54377" spans="12:16" x14ac:dyDescent="0.25">
      <c r="L54377" s="57">
        <v>46462.583333333336</v>
      </c>
      <c r="M54377" s="55">
        <f t="shared" si="2577"/>
        <v>2027</v>
      </c>
      <c r="N54377" s="55">
        <f t="shared" si="2578"/>
        <v>3</v>
      </c>
      <c r="O54377" s="55">
        <f t="shared" si="2579"/>
        <v>3</v>
      </c>
      <c r="P54377" s="54" t="str" cm="1">
        <f t="array" aca="1" ref="P54377" ca="1">IF(OR(O54377=1,O54377=7,INDEX($AD$28:$AO$51,HOUR(L54377)+1,N54377)&lt;&gt;"On",NOT(ISERROR(MATCH(DATE(M54377,N54377,DAY(L54377)),OFFSET($AD$15:$AD$22,0,M54377-$AD$14),0)))),"Off","On")</f>
        <v>Off</v>
      </c>
    </row>
    <row r="54378" spans="12:16" x14ac:dyDescent="0.25">
      <c r="L54378" s="57">
        <v>46462.625</v>
      </c>
      <c r="M54378" s="55">
        <f t="shared" si="2577"/>
        <v>2027</v>
      </c>
      <c r="N54378" s="55">
        <f t="shared" si="2578"/>
        <v>3</v>
      </c>
      <c r="O54378" s="55">
        <f t="shared" si="2579"/>
        <v>3</v>
      </c>
      <c r="P54378" s="54" t="str" cm="1">
        <f t="array" aca="1" ref="P54378" ca="1">IF(OR(O54378=1,O54378=7,INDEX($AD$28:$AO$51,HOUR(L54378)+1,N54378)&lt;&gt;"On",NOT(ISERROR(MATCH(DATE(M54378,N54378,DAY(L54378)),OFFSET($AD$15:$AD$22,0,M54378-$AD$14),0)))),"Off","On")</f>
        <v>Off</v>
      </c>
    </row>
    <row r="54379" spans="12:16" x14ac:dyDescent="0.25">
      <c r="L54379" s="57">
        <v>46462.666666666664</v>
      </c>
      <c r="M54379" s="55">
        <f t="shared" si="2577"/>
        <v>2027</v>
      </c>
      <c r="N54379" s="55">
        <f t="shared" si="2578"/>
        <v>3</v>
      </c>
      <c r="O54379" s="55">
        <f t="shared" si="2579"/>
        <v>3</v>
      </c>
      <c r="P54379" s="54" t="str" cm="1">
        <f t="array" aca="1" ref="P54379" ca="1">IF(OR(O54379=1,O54379=7,INDEX($AD$28:$AO$51,HOUR(L54379)+1,N54379)&lt;&gt;"On",NOT(ISERROR(MATCH(DATE(M54379,N54379,DAY(L54379)),OFFSET($AD$15:$AD$22,0,M54379-$AD$14),0)))),"Off","On")</f>
        <v>Off</v>
      </c>
    </row>
    <row r="54380" spans="12:16" x14ac:dyDescent="0.25">
      <c r="L54380" s="57">
        <v>46462.708333333336</v>
      </c>
      <c r="M54380" s="55">
        <f t="shared" si="2577"/>
        <v>2027</v>
      </c>
      <c r="N54380" s="55">
        <f t="shared" si="2578"/>
        <v>3</v>
      </c>
      <c r="O54380" s="55">
        <f t="shared" si="2579"/>
        <v>3</v>
      </c>
      <c r="P54380" s="54" t="str" cm="1">
        <f t="array" aca="1" ref="P54380" ca="1">IF(OR(O54380=1,O54380=7,INDEX($AD$28:$AO$51,HOUR(L54380)+1,N54380)&lt;&gt;"On",NOT(ISERROR(MATCH(DATE(M54380,N54380,DAY(L54380)),OFFSET($AD$15:$AD$22,0,M54380-$AD$14),0)))),"Off","On")</f>
        <v>Off</v>
      </c>
    </row>
    <row r="54381" spans="12:16" x14ac:dyDescent="0.25">
      <c r="L54381" s="57">
        <v>46462.75</v>
      </c>
      <c r="M54381" s="55">
        <f t="shared" si="2577"/>
        <v>2027</v>
      </c>
      <c r="N54381" s="55">
        <f t="shared" si="2578"/>
        <v>3</v>
      </c>
      <c r="O54381" s="55">
        <f t="shared" si="2579"/>
        <v>3</v>
      </c>
      <c r="P54381" s="54" t="str" cm="1">
        <f t="array" aca="1" ref="P54381" ca="1">IF(OR(O54381=1,O54381=7,INDEX($AD$28:$AO$51,HOUR(L54381)+1,N54381)&lt;&gt;"On",NOT(ISERROR(MATCH(DATE(M54381,N54381,DAY(L54381)),OFFSET($AD$15:$AD$22,0,M54381-$AD$14),0)))),"Off","On")</f>
        <v>On</v>
      </c>
    </row>
    <row r="54382" spans="12:16" x14ac:dyDescent="0.25">
      <c r="L54382" s="57">
        <v>46462.791666666664</v>
      </c>
      <c r="M54382" s="55">
        <f t="shared" si="2577"/>
        <v>2027</v>
      </c>
      <c r="N54382" s="55">
        <f t="shared" si="2578"/>
        <v>3</v>
      </c>
      <c r="O54382" s="55">
        <f t="shared" si="2579"/>
        <v>3</v>
      </c>
      <c r="P54382" s="54" t="str" cm="1">
        <f t="array" aca="1" ref="P54382" ca="1">IF(OR(O54382=1,O54382=7,INDEX($AD$28:$AO$51,HOUR(L54382)+1,N54382)&lt;&gt;"On",NOT(ISERROR(MATCH(DATE(M54382,N54382,DAY(L54382)),OFFSET($AD$15:$AD$22,0,M54382-$AD$14),0)))),"Off","On")</f>
        <v>On</v>
      </c>
    </row>
    <row r="54383" spans="12:16" x14ac:dyDescent="0.25">
      <c r="L54383" s="57">
        <v>46462.833333333336</v>
      </c>
      <c r="M54383" s="55">
        <f t="shared" si="2577"/>
        <v>2027</v>
      </c>
      <c r="N54383" s="55">
        <f t="shared" si="2578"/>
        <v>3</v>
      </c>
      <c r="O54383" s="55">
        <f t="shared" si="2579"/>
        <v>3</v>
      </c>
      <c r="P54383" s="54" t="str" cm="1">
        <f t="array" aca="1" ref="P54383" ca="1">IF(OR(O54383=1,O54383=7,INDEX($AD$28:$AO$51,HOUR(L54383)+1,N54383)&lt;&gt;"On",NOT(ISERROR(MATCH(DATE(M54383,N54383,DAY(L54383)),OFFSET($AD$15:$AD$22,0,M54383-$AD$14),0)))),"Off","On")</f>
        <v>On</v>
      </c>
    </row>
    <row r="54384" spans="12:16" x14ac:dyDescent="0.25">
      <c r="L54384" s="57">
        <v>46462.875</v>
      </c>
      <c r="M54384" s="55">
        <f t="shared" si="2577"/>
        <v>2027</v>
      </c>
      <c r="N54384" s="55">
        <f t="shared" si="2578"/>
        <v>3</v>
      </c>
      <c r="O54384" s="55">
        <f t="shared" si="2579"/>
        <v>3</v>
      </c>
      <c r="P54384" s="54" t="str" cm="1">
        <f t="array" aca="1" ref="P54384" ca="1">IF(OR(O54384=1,O54384=7,INDEX($AD$28:$AO$51,HOUR(L54384)+1,N54384)&lt;&gt;"On",NOT(ISERROR(MATCH(DATE(M54384,N54384,DAY(L54384)),OFFSET($AD$15:$AD$22,0,M54384-$AD$14),0)))),"Off","On")</f>
        <v>On</v>
      </c>
    </row>
    <row r="54385" spans="12:16" x14ac:dyDescent="0.25">
      <c r="L54385" s="57">
        <v>46462.916666666664</v>
      </c>
      <c r="M54385" s="55">
        <f t="shared" si="2577"/>
        <v>2027</v>
      </c>
      <c r="N54385" s="55">
        <f t="shared" si="2578"/>
        <v>3</v>
      </c>
      <c r="O54385" s="55">
        <f t="shared" si="2579"/>
        <v>3</v>
      </c>
      <c r="P54385" s="54" t="str" cm="1">
        <f t="array" aca="1" ref="P54385" ca="1">IF(OR(O54385=1,O54385=7,INDEX($AD$28:$AO$51,HOUR(L54385)+1,N54385)&lt;&gt;"On",NOT(ISERROR(MATCH(DATE(M54385,N54385,DAY(L54385)),OFFSET($AD$15:$AD$22,0,M54385-$AD$14),0)))),"Off","On")</f>
        <v>Off</v>
      </c>
    </row>
    <row r="54386" spans="12:16" x14ac:dyDescent="0.25">
      <c r="L54386" s="57">
        <v>46462.958333333336</v>
      </c>
      <c r="M54386" s="55">
        <f t="shared" si="2577"/>
        <v>2027</v>
      </c>
      <c r="N54386" s="55">
        <f t="shared" si="2578"/>
        <v>3</v>
      </c>
      <c r="O54386" s="55">
        <f t="shared" si="2579"/>
        <v>3</v>
      </c>
      <c r="P54386" s="54" t="str" cm="1">
        <f t="array" aca="1" ref="P54386" ca="1">IF(OR(O54386=1,O54386=7,INDEX($AD$28:$AO$51,HOUR(L54386)+1,N54386)&lt;&gt;"On",NOT(ISERROR(MATCH(DATE(M54386,N54386,DAY(L54386)),OFFSET($AD$15:$AD$22,0,M54386-$AD$14),0)))),"Off","On")</f>
        <v>Off</v>
      </c>
    </row>
    <row r="54387" spans="12:16" x14ac:dyDescent="0.25">
      <c r="L54387" s="57">
        <v>46463</v>
      </c>
      <c r="M54387" s="55">
        <f t="shared" si="2577"/>
        <v>2027</v>
      </c>
      <c r="N54387" s="55">
        <f t="shared" si="2578"/>
        <v>3</v>
      </c>
      <c r="O54387" s="55">
        <f t="shared" si="2579"/>
        <v>4</v>
      </c>
      <c r="P54387" s="54" t="str" cm="1">
        <f t="array" aca="1" ref="P54387" ca="1">IF(OR(O54387=1,O54387=7,INDEX($AD$28:$AO$51,HOUR(L54387)+1,N54387)&lt;&gt;"On",NOT(ISERROR(MATCH(DATE(M54387,N54387,DAY(L54387)),OFFSET($AD$15:$AD$22,0,M54387-$AD$14),0)))),"Off","On")</f>
        <v>Off</v>
      </c>
    </row>
    <row r="54388" spans="12:16" x14ac:dyDescent="0.25">
      <c r="L54388" s="57">
        <v>46463.041666666664</v>
      </c>
      <c r="M54388" s="55">
        <f t="shared" si="2577"/>
        <v>2027</v>
      </c>
      <c r="N54388" s="55">
        <f t="shared" si="2578"/>
        <v>3</v>
      </c>
      <c r="O54388" s="55">
        <f t="shared" si="2579"/>
        <v>4</v>
      </c>
      <c r="P54388" s="54" t="str" cm="1">
        <f t="array" aca="1" ref="P54388" ca="1">IF(OR(O54388=1,O54388=7,INDEX($AD$28:$AO$51,HOUR(L54388)+1,N54388)&lt;&gt;"On",NOT(ISERROR(MATCH(DATE(M54388,N54388,DAY(L54388)),OFFSET($AD$15:$AD$22,0,M54388-$AD$14),0)))),"Off","On")</f>
        <v>Off</v>
      </c>
    </row>
    <row r="54389" spans="12:16" x14ac:dyDescent="0.25">
      <c r="L54389" s="57">
        <v>46463.083333333336</v>
      </c>
      <c r="M54389" s="55">
        <f t="shared" si="2577"/>
        <v>2027</v>
      </c>
      <c r="N54389" s="55">
        <f t="shared" si="2578"/>
        <v>3</v>
      </c>
      <c r="O54389" s="55">
        <f t="shared" si="2579"/>
        <v>4</v>
      </c>
      <c r="P54389" s="54" t="str" cm="1">
        <f t="array" aca="1" ref="P54389" ca="1">IF(OR(O54389=1,O54389=7,INDEX($AD$28:$AO$51,HOUR(L54389)+1,N54389)&lt;&gt;"On",NOT(ISERROR(MATCH(DATE(M54389,N54389,DAY(L54389)),OFFSET($AD$15:$AD$22,0,M54389-$AD$14),0)))),"Off","On")</f>
        <v>Off</v>
      </c>
    </row>
    <row r="54390" spans="12:16" x14ac:dyDescent="0.25">
      <c r="L54390" s="57">
        <v>46463.125</v>
      </c>
      <c r="M54390" s="55">
        <f t="shared" si="2577"/>
        <v>2027</v>
      </c>
      <c r="N54390" s="55">
        <f t="shared" si="2578"/>
        <v>3</v>
      </c>
      <c r="O54390" s="55">
        <f t="shared" si="2579"/>
        <v>4</v>
      </c>
      <c r="P54390" s="54" t="str" cm="1">
        <f t="array" aca="1" ref="P54390" ca="1">IF(OR(O54390=1,O54390=7,INDEX($AD$28:$AO$51,HOUR(L54390)+1,N54390)&lt;&gt;"On",NOT(ISERROR(MATCH(DATE(M54390,N54390,DAY(L54390)),OFFSET($AD$15:$AD$22,0,M54390-$AD$14),0)))),"Off","On")</f>
        <v>Off</v>
      </c>
    </row>
    <row r="54391" spans="12:16" x14ac:dyDescent="0.25">
      <c r="L54391" s="57">
        <v>46463.166666666664</v>
      </c>
      <c r="M54391" s="55">
        <f t="shared" si="2577"/>
        <v>2027</v>
      </c>
      <c r="N54391" s="55">
        <f t="shared" si="2578"/>
        <v>3</v>
      </c>
      <c r="O54391" s="55">
        <f t="shared" si="2579"/>
        <v>4</v>
      </c>
      <c r="P54391" s="54" t="str" cm="1">
        <f t="array" aca="1" ref="P54391" ca="1">IF(OR(O54391=1,O54391=7,INDEX($AD$28:$AO$51,HOUR(L54391)+1,N54391)&lt;&gt;"On",NOT(ISERROR(MATCH(DATE(M54391,N54391,DAY(L54391)),OFFSET($AD$15:$AD$22,0,M54391-$AD$14),0)))),"Off","On")</f>
        <v>Off</v>
      </c>
    </row>
    <row r="54392" spans="12:16" x14ac:dyDescent="0.25">
      <c r="L54392" s="57">
        <v>46463.208333333336</v>
      </c>
      <c r="M54392" s="55">
        <f t="shared" si="2577"/>
        <v>2027</v>
      </c>
      <c r="N54392" s="55">
        <f t="shared" si="2578"/>
        <v>3</v>
      </c>
      <c r="O54392" s="55">
        <f t="shared" si="2579"/>
        <v>4</v>
      </c>
      <c r="P54392" s="54" t="str" cm="1">
        <f t="array" aca="1" ref="P54392" ca="1">IF(OR(O54392=1,O54392=7,INDEX($AD$28:$AO$51,HOUR(L54392)+1,N54392)&lt;&gt;"On",NOT(ISERROR(MATCH(DATE(M54392,N54392,DAY(L54392)),OFFSET($AD$15:$AD$22,0,M54392-$AD$14),0)))),"Off","On")</f>
        <v>Off</v>
      </c>
    </row>
    <row r="54393" spans="12:16" x14ac:dyDescent="0.25">
      <c r="L54393" s="57">
        <v>46463.25</v>
      </c>
      <c r="M54393" s="55">
        <f t="shared" si="2577"/>
        <v>2027</v>
      </c>
      <c r="N54393" s="55">
        <f t="shared" si="2578"/>
        <v>3</v>
      </c>
      <c r="O54393" s="55">
        <f t="shared" si="2579"/>
        <v>4</v>
      </c>
      <c r="P54393" s="54" t="str" cm="1">
        <f t="array" aca="1" ref="P54393" ca="1">IF(OR(O54393=1,O54393=7,INDEX($AD$28:$AO$51,HOUR(L54393)+1,N54393)&lt;&gt;"On",NOT(ISERROR(MATCH(DATE(M54393,N54393,DAY(L54393)),OFFSET($AD$15:$AD$22,0,M54393-$AD$14),0)))),"Off","On")</f>
        <v>On</v>
      </c>
    </row>
    <row r="54394" spans="12:16" x14ac:dyDescent="0.25">
      <c r="L54394" s="57">
        <v>46463.291666666664</v>
      </c>
      <c r="M54394" s="55">
        <f t="shared" si="2577"/>
        <v>2027</v>
      </c>
      <c r="N54394" s="55">
        <f t="shared" si="2578"/>
        <v>3</v>
      </c>
      <c r="O54394" s="55">
        <f t="shared" si="2579"/>
        <v>4</v>
      </c>
      <c r="P54394" s="54" t="str" cm="1">
        <f t="array" aca="1" ref="P54394" ca="1">IF(OR(O54394=1,O54394=7,INDEX($AD$28:$AO$51,HOUR(L54394)+1,N54394)&lt;&gt;"On",NOT(ISERROR(MATCH(DATE(M54394,N54394,DAY(L54394)),OFFSET($AD$15:$AD$22,0,M54394-$AD$14),0)))),"Off","On")</f>
        <v>On</v>
      </c>
    </row>
    <row r="54395" spans="12:16" x14ac:dyDescent="0.25">
      <c r="L54395" s="57">
        <v>46463.333333333336</v>
      </c>
      <c r="M54395" s="55">
        <f t="shared" si="2577"/>
        <v>2027</v>
      </c>
      <c r="N54395" s="55">
        <f t="shared" si="2578"/>
        <v>3</v>
      </c>
      <c r="O54395" s="55">
        <f t="shared" si="2579"/>
        <v>4</v>
      </c>
      <c r="P54395" s="54" t="str" cm="1">
        <f t="array" aca="1" ref="P54395" ca="1">IF(OR(O54395=1,O54395=7,INDEX($AD$28:$AO$51,HOUR(L54395)+1,N54395)&lt;&gt;"On",NOT(ISERROR(MATCH(DATE(M54395,N54395,DAY(L54395)),OFFSET($AD$15:$AD$22,0,M54395-$AD$14),0)))),"Off","On")</f>
        <v>On</v>
      </c>
    </row>
    <row r="54396" spans="12:16" x14ac:dyDescent="0.25">
      <c r="L54396" s="57">
        <v>46463.375</v>
      </c>
      <c r="M54396" s="55">
        <f t="shared" si="2577"/>
        <v>2027</v>
      </c>
      <c r="N54396" s="55">
        <f t="shared" si="2578"/>
        <v>3</v>
      </c>
      <c r="O54396" s="55">
        <f t="shared" si="2579"/>
        <v>4</v>
      </c>
      <c r="P54396" s="54" t="str" cm="1">
        <f t="array" aca="1" ref="P54396" ca="1">IF(OR(O54396=1,O54396=7,INDEX($AD$28:$AO$51,HOUR(L54396)+1,N54396)&lt;&gt;"On",NOT(ISERROR(MATCH(DATE(M54396,N54396,DAY(L54396)),OFFSET($AD$15:$AD$22,0,M54396-$AD$14),0)))),"Off","On")</f>
        <v>Off</v>
      </c>
    </row>
    <row r="54397" spans="12:16" x14ac:dyDescent="0.25">
      <c r="L54397" s="57">
        <v>46463.416666666664</v>
      </c>
      <c r="M54397" s="55">
        <f t="shared" si="2577"/>
        <v>2027</v>
      </c>
      <c r="N54397" s="55">
        <f t="shared" si="2578"/>
        <v>3</v>
      </c>
      <c r="O54397" s="55">
        <f t="shared" si="2579"/>
        <v>4</v>
      </c>
      <c r="P54397" s="54" t="str" cm="1">
        <f t="array" aca="1" ref="P54397" ca="1">IF(OR(O54397=1,O54397=7,INDEX($AD$28:$AO$51,HOUR(L54397)+1,N54397)&lt;&gt;"On",NOT(ISERROR(MATCH(DATE(M54397,N54397,DAY(L54397)),OFFSET($AD$15:$AD$22,0,M54397-$AD$14),0)))),"Off","On")</f>
        <v>Off</v>
      </c>
    </row>
    <row r="54398" spans="12:16" x14ac:dyDescent="0.25">
      <c r="L54398" s="57">
        <v>46463.458333333336</v>
      </c>
      <c r="M54398" s="55">
        <f t="shared" si="2577"/>
        <v>2027</v>
      </c>
      <c r="N54398" s="55">
        <f t="shared" si="2578"/>
        <v>3</v>
      </c>
      <c r="O54398" s="55">
        <f t="shared" si="2579"/>
        <v>4</v>
      </c>
      <c r="P54398" s="54" t="str" cm="1">
        <f t="array" aca="1" ref="P54398" ca="1">IF(OR(O54398=1,O54398=7,INDEX($AD$28:$AO$51,HOUR(L54398)+1,N54398)&lt;&gt;"On",NOT(ISERROR(MATCH(DATE(M54398,N54398,DAY(L54398)),OFFSET($AD$15:$AD$22,0,M54398-$AD$14),0)))),"Off","On")</f>
        <v>Off</v>
      </c>
    </row>
    <row r="54399" spans="12:16" x14ac:dyDescent="0.25">
      <c r="L54399" s="57">
        <v>46463.5</v>
      </c>
      <c r="M54399" s="55">
        <f t="shared" si="2577"/>
        <v>2027</v>
      </c>
      <c r="N54399" s="55">
        <f t="shared" si="2578"/>
        <v>3</v>
      </c>
      <c r="O54399" s="55">
        <f t="shared" si="2579"/>
        <v>4</v>
      </c>
      <c r="P54399" s="54" t="str" cm="1">
        <f t="array" aca="1" ref="P54399" ca="1">IF(OR(O54399=1,O54399=7,INDEX($AD$28:$AO$51,HOUR(L54399)+1,N54399)&lt;&gt;"On",NOT(ISERROR(MATCH(DATE(M54399,N54399,DAY(L54399)),OFFSET($AD$15:$AD$22,0,M54399-$AD$14),0)))),"Off","On")</f>
        <v>Off</v>
      </c>
    </row>
    <row r="54400" spans="12:16" x14ac:dyDescent="0.25">
      <c r="L54400" s="57">
        <v>46463.541666666664</v>
      </c>
      <c r="M54400" s="55">
        <f t="shared" si="2577"/>
        <v>2027</v>
      </c>
      <c r="N54400" s="55">
        <f t="shared" si="2578"/>
        <v>3</v>
      </c>
      <c r="O54400" s="55">
        <f t="shared" si="2579"/>
        <v>4</v>
      </c>
      <c r="P54400" s="54" t="str" cm="1">
        <f t="array" aca="1" ref="P54400" ca="1">IF(OR(O54400=1,O54400=7,INDEX($AD$28:$AO$51,HOUR(L54400)+1,N54400)&lt;&gt;"On",NOT(ISERROR(MATCH(DATE(M54400,N54400,DAY(L54400)),OFFSET($AD$15:$AD$22,0,M54400-$AD$14),0)))),"Off","On")</f>
        <v>Off</v>
      </c>
    </row>
    <row r="54401" spans="12:16" x14ac:dyDescent="0.25">
      <c r="L54401" s="57">
        <v>46463.583333333336</v>
      </c>
      <c r="M54401" s="55">
        <f t="shared" si="2577"/>
        <v>2027</v>
      </c>
      <c r="N54401" s="55">
        <f t="shared" si="2578"/>
        <v>3</v>
      </c>
      <c r="O54401" s="55">
        <f t="shared" si="2579"/>
        <v>4</v>
      </c>
      <c r="P54401" s="54" t="str" cm="1">
        <f t="array" aca="1" ref="P54401" ca="1">IF(OR(O54401=1,O54401=7,INDEX($AD$28:$AO$51,HOUR(L54401)+1,N54401)&lt;&gt;"On",NOT(ISERROR(MATCH(DATE(M54401,N54401,DAY(L54401)),OFFSET($AD$15:$AD$22,0,M54401-$AD$14),0)))),"Off","On")</f>
        <v>Off</v>
      </c>
    </row>
    <row r="54402" spans="12:16" x14ac:dyDescent="0.25">
      <c r="L54402" s="57">
        <v>46463.625</v>
      </c>
      <c r="M54402" s="55">
        <f t="shared" si="2577"/>
        <v>2027</v>
      </c>
      <c r="N54402" s="55">
        <f t="shared" si="2578"/>
        <v>3</v>
      </c>
      <c r="O54402" s="55">
        <f t="shared" si="2579"/>
        <v>4</v>
      </c>
      <c r="P54402" s="54" t="str" cm="1">
        <f t="array" aca="1" ref="P54402" ca="1">IF(OR(O54402=1,O54402=7,INDEX($AD$28:$AO$51,HOUR(L54402)+1,N54402)&lt;&gt;"On",NOT(ISERROR(MATCH(DATE(M54402,N54402,DAY(L54402)),OFFSET($AD$15:$AD$22,0,M54402-$AD$14),0)))),"Off","On")</f>
        <v>Off</v>
      </c>
    </row>
    <row r="54403" spans="12:16" x14ac:dyDescent="0.25">
      <c r="L54403" s="57">
        <v>46463.666666666664</v>
      </c>
      <c r="M54403" s="55">
        <f t="shared" si="2577"/>
        <v>2027</v>
      </c>
      <c r="N54403" s="55">
        <f t="shared" si="2578"/>
        <v>3</v>
      </c>
      <c r="O54403" s="55">
        <f t="shared" si="2579"/>
        <v>4</v>
      </c>
      <c r="P54403" s="54" t="str" cm="1">
        <f t="array" aca="1" ref="P54403" ca="1">IF(OR(O54403=1,O54403=7,INDEX($AD$28:$AO$51,HOUR(L54403)+1,N54403)&lt;&gt;"On",NOT(ISERROR(MATCH(DATE(M54403,N54403,DAY(L54403)),OFFSET($AD$15:$AD$22,0,M54403-$AD$14),0)))),"Off","On")</f>
        <v>Off</v>
      </c>
    </row>
    <row r="54404" spans="12:16" x14ac:dyDescent="0.25">
      <c r="L54404" s="57">
        <v>46463.708333333336</v>
      </c>
      <c r="M54404" s="55">
        <f t="shared" si="2577"/>
        <v>2027</v>
      </c>
      <c r="N54404" s="55">
        <f t="shared" si="2578"/>
        <v>3</v>
      </c>
      <c r="O54404" s="55">
        <f t="shared" si="2579"/>
        <v>4</v>
      </c>
      <c r="P54404" s="54" t="str" cm="1">
        <f t="array" aca="1" ref="P54404" ca="1">IF(OR(O54404=1,O54404=7,INDEX($AD$28:$AO$51,HOUR(L54404)+1,N54404)&lt;&gt;"On",NOT(ISERROR(MATCH(DATE(M54404,N54404,DAY(L54404)),OFFSET($AD$15:$AD$22,0,M54404-$AD$14),0)))),"Off","On")</f>
        <v>Off</v>
      </c>
    </row>
    <row r="54405" spans="12:16" x14ac:dyDescent="0.25">
      <c r="L54405" s="57">
        <v>46463.75</v>
      </c>
      <c r="M54405" s="55">
        <f t="shared" si="2577"/>
        <v>2027</v>
      </c>
      <c r="N54405" s="55">
        <f t="shared" si="2578"/>
        <v>3</v>
      </c>
      <c r="O54405" s="55">
        <f t="shared" si="2579"/>
        <v>4</v>
      </c>
      <c r="P54405" s="54" t="str" cm="1">
        <f t="array" aca="1" ref="P54405" ca="1">IF(OR(O54405=1,O54405=7,INDEX($AD$28:$AO$51,HOUR(L54405)+1,N54405)&lt;&gt;"On",NOT(ISERROR(MATCH(DATE(M54405,N54405,DAY(L54405)),OFFSET($AD$15:$AD$22,0,M54405-$AD$14),0)))),"Off","On")</f>
        <v>On</v>
      </c>
    </row>
    <row r="54406" spans="12:16" x14ac:dyDescent="0.25">
      <c r="L54406" s="57">
        <v>46463.791666666664</v>
      </c>
      <c r="M54406" s="55">
        <f t="shared" si="2577"/>
        <v>2027</v>
      </c>
      <c r="N54406" s="55">
        <f t="shared" si="2578"/>
        <v>3</v>
      </c>
      <c r="O54406" s="55">
        <f t="shared" si="2579"/>
        <v>4</v>
      </c>
      <c r="P54406" s="54" t="str" cm="1">
        <f t="array" aca="1" ref="P54406" ca="1">IF(OR(O54406=1,O54406=7,INDEX($AD$28:$AO$51,HOUR(L54406)+1,N54406)&lt;&gt;"On",NOT(ISERROR(MATCH(DATE(M54406,N54406,DAY(L54406)),OFFSET($AD$15:$AD$22,0,M54406-$AD$14),0)))),"Off","On")</f>
        <v>On</v>
      </c>
    </row>
    <row r="54407" spans="12:16" x14ac:dyDescent="0.25">
      <c r="L54407" s="57">
        <v>46463.833333333336</v>
      </c>
      <c r="M54407" s="55">
        <f t="shared" si="2577"/>
        <v>2027</v>
      </c>
      <c r="N54407" s="55">
        <f t="shared" si="2578"/>
        <v>3</v>
      </c>
      <c r="O54407" s="55">
        <f t="shared" si="2579"/>
        <v>4</v>
      </c>
      <c r="P54407" s="54" t="str" cm="1">
        <f t="array" aca="1" ref="P54407" ca="1">IF(OR(O54407=1,O54407=7,INDEX($AD$28:$AO$51,HOUR(L54407)+1,N54407)&lt;&gt;"On",NOT(ISERROR(MATCH(DATE(M54407,N54407,DAY(L54407)),OFFSET($AD$15:$AD$22,0,M54407-$AD$14),0)))),"Off","On")</f>
        <v>On</v>
      </c>
    </row>
    <row r="54408" spans="12:16" x14ac:dyDescent="0.25">
      <c r="L54408" s="57">
        <v>46463.875</v>
      </c>
      <c r="M54408" s="55">
        <f t="shared" si="2577"/>
        <v>2027</v>
      </c>
      <c r="N54408" s="55">
        <f t="shared" si="2578"/>
        <v>3</v>
      </c>
      <c r="O54408" s="55">
        <f t="shared" si="2579"/>
        <v>4</v>
      </c>
      <c r="P54408" s="54" t="str" cm="1">
        <f t="array" aca="1" ref="P54408" ca="1">IF(OR(O54408=1,O54408=7,INDEX($AD$28:$AO$51,HOUR(L54408)+1,N54408)&lt;&gt;"On",NOT(ISERROR(MATCH(DATE(M54408,N54408,DAY(L54408)),OFFSET($AD$15:$AD$22,0,M54408-$AD$14),0)))),"Off","On")</f>
        <v>On</v>
      </c>
    </row>
    <row r="54409" spans="12:16" x14ac:dyDescent="0.25">
      <c r="L54409" s="57">
        <v>46463.916666666664</v>
      </c>
      <c r="M54409" s="55">
        <f t="shared" si="2577"/>
        <v>2027</v>
      </c>
      <c r="N54409" s="55">
        <f t="shared" si="2578"/>
        <v>3</v>
      </c>
      <c r="O54409" s="55">
        <f t="shared" si="2579"/>
        <v>4</v>
      </c>
      <c r="P54409" s="54" t="str" cm="1">
        <f t="array" aca="1" ref="P54409" ca="1">IF(OR(O54409=1,O54409=7,INDEX($AD$28:$AO$51,HOUR(L54409)+1,N54409)&lt;&gt;"On",NOT(ISERROR(MATCH(DATE(M54409,N54409,DAY(L54409)),OFFSET($AD$15:$AD$22,0,M54409-$AD$14),0)))),"Off","On")</f>
        <v>Off</v>
      </c>
    </row>
    <row r="54410" spans="12:16" x14ac:dyDescent="0.25">
      <c r="L54410" s="57">
        <v>46463.958333333336</v>
      </c>
      <c r="M54410" s="55">
        <f t="shared" si="2577"/>
        <v>2027</v>
      </c>
      <c r="N54410" s="55">
        <f t="shared" si="2578"/>
        <v>3</v>
      </c>
      <c r="O54410" s="55">
        <f t="shared" si="2579"/>
        <v>4</v>
      </c>
      <c r="P54410" s="54" t="str" cm="1">
        <f t="array" aca="1" ref="P54410" ca="1">IF(OR(O54410=1,O54410=7,INDEX($AD$28:$AO$51,HOUR(L54410)+1,N54410)&lt;&gt;"On",NOT(ISERROR(MATCH(DATE(M54410,N54410,DAY(L54410)),OFFSET($AD$15:$AD$22,0,M54410-$AD$14),0)))),"Off","On")</f>
        <v>Off</v>
      </c>
    </row>
    <row r="54411" spans="12:16" x14ac:dyDescent="0.25">
      <c r="L54411" s="57">
        <v>46464</v>
      </c>
      <c r="M54411" s="55">
        <f t="shared" si="2577"/>
        <v>2027</v>
      </c>
      <c r="N54411" s="55">
        <f t="shared" si="2578"/>
        <v>3</v>
      </c>
      <c r="O54411" s="55">
        <f t="shared" si="2579"/>
        <v>5</v>
      </c>
      <c r="P54411" s="54" t="str" cm="1">
        <f t="array" aca="1" ref="P54411" ca="1">IF(OR(O54411=1,O54411=7,INDEX($AD$28:$AO$51,HOUR(L54411)+1,N54411)&lt;&gt;"On",NOT(ISERROR(MATCH(DATE(M54411,N54411,DAY(L54411)),OFFSET($AD$15:$AD$22,0,M54411-$AD$14),0)))),"Off","On")</f>
        <v>Off</v>
      </c>
    </row>
    <row r="54412" spans="12:16" x14ac:dyDescent="0.25">
      <c r="L54412" s="57">
        <v>46464.041666666664</v>
      </c>
      <c r="M54412" s="55">
        <f t="shared" ref="M54412:M54475" si="2580">YEAR(L54412)</f>
        <v>2027</v>
      </c>
      <c r="N54412" s="55">
        <f t="shared" ref="N54412:N54475" si="2581">MONTH(L54412)</f>
        <v>3</v>
      </c>
      <c r="O54412" s="55">
        <f t="shared" ref="O54412:O54475" si="2582">WEEKDAY(L54412)</f>
        <v>5</v>
      </c>
      <c r="P54412" s="54" t="str" cm="1">
        <f t="array" aca="1" ref="P54412" ca="1">IF(OR(O54412=1,O54412=7,INDEX($AD$28:$AO$51,HOUR(L54412)+1,N54412)&lt;&gt;"On",NOT(ISERROR(MATCH(DATE(M54412,N54412,DAY(L54412)),OFFSET($AD$15:$AD$22,0,M54412-$AD$14),0)))),"Off","On")</f>
        <v>Off</v>
      </c>
    </row>
    <row r="54413" spans="12:16" x14ac:dyDescent="0.25">
      <c r="L54413" s="57">
        <v>46464.083333333336</v>
      </c>
      <c r="M54413" s="55">
        <f t="shared" si="2580"/>
        <v>2027</v>
      </c>
      <c r="N54413" s="55">
        <f t="shared" si="2581"/>
        <v>3</v>
      </c>
      <c r="O54413" s="55">
        <f t="shared" si="2582"/>
        <v>5</v>
      </c>
      <c r="P54413" s="54" t="str" cm="1">
        <f t="array" aca="1" ref="P54413" ca="1">IF(OR(O54413=1,O54413=7,INDEX($AD$28:$AO$51,HOUR(L54413)+1,N54413)&lt;&gt;"On",NOT(ISERROR(MATCH(DATE(M54413,N54413,DAY(L54413)),OFFSET($AD$15:$AD$22,0,M54413-$AD$14),0)))),"Off","On")</f>
        <v>Off</v>
      </c>
    </row>
    <row r="54414" spans="12:16" x14ac:dyDescent="0.25">
      <c r="L54414" s="57">
        <v>46464.125</v>
      </c>
      <c r="M54414" s="55">
        <f t="shared" si="2580"/>
        <v>2027</v>
      </c>
      <c r="N54414" s="55">
        <f t="shared" si="2581"/>
        <v>3</v>
      </c>
      <c r="O54414" s="55">
        <f t="shared" si="2582"/>
        <v>5</v>
      </c>
      <c r="P54414" s="54" t="str" cm="1">
        <f t="array" aca="1" ref="P54414" ca="1">IF(OR(O54414=1,O54414=7,INDEX($AD$28:$AO$51,HOUR(L54414)+1,N54414)&lt;&gt;"On",NOT(ISERROR(MATCH(DATE(M54414,N54414,DAY(L54414)),OFFSET($AD$15:$AD$22,0,M54414-$AD$14),0)))),"Off","On")</f>
        <v>Off</v>
      </c>
    </row>
    <row r="54415" spans="12:16" x14ac:dyDescent="0.25">
      <c r="L54415" s="57">
        <v>46464.166666666664</v>
      </c>
      <c r="M54415" s="55">
        <f t="shared" si="2580"/>
        <v>2027</v>
      </c>
      <c r="N54415" s="55">
        <f t="shared" si="2581"/>
        <v>3</v>
      </c>
      <c r="O54415" s="55">
        <f t="shared" si="2582"/>
        <v>5</v>
      </c>
      <c r="P54415" s="54" t="str" cm="1">
        <f t="array" aca="1" ref="P54415" ca="1">IF(OR(O54415=1,O54415=7,INDEX($AD$28:$AO$51,HOUR(L54415)+1,N54415)&lt;&gt;"On",NOT(ISERROR(MATCH(DATE(M54415,N54415,DAY(L54415)),OFFSET($AD$15:$AD$22,0,M54415-$AD$14),0)))),"Off","On")</f>
        <v>Off</v>
      </c>
    </row>
    <row r="54416" spans="12:16" x14ac:dyDescent="0.25">
      <c r="L54416" s="57">
        <v>46464.208333333336</v>
      </c>
      <c r="M54416" s="55">
        <f t="shared" si="2580"/>
        <v>2027</v>
      </c>
      <c r="N54416" s="55">
        <f t="shared" si="2581"/>
        <v>3</v>
      </c>
      <c r="O54416" s="55">
        <f t="shared" si="2582"/>
        <v>5</v>
      </c>
      <c r="P54416" s="54" t="str" cm="1">
        <f t="array" aca="1" ref="P54416" ca="1">IF(OR(O54416=1,O54416=7,INDEX($AD$28:$AO$51,HOUR(L54416)+1,N54416)&lt;&gt;"On",NOT(ISERROR(MATCH(DATE(M54416,N54416,DAY(L54416)),OFFSET($AD$15:$AD$22,0,M54416-$AD$14),0)))),"Off","On")</f>
        <v>Off</v>
      </c>
    </row>
    <row r="54417" spans="12:16" x14ac:dyDescent="0.25">
      <c r="L54417" s="57">
        <v>46464.25</v>
      </c>
      <c r="M54417" s="55">
        <f t="shared" si="2580"/>
        <v>2027</v>
      </c>
      <c r="N54417" s="55">
        <f t="shared" si="2581"/>
        <v>3</v>
      </c>
      <c r="O54417" s="55">
        <f t="shared" si="2582"/>
        <v>5</v>
      </c>
      <c r="P54417" s="54" t="str" cm="1">
        <f t="array" aca="1" ref="P54417" ca="1">IF(OR(O54417=1,O54417=7,INDEX($AD$28:$AO$51,HOUR(L54417)+1,N54417)&lt;&gt;"On",NOT(ISERROR(MATCH(DATE(M54417,N54417,DAY(L54417)),OFFSET($AD$15:$AD$22,0,M54417-$AD$14),0)))),"Off","On")</f>
        <v>On</v>
      </c>
    </row>
    <row r="54418" spans="12:16" x14ac:dyDescent="0.25">
      <c r="L54418" s="57">
        <v>46464.291666666664</v>
      </c>
      <c r="M54418" s="55">
        <f t="shared" si="2580"/>
        <v>2027</v>
      </c>
      <c r="N54418" s="55">
        <f t="shared" si="2581"/>
        <v>3</v>
      </c>
      <c r="O54418" s="55">
        <f t="shared" si="2582"/>
        <v>5</v>
      </c>
      <c r="P54418" s="54" t="str" cm="1">
        <f t="array" aca="1" ref="P54418" ca="1">IF(OR(O54418=1,O54418=7,INDEX($AD$28:$AO$51,HOUR(L54418)+1,N54418)&lt;&gt;"On",NOT(ISERROR(MATCH(DATE(M54418,N54418,DAY(L54418)),OFFSET($AD$15:$AD$22,0,M54418-$AD$14),0)))),"Off","On")</f>
        <v>On</v>
      </c>
    </row>
    <row r="54419" spans="12:16" x14ac:dyDescent="0.25">
      <c r="L54419" s="57">
        <v>46464.333333333336</v>
      </c>
      <c r="M54419" s="55">
        <f t="shared" si="2580"/>
        <v>2027</v>
      </c>
      <c r="N54419" s="55">
        <f t="shared" si="2581"/>
        <v>3</v>
      </c>
      <c r="O54419" s="55">
        <f t="shared" si="2582"/>
        <v>5</v>
      </c>
      <c r="P54419" s="54" t="str" cm="1">
        <f t="array" aca="1" ref="P54419" ca="1">IF(OR(O54419=1,O54419=7,INDEX($AD$28:$AO$51,HOUR(L54419)+1,N54419)&lt;&gt;"On",NOT(ISERROR(MATCH(DATE(M54419,N54419,DAY(L54419)),OFFSET($AD$15:$AD$22,0,M54419-$AD$14),0)))),"Off","On")</f>
        <v>On</v>
      </c>
    </row>
    <row r="54420" spans="12:16" x14ac:dyDescent="0.25">
      <c r="L54420" s="57">
        <v>46464.375</v>
      </c>
      <c r="M54420" s="55">
        <f t="shared" si="2580"/>
        <v>2027</v>
      </c>
      <c r="N54420" s="55">
        <f t="shared" si="2581"/>
        <v>3</v>
      </c>
      <c r="O54420" s="55">
        <f t="shared" si="2582"/>
        <v>5</v>
      </c>
      <c r="P54420" s="54" t="str" cm="1">
        <f t="array" aca="1" ref="P54420" ca="1">IF(OR(O54420=1,O54420=7,INDEX($AD$28:$AO$51,HOUR(L54420)+1,N54420)&lt;&gt;"On",NOT(ISERROR(MATCH(DATE(M54420,N54420,DAY(L54420)),OFFSET($AD$15:$AD$22,0,M54420-$AD$14),0)))),"Off","On")</f>
        <v>Off</v>
      </c>
    </row>
    <row r="54421" spans="12:16" x14ac:dyDescent="0.25">
      <c r="L54421" s="57">
        <v>46464.416666666664</v>
      </c>
      <c r="M54421" s="55">
        <f t="shared" si="2580"/>
        <v>2027</v>
      </c>
      <c r="N54421" s="55">
        <f t="shared" si="2581"/>
        <v>3</v>
      </c>
      <c r="O54421" s="55">
        <f t="shared" si="2582"/>
        <v>5</v>
      </c>
      <c r="P54421" s="54" t="str" cm="1">
        <f t="array" aca="1" ref="P54421" ca="1">IF(OR(O54421=1,O54421=7,INDEX($AD$28:$AO$51,HOUR(L54421)+1,N54421)&lt;&gt;"On",NOT(ISERROR(MATCH(DATE(M54421,N54421,DAY(L54421)),OFFSET($AD$15:$AD$22,0,M54421-$AD$14),0)))),"Off","On")</f>
        <v>Off</v>
      </c>
    </row>
    <row r="54422" spans="12:16" x14ac:dyDescent="0.25">
      <c r="L54422" s="57">
        <v>46464.458333333336</v>
      </c>
      <c r="M54422" s="55">
        <f t="shared" si="2580"/>
        <v>2027</v>
      </c>
      <c r="N54422" s="55">
        <f t="shared" si="2581"/>
        <v>3</v>
      </c>
      <c r="O54422" s="55">
        <f t="shared" si="2582"/>
        <v>5</v>
      </c>
      <c r="P54422" s="54" t="str" cm="1">
        <f t="array" aca="1" ref="P54422" ca="1">IF(OR(O54422=1,O54422=7,INDEX($AD$28:$AO$51,HOUR(L54422)+1,N54422)&lt;&gt;"On",NOT(ISERROR(MATCH(DATE(M54422,N54422,DAY(L54422)),OFFSET($AD$15:$AD$22,0,M54422-$AD$14),0)))),"Off","On")</f>
        <v>Off</v>
      </c>
    </row>
    <row r="54423" spans="12:16" x14ac:dyDescent="0.25">
      <c r="L54423" s="57">
        <v>46464.5</v>
      </c>
      <c r="M54423" s="55">
        <f t="shared" si="2580"/>
        <v>2027</v>
      </c>
      <c r="N54423" s="55">
        <f t="shared" si="2581"/>
        <v>3</v>
      </c>
      <c r="O54423" s="55">
        <f t="shared" si="2582"/>
        <v>5</v>
      </c>
      <c r="P54423" s="54" t="str" cm="1">
        <f t="array" aca="1" ref="P54423" ca="1">IF(OR(O54423=1,O54423=7,INDEX($AD$28:$AO$51,HOUR(L54423)+1,N54423)&lt;&gt;"On",NOT(ISERROR(MATCH(DATE(M54423,N54423,DAY(L54423)),OFFSET($AD$15:$AD$22,0,M54423-$AD$14),0)))),"Off","On")</f>
        <v>Off</v>
      </c>
    </row>
    <row r="54424" spans="12:16" x14ac:dyDescent="0.25">
      <c r="L54424" s="57">
        <v>46464.541666666664</v>
      </c>
      <c r="M54424" s="55">
        <f t="shared" si="2580"/>
        <v>2027</v>
      </c>
      <c r="N54424" s="55">
        <f t="shared" si="2581"/>
        <v>3</v>
      </c>
      <c r="O54424" s="55">
        <f t="shared" si="2582"/>
        <v>5</v>
      </c>
      <c r="P54424" s="54" t="str" cm="1">
        <f t="array" aca="1" ref="P54424" ca="1">IF(OR(O54424=1,O54424=7,INDEX($AD$28:$AO$51,HOUR(L54424)+1,N54424)&lt;&gt;"On",NOT(ISERROR(MATCH(DATE(M54424,N54424,DAY(L54424)),OFFSET($AD$15:$AD$22,0,M54424-$AD$14),0)))),"Off","On")</f>
        <v>Off</v>
      </c>
    </row>
    <row r="54425" spans="12:16" x14ac:dyDescent="0.25">
      <c r="L54425" s="57">
        <v>46464.583333333336</v>
      </c>
      <c r="M54425" s="55">
        <f t="shared" si="2580"/>
        <v>2027</v>
      </c>
      <c r="N54425" s="55">
        <f t="shared" si="2581"/>
        <v>3</v>
      </c>
      <c r="O54425" s="55">
        <f t="shared" si="2582"/>
        <v>5</v>
      </c>
      <c r="P54425" s="54" t="str" cm="1">
        <f t="array" aca="1" ref="P54425" ca="1">IF(OR(O54425=1,O54425=7,INDEX($AD$28:$AO$51,HOUR(L54425)+1,N54425)&lt;&gt;"On",NOT(ISERROR(MATCH(DATE(M54425,N54425,DAY(L54425)),OFFSET($AD$15:$AD$22,0,M54425-$AD$14),0)))),"Off","On")</f>
        <v>Off</v>
      </c>
    </row>
    <row r="54426" spans="12:16" x14ac:dyDescent="0.25">
      <c r="L54426" s="57">
        <v>46464.625</v>
      </c>
      <c r="M54426" s="55">
        <f t="shared" si="2580"/>
        <v>2027</v>
      </c>
      <c r="N54426" s="55">
        <f t="shared" si="2581"/>
        <v>3</v>
      </c>
      <c r="O54426" s="55">
        <f t="shared" si="2582"/>
        <v>5</v>
      </c>
      <c r="P54426" s="54" t="str" cm="1">
        <f t="array" aca="1" ref="P54426" ca="1">IF(OR(O54426=1,O54426=7,INDEX($AD$28:$AO$51,HOUR(L54426)+1,N54426)&lt;&gt;"On",NOT(ISERROR(MATCH(DATE(M54426,N54426,DAY(L54426)),OFFSET($AD$15:$AD$22,0,M54426-$AD$14),0)))),"Off","On")</f>
        <v>Off</v>
      </c>
    </row>
    <row r="54427" spans="12:16" x14ac:dyDescent="0.25">
      <c r="L54427" s="57">
        <v>46464.666666666664</v>
      </c>
      <c r="M54427" s="55">
        <f t="shared" si="2580"/>
        <v>2027</v>
      </c>
      <c r="N54427" s="55">
        <f t="shared" si="2581"/>
        <v>3</v>
      </c>
      <c r="O54427" s="55">
        <f t="shared" si="2582"/>
        <v>5</v>
      </c>
      <c r="P54427" s="54" t="str" cm="1">
        <f t="array" aca="1" ref="P54427" ca="1">IF(OR(O54427=1,O54427=7,INDEX($AD$28:$AO$51,HOUR(L54427)+1,N54427)&lt;&gt;"On",NOT(ISERROR(MATCH(DATE(M54427,N54427,DAY(L54427)),OFFSET($AD$15:$AD$22,0,M54427-$AD$14),0)))),"Off","On")</f>
        <v>Off</v>
      </c>
    </row>
    <row r="54428" spans="12:16" x14ac:dyDescent="0.25">
      <c r="L54428" s="57">
        <v>46464.708333333336</v>
      </c>
      <c r="M54428" s="55">
        <f t="shared" si="2580"/>
        <v>2027</v>
      </c>
      <c r="N54428" s="55">
        <f t="shared" si="2581"/>
        <v>3</v>
      </c>
      <c r="O54428" s="55">
        <f t="shared" si="2582"/>
        <v>5</v>
      </c>
      <c r="P54428" s="54" t="str" cm="1">
        <f t="array" aca="1" ref="P54428" ca="1">IF(OR(O54428=1,O54428=7,INDEX($AD$28:$AO$51,HOUR(L54428)+1,N54428)&lt;&gt;"On",NOT(ISERROR(MATCH(DATE(M54428,N54428,DAY(L54428)),OFFSET($AD$15:$AD$22,0,M54428-$AD$14),0)))),"Off","On")</f>
        <v>Off</v>
      </c>
    </row>
    <row r="54429" spans="12:16" x14ac:dyDescent="0.25">
      <c r="L54429" s="57">
        <v>46464.75</v>
      </c>
      <c r="M54429" s="55">
        <f t="shared" si="2580"/>
        <v>2027</v>
      </c>
      <c r="N54429" s="55">
        <f t="shared" si="2581"/>
        <v>3</v>
      </c>
      <c r="O54429" s="55">
        <f t="shared" si="2582"/>
        <v>5</v>
      </c>
      <c r="P54429" s="54" t="str" cm="1">
        <f t="array" aca="1" ref="P54429" ca="1">IF(OR(O54429=1,O54429=7,INDEX($AD$28:$AO$51,HOUR(L54429)+1,N54429)&lt;&gt;"On",NOT(ISERROR(MATCH(DATE(M54429,N54429,DAY(L54429)),OFFSET($AD$15:$AD$22,0,M54429-$AD$14),0)))),"Off","On")</f>
        <v>On</v>
      </c>
    </row>
    <row r="54430" spans="12:16" x14ac:dyDescent="0.25">
      <c r="L54430" s="57">
        <v>46464.791666666664</v>
      </c>
      <c r="M54430" s="55">
        <f t="shared" si="2580"/>
        <v>2027</v>
      </c>
      <c r="N54430" s="55">
        <f t="shared" si="2581"/>
        <v>3</v>
      </c>
      <c r="O54430" s="55">
        <f t="shared" si="2582"/>
        <v>5</v>
      </c>
      <c r="P54430" s="54" t="str" cm="1">
        <f t="array" aca="1" ref="P54430" ca="1">IF(OR(O54430=1,O54430=7,INDEX($AD$28:$AO$51,HOUR(L54430)+1,N54430)&lt;&gt;"On",NOT(ISERROR(MATCH(DATE(M54430,N54430,DAY(L54430)),OFFSET($AD$15:$AD$22,0,M54430-$AD$14),0)))),"Off","On")</f>
        <v>On</v>
      </c>
    </row>
    <row r="54431" spans="12:16" x14ac:dyDescent="0.25">
      <c r="L54431" s="57">
        <v>46464.833333333336</v>
      </c>
      <c r="M54431" s="55">
        <f t="shared" si="2580"/>
        <v>2027</v>
      </c>
      <c r="N54431" s="55">
        <f t="shared" si="2581"/>
        <v>3</v>
      </c>
      <c r="O54431" s="55">
        <f t="shared" si="2582"/>
        <v>5</v>
      </c>
      <c r="P54431" s="54" t="str" cm="1">
        <f t="array" aca="1" ref="P54431" ca="1">IF(OR(O54431=1,O54431=7,INDEX($AD$28:$AO$51,HOUR(L54431)+1,N54431)&lt;&gt;"On",NOT(ISERROR(MATCH(DATE(M54431,N54431,DAY(L54431)),OFFSET($AD$15:$AD$22,0,M54431-$AD$14),0)))),"Off","On")</f>
        <v>On</v>
      </c>
    </row>
    <row r="54432" spans="12:16" x14ac:dyDescent="0.25">
      <c r="L54432" s="57">
        <v>46464.875</v>
      </c>
      <c r="M54432" s="55">
        <f t="shared" si="2580"/>
        <v>2027</v>
      </c>
      <c r="N54432" s="55">
        <f t="shared" si="2581"/>
        <v>3</v>
      </c>
      <c r="O54432" s="55">
        <f t="shared" si="2582"/>
        <v>5</v>
      </c>
      <c r="P54432" s="54" t="str" cm="1">
        <f t="array" aca="1" ref="P54432" ca="1">IF(OR(O54432=1,O54432=7,INDEX($AD$28:$AO$51,HOUR(L54432)+1,N54432)&lt;&gt;"On",NOT(ISERROR(MATCH(DATE(M54432,N54432,DAY(L54432)),OFFSET($AD$15:$AD$22,0,M54432-$AD$14),0)))),"Off","On")</f>
        <v>On</v>
      </c>
    </row>
    <row r="54433" spans="12:16" x14ac:dyDescent="0.25">
      <c r="L54433" s="57">
        <v>46464.916666666664</v>
      </c>
      <c r="M54433" s="55">
        <f t="shared" si="2580"/>
        <v>2027</v>
      </c>
      <c r="N54433" s="55">
        <f t="shared" si="2581"/>
        <v>3</v>
      </c>
      <c r="O54433" s="55">
        <f t="shared" si="2582"/>
        <v>5</v>
      </c>
      <c r="P54433" s="54" t="str" cm="1">
        <f t="array" aca="1" ref="P54433" ca="1">IF(OR(O54433=1,O54433=7,INDEX($AD$28:$AO$51,HOUR(L54433)+1,N54433)&lt;&gt;"On",NOT(ISERROR(MATCH(DATE(M54433,N54433,DAY(L54433)),OFFSET($AD$15:$AD$22,0,M54433-$AD$14),0)))),"Off","On")</f>
        <v>Off</v>
      </c>
    </row>
    <row r="54434" spans="12:16" x14ac:dyDescent="0.25">
      <c r="L54434" s="57">
        <v>46464.958333333336</v>
      </c>
      <c r="M54434" s="55">
        <f t="shared" si="2580"/>
        <v>2027</v>
      </c>
      <c r="N54434" s="55">
        <f t="shared" si="2581"/>
        <v>3</v>
      </c>
      <c r="O54434" s="55">
        <f t="shared" si="2582"/>
        <v>5</v>
      </c>
      <c r="P54434" s="54" t="str" cm="1">
        <f t="array" aca="1" ref="P54434" ca="1">IF(OR(O54434=1,O54434=7,INDEX($AD$28:$AO$51,HOUR(L54434)+1,N54434)&lt;&gt;"On",NOT(ISERROR(MATCH(DATE(M54434,N54434,DAY(L54434)),OFFSET($AD$15:$AD$22,0,M54434-$AD$14),0)))),"Off","On")</f>
        <v>Off</v>
      </c>
    </row>
    <row r="54435" spans="12:16" x14ac:dyDescent="0.25">
      <c r="L54435" s="57">
        <v>46465</v>
      </c>
      <c r="M54435" s="55">
        <f t="shared" si="2580"/>
        <v>2027</v>
      </c>
      <c r="N54435" s="55">
        <f t="shared" si="2581"/>
        <v>3</v>
      </c>
      <c r="O54435" s="55">
        <f t="shared" si="2582"/>
        <v>6</v>
      </c>
      <c r="P54435" s="54" t="str" cm="1">
        <f t="array" aca="1" ref="P54435" ca="1">IF(OR(O54435=1,O54435=7,INDEX($AD$28:$AO$51,HOUR(L54435)+1,N54435)&lt;&gt;"On",NOT(ISERROR(MATCH(DATE(M54435,N54435,DAY(L54435)),OFFSET($AD$15:$AD$22,0,M54435-$AD$14),0)))),"Off","On")</f>
        <v>Off</v>
      </c>
    </row>
    <row r="54436" spans="12:16" x14ac:dyDescent="0.25">
      <c r="L54436" s="57">
        <v>46465.041666666664</v>
      </c>
      <c r="M54436" s="55">
        <f t="shared" si="2580"/>
        <v>2027</v>
      </c>
      <c r="N54436" s="55">
        <f t="shared" si="2581"/>
        <v>3</v>
      </c>
      <c r="O54436" s="55">
        <f t="shared" si="2582"/>
        <v>6</v>
      </c>
      <c r="P54436" s="54" t="str" cm="1">
        <f t="array" aca="1" ref="P54436" ca="1">IF(OR(O54436=1,O54436=7,INDEX($AD$28:$AO$51,HOUR(L54436)+1,N54436)&lt;&gt;"On",NOT(ISERROR(MATCH(DATE(M54436,N54436,DAY(L54436)),OFFSET($AD$15:$AD$22,0,M54436-$AD$14),0)))),"Off","On")</f>
        <v>Off</v>
      </c>
    </row>
    <row r="54437" spans="12:16" x14ac:dyDescent="0.25">
      <c r="L54437" s="57">
        <v>46465.083333333336</v>
      </c>
      <c r="M54437" s="55">
        <f t="shared" si="2580"/>
        <v>2027</v>
      </c>
      <c r="N54437" s="55">
        <f t="shared" si="2581"/>
        <v>3</v>
      </c>
      <c r="O54437" s="55">
        <f t="shared" si="2582"/>
        <v>6</v>
      </c>
      <c r="P54437" s="54" t="str" cm="1">
        <f t="array" aca="1" ref="P54437" ca="1">IF(OR(O54437=1,O54437=7,INDEX($AD$28:$AO$51,HOUR(L54437)+1,N54437)&lt;&gt;"On",NOT(ISERROR(MATCH(DATE(M54437,N54437,DAY(L54437)),OFFSET($AD$15:$AD$22,0,M54437-$AD$14),0)))),"Off","On")</f>
        <v>Off</v>
      </c>
    </row>
    <row r="54438" spans="12:16" x14ac:dyDescent="0.25">
      <c r="L54438" s="57">
        <v>46465.125</v>
      </c>
      <c r="M54438" s="55">
        <f t="shared" si="2580"/>
        <v>2027</v>
      </c>
      <c r="N54438" s="55">
        <f t="shared" si="2581"/>
        <v>3</v>
      </c>
      <c r="O54438" s="55">
        <f t="shared" si="2582"/>
        <v>6</v>
      </c>
      <c r="P54438" s="54" t="str" cm="1">
        <f t="array" aca="1" ref="P54438" ca="1">IF(OR(O54438=1,O54438=7,INDEX($AD$28:$AO$51,HOUR(L54438)+1,N54438)&lt;&gt;"On",NOT(ISERROR(MATCH(DATE(M54438,N54438,DAY(L54438)),OFFSET($AD$15:$AD$22,0,M54438-$AD$14),0)))),"Off","On")</f>
        <v>Off</v>
      </c>
    </row>
    <row r="54439" spans="12:16" x14ac:dyDescent="0.25">
      <c r="L54439" s="57">
        <v>46465.166666666664</v>
      </c>
      <c r="M54439" s="55">
        <f t="shared" si="2580"/>
        <v>2027</v>
      </c>
      <c r="N54439" s="55">
        <f t="shared" si="2581"/>
        <v>3</v>
      </c>
      <c r="O54439" s="55">
        <f t="shared" si="2582"/>
        <v>6</v>
      </c>
      <c r="P54439" s="54" t="str" cm="1">
        <f t="array" aca="1" ref="P54439" ca="1">IF(OR(O54439=1,O54439=7,INDEX($AD$28:$AO$51,HOUR(L54439)+1,N54439)&lt;&gt;"On",NOT(ISERROR(MATCH(DATE(M54439,N54439,DAY(L54439)),OFFSET($AD$15:$AD$22,0,M54439-$AD$14),0)))),"Off","On")</f>
        <v>Off</v>
      </c>
    </row>
    <row r="54440" spans="12:16" x14ac:dyDescent="0.25">
      <c r="L54440" s="57">
        <v>46465.208333333336</v>
      </c>
      <c r="M54440" s="55">
        <f t="shared" si="2580"/>
        <v>2027</v>
      </c>
      <c r="N54440" s="55">
        <f t="shared" si="2581"/>
        <v>3</v>
      </c>
      <c r="O54440" s="55">
        <f t="shared" si="2582"/>
        <v>6</v>
      </c>
      <c r="P54440" s="54" t="str" cm="1">
        <f t="array" aca="1" ref="P54440" ca="1">IF(OR(O54440=1,O54440=7,INDEX($AD$28:$AO$51,HOUR(L54440)+1,N54440)&lt;&gt;"On",NOT(ISERROR(MATCH(DATE(M54440,N54440,DAY(L54440)),OFFSET($AD$15:$AD$22,0,M54440-$AD$14),0)))),"Off","On")</f>
        <v>Off</v>
      </c>
    </row>
    <row r="54441" spans="12:16" x14ac:dyDescent="0.25">
      <c r="L54441" s="57">
        <v>46465.25</v>
      </c>
      <c r="M54441" s="55">
        <f t="shared" si="2580"/>
        <v>2027</v>
      </c>
      <c r="N54441" s="55">
        <f t="shared" si="2581"/>
        <v>3</v>
      </c>
      <c r="O54441" s="55">
        <f t="shared" si="2582"/>
        <v>6</v>
      </c>
      <c r="P54441" s="54" t="str" cm="1">
        <f t="array" aca="1" ref="P54441" ca="1">IF(OR(O54441=1,O54441=7,INDEX($AD$28:$AO$51,HOUR(L54441)+1,N54441)&lt;&gt;"On",NOT(ISERROR(MATCH(DATE(M54441,N54441,DAY(L54441)),OFFSET($AD$15:$AD$22,0,M54441-$AD$14),0)))),"Off","On")</f>
        <v>On</v>
      </c>
    </row>
    <row r="54442" spans="12:16" x14ac:dyDescent="0.25">
      <c r="L54442" s="57">
        <v>46465.291666666664</v>
      </c>
      <c r="M54442" s="55">
        <f t="shared" si="2580"/>
        <v>2027</v>
      </c>
      <c r="N54442" s="55">
        <f t="shared" si="2581"/>
        <v>3</v>
      </c>
      <c r="O54442" s="55">
        <f t="shared" si="2582"/>
        <v>6</v>
      </c>
      <c r="P54442" s="54" t="str" cm="1">
        <f t="array" aca="1" ref="P54442" ca="1">IF(OR(O54442=1,O54442=7,INDEX($AD$28:$AO$51,HOUR(L54442)+1,N54442)&lt;&gt;"On",NOT(ISERROR(MATCH(DATE(M54442,N54442,DAY(L54442)),OFFSET($AD$15:$AD$22,0,M54442-$AD$14),0)))),"Off","On")</f>
        <v>On</v>
      </c>
    </row>
    <row r="54443" spans="12:16" x14ac:dyDescent="0.25">
      <c r="L54443" s="57">
        <v>46465.333333333336</v>
      </c>
      <c r="M54443" s="55">
        <f t="shared" si="2580"/>
        <v>2027</v>
      </c>
      <c r="N54443" s="55">
        <f t="shared" si="2581"/>
        <v>3</v>
      </c>
      <c r="O54443" s="55">
        <f t="shared" si="2582"/>
        <v>6</v>
      </c>
      <c r="P54443" s="54" t="str" cm="1">
        <f t="array" aca="1" ref="P54443" ca="1">IF(OR(O54443=1,O54443=7,INDEX($AD$28:$AO$51,HOUR(L54443)+1,N54443)&lt;&gt;"On",NOT(ISERROR(MATCH(DATE(M54443,N54443,DAY(L54443)),OFFSET($AD$15:$AD$22,0,M54443-$AD$14),0)))),"Off","On")</f>
        <v>On</v>
      </c>
    </row>
    <row r="54444" spans="12:16" x14ac:dyDescent="0.25">
      <c r="L54444" s="57">
        <v>46465.375</v>
      </c>
      <c r="M54444" s="55">
        <f t="shared" si="2580"/>
        <v>2027</v>
      </c>
      <c r="N54444" s="55">
        <f t="shared" si="2581"/>
        <v>3</v>
      </c>
      <c r="O54444" s="55">
        <f t="shared" si="2582"/>
        <v>6</v>
      </c>
      <c r="P54444" s="54" t="str" cm="1">
        <f t="array" aca="1" ref="P54444" ca="1">IF(OR(O54444=1,O54444=7,INDEX($AD$28:$AO$51,HOUR(L54444)+1,N54444)&lt;&gt;"On",NOT(ISERROR(MATCH(DATE(M54444,N54444,DAY(L54444)),OFFSET($AD$15:$AD$22,0,M54444-$AD$14),0)))),"Off","On")</f>
        <v>Off</v>
      </c>
    </row>
    <row r="54445" spans="12:16" x14ac:dyDescent="0.25">
      <c r="L54445" s="57">
        <v>46465.416666666664</v>
      </c>
      <c r="M54445" s="55">
        <f t="shared" si="2580"/>
        <v>2027</v>
      </c>
      <c r="N54445" s="55">
        <f t="shared" si="2581"/>
        <v>3</v>
      </c>
      <c r="O54445" s="55">
        <f t="shared" si="2582"/>
        <v>6</v>
      </c>
      <c r="P54445" s="54" t="str" cm="1">
        <f t="array" aca="1" ref="P54445" ca="1">IF(OR(O54445=1,O54445=7,INDEX($AD$28:$AO$51,HOUR(L54445)+1,N54445)&lt;&gt;"On",NOT(ISERROR(MATCH(DATE(M54445,N54445,DAY(L54445)),OFFSET($AD$15:$AD$22,0,M54445-$AD$14),0)))),"Off","On")</f>
        <v>Off</v>
      </c>
    </row>
    <row r="54446" spans="12:16" x14ac:dyDescent="0.25">
      <c r="L54446" s="57">
        <v>46465.458333333336</v>
      </c>
      <c r="M54446" s="55">
        <f t="shared" si="2580"/>
        <v>2027</v>
      </c>
      <c r="N54446" s="55">
        <f t="shared" si="2581"/>
        <v>3</v>
      </c>
      <c r="O54446" s="55">
        <f t="shared" si="2582"/>
        <v>6</v>
      </c>
      <c r="P54446" s="54" t="str" cm="1">
        <f t="array" aca="1" ref="P54446" ca="1">IF(OR(O54446=1,O54446=7,INDEX($AD$28:$AO$51,HOUR(L54446)+1,N54446)&lt;&gt;"On",NOT(ISERROR(MATCH(DATE(M54446,N54446,DAY(L54446)),OFFSET($AD$15:$AD$22,0,M54446-$AD$14),0)))),"Off","On")</f>
        <v>Off</v>
      </c>
    </row>
    <row r="54447" spans="12:16" x14ac:dyDescent="0.25">
      <c r="L54447" s="57">
        <v>46465.5</v>
      </c>
      <c r="M54447" s="55">
        <f t="shared" si="2580"/>
        <v>2027</v>
      </c>
      <c r="N54447" s="55">
        <f t="shared" si="2581"/>
        <v>3</v>
      </c>
      <c r="O54447" s="55">
        <f t="shared" si="2582"/>
        <v>6</v>
      </c>
      <c r="P54447" s="54" t="str" cm="1">
        <f t="array" aca="1" ref="P54447" ca="1">IF(OR(O54447=1,O54447=7,INDEX($AD$28:$AO$51,HOUR(L54447)+1,N54447)&lt;&gt;"On",NOT(ISERROR(MATCH(DATE(M54447,N54447,DAY(L54447)),OFFSET($AD$15:$AD$22,0,M54447-$AD$14),0)))),"Off","On")</f>
        <v>Off</v>
      </c>
    </row>
    <row r="54448" spans="12:16" x14ac:dyDescent="0.25">
      <c r="L54448" s="57">
        <v>46465.541666666664</v>
      </c>
      <c r="M54448" s="55">
        <f t="shared" si="2580"/>
        <v>2027</v>
      </c>
      <c r="N54448" s="55">
        <f t="shared" si="2581"/>
        <v>3</v>
      </c>
      <c r="O54448" s="55">
        <f t="shared" si="2582"/>
        <v>6</v>
      </c>
      <c r="P54448" s="54" t="str" cm="1">
        <f t="array" aca="1" ref="P54448" ca="1">IF(OR(O54448=1,O54448=7,INDEX($AD$28:$AO$51,HOUR(L54448)+1,N54448)&lt;&gt;"On",NOT(ISERROR(MATCH(DATE(M54448,N54448,DAY(L54448)),OFFSET($AD$15:$AD$22,0,M54448-$AD$14),0)))),"Off","On")</f>
        <v>Off</v>
      </c>
    </row>
    <row r="54449" spans="12:16" x14ac:dyDescent="0.25">
      <c r="L54449" s="57">
        <v>46465.583333333336</v>
      </c>
      <c r="M54449" s="55">
        <f t="shared" si="2580"/>
        <v>2027</v>
      </c>
      <c r="N54449" s="55">
        <f t="shared" si="2581"/>
        <v>3</v>
      </c>
      <c r="O54449" s="55">
        <f t="shared" si="2582"/>
        <v>6</v>
      </c>
      <c r="P54449" s="54" t="str" cm="1">
        <f t="array" aca="1" ref="P54449" ca="1">IF(OR(O54449=1,O54449=7,INDEX($AD$28:$AO$51,HOUR(L54449)+1,N54449)&lt;&gt;"On",NOT(ISERROR(MATCH(DATE(M54449,N54449,DAY(L54449)),OFFSET($AD$15:$AD$22,0,M54449-$AD$14),0)))),"Off","On")</f>
        <v>Off</v>
      </c>
    </row>
    <row r="54450" spans="12:16" x14ac:dyDescent="0.25">
      <c r="L54450" s="57">
        <v>46465.625</v>
      </c>
      <c r="M54450" s="55">
        <f t="shared" si="2580"/>
        <v>2027</v>
      </c>
      <c r="N54450" s="55">
        <f t="shared" si="2581"/>
        <v>3</v>
      </c>
      <c r="O54450" s="55">
        <f t="shared" si="2582"/>
        <v>6</v>
      </c>
      <c r="P54450" s="54" t="str" cm="1">
        <f t="array" aca="1" ref="P54450" ca="1">IF(OR(O54450=1,O54450=7,INDEX($AD$28:$AO$51,HOUR(L54450)+1,N54450)&lt;&gt;"On",NOT(ISERROR(MATCH(DATE(M54450,N54450,DAY(L54450)),OFFSET($AD$15:$AD$22,0,M54450-$AD$14),0)))),"Off","On")</f>
        <v>Off</v>
      </c>
    </row>
    <row r="54451" spans="12:16" x14ac:dyDescent="0.25">
      <c r="L54451" s="57">
        <v>46465.666666666664</v>
      </c>
      <c r="M54451" s="55">
        <f t="shared" si="2580"/>
        <v>2027</v>
      </c>
      <c r="N54451" s="55">
        <f t="shared" si="2581"/>
        <v>3</v>
      </c>
      <c r="O54451" s="55">
        <f t="shared" si="2582"/>
        <v>6</v>
      </c>
      <c r="P54451" s="54" t="str" cm="1">
        <f t="array" aca="1" ref="P54451" ca="1">IF(OR(O54451=1,O54451=7,INDEX($AD$28:$AO$51,HOUR(L54451)+1,N54451)&lt;&gt;"On",NOT(ISERROR(MATCH(DATE(M54451,N54451,DAY(L54451)),OFFSET($AD$15:$AD$22,0,M54451-$AD$14),0)))),"Off","On")</f>
        <v>Off</v>
      </c>
    </row>
    <row r="54452" spans="12:16" x14ac:dyDescent="0.25">
      <c r="L54452" s="57">
        <v>46465.708333333336</v>
      </c>
      <c r="M54452" s="55">
        <f t="shared" si="2580"/>
        <v>2027</v>
      </c>
      <c r="N54452" s="55">
        <f t="shared" si="2581"/>
        <v>3</v>
      </c>
      <c r="O54452" s="55">
        <f t="shared" si="2582"/>
        <v>6</v>
      </c>
      <c r="P54452" s="54" t="str" cm="1">
        <f t="array" aca="1" ref="P54452" ca="1">IF(OR(O54452=1,O54452=7,INDEX($AD$28:$AO$51,HOUR(L54452)+1,N54452)&lt;&gt;"On",NOT(ISERROR(MATCH(DATE(M54452,N54452,DAY(L54452)),OFFSET($AD$15:$AD$22,0,M54452-$AD$14),0)))),"Off","On")</f>
        <v>Off</v>
      </c>
    </row>
    <row r="54453" spans="12:16" x14ac:dyDescent="0.25">
      <c r="L54453" s="57">
        <v>46465.75</v>
      </c>
      <c r="M54453" s="55">
        <f t="shared" si="2580"/>
        <v>2027</v>
      </c>
      <c r="N54453" s="55">
        <f t="shared" si="2581"/>
        <v>3</v>
      </c>
      <c r="O54453" s="55">
        <f t="shared" si="2582"/>
        <v>6</v>
      </c>
      <c r="P54453" s="54" t="str" cm="1">
        <f t="array" aca="1" ref="P54453" ca="1">IF(OR(O54453=1,O54453=7,INDEX($AD$28:$AO$51,HOUR(L54453)+1,N54453)&lt;&gt;"On",NOT(ISERROR(MATCH(DATE(M54453,N54453,DAY(L54453)),OFFSET($AD$15:$AD$22,0,M54453-$AD$14),0)))),"Off","On")</f>
        <v>On</v>
      </c>
    </row>
    <row r="54454" spans="12:16" x14ac:dyDescent="0.25">
      <c r="L54454" s="57">
        <v>46465.791666666664</v>
      </c>
      <c r="M54454" s="55">
        <f t="shared" si="2580"/>
        <v>2027</v>
      </c>
      <c r="N54454" s="55">
        <f t="shared" si="2581"/>
        <v>3</v>
      </c>
      <c r="O54454" s="55">
        <f t="shared" si="2582"/>
        <v>6</v>
      </c>
      <c r="P54454" s="54" t="str" cm="1">
        <f t="array" aca="1" ref="P54454" ca="1">IF(OR(O54454=1,O54454=7,INDEX($AD$28:$AO$51,HOUR(L54454)+1,N54454)&lt;&gt;"On",NOT(ISERROR(MATCH(DATE(M54454,N54454,DAY(L54454)),OFFSET($AD$15:$AD$22,0,M54454-$AD$14),0)))),"Off","On")</f>
        <v>On</v>
      </c>
    </row>
    <row r="54455" spans="12:16" x14ac:dyDescent="0.25">
      <c r="L54455" s="57">
        <v>46465.833333333336</v>
      </c>
      <c r="M54455" s="55">
        <f t="shared" si="2580"/>
        <v>2027</v>
      </c>
      <c r="N54455" s="55">
        <f t="shared" si="2581"/>
        <v>3</v>
      </c>
      <c r="O54455" s="55">
        <f t="shared" si="2582"/>
        <v>6</v>
      </c>
      <c r="P54455" s="54" t="str" cm="1">
        <f t="array" aca="1" ref="P54455" ca="1">IF(OR(O54455=1,O54455=7,INDEX($AD$28:$AO$51,HOUR(L54455)+1,N54455)&lt;&gt;"On",NOT(ISERROR(MATCH(DATE(M54455,N54455,DAY(L54455)),OFFSET($AD$15:$AD$22,0,M54455-$AD$14),0)))),"Off","On")</f>
        <v>On</v>
      </c>
    </row>
    <row r="54456" spans="12:16" x14ac:dyDescent="0.25">
      <c r="L54456" s="57">
        <v>46465.875</v>
      </c>
      <c r="M54456" s="55">
        <f t="shared" si="2580"/>
        <v>2027</v>
      </c>
      <c r="N54456" s="55">
        <f t="shared" si="2581"/>
        <v>3</v>
      </c>
      <c r="O54456" s="55">
        <f t="shared" si="2582"/>
        <v>6</v>
      </c>
      <c r="P54456" s="54" t="str" cm="1">
        <f t="array" aca="1" ref="P54456" ca="1">IF(OR(O54456=1,O54456=7,INDEX($AD$28:$AO$51,HOUR(L54456)+1,N54456)&lt;&gt;"On",NOT(ISERROR(MATCH(DATE(M54456,N54456,DAY(L54456)),OFFSET($AD$15:$AD$22,0,M54456-$AD$14),0)))),"Off","On")</f>
        <v>On</v>
      </c>
    </row>
    <row r="54457" spans="12:16" x14ac:dyDescent="0.25">
      <c r="L54457" s="57">
        <v>46465.916666666664</v>
      </c>
      <c r="M54457" s="55">
        <f t="shared" si="2580"/>
        <v>2027</v>
      </c>
      <c r="N54457" s="55">
        <f t="shared" si="2581"/>
        <v>3</v>
      </c>
      <c r="O54457" s="55">
        <f t="shared" si="2582"/>
        <v>6</v>
      </c>
      <c r="P54457" s="54" t="str" cm="1">
        <f t="array" aca="1" ref="P54457" ca="1">IF(OR(O54457=1,O54457=7,INDEX($AD$28:$AO$51,HOUR(L54457)+1,N54457)&lt;&gt;"On",NOT(ISERROR(MATCH(DATE(M54457,N54457,DAY(L54457)),OFFSET($AD$15:$AD$22,0,M54457-$AD$14),0)))),"Off","On")</f>
        <v>Off</v>
      </c>
    </row>
    <row r="54458" spans="12:16" x14ac:dyDescent="0.25">
      <c r="L54458" s="57">
        <v>46465.958333333336</v>
      </c>
      <c r="M54458" s="55">
        <f t="shared" si="2580"/>
        <v>2027</v>
      </c>
      <c r="N54458" s="55">
        <f t="shared" si="2581"/>
        <v>3</v>
      </c>
      <c r="O54458" s="55">
        <f t="shared" si="2582"/>
        <v>6</v>
      </c>
      <c r="P54458" s="54" t="str" cm="1">
        <f t="array" aca="1" ref="P54458" ca="1">IF(OR(O54458=1,O54458=7,INDEX($AD$28:$AO$51,HOUR(L54458)+1,N54458)&lt;&gt;"On",NOT(ISERROR(MATCH(DATE(M54458,N54458,DAY(L54458)),OFFSET($AD$15:$AD$22,0,M54458-$AD$14),0)))),"Off","On")</f>
        <v>Off</v>
      </c>
    </row>
    <row r="54459" spans="12:16" x14ac:dyDescent="0.25">
      <c r="L54459" s="57">
        <v>46466</v>
      </c>
      <c r="M54459" s="55">
        <f t="shared" si="2580"/>
        <v>2027</v>
      </c>
      <c r="N54459" s="55">
        <f t="shared" si="2581"/>
        <v>3</v>
      </c>
      <c r="O54459" s="55">
        <f t="shared" si="2582"/>
        <v>7</v>
      </c>
      <c r="P54459" s="54" t="str" cm="1">
        <f t="array" aca="1" ref="P54459" ca="1">IF(OR(O54459=1,O54459=7,INDEX($AD$28:$AO$51,HOUR(L54459)+1,N54459)&lt;&gt;"On",NOT(ISERROR(MATCH(DATE(M54459,N54459,DAY(L54459)),OFFSET($AD$15:$AD$22,0,M54459-$AD$14),0)))),"Off","On")</f>
        <v>Off</v>
      </c>
    </row>
    <row r="54460" spans="12:16" x14ac:dyDescent="0.25">
      <c r="L54460" s="57">
        <v>46466.041666666664</v>
      </c>
      <c r="M54460" s="55">
        <f t="shared" si="2580"/>
        <v>2027</v>
      </c>
      <c r="N54460" s="55">
        <f t="shared" si="2581"/>
        <v>3</v>
      </c>
      <c r="O54460" s="55">
        <f t="shared" si="2582"/>
        <v>7</v>
      </c>
      <c r="P54460" s="54" t="str" cm="1">
        <f t="array" aca="1" ref="P54460" ca="1">IF(OR(O54460=1,O54460=7,INDEX($AD$28:$AO$51,HOUR(L54460)+1,N54460)&lt;&gt;"On",NOT(ISERROR(MATCH(DATE(M54460,N54460,DAY(L54460)),OFFSET($AD$15:$AD$22,0,M54460-$AD$14),0)))),"Off","On")</f>
        <v>Off</v>
      </c>
    </row>
    <row r="54461" spans="12:16" x14ac:dyDescent="0.25">
      <c r="L54461" s="57">
        <v>46466.083333333336</v>
      </c>
      <c r="M54461" s="55">
        <f t="shared" si="2580"/>
        <v>2027</v>
      </c>
      <c r="N54461" s="55">
        <f t="shared" si="2581"/>
        <v>3</v>
      </c>
      <c r="O54461" s="55">
        <f t="shared" si="2582"/>
        <v>7</v>
      </c>
      <c r="P54461" s="54" t="str" cm="1">
        <f t="array" aca="1" ref="P54461" ca="1">IF(OR(O54461=1,O54461=7,INDEX($AD$28:$AO$51,HOUR(L54461)+1,N54461)&lt;&gt;"On",NOT(ISERROR(MATCH(DATE(M54461,N54461,DAY(L54461)),OFFSET($AD$15:$AD$22,0,M54461-$AD$14),0)))),"Off","On")</f>
        <v>Off</v>
      </c>
    </row>
    <row r="54462" spans="12:16" x14ac:dyDescent="0.25">
      <c r="L54462" s="57">
        <v>46466.125</v>
      </c>
      <c r="M54462" s="55">
        <f t="shared" si="2580"/>
        <v>2027</v>
      </c>
      <c r="N54462" s="55">
        <f t="shared" si="2581"/>
        <v>3</v>
      </c>
      <c r="O54462" s="55">
        <f t="shared" si="2582"/>
        <v>7</v>
      </c>
      <c r="P54462" s="54" t="str" cm="1">
        <f t="array" aca="1" ref="P54462" ca="1">IF(OR(O54462=1,O54462=7,INDEX($AD$28:$AO$51,HOUR(L54462)+1,N54462)&lt;&gt;"On",NOT(ISERROR(MATCH(DATE(M54462,N54462,DAY(L54462)),OFFSET($AD$15:$AD$22,0,M54462-$AD$14),0)))),"Off","On")</f>
        <v>Off</v>
      </c>
    </row>
    <row r="54463" spans="12:16" x14ac:dyDescent="0.25">
      <c r="L54463" s="57">
        <v>46466.166666666664</v>
      </c>
      <c r="M54463" s="55">
        <f t="shared" si="2580"/>
        <v>2027</v>
      </c>
      <c r="N54463" s="55">
        <f t="shared" si="2581"/>
        <v>3</v>
      </c>
      <c r="O54463" s="55">
        <f t="shared" si="2582"/>
        <v>7</v>
      </c>
      <c r="P54463" s="54" t="str" cm="1">
        <f t="array" aca="1" ref="P54463" ca="1">IF(OR(O54463=1,O54463=7,INDEX($AD$28:$AO$51,HOUR(L54463)+1,N54463)&lt;&gt;"On",NOT(ISERROR(MATCH(DATE(M54463,N54463,DAY(L54463)),OFFSET($AD$15:$AD$22,0,M54463-$AD$14),0)))),"Off","On")</f>
        <v>Off</v>
      </c>
    </row>
    <row r="54464" spans="12:16" x14ac:dyDescent="0.25">
      <c r="L54464" s="57">
        <v>46466.208333333336</v>
      </c>
      <c r="M54464" s="55">
        <f t="shared" si="2580"/>
        <v>2027</v>
      </c>
      <c r="N54464" s="55">
        <f t="shared" si="2581"/>
        <v>3</v>
      </c>
      <c r="O54464" s="55">
        <f t="shared" si="2582"/>
        <v>7</v>
      </c>
      <c r="P54464" s="54" t="str" cm="1">
        <f t="array" aca="1" ref="P54464" ca="1">IF(OR(O54464=1,O54464=7,INDEX($AD$28:$AO$51,HOUR(L54464)+1,N54464)&lt;&gt;"On",NOT(ISERROR(MATCH(DATE(M54464,N54464,DAY(L54464)),OFFSET($AD$15:$AD$22,0,M54464-$AD$14),0)))),"Off","On")</f>
        <v>Off</v>
      </c>
    </row>
    <row r="54465" spans="12:16" x14ac:dyDescent="0.25">
      <c r="L54465" s="57">
        <v>46466.25</v>
      </c>
      <c r="M54465" s="55">
        <f t="shared" si="2580"/>
        <v>2027</v>
      </c>
      <c r="N54465" s="55">
        <f t="shared" si="2581"/>
        <v>3</v>
      </c>
      <c r="O54465" s="55">
        <f t="shared" si="2582"/>
        <v>7</v>
      </c>
      <c r="P54465" s="54" t="str" cm="1">
        <f t="array" aca="1" ref="P54465" ca="1">IF(OR(O54465=1,O54465=7,INDEX($AD$28:$AO$51,HOUR(L54465)+1,N54465)&lt;&gt;"On",NOT(ISERROR(MATCH(DATE(M54465,N54465,DAY(L54465)),OFFSET($AD$15:$AD$22,0,M54465-$AD$14),0)))),"Off","On")</f>
        <v>Off</v>
      </c>
    </row>
    <row r="54466" spans="12:16" x14ac:dyDescent="0.25">
      <c r="L54466" s="57">
        <v>46466.291666666664</v>
      </c>
      <c r="M54466" s="55">
        <f t="shared" si="2580"/>
        <v>2027</v>
      </c>
      <c r="N54466" s="55">
        <f t="shared" si="2581"/>
        <v>3</v>
      </c>
      <c r="O54466" s="55">
        <f t="shared" si="2582"/>
        <v>7</v>
      </c>
      <c r="P54466" s="54" t="str" cm="1">
        <f t="array" aca="1" ref="P54466" ca="1">IF(OR(O54466=1,O54466=7,INDEX($AD$28:$AO$51,HOUR(L54466)+1,N54466)&lt;&gt;"On",NOT(ISERROR(MATCH(DATE(M54466,N54466,DAY(L54466)),OFFSET($AD$15:$AD$22,0,M54466-$AD$14),0)))),"Off","On")</f>
        <v>Off</v>
      </c>
    </row>
    <row r="54467" spans="12:16" x14ac:dyDescent="0.25">
      <c r="L54467" s="57">
        <v>46466.333333333336</v>
      </c>
      <c r="M54467" s="55">
        <f t="shared" si="2580"/>
        <v>2027</v>
      </c>
      <c r="N54467" s="55">
        <f t="shared" si="2581"/>
        <v>3</v>
      </c>
      <c r="O54467" s="55">
        <f t="shared" si="2582"/>
        <v>7</v>
      </c>
      <c r="P54467" s="54" t="str" cm="1">
        <f t="array" aca="1" ref="P54467" ca="1">IF(OR(O54467=1,O54467=7,INDEX($AD$28:$AO$51,HOUR(L54467)+1,N54467)&lt;&gt;"On",NOT(ISERROR(MATCH(DATE(M54467,N54467,DAY(L54467)),OFFSET($AD$15:$AD$22,0,M54467-$AD$14),0)))),"Off","On")</f>
        <v>Off</v>
      </c>
    </row>
    <row r="54468" spans="12:16" x14ac:dyDescent="0.25">
      <c r="L54468" s="57">
        <v>46466.375</v>
      </c>
      <c r="M54468" s="55">
        <f t="shared" si="2580"/>
        <v>2027</v>
      </c>
      <c r="N54468" s="55">
        <f t="shared" si="2581"/>
        <v>3</v>
      </c>
      <c r="O54468" s="55">
        <f t="shared" si="2582"/>
        <v>7</v>
      </c>
      <c r="P54468" s="54" t="str" cm="1">
        <f t="array" aca="1" ref="P54468" ca="1">IF(OR(O54468=1,O54468=7,INDEX($AD$28:$AO$51,HOUR(L54468)+1,N54468)&lt;&gt;"On",NOT(ISERROR(MATCH(DATE(M54468,N54468,DAY(L54468)),OFFSET($AD$15:$AD$22,0,M54468-$AD$14),0)))),"Off","On")</f>
        <v>Off</v>
      </c>
    </row>
    <row r="54469" spans="12:16" x14ac:dyDescent="0.25">
      <c r="L54469" s="57">
        <v>46466.416666666664</v>
      </c>
      <c r="M54469" s="55">
        <f t="shared" si="2580"/>
        <v>2027</v>
      </c>
      <c r="N54469" s="55">
        <f t="shared" si="2581"/>
        <v>3</v>
      </c>
      <c r="O54469" s="55">
        <f t="shared" si="2582"/>
        <v>7</v>
      </c>
      <c r="P54469" s="54" t="str" cm="1">
        <f t="array" aca="1" ref="P54469" ca="1">IF(OR(O54469=1,O54469=7,INDEX($AD$28:$AO$51,HOUR(L54469)+1,N54469)&lt;&gt;"On",NOT(ISERROR(MATCH(DATE(M54469,N54469,DAY(L54469)),OFFSET($AD$15:$AD$22,0,M54469-$AD$14),0)))),"Off","On")</f>
        <v>Off</v>
      </c>
    </row>
    <row r="54470" spans="12:16" x14ac:dyDescent="0.25">
      <c r="L54470" s="57">
        <v>46466.458333333336</v>
      </c>
      <c r="M54470" s="55">
        <f t="shared" si="2580"/>
        <v>2027</v>
      </c>
      <c r="N54470" s="55">
        <f t="shared" si="2581"/>
        <v>3</v>
      </c>
      <c r="O54470" s="55">
        <f t="shared" si="2582"/>
        <v>7</v>
      </c>
      <c r="P54470" s="54" t="str" cm="1">
        <f t="array" aca="1" ref="P54470" ca="1">IF(OR(O54470=1,O54470=7,INDEX($AD$28:$AO$51,HOUR(L54470)+1,N54470)&lt;&gt;"On",NOT(ISERROR(MATCH(DATE(M54470,N54470,DAY(L54470)),OFFSET($AD$15:$AD$22,0,M54470-$AD$14),0)))),"Off","On")</f>
        <v>Off</v>
      </c>
    </row>
    <row r="54471" spans="12:16" x14ac:dyDescent="0.25">
      <c r="L54471" s="57">
        <v>46466.5</v>
      </c>
      <c r="M54471" s="55">
        <f t="shared" si="2580"/>
        <v>2027</v>
      </c>
      <c r="N54471" s="55">
        <f t="shared" si="2581"/>
        <v>3</v>
      </c>
      <c r="O54471" s="55">
        <f t="shared" si="2582"/>
        <v>7</v>
      </c>
      <c r="P54471" s="54" t="str" cm="1">
        <f t="array" aca="1" ref="P54471" ca="1">IF(OR(O54471=1,O54471=7,INDEX($AD$28:$AO$51,HOUR(L54471)+1,N54471)&lt;&gt;"On",NOT(ISERROR(MATCH(DATE(M54471,N54471,DAY(L54471)),OFFSET($AD$15:$AD$22,0,M54471-$AD$14),0)))),"Off","On")</f>
        <v>Off</v>
      </c>
    </row>
    <row r="54472" spans="12:16" x14ac:dyDescent="0.25">
      <c r="L54472" s="57">
        <v>46466.541666666664</v>
      </c>
      <c r="M54472" s="55">
        <f t="shared" si="2580"/>
        <v>2027</v>
      </c>
      <c r="N54472" s="55">
        <f t="shared" si="2581"/>
        <v>3</v>
      </c>
      <c r="O54472" s="55">
        <f t="shared" si="2582"/>
        <v>7</v>
      </c>
      <c r="P54472" s="54" t="str" cm="1">
        <f t="array" aca="1" ref="P54472" ca="1">IF(OR(O54472=1,O54472=7,INDEX($AD$28:$AO$51,HOUR(L54472)+1,N54472)&lt;&gt;"On",NOT(ISERROR(MATCH(DATE(M54472,N54472,DAY(L54472)),OFFSET($AD$15:$AD$22,0,M54472-$AD$14),0)))),"Off","On")</f>
        <v>Off</v>
      </c>
    </row>
    <row r="54473" spans="12:16" x14ac:dyDescent="0.25">
      <c r="L54473" s="57">
        <v>46466.583333333336</v>
      </c>
      <c r="M54473" s="55">
        <f t="shared" si="2580"/>
        <v>2027</v>
      </c>
      <c r="N54473" s="55">
        <f t="shared" si="2581"/>
        <v>3</v>
      </c>
      <c r="O54473" s="55">
        <f t="shared" si="2582"/>
        <v>7</v>
      </c>
      <c r="P54473" s="54" t="str" cm="1">
        <f t="array" aca="1" ref="P54473" ca="1">IF(OR(O54473=1,O54473=7,INDEX($AD$28:$AO$51,HOUR(L54473)+1,N54473)&lt;&gt;"On",NOT(ISERROR(MATCH(DATE(M54473,N54473,DAY(L54473)),OFFSET($AD$15:$AD$22,0,M54473-$AD$14),0)))),"Off","On")</f>
        <v>Off</v>
      </c>
    </row>
    <row r="54474" spans="12:16" x14ac:dyDescent="0.25">
      <c r="L54474" s="57">
        <v>46466.625</v>
      </c>
      <c r="M54474" s="55">
        <f t="shared" si="2580"/>
        <v>2027</v>
      </c>
      <c r="N54474" s="55">
        <f t="shared" si="2581"/>
        <v>3</v>
      </c>
      <c r="O54474" s="55">
        <f t="shared" si="2582"/>
        <v>7</v>
      </c>
      <c r="P54474" s="54" t="str" cm="1">
        <f t="array" aca="1" ref="P54474" ca="1">IF(OR(O54474=1,O54474=7,INDEX($AD$28:$AO$51,HOUR(L54474)+1,N54474)&lt;&gt;"On",NOT(ISERROR(MATCH(DATE(M54474,N54474,DAY(L54474)),OFFSET($AD$15:$AD$22,0,M54474-$AD$14),0)))),"Off","On")</f>
        <v>Off</v>
      </c>
    </row>
    <row r="54475" spans="12:16" x14ac:dyDescent="0.25">
      <c r="L54475" s="57">
        <v>46466.666666666664</v>
      </c>
      <c r="M54475" s="55">
        <f t="shared" si="2580"/>
        <v>2027</v>
      </c>
      <c r="N54475" s="55">
        <f t="shared" si="2581"/>
        <v>3</v>
      </c>
      <c r="O54475" s="55">
        <f t="shared" si="2582"/>
        <v>7</v>
      </c>
      <c r="P54475" s="54" t="str" cm="1">
        <f t="array" aca="1" ref="P54475" ca="1">IF(OR(O54475=1,O54475=7,INDEX($AD$28:$AO$51,HOUR(L54475)+1,N54475)&lt;&gt;"On",NOT(ISERROR(MATCH(DATE(M54475,N54475,DAY(L54475)),OFFSET($AD$15:$AD$22,0,M54475-$AD$14),0)))),"Off","On")</f>
        <v>Off</v>
      </c>
    </row>
    <row r="54476" spans="12:16" x14ac:dyDescent="0.25">
      <c r="L54476" s="57">
        <v>46466.708333333336</v>
      </c>
      <c r="M54476" s="55">
        <f t="shared" ref="M54476:M54539" si="2583">YEAR(L54476)</f>
        <v>2027</v>
      </c>
      <c r="N54476" s="55">
        <f t="shared" ref="N54476:N54539" si="2584">MONTH(L54476)</f>
        <v>3</v>
      </c>
      <c r="O54476" s="55">
        <f t="shared" ref="O54476:O54539" si="2585">WEEKDAY(L54476)</f>
        <v>7</v>
      </c>
      <c r="P54476" s="54" t="str" cm="1">
        <f t="array" aca="1" ref="P54476" ca="1">IF(OR(O54476=1,O54476=7,INDEX($AD$28:$AO$51,HOUR(L54476)+1,N54476)&lt;&gt;"On",NOT(ISERROR(MATCH(DATE(M54476,N54476,DAY(L54476)),OFFSET($AD$15:$AD$22,0,M54476-$AD$14),0)))),"Off","On")</f>
        <v>Off</v>
      </c>
    </row>
    <row r="54477" spans="12:16" x14ac:dyDescent="0.25">
      <c r="L54477" s="57">
        <v>46466.75</v>
      </c>
      <c r="M54477" s="55">
        <f t="shared" si="2583"/>
        <v>2027</v>
      </c>
      <c r="N54477" s="55">
        <f t="shared" si="2584"/>
        <v>3</v>
      </c>
      <c r="O54477" s="55">
        <f t="shared" si="2585"/>
        <v>7</v>
      </c>
      <c r="P54477" s="54" t="str" cm="1">
        <f t="array" aca="1" ref="P54477" ca="1">IF(OR(O54477=1,O54477=7,INDEX($AD$28:$AO$51,HOUR(L54477)+1,N54477)&lt;&gt;"On",NOT(ISERROR(MATCH(DATE(M54477,N54477,DAY(L54477)),OFFSET($AD$15:$AD$22,0,M54477-$AD$14),0)))),"Off","On")</f>
        <v>Off</v>
      </c>
    </row>
    <row r="54478" spans="12:16" x14ac:dyDescent="0.25">
      <c r="L54478" s="57">
        <v>46466.791666666664</v>
      </c>
      <c r="M54478" s="55">
        <f t="shared" si="2583"/>
        <v>2027</v>
      </c>
      <c r="N54478" s="55">
        <f t="shared" si="2584"/>
        <v>3</v>
      </c>
      <c r="O54478" s="55">
        <f t="shared" si="2585"/>
        <v>7</v>
      </c>
      <c r="P54478" s="54" t="str" cm="1">
        <f t="array" aca="1" ref="P54478" ca="1">IF(OR(O54478=1,O54478=7,INDEX($AD$28:$AO$51,HOUR(L54478)+1,N54478)&lt;&gt;"On",NOT(ISERROR(MATCH(DATE(M54478,N54478,DAY(L54478)),OFFSET($AD$15:$AD$22,0,M54478-$AD$14),0)))),"Off","On")</f>
        <v>Off</v>
      </c>
    </row>
    <row r="54479" spans="12:16" x14ac:dyDescent="0.25">
      <c r="L54479" s="57">
        <v>46466.833333333336</v>
      </c>
      <c r="M54479" s="55">
        <f t="shared" si="2583"/>
        <v>2027</v>
      </c>
      <c r="N54479" s="55">
        <f t="shared" si="2584"/>
        <v>3</v>
      </c>
      <c r="O54479" s="55">
        <f t="shared" si="2585"/>
        <v>7</v>
      </c>
      <c r="P54479" s="54" t="str" cm="1">
        <f t="array" aca="1" ref="P54479" ca="1">IF(OR(O54479=1,O54479=7,INDEX($AD$28:$AO$51,HOUR(L54479)+1,N54479)&lt;&gt;"On",NOT(ISERROR(MATCH(DATE(M54479,N54479,DAY(L54479)),OFFSET($AD$15:$AD$22,0,M54479-$AD$14),0)))),"Off","On")</f>
        <v>Off</v>
      </c>
    </row>
    <row r="54480" spans="12:16" x14ac:dyDescent="0.25">
      <c r="L54480" s="57">
        <v>46466.875</v>
      </c>
      <c r="M54480" s="55">
        <f t="shared" si="2583"/>
        <v>2027</v>
      </c>
      <c r="N54480" s="55">
        <f t="shared" si="2584"/>
        <v>3</v>
      </c>
      <c r="O54480" s="55">
        <f t="shared" si="2585"/>
        <v>7</v>
      </c>
      <c r="P54480" s="54" t="str" cm="1">
        <f t="array" aca="1" ref="P54480" ca="1">IF(OR(O54480=1,O54480=7,INDEX($AD$28:$AO$51,HOUR(L54480)+1,N54480)&lt;&gt;"On",NOT(ISERROR(MATCH(DATE(M54480,N54480,DAY(L54480)),OFFSET($AD$15:$AD$22,0,M54480-$AD$14),0)))),"Off","On")</f>
        <v>Off</v>
      </c>
    </row>
    <row r="54481" spans="12:16" x14ac:dyDescent="0.25">
      <c r="L54481" s="57">
        <v>46466.916666666664</v>
      </c>
      <c r="M54481" s="55">
        <f t="shared" si="2583"/>
        <v>2027</v>
      </c>
      <c r="N54481" s="55">
        <f t="shared" si="2584"/>
        <v>3</v>
      </c>
      <c r="O54481" s="55">
        <f t="shared" si="2585"/>
        <v>7</v>
      </c>
      <c r="P54481" s="54" t="str" cm="1">
        <f t="array" aca="1" ref="P54481" ca="1">IF(OR(O54481=1,O54481=7,INDEX($AD$28:$AO$51,HOUR(L54481)+1,N54481)&lt;&gt;"On",NOT(ISERROR(MATCH(DATE(M54481,N54481,DAY(L54481)),OFFSET($AD$15:$AD$22,0,M54481-$AD$14),0)))),"Off","On")</f>
        <v>Off</v>
      </c>
    </row>
    <row r="54482" spans="12:16" x14ac:dyDescent="0.25">
      <c r="L54482" s="57">
        <v>46466.958333333336</v>
      </c>
      <c r="M54482" s="55">
        <f t="shared" si="2583"/>
        <v>2027</v>
      </c>
      <c r="N54482" s="55">
        <f t="shared" si="2584"/>
        <v>3</v>
      </c>
      <c r="O54482" s="55">
        <f t="shared" si="2585"/>
        <v>7</v>
      </c>
      <c r="P54482" s="54" t="str" cm="1">
        <f t="array" aca="1" ref="P54482" ca="1">IF(OR(O54482=1,O54482=7,INDEX($AD$28:$AO$51,HOUR(L54482)+1,N54482)&lt;&gt;"On",NOT(ISERROR(MATCH(DATE(M54482,N54482,DAY(L54482)),OFFSET($AD$15:$AD$22,0,M54482-$AD$14),0)))),"Off","On")</f>
        <v>Off</v>
      </c>
    </row>
    <row r="54483" spans="12:16" x14ac:dyDescent="0.25">
      <c r="L54483" s="57">
        <v>46467</v>
      </c>
      <c r="M54483" s="55">
        <f t="shared" si="2583"/>
        <v>2027</v>
      </c>
      <c r="N54483" s="55">
        <f t="shared" si="2584"/>
        <v>3</v>
      </c>
      <c r="O54483" s="55">
        <f t="shared" si="2585"/>
        <v>1</v>
      </c>
      <c r="P54483" s="54" t="str" cm="1">
        <f t="array" aca="1" ref="P54483" ca="1">IF(OR(O54483=1,O54483=7,INDEX($AD$28:$AO$51,HOUR(L54483)+1,N54483)&lt;&gt;"On",NOT(ISERROR(MATCH(DATE(M54483,N54483,DAY(L54483)),OFFSET($AD$15:$AD$22,0,M54483-$AD$14),0)))),"Off","On")</f>
        <v>Off</v>
      </c>
    </row>
    <row r="54484" spans="12:16" x14ac:dyDescent="0.25">
      <c r="L54484" s="57">
        <v>46467.041666666664</v>
      </c>
      <c r="M54484" s="55">
        <f t="shared" si="2583"/>
        <v>2027</v>
      </c>
      <c r="N54484" s="55">
        <f t="shared" si="2584"/>
        <v>3</v>
      </c>
      <c r="O54484" s="55">
        <f t="shared" si="2585"/>
        <v>1</v>
      </c>
      <c r="P54484" s="54" t="str" cm="1">
        <f t="array" aca="1" ref="P54484" ca="1">IF(OR(O54484=1,O54484=7,INDEX($AD$28:$AO$51,HOUR(L54484)+1,N54484)&lt;&gt;"On",NOT(ISERROR(MATCH(DATE(M54484,N54484,DAY(L54484)),OFFSET($AD$15:$AD$22,0,M54484-$AD$14),0)))),"Off","On")</f>
        <v>Off</v>
      </c>
    </row>
    <row r="54485" spans="12:16" x14ac:dyDescent="0.25">
      <c r="L54485" s="57">
        <v>46467.083333333336</v>
      </c>
      <c r="M54485" s="55">
        <f t="shared" si="2583"/>
        <v>2027</v>
      </c>
      <c r="N54485" s="55">
        <f t="shared" si="2584"/>
        <v>3</v>
      </c>
      <c r="O54485" s="55">
        <f t="shared" si="2585"/>
        <v>1</v>
      </c>
      <c r="P54485" s="54" t="str" cm="1">
        <f t="array" aca="1" ref="P54485" ca="1">IF(OR(O54485=1,O54485=7,INDEX($AD$28:$AO$51,HOUR(L54485)+1,N54485)&lt;&gt;"On",NOT(ISERROR(MATCH(DATE(M54485,N54485,DAY(L54485)),OFFSET($AD$15:$AD$22,0,M54485-$AD$14),0)))),"Off","On")</f>
        <v>Off</v>
      </c>
    </row>
    <row r="54486" spans="12:16" x14ac:dyDescent="0.25">
      <c r="L54486" s="57">
        <v>46467.125</v>
      </c>
      <c r="M54486" s="55">
        <f t="shared" si="2583"/>
        <v>2027</v>
      </c>
      <c r="N54486" s="55">
        <f t="shared" si="2584"/>
        <v>3</v>
      </c>
      <c r="O54486" s="55">
        <f t="shared" si="2585"/>
        <v>1</v>
      </c>
      <c r="P54486" s="54" t="str" cm="1">
        <f t="array" aca="1" ref="P54486" ca="1">IF(OR(O54486=1,O54486=7,INDEX($AD$28:$AO$51,HOUR(L54486)+1,N54486)&lt;&gt;"On",NOT(ISERROR(MATCH(DATE(M54486,N54486,DAY(L54486)),OFFSET($AD$15:$AD$22,0,M54486-$AD$14),0)))),"Off","On")</f>
        <v>Off</v>
      </c>
    </row>
    <row r="54487" spans="12:16" x14ac:dyDescent="0.25">
      <c r="L54487" s="57">
        <v>46467.166666666664</v>
      </c>
      <c r="M54487" s="55">
        <f t="shared" si="2583"/>
        <v>2027</v>
      </c>
      <c r="N54487" s="55">
        <f t="shared" si="2584"/>
        <v>3</v>
      </c>
      <c r="O54487" s="55">
        <f t="shared" si="2585"/>
        <v>1</v>
      </c>
      <c r="P54487" s="54" t="str" cm="1">
        <f t="array" aca="1" ref="P54487" ca="1">IF(OR(O54487=1,O54487=7,INDEX($AD$28:$AO$51,HOUR(L54487)+1,N54487)&lt;&gt;"On",NOT(ISERROR(MATCH(DATE(M54487,N54487,DAY(L54487)),OFFSET($AD$15:$AD$22,0,M54487-$AD$14),0)))),"Off","On")</f>
        <v>Off</v>
      </c>
    </row>
    <row r="54488" spans="12:16" x14ac:dyDescent="0.25">
      <c r="L54488" s="57">
        <v>46467.208333333336</v>
      </c>
      <c r="M54488" s="55">
        <f t="shared" si="2583"/>
        <v>2027</v>
      </c>
      <c r="N54488" s="55">
        <f t="shared" si="2584"/>
        <v>3</v>
      </c>
      <c r="O54488" s="55">
        <f t="shared" si="2585"/>
        <v>1</v>
      </c>
      <c r="P54488" s="54" t="str" cm="1">
        <f t="array" aca="1" ref="P54488" ca="1">IF(OR(O54488=1,O54488=7,INDEX($AD$28:$AO$51,HOUR(L54488)+1,N54488)&lt;&gt;"On",NOT(ISERROR(MATCH(DATE(M54488,N54488,DAY(L54488)),OFFSET($AD$15:$AD$22,0,M54488-$AD$14),0)))),"Off","On")</f>
        <v>Off</v>
      </c>
    </row>
    <row r="54489" spans="12:16" x14ac:dyDescent="0.25">
      <c r="L54489" s="57">
        <v>46467.25</v>
      </c>
      <c r="M54489" s="55">
        <f t="shared" si="2583"/>
        <v>2027</v>
      </c>
      <c r="N54489" s="55">
        <f t="shared" si="2584"/>
        <v>3</v>
      </c>
      <c r="O54489" s="55">
        <f t="shared" si="2585"/>
        <v>1</v>
      </c>
      <c r="P54489" s="54" t="str" cm="1">
        <f t="array" aca="1" ref="P54489" ca="1">IF(OR(O54489=1,O54489=7,INDEX($AD$28:$AO$51,HOUR(L54489)+1,N54489)&lt;&gt;"On",NOT(ISERROR(MATCH(DATE(M54489,N54489,DAY(L54489)),OFFSET($AD$15:$AD$22,0,M54489-$AD$14),0)))),"Off","On")</f>
        <v>Off</v>
      </c>
    </row>
    <row r="54490" spans="12:16" x14ac:dyDescent="0.25">
      <c r="L54490" s="57">
        <v>46467.291666666664</v>
      </c>
      <c r="M54490" s="55">
        <f t="shared" si="2583"/>
        <v>2027</v>
      </c>
      <c r="N54490" s="55">
        <f t="shared" si="2584"/>
        <v>3</v>
      </c>
      <c r="O54490" s="55">
        <f t="shared" si="2585"/>
        <v>1</v>
      </c>
      <c r="P54490" s="54" t="str" cm="1">
        <f t="array" aca="1" ref="P54490" ca="1">IF(OR(O54490=1,O54490=7,INDEX($AD$28:$AO$51,HOUR(L54490)+1,N54490)&lt;&gt;"On",NOT(ISERROR(MATCH(DATE(M54490,N54490,DAY(L54490)),OFFSET($AD$15:$AD$22,0,M54490-$AD$14),0)))),"Off","On")</f>
        <v>Off</v>
      </c>
    </row>
    <row r="54491" spans="12:16" x14ac:dyDescent="0.25">
      <c r="L54491" s="57">
        <v>46467.333333333336</v>
      </c>
      <c r="M54491" s="55">
        <f t="shared" si="2583"/>
        <v>2027</v>
      </c>
      <c r="N54491" s="55">
        <f t="shared" si="2584"/>
        <v>3</v>
      </c>
      <c r="O54491" s="55">
        <f t="shared" si="2585"/>
        <v>1</v>
      </c>
      <c r="P54491" s="54" t="str" cm="1">
        <f t="array" aca="1" ref="P54491" ca="1">IF(OR(O54491=1,O54491=7,INDEX($AD$28:$AO$51,HOUR(L54491)+1,N54491)&lt;&gt;"On",NOT(ISERROR(MATCH(DATE(M54491,N54491,DAY(L54491)),OFFSET($AD$15:$AD$22,0,M54491-$AD$14),0)))),"Off","On")</f>
        <v>Off</v>
      </c>
    </row>
    <row r="54492" spans="12:16" x14ac:dyDescent="0.25">
      <c r="L54492" s="57">
        <v>46467.375</v>
      </c>
      <c r="M54492" s="55">
        <f t="shared" si="2583"/>
        <v>2027</v>
      </c>
      <c r="N54492" s="55">
        <f t="shared" si="2584"/>
        <v>3</v>
      </c>
      <c r="O54492" s="55">
        <f t="shared" si="2585"/>
        <v>1</v>
      </c>
      <c r="P54492" s="54" t="str" cm="1">
        <f t="array" aca="1" ref="P54492" ca="1">IF(OR(O54492=1,O54492=7,INDEX($AD$28:$AO$51,HOUR(L54492)+1,N54492)&lt;&gt;"On",NOT(ISERROR(MATCH(DATE(M54492,N54492,DAY(L54492)),OFFSET($AD$15:$AD$22,0,M54492-$AD$14),0)))),"Off","On")</f>
        <v>Off</v>
      </c>
    </row>
    <row r="54493" spans="12:16" x14ac:dyDescent="0.25">
      <c r="L54493" s="57">
        <v>46467.416666666664</v>
      </c>
      <c r="M54493" s="55">
        <f t="shared" si="2583"/>
        <v>2027</v>
      </c>
      <c r="N54493" s="55">
        <f t="shared" si="2584"/>
        <v>3</v>
      </c>
      <c r="O54493" s="55">
        <f t="shared" si="2585"/>
        <v>1</v>
      </c>
      <c r="P54493" s="54" t="str" cm="1">
        <f t="array" aca="1" ref="P54493" ca="1">IF(OR(O54493=1,O54493=7,INDEX($AD$28:$AO$51,HOUR(L54493)+1,N54493)&lt;&gt;"On",NOT(ISERROR(MATCH(DATE(M54493,N54493,DAY(L54493)),OFFSET($AD$15:$AD$22,0,M54493-$AD$14),0)))),"Off","On")</f>
        <v>Off</v>
      </c>
    </row>
    <row r="54494" spans="12:16" x14ac:dyDescent="0.25">
      <c r="L54494" s="57">
        <v>46467.458333333336</v>
      </c>
      <c r="M54494" s="55">
        <f t="shared" si="2583"/>
        <v>2027</v>
      </c>
      <c r="N54494" s="55">
        <f t="shared" si="2584"/>
        <v>3</v>
      </c>
      <c r="O54494" s="55">
        <f t="shared" si="2585"/>
        <v>1</v>
      </c>
      <c r="P54494" s="54" t="str" cm="1">
        <f t="array" aca="1" ref="P54494" ca="1">IF(OR(O54494=1,O54494=7,INDEX($AD$28:$AO$51,HOUR(L54494)+1,N54494)&lt;&gt;"On",NOT(ISERROR(MATCH(DATE(M54494,N54494,DAY(L54494)),OFFSET($AD$15:$AD$22,0,M54494-$AD$14),0)))),"Off","On")</f>
        <v>Off</v>
      </c>
    </row>
    <row r="54495" spans="12:16" x14ac:dyDescent="0.25">
      <c r="L54495" s="57">
        <v>46467.5</v>
      </c>
      <c r="M54495" s="55">
        <f t="shared" si="2583"/>
        <v>2027</v>
      </c>
      <c r="N54495" s="55">
        <f t="shared" si="2584"/>
        <v>3</v>
      </c>
      <c r="O54495" s="55">
        <f t="shared" si="2585"/>
        <v>1</v>
      </c>
      <c r="P54495" s="54" t="str" cm="1">
        <f t="array" aca="1" ref="P54495" ca="1">IF(OR(O54495=1,O54495=7,INDEX($AD$28:$AO$51,HOUR(L54495)+1,N54495)&lt;&gt;"On",NOT(ISERROR(MATCH(DATE(M54495,N54495,DAY(L54495)),OFFSET($AD$15:$AD$22,0,M54495-$AD$14),0)))),"Off","On")</f>
        <v>Off</v>
      </c>
    </row>
    <row r="54496" spans="12:16" x14ac:dyDescent="0.25">
      <c r="L54496" s="57">
        <v>46467.541666666664</v>
      </c>
      <c r="M54496" s="55">
        <f t="shared" si="2583"/>
        <v>2027</v>
      </c>
      <c r="N54496" s="55">
        <f t="shared" si="2584"/>
        <v>3</v>
      </c>
      <c r="O54496" s="55">
        <f t="shared" si="2585"/>
        <v>1</v>
      </c>
      <c r="P54496" s="54" t="str" cm="1">
        <f t="array" aca="1" ref="P54496" ca="1">IF(OR(O54496=1,O54496=7,INDEX($AD$28:$AO$51,HOUR(L54496)+1,N54496)&lt;&gt;"On",NOT(ISERROR(MATCH(DATE(M54496,N54496,DAY(L54496)),OFFSET($AD$15:$AD$22,0,M54496-$AD$14),0)))),"Off","On")</f>
        <v>Off</v>
      </c>
    </row>
    <row r="54497" spans="12:16" x14ac:dyDescent="0.25">
      <c r="L54497" s="57">
        <v>46467.583333333336</v>
      </c>
      <c r="M54497" s="55">
        <f t="shared" si="2583"/>
        <v>2027</v>
      </c>
      <c r="N54497" s="55">
        <f t="shared" si="2584"/>
        <v>3</v>
      </c>
      <c r="O54497" s="55">
        <f t="shared" si="2585"/>
        <v>1</v>
      </c>
      <c r="P54497" s="54" t="str" cm="1">
        <f t="array" aca="1" ref="P54497" ca="1">IF(OR(O54497=1,O54497=7,INDEX($AD$28:$AO$51,HOUR(L54497)+1,N54497)&lt;&gt;"On",NOT(ISERROR(MATCH(DATE(M54497,N54497,DAY(L54497)),OFFSET($AD$15:$AD$22,0,M54497-$AD$14),0)))),"Off","On")</f>
        <v>Off</v>
      </c>
    </row>
    <row r="54498" spans="12:16" x14ac:dyDescent="0.25">
      <c r="L54498" s="57">
        <v>46467.625</v>
      </c>
      <c r="M54498" s="55">
        <f t="shared" si="2583"/>
        <v>2027</v>
      </c>
      <c r="N54498" s="55">
        <f t="shared" si="2584"/>
        <v>3</v>
      </c>
      <c r="O54498" s="55">
        <f t="shared" si="2585"/>
        <v>1</v>
      </c>
      <c r="P54498" s="54" t="str" cm="1">
        <f t="array" aca="1" ref="P54498" ca="1">IF(OR(O54498=1,O54498=7,INDEX($AD$28:$AO$51,HOUR(L54498)+1,N54498)&lt;&gt;"On",NOT(ISERROR(MATCH(DATE(M54498,N54498,DAY(L54498)),OFFSET($AD$15:$AD$22,0,M54498-$AD$14),0)))),"Off","On")</f>
        <v>Off</v>
      </c>
    </row>
    <row r="54499" spans="12:16" x14ac:dyDescent="0.25">
      <c r="L54499" s="57">
        <v>46467.666666666664</v>
      </c>
      <c r="M54499" s="55">
        <f t="shared" si="2583"/>
        <v>2027</v>
      </c>
      <c r="N54499" s="55">
        <f t="shared" si="2584"/>
        <v>3</v>
      </c>
      <c r="O54499" s="55">
        <f t="shared" si="2585"/>
        <v>1</v>
      </c>
      <c r="P54499" s="54" t="str" cm="1">
        <f t="array" aca="1" ref="P54499" ca="1">IF(OR(O54499=1,O54499=7,INDEX($AD$28:$AO$51,HOUR(L54499)+1,N54499)&lt;&gt;"On",NOT(ISERROR(MATCH(DATE(M54499,N54499,DAY(L54499)),OFFSET($AD$15:$AD$22,0,M54499-$AD$14),0)))),"Off","On")</f>
        <v>Off</v>
      </c>
    </row>
    <row r="54500" spans="12:16" x14ac:dyDescent="0.25">
      <c r="L54500" s="57">
        <v>46467.708333333336</v>
      </c>
      <c r="M54500" s="55">
        <f t="shared" si="2583"/>
        <v>2027</v>
      </c>
      <c r="N54500" s="55">
        <f t="shared" si="2584"/>
        <v>3</v>
      </c>
      <c r="O54500" s="55">
        <f t="shared" si="2585"/>
        <v>1</v>
      </c>
      <c r="P54500" s="54" t="str" cm="1">
        <f t="array" aca="1" ref="P54500" ca="1">IF(OR(O54500=1,O54500=7,INDEX($AD$28:$AO$51,HOUR(L54500)+1,N54500)&lt;&gt;"On",NOT(ISERROR(MATCH(DATE(M54500,N54500,DAY(L54500)),OFFSET($AD$15:$AD$22,0,M54500-$AD$14),0)))),"Off","On")</f>
        <v>Off</v>
      </c>
    </row>
    <row r="54501" spans="12:16" x14ac:dyDescent="0.25">
      <c r="L54501" s="57">
        <v>46467.75</v>
      </c>
      <c r="M54501" s="55">
        <f t="shared" si="2583"/>
        <v>2027</v>
      </c>
      <c r="N54501" s="55">
        <f t="shared" si="2584"/>
        <v>3</v>
      </c>
      <c r="O54501" s="55">
        <f t="shared" si="2585"/>
        <v>1</v>
      </c>
      <c r="P54501" s="54" t="str" cm="1">
        <f t="array" aca="1" ref="P54501" ca="1">IF(OR(O54501=1,O54501=7,INDEX($AD$28:$AO$51,HOUR(L54501)+1,N54501)&lt;&gt;"On",NOT(ISERROR(MATCH(DATE(M54501,N54501,DAY(L54501)),OFFSET($AD$15:$AD$22,0,M54501-$AD$14),0)))),"Off","On")</f>
        <v>Off</v>
      </c>
    </row>
    <row r="54502" spans="12:16" x14ac:dyDescent="0.25">
      <c r="L54502" s="57">
        <v>46467.791666666664</v>
      </c>
      <c r="M54502" s="55">
        <f t="shared" si="2583"/>
        <v>2027</v>
      </c>
      <c r="N54502" s="55">
        <f t="shared" si="2584"/>
        <v>3</v>
      </c>
      <c r="O54502" s="55">
        <f t="shared" si="2585"/>
        <v>1</v>
      </c>
      <c r="P54502" s="54" t="str" cm="1">
        <f t="array" aca="1" ref="P54502" ca="1">IF(OR(O54502=1,O54502=7,INDEX($AD$28:$AO$51,HOUR(L54502)+1,N54502)&lt;&gt;"On",NOT(ISERROR(MATCH(DATE(M54502,N54502,DAY(L54502)),OFFSET($AD$15:$AD$22,0,M54502-$AD$14),0)))),"Off","On")</f>
        <v>Off</v>
      </c>
    </row>
    <row r="54503" spans="12:16" x14ac:dyDescent="0.25">
      <c r="L54503" s="57">
        <v>46467.833333333336</v>
      </c>
      <c r="M54503" s="55">
        <f t="shared" si="2583"/>
        <v>2027</v>
      </c>
      <c r="N54503" s="55">
        <f t="shared" si="2584"/>
        <v>3</v>
      </c>
      <c r="O54503" s="55">
        <f t="shared" si="2585"/>
        <v>1</v>
      </c>
      <c r="P54503" s="54" t="str" cm="1">
        <f t="array" aca="1" ref="P54503" ca="1">IF(OR(O54503=1,O54503=7,INDEX($AD$28:$AO$51,HOUR(L54503)+1,N54503)&lt;&gt;"On",NOT(ISERROR(MATCH(DATE(M54503,N54503,DAY(L54503)),OFFSET($AD$15:$AD$22,0,M54503-$AD$14),0)))),"Off","On")</f>
        <v>Off</v>
      </c>
    </row>
    <row r="54504" spans="12:16" x14ac:dyDescent="0.25">
      <c r="L54504" s="57">
        <v>46467.875</v>
      </c>
      <c r="M54504" s="55">
        <f t="shared" si="2583"/>
        <v>2027</v>
      </c>
      <c r="N54504" s="55">
        <f t="shared" si="2584"/>
        <v>3</v>
      </c>
      <c r="O54504" s="55">
        <f t="shared" si="2585"/>
        <v>1</v>
      </c>
      <c r="P54504" s="54" t="str" cm="1">
        <f t="array" aca="1" ref="P54504" ca="1">IF(OR(O54504=1,O54504=7,INDEX($AD$28:$AO$51,HOUR(L54504)+1,N54504)&lt;&gt;"On",NOT(ISERROR(MATCH(DATE(M54504,N54504,DAY(L54504)),OFFSET($AD$15:$AD$22,0,M54504-$AD$14),0)))),"Off","On")</f>
        <v>Off</v>
      </c>
    </row>
    <row r="54505" spans="12:16" x14ac:dyDescent="0.25">
      <c r="L54505" s="57">
        <v>46467.916666666664</v>
      </c>
      <c r="M54505" s="55">
        <f t="shared" si="2583"/>
        <v>2027</v>
      </c>
      <c r="N54505" s="55">
        <f t="shared" si="2584"/>
        <v>3</v>
      </c>
      <c r="O54505" s="55">
        <f t="shared" si="2585"/>
        <v>1</v>
      </c>
      <c r="P54505" s="54" t="str" cm="1">
        <f t="array" aca="1" ref="P54505" ca="1">IF(OR(O54505=1,O54505=7,INDEX($AD$28:$AO$51,HOUR(L54505)+1,N54505)&lt;&gt;"On",NOT(ISERROR(MATCH(DATE(M54505,N54505,DAY(L54505)),OFFSET($AD$15:$AD$22,0,M54505-$AD$14),0)))),"Off","On")</f>
        <v>Off</v>
      </c>
    </row>
    <row r="54506" spans="12:16" x14ac:dyDescent="0.25">
      <c r="L54506" s="57">
        <v>46467.958333333336</v>
      </c>
      <c r="M54506" s="55">
        <f t="shared" si="2583"/>
        <v>2027</v>
      </c>
      <c r="N54506" s="55">
        <f t="shared" si="2584"/>
        <v>3</v>
      </c>
      <c r="O54506" s="55">
        <f t="shared" si="2585"/>
        <v>1</v>
      </c>
      <c r="P54506" s="54" t="str" cm="1">
        <f t="array" aca="1" ref="P54506" ca="1">IF(OR(O54506=1,O54506=7,INDEX($AD$28:$AO$51,HOUR(L54506)+1,N54506)&lt;&gt;"On",NOT(ISERROR(MATCH(DATE(M54506,N54506,DAY(L54506)),OFFSET($AD$15:$AD$22,0,M54506-$AD$14),0)))),"Off","On")</f>
        <v>Off</v>
      </c>
    </row>
    <row r="54507" spans="12:16" x14ac:dyDescent="0.25">
      <c r="L54507" s="57">
        <v>46468</v>
      </c>
      <c r="M54507" s="55">
        <f t="shared" si="2583"/>
        <v>2027</v>
      </c>
      <c r="N54507" s="55">
        <f t="shared" si="2584"/>
        <v>3</v>
      </c>
      <c r="O54507" s="55">
        <f t="shared" si="2585"/>
        <v>2</v>
      </c>
      <c r="P54507" s="54" t="str" cm="1">
        <f t="array" aca="1" ref="P54507" ca="1">IF(OR(O54507=1,O54507=7,INDEX($AD$28:$AO$51,HOUR(L54507)+1,N54507)&lt;&gt;"On",NOT(ISERROR(MATCH(DATE(M54507,N54507,DAY(L54507)),OFFSET($AD$15:$AD$22,0,M54507-$AD$14),0)))),"Off","On")</f>
        <v>Off</v>
      </c>
    </row>
    <row r="54508" spans="12:16" x14ac:dyDescent="0.25">
      <c r="L54508" s="57">
        <v>46468.041666666664</v>
      </c>
      <c r="M54508" s="55">
        <f t="shared" si="2583"/>
        <v>2027</v>
      </c>
      <c r="N54508" s="55">
        <f t="shared" si="2584"/>
        <v>3</v>
      </c>
      <c r="O54508" s="55">
        <f t="shared" si="2585"/>
        <v>2</v>
      </c>
      <c r="P54508" s="54" t="str" cm="1">
        <f t="array" aca="1" ref="P54508" ca="1">IF(OR(O54508=1,O54508=7,INDEX($AD$28:$AO$51,HOUR(L54508)+1,N54508)&lt;&gt;"On",NOT(ISERROR(MATCH(DATE(M54508,N54508,DAY(L54508)),OFFSET($AD$15:$AD$22,0,M54508-$AD$14),0)))),"Off","On")</f>
        <v>Off</v>
      </c>
    </row>
    <row r="54509" spans="12:16" x14ac:dyDescent="0.25">
      <c r="L54509" s="57">
        <v>46468.083333333336</v>
      </c>
      <c r="M54509" s="55">
        <f t="shared" si="2583"/>
        <v>2027</v>
      </c>
      <c r="N54509" s="55">
        <f t="shared" si="2584"/>
        <v>3</v>
      </c>
      <c r="O54509" s="55">
        <f t="shared" si="2585"/>
        <v>2</v>
      </c>
      <c r="P54509" s="54" t="str" cm="1">
        <f t="array" aca="1" ref="P54509" ca="1">IF(OR(O54509=1,O54509=7,INDEX($AD$28:$AO$51,HOUR(L54509)+1,N54509)&lt;&gt;"On",NOT(ISERROR(MATCH(DATE(M54509,N54509,DAY(L54509)),OFFSET($AD$15:$AD$22,0,M54509-$AD$14),0)))),"Off","On")</f>
        <v>Off</v>
      </c>
    </row>
    <row r="54510" spans="12:16" x14ac:dyDescent="0.25">
      <c r="L54510" s="57">
        <v>46468.125</v>
      </c>
      <c r="M54510" s="55">
        <f t="shared" si="2583"/>
        <v>2027</v>
      </c>
      <c r="N54510" s="55">
        <f t="shared" si="2584"/>
        <v>3</v>
      </c>
      <c r="O54510" s="55">
        <f t="shared" si="2585"/>
        <v>2</v>
      </c>
      <c r="P54510" s="54" t="str" cm="1">
        <f t="array" aca="1" ref="P54510" ca="1">IF(OR(O54510=1,O54510=7,INDEX($AD$28:$AO$51,HOUR(L54510)+1,N54510)&lt;&gt;"On",NOT(ISERROR(MATCH(DATE(M54510,N54510,DAY(L54510)),OFFSET($AD$15:$AD$22,0,M54510-$AD$14),0)))),"Off","On")</f>
        <v>Off</v>
      </c>
    </row>
    <row r="54511" spans="12:16" x14ac:dyDescent="0.25">
      <c r="L54511" s="57">
        <v>46468.166666666664</v>
      </c>
      <c r="M54511" s="55">
        <f t="shared" si="2583"/>
        <v>2027</v>
      </c>
      <c r="N54511" s="55">
        <f t="shared" si="2584"/>
        <v>3</v>
      </c>
      <c r="O54511" s="55">
        <f t="shared" si="2585"/>
        <v>2</v>
      </c>
      <c r="P54511" s="54" t="str" cm="1">
        <f t="array" aca="1" ref="P54511" ca="1">IF(OR(O54511=1,O54511=7,INDEX($AD$28:$AO$51,HOUR(L54511)+1,N54511)&lt;&gt;"On",NOT(ISERROR(MATCH(DATE(M54511,N54511,DAY(L54511)),OFFSET($AD$15:$AD$22,0,M54511-$AD$14),0)))),"Off","On")</f>
        <v>Off</v>
      </c>
    </row>
    <row r="54512" spans="12:16" x14ac:dyDescent="0.25">
      <c r="L54512" s="57">
        <v>46468.208333333336</v>
      </c>
      <c r="M54512" s="55">
        <f t="shared" si="2583"/>
        <v>2027</v>
      </c>
      <c r="N54512" s="55">
        <f t="shared" si="2584"/>
        <v>3</v>
      </c>
      <c r="O54512" s="55">
        <f t="shared" si="2585"/>
        <v>2</v>
      </c>
      <c r="P54512" s="54" t="str" cm="1">
        <f t="array" aca="1" ref="P54512" ca="1">IF(OR(O54512=1,O54512=7,INDEX($AD$28:$AO$51,HOUR(L54512)+1,N54512)&lt;&gt;"On",NOT(ISERROR(MATCH(DATE(M54512,N54512,DAY(L54512)),OFFSET($AD$15:$AD$22,0,M54512-$AD$14),0)))),"Off","On")</f>
        <v>Off</v>
      </c>
    </row>
    <row r="54513" spans="12:16" x14ac:dyDescent="0.25">
      <c r="L54513" s="57">
        <v>46468.25</v>
      </c>
      <c r="M54513" s="55">
        <f t="shared" si="2583"/>
        <v>2027</v>
      </c>
      <c r="N54513" s="55">
        <f t="shared" si="2584"/>
        <v>3</v>
      </c>
      <c r="O54513" s="55">
        <f t="shared" si="2585"/>
        <v>2</v>
      </c>
      <c r="P54513" s="54" t="str" cm="1">
        <f t="array" aca="1" ref="P54513" ca="1">IF(OR(O54513=1,O54513=7,INDEX($AD$28:$AO$51,HOUR(L54513)+1,N54513)&lt;&gt;"On",NOT(ISERROR(MATCH(DATE(M54513,N54513,DAY(L54513)),OFFSET($AD$15:$AD$22,0,M54513-$AD$14),0)))),"Off","On")</f>
        <v>On</v>
      </c>
    </row>
    <row r="54514" spans="12:16" x14ac:dyDescent="0.25">
      <c r="L54514" s="57">
        <v>46468.291666666664</v>
      </c>
      <c r="M54514" s="55">
        <f t="shared" si="2583"/>
        <v>2027</v>
      </c>
      <c r="N54514" s="55">
        <f t="shared" si="2584"/>
        <v>3</v>
      </c>
      <c r="O54514" s="55">
        <f t="shared" si="2585"/>
        <v>2</v>
      </c>
      <c r="P54514" s="54" t="str" cm="1">
        <f t="array" aca="1" ref="P54514" ca="1">IF(OR(O54514=1,O54514=7,INDEX($AD$28:$AO$51,HOUR(L54514)+1,N54514)&lt;&gt;"On",NOT(ISERROR(MATCH(DATE(M54514,N54514,DAY(L54514)),OFFSET($AD$15:$AD$22,0,M54514-$AD$14),0)))),"Off","On")</f>
        <v>On</v>
      </c>
    </row>
    <row r="54515" spans="12:16" x14ac:dyDescent="0.25">
      <c r="L54515" s="57">
        <v>46468.333333333336</v>
      </c>
      <c r="M54515" s="55">
        <f t="shared" si="2583"/>
        <v>2027</v>
      </c>
      <c r="N54515" s="55">
        <f t="shared" si="2584"/>
        <v>3</v>
      </c>
      <c r="O54515" s="55">
        <f t="shared" si="2585"/>
        <v>2</v>
      </c>
      <c r="P54515" s="54" t="str" cm="1">
        <f t="array" aca="1" ref="P54515" ca="1">IF(OR(O54515=1,O54515=7,INDEX($AD$28:$AO$51,HOUR(L54515)+1,N54515)&lt;&gt;"On",NOT(ISERROR(MATCH(DATE(M54515,N54515,DAY(L54515)),OFFSET($AD$15:$AD$22,0,M54515-$AD$14),0)))),"Off","On")</f>
        <v>On</v>
      </c>
    </row>
    <row r="54516" spans="12:16" x14ac:dyDescent="0.25">
      <c r="L54516" s="57">
        <v>46468.375</v>
      </c>
      <c r="M54516" s="55">
        <f t="shared" si="2583"/>
        <v>2027</v>
      </c>
      <c r="N54516" s="55">
        <f t="shared" si="2584"/>
        <v>3</v>
      </c>
      <c r="O54516" s="55">
        <f t="shared" si="2585"/>
        <v>2</v>
      </c>
      <c r="P54516" s="54" t="str" cm="1">
        <f t="array" aca="1" ref="P54516" ca="1">IF(OR(O54516=1,O54516=7,INDEX($AD$28:$AO$51,HOUR(L54516)+1,N54516)&lt;&gt;"On",NOT(ISERROR(MATCH(DATE(M54516,N54516,DAY(L54516)),OFFSET($AD$15:$AD$22,0,M54516-$AD$14),0)))),"Off","On")</f>
        <v>Off</v>
      </c>
    </row>
    <row r="54517" spans="12:16" x14ac:dyDescent="0.25">
      <c r="L54517" s="57">
        <v>46468.416666666664</v>
      </c>
      <c r="M54517" s="55">
        <f t="shared" si="2583"/>
        <v>2027</v>
      </c>
      <c r="N54517" s="55">
        <f t="shared" si="2584"/>
        <v>3</v>
      </c>
      <c r="O54517" s="55">
        <f t="shared" si="2585"/>
        <v>2</v>
      </c>
      <c r="P54517" s="54" t="str" cm="1">
        <f t="array" aca="1" ref="P54517" ca="1">IF(OR(O54517=1,O54517=7,INDEX($AD$28:$AO$51,HOUR(L54517)+1,N54517)&lt;&gt;"On",NOT(ISERROR(MATCH(DATE(M54517,N54517,DAY(L54517)),OFFSET($AD$15:$AD$22,0,M54517-$AD$14),0)))),"Off","On")</f>
        <v>Off</v>
      </c>
    </row>
    <row r="54518" spans="12:16" x14ac:dyDescent="0.25">
      <c r="L54518" s="57">
        <v>46468.458333333336</v>
      </c>
      <c r="M54518" s="55">
        <f t="shared" si="2583"/>
        <v>2027</v>
      </c>
      <c r="N54518" s="55">
        <f t="shared" si="2584"/>
        <v>3</v>
      </c>
      <c r="O54518" s="55">
        <f t="shared" si="2585"/>
        <v>2</v>
      </c>
      <c r="P54518" s="54" t="str" cm="1">
        <f t="array" aca="1" ref="P54518" ca="1">IF(OR(O54518=1,O54518=7,INDEX($AD$28:$AO$51,HOUR(L54518)+1,N54518)&lt;&gt;"On",NOT(ISERROR(MATCH(DATE(M54518,N54518,DAY(L54518)),OFFSET($AD$15:$AD$22,0,M54518-$AD$14),0)))),"Off","On")</f>
        <v>Off</v>
      </c>
    </row>
    <row r="54519" spans="12:16" x14ac:dyDescent="0.25">
      <c r="L54519" s="57">
        <v>46468.5</v>
      </c>
      <c r="M54519" s="55">
        <f t="shared" si="2583"/>
        <v>2027</v>
      </c>
      <c r="N54519" s="55">
        <f t="shared" si="2584"/>
        <v>3</v>
      </c>
      <c r="O54519" s="55">
        <f t="shared" si="2585"/>
        <v>2</v>
      </c>
      <c r="P54519" s="54" t="str" cm="1">
        <f t="array" aca="1" ref="P54519" ca="1">IF(OR(O54519=1,O54519=7,INDEX($AD$28:$AO$51,HOUR(L54519)+1,N54519)&lt;&gt;"On",NOT(ISERROR(MATCH(DATE(M54519,N54519,DAY(L54519)),OFFSET($AD$15:$AD$22,0,M54519-$AD$14),0)))),"Off","On")</f>
        <v>Off</v>
      </c>
    </row>
    <row r="54520" spans="12:16" x14ac:dyDescent="0.25">
      <c r="L54520" s="57">
        <v>46468.541666666664</v>
      </c>
      <c r="M54520" s="55">
        <f t="shared" si="2583"/>
        <v>2027</v>
      </c>
      <c r="N54520" s="55">
        <f t="shared" si="2584"/>
        <v>3</v>
      </c>
      <c r="O54520" s="55">
        <f t="shared" si="2585"/>
        <v>2</v>
      </c>
      <c r="P54520" s="54" t="str" cm="1">
        <f t="array" aca="1" ref="P54520" ca="1">IF(OR(O54520=1,O54520=7,INDEX($AD$28:$AO$51,HOUR(L54520)+1,N54520)&lt;&gt;"On",NOT(ISERROR(MATCH(DATE(M54520,N54520,DAY(L54520)),OFFSET($AD$15:$AD$22,0,M54520-$AD$14),0)))),"Off","On")</f>
        <v>Off</v>
      </c>
    </row>
    <row r="54521" spans="12:16" x14ac:dyDescent="0.25">
      <c r="L54521" s="57">
        <v>46468.583333333336</v>
      </c>
      <c r="M54521" s="55">
        <f t="shared" si="2583"/>
        <v>2027</v>
      </c>
      <c r="N54521" s="55">
        <f t="shared" si="2584"/>
        <v>3</v>
      </c>
      <c r="O54521" s="55">
        <f t="shared" si="2585"/>
        <v>2</v>
      </c>
      <c r="P54521" s="54" t="str" cm="1">
        <f t="array" aca="1" ref="P54521" ca="1">IF(OR(O54521=1,O54521=7,INDEX($AD$28:$AO$51,HOUR(L54521)+1,N54521)&lt;&gt;"On",NOT(ISERROR(MATCH(DATE(M54521,N54521,DAY(L54521)),OFFSET($AD$15:$AD$22,0,M54521-$AD$14),0)))),"Off","On")</f>
        <v>Off</v>
      </c>
    </row>
    <row r="54522" spans="12:16" x14ac:dyDescent="0.25">
      <c r="L54522" s="57">
        <v>46468.625</v>
      </c>
      <c r="M54522" s="55">
        <f t="shared" si="2583"/>
        <v>2027</v>
      </c>
      <c r="N54522" s="55">
        <f t="shared" si="2584"/>
        <v>3</v>
      </c>
      <c r="O54522" s="55">
        <f t="shared" si="2585"/>
        <v>2</v>
      </c>
      <c r="P54522" s="54" t="str" cm="1">
        <f t="array" aca="1" ref="P54522" ca="1">IF(OR(O54522=1,O54522=7,INDEX($AD$28:$AO$51,HOUR(L54522)+1,N54522)&lt;&gt;"On",NOT(ISERROR(MATCH(DATE(M54522,N54522,DAY(L54522)),OFFSET($AD$15:$AD$22,0,M54522-$AD$14),0)))),"Off","On")</f>
        <v>Off</v>
      </c>
    </row>
    <row r="54523" spans="12:16" x14ac:dyDescent="0.25">
      <c r="L54523" s="57">
        <v>46468.666666666664</v>
      </c>
      <c r="M54523" s="55">
        <f t="shared" si="2583"/>
        <v>2027</v>
      </c>
      <c r="N54523" s="55">
        <f t="shared" si="2584"/>
        <v>3</v>
      </c>
      <c r="O54523" s="55">
        <f t="shared" si="2585"/>
        <v>2</v>
      </c>
      <c r="P54523" s="54" t="str" cm="1">
        <f t="array" aca="1" ref="P54523" ca="1">IF(OR(O54523=1,O54523=7,INDEX($AD$28:$AO$51,HOUR(L54523)+1,N54523)&lt;&gt;"On",NOT(ISERROR(MATCH(DATE(M54523,N54523,DAY(L54523)),OFFSET($AD$15:$AD$22,0,M54523-$AD$14),0)))),"Off","On")</f>
        <v>Off</v>
      </c>
    </row>
    <row r="54524" spans="12:16" x14ac:dyDescent="0.25">
      <c r="L54524" s="57">
        <v>46468.708333333336</v>
      </c>
      <c r="M54524" s="55">
        <f t="shared" si="2583"/>
        <v>2027</v>
      </c>
      <c r="N54524" s="55">
        <f t="shared" si="2584"/>
        <v>3</v>
      </c>
      <c r="O54524" s="55">
        <f t="shared" si="2585"/>
        <v>2</v>
      </c>
      <c r="P54524" s="54" t="str" cm="1">
        <f t="array" aca="1" ref="P54524" ca="1">IF(OR(O54524=1,O54524=7,INDEX($AD$28:$AO$51,HOUR(L54524)+1,N54524)&lt;&gt;"On",NOT(ISERROR(MATCH(DATE(M54524,N54524,DAY(L54524)),OFFSET($AD$15:$AD$22,0,M54524-$AD$14),0)))),"Off","On")</f>
        <v>Off</v>
      </c>
    </row>
    <row r="54525" spans="12:16" x14ac:dyDescent="0.25">
      <c r="L54525" s="57">
        <v>46468.75</v>
      </c>
      <c r="M54525" s="55">
        <f t="shared" si="2583"/>
        <v>2027</v>
      </c>
      <c r="N54525" s="55">
        <f t="shared" si="2584"/>
        <v>3</v>
      </c>
      <c r="O54525" s="55">
        <f t="shared" si="2585"/>
        <v>2</v>
      </c>
      <c r="P54525" s="54" t="str" cm="1">
        <f t="array" aca="1" ref="P54525" ca="1">IF(OR(O54525=1,O54525=7,INDEX($AD$28:$AO$51,HOUR(L54525)+1,N54525)&lt;&gt;"On",NOT(ISERROR(MATCH(DATE(M54525,N54525,DAY(L54525)),OFFSET($AD$15:$AD$22,0,M54525-$AD$14),0)))),"Off","On")</f>
        <v>On</v>
      </c>
    </row>
    <row r="54526" spans="12:16" x14ac:dyDescent="0.25">
      <c r="L54526" s="57">
        <v>46468.791666666664</v>
      </c>
      <c r="M54526" s="55">
        <f t="shared" si="2583"/>
        <v>2027</v>
      </c>
      <c r="N54526" s="55">
        <f t="shared" si="2584"/>
        <v>3</v>
      </c>
      <c r="O54526" s="55">
        <f t="shared" si="2585"/>
        <v>2</v>
      </c>
      <c r="P54526" s="54" t="str" cm="1">
        <f t="array" aca="1" ref="P54526" ca="1">IF(OR(O54526=1,O54526=7,INDEX($AD$28:$AO$51,HOUR(L54526)+1,N54526)&lt;&gt;"On",NOT(ISERROR(MATCH(DATE(M54526,N54526,DAY(L54526)),OFFSET($AD$15:$AD$22,0,M54526-$AD$14),0)))),"Off","On")</f>
        <v>On</v>
      </c>
    </row>
    <row r="54527" spans="12:16" x14ac:dyDescent="0.25">
      <c r="L54527" s="57">
        <v>46468.833333333336</v>
      </c>
      <c r="M54527" s="55">
        <f t="shared" si="2583"/>
        <v>2027</v>
      </c>
      <c r="N54527" s="55">
        <f t="shared" si="2584"/>
        <v>3</v>
      </c>
      <c r="O54527" s="55">
        <f t="shared" si="2585"/>
        <v>2</v>
      </c>
      <c r="P54527" s="54" t="str" cm="1">
        <f t="array" aca="1" ref="P54527" ca="1">IF(OR(O54527=1,O54527=7,INDEX($AD$28:$AO$51,HOUR(L54527)+1,N54527)&lt;&gt;"On",NOT(ISERROR(MATCH(DATE(M54527,N54527,DAY(L54527)),OFFSET($AD$15:$AD$22,0,M54527-$AD$14),0)))),"Off","On")</f>
        <v>On</v>
      </c>
    </row>
    <row r="54528" spans="12:16" x14ac:dyDescent="0.25">
      <c r="L54528" s="57">
        <v>46468.875</v>
      </c>
      <c r="M54528" s="55">
        <f t="shared" si="2583"/>
        <v>2027</v>
      </c>
      <c r="N54528" s="55">
        <f t="shared" si="2584"/>
        <v>3</v>
      </c>
      <c r="O54528" s="55">
        <f t="shared" si="2585"/>
        <v>2</v>
      </c>
      <c r="P54528" s="54" t="str" cm="1">
        <f t="array" aca="1" ref="P54528" ca="1">IF(OR(O54528=1,O54528=7,INDEX($AD$28:$AO$51,HOUR(L54528)+1,N54528)&lt;&gt;"On",NOT(ISERROR(MATCH(DATE(M54528,N54528,DAY(L54528)),OFFSET($AD$15:$AD$22,0,M54528-$AD$14),0)))),"Off","On")</f>
        <v>On</v>
      </c>
    </row>
    <row r="54529" spans="12:16" x14ac:dyDescent="0.25">
      <c r="L54529" s="57">
        <v>46468.916666666664</v>
      </c>
      <c r="M54529" s="55">
        <f t="shared" si="2583"/>
        <v>2027</v>
      </c>
      <c r="N54529" s="55">
        <f t="shared" si="2584"/>
        <v>3</v>
      </c>
      <c r="O54529" s="55">
        <f t="shared" si="2585"/>
        <v>2</v>
      </c>
      <c r="P54529" s="54" t="str" cm="1">
        <f t="array" aca="1" ref="P54529" ca="1">IF(OR(O54529=1,O54529=7,INDEX($AD$28:$AO$51,HOUR(L54529)+1,N54529)&lt;&gt;"On",NOT(ISERROR(MATCH(DATE(M54529,N54529,DAY(L54529)),OFFSET($AD$15:$AD$22,0,M54529-$AD$14),0)))),"Off","On")</f>
        <v>Off</v>
      </c>
    </row>
    <row r="54530" spans="12:16" x14ac:dyDescent="0.25">
      <c r="L54530" s="57">
        <v>46468.958333333336</v>
      </c>
      <c r="M54530" s="55">
        <f t="shared" si="2583"/>
        <v>2027</v>
      </c>
      <c r="N54530" s="55">
        <f t="shared" si="2584"/>
        <v>3</v>
      </c>
      <c r="O54530" s="55">
        <f t="shared" si="2585"/>
        <v>2</v>
      </c>
      <c r="P54530" s="54" t="str" cm="1">
        <f t="array" aca="1" ref="P54530" ca="1">IF(OR(O54530=1,O54530=7,INDEX($AD$28:$AO$51,HOUR(L54530)+1,N54530)&lt;&gt;"On",NOT(ISERROR(MATCH(DATE(M54530,N54530,DAY(L54530)),OFFSET($AD$15:$AD$22,0,M54530-$AD$14),0)))),"Off","On")</f>
        <v>Off</v>
      </c>
    </row>
    <row r="54531" spans="12:16" x14ac:dyDescent="0.25">
      <c r="L54531" s="57">
        <v>46469</v>
      </c>
      <c r="M54531" s="55">
        <f t="shared" si="2583"/>
        <v>2027</v>
      </c>
      <c r="N54531" s="55">
        <f t="shared" si="2584"/>
        <v>3</v>
      </c>
      <c r="O54531" s="55">
        <f t="shared" si="2585"/>
        <v>3</v>
      </c>
      <c r="P54531" s="54" t="str" cm="1">
        <f t="array" aca="1" ref="P54531" ca="1">IF(OR(O54531=1,O54531=7,INDEX($AD$28:$AO$51,HOUR(L54531)+1,N54531)&lt;&gt;"On",NOT(ISERROR(MATCH(DATE(M54531,N54531,DAY(L54531)),OFFSET($AD$15:$AD$22,0,M54531-$AD$14),0)))),"Off","On")</f>
        <v>Off</v>
      </c>
    </row>
    <row r="54532" spans="12:16" x14ac:dyDescent="0.25">
      <c r="L54532" s="57">
        <v>46469.041666666664</v>
      </c>
      <c r="M54532" s="55">
        <f t="shared" si="2583"/>
        <v>2027</v>
      </c>
      <c r="N54532" s="55">
        <f t="shared" si="2584"/>
        <v>3</v>
      </c>
      <c r="O54532" s="55">
        <f t="shared" si="2585"/>
        <v>3</v>
      </c>
      <c r="P54532" s="54" t="str" cm="1">
        <f t="array" aca="1" ref="P54532" ca="1">IF(OR(O54532=1,O54532=7,INDEX($AD$28:$AO$51,HOUR(L54532)+1,N54532)&lt;&gt;"On",NOT(ISERROR(MATCH(DATE(M54532,N54532,DAY(L54532)),OFFSET($AD$15:$AD$22,0,M54532-$AD$14),0)))),"Off","On")</f>
        <v>Off</v>
      </c>
    </row>
    <row r="54533" spans="12:16" x14ac:dyDescent="0.25">
      <c r="L54533" s="57">
        <v>46469.083333333336</v>
      </c>
      <c r="M54533" s="55">
        <f t="shared" si="2583"/>
        <v>2027</v>
      </c>
      <c r="N54533" s="55">
        <f t="shared" si="2584"/>
        <v>3</v>
      </c>
      <c r="O54533" s="55">
        <f t="shared" si="2585"/>
        <v>3</v>
      </c>
      <c r="P54533" s="54" t="str" cm="1">
        <f t="array" aca="1" ref="P54533" ca="1">IF(OR(O54533=1,O54533=7,INDEX($AD$28:$AO$51,HOUR(L54533)+1,N54533)&lt;&gt;"On",NOT(ISERROR(MATCH(DATE(M54533,N54533,DAY(L54533)),OFFSET($AD$15:$AD$22,0,M54533-$AD$14),0)))),"Off","On")</f>
        <v>Off</v>
      </c>
    </row>
    <row r="54534" spans="12:16" x14ac:dyDescent="0.25">
      <c r="L54534" s="57">
        <v>46469.125</v>
      </c>
      <c r="M54534" s="55">
        <f t="shared" si="2583"/>
        <v>2027</v>
      </c>
      <c r="N54534" s="55">
        <f t="shared" si="2584"/>
        <v>3</v>
      </c>
      <c r="O54534" s="55">
        <f t="shared" si="2585"/>
        <v>3</v>
      </c>
      <c r="P54534" s="54" t="str" cm="1">
        <f t="array" aca="1" ref="P54534" ca="1">IF(OR(O54534=1,O54534=7,INDEX($AD$28:$AO$51,HOUR(L54534)+1,N54534)&lt;&gt;"On",NOT(ISERROR(MATCH(DATE(M54534,N54534,DAY(L54534)),OFFSET($AD$15:$AD$22,0,M54534-$AD$14),0)))),"Off","On")</f>
        <v>Off</v>
      </c>
    </row>
    <row r="54535" spans="12:16" x14ac:dyDescent="0.25">
      <c r="L54535" s="57">
        <v>46469.166666666664</v>
      </c>
      <c r="M54535" s="55">
        <f t="shared" si="2583"/>
        <v>2027</v>
      </c>
      <c r="N54535" s="55">
        <f t="shared" si="2584"/>
        <v>3</v>
      </c>
      <c r="O54535" s="55">
        <f t="shared" si="2585"/>
        <v>3</v>
      </c>
      <c r="P54535" s="54" t="str" cm="1">
        <f t="array" aca="1" ref="P54535" ca="1">IF(OR(O54535=1,O54535=7,INDEX($AD$28:$AO$51,HOUR(L54535)+1,N54535)&lt;&gt;"On",NOT(ISERROR(MATCH(DATE(M54535,N54535,DAY(L54535)),OFFSET($AD$15:$AD$22,0,M54535-$AD$14),0)))),"Off","On")</f>
        <v>Off</v>
      </c>
    </row>
    <row r="54536" spans="12:16" x14ac:dyDescent="0.25">
      <c r="L54536" s="57">
        <v>46469.208333333336</v>
      </c>
      <c r="M54536" s="55">
        <f t="shared" si="2583"/>
        <v>2027</v>
      </c>
      <c r="N54536" s="55">
        <f t="shared" si="2584"/>
        <v>3</v>
      </c>
      <c r="O54536" s="55">
        <f t="shared" si="2585"/>
        <v>3</v>
      </c>
      <c r="P54536" s="54" t="str" cm="1">
        <f t="array" aca="1" ref="P54536" ca="1">IF(OR(O54536=1,O54536=7,INDEX($AD$28:$AO$51,HOUR(L54536)+1,N54536)&lt;&gt;"On",NOT(ISERROR(MATCH(DATE(M54536,N54536,DAY(L54536)),OFFSET($AD$15:$AD$22,0,M54536-$AD$14),0)))),"Off","On")</f>
        <v>Off</v>
      </c>
    </row>
    <row r="54537" spans="12:16" x14ac:dyDescent="0.25">
      <c r="L54537" s="57">
        <v>46469.25</v>
      </c>
      <c r="M54537" s="55">
        <f t="shared" si="2583"/>
        <v>2027</v>
      </c>
      <c r="N54537" s="55">
        <f t="shared" si="2584"/>
        <v>3</v>
      </c>
      <c r="O54537" s="55">
        <f t="shared" si="2585"/>
        <v>3</v>
      </c>
      <c r="P54537" s="54" t="str" cm="1">
        <f t="array" aca="1" ref="P54537" ca="1">IF(OR(O54537=1,O54537=7,INDEX($AD$28:$AO$51,HOUR(L54537)+1,N54537)&lt;&gt;"On",NOT(ISERROR(MATCH(DATE(M54537,N54537,DAY(L54537)),OFFSET($AD$15:$AD$22,0,M54537-$AD$14),0)))),"Off","On")</f>
        <v>On</v>
      </c>
    </row>
    <row r="54538" spans="12:16" x14ac:dyDescent="0.25">
      <c r="L54538" s="57">
        <v>46469.291666666664</v>
      </c>
      <c r="M54538" s="55">
        <f t="shared" si="2583"/>
        <v>2027</v>
      </c>
      <c r="N54538" s="55">
        <f t="shared" si="2584"/>
        <v>3</v>
      </c>
      <c r="O54538" s="55">
        <f t="shared" si="2585"/>
        <v>3</v>
      </c>
      <c r="P54538" s="54" t="str" cm="1">
        <f t="array" aca="1" ref="P54538" ca="1">IF(OR(O54538=1,O54538=7,INDEX($AD$28:$AO$51,HOUR(L54538)+1,N54538)&lt;&gt;"On",NOT(ISERROR(MATCH(DATE(M54538,N54538,DAY(L54538)),OFFSET($AD$15:$AD$22,0,M54538-$AD$14),0)))),"Off","On")</f>
        <v>On</v>
      </c>
    </row>
    <row r="54539" spans="12:16" x14ac:dyDescent="0.25">
      <c r="L54539" s="57">
        <v>46469.333333333336</v>
      </c>
      <c r="M54539" s="55">
        <f t="shared" si="2583"/>
        <v>2027</v>
      </c>
      <c r="N54539" s="55">
        <f t="shared" si="2584"/>
        <v>3</v>
      </c>
      <c r="O54539" s="55">
        <f t="shared" si="2585"/>
        <v>3</v>
      </c>
      <c r="P54539" s="54" t="str" cm="1">
        <f t="array" aca="1" ref="P54539" ca="1">IF(OR(O54539=1,O54539=7,INDEX($AD$28:$AO$51,HOUR(L54539)+1,N54539)&lt;&gt;"On",NOT(ISERROR(MATCH(DATE(M54539,N54539,DAY(L54539)),OFFSET($AD$15:$AD$22,0,M54539-$AD$14),0)))),"Off","On")</f>
        <v>On</v>
      </c>
    </row>
    <row r="54540" spans="12:16" x14ac:dyDescent="0.25">
      <c r="L54540" s="57">
        <v>46469.375</v>
      </c>
      <c r="M54540" s="55">
        <f t="shared" ref="M54540:M54603" si="2586">YEAR(L54540)</f>
        <v>2027</v>
      </c>
      <c r="N54540" s="55">
        <f t="shared" ref="N54540:N54603" si="2587">MONTH(L54540)</f>
        <v>3</v>
      </c>
      <c r="O54540" s="55">
        <f t="shared" ref="O54540:O54603" si="2588">WEEKDAY(L54540)</f>
        <v>3</v>
      </c>
      <c r="P54540" s="54" t="str" cm="1">
        <f t="array" aca="1" ref="P54540" ca="1">IF(OR(O54540=1,O54540=7,INDEX($AD$28:$AO$51,HOUR(L54540)+1,N54540)&lt;&gt;"On",NOT(ISERROR(MATCH(DATE(M54540,N54540,DAY(L54540)),OFFSET($AD$15:$AD$22,0,M54540-$AD$14),0)))),"Off","On")</f>
        <v>Off</v>
      </c>
    </row>
    <row r="54541" spans="12:16" x14ac:dyDescent="0.25">
      <c r="L54541" s="57">
        <v>46469.416666666664</v>
      </c>
      <c r="M54541" s="55">
        <f t="shared" si="2586"/>
        <v>2027</v>
      </c>
      <c r="N54541" s="55">
        <f t="shared" si="2587"/>
        <v>3</v>
      </c>
      <c r="O54541" s="55">
        <f t="shared" si="2588"/>
        <v>3</v>
      </c>
      <c r="P54541" s="54" t="str" cm="1">
        <f t="array" aca="1" ref="P54541" ca="1">IF(OR(O54541=1,O54541=7,INDEX($AD$28:$AO$51,HOUR(L54541)+1,N54541)&lt;&gt;"On",NOT(ISERROR(MATCH(DATE(M54541,N54541,DAY(L54541)),OFFSET($AD$15:$AD$22,0,M54541-$AD$14),0)))),"Off","On")</f>
        <v>Off</v>
      </c>
    </row>
    <row r="54542" spans="12:16" x14ac:dyDescent="0.25">
      <c r="L54542" s="57">
        <v>46469.458333333336</v>
      </c>
      <c r="M54542" s="55">
        <f t="shared" si="2586"/>
        <v>2027</v>
      </c>
      <c r="N54542" s="55">
        <f t="shared" si="2587"/>
        <v>3</v>
      </c>
      <c r="O54542" s="55">
        <f t="shared" si="2588"/>
        <v>3</v>
      </c>
      <c r="P54542" s="54" t="str" cm="1">
        <f t="array" aca="1" ref="P54542" ca="1">IF(OR(O54542=1,O54542=7,INDEX($AD$28:$AO$51,HOUR(L54542)+1,N54542)&lt;&gt;"On",NOT(ISERROR(MATCH(DATE(M54542,N54542,DAY(L54542)),OFFSET($AD$15:$AD$22,0,M54542-$AD$14),0)))),"Off","On")</f>
        <v>Off</v>
      </c>
    </row>
    <row r="54543" spans="12:16" x14ac:dyDescent="0.25">
      <c r="L54543" s="57">
        <v>46469.5</v>
      </c>
      <c r="M54543" s="55">
        <f t="shared" si="2586"/>
        <v>2027</v>
      </c>
      <c r="N54543" s="55">
        <f t="shared" si="2587"/>
        <v>3</v>
      </c>
      <c r="O54543" s="55">
        <f t="shared" si="2588"/>
        <v>3</v>
      </c>
      <c r="P54543" s="54" t="str" cm="1">
        <f t="array" aca="1" ref="P54543" ca="1">IF(OR(O54543=1,O54543=7,INDEX($AD$28:$AO$51,HOUR(L54543)+1,N54543)&lt;&gt;"On",NOT(ISERROR(MATCH(DATE(M54543,N54543,DAY(L54543)),OFFSET($AD$15:$AD$22,0,M54543-$AD$14),0)))),"Off","On")</f>
        <v>Off</v>
      </c>
    </row>
    <row r="54544" spans="12:16" x14ac:dyDescent="0.25">
      <c r="L54544" s="57">
        <v>46469.541666666664</v>
      </c>
      <c r="M54544" s="55">
        <f t="shared" si="2586"/>
        <v>2027</v>
      </c>
      <c r="N54544" s="55">
        <f t="shared" si="2587"/>
        <v>3</v>
      </c>
      <c r="O54544" s="55">
        <f t="shared" si="2588"/>
        <v>3</v>
      </c>
      <c r="P54544" s="54" t="str" cm="1">
        <f t="array" aca="1" ref="P54544" ca="1">IF(OR(O54544=1,O54544=7,INDEX($AD$28:$AO$51,HOUR(L54544)+1,N54544)&lt;&gt;"On",NOT(ISERROR(MATCH(DATE(M54544,N54544,DAY(L54544)),OFFSET($AD$15:$AD$22,0,M54544-$AD$14),0)))),"Off","On")</f>
        <v>Off</v>
      </c>
    </row>
    <row r="54545" spans="12:16" x14ac:dyDescent="0.25">
      <c r="L54545" s="57">
        <v>46469.583333333336</v>
      </c>
      <c r="M54545" s="55">
        <f t="shared" si="2586"/>
        <v>2027</v>
      </c>
      <c r="N54545" s="55">
        <f t="shared" si="2587"/>
        <v>3</v>
      </c>
      <c r="O54545" s="55">
        <f t="shared" si="2588"/>
        <v>3</v>
      </c>
      <c r="P54545" s="54" t="str" cm="1">
        <f t="array" aca="1" ref="P54545" ca="1">IF(OR(O54545=1,O54545=7,INDEX($AD$28:$AO$51,HOUR(L54545)+1,N54545)&lt;&gt;"On",NOT(ISERROR(MATCH(DATE(M54545,N54545,DAY(L54545)),OFFSET($AD$15:$AD$22,0,M54545-$AD$14),0)))),"Off","On")</f>
        <v>Off</v>
      </c>
    </row>
    <row r="54546" spans="12:16" x14ac:dyDescent="0.25">
      <c r="L54546" s="57">
        <v>46469.625</v>
      </c>
      <c r="M54546" s="55">
        <f t="shared" si="2586"/>
        <v>2027</v>
      </c>
      <c r="N54546" s="55">
        <f t="shared" si="2587"/>
        <v>3</v>
      </c>
      <c r="O54546" s="55">
        <f t="shared" si="2588"/>
        <v>3</v>
      </c>
      <c r="P54546" s="54" t="str" cm="1">
        <f t="array" aca="1" ref="P54546" ca="1">IF(OR(O54546=1,O54546=7,INDEX($AD$28:$AO$51,HOUR(L54546)+1,N54546)&lt;&gt;"On",NOT(ISERROR(MATCH(DATE(M54546,N54546,DAY(L54546)),OFFSET($AD$15:$AD$22,0,M54546-$AD$14),0)))),"Off","On")</f>
        <v>Off</v>
      </c>
    </row>
    <row r="54547" spans="12:16" x14ac:dyDescent="0.25">
      <c r="L54547" s="57">
        <v>46469.666666666664</v>
      </c>
      <c r="M54547" s="55">
        <f t="shared" si="2586"/>
        <v>2027</v>
      </c>
      <c r="N54547" s="55">
        <f t="shared" si="2587"/>
        <v>3</v>
      </c>
      <c r="O54547" s="55">
        <f t="shared" si="2588"/>
        <v>3</v>
      </c>
      <c r="P54547" s="54" t="str" cm="1">
        <f t="array" aca="1" ref="P54547" ca="1">IF(OR(O54547=1,O54547=7,INDEX($AD$28:$AO$51,HOUR(L54547)+1,N54547)&lt;&gt;"On",NOT(ISERROR(MATCH(DATE(M54547,N54547,DAY(L54547)),OFFSET($AD$15:$AD$22,0,M54547-$AD$14),0)))),"Off","On")</f>
        <v>Off</v>
      </c>
    </row>
    <row r="54548" spans="12:16" x14ac:dyDescent="0.25">
      <c r="L54548" s="57">
        <v>46469.708333333336</v>
      </c>
      <c r="M54548" s="55">
        <f t="shared" si="2586"/>
        <v>2027</v>
      </c>
      <c r="N54548" s="55">
        <f t="shared" si="2587"/>
        <v>3</v>
      </c>
      <c r="O54548" s="55">
        <f t="shared" si="2588"/>
        <v>3</v>
      </c>
      <c r="P54548" s="54" t="str" cm="1">
        <f t="array" aca="1" ref="P54548" ca="1">IF(OR(O54548=1,O54548=7,INDEX($AD$28:$AO$51,HOUR(L54548)+1,N54548)&lt;&gt;"On",NOT(ISERROR(MATCH(DATE(M54548,N54548,DAY(L54548)),OFFSET($AD$15:$AD$22,0,M54548-$AD$14),0)))),"Off","On")</f>
        <v>Off</v>
      </c>
    </row>
    <row r="54549" spans="12:16" x14ac:dyDescent="0.25">
      <c r="L54549" s="57">
        <v>46469.75</v>
      </c>
      <c r="M54549" s="55">
        <f t="shared" si="2586"/>
        <v>2027</v>
      </c>
      <c r="N54549" s="55">
        <f t="shared" si="2587"/>
        <v>3</v>
      </c>
      <c r="O54549" s="55">
        <f t="shared" si="2588"/>
        <v>3</v>
      </c>
      <c r="P54549" s="54" t="str" cm="1">
        <f t="array" aca="1" ref="P54549" ca="1">IF(OR(O54549=1,O54549=7,INDEX($AD$28:$AO$51,HOUR(L54549)+1,N54549)&lt;&gt;"On",NOT(ISERROR(MATCH(DATE(M54549,N54549,DAY(L54549)),OFFSET($AD$15:$AD$22,0,M54549-$AD$14),0)))),"Off","On")</f>
        <v>On</v>
      </c>
    </row>
    <row r="54550" spans="12:16" x14ac:dyDescent="0.25">
      <c r="L54550" s="57">
        <v>46469.791666666664</v>
      </c>
      <c r="M54550" s="55">
        <f t="shared" si="2586"/>
        <v>2027</v>
      </c>
      <c r="N54550" s="55">
        <f t="shared" si="2587"/>
        <v>3</v>
      </c>
      <c r="O54550" s="55">
        <f t="shared" si="2588"/>
        <v>3</v>
      </c>
      <c r="P54550" s="54" t="str" cm="1">
        <f t="array" aca="1" ref="P54550" ca="1">IF(OR(O54550=1,O54550=7,INDEX($AD$28:$AO$51,HOUR(L54550)+1,N54550)&lt;&gt;"On",NOT(ISERROR(MATCH(DATE(M54550,N54550,DAY(L54550)),OFFSET($AD$15:$AD$22,0,M54550-$AD$14),0)))),"Off","On")</f>
        <v>On</v>
      </c>
    </row>
    <row r="54551" spans="12:16" x14ac:dyDescent="0.25">
      <c r="L54551" s="57">
        <v>46469.833333333336</v>
      </c>
      <c r="M54551" s="55">
        <f t="shared" si="2586"/>
        <v>2027</v>
      </c>
      <c r="N54551" s="55">
        <f t="shared" si="2587"/>
        <v>3</v>
      </c>
      <c r="O54551" s="55">
        <f t="shared" si="2588"/>
        <v>3</v>
      </c>
      <c r="P54551" s="54" t="str" cm="1">
        <f t="array" aca="1" ref="P54551" ca="1">IF(OR(O54551=1,O54551=7,INDEX($AD$28:$AO$51,HOUR(L54551)+1,N54551)&lt;&gt;"On",NOT(ISERROR(MATCH(DATE(M54551,N54551,DAY(L54551)),OFFSET($AD$15:$AD$22,0,M54551-$AD$14),0)))),"Off","On")</f>
        <v>On</v>
      </c>
    </row>
    <row r="54552" spans="12:16" x14ac:dyDescent="0.25">
      <c r="L54552" s="57">
        <v>46469.875</v>
      </c>
      <c r="M54552" s="55">
        <f t="shared" si="2586"/>
        <v>2027</v>
      </c>
      <c r="N54552" s="55">
        <f t="shared" si="2587"/>
        <v>3</v>
      </c>
      <c r="O54552" s="55">
        <f t="shared" si="2588"/>
        <v>3</v>
      </c>
      <c r="P54552" s="54" t="str" cm="1">
        <f t="array" aca="1" ref="P54552" ca="1">IF(OR(O54552=1,O54552=7,INDEX($AD$28:$AO$51,HOUR(L54552)+1,N54552)&lt;&gt;"On",NOT(ISERROR(MATCH(DATE(M54552,N54552,DAY(L54552)),OFFSET($AD$15:$AD$22,0,M54552-$AD$14),0)))),"Off","On")</f>
        <v>On</v>
      </c>
    </row>
    <row r="54553" spans="12:16" x14ac:dyDescent="0.25">
      <c r="L54553" s="57">
        <v>46469.916666666664</v>
      </c>
      <c r="M54553" s="55">
        <f t="shared" si="2586"/>
        <v>2027</v>
      </c>
      <c r="N54553" s="55">
        <f t="shared" si="2587"/>
        <v>3</v>
      </c>
      <c r="O54553" s="55">
        <f t="shared" si="2588"/>
        <v>3</v>
      </c>
      <c r="P54553" s="54" t="str" cm="1">
        <f t="array" aca="1" ref="P54553" ca="1">IF(OR(O54553=1,O54553=7,INDEX($AD$28:$AO$51,HOUR(L54553)+1,N54553)&lt;&gt;"On",NOT(ISERROR(MATCH(DATE(M54553,N54553,DAY(L54553)),OFFSET($AD$15:$AD$22,0,M54553-$AD$14),0)))),"Off","On")</f>
        <v>Off</v>
      </c>
    </row>
    <row r="54554" spans="12:16" x14ac:dyDescent="0.25">
      <c r="L54554" s="57">
        <v>46469.958333333336</v>
      </c>
      <c r="M54554" s="55">
        <f t="shared" si="2586"/>
        <v>2027</v>
      </c>
      <c r="N54554" s="55">
        <f t="shared" si="2587"/>
        <v>3</v>
      </c>
      <c r="O54554" s="55">
        <f t="shared" si="2588"/>
        <v>3</v>
      </c>
      <c r="P54554" s="54" t="str" cm="1">
        <f t="array" aca="1" ref="P54554" ca="1">IF(OR(O54554=1,O54554=7,INDEX($AD$28:$AO$51,HOUR(L54554)+1,N54554)&lt;&gt;"On",NOT(ISERROR(MATCH(DATE(M54554,N54554,DAY(L54554)),OFFSET($AD$15:$AD$22,0,M54554-$AD$14),0)))),"Off","On")</f>
        <v>Off</v>
      </c>
    </row>
    <row r="54555" spans="12:16" x14ac:dyDescent="0.25">
      <c r="L54555" s="57">
        <v>46470</v>
      </c>
      <c r="M54555" s="55">
        <f t="shared" si="2586"/>
        <v>2027</v>
      </c>
      <c r="N54555" s="55">
        <f t="shared" si="2587"/>
        <v>3</v>
      </c>
      <c r="O54555" s="55">
        <f t="shared" si="2588"/>
        <v>4</v>
      </c>
      <c r="P54555" s="54" t="str" cm="1">
        <f t="array" aca="1" ref="P54555" ca="1">IF(OR(O54555=1,O54555=7,INDEX($AD$28:$AO$51,HOUR(L54555)+1,N54555)&lt;&gt;"On",NOT(ISERROR(MATCH(DATE(M54555,N54555,DAY(L54555)),OFFSET($AD$15:$AD$22,0,M54555-$AD$14),0)))),"Off","On")</f>
        <v>Off</v>
      </c>
    </row>
    <row r="54556" spans="12:16" x14ac:dyDescent="0.25">
      <c r="L54556" s="57">
        <v>46470.041666666664</v>
      </c>
      <c r="M54556" s="55">
        <f t="shared" si="2586"/>
        <v>2027</v>
      </c>
      <c r="N54556" s="55">
        <f t="shared" si="2587"/>
        <v>3</v>
      </c>
      <c r="O54556" s="55">
        <f t="shared" si="2588"/>
        <v>4</v>
      </c>
      <c r="P54556" s="54" t="str" cm="1">
        <f t="array" aca="1" ref="P54556" ca="1">IF(OR(O54556=1,O54556=7,INDEX($AD$28:$AO$51,HOUR(L54556)+1,N54556)&lt;&gt;"On",NOT(ISERROR(MATCH(DATE(M54556,N54556,DAY(L54556)),OFFSET($AD$15:$AD$22,0,M54556-$AD$14),0)))),"Off","On")</f>
        <v>Off</v>
      </c>
    </row>
    <row r="54557" spans="12:16" x14ac:dyDescent="0.25">
      <c r="L54557" s="57">
        <v>46470.083333333336</v>
      </c>
      <c r="M54557" s="55">
        <f t="shared" si="2586"/>
        <v>2027</v>
      </c>
      <c r="N54557" s="55">
        <f t="shared" si="2587"/>
        <v>3</v>
      </c>
      <c r="O54557" s="55">
        <f t="shared" si="2588"/>
        <v>4</v>
      </c>
      <c r="P54557" s="54" t="str" cm="1">
        <f t="array" aca="1" ref="P54557" ca="1">IF(OR(O54557=1,O54557=7,INDEX($AD$28:$AO$51,HOUR(L54557)+1,N54557)&lt;&gt;"On",NOT(ISERROR(MATCH(DATE(M54557,N54557,DAY(L54557)),OFFSET($AD$15:$AD$22,0,M54557-$AD$14),0)))),"Off","On")</f>
        <v>Off</v>
      </c>
    </row>
    <row r="54558" spans="12:16" x14ac:dyDescent="0.25">
      <c r="L54558" s="57">
        <v>46470.125</v>
      </c>
      <c r="M54558" s="55">
        <f t="shared" si="2586"/>
        <v>2027</v>
      </c>
      <c r="N54558" s="55">
        <f t="shared" si="2587"/>
        <v>3</v>
      </c>
      <c r="O54558" s="55">
        <f t="shared" si="2588"/>
        <v>4</v>
      </c>
      <c r="P54558" s="54" t="str" cm="1">
        <f t="array" aca="1" ref="P54558" ca="1">IF(OR(O54558=1,O54558=7,INDEX($AD$28:$AO$51,HOUR(L54558)+1,N54558)&lt;&gt;"On",NOT(ISERROR(MATCH(DATE(M54558,N54558,DAY(L54558)),OFFSET($AD$15:$AD$22,0,M54558-$AD$14),0)))),"Off","On")</f>
        <v>Off</v>
      </c>
    </row>
    <row r="54559" spans="12:16" x14ac:dyDescent="0.25">
      <c r="L54559" s="57">
        <v>46470.166666666664</v>
      </c>
      <c r="M54559" s="55">
        <f t="shared" si="2586"/>
        <v>2027</v>
      </c>
      <c r="N54559" s="55">
        <f t="shared" si="2587"/>
        <v>3</v>
      </c>
      <c r="O54559" s="55">
        <f t="shared" si="2588"/>
        <v>4</v>
      </c>
      <c r="P54559" s="54" t="str" cm="1">
        <f t="array" aca="1" ref="P54559" ca="1">IF(OR(O54559=1,O54559=7,INDEX($AD$28:$AO$51,HOUR(L54559)+1,N54559)&lt;&gt;"On",NOT(ISERROR(MATCH(DATE(M54559,N54559,DAY(L54559)),OFFSET($AD$15:$AD$22,0,M54559-$AD$14),0)))),"Off","On")</f>
        <v>Off</v>
      </c>
    </row>
    <row r="54560" spans="12:16" x14ac:dyDescent="0.25">
      <c r="L54560" s="57">
        <v>46470.208333333336</v>
      </c>
      <c r="M54560" s="55">
        <f t="shared" si="2586"/>
        <v>2027</v>
      </c>
      <c r="N54560" s="55">
        <f t="shared" si="2587"/>
        <v>3</v>
      </c>
      <c r="O54560" s="55">
        <f t="shared" si="2588"/>
        <v>4</v>
      </c>
      <c r="P54560" s="54" t="str" cm="1">
        <f t="array" aca="1" ref="P54560" ca="1">IF(OR(O54560=1,O54560=7,INDEX($AD$28:$AO$51,HOUR(L54560)+1,N54560)&lt;&gt;"On",NOT(ISERROR(MATCH(DATE(M54560,N54560,DAY(L54560)),OFFSET($AD$15:$AD$22,0,M54560-$AD$14),0)))),"Off","On")</f>
        <v>Off</v>
      </c>
    </row>
    <row r="54561" spans="12:16" x14ac:dyDescent="0.25">
      <c r="L54561" s="57">
        <v>46470.25</v>
      </c>
      <c r="M54561" s="55">
        <f t="shared" si="2586"/>
        <v>2027</v>
      </c>
      <c r="N54561" s="55">
        <f t="shared" si="2587"/>
        <v>3</v>
      </c>
      <c r="O54561" s="55">
        <f t="shared" si="2588"/>
        <v>4</v>
      </c>
      <c r="P54561" s="54" t="str" cm="1">
        <f t="array" aca="1" ref="P54561" ca="1">IF(OR(O54561=1,O54561=7,INDEX($AD$28:$AO$51,HOUR(L54561)+1,N54561)&lt;&gt;"On",NOT(ISERROR(MATCH(DATE(M54561,N54561,DAY(L54561)),OFFSET($AD$15:$AD$22,0,M54561-$AD$14),0)))),"Off","On")</f>
        <v>On</v>
      </c>
    </row>
    <row r="54562" spans="12:16" x14ac:dyDescent="0.25">
      <c r="L54562" s="57">
        <v>46470.291666666664</v>
      </c>
      <c r="M54562" s="55">
        <f t="shared" si="2586"/>
        <v>2027</v>
      </c>
      <c r="N54562" s="55">
        <f t="shared" si="2587"/>
        <v>3</v>
      </c>
      <c r="O54562" s="55">
        <f t="shared" si="2588"/>
        <v>4</v>
      </c>
      <c r="P54562" s="54" t="str" cm="1">
        <f t="array" aca="1" ref="P54562" ca="1">IF(OR(O54562=1,O54562=7,INDEX($AD$28:$AO$51,HOUR(L54562)+1,N54562)&lt;&gt;"On",NOT(ISERROR(MATCH(DATE(M54562,N54562,DAY(L54562)),OFFSET($AD$15:$AD$22,0,M54562-$AD$14),0)))),"Off","On")</f>
        <v>On</v>
      </c>
    </row>
    <row r="54563" spans="12:16" x14ac:dyDescent="0.25">
      <c r="L54563" s="57">
        <v>46470.333333333336</v>
      </c>
      <c r="M54563" s="55">
        <f t="shared" si="2586"/>
        <v>2027</v>
      </c>
      <c r="N54563" s="55">
        <f t="shared" si="2587"/>
        <v>3</v>
      </c>
      <c r="O54563" s="55">
        <f t="shared" si="2588"/>
        <v>4</v>
      </c>
      <c r="P54563" s="54" t="str" cm="1">
        <f t="array" aca="1" ref="P54563" ca="1">IF(OR(O54563=1,O54563=7,INDEX($AD$28:$AO$51,HOUR(L54563)+1,N54563)&lt;&gt;"On",NOT(ISERROR(MATCH(DATE(M54563,N54563,DAY(L54563)),OFFSET($AD$15:$AD$22,0,M54563-$AD$14),0)))),"Off","On")</f>
        <v>On</v>
      </c>
    </row>
    <row r="54564" spans="12:16" x14ac:dyDescent="0.25">
      <c r="L54564" s="57">
        <v>46470.375</v>
      </c>
      <c r="M54564" s="55">
        <f t="shared" si="2586"/>
        <v>2027</v>
      </c>
      <c r="N54564" s="55">
        <f t="shared" si="2587"/>
        <v>3</v>
      </c>
      <c r="O54564" s="55">
        <f t="shared" si="2588"/>
        <v>4</v>
      </c>
      <c r="P54564" s="54" t="str" cm="1">
        <f t="array" aca="1" ref="P54564" ca="1">IF(OR(O54564=1,O54564=7,INDEX($AD$28:$AO$51,HOUR(L54564)+1,N54564)&lt;&gt;"On",NOT(ISERROR(MATCH(DATE(M54564,N54564,DAY(L54564)),OFFSET($AD$15:$AD$22,0,M54564-$AD$14),0)))),"Off","On")</f>
        <v>Off</v>
      </c>
    </row>
    <row r="54565" spans="12:16" x14ac:dyDescent="0.25">
      <c r="L54565" s="57">
        <v>46470.416666666664</v>
      </c>
      <c r="M54565" s="55">
        <f t="shared" si="2586"/>
        <v>2027</v>
      </c>
      <c r="N54565" s="55">
        <f t="shared" si="2587"/>
        <v>3</v>
      </c>
      <c r="O54565" s="55">
        <f t="shared" si="2588"/>
        <v>4</v>
      </c>
      <c r="P54565" s="54" t="str" cm="1">
        <f t="array" aca="1" ref="P54565" ca="1">IF(OR(O54565=1,O54565=7,INDEX($AD$28:$AO$51,HOUR(L54565)+1,N54565)&lt;&gt;"On",NOT(ISERROR(MATCH(DATE(M54565,N54565,DAY(L54565)),OFFSET($AD$15:$AD$22,0,M54565-$AD$14),0)))),"Off","On")</f>
        <v>Off</v>
      </c>
    </row>
    <row r="54566" spans="12:16" x14ac:dyDescent="0.25">
      <c r="L54566" s="57">
        <v>46470.458333333336</v>
      </c>
      <c r="M54566" s="55">
        <f t="shared" si="2586"/>
        <v>2027</v>
      </c>
      <c r="N54566" s="55">
        <f t="shared" si="2587"/>
        <v>3</v>
      </c>
      <c r="O54566" s="55">
        <f t="shared" si="2588"/>
        <v>4</v>
      </c>
      <c r="P54566" s="54" t="str" cm="1">
        <f t="array" aca="1" ref="P54566" ca="1">IF(OR(O54566=1,O54566=7,INDEX($AD$28:$AO$51,HOUR(L54566)+1,N54566)&lt;&gt;"On",NOT(ISERROR(MATCH(DATE(M54566,N54566,DAY(L54566)),OFFSET($AD$15:$AD$22,0,M54566-$AD$14),0)))),"Off","On")</f>
        <v>Off</v>
      </c>
    </row>
    <row r="54567" spans="12:16" x14ac:dyDescent="0.25">
      <c r="L54567" s="57">
        <v>46470.5</v>
      </c>
      <c r="M54567" s="55">
        <f t="shared" si="2586"/>
        <v>2027</v>
      </c>
      <c r="N54567" s="55">
        <f t="shared" si="2587"/>
        <v>3</v>
      </c>
      <c r="O54567" s="55">
        <f t="shared" si="2588"/>
        <v>4</v>
      </c>
      <c r="P54567" s="54" t="str" cm="1">
        <f t="array" aca="1" ref="P54567" ca="1">IF(OR(O54567=1,O54567=7,INDEX($AD$28:$AO$51,HOUR(L54567)+1,N54567)&lt;&gt;"On",NOT(ISERROR(MATCH(DATE(M54567,N54567,DAY(L54567)),OFFSET($AD$15:$AD$22,0,M54567-$AD$14),0)))),"Off","On")</f>
        <v>Off</v>
      </c>
    </row>
    <row r="54568" spans="12:16" x14ac:dyDescent="0.25">
      <c r="L54568" s="57">
        <v>46470.541666666664</v>
      </c>
      <c r="M54568" s="55">
        <f t="shared" si="2586"/>
        <v>2027</v>
      </c>
      <c r="N54568" s="55">
        <f t="shared" si="2587"/>
        <v>3</v>
      </c>
      <c r="O54568" s="55">
        <f t="shared" si="2588"/>
        <v>4</v>
      </c>
      <c r="P54568" s="54" t="str" cm="1">
        <f t="array" aca="1" ref="P54568" ca="1">IF(OR(O54568=1,O54568=7,INDEX($AD$28:$AO$51,HOUR(L54568)+1,N54568)&lt;&gt;"On",NOT(ISERROR(MATCH(DATE(M54568,N54568,DAY(L54568)),OFFSET($AD$15:$AD$22,0,M54568-$AD$14),0)))),"Off","On")</f>
        <v>Off</v>
      </c>
    </row>
    <row r="54569" spans="12:16" x14ac:dyDescent="0.25">
      <c r="L54569" s="57">
        <v>46470.583333333336</v>
      </c>
      <c r="M54569" s="55">
        <f t="shared" si="2586"/>
        <v>2027</v>
      </c>
      <c r="N54569" s="55">
        <f t="shared" si="2587"/>
        <v>3</v>
      </c>
      <c r="O54569" s="55">
        <f t="shared" si="2588"/>
        <v>4</v>
      </c>
      <c r="P54569" s="54" t="str" cm="1">
        <f t="array" aca="1" ref="P54569" ca="1">IF(OR(O54569=1,O54569=7,INDEX($AD$28:$AO$51,HOUR(L54569)+1,N54569)&lt;&gt;"On",NOT(ISERROR(MATCH(DATE(M54569,N54569,DAY(L54569)),OFFSET($AD$15:$AD$22,0,M54569-$AD$14),0)))),"Off","On")</f>
        <v>Off</v>
      </c>
    </row>
    <row r="54570" spans="12:16" x14ac:dyDescent="0.25">
      <c r="L54570" s="57">
        <v>46470.625</v>
      </c>
      <c r="M54570" s="55">
        <f t="shared" si="2586"/>
        <v>2027</v>
      </c>
      <c r="N54570" s="55">
        <f t="shared" si="2587"/>
        <v>3</v>
      </c>
      <c r="O54570" s="55">
        <f t="shared" si="2588"/>
        <v>4</v>
      </c>
      <c r="P54570" s="54" t="str" cm="1">
        <f t="array" aca="1" ref="P54570" ca="1">IF(OR(O54570=1,O54570=7,INDEX($AD$28:$AO$51,HOUR(L54570)+1,N54570)&lt;&gt;"On",NOT(ISERROR(MATCH(DATE(M54570,N54570,DAY(L54570)),OFFSET($AD$15:$AD$22,0,M54570-$AD$14),0)))),"Off","On")</f>
        <v>Off</v>
      </c>
    </row>
    <row r="54571" spans="12:16" x14ac:dyDescent="0.25">
      <c r="L54571" s="57">
        <v>46470.666666666664</v>
      </c>
      <c r="M54571" s="55">
        <f t="shared" si="2586"/>
        <v>2027</v>
      </c>
      <c r="N54571" s="55">
        <f t="shared" si="2587"/>
        <v>3</v>
      </c>
      <c r="O54571" s="55">
        <f t="shared" si="2588"/>
        <v>4</v>
      </c>
      <c r="P54571" s="54" t="str" cm="1">
        <f t="array" aca="1" ref="P54571" ca="1">IF(OR(O54571=1,O54571=7,INDEX($AD$28:$AO$51,HOUR(L54571)+1,N54571)&lt;&gt;"On",NOT(ISERROR(MATCH(DATE(M54571,N54571,DAY(L54571)),OFFSET($AD$15:$AD$22,0,M54571-$AD$14),0)))),"Off","On")</f>
        <v>Off</v>
      </c>
    </row>
    <row r="54572" spans="12:16" x14ac:dyDescent="0.25">
      <c r="L54572" s="57">
        <v>46470.708333333336</v>
      </c>
      <c r="M54572" s="55">
        <f t="shared" si="2586"/>
        <v>2027</v>
      </c>
      <c r="N54572" s="55">
        <f t="shared" si="2587"/>
        <v>3</v>
      </c>
      <c r="O54572" s="55">
        <f t="shared" si="2588"/>
        <v>4</v>
      </c>
      <c r="P54572" s="54" t="str" cm="1">
        <f t="array" aca="1" ref="P54572" ca="1">IF(OR(O54572=1,O54572=7,INDEX($AD$28:$AO$51,HOUR(L54572)+1,N54572)&lt;&gt;"On",NOT(ISERROR(MATCH(DATE(M54572,N54572,DAY(L54572)),OFFSET($AD$15:$AD$22,0,M54572-$AD$14),0)))),"Off","On")</f>
        <v>Off</v>
      </c>
    </row>
    <row r="54573" spans="12:16" x14ac:dyDescent="0.25">
      <c r="L54573" s="57">
        <v>46470.75</v>
      </c>
      <c r="M54573" s="55">
        <f t="shared" si="2586"/>
        <v>2027</v>
      </c>
      <c r="N54573" s="55">
        <f t="shared" si="2587"/>
        <v>3</v>
      </c>
      <c r="O54573" s="55">
        <f t="shared" si="2588"/>
        <v>4</v>
      </c>
      <c r="P54573" s="54" t="str" cm="1">
        <f t="array" aca="1" ref="P54573" ca="1">IF(OR(O54573=1,O54573=7,INDEX($AD$28:$AO$51,HOUR(L54573)+1,N54573)&lt;&gt;"On",NOT(ISERROR(MATCH(DATE(M54573,N54573,DAY(L54573)),OFFSET($AD$15:$AD$22,0,M54573-$AD$14),0)))),"Off","On")</f>
        <v>On</v>
      </c>
    </row>
    <row r="54574" spans="12:16" x14ac:dyDescent="0.25">
      <c r="L54574" s="57">
        <v>46470.791666666664</v>
      </c>
      <c r="M54574" s="55">
        <f t="shared" si="2586"/>
        <v>2027</v>
      </c>
      <c r="N54574" s="55">
        <f t="shared" si="2587"/>
        <v>3</v>
      </c>
      <c r="O54574" s="55">
        <f t="shared" si="2588"/>
        <v>4</v>
      </c>
      <c r="P54574" s="54" t="str" cm="1">
        <f t="array" aca="1" ref="P54574" ca="1">IF(OR(O54574=1,O54574=7,INDEX($AD$28:$AO$51,HOUR(L54574)+1,N54574)&lt;&gt;"On",NOT(ISERROR(MATCH(DATE(M54574,N54574,DAY(L54574)),OFFSET($AD$15:$AD$22,0,M54574-$AD$14),0)))),"Off","On")</f>
        <v>On</v>
      </c>
    </row>
    <row r="54575" spans="12:16" x14ac:dyDescent="0.25">
      <c r="L54575" s="57">
        <v>46470.833333333336</v>
      </c>
      <c r="M54575" s="55">
        <f t="shared" si="2586"/>
        <v>2027</v>
      </c>
      <c r="N54575" s="55">
        <f t="shared" si="2587"/>
        <v>3</v>
      </c>
      <c r="O54575" s="55">
        <f t="shared" si="2588"/>
        <v>4</v>
      </c>
      <c r="P54575" s="54" t="str" cm="1">
        <f t="array" aca="1" ref="P54575" ca="1">IF(OR(O54575=1,O54575=7,INDEX($AD$28:$AO$51,HOUR(L54575)+1,N54575)&lt;&gt;"On",NOT(ISERROR(MATCH(DATE(M54575,N54575,DAY(L54575)),OFFSET($AD$15:$AD$22,0,M54575-$AD$14),0)))),"Off","On")</f>
        <v>On</v>
      </c>
    </row>
    <row r="54576" spans="12:16" x14ac:dyDescent="0.25">
      <c r="L54576" s="57">
        <v>46470.875</v>
      </c>
      <c r="M54576" s="55">
        <f t="shared" si="2586"/>
        <v>2027</v>
      </c>
      <c r="N54576" s="55">
        <f t="shared" si="2587"/>
        <v>3</v>
      </c>
      <c r="O54576" s="55">
        <f t="shared" si="2588"/>
        <v>4</v>
      </c>
      <c r="P54576" s="54" t="str" cm="1">
        <f t="array" aca="1" ref="P54576" ca="1">IF(OR(O54576=1,O54576=7,INDEX($AD$28:$AO$51,HOUR(L54576)+1,N54576)&lt;&gt;"On",NOT(ISERROR(MATCH(DATE(M54576,N54576,DAY(L54576)),OFFSET($AD$15:$AD$22,0,M54576-$AD$14),0)))),"Off","On")</f>
        <v>On</v>
      </c>
    </row>
    <row r="54577" spans="12:16" x14ac:dyDescent="0.25">
      <c r="L54577" s="57">
        <v>46470.916666666664</v>
      </c>
      <c r="M54577" s="55">
        <f t="shared" si="2586"/>
        <v>2027</v>
      </c>
      <c r="N54577" s="55">
        <f t="shared" si="2587"/>
        <v>3</v>
      </c>
      <c r="O54577" s="55">
        <f t="shared" si="2588"/>
        <v>4</v>
      </c>
      <c r="P54577" s="54" t="str" cm="1">
        <f t="array" aca="1" ref="P54577" ca="1">IF(OR(O54577=1,O54577=7,INDEX($AD$28:$AO$51,HOUR(L54577)+1,N54577)&lt;&gt;"On",NOT(ISERROR(MATCH(DATE(M54577,N54577,DAY(L54577)),OFFSET($AD$15:$AD$22,0,M54577-$AD$14),0)))),"Off","On")</f>
        <v>Off</v>
      </c>
    </row>
    <row r="54578" spans="12:16" x14ac:dyDescent="0.25">
      <c r="L54578" s="57">
        <v>46470.958333333336</v>
      </c>
      <c r="M54578" s="55">
        <f t="shared" si="2586"/>
        <v>2027</v>
      </c>
      <c r="N54578" s="55">
        <f t="shared" si="2587"/>
        <v>3</v>
      </c>
      <c r="O54578" s="55">
        <f t="shared" si="2588"/>
        <v>4</v>
      </c>
      <c r="P54578" s="54" t="str" cm="1">
        <f t="array" aca="1" ref="P54578" ca="1">IF(OR(O54578=1,O54578=7,INDEX($AD$28:$AO$51,HOUR(L54578)+1,N54578)&lt;&gt;"On",NOT(ISERROR(MATCH(DATE(M54578,N54578,DAY(L54578)),OFFSET($AD$15:$AD$22,0,M54578-$AD$14),0)))),"Off","On")</f>
        <v>Off</v>
      </c>
    </row>
    <row r="54579" spans="12:16" x14ac:dyDescent="0.25">
      <c r="L54579" s="57">
        <v>46471</v>
      </c>
      <c r="M54579" s="55">
        <f t="shared" si="2586"/>
        <v>2027</v>
      </c>
      <c r="N54579" s="55">
        <f t="shared" si="2587"/>
        <v>3</v>
      </c>
      <c r="O54579" s="55">
        <f t="shared" si="2588"/>
        <v>5</v>
      </c>
      <c r="P54579" s="54" t="str" cm="1">
        <f t="array" aca="1" ref="P54579" ca="1">IF(OR(O54579=1,O54579=7,INDEX($AD$28:$AO$51,HOUR(L54579)+1,N54579)&lt;&gt;"On",NOT(ISERROR(MATCH(DATE(M54579,N54579,DAY(L54579)),OFFSET($AD$15:$AD$22,0,M54579-$AD$14),0)))),"Off","On")</f>
        <v>Off</v>
      </c>
    </row>
    <row r="54580" spans="12:16" x14ac:dyDescent="0.25">
      <c r="L54580" s="57">
        <v>46471.041666666664</v>
      </c>
      <c r="M54580" s="55">
        <f t="shared" si="2586"/>
        <v>2027</v>
      </c>
      <c r="N54580" s="55">
        <f t="shared" si="2587"/>
        <v>3</v>
      </c>
      <c r="O54580" s="55">
        <f t="shared" si="2588"/>
        <v>5</v>
      </c>
      <c r="P54580" s="54" t="str" cm="1">
        <f t="array" aca="1" ref="P54580" ca="1">IF(OR(O54580=1,O54580=7,INDEX($AD$28:$AO$51,HOUR(L54580)+1,N54580)&lt;&gt;"On",NOT(ISERROR(MATCH(DATE(M54580,N54580,DAY(L54580)),OFFSET($AD$15:$AD$22,0,M54580-$AD$14),0)))),"Off","On")</f>
        <v>Off</v>
      </c>
    </row>
    <row r="54581" spans="12:16" x14ac:dyDescent="0.25">
      <c r="L54581" s="57">
        <v>46471.083333333336</v>
      </c>
      <c r="M54581" s="55">
        <f t="shared" si="2586"/>
        <v>2027</v>
      </c>
      <c r="N54581" s="55">
        <f t="shared" si="2587"/>
        <v>3</v>
      </c>
      <c r="O54581" s="55">
        <f t="shared" si="2588"/>
        <v>5</v>
      </c>
      <c r="P54581" s="54" t="str" cm="1">
        <f t="array" aca="1" ref="P54581" ca="1">IF(OR(O54581=1,O54581=7,INDEX($AD$28:$AO$51,HOUR(L54581)+1,N54581)&lt;&gt;"On",NOT(ISERROR(MATCH(DATE(M54581,N54581,DAY(L54581)),OFFSET($AD$15:$AD$22,0,M54581-$AD$14),0)))),"Off","On")</f>
        <v>Off</v>
      </c>
    </row>
    <row r="54582" spans="12:16" x14ac:dyDescent="0.25">
      <c r="L54582" s="57">
        <v>46471.125</v>
      </c>
      <c r="M54582" s="55">
        <f t="shared" si="2586"/>
        <v>2027</v>
      </c>
      <c r="N54582" s="55">
        <f t="shared" si="2587"/>
        <v>3</v>
      </c>
      <c r="O54582" s="55">
        <f t="shared" si="2588"/>
        <v>5</v>
      </c>
      <c r="P54582" s="54" t="str" cm="1">
        <f t="array" aca="1" ref="P54582" ca="1">IF(OR(O54582=1,O54582=7,INDEX($AD$28:$AO$51,HOUR(L54582)+1,N54582)&lt;&gt;"On",NOT(ISERROR(MATCH(DATE(M54582,N54582,DAY(L54582)),OFFSET($AD$15:$AD$22,0,M54582-$AD$14),0)))),"Off","On")</f>
        <v>Off</v>
      </c>
    </row>
    <row r="54583" spans="12:16" x14ac:dyDescent="0.25">
      <c r="L54583" s="57">
        <v>46471.166666666664</v>
      </c>
      <c r="M54583" s="55">
        <f t="shared" si="2586"/>
        <v>2027</v>
      </c>
      <c r="N54583" s="55">
        <f t="shared" si="2587"/>
        <v>3</v>
      </c>
      <c r="O54583" s="55">
        <f t="shared" si="2588"/>
        <v>5</v>
      </c>
      <c r="P54583" s="54" t="str" cm="1">
        <f t="array" aca="1" ref="P54583" ca="1">IF(OR(O54583=1,O54583=7,INDEX($AD$28:$AO$51,HOUR(L54583)+1,N54583)&lt;&gt;"On",NOT(ISERROR(MATCH(DATE(M54583,N54583,DAY(L54583)),OFFSET($AD$15:$AD$22,0,M54583-$AD$14),0)))),"Off","On")</f>
        <v>Off</v>
      </c>
    </row>
    <row r="54584" spans="12:16" x14ac:dyDescent="0.25">
      <c r="L54584" s="57">
        <v>46471.208333333336</v>
      </c>
      <c r="M54584" s="55">
        <f t="shared" si="2586"/>
        <v>2027</v>
      </c>
      <c r="N54584" s="55">
        <f t="shared" si="2587"/>
        <v>3</v>
      </c>
      <c r="O54584" s="55">
        <f t="shared" si="2588"/>
        <v>5</v>
      </c>
      <c r="P54584" s="54" t="str" cm="1">
        <f t="array" aca="1" ref="P54584" ca="1">IF(OR(O54584=1,O54584=7,INDEX($AD$28:$AO$51,HOUR(L54584)+1,N54584)&lt;&gt;"On",NOT(ISERROR(MATCH(DATE(M54584,N54584,DAY(L54584)),OFFSET($AD$15:$AD$22,0,M54584-$AD$14),0)))),"Off","On")</f>
        <v>Off</v>
      </c>
    </row>
    <row r="54585" spans="12:16" x14ac:dyDescent="0.25">
      <c r="L54585" s="57">
        <v>46471.25</v>
      </c>
      <c r="M54585" s="55">
        <f t="shared" si="2586"/>
        <v>2027</v>
      </c>
      <c r="N54585" s="55">
        <f t="shared" si="2587"/>
        <v>3</v>
      </c>
      <c r="O54585" s="55">
        <f t="shared" si="2588"/>
        <v>5</v>
      </c>
      <c r="P54585" s="54" t="str" cm="1">
        <f t="array" aca="1" ref="P54585" ca="1">IF(OR(O54585=1,O54585=7,INDEX($AD$28:$AO$51,HOUR(L54585)+1,N54585)&lt;&gt;"On",NOT(ISERROR(MATCH(DATE(M54585,N54585,DAY(L54585)),OFFSET($AD$15:$AD$22,0,M54585-$AD$14),0)))),"Off","On")</f>
        <v>On</v>
      </c>
    </row>
    <row r="54586" spans="12:16" x14ac:dyDescent="0.25">
      <c r="L54586" s="57">
        <v>46471.291666666664</v>
      </c>
      <c r="M54586" s="55">
        <f t="shared" si="2586"/>
        <v>2027</v>
      </c>
      <c r="N54586" s="55">
        <f t="shared" si="2587"/>
        <v>3</v>
      </c>
      <c r="O54586" s="55">
        <f t="shared" si="2588"/>
        <v>5</v>
      </c>
      <c r="P54586" s="54" t="str" cm="1">
        <f t="array" aca="1" ref="P54586" ca="1">IF(OR(O54586=1,O54586=7,INDEX($AD$28:$AO$51,HOUR(L54586)+1,N54586)&lt;&gt;"On",NOT(ISERROR(MATCH(DATE(M54586,N54586,DAY(L54586)),OFFSET($AD$15:$AD$22,0,M54586-$AD$14),0)))),"Off","On")</f>
        <v>On</v>
      </c>
    </row>
    <row r="54587" spans="12:16" x14ac:dyDescent="0.25">
      <c r="L54587" s="57">
        <v>46471.333333333336</v>
      </c>
      <c r="M54587" s="55">
        <f t="shared" si="2586"/>
        <v>2027</v>
      </c>
      <c r="N54587" s="55">
        <f t="shared" si="2587"/>
        <v>3</v>
      </c>
      <c r="O54587" s="55">
        <f t="shared" si="2588"/>
        <v>5</v>
      </c>
      <c r="P54587" s="54" t="str" cm="1">
        <f t="array" aca="1" ref="P54587" ca="1">IF(OR(O54587=1,O54587=7,INDEX($AD$28:$AO$51,HOUR(L54587)+1,N54587)&lt;&gt;"On",NOT(ISERROR(MATCH(DATE(M54587,N54587,DAY(L54587)),OFFSET($AD$15:$AD$22,0,M54587-$AD$14),0)))),"Off","On")</f>
        <v>On</v>
      </c>
    </row>
    <row r="54588" spans="12:16" x14ac:dyDescent="0.25">
      <c r="L54588" s="57">
        <v>46471.375</v>
      </c>
      <c r="M54588" s="55">
        <f t="shared" si="2586"/>
        <v>2027</v>
      </c>
      <c r="N54588" s="55">
        <f t="shared" si="2587"/>
        <v>3</v>
      </c>
      <c r="O54588" s="55">
        <f t="shared" si="2588"/>
        <v>5</v>
      </c>
      <c r="P54588" s="54" t="str" cm="1">
        <f t="array" aca="1" ref="P54588" ca="1">IF(OR(O54588=1,O54588=7,INDEX($AD$28:$AO$51,HOUR(L54588)+1,N54588)&lt;&gt;"On",NOT(ISERROR(MATCH(DATE(M54588,N54588,DAY(L54588)),OFFSET($AD$15:$AD$22,0,M54588-$AD$14),0)))),"Off","On")</f>
        <v>Off</v>
      </c>
    </row>
    <row r="54589" spans="12:16" x14ac:dyDescent="0.25">
      <c r="L54589" s="57">
        <v>46471.416666666664</v>
      </c>
      <c r="M54589" s="55">
        <f t="shared" si="2586"/>
        <v>2027</v>
      </c>
      <c r="N54589" s="55">
        <f t="shared" si="2587"/>
        <v>3</v>
      </c>
      <c r="O54589" s="55">
        <f t="shared" si="2588"/>
        <v>5</v>
      </c>
      <c r="P54589" s="54" t="str" cm="1">
        <f t="array" aca="1" ref="P54589" ca="1">IF(OR(O54589=1,O54589=7,INDEX($AD$28:$AO$51,HOUR(L54589)+1,N54589)&lt;&gt;"On",NOT(ISERROR(MATCH(DATE(M54589,N54589,DAY(L54589)),OFFSET($AD$15:$AD$22,0,M54589-$AD$14),0)))),"Off","On")</f>
        <v>Off</v>
      </c>
    </row>
    <row r="54590" spans="12:16" x14ac:dyDescent="0.25">
      <c r="L54590" s="57">
        <v>46471.458333333336</v>
      </c>
      <c r="M54590" s="55">
        <f t="shared" si="2586"/>
        <v>2027</v>
      </c>
      <c r="N54590" s="55">
        <f t="shared" si="2587"/>
        <v>3</v>
      </c>
      <c r="O54590" s="55">
        <f t="shared" si="2588"/>
        <v>5</v>
      </c>
      <c r="P54590" s="54" t="str" cm="1">
        <f t="array" aca="1" ref="P54590" ca="1">IF(OR(O54590=1,O54590=7,INDEX($AD$28:$AO$51,HOUR(L54590)+1,N54590)&lt;&gt;"On",NOT(ISERROR(MATCH(DATE(M54590,N54590,DAY(L54590)),OFFSET($AD$15:$AD$22,0,M54590-$AD$14),0)))),"Off","On")</f>
        <v>Off</v>
      </c>
    </row>
    <row r="54591" spans="12:16" x14ac:dyDescent="0.25">
      <c r="L54591" s="57">
        <v>46471.5</v>
      </c>
      <c r="M54591" s="55">
        <f t="shared" si="2586"/>
        <v>2027</v>
      </c>
      <c r="N54591" s="55">
        <f t="shared" si="2587"/>
        <v>3</v>
      </c>
      <c r="O54591" s="55">
        <f t="shared" si="2588"/>
        <v>5</v>
      </c>
      <c r="P54591" s="54" t="str" cm="1">
        <f t="array" aca="1" ref="P54591" ca="1">IF(OR(O54591=1,O54591=7,INDEX($AD$28:$AO$51,HOUR(L54591)+1,N54591)&lt;&gt;"On",NOT(ISERROR(MATCH(DATE(M54591,N54591,DAY(L54591)),OFFSET($AD$15:$AD$22,0,M54591-$AD$14),0)))),"Off","On")</f>
        <v>Off</v>
      </c>
    </row>
    <row r="54592" spans="12:16" x14ac:dyDescent="0.25">
      <c r="L54592" s="57">
        <v>46471.541666666664</v>
      </c>
      <c r="M54592" s="55">
        <f t="shared" si="2586"/>
        <v>2027</v>
      </c>
      <c r="N54592" s="55">
        <f t="shared" si="2587"/>
        <v>3</v>
      </c>
      <c r="O54592" s="55">
        <f t="shared" si="2588"/>
        <v>5</v>
      </c>
      <c r="P54592" s="54" t="str" cm="1">
        <f t="array" aca="1" ref="P54592" ca="1">IF(OR(O54592=1,O54592=7,INDEX($AD$28:$AO$51,HOUR(L54592)+1,N54592)&lt;&gt;"On",NOT(ISERROR(MATCH(DATE(M54592,N54592,DAY(L54592)),OFFSET($AD$15:$AD$22,0,M54592-$AD$14),0)))),"Off","On")</f>
        <v>Off</v>
      </c>
    </row>
    <row r="54593" spans="12:16" x14ac:dyDescent="0.25">
      <c r="L54593" s="57">
        <v>46471.583333333336</v>
      </c>
      <c r="M54593" s="55">
        <f t="shared" si="2586"/>
        <v>2027</v>
      </c>
      <c r="N54593" s="55">
        <f t="shared" si="2587"/>
        <v>3</v>
      </c>
      <c r="O54593" s="55">
        <f t="shared" si="2588"/>
        <v>5</v>
      </c>
      <c r="P54593" s="54" t="str" cm="1">
        <f t="array" aca="1" ref="P54593" ca="1">IF(OR(O54593=1,O54593=7,INDEX($AD$28:$AO$51,HOUR(L54593)+1,N54593)&lt;&gt;"On",NOT(ISERROR(MATCH(DATE(M54593,N54593,DAY(L54593)),OFFSET($AD$15:$AD$22,0,M54593-$AD$14),0)))),"Off","On")</f>
        <v>Off</v>
      </c>
    </row>
    <row r="54594" spans="12:16" x14ac:dyDescent="0.25">
      <c r="L54594" s="57">
        <v>46471.625</v>
      </c>
      <c r="M54594" s="55">
        <f t="shared" si="2586"/>
        <v>2027</v>
      </c>
      <c r="N54594" s="55">
        <f t="shared" si="2587"/>
        <v>3</v>
      </c>
      <c r="O54594" s="55">
        <f t="shared" si="2588"/>
        <v>5</v>
      </c>
      <c r="P54594" s="54" t="str" cm="1">
        <f t="array" aca="1" ref="P54594" ca="1">IF(OR(O54594=1,O54594=7,INDEX($AD$28:$AO$51,HOUR(L54594)+1,N54594)&lt;&gt;"On",NOT(ISERROR(MATCH(DATE(M54594,N54594,DAY(L54594)),OFFSET($AD$15:$AD$22,0,M54594-$AD$14),0)))),"Off","On")</f>
        <v>Off</v>
      </c>
    </row>
    <row r="54595" spans="12:16" x14ac:dyDescent="0.25">
      <c r="L54595" s="57">
        <v>46471.666666666664</v>
      </c>
      <c r="M54595" s="55">
        <f t="shared" si="2586"/>
        <v>2027</v>
      </c>
      <c r="N54595" s="55">
        <f t="shared" si="2587"/>
        <v>3</v>
      </c>
      <c r="O54595" s="55">
        <f t="shared" si="2588"/>
        <v>5</v>
      </c>
      <c r="P54595" s="54" t="str" cm="1">
        <f t="array" aca="1" ref="P54595" ca="1">IF(OR(O54595=1,O54595=7,INDEX($AD$28:$AO$51,HOUR(L54595)+1,N54595)&lt;&gt;"On",NOT(ISERROR(MATCH(DATE(M54595,N54595,DAY(L54595)),OFFSET($AD$15:$AD$22,0,M54595-$AD$14),0)))),"Off","On")</f>
        <v>Off</v>
      </c>
    </row>
    <row r="54596" spans="12:16" x14ac:dyDescent="0.25">
      <c r="L54596" s="57">
        <v>46471.708333333336</v>
      </c>
      <c r="M54596" s="55">
        <f t="shared" si="2586"/>
        <v>2027</v>
      </c>
      <c r="N54596" s="55">
        <f t="shared" si="2587"/>
        <v>3</v>
      </c>
      <c r="O54596" s="55">
        <f t="shared" si="2588"/>
        <v>5</v>
      </c>
      <c r="P54596" s="54" t="str" cm="1">
        <f t="array" aca="1" ref="P54596" ca="1">IF(OR(O54596=1,O54596=7,INDEX($AD$28:$AO$51,HOUR(L54596)+1,N54596)&lt;&gt;"On",NOT(ISERROR(MATCH(DATE(M54596,N54596,DAY(L54596)),OFFSET($AD$15:$AD$22,0,M54596-$AD$14),0)))),"Off","On")</f>
        <v>Off</v>
      </c>
    </row>
    <row r="54597" spans="12:16" x14ac:dyDescent="0.25">
      <c r="L54597" s="57">
        <v>46471.75</v>
      </c>
      <c r="M54597" s="55">
        <f t="shared" si="2586"/>
        <v>2027</v>
      </c>
      <c r="N54597" s="55">
        <f t="shared" si="2587"/>
        <v>3</v>
      </c>
      <c r="O54597" s="55">
        <f t="shared" si="2588"/>
        <v>5</v>
      </c>
      <c r="P54597" s="54" t="str" cm="1">
        <f t="array" aca="1" ref="P54597" ca="1">IF(OR(O54597=1,O54597=7,INDEX($AD$28:$AO$51,HOUR(L54597)+1,N54597)&lt;&gt;"On",NOT(ISERROR(MATCH(DATE(M54597,N54597,DAY(L54597)),OFFSET($AD$15:$AD$22,0,M54597-$AD$14),0)))),"Off","On")</f>
        <v>On</v>
      </c>
    </row>
    <row r="54598" spans="12:16" x14ac:dyDescent="0.25">
      <c r="L54598" s="57">
        <v>46471.791666666664</v>
      </c>
      <c r="M54598" s="55">
        <f t="shared" si="2586"/>
        <v>2027</v>
      </c>
      <c r="N54598" s="55">
        <f t="shared" si="2587"/>
        <v>3</v>
      </c>
      <c r="O54598" s="55">
        <f t="shared" si="2588"/>
        <v>5</v>
      </c>
      <c r="P54598" s="54" t="str" cm="1">
        <f t="array" aca="1" ref="P54598" ca="1">IF(OR(O54598=1,O54598=7,INDEX($AD$28:$AO$51,HOUR(L54598)+1,N54598)&lt;&gt;"On",NOT(ISERROR(MATCH(DATE(M54598,N54598,DAY(L54598)),OFFSET($AD$15:$AD$22,0,M54598-$AD$14),0)))),"Off","On")</f>
        <v>On</v>
      </c>
    </row>
    <row r="54599" spans="12:16" x14ac:dyDescent="0.25">
      <c r="L54599" s="57">
        <v>46471.833333333336</v>
      </c>
      <c r="M54599" s="55">
        <f t="shared" si="2586"/>
        <v>2027</v>
      </c>
      <c r="N54599" s="55">
        <f t="shared" si="2587"/>
        <v>3</v>
      </c>
      <c r="O54599" s="55">
        <f t="shared" si="2588"/>
        <v>5</v>
      </c>
      <c r="P54599" s="54" t="str" cm="1">
        <f t="array" aca="1" ref="P54599" ca="1">IF(OR(O54599=1,O54599=7,INDEX($AD$28:$AO$51,HOUR(L54599)+1,N54599)&lt;&gt;"On",NOT(ISERROR(MATCH(DATE(M54599,N54599,DAY(L54599)),OFFSET($AD$15:$AD$22,0,M54599-$AD$14),0)))),"Off","On")</f>
        <v>On</v>
      </c>
    </row>
    <row r="54600" spans="12:16" x14ac:dyDescent="0.25">
      <c r="L54600" s="57">
        <v>46471.875</v>
      </c>
      <c r="M54600" s="55">
        <f t="shared" si="2586"/>
        <v>2027</v>
      </c>
      <c r="N54600" s="55">
        <f t="shared" si="2587"/>
        <v>3</v>
      </c>
      <c r="O54600" s="55">
        <f t="shared" si="2588"/>
        <v>5</v>
      </c>
      <c r="P54600" s="54" t="str" cm="1">
        <f t="array" aca="1" ref="P54600" ca="1">IF(OR(O54600=1,O54600=7,INDEX($AD$28:$AO$51,HOUR(L54600)+1,N54600)&lt;&gt;"On",NOT(ISERROR(MATCH(DATE(M54600,N54600,DAY(L54600)),OFFSET($AD$15:$AD$22,0,M54600-$AD$14),0)))),"Off","On")</f>
        <v>On</v>
      </c>
    </row>
    <row r="54601" spans="12:16" x14ac:dyDescent="0.25">
      <c r="L54601" s="57">
        <v>46471.916666666664</v>
      </c>
      <c r="M54601" s="55">
        <f t="shared" si="2586"/>
        <v>2027</v>
      </c>
      <c r="N54601" s="55">
        <f t="shared" si="2587"/>
        <v>3</v>
      </c>
      <c r="O54601" s="55">
        <f t="shared" si="2588"/>
        <v>5</v>
      </c>
      <c r="P54601" s="54" t="str" cm="1">
        <f t="array" aca="1" ref="P54601" ca="1">IF(OR(O54601=1,O54601=7,INDEX($AD$28:$AO$51,HOUR(L54601)+1,N54601)&lt;&gt;"On",NOT(ISERROR(MATCH(DATE(M54601,N54601,DAY(L54601)),OFFSET($AD$15:$AD$22,0,M54601-$AD$14),0)))),"Off","On")</f>
        <v>Off</v>
      </c>
    </row>
    <row r="54602" spans="12:16" x14ac:dyDescent="0.25">
      <c r="L54602" s="57">
        <v>46471.958333333336</v>
      </c>
      <c r="M54602" s="55">
        <f t="shared" si="2586"/>
        <v>2027</v>
      </c>
      <c r="N54602" s="55">
        <f t="shared" si="2587"/>
        <v>3</v>
      </c>
      <c r="O54602" s="55">
        <f t="shared" si="2588"/>
        <v>5</v>
      </c>
      <c r="P54602" s="54" t="str" cm="1">
        <f t="array" aca="1" ref="P54602" ca="1">IF(OR(O54602=1,O54602=7,INDEX($AD$28:$AO$51,HOUR(L54602)+1,N54602)&lt;&gt;"On",NOT(ISERROR(MATCH(DATE(M54602,N54602,DAY(L54602)),OFFSET($AD$15:$AD$22,0,M54602-$AD$14),0)))),"Off","On")</f>
        <v>Off</v>
      </c>
    </row>
    <row r="54603" spans="12:16" x14ac:dyDescent="0.25">
      <c r="L54603" s="57">
        <v>46472</v>
      </c>
      <c r="M54603" s="55">
        <f t="shared" si="2586"/>
        <v>2027</v>
      </c>
      <c r="N54603" s="55">
        <f t="shared" si="2587"/>
        <v>3</v>
      </c>
      <c r="O54603" s="55">
        <f t="shared" si="2588"/>
        <v>6</v>
      </c>
      <c r="P54603" s="54" t="str" cm="1">
        <f t="array" aca="1" ref="P54603" ca="1">IF(OR(O54603=1,O54603=7,INDEX($AD$28:$AO$51,HOUR(L54603)+1,N54603)&lt;&gt;"On",NOT(ISERROR(MATCH(DATE(M54603,N54603,DAY(L54603)),OFFSET($AD$15:$AD$22,0,M54603-$AD$14),0)))),"Off","On")</f>
        <v>Off</v>
      </c>
    </row>
    <row r="54604" spans="12:16" x14ac:dyDescent="0.25">
      <c r="L54604" s="57">
        <v>46472.041666666664</v>
      </c>
      <c r="M54604" s="55">
        <f t="shared" ref="M54604:M54667" si="2589">YEAR(L54604)</f>
        <v>2027</v>
      </c>
      <c r="N54604" s="55">
        <f t="shared" ref="N54604:N54667" si="2590">MONTH(L54604)</f>
        <v>3</v>
      </c>
      <c r="O54604" s="55">
        <f t="shared" ref="O54604:O54667" si="2591">WEEKDAY(L54604)</f>
        <v>6</v>
      </c>
      <c r="P54604" s="54" t="str" cm="1">
        <f t="array" aca="1" ref="P54604" ca="1">IF(OR(O54604=1,O54604=7,INDEX($AD$28:$AO$51,HOUR(L54604)+1,N54604)&lt;&gt;"On",NOT(ISERROR(MATCH(DATE(M54604,N54604,DAY(L54604)),OFFSET($AD$15:$AD$22,0,M54604-$AD$14),0)))),"Off","On")</f>
        <v>Off</v>
      </c>
    </row>
    <row r="54605" spans="12:16" x14ac:dyDescent="0.25">
      <c r="L54605" s="57">
        <v>46472.083333333336</v>
      </c>
      <c r="M54605" s="55">
        <f t="shared" si="2589"/>
        <v>2027</v>
      </c>
      <c r="N54605" s="55">
        <f t="shared" si="2590"/>
        <v>3</v>
      </c>
      <c r="O54605" s="55">
        <f t="shared" si="2591"/>
        <v>6</v>
      </c>
      <c r="P54605" s="54" t="str" cm="1">
        <f t="array" aca="1" ref="P54605" ca="1">IF(OR(O54605=1,O54605=7,INDEX($AD$28:$AO$51,HOUR(L54605)+1,N54605)&lt;&gt;"On",NOT(ISERROR(MATCH(DATE(M54605,N54605,DAY(L54605)),OFFSET($AD$15:$AD$22,0,M54605-$AD$14),0)))),"Off","On")</f>
        <v>Off</v>
      </c>
    </row>
    <row r="54606" spans="12:16" x14ac:dyDescent="0.25">
      <c r="L54606" s="57">
        <v>46472.125</v>
      </c>
      <c r="M54606" s="55">
        <f t="shared" si="2589"/>
        <v>2027</v>
      </c>
      <c r="N54606" s="55">
        <f t="shared" si="2590"/>
        <v>3</v>
      </c>
      <c r="O54606" s="55">
        <f t="shared" si="2591"/>
        <v>6</v>
      </c>
      <c r="P54606" s="54" t="str" cm="1">
        <f t="array" aca="1" ref="P54606" ca="1">IF(OR(O54606=1,O54606=7,INDEX($AD$28:$AO$51,HOUR(L54606)+1,N54606)&lt;&gt;"On",NOT(ISERROR(MATCH(DATE(M54606,N54606,DAY(L54606)),OFFSET($AD$15:$AD$22,0,M54606-$AD$14),0)))),"Off","On")</f>
        <v>Off</v>
      </c>
    </row>
    <row r="54607" spans="12:16" x14ac:dyDescent="0.25">
      <c r="L54607" s="57">
        <v>46472.166666666664</v>
      </c>
      <c r="M54607" s="55">
        <f t="shared" si="2589"/>
        <v>2027</v>
      </c>
      <c r="N54607" s="55">
        <f t="shared" si="2590"/>
        <v>3</v>
      </c>
      <c r="O54607" s="55">
        <f t="shared" si="2591"/>
        <v>6</v>
      </c>
      <c r="P54607" s="54" t="str" cm="1">
        <f t="array" aca="1" ref="P54607" ca="1">IF(OR(O54607=1,O54607=7,INDEX($AD$28:$AO$51,HOUR(L54607)+1,N54607)&lt;&gt;"On",NOT(ISERROR(MATCH(DATE(M54607,N54607,DAY(L54607)),OFFSET($AD$15:$AD$22,0,M54607-$AD$14),0)))),"Off","On")</f>
        <v>Off</v>
      </c>
    </row>
    <row r="54608" spans="12:16" x14ac:dyDescent="0.25">
      <c r="L54608" s="57">
        <v>46472.208333333336</v>
      </c>
      <c r="M54608" s="55">
        <f t="shared" si="2589"/>
        <v>2027</v>
      </c>
      <c r="N54608" s="55">
        <f t="shared" si="2590"/>
        <v>3</v>
      </c>
      <c r="O54608" s="55">
        <f t="shared" si="2591"/>
        <v>6</v>
      </c>
      <c r="P54608" s="54" t="str" cm="1">
        <f t="array" aca="1" ref="P54608" ca="1">IF(OR(O54608=1,O54608=7,INDEX($AD$28:$AO$51,HOUR(L54608)+1,N54608)&lt;&gt;"On",NOT(ISERROR(MATCH(DATE(M54608,N54608,DAY(L54608)),OFFSET($AD$15:$AD$22,0,M54608-$AD$14),0)))),"Off","On")</f>
        <v>Off</v>
      </c>
    </row>
    <row r="54609" spans="12:16" x14ac:dyDescent="0.25">
      <c r="L54609" s="57">
        <v>46472.25</v>
      </c>
      <c r="M54609" s="55">
        <f t="shared" si="2589"/>
        <v>2027</v>
      </c>
      <c r="N54609" s="55">
        <f t="shared" si="2590"/>
        <v>3</v>
      </c>
      <c r="O54609" s="55">
        <f t="shared" si="2591"/>
        <v>6</v>
      </c>
      <c r="P54609" s="54" t="str" cm="1">
        <f t="array" aca="1" ref="P54609" ca="1">IF(OR(O54609=1,O54609=7,INDEX($AD$28:$AO$51,HOUR(L54609)+1,N54609)&lt;&gt;"On",NOT(ISERROR(MATCH(DATE(M54609,N54609,DAY(L54609)),OFFSET($AD$15:$AD$22,0,M54609-$AD$14),0)))),"Off","On")</f>
        <v>On</v>
      </c>
    </row>
    <row r="54610" spans="12:16" x14ac:dyDescent="0.25">
      <c r="L54610" s="57">
        <v>46472.291666666664</v>
      </c>
      <c r="M54610" s="55">
        <f t="shared" si="2589"/>
        <v>2027</v>
      </c>
      <c r="N54610" s="55">
        <f t="shared" si="2590"/>
        <v>3</v>
      </c>
      <c r="O54610" s="55">
        <f t="shared" si="2591"/>
        <v>6</v>
      </c>
      <c r="P54610" s="54" t="str" cm="1">
        <f t="array" aca="1" ref="P54610" ca="1">IF(OR(O54610=1,O54610=7,INDEX($AD$28:$AO$51,HOUR(L54610)+1,N54610)&lt;&gt;"On",NOT(ISERROR(MATCH(DATE(M54610,N54610,DAY(L54610)),OFFSET($AD$15:$AD$22,0,M54610-$AD$14),0)))),"Off","On")</f>
        <v>On</v>
      </c>
    </row>
    <row r="54611" spans="12:16" x14ac:dyDescent="0.25">
      <c r="L54611" s="57">
        <v>46472.333333333336</v>
      </c>
      <c r="M54611" s="55">
        <f t="shared" si="2589"/>
        <v>2027</v>
      </c>
      <c r="N54611" s="55">
        <f t="shared" si="2590"/>
        <v>3</v>
      </c>
      <c r="O54611" s="55">
        <f t="shared" si="2591"/>
        <v>6</v>
      </c>
      <c r="P54611" s="54" t="str" cm="1">
        <f t="array" aca="1" ref="P54611" ca="1">IF(OR(O54611=1,O54611=7,INDEX($AD$28:$AO$51,HOUR(L54611)+1,N54611)&lt;&gt;"On",NOT(ISERROR(MATCH(DATE(M54611,N54611,DAY(L54611)),OFFSET($AD$15:$AD$22,0,M54611-$AD$14),0)))),"Off","On")</f>
        <v>On</v>
      </c>
    </row>
    <row r="54612" spans="12:16" x14ac:dyDescent="0.25">
      <c r="L54612" s="57">
        <v>46472.375</v>
      </c>
      <c r="M54612" s="55">
        <f t="shared" si="2589"/>
        <v>2027</v>
      </c>
      <c r="N54612" s="55">
        <f t="shared" si="2590"/>
        <v>3</v>
      </c>
      <c r="O54612" s="55">
        <f t="shared" si="2591"/>
        <v>6</v>
      </c>
      <c r="P54612" s="54" t="str" cm="1">
        <f t="array" aca="1" ref="P54612" ca="1">IF(OR(O54612=1,O54612=7,INDEX($AD$28:$AO$51,HOUR(L54612)+1,N54612)&lt;&gt;"On",NOT(ISERROR(MATCH(DATE(M54612,N54612,DAY(L54612)),OFFSET($AD$15:$AD$22,0,M54612-$AD$14),0)))),"Off","On")</f>
        <v>Off</v>
      </c>
    </row>
    <row r="54613" spans="12:16" x14ac:dyDescent="0.25">
      <c r="L54613" s="57">
        <v>46472.416666666664</v>
      </c>
      <c r="M54613" s="55">
        <f t="shared" si="2589"/>
        <v>2027</v>
      </c>
      <c r="N54613" s="55">
        <f t="shared" si="2590"/>
        <v>3</v>
      </c>
      <c r="O54613" s="55">
        <f t="shared" si="2591"/>
        <v>6</v>
      </c>
      <c r="P54613" s="54" t="str" cm="1">
        <f t="array" aca="1" ref="P54613" ca="1">IF(OR(O54613=1,O54613=7,INDEX($AD$28:$AO$51,HOUR(L54613)+1,N54613)&lt;&gt;"On",NOT(ISERROR(MATCH(DATE(M54613,N54613,DAY(L54613)),OFFSET($AD$15:$AD$22,0,M54613-$AD$14),0)))),"Off","On")</f>
        <v>Off</v>
      </c>
    </row>
    <row r="54614" spans="12:16" x14ac:dyDescent="0.25">
      <c r="L54614" s="57">
        <v>46472.458333333336</v>
      </c>
      <c r="M54614" s="55">
        <f t="shared" si="2589"/>
        <v>2027</v>
      </c>
      <c r="N54614" s="55">
        <f t="shared" si="2590"/>
        <v>3</v>
      </c>
      <c r="O54614" s="55">
        <f t="shared" si="2591"/>
        <v>6</v>
      </c>
      <c r="P54614" s="54" t="str" cm="1">
        <f t="array" aca="1" ref="P54614" ca="1">IF(OR(O54614=1,O54614=7,INDEX($AD$28:$AO$51,HOUR(L54614)+1,N54614)&lt;&gt;"On",NOT(ISERROR(MATCH(DATE(M54614,N54614,DAY(L54614)),OFFSET($AD$15:$AD$22,0,M54614-$AD$14),0)))),"Off","On")</f>
        <v>Off</v>
      </c>
    </row>
    <row r="54615" spans="12:16" x14ac:dyDescent="0.25">
      <c r="L54615" s="57">
        <v>46472.5</v>
      </c>
      <c r="M54615" s="55">
        <f t="shared" si="2589"/>
        <v>2027</v>
      </c>
      <c r="N54615" s="55">
        <f t="shared" si="2590"/>
        <v>3</v>
      </c>
      <c r="O54615" s="55">
        <f t="shared" si="2591"/>
        <v>6</v>
      </c>
      <c r="P54615" s="54" t="str" cm="1">
        <f t="array" aca="1" ref="P54615" ca="1">IF(OR(O54615=1,O54615=7,INDEX($AD$28:$AO$51,HOUR(L54615)+1,N54615)&lt;&gt;"On",NOT(ISERROR(MATCH(DATE(M54615,N54615,DAY(L54615)),OFFSET($AD$15:$AD$22,0,M54615-$AD$14),0)))),"Off","On")</f>
        <v>Off</v>
      </c>
    </row>
    <row r="54616" spans="12:16" x14ac:dyDescent="0.25">
      <c r="L54616" s="57">
        <v>46472.541666666664</v>
      </c>
      <c r="M54616" s="55">
        <f t="shared" si="2589"/>
        <v>2027</v>
      </c>
      <c r="N54616" s="55">
        <f t="shared" si="2590"/>
        <v>3</v>
      </c>
      <c r="O54616" s="55">
        <f t="shared" si="2591"/>
        <v>6</v>
      </c>
      <c r="P54616" s="54" t="str" cm="1">
        <f t="array" aca="1" ref="P54616" ca="1">IF(OR(O54616=1,O54616=7,INDEX($AD$28:$AO$51,HOUR(L54616)+1,N54616)&lt;&gt;"On",NOT(ISERROR(MATCH(DATE(M54616,N54616,DAY(L54616)),OFFSET($AD$15:$AD$22,0,M54616-$AD$14),0)))),"Off","On")</f>
        <v>Off</v>
      </c>
    </row>
    <row r="54617" spans="12:16" x14ac:dyDescent="0.25">
      <c r="L54617" s="57">
        <v>46472.583333333336</v>
      </c>
      <c r="M54617" s="55">
        <f t="shared" si="2589"/>
        <v>2027</v>
      </c>
      <c r="N54617" s="55">
        <f t="shared" si="2590"/>
        <v>3</v>
      </c>
      <c r="O54617" s="55">
        <f t="shared" si="2591"/>
        <v>6</v>
      </c>
      <c r="P54617" s="54" t="str" cm="1">
        <f t="array" aca="1" ref="P54617" ca="1">IF(OR(O54617=1,O54617=7,INDEX($AD$28:$AO$51,HOUR(L54617)+1,N54617)&lt;&gt;"On",NOT(ISERROR(MATCH(DATE(M54617,N54617,DAY(L54617)),OFFSET($AD$15:$AD$22,0,M54617-$AD$14),0)))),"Off","On")</f>
        <v>Off</v>
      </c>
    </row>
    <row r="54618" spans="12:16" x14ac:dyDescent="0.25">
      <c r="L54618" s="57">
        <v>46472.625</v>
      </c>
      <c r="M54618" s="55">
        <f t="shared" si="2589"/>
        <v>2027</v>
      </c>
      <c r="N54618" s="55">
        <f t="shared" si="2590"/>
        <v>3</v>
      </c>
      <c r="O54618" s="55">
        <f t="shared" si="2591"/>
        <v>6</v>
      </c>
      <c r="P54618" s="54" t="str" cm="1">
        <f t="array" aca="1" ref="P54618" ca="1">IF(OR(O54618=1,O54618=7,INDEX($AD$28:$AO$51,HOUR(L54618)+1,N54618)&lt;&gt;"On",NOT(ISERROR(MATCH(DATE(M54618,N54618,DAY(L54618)),OFFSET($AD$15:$AD$22,0,M54618-$AD$14),0)))),"Off","On")</f>
        <v>Off</v>
      </c>
    </row>
    <row r="54619" spans="12:16" x14ac:dyDescent="0.25">
      <c r="L54619" s="57">
        <v>46472.666666666664</v>
      </c>
      <c r="M54619" s="55">
        <f t="shared" si="2589"/>
        <v>2027</v>
      </c>
      <c r="N54619" s="55">
        <f t="shared" si="2590"/>
        <v>3</v>
      </c>
      <c r="O54619" s="55">
        <f t="shared" si="2591"/>
        <v>6</v>
      </c>
      <c r="P54619" s="54" t="str" cm="1">
        <f t="array" aca="1" ref="P54619" ca="1">IF(OR(O54619=1,O54619=7,INDEX($AD$28:$AO$51,HOUR(L54619)+1,N54619)&lt;&gt;"On",NOT(ISERROR(MATCH(DATE(M54619,N54619,DAY(L54619)),OFFSET($AD$15:$AD$22,0,M54619-$AD$14),0)))),"Off","On")</f>
        <v>Off</v>
      </c>
    </row>
    <row r="54620" spans="12:16" x14ac:dyDescent="0.25">
      <c r="L54620" s="57">
        <v>46472.708333333336</v>
      </c>
      <c r="M54620" s="55">
        <f t="shared" si="2589"/>
        <v>2027</v>
      </c>
      <c r="N54620" s="55">
        <f t="shared" si="2590"/>
        <v>3</v>
      </c>
      <c r="O54620" s="55">
        <f t="shared" si="2591"/>
        <v>6</v>
      </c>
      <c r="P54620" s="54" t="str" cm="1">
        <f t="array" aca="1" ref="P54620" ca="1">IF(OR(O54620=1,O54620=7,INDEX($AD$28:$AO$51,HOUR(L54620)+1,N54620)&lt;&gt;"On",NOT(ISERROR(MATCH(DATE(M54620,N54620,DAY(L54620)),OFFSET($AD$15:$AD$22,0,M54620-$AD$14),0)))),"Off","On")</f>
        <v>Off</v>
      </c>
    </row>
    <row r="54621" spans="12:16" x14ac:dyDescent="0.25">
      <c r="L54621" s="57">
        <v>46472.75</v>
      </c>
      <c r="M54621" s="55">
        <f t="shared" si="2589"/>
        <v>2027</v>
      </c>
      <c r="N54621" s="55">
        <f t="shared" si="2590"/>
        <v>3</v>
      </c>
      <c r="O54621" s="55">
        <f t="shared" si="2591"/>
        <v>6</v>
      </c>
      <c r="P54621" s="54" t="str" cm="1">
        <f t="array" aca="1" ref="P54621" ca="1">IF(OR(O54621=1,O54621=7,INDEX($AD$28:$AO$51,HOUR(L54621)+1,N54621)&lt;&gt;"On",NOT(ISERROR(MATCH(DATE(M54621,N54621,DAY(L54621)),OFFSET($AD$15:$AD$22,0,M54621-$AD$14),0)))),"Off","On")</f>
        <v>On</v>
      </c>
    </row>
    <row r="54622" spans="12:16" x14ac:dyDescent="0.25">
      <c r="L54622" s="57">
        <v>46472.791666666664</v>
      </c>
      <c r="M54622" s="55">
        <f t="shared" si="2589"/>
        <v>2027</v>
      </c>
      <c r="N54622" s="55">
        <f t="shared" si="2590"/>
        <v>3</v>
      </c>
      <c r="O54622" s="55">
        <f t="shared" si="2591"/>
        <v>6</v>
      </c>
      <c r="P54622" s="54" t="str" cm="1">
        <f t="array" aca="1" ref="P54622" ca="1">IF(OR(O54622=1,O54622=7,INDEX($AD$28:$AO$51,HOUR(L54622)+1,N54622)&lt;&gt;"On",NOT(ISERROR(MATCH(DATE(M54622,N54622,DAY(L54622)),OFFSET($AD$15:$AD$22,0,M54622-$AD$14),0)))),"Off","On")</f>
        <v>On</v>
      </c>
    </row>
    <row r="54623" spans="12:16" x14ac:dyDescent="0.25">
      <c r="L54623" s="57">
        <v>46472.833333333336</v>
      </c>
      <c r="M54623" s="55">
        <f t="shared" si="2589"/>
        <v>2027</v>
      </c>
      <c r="N54623" s="55">
        <f t="shared" si="2590"/>
        <v>3</v>
      </c>
      <c r="O54623" s="55">
        <f t="shared" si="2591"/>
        <v>6</v>
      </c>
      <c r="P54623" s="54" t="str" cm="1">
        <f t="array" aca="1" ref="P54623" ca="1">IF(OR(O54623=1,O54623=7,INDEX($AD$28:$AO$51,HOUR(L54623)+1,N54623)&lt;&gt;"On",NOT(ISERROR(MATCH(DATE(M54623,N54623,DAY(L54623)),OFFSET($AD$15:$AD$22,0,M54623-$AD$14),0)))),"Off","On")</f>
        <v>On</v>
      </c>
    </row>
    <row r="54624" spans="12:16" x14ac:dyDescent="0.25">
      <c r="L54624" s="57">
        <v>46472.875</v>
      </c>
      <c r="M54624" s="55">
        <f t="shared" si="2589"/>
        <v>2027</v>
      </c>
      <c r="N54624" s="55">
        <f t="shared" si="2590"/>
        <v>3</v>
      </c>
      <c r="O54624" s="55">
        <f t="shared" si="2591"/>
        <v>6</v>
      </c>
      <c r="P54624" s="54" t="str" cm="1">
        <f t="array" aca="1" ref="P54624" ca="1">IF(OR(O54624=1,O54624=7,INDEX($AD$28:$AO$51,HOUR(L54624)+1,N54624)&lt;&gt;"On",NOT(ISERROR(MATCH(DATE(M54624,N54624,DAY(L54624)),OFFSET($AD$15:$AD$22,0,M54624-$AD$14),0)))),"Off","On")</f>
        <v>On</v>
      </c>
    </row>
    <row r="54625" spans="12:16" x14ac:dyDescent="0.25">
      <c r="L54625" s="57">
        <v>46472.916666666664</v>
      </c>
      <c r="M54625" s="55">
        <f t="shared" si="2589"/>
        <v>2027</v>
      </c>
      <c r="N54625" s="55">
        <f t="shared" si="2590"/>
        <v>3</v>
      </c>
      <c r="O54625" s="55">
        <f t="shared" si="2591"/>
        <v>6</v>
      </c>
      <c r="P54625" s="54" t="str" cm="1">
        <f t="array" aca="1" ref="P54625" ca="1">IF(OR(O54625=1,O54625=7,INDEX($AD$28:$AO$51,HOUR(L54625)+1,N54625)&lt;&gt;"On",NOT(ISERROR(MATCH(DATE(M54625,N54625,DAY(L54625)),OFFSET($AD$15:$AD$22,0,M54625-$AD$14),0)))),"Off","On")</f>
        <v>Off</v>
      </c>
    </row>
    <row r="54626" spans="12:16" x14ac:dyDescent="0.25">
      <c r="L54626" s="57">
        <v>46472.958333333336</v>
      </c>
      <c r="M54626" s="55">
        <f t="shared" si="2589"/>
        <v>2027</v>
      </c>
      <c r="N54626" s="55">
        <f t="shared" si="2590"/>
        <v>3</v>
      </c>
      <c r="O54626" s="55">
        <f t="shared" si="2591"/>
        <v>6</v>
      </c>
      <c r="P54626" s="54" t="str" cm="1">
        <f t="array" aca="1" ref="P54626" ca="1">IF(OR(O54626=1,O54626=7,INDEX($AD$28:$AO$51,HOUR(L54626)+1,N54626)&lt;&gt;"On",NOT(ISERROR(MATCH(DATE(M54626,N54626,DAY(L54626)),OFFSET($AD$15:$AD$22,0,M54626-$AD$14),0)))),"Off","On")</f>
        <v>Off</v>
      </c>
    </row>
    <row r="54627" spans="12:16" x14ac:dyDescent="0.25">
      <c r="L54627" s="57">
        <v>46473</v>
      </c>
      <c r="M54627" s="55">
        <f t="shared" si="2589"/>
        <v>2027</v>
      </c>
      <c r="N54627" s="55">
        <f t="shared" si="2590"/>
        <v>3</v>
      </c>
      <c r="O54627" s="55">
        <f t="shared" si="2591"/>
        <v>7</v>
      </c>
      <c r="P54627" s="54" t="str" cm="1">
        <f t="array" aca="1" ref="P54627" ca="1">IF(OR(O54627=1,O54627=7,INDEX($AD$28:$AO$51,HOUR(L54627)+1,N54627)&lt;&gt;"On",NOT(ISERROR(MATCH(DATE(M54627,N54627,DAY(L54627)),OFFSET($AD$15:$AD$22,0,M54627-$AD$14),0)))),"Off","On")</f>
        <v>Off</v>
      </c>
    </row>
    <row r="54628" spans="12:16" x14ac:dyDescent="0.25">
      <c r="L54628" s="57">
        <v>46473.041666666664</v>
      </c>
      <c r="M54628" s="55">
        <f t="shared" si="2589"/>
        <v>2027</v>
      </c>
      <c r="N54628" s="55">
        <f t="shared" si="2590"/>
        <v>3</v>
      </c>
      <c r="O54628" s="55">
        <f t="shared" si="2591"/>
        <v>7</v>
      </c>
      <c r="P54628" s="54" t="str" cm="1">
        <f t="array" aca="1" ref="P54628" ca="1">IF(OR(O54628=1,O54628=7,INDEX($AD$28:$AO$51,HOUR(L54628)+1,N54628)&lt;&gt;"On",NOT(ISERROR(MATCH(DATE(M54628,N54628,DAY(L54628)),OFFSET($AD$15:$AD$22,0,M54628-$AD$14),0)))),"Off","On")</f>
        <v>Off</v>
      </c>
    </row>
    <row r="54629" spans="12:16" x14ac:dyDescent="0.25">
      <c r="L54629" s="57">
        <v>46473.083333333336</v>
      </c>
      <c r="M54629" s="55">
        <f t="shared" si="2589"/>
        <v>2027</v>
      </c>
      <c r="N54629" s="55">
        <f t="shared" si="2590"/>
        <v>3</v>
      </c>
      <c r="O54629" s="55">
        <f t="shared" si="2591"/>
        <v>7</v>
      </c>
      <c r="P54629" s="54" t="str" cm="1">
        <f t="array" aca="1" ref="P54629" ca="1">IF(OR(O54629=1,O54629=7,INDEX($AD$28:$AO$51,HOUR(L54629)+1,N54629)&lt;&gt;"On",NOT(ISERROR(MATCH(DATE(M54629,N54629,DAY(L54629)),OFFSET($AD$15:$AD$22,0,M54629-$AD$14),0)))),"Off","On")</f>
        <v>Off</v>
      </c>
    </row>
    <row r="54630" spans="12:16" x14ac:dyDescent="0.25">
      <c r="L54630" s="57">
        <v>46473.125</v>
      </c>
      <c r="M54630" s="55">
        <f t="shared" si="2589"/>
        <v>2027</v>
      </c>
      <c r="N54630" s="55">
        <f t="shared" si="2590"/>
        <v>3</v>
      </c>
      <c r="O54630" s="55">
        <f t="shared" si="2591"/>
        <v>7</v>
      </c>
      <c r="P54630" s="54" t="str" cm="1">
        <f t="array" aca="1" ref="P54630" ca="1">IF(OR(O54630=1,O54630=7,INDEX($AD$28:$AO$51,HOUR(L54630)+1,N54630)&lt;&gt;"On",NOT(ISERROR(MATCH(DATE(M54630,N54630,DAY(L54630)),OFFSET($AD$15:$AD$22,0,M54630-$AD$14),0)))),"Off","On")</f>
        <v>Off</v>
      </c>
    </row>
    <row r="54631" spans="12:16" x14ac:dyDescent="0.25">
      <c r="L54631" s="57">
        <v>46473.166666666664</v>
      </c>
      <c r="M54631" s="55">
        <f t="shared" si="2589"/>
        <v>2027</v>
      </c>
      <c r="N54631" s="55">
        <f t="shared" si="2590"/>
        <v>3</v>
      </c>
      <c r="O54631" s="55">
        <f t="shared" si="2591"/>
        <v>7</v>
      </c>
      <c r="P54631" s="54" t="str" cm="1">
        <f t="array" aca="1" ref="P54631" ca="1">IF(OR(O54631=1,O54631=7,INDEX($AD$28:$AO$51,HOUR(L54631)+1,N54631)&lt;&gt;"On",NOT(ISERROR(MATCH(DATE(M54631,N54631,DAY(L54631)),OFFSET($AD$15:$AD$22,0,M54631-$AD$14),0)))),"Off","On")</f>
        <v>Off</v>
      </c>
    </row>
    <row r="54632" spans="12:16" x14ac:dyDescent="0.25">
      <c r="L54632" s="57">
        <v>46473.208333333336</v>
      </c>
      <c r="M54632" s="55">
        <f t="shared" si="2589"/>
        <v>2027</v>
      </c>
      <c r="N54632" s="55">
        <f t="shared" si="2590"/>
        <v>3</v>
      </c>
      <c r="O54632" s="55">
        <f t="shared" si="2591"/>
        <v>7</v>
      </c>
      <c r="P54632" s="54" t="str" cm="1">
        <f t="array" aca="1" ref="P54632" ca="1">IF(OR(O54632=1,O54632=7,INDEX($AD$28:$AO$51,HOUR(L54632)+1,N54632)&lt;&gt;"On",NOT(ISERROR(MATCH(DATE(M54632,N54632,DAY(L54632)),OFFSET($AD$15:$AD$22,0,M54632-$AD$14),0)))),"Off","On")</f>
        <v>Off</v>
      </c>
    </row>
    <row r="54633" spans="12:16" x14ac:dyDescent="0.25">
      <c r="L54633" s="57">
        <v>46473.25</v>
      </c>
      <c r="M54633" s="55">
        <f t="shared" si="2589"/>
        <v>2027</v>
      </c>
      <c r="N54633" s="55">
        <f t="shared" si="2590"/>
        <v>3</v>
      </c>
      <c r="O54633" s="55">
        <f t="shared" si="2591"/>
        <v>7</v>
      </c>
      <c r="P54633" s="54" t="str" cm="1">
        <f t="array" aca="1" ref="P54633" ca="1">IF(OR(O54633=1,O54633=7,INDEX($AD$28:$AO$51,HOUR(L54633)+1,N54633)&lt;&gt;"On",NOT(ISERROR(MATCH(DATE(M54633,N54633,DAY(L54633)),OFFSET($AD$15:$AD$22,0,M54633-$AD$14),0)))),"Off","On")</f>
        <v>Off</v>
      </c>
    </row>
    <row r="54634" spans="12:16" x14ac:dyDescent="0.25">
      <c r="L54634" s="57">
        <v>46473.291666666664</v>
      </c>
      <c r="M54634" s="55">
        <f t="shared" si="2589"/>
        <v>2027</v>
      </c>
      <c r="N54634" s="55">
        <f t="shared" si="2590"/>
        <v>3</v>
      </c>
      <c r="O54634" s="55">
        <f t="shared" si="2591"/>
        <v>7</v>
      </c>
      <c r="P54634" s="54" t="str" cm="1">
        <f t="array" aca="1" ref="P54634" ca="1">IF(OR(O54634=1,O54634=7,INDEX($AD$28:$AO$51,HOUR(L54634)+1,N54634)&lt;&gt;"On",NOT(ISERROR(MATCH(DATE(M54634,N54634,DAY(L54634)),OFFSET($AD$15:$AD$22,0,M54634-$AD$14),0)))),"Off","On")</f>
        <v>Off</v>
      </c>
    </row>
    <row r="54635" spans="12:16" x14ac:dyDescent="0.25">
      <c r="L54635" s="57">
        <v>46473.333333333336</v>
      </c>
      <c r="M54635" s="55">
        <f t="shared" si="2589"/>
        <v>2027</v>
      </c>
      <c r="N54635" s="55">
        <f t="shared" si="2590"/>
        <v>3</v>
      </c>
      <c r="O54635" s="55">
        <f t="shared" si="2591"/>
        <v>7</v>
      </c>
      <c r="P54635" s="54" t="str" cm="1">
        <f t="array" aca="1" ref="P54635" ca="1">IF(OR(O54635=1,O54635=7,INDEX($AD$28:$AO$51,HOUR(L54635)+1,N54635)&lt;&gt;"On",NOT(ISERROR(MATCH(DATE(M54635,N54635,DAY(L54635)),OFFSET($AD$15:$AD$22,0,M54635-$AD$14),0)))),"Off","On")</f>
        <v>Off</v>
      </c>
    </row>
    <row r="54636" spans="12:16" x14ac:dyDescent="0.25">
      <c r="L54636" s="57">
        <v>46473.375</v>
      </c>
      <c r="M54636" s="55">
        <f t="shared" si="2589"/>
        <v>2027</v>
      </c>
      <c r="N54636" s="55">
        <f t="shared" si="2590"/>
        <v>3</v>
      </c>
      <c r="O54636" s="55">
        <f t="shared" si="2591"/>
        <v>7</v>
      </c>
      <c r="P54636" s="54" t="str" cm="1">
        <f t="array" aca="1" ref="P54636" ca="1">IF(OR(O54636=1,O54636=7,INDEX($AD$28:$AO$51,HOUR(L54636)+1,N54636)&lt;&gt;"On",NOT(ISERROR(MATCH(DATE(M54636,N54636,DAY(L54636)),OFFSET($AD$15:$AD$22,0,M54636-$AD$14),0)))),"Off","On")</f>
        <v>Off</v>
      </c>
    </row>
    <row r="54637" spans="12:16" x14ac:dyDescent="0.25">
      <c r="L54637" s="57">
        <v>46473.416666666664</v>
      </c>
      <c r="M54637" s="55">
        <f t="shared" si="2589"/>
        <v>2027</v>
      </c>
      <c r="N54637" s="55">
        <f t="shared" si="2590"/>
        <v>3</v>
      </c>
      <c r="O54637" s="55">
        <f t="shared" si="2591"/>
        <v>7</v>
      </c>
      <c r="P54637" s="54" t="str" cm="1">
        <f t="array" aca="1" ref="P54637" ca="1">IF(OR(O54637=1,O54637=7,INDEX($AD$28:$AO$51,HOUR(L54637)+1,N54637)&lt;&gt;"On",NOT(ISERROR(MATCH(DATE(M54637,N54637,DAY(L54637)),OFFSET($AD$15:$AD$22,0,M54637-$AD$14),0)))),"Off","On")</f>
        <v>Off</v>
      </c>
    </row>
    <row r="54638" spans="12:16" x14ac:dyDescent="0.25">
      <c r="L54638" s="57">
        <v>46473.458333333336</v>
      </c>
      <c r="M54638" s="55">
        <f t="shared" si="2589"/>
        <v>2027</v>
      </c>
      <c r="N54638" s="55">
        <f t="shared" si="2590"/>
        <v>3</v>
      </c>
      <c r="O54638" s="55">
        <f t="shared" si="2591"/>
        <v>7</v>
      </c>
      <c r="P54638" s="54" t="str" cm="1">
        <f t="array" aca="1" ref="P54638" ca="1">IF(OR(O54638=1,O54638=7,INDEX($AD$28:$AO$51,HOUR(L54638)+1,N54638)&lt;&gt;"On",NOT(ISERROR(MATCH(DATE(M54638,N54638,DAY(L54638)),OFFSET($AD$15:$AD$22,0,M54638-$AD$14),0)))),"Off","On")</f>
        <v>Off</v>
      </c>
    </row>
    <row r="54639" spans="12:16" x14ac:dyDescent="0.25">
      <c r="L54639" s="57">
        <v>46473.5</v>
      </c>
      <c r="M54639" s="55">
        <f t="shared" si="2589"/>
        <v>2027</v>
      </c>
      <c r="N54639" s="55">
        <f t="shared" si="2590"/>
        <v>3</v>
      </c>
      <c r="O54639" s="55">
        <f t="shared" si="2591"/>
        <v>7</v>
      </c>
      <c r="P54639" s="54" t="str" cm="1">
        <f t="array" aca="1" ref="P54639" ca="1">IF(OR(O54639=1,O54639=7,INDEX($AD$28:$AO$51,HOUR(L54639)+1,N54639)&lt;&gt;"On",NOT(ISERROR(MATCH(DATE(M54639,N54639,DAY(L54639)),OFFSET($AD$15:$AD$22,0,M54639-$AD$14),0)))),"Off","On")</f>
        <v>Off</v>
      </c>
    </row>
    <row r="54640" spans="12:16" x14ac:dyDescent="0.25">
      <c r="L54640" s="57">
        <v>46473.541666666664</v>
      </c>
      <c r="M54640" s="55">
        <f t="shared" si="2589"/>
        <v>2027</v>
      </c>
      <c r="N54640" s="55">
        <f t="shared" si="2590"/>
        <v>3</v>
      </c>
      <c r="O54640" s="55">
        <f t="shared" si="2591"/>
        <v>7</v>
      </c>
      <c r="P54640" s="54" t="str" cm="1">
        <f t="array" aca="1" ref="P54640" ca="1">IF(OR(O54640=1,O54640=7,INDEX($AD$28:$AO$51,HOUR(L54640)+1,N54640)&lt;&gt;"On",NOT(ISERROR(MATCH(DATE(M54640,N54640,DAY(L54640)),OFFSET($AD$15:$AD$22,0,M54640-$AD$14),0)))),"Off","On")</f>
        <v>Off</v>
      </c>
    </row>
    <row r="54641" spans="12:16" x14ac:dyDescent="0.25">
      <c r="L54641" s="57">
        <v>46473.583333333336</v>
      </c>
      <c r="M54641" s="55">
        <f t="shared" si="2589"/>
        <v>2027</v>
      </c>
      <c r="N54641" s="55">
        <f t="shared" si="2590"/>
        <v>3</v>
      </c>
      <c r="O54641" s="55">
        <f t="shared" si="2591"/>
        <v>7</v>
      </c>
      <c r="P54641" s="54" t="str" cm="1">
        <f t="array" aca="1" ref="P54641" ca="1">IF(OR(O54641=1,O54641=7,INDEX($AD$28:$AO$51,HOUR(L54641)+1,N54641)&lt;&gt;"On",NOT(ISERROR(MATCH(DATE(M54641,N54641,DAY(L54641)),OFFSET($AD$15:$AD$22,0,M54641-$AD$14),0)))),"Off","On")</f>
        <v>Off</v>
      </c>
    </row>
    <row r="54642" spans="12:16" x14ac:dyDescent="0.25">
      <c r="L54642" s="57">
        <v>46473.625</v>
      </c>
      <c r="M54642" s="55">
        <f t="shared" si="2589"/>
        <v>2027</v>
      </c>
      <c r="N54642" s="55">
        <f t="shared" si="2590"/>
        <v>3</v>
      </c>
      <c r="O54642" s="55">
        <f t="shared" si="2591"/>
        <v>7</v>
      </c>
      <c r="P54642" s="54" t="str" cm="1">
        <f t="array" aca="1" ref="P54642" ca="1">IF(OR(O54642=1,O54642=7,INDEX($AD$28:$AO$51,HOUR(L54642)+1,N54642)&lt;&gt;"On",NOT(ISERROR(MATCH(DATE(M54642,N54642,DAY(L54642)),OFFSET($AD$15:$AD$22,0,M54642-$AD$14),0)))),"Off","On")</f>
        <v>Off</v>
      </c>
    </row>
    <row r="54643" spans="12:16" x14ac:dyDescent="0.25">
      <c r="L54643" s="57">
        <v>46473.666666666664</v>
      </c>
      <c r="M54643" s="55">
        <f t="shared" si="2589"/>
        <v>2027</v>
      </c>
      <c r="N54643" s="55">
        <f t="shared" si="2590"/>
        <v>3</v>
      </c>
      <c r="O54643" s="55">
        <f t="shared" si="2591"/>
        <v>7</v>
      </c>
      <c r="P54643" s="54" t="str" cm="1">
        <f t="array" aca="1" ref="P54643" ca="1">IF(OR(O54643=1,O54643=7,INDEX($AD$28:$AO$51,HOUR(L54643)+1,N54643)&lt;&gt;"On",NOT(ISERROR(MATCH(DATE(M54643,N54643,DAY(L54643)),OFFSET($AD$15:$AD$22,0,M54643-$AD$14),0)))),"Off","On")</f>
        <v>Off</v>
      </c>
    </row>
    <row r="54644" spans="12:16" x14ac:dyDescent="0.25">
      <c r="L54644" s="57">
        <v>46473.708333333336</v>
      </c>
      <c r="M54644" s="55">
        <f t="shared" si="2589"/>
        <v>2027</v>
      </c>
      <c r="N54644" s="55">
        <f t="shared" si="2590"/>
        <v>3</v>
      </c>
      <c r="O54644" s="55">
        <f t="shared" si="2591"/>
        <v>7</v>
      </c>
      <c r="P54644" s="54" t="str" cm="1">
        <f t="array" aca="1" ref="P54644" ca="1">IF(OR(O54644=1,O54644=7,INDEX($AD$28:$AO$51,HOUR(L54644)+1,N54644)&lt;&gt;"On",NOT(ISERROR(MATCH(DATE(M54644,N54644,DAY(L54644)),OFFSET($AD$15:$AD$22,0,M54644-$AD$14),0)))),"Off","On")</f>
        <v>Off</v>
      </c>
    </row>
    <row r="54645" spans="12:16" x14ac:dyDescent="0.25">
      <c r="L54645" s="57">
        <v>46473.75</v>
      </c>
      <c r="M54645" s="55">
        <f t="shared" si="2589"/>
        <v>2027</v>
      </c>
      <c r="N54645" s="55">
        <f t="shared" si="2590"/>
        <v>3</v>
      </c>
      <c r="O54645" s="55">
        <f t="shared" si="2591"/>
        <v>7</v>
      </c>
      <c r="P54645" s="54" t="str" cm="1">
        <f t="array" aca="1" ref="P54645" ca="1">IF(OR(O54645=1,O54645=7,INDEX($AD$28:$AO$51,HOUR(L54645)+1,N54645)&lt;&gt;"On",NOT(ISERROR(MATCH(DATE(M54645,N54645,DAY(L54645)),OFFSET($AD$15:$AD$22,0,M54645-$AD$14),0)))),"Off","On")</f>
        <v>Off</v>
      </c>
    </row>
    <row r="54646" spans="12:16" x14ac:dyDescent="0.25">
      <c r="L54646" s="57">
        <v>46473.791666666664</v>
      </c>
      <c r="M54646" s="55">
        <f t="shared" si="2589"/>
        <v>2027</v>
      </c>
      <c r="N54646" s="55">
        <f t="shared" si="2590"/>
        <v>3</v>
      </c>
      <c r="O54646" s="55">
        <f t="shared" si="2591"/>
        <v>7</v>
      </c>
      <c r="P54646" s="54" t="str" cm="1">
        <f t="array" aca="1" ref="P54646" ca="1">IF(OR(O54646=1,O54646=7,INDEX($AD$28:$AO$51,HOUR(L54646)+1,N54646)&lt;&gt;"On",NOT(ISERROR(MATCH(DATE(M54646,N54646,DAY(L54646)),OFFSET($AD$15:$AD$22,0,M54646-$AD$14),0)))),"Off","On")</f>
        <v>Off</v>
      </c>
    </row>
    <row r="54647" spans="12:16" x14ac:dyDescent="0.25">
      <c r="L54647" s="57">
        <v>46473.833333333336</v>
      </c>
      <c r="M54647" s="55">
        <f t="shared" si="2589"/>
        <v>2027</v>
      </c>
      <c r="N54647" s="55">
        <f t="shared" si="2590"/>
        <v>3</v>
      </c>
      <c r="O54647" s="55">
        <f t="shared" si="2591"/>
        <v>7</v>
      </c>
      <c r="P54647" s="54" t="str" cm="1">
        <f t="array" aca="1" ref="P54647" ca="1">IF(OR(O54647=1,O54647=7,INDEX($AD$28:$AO$51,HOUR(L54647)+1,N54647)&lt;&gt;"On",NOT(ISERROR(MATCH(DATE(M54647,N54647,DAY(L54647)),OFFSET($AD$15:$AD$22,0,M54647-$AD$14),0)))),"Off","On")</f>
        <v>Off</v>
      </c>
    </row>
    <row r="54648" spans="12:16" x14ac:dyDescent="0.25">
      <c r="L54648" s="57">
        <v>46473.875</v>
      </c>
      <c r="M54648" s="55">
        <f t="shared" si="2589"/>
        <v>2027</v>
      </c>
      <c r="N54648" s="55">
        <f t="shared" si="2590"/>
        <v>3</v>
      </c>
      <c r="O54648" s="55">
        <f t="shared" si="2591"/>
        <v>7</v>
      </c>
      <c r="P54648" s="54" t="str" cm="1">
        <f t="array" aca="1" ref="P54648" ca="1">IF(OR(O54648=1,O54648=7,INDEX($AD$28:$AO$51,HOUR(L54648)+1,N54648)&lt;&gt;"On",NOT(ISERROR(MATCH(DATE(M54648,N54648,DAY(L54648)),OFFSET($AD$15:$AD$22,0,M54648-$AD$14),0)))),"Off","On")</f>
        <v>Off</v>
      </c>
    </row>
    <row r="54649" spans="12:16" x14ac:dyDescent="0.25">
      <c r="L54649" s="57">
        <v>46473.916666666664</v>
      </c>
      <c r="M54649" s="55">
        <f t="shared" si="2589"/>
        <v>2027</v>
      </c>
      <c r="N54649" s="55">
        <f t="shared" si="2590"/>
        <v>3</v>
      </c>
      <c r="O54649" s="55">
        <f t="shared" si="2591"/>
        <v>7</v>
      </c>
      <c r="P54649" s="54" t="str" cm="1">
        <f t="array" aca="1" ref="P54649" ca="1">IF(OR(O54649=1,O54649=7,INDEX($AD$28:$AO$51,HOUR(L54649)+1,N54649)&lt;&gt;"On",NOT(ISERROR(MATCH(DATE(M54649,N54649,DAY(L54649)),OFFSET($AD$15:$AD$22,0,M54649-$AD$14),0)))),"Off","On")</f>
        <v>Off</v>
      </c>
    </row>
    <row r="54650" spans="12:16" x14ac:dyDescent="0.25">
      <c r="L54650" s="57">
        <v>46473.958333333336</v>
      </c>
      <c r="M54650" s="55">
        <f t="shared" si="2589"/>
        <v>2027</v>
      </c>
      <c r="N54650" s="55">
        <f t="shared" si="2590"/>
        <v>3</v>
      </c>
      <c r="O54650" s="55">
        <f t="shared" si="2591"/>
        <v>7</v>
      </c>
      <c r="P54650" s="54" t="str" cm="1">
        <f t="array" aca="1" ref="P54650" ca="1">IF(OR(O54650=1,O54650=7,INDEX($AD$28:$AO$51,HOUR(L54650)+1,N54650)&lt;&gt;"On",NOT(ISERROR(MATCH(DATE(M54650,N54650,DAY(L54650)),OFFSET($AD$15:$AD$22,0,M54650-$AD$14),0)))),"Off","On")</f>
        <v>Off</v>
      </c>
    </row>
    <row r="54651" spans="12:16" x14ac:dyDescent="0.25">
      <c r="L54651" s="57">
        <v>46474</v>
      </c>
      <c r="M54651" s="55">
        <f t="shared" si="2589"/>
        <v>2027</v>
      </c>
      <c r="N54651" s="55">
        <f t="shared" si="2590"/>
        <v>3</v>
      </c>
      <c r="O54651" s="55">
        <f t="shared" si="2591"/>
        <v>1</v>
      </c>
      <c r="P54651" s="54" t="str" cm="1">
        <f t="array" aca="1" ref="P54651" ca="1">IF(OR(O54651=1,O54651=7,INDEX($AD$28:$AO$51,HOUR(L54651)+1,N54651)&lt;&gt;"On",NOT(ISERROR(MATCH(DATE(M54651,N54651,DAY(L54651)),OFFSET($AD$15:$AD$22,0,M54651-$AD$14),0)))),"Off","On")</f>
        <v>Off</v>
      </c>
    </row>
    <row r="54652" spans="12:16" x14ac:dyDescent="0.25">
      <c r="L54652" s="57">
        <v>46474.041666666664</v>
      </c>
      <c r="M54652" s="55">
        <f t="shared" si="2589"/>
        <v>2027</v>
      </c>
      <c r="N54652" s="55">
        <f t="shared" si="2590"/>
        <v>3</v>
      </c>
      <c r="O54652" s="55">
        <f t="shared" si="2591"/>
        <v>1</v>
      </c>
      <c r="P54652" s="54" t="str" cm="1">
        <f t="array" aca="1" ref="P54652" ca="1">IF(OR(O54652=1,O54652=7,INDEX($AD$28:$AO$51,HOUR(L54652)+1,N54652)&lt;&gt;"On",NOT(ISERROR(MATCH(DATE(M54652,N54652,DAY(L54652)),OFFSET($AD$15:$AD$22,0,M54652-$AD$14),0)))),"Off","On")</f>
        <v>Off</v>
      </c>
    </row>
    <row r="54653" spans="12:16" x14ac:dyDescent="0.25">
      <c r="L54653" s="57">
        <v>46474.083333333336</v>
      </c>
      <c r="M54653" s="55">
        <f t="shared" si="2589"/>
        <v>2027</v>
      </c>
      <c r="N54653" s="55">
        <f t="shared" si="2590"/>
        <v>3</v>
      </c>
      <c r="O54653" s="55">
        <f t="shared" si="2591"/>
        <v>1</v>
      </c>
      <c r="P54653" s="54" t="str" cm="1">
        <f t="array" aca="1" ref="P54653" ca="1">IF(OR(O54653=1,O54653=7,INDEX($AD$28:$AO$51,HOUR(L54653)+1,N54653)&lt;&gt;"On",NOT(ISERROR(MATCH(DATE(M54653,N54653,DAY(L54653)),OFFSET($AD$15:$AD$22,0,M54653-$AD$14),0)))),"Off","On")</f>
        <v>Off</v>
      </c>
    </row>
    <row r="54654" spans="12:16" x14ac:dyDescent="0.25">
      <c r="L54654" s="57">
        <v>46474.125</v>
      </c>
      <c r="M54654" s="55">
        <f t="shared" si="2589"/>
        <v>2027</v>
      </c>
      <c r="N54654" s="55">
        <f t="shared" si="2590"/>
        <v>3</v>
      </c>
      <c r="O54654" s="55">
        <f t="shared" si="2591"/>
        <v>1</v>
      </c>
      <c r="P54654" s="54" t="str" cm="1">
        <f t="array" aca="1" ref="P54654" ca="1">IF(OR(O54654=1,O54654=7,INDEX($AD$28:$AO$51,HOUR(L54654)+1,N54654)&lt;&gt;"On",NOT(ISERROR(MATCH(DATE(M54654,N54654,DAY(L54654)),OFFSET($AD$15:$AD$22,0,M54654-$AD$14),0)))),"Off","On")</f>
        <v>Off</v>
      </c>
    </row>
    <row r="54655" spans="12:16" x14ac:dyDescent="0.25">
      <c r="L54655" s="57">
        <v>46474.166666666664</v>
      </c>
      <c r="M54655" s="55">
        <f t="shared" si="2589"/>
        <v>2027</v>
      </c>
      <c r="N54655" s="55">
        <f t="shared" si="2590"/>
        <v>3</v>
      </c>
      <c r="O54655" s="55">
        <f t="shared" si="2591"/>
        <v>1</v>
      </c>
      <c r="P54655" s="54" t="str" cm="1">
        <f t="array" aca="1" ref="P54655" ca="1">IF(OR(O54655=1,O54655=7,INDEX($AD$28:$AO$51,HOUR(L54655)+1,N54655)&lt;&gt;"On",NOT(ISERROR(MATCH(DATE(M54655,N54655,DAY(L54655)),OFFSET($AD$15:$AD$22,0,M54655-$AD$14),0)))),"Off","On")</f>
        <v>Off</v>
      </c>
    </row>
    <row r="54656" spans="12:16" x14ac:dyDescent="0.25">
      <c r="L54656" s="57">
        <v>46474.208333333336</v>
      </c>
      <c r="M54656" s="55">
        <f t="shared" si="2589"/>
        <v>2027</v>
      </c>
      <c r="N54656" s="55">
        <f t="shared" si="2590"/>
        <v>3</v>
      </c>
      <c r="O54656" s="55">
        <f t="shared" si="2591"/>
        <v>1</v>
      </c>
      <c r="P54656" s="54" t="str" cm="1">
        <f t="array" aca="1" ref="P54656" ca="1">IF(OR(O54656=1,O54656=7,INDEX($AD$28:$AO$51,HOUR(L54656)+1,N54656)&lt;&gt;"On",NOT(ISERROR(MATCH(DATE(M54656,N54656,DAY(L54656)),OFFSET($AD$15:$AD$22,0,M54656-$AD$14),0)))),"Off","On")</f>
        <v>Off</v>
      </c>
    </row>
    <row r="54657" spans="12:16" x14ac:dyDescent="0.25">
      <c r="L54657" s="57">
        <v>46474.25</v>
      </c>
      <c r="M54657" s="55">
        <f t="shared" si="2589"/>
        <v>2027</v>
      </c>
      <c r="N54657" s="55">
        <f t="shared" si="2590"/>
        <v>3</v>
      </c>
      <c r="O54657" s="55">
        <f t="shared" si="2591"/>
        <v>1</v>
      </c>
      <c r="P54657" s="54" t="str" cm="1">
        <f t="array" aca="1" ref="P54657" ca="1">IF(OR(O54657=1,O54657=7,INDEX($AD$28:$AO$51,HOUR(L54657)+1,N54657)&lt;&gt;"On",NOT(ISERROR(MATCH(DATE(M54657,N54657,DAY(L54657)),OFFSET($AD$15:$AD$22,0,M54657-$AD$14),0)))),"Off","On")</f>
        <v>Off</v>
      </c>
    </row>
    <row r="54658" spans="12:16" x14ac:dyDescent="0.25">
      <c r="L54658" s="57">
        <v>46474.291666666664</v>
      </c>
      <c r="M54658" s="55">
        <f t="shared" si="2589"/>
        <v>2027</v>
      </c>
      <c r="N54658" s="55">
        <f t="shared" si="2590"/>
        <v>3</v>
      </c>
      <c r="O54658" s="55">
        <f t="shared" si="2591"/>
        <v>1</v>
      </c>
      <c r="P54658" s="54" t="str" cm="1">
        <f t="array" aca="1" ref="P54658" ca="1">IF(OR(O54658=1,O54658=7,INDEX($AD$28:$AO$51,HOUR(L54658)+1,N54658)&lt;&gt;"On",NOT(ISERROR(MATCH(DATE(M54658,N54658,DAY(L54658)),OFFSET($AD$15:$AD$22,0,M54658-$AD$14),0)))),"Off","On")</f>
        <v>Off</v>
      </c>
    </row>
    <row r="54659" spans="12:16" x14ac:dyDescent="0.25">
      <c r="L54659" s="57">
        <v>46474.333333333336</v>
      </c>
      <c r="M54659" s="55">
        <f t="shared" si="2589"/>
        <v>2027</v>
      </c>
      <c r="N54659" s="55">
        <f t="shared" si="2590"/>
        <v>3</v>
      </c>
      <c r="O54659" s="55">
        <f t="shared" si="2591"/>
        <v>1</v>
      </c>
      <c r="P54659" s="54" t="str" cm="1">
        <f t="array" aca="1" ref="P54659" ca="1">IF(OR(O54659=1,O54659=7,INDEX($AD$28:$AO$51,HOUR(L54659)+1,N54659)&lt;&gt;"On",NOT(ISERROR(MATCH(DATE(M54659,N54659,DAY(L54659)),OFFSET($AD$15:$AD$22,0,M54659-$AD$14),0)))),"Off","On")</f>
        <v>Off</v>
      </c>
    </row>
    <row r="54660" spans="12:16" x14ac:dyDescent="0.25">
      <c r="L54660" s="57">
        <v>46474.375</v>
      </c>
      <c r="M54660" s="55">
        <f t="shared" si="2589"/>
        <v>2027</v>
      </c>
      <c r="N54660" s="55">
        <f t="shared" si="2590"/>
        <v>3</v>
      </c>
      <c r="O54660" s="55">
        <f t="shared" si="2591"/>
        <v>1</v>
      </c>
      <c r="P54660" s="54" t="str" cm="1">
        <f t="array" aca="1" ref="P54660" ca="1">IF(OR(O54660=1,O54660=7,INDEX($AD$28:$AO$51,HOUR(L54660)+1,N54660)&lt;&gt;"On",NOT(ISERROR(MATCH(DATE(M54660,N54660,DAY(L54660)),OFFSET($AD$15:$AD$22,0,M54660-$AD$14),0)))),"Off","On")</f>
        <v>Off</v>
      </c>
    </row>
    <row r="54661" spans="12:16" x14ac:dyDescent="0.25">
      <c r="L54661" s="57">
        <v>46474.416666666664</v>
      </c>
      <c r="M54661" s="55">
        <f t="shared" si="2589"/>
        <v>2027</v>
      </c>
      <c r="N54661" s="55">
        <f t="shared" si="2590"/>
        <v>3</v>
      </c>
      <c r="O54661" s="55">
        <f t="shared" si="2591"/>
        <v>1</v>
      </c>
      <c r="P54661" s="54" t="str" cm="1">
        <f t="array" aca="1" ref="P54661" ca="1">IF(OR(O54661=1,O54661=7,INDEX($AD$28:$AO$51,HOUR(L54661)+1,N54661)&lt;&gt;"On",NOT(ISERROR(MATCH(DATE(M54661,N54661,DAY(L54661)),OFFSET($AD$15:$AD$22,0,M54661-$AD$14),0)))),"Off","On")</f>
        <v>Off</v>
      </c>
    </row>
    <row r="54662" spans="12:16" x14ac:dyDescent="0.25">
      <c r="L54662" s="57">
        <v>46474.458333333336</v>
      </c>
      <c r="M54662" s="55">
        <f t="shared" si="2589"/>
        <v>2027</v>
      </c>
      <c r="N54662" s="55">
        <f t="shared" si="2590"/>
        <v>3</v>
      </c>
      <c r="O54662" s="55">
        <f t="shared" si="2591"/>
        <v>1</v>
      </c>
      <c r="P54662" s="54" t="str" cm="1">
        <f t="array" aca="1" ref="P54662" ca="1">IF(OR(O54662=1,O54662=7,INDEX($AD$28:$AO$51,HOUR(L54662)+1,N54662)&lt;&gt;"On",NOT(ISERROR(MATCH(DATE(M54662,N54662,DAY(L54662)),OFFSET($AD$15:$AD$22,0,M54662-$AD$14),0)))),"Off","On")</f>
        <v>Off</v>
      </c>
    </row>
    <row r="54663" spans="12:16" x14ac:dyDescent="0.25">
      <c r="L54663" s="57">
        <v>46474.5</v>
      </c>
      <c r="M54663" s="55">
        <f t="shared" si="2589"/>
        <v>2027</v>
      </c>
      <c r="N54663" s="55">
        <f t="shared" si="2590"/>
        <v>3</v>
      </c>
      <c r="O54663" s="55">
        <f t="shared" si="2591"/>
        <v>1</v>
      </c>
      <c r="P54663" s="54" t="str" cm="1">
        <f t="array" aca="1" ref="P54663" ca="1">IF(OR(O54663=1,O54663=7,INDEX($AD$28:$AO$51,HOUR(L54663)+1,N54663)&lt;&gt;"On",NOT(ISERROR(MATCH(DATE(M54663,N54663,DAY(L54663)),OFFSET($AD$15:$AD$22,0,M54663-$AD$14),0)))),"Off","On")</f>
        <v>Off</v>
      </c>
    </row>
    <row r="54664" spans="12:16" x14ac:dyDescent="0.25">
      <c r="L54664" s="57">
        <v>46474.541666666664</v>
      </c>
      <c r="M54664" s="55">
        <f t="shared" si="2589"/>
        <v>2027</v>
      </c>
      <c r="N54664" s="55">
        <f t="shared" si="2590"/>
        <v>3</v>
      </c>
      <c r="O54664" s="55">
        <f t="shared" si="2591"/>
        <v>1</v>
      </c>
      <c r="P54664" s="54" t="str" cm="1">
        <f t="array" aca="1" ref="P54664" ca="1">IF(OR(O54664=1,O54664=7,INDEX($AD$28:$AO$51,HOUR(L54664)+1,N54664)&lt;&gt;"On",NOT(ISERROR(MATCH(DATE(M54664,N54664,DAY(L54664)),OFFSET($AD$15:$AD$22,0,M54664-$AD$14),0)))),"Off","On")</f>
        <v>Off</v>
      </c>
    </row>
    <row r="54665" spans="12:16" x14ac:dyDescent="0.25">
      <c r="L54665" s="57">
        <v>46474.583333333336</v>
      </c>
      <c r="M54665" s="55">
        <f t="shared" si="2589"/>
        <v>2027</v>
      </c>
      <c r="N54665" s="55">
        <f t="shared" si="2590"/>
        <v>3</v>
      </c>
      <c r="O54665" s="55">
        <f t="shared" si="2591"/>
        <v>1</v>
      </c>
      <c r="P54665" s="54" t="str" cm="1">
        <f t="array" aca="1" ref="P54665" ca="1">IF(OR(O54665=1,O54665=7,INDEX($AD$28:$AO$51,HOUR(L54665)+1,N54665)&lt;&gt;"On",NOT(ISERROR(MATCH(DATE(M54665,N54665,DAY(L54665)),OFFSET($AD$15:$AD$22,0,M54665-$AD$14),0)))),"Off","On")</f>
        <v>Off</v>
      </c>
    </row>
    <row r="54666" spans="12:16" x14ac:dyDescent="0.25">
      <c r="L54666" s="57">
        <v>46474.625</v>
      </c>
      <c r="M54666" s="55">
        <f t="shared" si="2589"/>
        <v>2027</v>
      </c>
      <c r="N54666" s="55">
        <f t="shared" si="2590"/>
        <v>3</v>
      </c>
      <c r="O54666" s="55">
        <f t="shared" si="2591"/>
        <v>1</v>
      </c>
      <c r="P54666" s="54" t="str" cm="1">
        <f t="array" aca="1" ref="P54666" ca="1">IF(OR(O54666=1,O54666=7,INDEX($AD$28:$AO$51,HOUR(L54666)+1,N54666)&lt;&gt;"On",NOT(ISERROR(MATCH(DATE(M54666,N54666,DAY(L54666)),OFFSET($AD$15:$AD$22,0,M54666-$AD$14),0)))),"Off","On")</f>
        <v>Off</v>
      </c>
    </row>
    <row r="54667" spans="12:16" x14ac:dyDescent="0.25">
      <c r="L54667" s="57">
        <v>46474.666666666664</v>
      </c>
      <c r="M54667" s="55">
        <f t="shared" si="2589"/>
        <v>2027</v>
      </c>
      <c r="N54667" s="55">
        <f t="shared" si="2590"/>
        <v>3</v>
      </c>
      <c r="O54667" s="55">
        <f t="shared" si="2591"/>
        <v>1</v>
      </c>
      <c r="P54667" s="54" t="str" cm="1">
        <f t="array" aca="1" ref="P54667" ca="1">IF(OR(O54667=1,O54667=7,INDEX($AD$28:$AO$51,HOUR(L54667)+1,N54667)&lt;&gt;"On",NOT(ISERROR(MATCH(DATE(M54667,N54667,DAY(L54667)),OFFSET($AD$15:$AD$22,0,M54667-$AD$14),0)))),"Off","On")</f>
        <v>Off</v>
      </c>
    </row>
    <row r="54668" spans="12:16" x14ac:dyDescent="0.25">
      <c r="L54668" s="57">
        <v>46474.708333333336</v>
      </c>
      <c r="M54668" s="55">
        <f t="shared" ref="M54668:M54731" si="2592">YEAR(L54668)</f>
        <v>2027</v>
      </c>
      <c r="N54668" s="55">
        <f t="shared" ref="N54668:N54731" si="2593">MONTH(L54668)</f>
        <v>3</v>
      </c>
      <c r="O54668" s="55">
        <f t="shared" ref="O54668:O54731" si="2594">WEEKDAY(L54668)</f>
        <v>1</v>
      </c>
      <c r="P54668" s="54" t="str" cm="1">
        <f t="array" aca="1" ref="P54668" ca="1">IF(OR(O54668=1,O54668=7,INDEX($AD$28:$AO$51,HOUR(L54668)+1,N54668)&lt;&gt;"On",NOT(ISERROR(MATCH(DATE(M54668,N54668,DAY(L54668)),OFFSET($AD$15:$AD$22,0,M54668-$AD$14),0)))),"Off","On")</f>
        <v>Off</v>
      </c>
    </row>
    <row r="54669" spans="12:16" x14ac:dyDescent="0.25">
      <c r="L54669" s="57">
        <v>46474.75</v>
      </c>
      <c r="M54669" s="55">
        <f t="shared" si="2592"/>
        <v>2027</v>
      </c>
      <c r="N54669" s="55">
        <f t="shared" si="2593"/>
        <v>3</v>
      </c>
      <c r="O54669" s="55">
        <f t="shared" si="2594"/>
        <v>1</v>
      </c>
      <c r="P54669" s="54" t="str" cm="1">
        <f t="array" aca="1" ref="P54669" ca="1">IF(OR(O54669=1,O54669=7,INDEX($AD$28:$AO$51,HOUR(L54669)+1,N54669)&lt;&gt;"On",NOT(ISERROR(MATCH(DATE(M54669,N54669,DAY(L54669)),OFFSET($AD$15:$AD$22,0,M54669-$AD$14),0)))),"Off","On")</f>
        <v>Off</v>
      </c>
    </row>
    <row r="54670" spans="12:16" x14ac:dyDescent="0.25">
      <c r="L54670" s="57">
        <v>46474.791666666664</v>
      </c>
      <c r="M54670" s="55">
        <f t="shared" si="2592"/>
        <v>2027</v>
      </c>
      <c r="N54670" s="55">
        <f t="shared" si="2593"/>
        <v>3</v>
      </c>
      <c r="O54670" s="55">
        <f t="shared" si="2594"/>
        <v>1</v>
      </c>
      <c r="P54670" s="54" t="str" cm="1">
        <f t="array" aca="1" ref="P54670" ca="1">IF(OR(O54670=1,O54670=7,INDEX($AD$28:$AO$51,HOUR(L54670)+1,N54670)&lt;&gt;"On",NOT(ISERROR(MATCH(DATE(M54670,N54670,DAY(L54670)),OFFSET($AD$15:$AD$22,0,M54670-$AD$14),0)))),"Off","On")</f>
        <v>Off</v>
      </c>
    </row>
    <row r="54671" spans="12:16" x14ac:dyDescent="0.25">
      <c r="L54671" s="57">
        <v>46474.833333333336</v>
      </c>
      <c r="M54671" s="55">
        <f t="shared" si="2592"/>
        <v>2027</v>
      </c>
      <c r="N54671" s="55">
        <f t="shared" si="2593"/>
        <v>3</v>
      </c>
      <c r="O54671" s="55">
        <f t="shared" si="2594"/>
        <v>1</v>
      </c>
      <c r="P54671" s="54" t="str" cm="1">
        <f t="array" aca="1" ref="P54671" ca="1">IF(OR(O54671=1,O54671=7,INDEX($AD$28:$AO$51,HOUR(L54671)+1,N54671)&lt;&gt;"On",NOT(ISERROR(MATCH(DATE(M54671,N54671,DAY(L54671)),OFFSET($AD$15:$AD$22,0,M54671-$AD$14),0)))),"Off","On")</f>
        <v>Off</v>
      </c>
    </row>
    <row r="54672" spans="12:16" x14ac:dyDescent="0.25">
      <c r="L54672" s="57">
        <v>46474.875</v>
      </c>
      <c r="M54672" s="55">
        <f t="shared" si="2592"/>
        <v>2027</v>
      </c>
      <c r="N54672" s="55">
        <f t="shared" si="2593"/>
        <v>3</v>
      </c>
      <c r="O54672" s="55">
        <f t="shared" si="2594"/>
        <v>1</v>
      </c>
      <c r="P54672" s="54" t="str" cm="1">
        <f t="array" aca="1" ref="P54672" ca="1">IF(OR(O54672=1,O54672=7,INDEX($AD$28:$AO$51,HOUR(L54672)+1,N54672)&lt;&gt;"On",NOT(ISERROR(MATCH(DATE(M54672,N54672,DAY(L54672)),OFFSET($AD$15:$AD$22,0,M54672-$AD$14),0)))),"Off","On")</f>
        <v>Off</v>
      </c>
    </row>
    <row r="54673" spans="12:16" x14ac:dyDescent="0.25">
      <c r="L54673" s="57">
        <v>46474.916666666664</v>
      </c>
      <c r="M54673" s="55">
        <f t="shared" si="2592"/>
        <v>2027</v>
      </c>
      <c r="N54673" s="55">
        <f t="shared" si="2593"/>
        <v>3</v>
      </c>
      <c r="O54673" s="55">
        <f t="shared" si="2594"/>
        <v>1</v>
      </c>
      <c r="P54673" s="54" t="str" cm="1">
        <f t="array" aca="1" ref="P54673" ca="1">IF(OR(O54673=1,O54673=7,INDEX($AD$28:$AO$51,HOUR(L54673)+1,N54673)&lt;&gt;"On",NOT(ISERROR(MATCH(DATE(M54673,N54673,DAY(L54673)),OFFSET($AD$15:$AD$22,0,M54673-$AD$14),0)))),"Off","On")</f>
        <v>Off</v>
      </c>
    </row>
    <row r="54674" spans="12:16" x14ac:dyDescent="0.25">
      <c r="L54674" s="57">
        <v>46474.958333333336</v>
      </c>
      <c r="M54674" s="55">
        <f t="shared" si="2592"/>
        <v>2027</v>
      </c>
      <c r="N54674" s="55">
        <f t="shared" si="2593"/>
        <v>3</v>
      </c>
      <c r="O54674" s="55">
        <f t="shared" si="2594"/>
        <v>1</v>
      </c>
      <c r="P54674" s="54" t="str" cm="1">
        <f t="array" aca="1" ref="P54674" ca="1">IF(OR(O54674=1,O54674=7,INDEX($AD$28:$AO$51,HOUR(L54674)+1,N54674)&lt;&gt;"On",NOT(ISERROR(MATCH(DATE(M54674,N54674,DAY(L54674)),OFFSET($AD$15:$AD$22,0,M54674-$AD$14),0)))),"Off","On")</f>
        <v>Off</v>
      </c>
    </row>
    <row r="54675" spans="12:16" x14ac:dyDescent="0.25">
      <c r="L54675" s="57">
        <v>46475</v>
      </c>
      <c r="M54675" s="55">
        <f t="shared" si="2592"/>
        <v>2027</v>
      </c>
      <c r="N54675" s="55">
        <f t="shared" si="2593"/>
        <v>3</v>
      </c>
      <c r="O54675" s="55">
        <f t="shared" si="2594"/>
        <v>2</v>
      </c>
      <c r="P54675" s="54" t="str" cm="1">
        <f t="array" aca="1" ref="P54675" ca="1">IF(OR(O54675=1,O54675=7,INDEX($AD$28:$AO$51,HOUR(L54675)+1,N54675)&lt;&gt;"On",NOT(ISERROR(MATCH(DATE(M54675,N54675,DAY(L54675)),OFFSET($AD$15:$AD$22,0,M54675-$AD$14),0)))),"Off","On")</f>
        <v>Off</v>
      </c>
    </row>
    <row r="54676" spans="12:16" x14ac:dyDescent="0.25">
      <c r="L54676" s="57">
        <v>46475.041666666664</v>
      </c>
      <c r="M54676" s="55">
        <f t="shared" si="2592"/>
        <v>2027</v>
      </c>
      <c r="N54676" s="55">
        <f t="shared" si="2593"/>
        <v>3</v>
      </c>
      <c r="O54676" s="55">
        <f t="shared" si="2594"/>
        <v>2</v>
      </c>
      <c r="P54676" s="54" t="str" cm="1">
        <f t="array" aca="1" ref="P54676" ca="1">IF(OR(O54676=1,O54676=7,INDEX($AD$28:$AO$51,HOUR(L54676)+1,N54676)&lt;&gt;"On",NOT(ISERROR(MATCH(DATE(M54676,N54676,DAY(L54676)),OFFSET($AD$15:$AD$22,0,M54676-$AD$14),0)))),"Off","On")</f>
        <v>Off</v>
      </c>
    </row>
    <row r="54677" spans="12:16" x14ac:dyDescent="0.25">
      <c r="L54677" s="57">
        <v>46475.083333333336</v>
      </c>
      <c r="M54677" s="55">
        <f t="shared" si="2592"/>
        <v>2027</v>
      </c>
      <c r="N54677" s="55">
        <f t="shared" si="2593"/>
        <v>3</v>
      </c>
      <c r="O54677" s="55">
        <f t="shared" si="2594"/>
        <v>2</v>
      </c>
      <c r="P54677" s="54" t="str" cm="1">
        <f t="array" aca="1" ref="P54677" ca="1">IF(OR(O54677=1,O54677=7,INDEX($AD$28:$AO$51,HOUR(L54677)+1,N54677)&lt;&gt;"On",NOT(ISERROR(MATCH(DATE(M54677,N54677,DAY(L54677)),OFFSET($AD$15:$AD$22,0,M54677-$AD$14),0)))),"Off","On")</f>
        <v>Off</v>
      </c>
    </row>
    <row r="54678" spans="12:16" x14ac:dyDescent="0.25">
      <c r="L54678" s="57">
        <v>46475.125</v>
      </c>
      <c r="M54678" s="55">
        <f t="shared" si="2592"/>
        <v>2027</v>
      </c>
      <c r="N54678" s="55">
        <f t="shared" si="2593"/>
        <v>3</v>
      </c>
      <c r="O54678" s="55">
        <f t="shared" si="2594"/>
        <v>2</v>
      </c>
      <c r="P54678" s="54" t="str" cm="1">
        <f t="array" aca="1" ref="P54678" ca="1">IF(OR(O54678=1,O54678=7,INDEX($AD$28:$AO$51,HOUR(L54678)+1,N54678)&lt;&gt;"On",NOT(ISERROR(MATCH(DATE(M54678,N54678,DAY(L54678)),OFFSET($AD$15:$AD$22,0,M54678-$AD$14),0)))),"Off","On")</f>
        <v>Off</v>
      </c>
    </row>
    <row r="54679" spans="12:16" x14ac:dyDescent="0.25">
      <c r="L54679" s="57">
        <v>46475.166666666664</v>
      </c>
      <c r="M54679" s="55">
        <f t="shared" si="2592"/>
        <v>2027</v>
      </c>
      <c r="N54679" s="55">
        <f t="shared" si="2593"/>
        <v>3</v>
      </c>
      <c r="O54679" s="55">
        <f t="shared" si="2594"/>
        <v>2</v>
      </c>
      <c r="P54679" s="54" t="str" cm="1">
        <f t="array" aca="1" ref="P54679" ca="1">IF(OR(O54679=1,O54679=7,INDEX($AD$28:$AO$51,HOUR(L54679)+1,N54679)&lt;&gt;"On",NOT(ISERROR(MATCH(DATE(M54679,N54679,DAY(L54679)),OFFSET($AD$15:$AD$22,0,M54679-$AD$14),0)))),"Off","On")</f>
        <v>Off</v>
      </c>
    </row>
    <row r="54680" spans="12:16" x14ac:dyDescent="0.25">
      <c r="L54680" s="57">
        <v>46475.208333333336</v>
      </c>
      <c r="M54680" s="55">
        <f t="shared" si="2592"/>
        <v>2027</v>
      </c>
      <c r="N54680" s="55">
        <f t="shared" si="2593"/>
        <v>3</v>
      </c>
      <c r="O54680" s="55">
        <f t="shared" si="2594"/>
        <v>2</v>
      </c>
      <c r="P54680" s="54" t="str" cm="1">
        <f t="array" aca="1" ref="P54680" ca="1">IF(OR(O54680=1,O54680=7,INDEX($AD$28:$AO$51,HOUR(L54680)+1,N54680)&lt;&gt;"On",NOT(ISERROR(MATCH(DATE(M54680,N54680,DAY(L54680)),OFFSET($AD$15:$AD$22,0,M54680-$AD$14),0)))),"Off","On")</f>
        <v>Off</v>
      </c>
    </row>
    <row r="54681" spans="12:16" x14ac:dyDescent="0.25">
      <c r="L54681" s="57">
        <v>46475.25</v>
      </c>
      <c r="M54681" s="55">
        <f t="shared" si="2592"/>
        <v>2027</v>
      </c>
      <c r="N54681" s="55">
        <f t="shared" si="2593"/>
        <v>3</v>
      </c>
      <c r="O54681" s="55">
        <f t="shared" si="2594"/>
        <v>2</v>
      </c>
      <c r="P54681" s="54" t="str" cm="1">
        <f t="array" aca="1" ref="P54681" ca="1">IF(OR(O54681=1,O54681=7,INDEX($AD$28:$AO$51,HOUR(L54681)+1,N54681)&lt;&gt;"On",NOT(ISERROR(MATCH(DATE(M54681,N54681,DAY(L54681)),OFFSET($AD$15:$AD$22,0,M54681-$AD$14),0)))),"Off","On")</f>
        <v>On</v>
      </c>
    </row>
    <row r="54682" spans="12:16" x14ac:dyDescent="0.25">
      <c r="L54682" s="57">
        <v>46475.291666666664</v>
      </c>
      <c r="M54682" s="55">
        <f t="shared" si="2592"/>
        <v>2027</v>
      </c>
      <c r="N54682" s="55">
        <f t="shared" si="2593"/>
        <v>3</v>
      </c>
      <c r="O54682" s="55">
        <f t="shared" si="2594"/>
        <v>2</v>
      </c>
      <c r="P54682" s="54" t="str" cm="1">
        <f t="array" aca="1" ref="P54682" ca="1">IF(OR(O54682=1,O54682=7,INDEX($AD$28:$AO$51,HOUR(L54682)+1,N54682)&lt;&gt;"On",NOT(ISERROR(MATCH(DATE(M54682,N54682,DAY(L54682)),OFFSET($AD$15:$AD$22,0,M54682-$AD$14),0)))),"Off","On")</f>
        <v>On</v>
      </c>
    </row>
    <row r="54683" spans="12:16" x14ac:dyDescent="0.25">
      <c r="L54683" s="57">
        <v>46475.333333333336</v>
      </c>
      <c r="M54683" s="55">
        <f t="shared" si="2592"/>
        <v>2027</v>
      </c>
      <c r="N54683" s="55">
        <f t="shared" si="2593"/>
        <v>3</v>
      </c>
      <c r="O54683" s="55">
        <f t="shared" si="2594"/>
        <v>2</v>
      </c>
      <c r="P54683" s="54" t="str" cm="1">
        <f t="array" aca="1" ref="P54683" ca="1">IF(OR(O54683=1,O54683=7,INDEX($AD$28:$AO$51,HOUR(L54683)+1,N54683)&lt;&gt;"On",NOT(ISERROR(MATCH(DATE(M54683,N54683,DAY(L54683)),OFFSET($AD$15:$AD$22,0,M54683-$AD$14),0)))),"Off","On")</f>
        <v>On</v>
      </c>
    </row>
    <row r="54684" spans="12:16" x14ac:dyDescent="0.25">
      <c r="L54684" s="57">
        <v>46475.375</v>
      </c>
      <c r="M54684" s="55">
        <f t="shared" si="2592"/>
        <v>2027</v>
      </c>
      <c r="N54684" s="55">
        <f t="shared" si="2593"/>
        <v>3</v>
      </c>
      <c r="O54684" s="55">
        <f t="shared" si="2594"/>
        <v>2</v>
      </c>
      <c r="P54684" s="54" t="str" cm="1">
        <f t="array" aca="1" ref="P54684" ca="1">IF(OR(O54684=1,O54684=7,INDEX($AD$28:$AO$51,HOUR(L54684)+1,N54684)&lt;&gt;"On",NOT(ISERROR(MATCH(DATE(M54684,N54684,DAY(L54684)),OFFSET($AD$15:$AD$22,0,M54684-$AD$14),0)))),"Off","On")</f>
        <v>Off</v>
      </c>
    </row>
    <row r="54685" spans="12:16" x14ac:dyDescent="0.25">
      <c r="L54685" s="57">
        <v>46475.416666666664</v>
      </c>
      <c r="M54685" s="55">
        <f t="shared" si="2592"/>
        <v>2027</v>
      </c>
      <c r="N54685" s="55">
        <f t="shared" si="2593"/>
        <v>3</v>
      </c>
      <c r="O54685" s="55">
        <f t="shared" si="2594"/>
        <v>2</v>
      </c>
      <c r="P54685" s="54" t="str" cm="1">
        <f t="array" aca="1" ref="P54685" ca="1">IF(OR(O54685=1,O54685=7,INDEX($AD$28:$AO$51,HOUR(L54685)+1,N54685)&lt;&gt;"On",NOT(ISERROR(MATCH(DATE(M54685,N54685,DAY(L54685)),OFFSET($AD$15:$AD$22,0,M54685-$AD$14),0)))),"Off","On")</f>
        <v>Off</v>
      </c>
    </row>
    <row r="54686" spans="12:16" x14ac:dyDescent="0.25">
      <c r="L54686" s="57">
        <v>46475.458333333336</v>
      </c>
      <c r="M54686" s="55">
        <f t="shared" si="2592"/>
        <v>2027</v>
      </c>
      <c r="N54686" s="55">
        <f t="shared" si="2593"/>
        <v>3</v>
      </c>
      <c r="O54686" s="55">
        <f t="shared" si="2594"/>
        <v>2</v>
      </c>
      <c r="P54686" s="54" t="str" cm="1">
        <f t="array" aca="1" ref="P54686" ca="1">IF(OR(O54686=1,O54686=7,INDEX($AD$28:$AO$51,HOUR(L54686)+1,N54686)&lt;&gt;"On",NOT(ISERROR(MATCH(DATE(M54686,N54686,DAY(L54686)),OFFSET($AD$15:$AD$22,0,M54686-$AD$14),0)))),"Off","On")</f>
        <v>Off</v>
      </c>
    </row>
    <row r="54687" spans="12:16" x14ac:dyDescent="0.25">
      <c r="L54687" s="57">
        <v>46475.5</v>
      </c>
      <c r="M54687" s="55">
        <f t="shared" si="2592"/>
        <v>2027</v>
      </c>
      <c r="N54687" s="55">
        <f t="shared" si="2593"/>
        <v>3</v>
      </c>
      <c r="O54687" s="55">
        <f t="shared" si="2594"/>
        <v>2</v>
      </c>
      <c r="P54687" s="54" t="str" cm="1">
        <f t="array" aca="1" ref="P54687" ca="1">IF(OR(O54687=1,O54687=7,INDEX($AD$28:$AO$51,HOUR(L54687)+1,N54687)&lt;&gt;"On",NOT(ISERROR(MATCH(DATE(M54687,N54687,DAY(L54687)),OFFSET($AD$15:$AD$22,0,M54687-$AD$14),0)))),"Off","On")</f>
        <v>Off</v>
      </c>
    </row>
    <row r="54688" spans="12:16" x14ac:dyDescent="0.25">
      <c r="L54688" s="57">
        <v>46475.541666666664</v>
      </c>
      <c r="M54688" s="55">
        <f t="shared" si="2592"/>
        <v>2027</v>
      </c>
      <c r="N54688" s="55">
        <f t="shared" si="2593"/>
        <v>3</v>
      </c>
      <c r="O54688" s="55">
        <f t="shared" si="2594"/>
        <v>2</v>
      </c>
      <c r="P54688" s="54" t="str" cm="1">
        <f t="array" aca="1" ref="P54688" ca="1">IF(OR(O54688=1,O54688=7,INDEX($AD$28:$AO$51,HOUR(L54688)+1,N54688)&lt;&gt;"On",NOT(ISERROR(MATCH(DATE(M54688,N54688,DAY(L54688)),OFFSET($AD$15:$AD$22,0,M54688-$AD$14),0)))),"Off","On")</f>
        <v>Off</v>
      </c>
    </row>
    <row r="54689" spans="12:16" x14ac:dyDescent="0.25">
      <c r="L54689" s="57">
        <v>46475.583333333336</v>
      </c>
      <c r="M54689" s="55">
        <f t="shared" si="2592"/>
        <v>2027</v>
      </c>
      <c r="N54689" s="55">
        <f t="shared" si="2593"/>
        <v>3</v>
      </c>
      <c r="O54689" s="55">
        <f t="shared" si="2594"/>
        <v>2</v>
      </c>
      <c r="P54689" s="54" t="str" cm="1">
        <f t="array" aca="1" ref="P54689" ca="1">IF(OR(O54689=1,O54689=7,INDEX($AD$28:$AO$51,HOUR(L54689)+1,N54689)&lt;&gt;"On",NOT(ISERROR(MATCH(DATE(M54689,N54689,DAY(L54689)),OFFSET($AD$15:$AD$22,0,M54689-$AD$14),0)))),"Off","On")</f>
        <v>Off</v>
      </c>
    </row>
    <row r="54690" spans="12:16" x14ac:dyDescent="0.25">
      <c r="L54690" s="57">
        <v>46475.625</v>
      </c>
      <c r="M54690" s="55">
        <f t="shared" si="2592"/>
        <v>2027</v>
      </c>
      <c r="N54690" s="55">
        <f t="shared" si="2593"/>
        <v>3</v>
      </c>
      <c r="O54690" s="55">
        <f t="shared" si="2594"/>
        <v>2</v>
      </c>
      <c r="P54690" s="54" t="str" cm="1">
        <f t="array" aca="1" ref="P54690" ca="1">IF(OR(O54690=1,O54690=7,INDEX($AD$28:$AO$51,HOUR(L54690)+1,N54690)&lt;&gt;"On",NOT(ISERROR(MATCH(DATE(M54690,N54690,DAY(L54690)),OFFSET($AD$15:$AD$22,0,M54690-$AD$14),0)))),"Off","On")</f>
        <v>Off</v>
      </c>
    </row>
    <row r="54691" spans="12:16" x14ac:dyDescent="0.25">
      <c r="L54691" s="57">
        <v>46475.666666666664</v>
      </c>
      <c r="M54691" s="55">
        <f t="shared" si="2592"/>
        <v>2027</v>
      </c>
      <c r="N54691" s="55">
        <f t="shared" si="2593"/>
        <v>3</v>
      </c>
      <c r="O54691" s="55">
        <f t="shared" si="2594"/>
        <v>2</v>
      </c>
      <c r="P54691" s="54" t="str" cm="1">
        <f t="array" aca="1" ref="P54691" ca="1">IF(OR(O54691=1,O54691=7,INDEX($AD$28:$AO$51,HOUR(L54691)+1,N54691)&lt;&gt;"On",NOT(ISERROR(MATCH(DATE(M54691,N54691,DAY(L54691)),OFFSET($AD$15:$AD$22,0,M54691-$AD$14),0)))),"Off","On")</f>
        <v>Off</v>
      </c>
    </row>
    <row r="54692" spans="12:16" x14ac:dyDescent="0.25">
      <c r="L54692" s="57">
        <v>46475.708333333336</v>
      </c>
      <c r="M54692" s="55">
        <f t="shared" si="2592"/>
        <v>2027</v>
      </c>
      <c r="N54692" s="55">
        <f t="shared" si="2593"/>
        <v>3</v>
      </c>
      <c r="O54692" s="55">
        <f t="shared" si="2594"/>
        <v>2</v>
      </c>
      <c r="P54692" s="54" t="str" cm="1">
        <f t="array" aca="1" ref="P54692" ca="1">IF(OR(O54692=1,O54692=7,INDEX($AD$28:$AO$51,HOUR(L54692)+1,N54692)&lt;&gt;"On",NOT(ISERROR(MATCH(DATE(M54692,N54692,DAY(L54692)),OFFSET($AD$15:$AD$22,0,M54692-$AD$14),0)))),"Off","On")</f>
        <v>Off</v>
      </c>
    </row>
    <row r="54693" spans="12:16" x14ac:dyDescent="0.25">
      <c r="L54693" s="57">
        <v>46475.75</v>
      </c>
      <c r="M54693" s="55">
        <f t="shared" si="2592"/>
        <v>2027</v>
      </c>
      <c r="N54693" s="55">
        <f t="shared" si="2593"/>
        <v>3</v>
      </c>
      <c r="O54693" s="55">
        <f t="shared" si="2594"/>
        <v>2</v>
      </c>
      <c r="P54693" s="54" t="str" cm="1">
        <f t="array" aca="1" ref="P54693" ca="1">IF(OR(O54693=1,O54693=7,INDEX($AD$28:$AO$51,HOUR(L54693)+1,N54693)&lt;&gt;"On",NOT(ISERROR(MATCH(DATE(M54693,N54693,DAY(L54693)),OFFSET($AD$15:$AD$22,0,M54693-$AD$14),0)))),"Off","On")</f>
        <v>On</v>
      </c>
    </row>
    <row r="54694" spans="12:16" x14ac:dyDescent="0.25">
      <c r="L54694" s="57">
        <v>46475.791666666664</v>
      </c>
      <c r="M54694" s="55">
        <f t="shared" si="2592"/>
        <v>2027</v>
      </c>
      <c r="N54694" s="55">
        <f t="shared" si="2593"/>
        <v>3</v>
      </c>
      <c r="O54694" s="55">
        <f t="shared" si="2594"/>
        <v>2</v>
      </c>
      <c r="P54694" s="54" t="str" cm="1">
        <f t="array" aca="1" ref="P54694" ca="1">IF(OR(O54694=1,O54694=7,INDEX($AD$28:$AO$51,HOUR(L54694)+1,N54694)&lt;&gt;"On",NOT(ISERROR(MATCH(DATE(M54694,N54694,DAY(L54694)),OFFSET($AD$15:$AD$22,0,M54694-$AD$14),0)))),"Off","On")</f>
        <v>On</v>
      </c>
    </row>
    <row r="54695" spans="12:16" x14ac:dyDescent="0.25">
      <c r="L54695" s="57">
        <v>46475.833333333336</v>
      </c>
      <c r="M54695" s="55">
        <f t="shared" si="2592"/>
        <v>2027</v>
      </c>
      <c r="N54695" s="55">
        <f t="shared" si="2593"/>
        <v>3</v>
      </c>
      <c r="O54695" s="55">
        <f t="shared" si="2594"/>
        <v>2</v>
      </c>
      <c r="P54695" s="54" t="str" cm="1">
        <f t="array" aca="1" ref="P54695" ca="1">IF(OR(O54695=1,O54695=7,INDEX($AD$28:$AO$51,HOUR(L54695)+1,N54695)&lt;&gt;"On",NOT(ISERROR(MATCH(DATE(M54695,N54695,DAY(L54695)),OFFSET($AD$15:$AD$22,0,M54695-$AD$14),0)))),"Off","On")</f>
        <v>On</v>
      </c>
    </row>
    <row r="54696" spans="12:16" x14ac:dyDescent="0.25">
      <c r="L54696" s="57">
        <v>46475.875</v>
      </c>
      <c r="M54696" s="55">
        <f t="shared" si="2592"/>
        <v>2027</v>
      </c>
      <c r="N54696" s="55">
        <f t="shared" si="2593"/>
        <v>3</v>
      </c>
      <c r="O54696" s="55">
        <f t="shared" si="2594"/>
        <v>2</v>
      </c>
      <c r="P54696" s="54" t="str" cm="1">
        <f t="array" aca="1" ref="P54696" ca="1">IF(OR(O54696=1,O54696=7,INDEX($AD$28:$AO$51,HOUR(L54696)+1,N54696)&lt;&gt;"On",NOT(ISERROR(MATCH(DATE(M54696,N54696,DAY(L54696)),OFFSET($AD$15:$AD$22,0,M54696-$AD$14),0)))),"Off","On")</f>
        <v>On</v>
      </c>
    </row>
    <row r="54697" spans="12:16" x14ac:dyDescent="0.25">
      <c r="L54697" s="57">
        <v>46475.916666666664</v>
      </c>
      <c r="M54697" s="55">
        <f t="shared" si="2592"/>
        <v>2027</v>
      </c>
      <c r="N54697" s="55">
        <f t="shared" si="2593"/>
        <v>3</v>
      </c>
      <c r="O54697" s="55">
        <f t="shared" si="2594"/>
        <v>2</v>
      </c>
      <c r="P54697" s="54" t="str" cm="1">
        <f t="array" aca="1" ref="P54697" ca="1">IF(OR(O54697=1,O54697=7,INDEX($AD$28:$AO$51,HOUR(L54697)+1,N54697)&lt;&gt;"On",NOT(ISERROR(MATCH(DATE(M54697,N54697,DAY(L54697)),OFFSET($AD$15:$AD$22,0,M54697-$AD$14),0)))),"Off","On")</f>
        <v>Off</v>
      </c>
    </row>
    <row r="54698" spans="12:16" x14ac:dyDescent="0.25">
      <c r="L54698" s="57">
        <v>46475.958333333336</v>
      </c>
      <c r="M54698" s="55">
        <f t="shared" si="2592"/>
        <v>2027</v>
      </c>
      <c r="N54698" s="55">
        <f t="shared" si="2593"/>
        <v>3</v>
      </c>
      <c r="O54698" s="55">
        <f t="shared" si="2594"/>
        <v>2</v>
      </c>
      <c r="P54698" s="54" t="str" cm="1">
        <f t="array" aca="1" ref="P54698" ca="1">IF(OR(O54698=1,O54698=7,INDEX($AD$28:$AO$51,HOUR(L54698)+1,N54698)&lt;&gt;"On",NOT(ISERROR(MATCH(DATE(M54698,N54698,DAY(L54698)),OFFSET($AD$15:$AD$22,0,M54698-$AD$14),0)))),"Off","On")</f>
        <v>Off</v>
      </c>
    </row>
    <row r="54699" spans="12:16" x14ac:dyDescent="0.25">
      <c r="L54699" s="57">
        <v>46476</v>
      </c>
      <c r="M54699" s="55">
        <f t="shared" si="2592"/>
        <v>2027</v>
      </c>
      <c r="N54699" s="55">
        <f t="shared" si="2593"/>
        <v>3</v>
      </c>
      <c r="O54699" s="55">
        <f t="shared" si="2594"/>
        <v>3</v>
      </c>
      <c r="P54699" s="54" t="str" cm="1">
        <f t="array" aca="1" ref="P54699" ca="1">IF(OR(O54699=1,O54699=7,INDEX($AD$28:$AO$51,HOUR(L54699)+1,N54699)&lt;&gt;"On",NOT(ISERROR(MATCH(DATE(M54699,N54699,DAY(L54699)),OFFSET($AD$15:$AD$22,0,M54699-$AD$14),0)))),"Off","On")</f>
        <v>Off</v>
      </c>
    </row>
    <row r="54700" spans="12:16" x14ac:dyDescent="0.25">
      <c r="L54700" s="57">
        <v>46476.041666666664</v>
      </c>
      <c r="M54700" s="55">
        <f t="shared" si="2592"/>
        <v>2027</v>
      </c>
      <c r="N54700" s="55">
        <f t="shared" si="2593"/>
        <v>3</v>
      </c>
      <c r="O54700" s="55">
        <f t="shared" si="2594"/>
        <v>3</v>
      </c>
      <c r="P54700" s="54" t="str" cm="1">
        <f t="array" aca="1" ref="P54700" ca="1">IF(OR(O54700=1,O54700=7,INDEX($AD$28:$AO$51,HOUR(L54700)+1,N54700)&lt;&gt;"On",NOT(ISERROR(MATCH(DATE(M54700,N54700,DAY(L54700)),OFFSET($AD$15:$AD$22,0,M54700-$AD$14),0)))),"Off","On")</f>
        <v>Off</v>
      </c>
    </row>
    <row r="54701" spans="12:16" x14ac:dyDescent="0.25">
      <c r="L54701" s="57">
        <v>46476.083333333336</v>
      </c>
      <c r="M54701" s="55">
        <f t="shared" si="2592"/>
        <v>2027</v>
      </c>
      <c r="N54701" s="55">
        <f t="shared" si="2593"/>
        <v>3</v>
      </c>
      <c r="O54701" s="55">
        <f t="shared" si="2594"/>
        <v>3</v>
      </c>
      <c r="P54701" s="54" t="str" cm="1">
        <f t="array" aca="1" ref="P54701" ca="1">IF(OR(O54701=1,O54701=7,INDEX($AD$28:$AO$51,HOUR(L54701)+1,N54701)&lt;&gt;"On",NOT(ISERROR(MATCH(DATE(M54701,N54701,DAY(L54701)),OFFSET($AD$15:$AD$22,0,M54701-$AD$14),0)))),"Off","On")</f>
        <v>Off</v>
      </c>
    </row>
    <row r="54702" spans="12:16" x14ac:dyDescent="0.25">
      <c r="L54702" s="57">
        <v>46476.125</v>
      </c>
      <c r="M54702" s="55">
        <f t="shared" si="2592"/>
        <v>2027</v>
      </c>
      <c r="N54702" s="55">
        <f t="shared" si="2593"/>
        <v>3</v>
      </c>
      <c r="O54702" s="55">
        <f t="shared" si="2594"/>
        <v>3</v>
      </c>
      <c r="P54702" s="54" t="str" cm="1">
        <f t="array" aca="1" ref="P54702" ca="1">IF(OR(O54702=1,O54702=7,INDEX($AD$28:$AO$51,HOUR(L54702)+1,N54702)&lt;&gt;"On",NOT(ISERROR(MATCH(DATE(M54702,N54702,DAY(L54702)),OFFSET($AD$15:$AD$22,0,M54702-$AD$14),0)))),"Off","On")</f>
        <v>Off</v>
      </c>
    </row>
    <row r="54703" spans="12:16" x14ac:dyDescent="0.25">
      <c r="L54703" s="57">
        <v>46476.166666666664</v>
      </c>
      <c r="M54703" s="55">
        <f t="shared" si="2592"/>
        <v>2027</v>
      </c>
      <c r="N54703" s="55">
        <f t="shared" si="2593"/>
        <v>3</v>
      </c>
      <c r="O54703" s="55">
        <f t="shared" si="2594"/>
        <v>3</v>
      </c>
      <c r="P54703" s="54" t="str" cm="1">
        <f t="array" aca="1" ref="P54703" ca="1">IF(OR(O54703=1,O54703=7,INDEX($AD$28:$AO$51,HOUR(L54703)+1,N54703)&lt;&gt;"On",NOT(ISERROR(MATCH(DATE(M54703,N54703,DAY(L54703)),OFFSET($AD$15:$AD$22,0,M54703-$AD$14),0)))),"Off","On")</f>
        <v>Off</v>
      </c>
    </row>
    <row r="54704" spans="12:16" x14ac:dyDescent="0.25">
      <c r="L54704" s="57">
        <v>46476.208333333336</v>
      </c>
      <c r="M54704" s="55">
        <f t="shared" si="2592"/>
        <v>2027</v>
      </c>
      <c r="N54704" s="55">
        <f t="shared" si="2593"/>
        <v>3</v>
      </c>
      <c r="O54704" s="55">
        <f t="shared" si="2594"/>
        <v>3</v>
      </c>
      <c r="P54704" s="54" t="str" cm="1">
        <f t="array" aca="1" ref="P54704" ca="1">IF(OR(O54704=1,O54704=7,INDEX($AD$28:$AO$51,HOUR(L54704)+1,N54704)&lt;&gt;"On",NOT(ISERROR(MATCH(DATE(M54704,N54704,DAY(L54704)),OFFSET($AD$15:$AD$22,0,M54704-$AD$14),0)))),"Off","On")</f>
        <v>Off</v>
      </c>
    </row>
    <row r="54705" spans="12:16" x14ac:dyDescent="0.25">
      <c r="L54705" s="57">
        <v>46476.25</v>
      </c>
      <c r="M54705" s="55">
        <f t="shared" si="2592"/>
        <v>2027</v>
      </c>
      <c r="N54705" s="55">
        <f t="shared" si="2593"/>
        <v>3</v>
      </c>
      <c r="O54705" s="55">
        <f t="shared" si="2594"/>
        <v>3</v>
      </c>
      <c r="P54705" s="54" t="str" cm="1">
        <f t="array" aca="1" ref="P54705" ca="1">IF(OR(O54705=1,O54705=7,INDEX($AD$28:$AO$51,HOUR(L54705)+1,N54705)&lt;&gt;"On",NOT(ISERROR(MATCH(DATE(M54705,N54705,DAY(L54705)),OFFSET($AD$15:$AD$22,0,M54705-$AD$14),0)))),"Off","On")</f>
        <v>On</v>
      </c>
    </row>
    <row r="54706" spans="12:16" x14ac:dyDescent="0.25">
      <c r="L54706" s="57">
        <v>46476.291666666664</v>
      </c>
      <c r="M54706" s="55">
        <f t="shared" si="2592"/>
        <v>2027</v>
      </c>
      <c r="N54706" s="55">
        <f t="shared" si="2593"/>
        <v>3</v>
      </c>
      <c r="O54706" s="55">
        <f t="shared" si="2594"/>
        <v>3</v>
      </c>
      <c r="P54706" s="54" t="str" cm="1">
        <f t="array" aca="1" ref="P54706" ca="1">IF(OR(O54706=1,O54706=7,INDEX($AD$28:$AO$51,HOUR(L54706)+1,N54706)&lt;&gt;"On",NOT(ISERROR(MATCH(DATE(M54706,N54706,DAY(L54706)),OFFSET($AD$15:$AD$22,0,M54706-$AD$14),0)))),"Off","On")</f>
        <v>On</v>
      </c>
    </row>
    <row r="54707" spans="12:16" x14ac:dyDescent="0.25">
      <c r="L54707" s="57">
        <v>46476.333333333336</v>
      </c>
      <c r="M54707" s="55">
        <f t="shared" si="2592"/>
        <v>2027</v>
      </c>
      <c r="N54707" s="55">
        <f t="shared" si="2593"/>
        <v>3</v>
      </c>
      <c r="O54707" s="55">
        <f t="shared" si="2594"/>
        <v>3</v>
      </c>
      <c r="P54707" s="54" t="str" cm="1">
        <f t="array" aca="1" ref="P54707" ca="1">IF(OR(O54707=1,O54707=7,INDEX($AD$28:$AO$51,HOUR(L54707)+1,N54707)&lt;&gt;"On",NOT(ISERROR(MATCH(DATE(M54707,N54707,DAY(L54707)),OFFSET($AD$15:$AD$22,0,M54707-$AD$14),0)))),"Off","On")</f>
        <v>On</v>
      </c>
    </row>
    <row r="54708" spans="12:16" x14ac:dyDescent="0.25">
      <c r="L54708" s="57">
        <v>46476.375</v>
      </c>
      <c r="M54708" s="55">
        <f t="shared" si="2592"/>
        <v>2027</v>
      </c>
      <c r="N54708" s="55">
        <f t="shared" si="2593"/>
        <v>3</v>
      </c>
      <c r="O54708" s="55">
        <f t="shared" si="2594"/>
        <v>3</v>
      </c>
      <c r="P54708" s="54" t="str" cm="1">
        <f t="array" aca="1" ref="P54708" ca="1">IF(OR(O54708=1,O54708=7,INDEX($AD$28:$AO$51,HOUR(L54708)+1,N54708)&lt;&gt;"On",NOT(ISERROR(MATCH(DATE(M54708,N54708,DAY(L54708)),OFFSET($AD$15:$AD$22,0,M54708-$AD$14),0)))),"Off","On")</f>
        <v>Off</v>
      </c>
    </row>
    <row r="54709" spans="12:16" x14ac:dyDescent="0.25">
      <c r="L54709" s="57">
        <v>46476.416666666664</v>
      </c>
      <c r="M54709" s="55">
        <f t="shared" si="2592"/>
        <v>2027</v>
      </c>
      <c r="N54709" s="55">
        <f t="shared" si="2593"/>
        <v>3</v>
      </c>
      <c r="O54709" s="55">
        <f t="shared" si="2594"/>
        <v>3</v>
      </c>
      <c r="P54709" s="54" t="str" cm="1">
        <f t="array" aca="1" ref="P54709" ca="1">IF(OR(O54709=1,O54709=7,INDEX($AD$28:$AO$51,HOUR(L54709)+1,N54709)&lt;&gt;"On",NOT(ISERROR(MATCH(DATE(M54709,N54709,DAY(L54709)),OFFSET($AD$15:$AD$22,0,M54709-$AD$14),0)))),"Off","On")</f>
        <v>Off</v>
      </c>
    </row>
    <row r="54710" spans="12:16" x14ac:dyDescent="0.25">
      <c r="L54710" s="57">
        <v>46476.458333333336</v>
      </c>
      <c r="M54710" s="55">
        <f t="shared" si="2592"/>
        <v>2027</v>
      </c>
      <c r="N54710" s="55">
        <f t="shared" si="2593"/>
        <v>3</v>
      </c>
      <c r="O54710" s="55">
        <f t="shared" si="2594"/>
        <v>3</v>
      </c>
      <c r="P54710" s="54" t="str" cm="1">
        <f t="array" aca="1" ref="P54710" ca="1">IF(OR(O54710=1,O54710=7,INDEX($AD$28:$AO$51,HOUR(L54710)+1,N54710)&lt;&gt;"On",NOT(ISERROR(MATCH(DATE(M54710,N54710,DAY(L54710)),OFFSET($AD$15:$AD$22,0,M54710-$AD$14),0)))),"Off","On")</f>
        <v>Off</v>
      </c>
    </row>
    <row r="54711" spans="12:16" x14ac:dyDescent="0.25">
      <c r="L54711" s="57">
        <v>46476.5</v>
      </c>
      <c r="M54711" s="55">
        <f t="shared" si="2592"/>
        <v>2027</v>
      </c>
      <c r="N54711" s="55">
        <f t="shared" si="2593"/>
        <v>3</v>
      </c>
      <c r="O54711" s="55">
        <f t="shared" si="2594"/>
        <v>3</v>
      </c>
      <c r="P54711" s="54" t="str" cm="1">
        <f t="array" aca="1" ref="P54711" ca="1">IF(OR(O54711=1,O54711=7,INDEX($AD$28:$AO$51,HOUR(L54711)+1,N54711)&lt;&gt;"On",NOT(ISERROR(MATCH(DATE(M54711,N54711,DAY(L54711)),OFFSET($AD$15:$AD$22,0,M54711-$AD$14),0)))),"Off","On")</f>
        <v>Off</v>
      </c>
    </row>
    <row r="54712" spans="12:16" x14ac:dyDescent="0.25">
      <c r="L54712" s="57">
        <v>46476.541666666664</v>
      </c>
      <c r="M54712" s="55">
        <f t="shared" si="2592"/>
        <v>2027</v>
      </c>
      <c r="N54712" s="55">
        <f t="shared" si="2593"/>
        <v>3</v>
      </c>
      <c r="O54712" s="55">
        <f t="shared" si="2594"/>
        <v>3</v>
      </c>
      <c r="P54712" s="54" t="str" cm="1">
        <f t="array" aca="1" ref="P54712" ca="1">IF(OR(O54712=1,O54712=7,INDEX($AD$28:$AO$51,HOUR(L54712)+1,N54712)&lt;&gt;"On",NOT(ISERROR(MATCH(DATE(M54712,N54712,DAY(L54712)),OFFSET($AD$15:$AD$22,0,M54712-$AD$14),0)))),"Off","On")</f>
        <v>Off</v>
      </c>
    </row>
    <row r="54713" spans="12:16" x14ac:dyDescent="0.25">
      <c r="L54713" s="57">
        <v>46476.583333333336</v>
      </c>
      <c r="M54713" s="55">
        <f t="shared" si="2592"/>
        <v>2027</v>
      </c>
      <c r="N54713" s="55">
        <f t="shared" si="2593"/>
        <v>3</v>
      </c>
      <c r="O54713" s="55">
        <f t="shared" si="2594"/>
        <v>3</v>
      </c>
      <c r="P54713" s="54" t="str" cm="1">
        <f t="array" aca="1" ref="P54713" ca="1">IF(OR(O54713=1,O54713=7,INDEX($AD$28:$AO$51,HOUR(L54713)+1,N54713)&lt;&gt;"On",NOT(ISERROR(MATCH(DATE(M54713,N54713,DAY(L54713)),OFFSET($AD$15:$AD$22,0,M54713-$AD$14),0)))),"Off","On")</f>
        <v>Off</v>
      </c>
    </row>
    <row r="54714" spans="12:16" x14ac:dyDescent="0.25">
      <c r="L54714" s="57">
        <v>46476.625</v>
      </c>
      <c r="M54714" s="55">
        <f t="shared" si="2592"/>
        <v>2027</v>
      </c>
      <c r="N54714" s="55">
        <f t="shared" si="2593"/>
        <v>3</v>
      </c>
      <c r="O54714" s="55">
        <f t="shared" si="2594"/>
        <v>3</v>
      </c>
      <c r="P54714" s="54" t="str" cm="1">
        <f t="array" aca="1" ref="P54714" ca="1">IF(OR(O54714=1,O54714=7,INDEX($AD$28:$AO$51,HOUR(L54714)+1,N54714)&lt;&gt;"On",NOT(ISERROR(MATCH(DATE(M54714,N54714,DAY(L54714)),OFFSET($AD$15:$AD$22,0,M54714-$AD$14),0)))),"Off","On")</f>
        <v>Off</v>
      </c>
    </row>
    <row r="54715" spans="12:16" x14ac:dyDescent="0.25">
      <c r="L54715" s="57">
        <v>46476.666666666664</v>
      </c>
      <c r="M54715" s="55">
        <f t="shared" si="2592"/>
        <v>2027</v>
      </c>
      <c r="N54715" s="55">
        <f t="shared" si="2593"/>
        <v>3</v>
      </c>
      <c r="O54715" s="55">
        <f t="shared" si="2594"/>
        <v>3</v>
      </c>
      <c r="P54715" s="54" t="str" cm="1">
        <f t="array" aca="1" ref="P54715" ca="1">IF(OR(O54715=1,O54715=7,INDEX($AD$28:$AO$51,HOUR(L54715)+1,N54715)&lt;&gt;"On",NOT(ISERROR(MATCH(DATE(M54715,N54715,DAY(L54715)),OFFSET($AD$15:$AD$22,0,M54715-$AD$14),0)))),"Off","On")</f>
        <v>Off</v>
      </c>
    </row>
    <row r="54716" spans="12:16" x14ac:dyDescent="0.25">
      <c r="L54716" s="57">
        <v>46476.708333333336</v>
      </c>
      <c r="M54716" s="55">
        <f t="shared" si="2592"/>
        <v>2027</v>
      </c>
      <c r="N54716" s="55">
        <f t="shared" si="2593"/>
        <v>3</v>
      </c>
      <c r="O54716" s="55">
        <f t="shared" si="2594"/>
        <v>3</v>
      </c>
      <c r="P54716" s="54" t="str" cm="1">
        <f t="array" aca="1" ref="P54716" ca="1">IF(OR(O54716=1,O54716=7,INDEX($AD$28:$AO$51,HOUR(L54716)+1,N54716)&lt;&gt;"On",NOT(ISERROR(MATCH(DATE(M54716,N54716,DAY(L54716)),OFFSET($AD$15:$AD$22,0,M54716-$AD$14),0)))),"Off","On")</f>
        <v>Off</v>
      </c>
    </row>
    <row r="54717" spans="12:16" x14ac:dyDescent="0.25">
      <c r="L54717" s="57">
        <v>46476.75</v>
      </c>
      <c r="M54717" s="55">
        <f t="shared" si="2592"/>
        <v>2027</v>
      </c>
      <c r="N54717" s="55">
        <f t="shared" si="2593"/>
        <v>3</v>
      </c>
      <c r="O54717" s="55">
        <f t="shared" si="2594"/>
        <v>3</v>
      </c>
      <c r="P54717" s="54" t="str" cm="1">
        <f t="array" aca="1" ref="P54717" ca="1">IF(OR(O54717=1,O54717=7,INDEX($AD$28:$AO$51,HOUR(L54717)+1,N54717)&lt;&gt;"On",NOT(ISERROR(MATCH(DATE(M54717,N54717,DAY(L54717)),OFFSET($AD$15:$AD$22,0,M54717-$AD$14),0)))),"Off","On")</f>
        <v>On</v>
      </c>
    </row>
    <row r="54718" spans="12:16" x14ac:dyDescent="0.25">
      <c r="L54718" s="57">
        <v>46476.791666666664</v>
      </c>
      <c r="M54718" s="55">
        <f t="shared" si="2592"/>
        <v>2027</v>
      </c>
      <c r="N54718" s="55">
        <f t="shared" si="2593"/>
        <v>3</v>
      </c>
      <c r="O54718" s="55">
        <f t="shared" si="2594"/>
        <v>3</v>
      </c>
      <c r="P54718" s="54" t="str" cm="1">
        <f t="array" aca="1" ref="P54718" ca="1">IF(OR(O54718=1,O54718=7,INDEX($AD$28:$AO$51,HOUR(L54718)+1,N54718)&lt;&gt;"On",NOT(ISERROR(MATCH(DATE(M54718,N54718,DAY(L54718)),OFFSET($AD$15:$AD$22,0,M54718-$AD$14),0)))),"Off","On")</f>
        <v>On</v>
      </c>
    </row>
    <row r="54719" spans="12:16" x14ac:dyDescent="0.25">
      <c r="L54719" s="57">
        <v>46476.833333333336</v>
      </c>
      <c r="M54719" s="55">
        <f t="shared" si="2592"/>
        <v>2027</v>
      </c>
      <c r="N54719" s="55">
        <f t="shared" si="2593"/>
        <v>3</v>
      </c>
      <c r="O54719" s="55">
        <f t="shared" si="2594"/>
        <v>3</v>
      </c>
      <c r="P54719" s="54" t="str" cm="1">
        <f t="array" aca="1" ref="P54719" ca="1">IF(OR(O54719=1,O54719=7,INDEX($AD$28:$AO$51,HOUR(L54719)+1,N54719)&lt;&gt;"On",NOT(ISERROR(MATCH(DATE(M54719,N54719,DAY(L54719)),OFFSET($AD$15:$AD$22,0,M54719-$AD$14),0)))),"Off","On")</f>
        <v>On</v>
      </c>
    </row>
    <row r="54720" spans="12:16" x14ac:dyDescent="0.25">
      <c r="L54720" s="57">
        <v>46476.875</v>
      </c>
      <c r="M54720" s="55">
        <f t="shared" si="2592"/>
        <v>2027</v>
      </c>
      <c r="N54720" s="55">
        <f t="shared" si="2593"/>
        <v>3</v>
      </c>
      <c r="O54720" s="55">
        <f t="shared" si="2594"/>
        <v>3</v>
      </c>
      <c r="P54720" s="54" t="str" cm="1">
        <f t="array" aca="1" ref="P54720" ca="1">IF(OR(O54720=1,O54720=7,INDEX($AD$28:$AO$51,HOUR(L54720)+1,N54720)&lt;&gt;"On",NOT(ISERROR(MATCH(DATE(M54720,N54720,DAY(L54720)),OFFSET($AD$15:$AD$22,0,M54720-$AD$14),0)))),"Off","On")</f>
        <v>On</v>
      </c>
    </row>
    <row r="54721" spans="12:16" x14ac:dyDescent="0.25">
      <c r="L54721" s="57">
        <v>46476.916666666664</v>
      </c>
      <c r="M54721" s="55">
        <f t="shared" si="2592"/>
        <v>2027</v>
      </c>
      <c r="N54721" s="55">
        <f t="shared" si="2593"/>
        <v>3</v>
      </c>
      <c r="O54721" s="55">
        <f t="shared" si="2594"/>
        <v>3</v>
      </c>
      <c r="P54721" s="54" t="str" cm="1">
        <f t="array" aca="1" ref="P54721" ca="1">IF(OR(O54721=1,O54721=7,INDEX($AD$28:$AO$51,HOUR(L54721)+1,N54721)&lt;&gt;"On",NOT(ISERROR(MATCH(DATE(M54721,N54721,DAY(L54721)),OFFSET($AD$15:$AD$22,0,M54721-$AD$14),0)))),"Off","On")</f>
        <v>Off</v>
      </c>
    </row>
    <row r="54722" spans="12:16" x14ac:dyDescent="0.25">
      <c r="L54722" s="57">
        <v>46476.958333333336</v>
      </c>
      <c r="M54722" s="55">
        <f t="shared" si="2592"/>
        <v>2027</v>
      </c>
      <c r="N54722" s="55">
        <f t="shared" si="2593"/>
        <v>3</v>
      </c>
      <c r="O54722" s="55">
        <f t="shared" si="2594"/>
        <v>3</v>
      </c>
      <c r="P54722" s="54" t="str" cm="1">
        <f t="array" aca="1" ref="P54722" ca="1">IF(OR(O54722=1,O54722=7,INDEX($AD$28:$AO$51,HOUR(L54722)+1,N54722)&lt;&gt;"On",NOT(ISERROR(MATCH(DATE(M54722,N54722,DAY(L54722)),OFFSET($AD$15:$AD$22,0,M54722-$AD$14),0)))),"Off","On")</f>
        <v>Off</v>
      </c>
    </row>
    <row r="54723" spans="12:16" x14ac:dyDescent="0.25">
      <c r="L54723" s="57">
        <v>46477</v>
      </c>
      <c r="M54723" s="55">
        <f t="shared" si="2592"/>
        <v>2027</v>
      </c>
      <c r="N54723" s="55">
        <f t="shared" si="2593"/>
        <v>3</v>
      </c>
      <c r="O54723" s="55">
        <f t="shared" si="2594"/>
        <v>4</v>
      </c>
      <c r="P54723" s="54" t="str" cm="1">
        <f t="array" aca="1" ref="P54723" ca="1">IF(OR(O54723=1,O54723=7,INDEX($AD$28:$AO$51,HOUR(L54723)+1,N54723)&lt;&gt;"On",NOT(ISERROR(MATCH(DATE(M54723,N54723,DAY(L54723)),OFFSET($AD$15:$AD$22,0,M54723-$AD$14),0)))),"Off","On")</f>
        <v>Off</v>
      </c>
    </row>
    <row r="54724" spans="12:16" x14ac:dyDescent="0.25">
      <c r="L54724" s="57">
        <v>46477.041666666664</v>
      </c>
      <c r="M54724" s="55">
        <f t="shared" si="2592"/>
        <v>2027</v>
      </c>
      <c r="N54724" s="55">
        <f t="shared" si="2593"/>
        <v>3</v>
      </c>
      <c r="O54724" s="55">
        <f t="shared" si="2594"/>
        <v>4</v>
      </c>
      <c r="P54724" s="54" t="str" cm="1">
        <f t="array" aca="1" ref="P54724" ca="1">IF(OR(O54724=1,O54724=7,INDEX($AD$28:$AO$51,HOUR(L54724)+1,N54724)&lt;&gt;"On",NOT(ISERROR(MATCH(DATE(M54724,N54724,DAY(L54724)),OFFSET($AD$15:$AD$22,0,M54724-$AD$14),0)))),"Off","On")</f>
        <v>Off</v>
      </c>
    </row>
    <row r="54725" spans="12:16" x14ac:dyDescent="0.25">
      <c r="L54725" s="57">
        <v>46477.083333333336</v>
      </c>
      <c r="M54725" s="55">
        <f t="shared" si="2592"/>
        <v>2027</v>
      </c>
      <c r="N54725" s="55">
        <f t="shared" si="2593"/>
        <v>3</v>
      </c>
      <c r="O54725" s="55">
        <f t="shared" si="2594"/>
        <v>4</v>
      </c>
      <c r="P54725" s="54" t="str" cm="1">
        <f t="array" aca="1" ref="P54725" ca="1">IF(OR(O54725=1,O54725=7,INDEX($AD$28:$AO$51,HOUR(L54725)+1,N54725)&lt;&gt;"On",NOT(ISERROR(MATCH(DATE(M54725,N54725,DAY(L54725)),OFFSET($AD$15:$AD$22,0,M54725-$AD$14),0)))),"Off","On")</f>
        <v>Off</v>
      </c>
    </row>
    <row r="54726" spans="12:16" x14ac:dyDescent="0.25">
      <c r="L54726" s="57">
        <v>46477.125</v>
      </c>
      <c r="M54726" s="55">
        <f t="shared" si="2592"/>
        <v>2027</v>
      </c>
      <c r="N54726" s="55">
        <f t="shared" si="2593"/>
        <v>3</v>
      </c>
      <c r="O54726" s="55">
        <f t="shared" si="2594"/>
        <v>4</v>
      </c>
      <c r="P54726" s="54" t="str" cm="1">
        <f t="array" aca="1" ref="P54726" ca="1">IF(OR(O54726=1,O54726=7,INDEX($AD$28:$AO$51,HOUR(L54726)+1,N54726)&lt;&gt;"On",NOT(ISERROR(MATCH(DATE(M54726,N54726,DAY(L54726)),OFFSET($AD$15:$AD$22,0,M54726-$AD$14),0)))),"Off","On")</f>
        <v>Off</v>
      </c>
    </row>
    <row r="54727" spans="12:16" x14ac:dyDescent="0.25">
      <c r="L54727" s="57">
        <v>46477.166666666664</v>
      </c>
      <c r="M54727" s="55">
        <f t="shared" si="2592"/>
        <v>2027</v>
      </c>
      <c r="N54727" s="55">
        <f t="shared" si="2593"/>
        <v>3</v>
      </c>
      <c r="O54727" s="55">
        <f t="shared" si="2594"/>
        <v>4</v>
      </c>
      <c r="P54727" s="54" t="str" cm="1">
        <f t="array" aca="1" ref="P54727" ca="1">IF(OR(O54727=1,O54727=7,INDEX($AD$28:$AO$51,HOUR(L54727)+1,N54727)&lt;&gt;"On",NOT(ISERROR(MATCH(DATE(M54727,N54727,DAY(L54727)),OFFSET($AD$15:$AD$22,0,M54727-$AD$14),0)))),"Off","On")</f>
        <v>Off</v>
      </c>
    </row>
    <row r="54728" spans="12:16" x14ac:dyDescent="0.25">
      <c r="L54728" s="57">
        <v>46477.208333333336</v>
      </c>
      <c r="M54728" s="55">
        <f t="shared" si="2592"/>
        <v>2027</v>
      </c>
      <c r="N54728" s="55">
        <f t="shared" si="2593"/>
        <v>3</v>
      </c>
      <c r="O54728" s="55">
        <f t="shared" si="2594"/>
        <v>4</v>
      </c>
      <c r="P54728" s="54" t="str" cm="1">
        <f t="array" aca="1" ref="P54728" ca="1">IF(OR(O54728=1,O54728=7,INDEX($AD$28:$AO$51,HOUR(L54728)+1,N54728)&lt;&gt;"On",NOT(ISERROR(MATCH(DATE(M54728,N54728,DAY(L54728)),OFFSET($AD$15:$AD$22,0,M54728-$AD$14),0)))),"Off","On")</f>
        <v>Off</v>
      </c>
    </row>
    <row r="54729" spans="12:16" x14ac:dyDescent="0.25">
      <c r="L54729" s="57">
        <v>46477.25</v>
      </c>
      <c r="M54729" s="55">
        <f t="shared" si="2592"/>
        <v>2027</v>
      </c>
      <c r="N54729" s="55">
        <f t="shared" si="2593"/>
        <v>3</v>
      </c>
      <c r="O54729" s="55">
        <f t="shared" si="2594"/>
        <v>4</v>
      </c>
      <c r="P54729" s="54" t="str" cm="1">
        <f t="array" aca="1" ref="P54729" ca="1">IF(OR(O54729=1,O54729=7,INDEX($AD$28:$AO$51,HOUR(L54729)+1,N54729)&lt;&gt;"On",NOT(ISERROR(MATCH(DATE(M54729,N54729,DAY(L54729)),OFFSET($AD$15:$AD$22,0,M54729-$AD$14),0)))),"Off","On")</f>
        <v>On</v>
      </c>
    </row>
    <row r="54730" spans="12:16" x14ac:dyDescent="0.25">
      <c r="L54730" s="57">
        <v>46477.291666666664</v>
      </c>
      <c r="M54730" s="55">
        <f t="shared" si="2592"/>
        <v>2027</v>
      </c>
      <c r="N54730" s="55">
        <f t="shared" si="2593"/>
        <v>3</v>
      </c>
      <c r="O54730" s="55">
        <f t="shared" si="2594"/>
        <v>4</v>
      </c>
      <c r="P54730" s="54" t="str" cm="1">
        <f t="array" aca="1" ref="P54730" ca="1">IF(OR(O54730=1,O54730=7,INDEX($AD$28:$AO$51,HOUR(L54730)+1,N54730)&lt;&gt;"On",NOT(ISERROR(MATCH(DATE(M54730,N54730,DAY(L54730)),OFFSET($AD$15:$AD$22,0,M54730-$AD$14),0)))),"Off","On")</f>
        <v>On</v>
      </c>
    </row>
    <row r="54731" spans="12:16" x14ac:dyDescent="0.25">
      <c r="L54731" s="57">
        <v>46477.333333333336</v>
      </c>
      <c r="M54731" s="55">
        <f t="shared" si="2592"/>
        <v>2027</v>
      </c>
      <c r="N54731" s="55">
        <f t="shared" si="2593"/>
        <v>3</v>
      </c>
      <c r="O54731" s="55">
        <f t="shared" si="2594"/>
        <v>4</v>
      </c>
      <c r="P54731" s="54" t="str" cm="1">
        <f t="array" aca="1" ref="P54731" ca="1">IF(OR(O54731=1,O54731=7,INDEX($AD$28:$AO$51,HOUR(L54731)+1,N54731)&lt;&gt;"On",NOT(ISERROR(MATCH(DATE(M54731,N54731,DAY(L54731)),OFFSET($AD$15:$AD$22,0,M54731-$AD$14),0)))),"Off","On")</f>
        <v>On</v>
      </c>
    </row>
    <row r="54732" spans="12:16" x14ac:dyDescent="0.25">
      <c r="L54732" s="57">
        <v>46477.375</v>
      </c>
      <c r="M54732" s="55">
        <f t="shared" ref="M54732:M54795" si="2595">YEAR(L54732)</f>
        <v>2027</v>
      </c>
      <c r="N54732" s="55">
        <f t="shared" ref="N54732:N54795" si="2596">MONTH(L54732)</f>
        <v>3</v>
      </c>
      <c r="O54732" s="55">
        <f t="shared" ref="O54732:O54795" si="2597">WEEKDAY(L54732)</f>
        <v>4</v>
      </c>
      <c r="P54732" s="54" t="str" cm="1">
        <f t="array" aca="1" ref="P54732" ca="1">IF(OR(O54732=1,O54732=7,INDEX($AD$28:$AO$51,HOUR(L54732)+1,N54732)&lt;&gt;"On",NOT(ISERROR(MATCH(DATE(M54732,N54732,DAY(L54732)),OFFSET($AD$15:$AD$22,0,M54732-$AD$14),0)))),"Off","On")</f>
        <v>Off</v>
      </c>
    </row>
    <row r="54733" spans="12:16" x14ac:dyDescent="0.25">
      <c r="L54733" s="57">
        <v>46477.416666666664</v>
      </c>
      <c r="M54733" s="55">
        <f t="shared" si="2595"/>
        <v>2027</v>
      </c>
      <c r="N54733" s="55">
        <f t="shared" si="2596"/>
        <v>3</v>
      </c>
      <c r="O54733" s="55">
        <f t="shared" si="2597"/>
        <v>4</v>
      </c>
      <c r="P54733" s="54" t="str" cm="1">
        <f t="array" aca="1" ref="P54733" ca="1">IF(OR(O54733=1,O54733=7,INDEX($AD$28:$AO$51,HOUR(L54733)+1,N54733)&lt;&gt;"On",NOT(ISERROR(MATCH(DATE(M54733,N54733,DAY(L54733)),OFFSET($AD$15:$AD$22,0,M54733-$AD$14),0)))),"Off","On")</f>
        <v>Off</v>
      </c>
    </row>
    <row r="54734" spans="12:16" x14ac:dyDescent="0.25">
      <c r="L54734" s="57">
        <v>46477.458333333336</v>
      </c>
      <c r="M54734" s="55">
        <f t="shared" si="2595"/>
        <v>2027</v>
      </c>
      <c r="N54734" s="55">
        <f t="shared" si="2596"/>
        <v>3</v>
      </c>
      <c r="O54734" s="55">
        <f t="shared" si="2597"/>
        <v>4</v>
      </c>
      <c r="P54734" s="54" t="str" cm="1">
        <f t="array" aca="1" ref="P54734" ca="1">IF(OR(O54734=1,O54734=7,INDEX($AD$28:$AO$51,HOUR(L54734)+1,N54734)&lt;&gt;"On",NOT(ISERROR(MATCH(DATE(M54734,N54734,DAY(L54734)),OFFSET($AD$15:$AD$22,0,M54734-$AD$14),0)))),"Off","On")</f>
        <v>Off</v>
      </c>
    </row>
    <row r="54735" spans="12:16" x14ac:dyDescent="0.25">
      <c r="L54735" s="57">
        <v>46477.5</v>
      </c>
      <c r="M54735" s="55">
        <f t="shared" si="2595"/>
        <v>2027</v>
      </c>
      <c r="N54735" s="55">
        <f t="shared" si="2596"/>
        <v>3</v>
      </c>
      <c r="O54735" s="55">
        <f t="shared" si="2597"/>
        <v>4</v>
      </c>
      <c r="P54735" s="54" t="str" cm="1">
        <f t="array" aca="1" ref="P54735" ca="1">IF(OR(O54735=1,O54735=7,INDEX($AD$28:$AO$51,HOUR(L54735)+1,N54735)&lt;&gt;"On",NOT(ISERROR(MATCH(DATE(M54735,N54735,DAY(L54735)),OFFSET($AD$15:$AD$22,0,M54735-$AD$14),0)))),"Off","On")</f>
        <v>Off</v>
      </c>
    </row>
    <row r="54736" spans="12:16" x14ac:dyDescent="0.25">
      <c r="L54736" s="57">
        <v>46477.541666666664</v>
      </c>
      <c r="M54736" s="55">
        <f t="shared" si="2595"/>
        <v>2027</v>
      </c>
      <c r="N54736" s="55">
        <f t="shared" si="2596"/>
        <v>3</v>
      </c>
      <c r="O54736" s="55">
        <f t="shared" si="2597"/>
        <v>4</v>
      </c>
      <c r="P54736" s="54" t="str" cm="1">
        <f t="array" aca="1" ref="P54736" ca="1">IF(OR(O54736=1,O54736=7,INDEX($AD$28:$AO$51,HOUR(L54736)+1,N54736)&lt;&gt;"On",NOT(ISERROR(MATCH(DATE(M54736,N54736,DAY(L54736)),OFFSET($AD$15:$AD$22,0,M54736-$AD$14),0)))),"Off","On")</f>
        <v>Off</v>
      </c>
    </row>
    <row r="54737" spans="12:16" x14ac:dyDescent="0.25">
      <c r="L54737" s="57">
        <v>46477.583333333336</v>
      </c>
      <c r="M54737" s="55">
        <f t="shared" si="2595"/>
        <v>2027</v>
      </c>
      <c r="N54737" s="55">
        <f t="shared" si="2596"/>
        <v>3</v>
      </c>
      <c r="O54737" s="55">
        <f t="shared" si="2597"/>
        <v>4</v>
      </c>
      <c r="P54737" s="54" t="str" cm="1">
        <f t="array" aca="1" ref="P54737" ca="1">IF(OR(O54737=1,O54737=7,INDEX($AD$28:$AO$51,HOUR(L54737)+1,N54737)&lt;&gt;"On",NOT(ISERROR(MATCH(DATE(M54737,N54737,DAY(L54737)),OFFSET($AD$15:$AD$22,0,M54737-$AD$14),0)))),"Off","On")</f>
        <v>Off</v>
      </c>
    </row>
    <row r="54738" spans="12:16" x14ac:dyDescent="0.25">
      <c r="L54738" s="57">
        <v>46477.625</v>
      </c>
      <c r="M54738" s="55">
        <f t="shared" si="2595"/>
        <v>2027</v>
      </c>
      <c r="N54738" s="55">
        <f t="shared" si="2596"/>
        <v>3</v>
      </c>
      <c r="O54738" s="55">
        <f t="shared" si="2597"/>
        <v>4</v>
      </c>
      <c r="P54738" s="54" t="str" cm="1">
        <f t="array" aca="1" ref="P54738" ca="1">IF(OR(O54738=1,O54738=7,INDEX($AD$28:$AO$51,HOUR(L54738)+1,N54738)&lt;&gt;"On",NOT(ISERROR(MATCH(DATE(M54738,N54738,DAY(L54738)),OFFSET($AD$15:$AD$22,0,M54738-$AD$14),0)))),"Off","On")</f>
        <v>Off</v>
      </c>
    </row>
    <row r="54739" spans="12:16" x14ac:dyDescent="0.25">
      <c r="L54739" s="57">
        <v>46477.666666666664</v>
      </c>
      <c r="M54739" s="55">
        <f t="shared" si="2595"/>
        <v>2027</v>
      </c>
      <c r="N54739" s="55">
        <f t="shared" si="2596"/>
        <v>3</v>
      </c>
      <c r="O54739" s="55">
        <f t="shared" si="2597"/>
        <v>4</v>
      </c>
      <c r="P54739" s="54" t="str" cm="1">
        <f t="array" aca="1" ref="P54739" ca="1">IF(OR(O54739=1,O54739=7,INDEX($AD$28:$AO$51,HOUR(L54739)+1,N54739)&lt;&gt;"On",NOT(ISERROR(MATCH(DATE(M54739,N54739,DAY(L54739)),OFFSET($AD$15:$AD$22,0,M54739-$AD$14),0)))),"Off","On")</f>
        <v>Off</v>
      </c>
    </row>
    <row r="54740" spans="12:16" x14ac:dyDescent="0.25">
      <c r="L54740" s="57">
        <v>46477.708333333336</v>
      </c>
      <c r="M54740" s="55">
        <f t="shared" si="2595"/>
        <v>2027</v>
      </c>
      <c r="N54740" s="55">
        <f t="shared" si="2596"/>
        <v>3</v>
      </c>
      <c r="O54740" s="55">
        <f t="shared" si="2597"/>
        <v>4</v>
      </c>
      <c r="P54740" s="54" t="str" cm="1">
        <f t="array" aca="1" ref="P54740" ca="1">IF(OR(O54740=1,O54740=7,INDEX($AD$28:$AO$51,HOUR(L54740)+1,N54740)&lt;&gt;"On",NOT(ISERROR(MATCH(DATE(M54740,N54740,DAY(L54740)),OFFSET($AD$15:$AD$22,0,M54740-$AD$14),0)))),"Off","On")</f>
        <v>Off</v>
      </c>
    </row>
    <row r="54741" spans="12:16" x14ac:dyDescent="0.25">
      <c r="L54741" s="57">
        <v>46477.75</v>
      </c>
      <c r="M54741" s="55">
        <f t="shared" si="2595"/>
        <v>2027</v>
      </c>
      <c r="N54741" s="55">
        <f t="shared" si="2596"/>
        <v>3</v>
      </c>
      <c r="O54741" s="55">
        <f t="shared" si="2597"/>
        <v>4</v>
      </c>
      <c r="P54741" s="54" t="str" cm="1">
        <f t="array" aca="1" ref="P54741" ca="1">IF(OR(O54741=1,O54741=7,INDEX($AD$28:$AO$51,HOUR(L54741)+1,N54741)&lt;&gt;"On",NOT(ISERROR(MATCH(DATE(M54741,N54741,DAY(L54741)),OFFSET($AD$15:$AD$22,0,M54741-$AD$14),0)))),"Off","On")</f>
        <v>On</v>
      </c>
    </row>
    <row r="54742" spans="12:16" x14ac:dyDescent="0.25">
      <c r="L54742" s="57">
        <v>46477.791666666664</v>
      </c>
      <c r="M54742" s="55">
        <f t="shared" si="2595"/>
        <v>2027</v>
      </c>
      <c r="N54742" s="55">
        <f t="shared" si="2596"/>
        <v>3</v>
      </c>
      <c r="O54742" s="55">
        <f t="shared" si="2597"/>
        <v>4</v>
      </c>
      <c r="P54742" s="54" t="str" cm="1">
        <f t="array" aca="1" ref="P54742" ca="1">IF(OR(O54742=1,O54742=7,INDEX($AD$28:$AO$51,HOUR(L54742)+1,N54742)&lt;&gt;"On",NOT(ISERROR(MATCH(DATE(M54742,N54742,DAY(L54742)),OFFSET($AD$15:$AD$22,0,M54742-$AD$14),0)))),"Off","On")</f>
        <v>On</v>
      </c>
    </row>
    <row r="54743" spans="12:16" x14ac:dyDescent="0.25">
      <c r="L54743" s="57">
        <v>46477.833333333336</v>
      </c>
      <c r="M54743" s="55">
        <f t="shared" si="2595"/>
        <v>2027</v>
      </c>
      <c r="N54743" s="55">
        <f t="shared" si="2596"/>
        <v>3</v>
      </c>
      <c r="O54743" s="55">
        <f t="shared" si="2597"/>
        <v>4</v>
      </c>
      <c r="P54743" s="54" t="str" cm="1">
        <f t="array" aca="1" ref="P54743" ca="1">IF(OR(O54743=1,O54743=7,INDEX($AD$28:$AO$51,HOUR(L54743)+1,N54743)&lt;&gt;"On",NOT(ISERROR(MATCH(DATE(M54743,N54743,DAY(L54743)),OFFSET($AD$15:$AD$22,0,M54743-$AD$14),0)))),"Off","On")</f>
        <v>On</v>
      </c>
    </row>
    <row r="54744" spans="12:16" x14ac:dyDescent="0.25">
      <c r="L54744" s="57">
        <v>46477.875</v>
      </c>
      <c r="M54744" s="55">
        <f t="shared" si="2595"/>
        <v>2027</v>
      </c>
      <c r="N54744" s="55">
        <f t="shared" si="2596"/>
        <v>3</v>
      </c>
      <c r="O54744" s="55">
        <f t="shared" si="2597"/>
        <v>4</v>
      </c>
      <c r="P54744" s="54" t="str" cm="1">
        <f t="array" aca="1" ref="P54744" ca="1">IF(OR(O54744=1,O54744=7,INDEX($AD$28:$AO$51,HOUR(L54744)+1,N54744)&lt;&gt;"On",NOT(ISERROR(MATCH(DATE(M54744,N54744,DAY(L54744)),OFFSET($AD$15:$AD$22,0,M54744-$AD$14),0)))),"Off","On")</f>
        <v>On</v>
      </c>
    </row>
    <row r="54745" spans="12:16" x14ac:dyDescent="0.25">
      <c r="L54745" s="57">
        <v>46477.916666666664</v>
      </c>
      <c r="M54745" s="55">
        <f t="shared" si="2595"/>
        <v>2027</v>
      </c>
      <c r="N54745" s="55">
        <f t="shared" si="2596"/>
        <v>3</v>
      </c>
      <c r="O54745" s="55">
        <f t="shared" si="2597"/>
        <v>4</v>
      </c>
      <c r="P54745" s="54" t="str" cm="1">
        <f t="array" aca="1" ref="P54745" ca="1">IF(OR(O54745=1,O54745=7,INDEX($AD$28:$AO$51,HOUR(L54745)+1,N54745)&lt;&gt;"On",NOT(ISERROR(MATCH(DATE(M54745,N54745,DAY(L54745)),OFFSET($AD$15:$AD$22,0,M54745-$AD$14),0)))),"Off","On")</f>
        <v>Off</v>
      </c>
    </row>
    <row r="54746" spans="12:16" x14ac:dyDescent="0.25">
      <c r="L54746" s="57">
        <v>46477.958333333336</v>
      </c>
      <c r="M54746" s="55">
        <f t="shared" si="2595"/>
        <v>2027</v>
      </c>
      <c r="N54746" s="55">
        <f t="shared" si="2596"/>
        <v>3</v>
      </c>
      <c r="O54746" s="55">
        <f t="shared" si="2597"/>
        <v>4</v>
      </c>
      <c r="P54746" s="54" t="str" cm="1">
        <f t="array" aca="1" ref="P54746" ca="1">IF(OR(O54746=1,O54746=7,INDEX($AD$28:$AO$51,HOUR(L54746)+1,N54746)&lt;&gt;"On",NOT(ISERROR(MATCH(DATE(M54746,N54746,DAY(L54746)),OFFSET($AD$15:$AD$22,0,M54746-$AD$14),0)))),"Off","On")</f>
        <v>Off</v>
      </c>
    </row>
    <row r="54747" spans="12:16" x14ac:dyDescent="0.25">
      <c r="L54747" s="57">
        <v>46478</v>
      </c>
      <c r="M54747" s="55">
        <f t="shared" si="2595"/>
        <v>2027</v>
      </c>
      <c r="N54747" s="55">
        <f t="shared" si="2596"/>
        <v>4</v>
      </c>
      <c r="O54747" s="55">
        <f t="shared" si="2597"/>
        <v>5</v>
      </c>
      <c r="P54747" s="54" t="str" cm="1">
        <f t="array" aca="1" ref="P54747" ca="1">IF(OR(O54747=1,O54747=7,INDEX($AD$28:$AO$51,HOUR(L54747)+1,N54747)&lt;&gt;"On",NOT(ISERROR(MATCH(DATE(M54747,N54747,DAY(L54747)),OFFSET($AD$15:$AD$22,0,M54747-$AD$14),0)))),"Off","On")</f>
        <v>Off</v>
      </c>
    </row>
    <row r="54748" spans="12:16" x14ac:dyDescent="0.25">
      <c r="L54748" s="57">
        <v>46478.041666666664</v>
      </c>
      <c r="M54748" s="55">
        <f t="shared" si="2595"/>
        <v>2027</v>
      </c>
      <c r="N54748" s="55">
        <f t="shared" si="2596"/>
        <v>4</v>
      </c>
      <c r="O54748" s="55">
        <f t="shared" si="2597"/>
        <v>5</v>
      </c>
      <c r="P54748" s="54" t="str" cm="1">
        <f t="array" aca="1" ref="P54748" ca="1">IF(OR(O54748=1,O54748=7,INDEX($AD$28:$AO$51,HOUR(L54748)+1,N54748)&lt;&gt;"On",NOT(ISERROR(MATCH(DATE(M54748,N54748,DAY(L54748)),OFFSET($AD$15:$AD$22,0,M54748-$AD$14),0)))),"Off","On")</f>
        <v>Off</v>
      </c>
    </row>
    <row r="54749" spans="12:16" x14ac:dyDescent="0.25">
      <c r="L54749" s="57">
        <v>46478.083333333336</v>
      </c>
      <c r="M54749" s="55">
        <f t="shared" si="2595"/>
        <v>2027</v>
      </c>
      <c r="N54749" s="55">
        <f t="shared" si="2596"/>
        <v>4</v>
      </c>
      <c r="O54749" s="55">
        <f t="shared" si="2597"/>
        <v>5</v>
      </c>
      <c r="P54749" s="54" t="str" cm="1">
        <f t="array" aca="1" ref="P54749" ca="1">IF(OR(O54749=1,O54749=7,INDEX($AD$28:$AO$51,HOUR(L54749)+1,N54749)&lt;&gt;"On",NOT(ISERROR(MATCH(DATE(M54749,N54749,DAY(L54749)),OFFSET($AD$15:$AD$22,0,M54749-$AD$14),0)))),"Off","On")</f>
        <v>Off</v>
      </c>
    </row>
    <row r="54750" spans="12:16" x14ac:dyDescent="0.25">
      <c r="L54750" s="57">
        <v>46478.125</v>
      </c>
      <c r="M54750" s="55">
        <f t="shared" si="2595"/>
        <v>2027</v>
      </c>
      <c r="N54750" s="55">
        <f t="shared" si="2596"/>
        <v>4</v>
      </c>
      <c r="O54750" s="55">
        <f t="shared" si="2597"/>
        <v>5</v>
      </c>
      <c r="P54750" s="54" t="str" cm="1">
        <f t="array" aca="1" ref="P54750" ca="1">IF(OR(O54750=1,O54750=7,INDEX($AD$28:$AO$51,HOUR(L54750)+1,N54750)&lt;&gt;"On",NOT(ISERROR(MATCH(DATE(M54750,N54750,DAY(L54750)),OFFSET($AD$15:$AD$22,0,M54750-$AD$14),0)))),"Off","On")</f>
        <v>Off</v>
      </c>
    </row>
    <row r="54751" spans="12:16" x14ac:dyDescent="0.25">
      <c r="L54751" s="57">
        <v>46478.166666666664</v>
      </c>
      <c r="M54751" s="55">
        <f t="shared" si="2595"/>
        <v>2027</v>
      </c>
      <c r="N54751" s="55">
        <f t="shared" si="2596"/>
        <v>4</v>
      </c>
      <c r="O54751" s="55">
        <f t="shared" si="2597"/>
        <v>5</v>
      </c>
      <c r="P54751" s="54" t="str" cm="1">
        <f t="array" aca="1" ref="P54751" ca="1">IF(OR(O54751=1,O54751=7,INDEX($AD$28:$AO$51,HOUR(L54751)+1,N54751)&lt;&gt;"On",NOT(ISERROR(MATCH(DATE(M54751,N54751,DAY(L54751)),OFFSET($AD$15:$AD$22,0,M54751-$AD$14),0)))),"Off","On")</f>
        <v>Off</v>
      </c>
    </row>
    <row r="54752" spans="12:16" x14ac:dyDescent="0.25">
      <c r="L54752" s="57">
        <v>46478.208333333336</v>
      </c>
      <c r="M54752" s="55">
        <f t="shared" si="2595"/>
        <v>2027</v>
      </c>
      <c r="N54752" s="55">
        <f t="shared" si="2596"/>
        <v>4</v>
      </c>
      <c r="O54752" s="55">
        <f t="shared" si="2597"/>
        <v>5</v>
      </c>
      <c r="P54752" s="54" t="str" cm="1">
        <f t="array" aca="1" ref="P54752" ca="1">IF(OR(O54752=1,O54752=7,INDEX($AD$28:$AO$51,HOUR(L54752)+1,N54752)&lt;&gt;"On",NOT(ISERROR(MATCH(DATE(M54752,N54752,DAY(L54752)),OFFSET($AD$15:$AD$22,0,M54752-$AD$14),0)))),"Off","On")</f>
        <v>Off</v>
      </c>
    </row>
    <row r="54753" spans="12:16" x14ac:dyDescent="0.25">
      <c r="L54753" s="57">
        <v>46478.25</v>
      </c>
      <c r="M54753" s="55">
        <f t="shared" si="2595"/>
        <v>2027</v>
      </c>
      <c r="N54753" s="55">
        <f t="shared" si="2596"/>
        <v>4</v>
      </c>
      <c r="O54753" s="55">
        <f t="shared" si="2597"/>
        <v>5</v>
      </c>
      <c r="P54753" s="54" t="str" cm="1">
        <f t="array" aca="1" ref="P54753" ca="1">IF(OR(O54753=1,O54753=7,INDEX($AD$28:$AO$51,HOUR(L54753)+1,N54753)&lt;&gt;"On",NOT(ISERROR(MATCH(DATE(M54753,N54753,DAY(L54753)),OFFSET($AD$15:$AD$22,0,M54753-$AD$14),0)))),"Off","On")</f>
        <v>On</v>
      </c>
    </row>
    <row r="54754" spans="12:16" x14ac:dyDescent="0.25">
      <c r="L54754" s="57">
        <v>46478.291666666664</v>
      </c>
      <c r="M54754" s="55">
        <f t="shared" si="2595"/>
        <v>2027</v>
      </c>
      <c r="N54754" s="55">
        <f t="shared" si="2596"/>
        <v>4</v>
      </c>
      <c r="O54754" s="55">
        <f t="shared" si="2597"/>
        <v>5</v>
      </c>
      <c r="P54754" s="54" t="str" cm="1">
        <f t="array" aca="1" ref="P54754" ca="1">IF(OR(O54754=1,O54754=7,INDEX($AD$28:$AO$51,HOUR(L54754)+1,N54754)&lt;&gt;"On",NOT(ISERROR(MATCH(DATE(M54754,N54754,DAY(L54754)),OFFSET($AD$15:$AD$22,0,M54754-$AD$14),0)))),"Off","On")</f>
        <v>On</v>
      </c>
    </row>
    <row r="54755" spans="12:16" x14ac:dyDescent="0.25">
      <c r="L54755" s="57">
        <v>46478.333333333336</v>
      </c>
      <c r="M54755" s="55">
        <f t="shared" si="2595"/>
        <v>2027</v>
      </c>
      <c r="N54755" s="55">
        <f t="shared" si="2596"/>
        <v>4</v>
      </c>
      <c r="O54755" s="55">
        <f t="shared" si="2597"/>
        <v>5</v>
      </c>
      <c r="P54755" s="54" t="str" cm="1">
        <f t="array" aca="1" ref="P54755" ca="1">IF(OR(O54755=1,O54755=7,INDEX($AD$28:$AO$51,HOUR(L54755)+1,N54755)&lt;&gt;"On",NOT(ISERROR(MATCH(DATE(M54755,N54755,DAY(L54755)),OFFSET($AD$15:$AD$22,0,M54755-$AD$14),0)))),"Off","On")</f>
        <v>On</v>
      </c>
    </row>
    <row r="54756" spans="12:16" x14ac:dyDescent="0.25">
      <c r="L54756" s="57">
        <v>46478.375</v>
      </c>
      <c r="M54756" s="55">
        <f t="shared" si="2595"/>
        <v>2027</v>
      </c>
      <c r="N54756" s="55">
        <f t="shared" si="2596"/>
        <v>4</v>
      </c>
      <c r="O54756" s="55">
        <f t="shared" si="2597"/>
        <v>5</v>
      </c>
      <c r="P54756" s="54" t="str" cm="1">
        <f t="array" aca="1" ref="P54756" ca="1">IF(OR(O54756=1,O54756=7,INDEX($AD$28:$AO$51,HOUR(L54756)+1,N54756)&lt;&gt;"On",NOT(ISERROR(MATCH(DATE(M54756,N54756,DAY(L54756)),OFFSET($AD$15:$AD$22,0,M54756-$AD$14),0)))),"Off","On")</f>
        <v>Off</v>
      </c>
    </row>
    <row r="54757" spans="12:16" x14ac:dyDescent="0.25">
      <c r="L54757" s="57">
        <v>46478.416666666664</v>
      </c>
      <c r="M54757" s="55">
        <f t="shared" si="2595"/>
        <v>2027</v>
      </c>
      <c r="N54757" s="55">
        <f t="shared" si="2596"/>
        <v>4</v>
      </c>
      <c r="O54757" s="55">
        <f t="shared" si="2597"/>
        <v>5</v>
      </c>
      <c r="P54757" s="54" t="str" cm="1">
        <f t="array" aca="1" ref="P54757" ca="1">IF(OR(O54757=1,O54757=7,INDEX($AD$28:$AO$51,HOUR(L54757)+1,N54757)&lt;&gt;"On",NOT(ISERROR(MATCH(DATE(M54757,N54757,DAY(L54757)),OFFSET($AD$15:$AD$22,0,M54757-$AD$14),0)))),"Off","On")</f>
        <v>Off</v>
      </c>
    </row>
    <row r="54758" spans="12:16" x14ac:dyDescent="0.25">
      <c r="L54758" s="57">
        <v>46478.458333333336</v>
      </c>
      <c r="M54758" s="55">
        <f t="shared" si="2595"/>
        <v>2027</v>
      </c>
      <c r="N54758" s="55">
        <f t="shared" si="2596"/>
        <v>4</v>
      </c>
      <c r="O54758" s="55">
        <f t="shared" si="2597"/>
        <v>5</v>
      </c>
      <c r="P54758" s="54" t="str" cm="1">
        <f t="array" aca="1" ref="P54758" ca="1">IF(OR(O54758=1,O54758=7,INDEX($AD$28:$AO$51,HOUR(L54758)+1,N54758)&lt;&gt;"On",NOT(ISERROR(MATCH(DATE(M54758,N54758,DAY(L54758)),OFFSET($AD$15:$AD$22,0,M54758-$AD$14),0)))),"Off","On")</f>
        <v>Off</v>
      </c>
    </row>
    <row r="54759" spans="12:16" x14ac:dyDescent="0.25">
      <c r="L54759" s="57">
        <v>46478.5</v>
      </c>
      <c r="M54759" s="55">
        <f t="shared" si="2595"/>
        <v>2027</v>
      </c>
      <c r="N54759" s="55">
        <f t="shared" si="2596"/>
        <v>4</v>
      </c>
      <c r="O54759" s="55">
        <f t="shared" si="2597"/>
        <v>5</v>
      </c>
      <c r="P54759" s="54" t="str" cm="1">
        <f t="array" aca="1" ref="P54759" ca="1">IF(OR(O54759=1,O54759=7,INDEX($AD$28:$AO$51,HOUR(L54759)+1,N54759)&lt;&gt;"On",NOT(ISERROR(MATCH(DATE(M54759,N54759,DAY(L54759)),OFFSET($AD$15:$AD$22,0,M54759-$AD$14),0)))),"Off","On")</f>
        <v>Off</v>
      </c>
    </row>
    <row r="54760" spans="12:16" x14ac:dyDescent="0.25">
      <c r="L54760" s="57">
        <v>46478.541666666664</v>
      </c>
      <c r="M54760" s="55">
        <f t="shared" si="2595"/>
        <v>2027</v>
      </c>
      <c r="N54760" s="55">
        <f t="shared" si="2596"/>
        <v>4</v>
      </c>
      <c r="O54760" s="55">
        <f t="shared" si="2597"/>
        <v>5</v>
      </c>
      <c r="P54760" s="54" t="str" cm="1">
        <f t="array" aca="1" ref="P54760" ca="1">IF(OR(O54760=1,O54760=7,INDEX($AD$28:$AO$51,HOUR(L54760)+1,N54760)&lt;&gt;"On",NOT(ISERROR(MATCH(DATE(M54760,N54760,DAY(L54760)),OFFSET($AD$15:$AD$22,0,M54760-$AD$14),0)))),"Off","On")</f>
        <v>Off</v>
      </c>
    </row>
    <row r="54761" spans="12:16" x14ac:dyDescent="0.25">
      <c r="L54761" s="57">
        <v>46478.583333333336</v>
      </c>
      <c r="M54761" s="55">
        <f t="shared" si="2595"/>
        <v>2027</v>
      </c>
      <c r="N54761" s="55">
        <f t="shared" si="2596"/>
        <v>4</v>
      </c>
      <c r="O54761" s="55">
        <f t="shared" si="2597"/>
        <v>5</v>
      </c>
      <c r="P54761" s="54" t="str" cm="1">
        <f t="array" aca="1" ref="P54761" ca="1">IF(OR(O54761=1,O54761=7,INDEX($AD$28:$AO$51,HOUR(L54761)+1,N54761)&lt;&gt;"On",NOT(ISERROR(MATCH(DATE(M54761,N54761,DAY(L54761)),OFFSET($AD$15:$AD$22,0,M54761-$AD$14),0)))),"Off","On")</f>
        <v>Off</v>
      </c>
    </row>
    <row r="54762" spans="12:16" x14ac:dyDescent="0.25">
      <c r="L54762" s="57">
        <v>46478.625</v>
      </c>
      <c r="M54762" s="55">
        <f t="shared" si="2595"/>
        <v>2027</v>
      </c>
      <c r="N54762" s="55">
        <f t="shared" si="2596"/>
        <v>4</v>
      </c>
      <c r="O54762" s="55">
        <f t="shared" si="2597"/>
        <v>5</v>
      </c>
      <c r="P54762" s="54" t="str" cm="1">
        <f t="array" aca="1" ref="P54762" ca="1">IF(OR(O54762=1,O54762=7,INDEX($AD$28:$AO$51,HOUR(L54762)+1,N54762)&lt;&gt;"On",NOT(ISERROR(MATCH(DATE(M54762,N54762,DAY(L54762)),OFFSET($AD$15:$AD$22,0,M54762-$AD$14),0)))),"Off","On")</f>
        <v>Off</v>
      </c>
    </row>
    <row r="54763" spans="12:16" x14ac:dyDescent="0.25">
      <c r="L54763" s="57">
        <v>46478.666666666664</v>
      </c>
      <c r="M54763" s="55">
        <f t="shared" si="2595"/>
        <v>2027</v>
      </c>
      <c r="N54763" s="55">
        <f t="shared" si="2596"/>
        <v>4</v>
      </c>
      <c r="O54763" s="55">
        <f t="shared" si="2597"/>
        <v>5</v>
      </c>
      <c r="P54763" s="54" t="str" cm="1">
        <f t="array" aca="1" ref="P54763" ca="1">IF(OR(O54763=1,O54763=7,INDEX($AD$28:$AO$51,HOUR(L54763)+1,N54763)&lt;&gt;"On",NOT(ISERROR(MATCH(DATE(M54763,N54763,DAY(L54763)),OFFSET($AD$15:$AD$22,0,M54763-$AD$14),0)))),"Off","On")</f>
        <v>Off</v>
      </c>
    </row>
    <row r="54764" spans="12:16" x14ac:dyDescent="0.25">
      <c r="L54764" s="57">
        <v>46478.708333333336</v>
      </c>
      <c r="M54764" s="55">
        <f t="shared" si="2595"/>
        <v>2027</v>
      </c>
      <c r="N54764" s="55">
        <f t="shared" si="2596"/>
        <v>4</v>
      </c>
      <c r="O54764" s="55">
        <f t="shared" si="2597"/>
        <v>5</v>
      </c>
      <c r="P54764" s="54" t="str" cm="1">
        <f t="array" aca="1" ref="P54764" ca="1">IF(OR(O54764=1,O54764=7,INDEX($AD$28:$AO$51,HOUR(L54764)+1,N54764)&lt;&gt;"On",NOT(ISERROR(MATCH(DATE(M54764,N54764,DAY(L54764)),OFFSET($AD$15:$AD$22,0,M54764-$AD$14),0)))),"Off","On")</f>
        <v>Off</v>
      </c>
    </row>
    <row r="54765" spans="12:16" x14ac:dyDescent="0.25">
      <c r="L54765" s="57">
        <v>46478.75</v>
      </c>
      <c r="M54765" s="55">
        <f t="shared" si="2595"/>
        <v>2027</v>
      </c>
      <c r="N54765" s="55">
        <f t="shared" si="2596"/>
        <v>4</v>
      </c>
      <c r="O54765" s="55">
        <f t="shared" si="2597"/>
        <v>5</v>
      </c>
      <c r="P54765" s="54" t="str" cm="1">
        <f t="array" aca="1" ref="P54765" ca="1">IF(OR(O54765=1,O54765=7,INDEX($AD$28:$AO$51,HOUR(L54765)+1,N54765)&lt;&gt;"On",NOT(ISERROR(MATCH(DATE(M54765,N54765,DAY(L54765)),OFFSET($AD$15:$AD$22,0,M54765-$AD$14),0)))),"Off","On")</f>
        <v>On</v>
      </c>
    </row>
    <row r="54766" spans="12:16" x14ac:dyDescent="0.25">
      <c r="L54766" s="57">
        <v>46478.791666666664</v>
      </c>
      <c r="M54766" s="55">
        <f t="shared" si="2595"/>
        <v>2027</v>
      </c>
      <c r="N54766" s="55">
        <f t="shared" si="2596"/>
        <v>4</v>
      </c>
      <c r="O54766" s="55">
        <f t="shared" si="2597"/>
        <v>5</v>
      </c>
      <c r="P54766" s="54" t="str" cm="1">
        <f t="array" aca="1" ref="P54766" ca="1">IF(OR(O54766=1,O54766=7,INDEX($AD$28:$AO$51,HOUR(L54766)+1,N54766)&lt;&gt;"On",NOT(ISERROR(MATCH(DATE(M54766,N54766,DAY(L54766)),OFFSET($AD$15:$AD$22,0,M54766-$AD$14),0)))),"Off","On")</f>
        <v>On</v>
      </c>
    </row>
    <row r="54767" spans="12:16" x14ac:dyDescent="0.25">
      <c r="L54767" s="57">
        <v>46478.833333333336</v>
      </c>
      <c r="M54767" s="55">
        <f t="shared" si="2595"/>
        <v>2027</v>
      </c>
      <c r="N54767" s="55">
        <f t="shared" si="2596"/>
        <v>4</v>
      </c>
      <c r="O54767" s="55">
        <f t="shared" si="2597"/>
        <v>5</v>
      </c>
      <c r="P54767" s="54" t="str" cm="1">
        <f t="array" aca="1" ref="P54767" ca="1">IF(OR(O54767=1,O54767=7,INDEX($AD$28:$AO$51,HOUR(L54767)+1,N54767)&lt;&gt;"On",NOT(ISERROR(MATCH(DATE(M54767,N54767,DAY(L54767)),OFFSET($AD$15:$AD$22,0,M54767-$AD$14),0)))),"Off","On")</f>
        <v>On</v>
      </c>
    </row>
    <row r="54768" spans="12:16" x14ac:dyDescent="0.25">
      <c r="L54768" s="57">
        <v>46478.875</v>
      </c>
      <c r="M54768" s="55">
        <f t="shared" si="2595"/>
        <v>2027</v>
      </c>
      <c r="N54768" s="55">
        <f t="shared" si="2596"/>
        <v>4</v>
      </c>
      <c r="O54768" s="55">
        <f t="shared" si="2597"/>
        <v>5</v>
      </c>
      <c r="P54768" s="54" t="str" cm="1">
        <f t="array" aca="1" ref="P54768" ca="1">IF(OR(O54768=1,O54768=7,INDEX($AD$28:$AO$51,HOUR(L54768)+1,N54768)&lt;&gt;"On",NOT(ISERROR(MATCH(DATE(M54768,N54768,DAY(L54768)),OFFSET($AD$15:$AD$22,0,M54768-$AD$14),0)))),"Off","On")</f>
        <v>On</v>
      </c>
    </row>
    <row r="54769" spans="12:16" x14ac:dyDescent="0.25">
      <c r="L54769" s="57">
        <v>46478.916666666664</v>
      </c>
      <c r="M54769" s="55">
        <f t="shared" si="2595"/>
        <v>2027</v>
      </c>
      <c r="N54769" s="55">
        <f t="shared" si="2596"/>
        <v>4</v>
      </c>
      <c r="O54769" s="55">
        <f t="shared" si="2597"/>
        <v>5</v>
      </c>
      <c r="P54769" s="54" t="str" cm="1">
        <f t="array" aca="1" ref="P54769" ca="1">IF(OR(O54769=1,O54769=7,INDEX($AD$28:$AO$51,HOUR(L54769)+1,N54769)&lt;&gt;"On",NOT(ISERROR(MATCH(DATE(M54769,N54769,DAY(L54769)),OFFSET($AD$15:$AD$22,0,M54769-$AD$14),0)))),"Off","On")</f>
        <v>Off</v>
      </c>
    </row>
    <row r="54770" spans="12:16" x14ac:dyDescent="0.25">
      <c r="L54770" s="57">
        <v>46478.958333333336</v>
      </c>
      <c r="M54770" s="55">
        <f t="shared" si="2595"/>
        <v>2027</v>
      </c>
      <c r="N54770" s="55">
        <f t="shared" si="2596"/>
        <v>4</v>
      </c>
      <c r="O54770" s="55">
        <f t="shared" si="2597"/>
        <v>5</v>
      </c>
      <c r="P54770" s="54" t="str" cm="1">
        <f t="array" aca="1" ref="P54770" ca="1">IF(OR(O54770=1,O54770=7,INDEX($AD$28:$AO$51,HOUR(L54770)+1,N54770)&lt;&gt;"On",NOT(ISERROR(MATCH(DATE(M54770,N54770,DAY(L54770)),OFFSET($AD$15:$AD$22,0,M54770-$AD$14),0)))),"Off","On")</f>
        <v>Off</v>
      </c>
    </row>
    <row r="54771" spans="12:16" x14ac:dyDescent="0.25">
      <c r="L54771" s="57">
        <v>46479</v>
      </c>
      <c r="M54771" s="55">
        <f t="shared" si="2595"/>
        <v>2027</v>
      </c>
      <c r="N54771" s="55">
        <f t="shared" si="2596"/>
        <v>4</v>
      </c>
      <c r="O54771" s="55">
        <f t="shared" si="2597"/>
        <v>6</v>
      </c>
      <c r="P54771" s="54" t="str" cm="1">
        <f t="array" aca="1" ref="P54771" ca="1">IF(OR(O54771=1,O54771=7,INDEX($AD$28:$AO$51,HOUR(L54771)+1,N54771)&lt;&gt;"On",NOT(ISERROR(MATCH(DATE(M54771,N54771,DAY(L54771)),OFFSET($AD$15:$AD$22,0,M54771-$AD$14),0)))),"Off","On")</f>
        <v>Off</v>
      </c>
    </row>
    <row r="54772" spans="12:16" x14ac:dyDescent="0.25">
      <c r="L54772" s="57">
        <v>46479.041666666664</v>
      </c>
      <c r="M54772" s="55">
        <f t="shared" si="2595"/>
        <v>2027</v>
      </c>
      <c r="N54772" s="55">
        <f t="shared" si="2596"/>
        <v>4</v>
      </c>
      <c r="O54772" s="55">
        <f t="shared" si="2597"/>
        <v>6</v>
      </c>
      <c r="P54772" s="54" t="str" cm="1">
        <f t="array" aca="1" ref="P54772" ca="1">IF(OR(O54772=1,O54772=7,INDEX($AD$28:$AO$51,HOUR(L54772)+1,N54772)&lt;&gt;"On",NOT(ISERROR(MATCH(DATE(M54772,N54772,DAY(L54772)),OFFSET($AD$15:$AD$22,0,M54772-$AD$14),0)))),"Off","On")</f>
        <v>Off</v>
      </c>
    </row>
    <row r="54773" spans="12:16" x14ac:dyDescent="0.25">
      <c r="L54773" s="57">
        <v>46479.083333333336</v>
      </c>
      <c r="M54773" s="55">
        <f t="shared" si="2595"/>
        <v>2027</v>
      </c>
      <c r="N54773" s="55">
        <f t="shared" si="2596"/>
        <v>4</v>
      </c>
      <c r="O54773" s="55">
        <f t="shared" si="2597"/>
        <v>6</v>
      </c>
      <c r="P54773" s="54" t="str" cm="1">
        <f t="array" aca="1" ref="P54773" ca="1">IF(OR(O54773=1,O54773=7,INDEX($AD$28:$AO$51,HOUR(L54773)+1,N54773)&lt;&gt;"On",NOT(ISERROR(MATCH(DATE(M54773,N54773,DAY(L54773)),OFFSET($AD$15:$AD$22,0,M54773-$AD$14),0)))),"Off","On")</f>
        <v>Off</v>
      </c>
    </row>
    <row r="54774" spans="12:16" x14ac:dyDescent="0.25">
      <c r="L54774" s="57">
        <v>46479.125</v>
      </c>
      <c r="M54774" s="55">
        <f t="shared" si="2595"/>
        <v>2027</v>
      </c>
      <c r="N54774" s="55">
        <f t="shared" si="2596"/>
        <v>4</v>
      </c>
      <c r="O54774" s="55">
        <f t="shared" si="2597"/>
        <v>6</v>
      </c>
      <c r="P54774" s="54" t="str" cm="1">
        <f t="array" aca="1" ref="P54774" ca="1">IF(OR(O54774=1,O54774=7,INDEX($AD$28:$AO$51,HOUR(L54774)+1,N54774)&lt;&gt;"On",NOT(ISERROR(MATCH(DATE(M54774,N54774,DAY(L54774)),OFFSET($AD$15:$AD$22,0,M54774-$AD$14),0)))),"Off","On")</f>
        <v>Off</v>
      </c>
    </row>
    <row r="54775" spans="12:16" x14ac:dyDescent="0.25">
      <c r="L54775" s="57">
        <v>46479.166666666664</v>
      </c>
      <c r="M54775" s="55">
        <f t="shared" si="2595"/>
        <v>2027</v>
      </c>
      <c r="N54775" s="55">
        <f t="shared" si="2596"/>
        <v>4</v>
      </c>
      <c r="O54775" s="55">
        <f t="shared" si="2597"/>
        <v>6</v>
      </c>
      <c r="P54775" s="54" t="str" cm="1">
        <f t="array" aca="1" ref="P54775" ca="1">IF(OR(O54775=1,O54775=7,INDEX($AD$28:$AO$51,HOUR(L54775)+1,N54775)&lt;&gt;"On",NOT(ISERROR(MATCH(DATE(M54775,N54775,DAY(L54775)),OFFSET($AD$15:$AD$22,0,M54775-$AD$14),0)))),"Off","On")</f>
        <v>Off</v>
      </c>
    </row>
    <row r="54776" spans="12:16" x14ac:dyDescent="0.25">
      <c r="L54776" s="57">
        <v>46479.208333333336</v>
      </c>
      <c r="M54776" s="55">
        <f t="shared" si="2595"/>
        <v>2027</v>
      </c>
      <c r="N54776" s="55">
        <f t="shared" si="2596"/>
        <v>4</v>
      </c>
      <c r="O54776" s="55">
        <f t="shared" si="2597"/>
        <v>6</v>
      </c>
      <c r="P54776" s="54" t="str" cm="1">
        <f t="array" aca="1" ref="P54776" ca="1">IF(OR(O54776=1,O54776=7,INDEX($AD$28:$AO$51,HOUR(L54776)+1,N54776)&lt;&gt;"On",NOT(ISERROR(MATCH(DATE(M54776,N54776,DAY(L54776)),OFFSET($AD$15:$AD$22,0,M54776-$AD$14),0)))),"Off","On")</f>
        <v>Off</v>
      </c>
    </row>
    <row r="54777" spans="12:16" x14ac:dyDescent="0.25">
      <c r="L54777" s="57">
        <v>46479.25</v>
      </c>
      <c r="M54777" s="55">
        <f t="shared" si="2595"/>
        <v>2027</v>
      </c>
      <c r="N54777" s="55">
        <f t="shared" si="2596"/>
        <v>4</v>
      </c>
      <c r="O54777" s="55">
        <f t="shared" si="2597"/>
        <v>6</v>
      </c>
      <c r="P54777" s="54" t="str" cm="1">
        <f t="array" aca="1" ref="P54777" ca="1">IF(OR(O54777=1,O54777=7,INDEX($AD$28:$AO$51,HOUR(L54777)+1,N54777)&lt;&gt;"On",NOT(ISERROR(MATCH(DATE(M54777,N54777,DAY(L54777)),OFFSET($AD$15:$AD$22,0,M54777-$AD$14),0)))),"Off","On")</f>
        <v>On</v>
      </c>
    </row>
    <row r="54778" spans="12:16" x14ac:dyDescent="0.25">
      <c r="L54778" s="57">
        <v>46479.291666666664</v>
      </c>
      <c r="M54778" s="55">
        <f t="shared" si="2595"/>
        <v>2027</v>
      </c>
      <c r="N54778" s="55">
        <f t="shared" si="2596"/>
        <v>4</v>
      </c>
      <c r="O54778" s="55">
        <f t="shared" si="2597"/>
        <v>6</v>
      </c>
      <c r="P54778" s="54" t="str" cm="1">
        <f t="array" aca="1" ref="P54778" ca="1">IF(OR(O54778=1,O54778=7,INDEX($AD$28:$AO$51,HOUR(L54778)+1,N54778)&lt;&gt;"On",NOT(ISERROR(MATCH(DATE(M54778,N54778,DAY(L54778)),OFFSET($AD$15:$AD$22,0,M54778-$AD$14),0)))),"Off","On")</f>
        <v>On</v>
      </c>
    </row>
    <row r="54779" spans="12:16" x14ac:dyDescent="0.25">
      <c r="L54779" s="57">
        <v>46479.333333333336</v>
      </c>
      <c r="M54779" s="55">
        <f t="shared" si="2595"/>
        <v>2027</v>
      </c>
      <c r="N54779" s="55">
        <f t="shared" si="2596"/>
        <v>4</v>
      </c>
      <c r="O54779" s="55">
        <f t="shared" si="2597"/>
        <v>6</v>
      </c>
      <c r="P54779" s="54" t="str" cm="1">
        <f t="array" aca="1" ref="P54779" ca="1">IF(OR(O54779=1,O54779=7,INDEX($AD$28:$AO$51,HOUR(L54779)+1,N54779)&lt;&gt;"On",NOT(ISERROR(MATCH(DATE(M54779,N54779,DAY(L54779)),OFFSET($AD$15:$AD$22,0,M54779-$AD$14),0)))),"Off","On")</f>
        <v>On</v>
      </c>
    </row>
    <row r="54780" spans="12:16" x14ac:dyDescent="0.25">
      <c r="L54780" s="57">
        <v>46479.375</v>
      </c>
      <c r="M54780" s="55">
        <f t="shared" si="2595"/>
        <v>2027</v>
      </c>
      <c r="N54780" s="55">
        <f t="shared" si="2596"/>
        <v>4</v>
      </c>
      <c r="O54780" s="55">
        <f t="shared" si="2597"/>
        <v>6</v>
      </c>
      <c r="P54780" s="54" t="str" cm="1">
        <f t="array" aca="1" ref="P54780" ca="1">IF(OR(O54780=1,O54780=7,INDEX($AD$28:$AO$51,HOUR(L54780)+1,N54780)&lt;&gt;"On",NOT(ISERROR(MATCH(DATE(M54780,N54780,DAY(L54780)),OFFSET($AD$15:$AD$22,0,M54780-$AD$14),0)))),"Off","On")</f>
        <v>Off</v>
      </c>
    </row>
    <row r="54781" spans="12:16" x14ac:dyDescent="0.25">
      <c r="L54781" s="57">
        <v>46479.416666666664</v>
      </c>
      <c r="M54781" s="55">
        <f t="shared" si="2595"/>
        <v>2027</v>
      </c>
      <c r="N54781" s="55">
        <f t="shared" si="2596"/>
        <v>4</v>
      </c>
      <c r="O54781" s="55">
        <f t="shared" si="2597"/>
        <v>6</v>
      </c>
      <c r="P54781" s="54" t="str" cm="1">
        <f t="array" aca="1" ref="P54781" ca="1">IF(OR(O54781=1,O54781=7,INDEX($AD$28:$AO$51,HOUR(L54781)+1,N54781)&lt;&gt;"On",NOT(ISERROR(MATCH(DATE(M54781,N54781,DAY(L54781)),OFFSET($AD$15:$AD$22,0,M54781-$AD$14),0)))),"Off","On")</f>
        <v>Off</v>
      </c>
    </row>
    <row r="54782" spans="12:16" x14ac:dyDescent="0.25">
      <c r="L54782" s="57">
        <v>46479.458333333336</v>
      </c>
      <c r="M54782" s="55">
        <f t="shared" si="2595"/>
        <v>2027</v>
      </c>
      <c r="N54782" s="55">
        <f t="shared" si="2596"/>
        <v>4</v>
      </c>
      <c r="O54782" s="55">
        <f t="shared" si="2597"/>
        <v>6</v>
      </c>
      <c r="P54782" s="54" t="str" cm="1">
        <f t="array" aca="1" ref="P54782" ca="1">IF(OR(O54782=1,O54782=7,INDEX($AD$28:$AO$51,HOUR(L54782)+1,N54782)&lt;&gt;"On",NOT(ISERROR(MATCH(DATE(M54782,N54782,DAY(L54782)),OFFSET($AD$15:$AD$22,0,M54782-$AD$14),0)))),"Off","On")</f>
        <v>Off</v>
      </c>
    </row>
    <row r="54783" spans="12:16" x14ac:dyDescent="0.25">
      <c r="L54783" s="57">
        <v>46479.5</v>
      </c>
      <c r="M54783" s="55">
        <f t="shared" si="2595"/>
        <v>2027</v>
      </c>
      <c r="N54783" s="55">
        <f t="shared" si="2596"/>
        <v>4</v>
      </c>
      <c r="O54783" s="55">
        <f t="shared" si="2597"/>
        <v>6</v>
      </c>
      <c r="P54783" s="54" t="str" cm="1">
        <f t="array" aca="1" ref="P54783" ca="1">IF(OR(O54783=1,O54783=7,INDEX($AD$28:$AO$51,HOUR(L54783)+1,N54783)&lt;&gt;"On",NOT(ISERROR(MATCH(DATE(M54783,N54783,DAY(L54783)),OFFSET($AD$15:$AD$22,0,M54783-$AD$14),0)))),"Off","On")</f>
        <v>Off</v>
      </c>
    </row>
    <row r="54784" spans="12:16" x14ac:dyDescent="0.25">
      <c r="L54784" s="57">
        <v>46479.541666666664</v>
      </c>
      <c r="M54784" s="55">
        <f t="shared" si="2595"/>
        <v>2027</v>
      </c>
      <c r="N54784" s="55">
        <f t="shared" si="2596"/>
        <v>4</v>
      </c>
      <c r="O54784" s="55">
        <f t="shared" si="2597"/>
        <v>6</v>
      </c>
      <c r="P54784" s="54" t="str" cm="1">
        <f t="array" aca="1" ref="P54784" ca="1">IF(OR(O54784=1,O54784=7,INDEX($AD$28:$AO$51,HOUR(L54784)+1,N54784)&lt;&gt;"On",NOT(ISERROR(MATCH(DATE(M54784,N54784,DAY(L54784)),OFFSET($AD$15:$AD$22,0,M54784-$AD$14),0)))),"Off","On")</f>
        <v>Off</v>
      </c>
    </row>
    <row r="54785" spans="12:16" x14ac:dyDescent="0.25">
      <c r="L54785" s="57">
        <v>46479.583333333336</v>
      </c>
      <c r="M54785" s="55">
        <f t="shared" si="2595"/>
        <v>2027</v>
      </c>
      <c r="N54785" s="55">
        <f t="shared" si="2596"/>
        <v>4</v>
      </c>
      <c r="O54785" s="55">
        <f t="shared" si="2597"/>
        <v>6</v>
      </c>
      <c r="P54785" s="54" t="str" cm="1">
        <f t="array" aca="1" ref="P54785" ca="1">IF(OR(O54785=1,O54785=7,INDEX($AD$28:$AO$51,HOUR(L54785)+1,N54785)&lt;&gt;"On",NOT(ISERROR(MATCH(DATE(M54785,N54785,DAY(L54785)),OFFSET($AD$15:$AD$22,0,M54785-$AD$14),0)))),"Off","On")</f>
        <v>Off</v>
      </c>
    </row>
    <row r="54786" spans="12:16" x14ac:dyDescent="0.25">
      <c r="L54786" s="57">
        <v>46479.625</v>
      </c>
      <c r="M54786" s="55">
        <f t="shared" si="2595"/>
        <v>2027</v>
      </c>
      <c r="N54786" s="55">
        <f t="shared" si="2596"/>
        <v>4</v>
      </c>
      <c r="O54786" s="55">
        <f t="shared" si="2597"/>
        <v>6</v>
      </c>
      <c r="P54786" s="54" t="str" cm="1">
        <f t="array" aca="1" ref="P54786" ca="1">IF(OR(O54786=1,O54786=7,INDEX($AD$28:$AO$51,HOUR(L54786)+1,N54786)&lt;&gt;"On",NOT(ISERROR(MATCH(DATE(M54786,N54786,DAY(L54786)),OFFSET($AD$15:$AD$22,0,M54786-$AD$14),0)))),"Off","On")</f>
        <v>Off</v>
      </c>
    </row>
    <row r="54787" spans="12:16" x14ac:dyDescent="0.25">
      <c r="L54787" s="57">
        <v>46479.666666666664</v>
      </c>
      <c r="M54787" s="55">
        <f t="shared" si="2595"/>
        <v>2027</v>
      </c>
      <c r="N54787" s="55">
        <f t="shared" si="2596"/>
        <v>4</v>
      </c>
      <c r="O54787" s="55">
        <f t="shared" si="2597"/>
        <v>6</v>
      </c>
      <c r="P54787" s="54" t="str" cm="1">
        <f t="array" aca="1" ref="P54787" ca="1">IF(OR(O54787=1,O54787=7,INDEX($AD$28:$AO$51,HOUR(L54787)+1,N54787)&lt;&gt;"On",NOT(ISERROR(MATCH(DATE(M54787,N54787,DAY(L54787)),OFFSET($AD$15:$AD$22,0,M54787-$AD$14),0)))),"Off","On")</f>
        <v>Off</v>
      </c>
    </row>
    <row r="54788" spans="12:16" x14ac:dyDescent="0.25">
      <c r="L54788" s="57">
        <v>46479.708333333336</v>
      </c>
      <c r="M54788" s="55">
        <f t="shared" si="2595"/>
        <v>2027</v>
      </c>
      <c r="N54788" s="55">
        <f t="shared" si="2596"/>
        <v>4</v>
      </c>
      <c r="O54788" s="55">
        <f t="shared" si="2597"/>
        <v>6</v>
      </c>
      <c r="P54788" s="54" t="str" cm="1">
        <f t="array" aca="1" ref="P54788" ca="1">IF(OR(O54788=1,O54788=7,INDEX($AD$28:$AO$51,HOUR(L54788)+1,N54788)&lt;&gt;"On",NOT(ISERROR(MATCH(DATE(M54788,N54788,DAY(L54788)),OFFSET($AD$15:$AD$22,0,M54788-$AD$14),0)))),"Off","On")</f>
        <v>Off</v>
      </c>
    </row>
    <row r="54789" spans="12:16" x14ac:dyDescent="0.25">
      <c r="L54789" s="57">
        <v>46479.75</v>
      </c>
      <c r="M54789" s="55">
        <f t="shared" si="2595"/>
        <v>2027</v>
      </c>
      <c r="N54789" s="55">
        <f t="shared" si="2596"/>
        <v>4</v>
      </c>
      <c r="O54789" s="55">
        <f t="shared" si="2597"/>
        <v>6</v>
      </c>
      <c r="P54789" s="54" t="str" cm="1">
        <f t="array" aca="1" ref="P54789" ca="1">IF(OR(O54789=1,O54789=7,INDEX($AD$28:$AO$51,HOUR(L54789)+1,N54789)&lt;&gt;"On",NOT(ISERROR(MATCH(DATE(M54789,N54789,DAY(L54789)),OFFSET($AD$15:$AD$22,0,M54789-$AD$14),0)))),"Off","On")</f>
        <v>On</v>
      </c>
    </row>
    <row r="54790" spans="12:16" x14ac:dyDescent="0.25">
      <c r="L54790" s="57">
        <v>46479.791666666664</v>
      </c>
      <c r="M54790" s="55">
        <f t="shared" si="2595"/>
        <v>2027</v>
      </c>
      <c r="N54790" s="55">
        <f t="shared" si="2596"/>
        <v>4</v>
      </c>
      <c r="O54790" s="55">
        <f t="shared" si="2597"/>
        <v>6</v>
      </c>
      <c r="P54790" s="54" t="str" cm="1">
        <f t="array" aca="1" ref="P54790" ca="1">IF(OR(O54790=1,O54790=7,INDEX($AD$28:$AO$51,HOUR(L54790)+1,N54790)&lt;&gt;"On",NOT(ISERROR(MATCH(DATE(M54790,N54790,DAY(L54790)),OFFSET($AD$15:$AD$22,0,M54790-$AD$14),0)))),"Off","On")</f>
        <v>On</v>
      </c>
    </row>
    <row r="54791" spans="12:16" x14ac:dyDescent="0.25">
      <c r="L54791" s="57">
        <v>46479.833333333336</v>
      </c>
      <c r="M54791" s="55">
        <f t="shared" si="2595"/>
        <v>2027</v>
      </c>
      <c r="N54791" s="55">
        <f t="shared" si="2596"/>
        <v>4</v>
      </c>
      <c r="O54791" s="55">
        <f t="shared" si="2597"/>
        <v>6</v>
      </c>
      <c r="P54791" s="54" t="str" cm="1">
        <f t="array" aca="1" ref="P54791" ca="1">IF(OR(O54791=1,O54791=7,INDEX($AD$28:$AO$51,HOUR(L54791)+1,N54791)&lt;&gt;"On",NOT(ISERROR(MATCH(DATE(M54791,N54791,DAY(L54791)),OFFSET($AD$15:$AD$22,0,M54791-$AD$14),0)))),"Off","On")</f>
        <v>On</v>
      </c>
    </row>
    <row r="54792" spans="12:16" x14ac:dyDescent="0.25">
      <c r="L54792" s="57">
        <v>46479.875</v>
      </c>
      <c r="M54792" s="55">
        <f t="shared" si="2595"/>
        <v>2027</v>
      </c>
      <c r="N54792" s="55">
        <f t="shared" si="2596"/>
        <v>4</v>
      </c>
      <c r="O54792" s="55">
        <f t="shared" si="2597"/>
        <v>6</v>
      </c>
      <c r="P54792" s="54" t="str" cm="1">
        <f t="array" aca="1" ref="P54792" ca="1">IF(OR(O54792=1,O54792=7,INDEX($AD$28:$AO$51,HOUR(L54792)+1,N54792)&lt;&gt;"On",NOT(ISERROR(MATCH(DATE(M54792,N54792,DAY(L54792)),OFFSET($AD$15:$AD$22,0,M54792-$AD$14),0)))),"Off","On")</f>
        <v>On</v>
      </c>
    </row>
    <row r="54793" spans="12:16" x14ac:dyDescent="0.25">
      <c r="L54793" s="57">
        <v>46479.916666666664</v>
      </c>
      <c r="M54793" s="55">
        <f t="shared" si="2595"/>
        <v>2027</v>
      </c>
      <c r="N54793" s="55">
        <f t="shared" si="2596"/>
        <v>4</v>
      </c>
      <c r="O54793" s="55">
        <f t="shared" si="2597"/>
        <v>6</v>
      </c>
      <c r="P54793" s="54" t="str" cm="1">
        <f t="array" aca="1" ref="P54793" ca="1">IF(OR(O54793=1,O54793=7,INDEX($AD$28:$AO$51,HOUR(L54793)+1,N54793)&lt;&gt;"On",NOT(ISERROR(MATCH(DATE(M54793,N54793,DAY(L54793)),OFFSET($AD$15:$AD$22,0,M54793-$AD$14),0)))),"Off","On")</f>
        <v>Off</v>
      </c>
    </row>
    <row r="54794" spans="12:16" x14ac:dyDescent="0.25">
      <c r="L54794" s="57">
        <v>46479.958333333336</v>
      </c>
      <c r="M54794" s="55">
        <f t="shared" si="2595"/>
        <v>2027</v>
      </c>
      <c r="N54794" s="55">
        <f t="shared" si="2596"/>
        <v>4</v>
      </c>
      <c r="O54794" s="55">
        <f t="shared" si="2597"/>
        <v>6</v>
      </c>
      <c r="P54794" s="54" t="str" cm="1">
        <f t="array" aca="1" ref="P54794" ca="1">IF(OR(O54794=1,O54794=7,INDEX($AD$28:$AO$51,HOUR(L54794)+1,N54794)&lt;&gt;"On",NOT(ISERROR(MATCH(DATE(M54794,N54794,DAY(L54794)),OFFSET($AD$15:$AD$22,0,M54794-$AD$14),0)))),"Off","On")</f>
        <v>Off</v>
      </c>
    </row>
    <row r="54795" spans="12:16" x14ac:dyDescent="0.25">
      <c r="L54795" s="57">
        <v>46480</v>
      </c>
      <c r="M54795" s="55">
        <f t="shared" si="2595"/>
        <v>2027</v>
      </c>
      <c r="N54795" s="55">
        <f t="shared" si="2596"/>
        <v>4</v>
      </c>
      <c r="O54795" s="55">
        <f t="shared" si="2597"/>
        <v>7</v>
      </c>
      <c r="P54795" s="54" t="str" cm="1">
        <f t="array" aca="1" ref="P54795" ca="1">IF(OR(O54795=1,O54795=7,INDEX($AD$28:$AO$51,HOUR(L54795)+1,N54795)&lt;&gt;"On",NOT(ISERROR(MATCH(DATE(M54795,N54795,DAY(L54795)),OFFSET($AD$15:$AD$22,0,M54795-$AD$14),0)))),"Off","On")</f>
        <v>Off</v>
      </c>
    </row>
    <row r="54796" spans="12:16" x14ac:dyDescent="0.25">
      <c r="L54796" s="57">
        <v>46480.041666666664</v>
      </c>
      <c r="M54796" s="55">
        <f t="shared" ref="M54796:M54859" si="2598">YEAR(L54796)</f>
        <v>2027</v>
      </c>
      <c r="N54796" s="55">
        <f t="shared" ref="N54796:N54859" si="2599">MONTH(L54796)</f>
        <v>4</v>
      </c>
      <c r="O54796" s="55">
        <f t="shared" ref="O54796:O54859" si="2600">WEEKDAY(L54796)</f>
        <v>7</v>
      </c>
      <c r="P54796" s="54" t="str" cm="1">
        <f t="array" aca="1" ref="P54796" ca="1">IF(OR(O54796=1,O54796=7,INDEX($AD$28:$AO$51,HOUR(L54796)+1,N54796)&lt;&gt;"On",NOT(ISERROR(MATCH(DATE(M54796,N54796,DAY(L54796)),OFFSET($AD$15:$AD$22,0,M54796-$AD$14),0)))),"Off","On")</f>
        <v>Off</v>
      </c>
    </row>
    <row r="54797" spans="12:16" x14ac:dyDescent="0.25">
      <c r="L54797" s="57">
        <v>46480.083333333336</v>
      </c>
      <c r="M54797" s="55">
        <f t="shared" si="2598"/>
        <v>2027</v>
      </c>
      <c r="N54797" s="55">
        <f t="shared" si="2599"/>
        <v>4</v>
      </c>
      <c r="O54797" s="55">
        <f t="shared" si="2600"/>
        <v>7</v>
      </c>
      <c r="P54797" s="54" t="str" cm="1">
        <f t="array" aca="1" ref="P54797" ca="1">IF(OR(O54797=1,O54797=7,INDEX($AD$28:$AO$51,HOUR(L54797)+1,N54797)&lt;&gt;"On",NOT(ISERROR(MATCH(DATE(M54797,N54797,DAY(L54797)),OFFSET($AD$15:$AD$22,0,M54797-$AD$14),0)))),"Off","On")</f>
        <v>Off</v>
      </c>
    </row>
    <row r="54798" spans="12:16" x14ac:dyDescent="0.25">
      <c r="L54798" s="57">
        <v>46480.125</v>
      </c>
      <c r="M54798" s="55">
        <f t="shared" si="2598"/>
        <v>2027</v>
      </c>
      <c r="N54798" s="55">
        <f t="shared" si="2599"/>
        <v>4</v>
      </c>
      <c r="O54798" s="55">
        <f t="shared" si="2600"/>
        <v>7</v>
      </c>
      <c r="P54798" s="54" t="str" cm="1">
        <f t="array" aca="1" ref="P54798" ca="1">IF(OR(O54798=1,O54798=7,INDEX($AD$28:$AO$51,HOUR(L54798)+1,N54798)&lt;&gt;"On",NOT(ISERROR(MATCH(DATE(M54798,N54798,DAY(L54798)),OFFSET($AD$15:$AD$22,0,M54798-$AD$14),0)))),"Off","On")</f>
        <v>Off</v>
      </c>
    </row>
    <row r="54799" spans="12:16" x14ac:dyDescent="0.25">
      <c r="L54799" s="57">
        <v>46480.166666666664</v>
      </c>
      <c r="M54799" s="55">
        <f t="shared" si="2598"/>
        <v>2027</v>
      </c>
      <c r="N54799" s="55">
        <f t="shared" si="2599"/>
        <v>4</v>
      </c>
      <c r="O54799" s="55">
        <f t="shared" si="2600"/>
        <v>7</v>
      </c>
      <c r="P54799" s="54" t="str" cm="1">
        <f t="array" aca="1" ref="P54799" ca="1">IF(OR(O54799=1,O54799=7,INDEX($AD$28:$AO$51,HOUR(L54799)+1,N54799)&lt;&gt;"On",NOT(ISERROR(MATCH(DATE(M54799,N54799,DAY(L54799)),OFFSET($AD$15:$AD$22,0,M54799-$AD$14),0)))),"Off","On")</f>
        <v>Off</v>
      </c>
    </row>
    <row r="54800" spans="12:16" x14ac:dyDescent="0.25">
      <c r="L54800" s="57">
        <v>46480.208333333336</v>
      </c>
      <c r="M54800" s="55">
        <f t="shared" si="2598"/>
        <v>2027</v>
      </c>
      <c r="N54800" s="55">
        <f t="shared" si="2599"/>
        <v>4</v>
      </c>
      <c r="O54800" s="55">
        <f t="shared" si="2600"/>
        <v>7</v>
      </c>
      <c r="P54800" s="54" t="str" cm="1">
        <f t="array" aca="1" ref="P54800" ca="1">IF(OR(O54800=1,O54800=7,INDEX($AD$28:$AO$51,HOUR(L54800)+1,N54800)&lt;&gt;"On",NOT(ISERROR(MATCH(DATE(M54800,N54800,DAY(L54800)),OFFSET($AD$15:$AD$22,0,M54800-$AD$14),0)))),"Off","On")</f>
        <v>Off</v>
      </c>
    </row>
    <row r="54801" spans="12:16" x14ac:dyDescent="0.25">
      <c r="L54801" s="57">
        <v>46480.25</v>
      </c>
      <c r="M54801" s="55">
        <f t="shared" si="2598"/>
        <v>2027</v>
      </c>
      <c r="N54801" s="55">
        <f t="shared" si="2599"/>
        <v>4</v>
      </c>
      <c r="O54801" s="55">
        <f t="shared" si="2600"/>
        <v>7</v>
      </c>
      <c r="P54801" s="54" t="str" cm="1">
        <f t="array" aca="1" ref="P54801" ca="1">IF(OR(O54801=1,O54801=7,INDEX($AD$28:$AO$51,HOUR(L54801)+1,N54801)&lt;&gt;"On",NOT(ISERROR(MATCH(DATE(M54801,N54801,DAY(L54801)),OFFSET($AD$15:$AD$22,0,M54801-$AD$14),0)))),"Off","On")</f>
        <v>Off</v>
      </c>
    </row>
    <row r="54802" spans="12:16" x14ac:dyDescent="0.25">
      <c r="L54802" s="57">
        <v>46480.291666666664</v>
      </c>
      <c r="M54802" s="55">
        <f t="shared" si="2598"/>
        <v>2027</v>
      </c>
      <c r="N54802" s="55">
        <f t="shared" si="2599"/>
        <v>4</v>
      </c>
      <c r="O54802" s="55">
        <f t="shared" si="2600"/>
        <v>7</v>
      </c>
      <c r="P54802" s="54" t="str" cm="1">
        <f t="array" aca="1" ref="P54802" ca="1">IF(OR(O54802=1,O54802=7,INDEX($AD$28:$AO$51,HOUR(L54802)+1,N54802)&lt;&gt;"On",NOT(ISERROR(MATCH(DATE(M54802,N54802,DAY(L54802)),OFFSET($AD$15:$AD$22,0,M54802-$AD$14),0)))),"Off","On")</f>
        <v>Off</v>
      </c>
    </row>
    <row r="54803" spans="12:16" x14ac:dyDescent="0.25">
      <c r="L54803" s="57">
        <v>46480.333333333336</v>
      </c>
      <c r="M54803" s="55">
        <f t="shared" si="2598"/>
        <v>2027</v>
      </c>
      <c r="N54803" s="55">
        <f t="shared" si="2599"/>
        <v>4</v>
      </c>
      <c r="O54803" s="55">
        <f t="shared" si="2600"/>
        <v>7</v>
      </c>
      <c r="P54803" s="54" t="str" cm="1">
        <f t="array" aca="1" ref="P54803" ca="1">IF(OR(O54803=1,O54803=7,INDEX($AD$28:$AO$51,HOUR(L54803)+1,N54803)&lt;&gt;"On",NOT(ISERROR(MATCH(DATE(M54803,N54803,DAY(L54803)),OFFSET($AD$15:$AD$22,0,M54803-$AD$14),0)))),"Off","On")</f>
        <v>Off</v>
      </c>
    </row>
    <row r="54804" spans="12:16" x14ac:dyDescent="0.25">
      <c r="L54804" s="57">
        <v>46480.375</v>
      </c>
      <c r="M54804" s="55">
        <f t="shared" si="2598"/>
        <v>2027</v>
      </c>
      <c r="N54804" s="55">
        <f t="shared" si="2599"/>
        <v>4</v>
      </c>
      <c r="O54804" s="55">
        <f t="shared" si="2600"/>
        <v>7</v>
      </c>
      <c r="P54804" s="54" t="str" cm="1">
        <f t="array" aca="1" ref="P54804" ca="1">IF(OR(O54804=1,O54804=7,INDEX($AD$28:$AO$51,HOUR(L54804)+1,N54804)&lt;&gt;"On",NOT(ISERROR(MATCH(DATE(M54804,N54804,DAY(L54804)),OFFSET($AD$15:$AD$22,0,M54804-$AD$14),0)))),"Off","On")</f>
        <v>Off</v>
      </c>
    </row>
    <row r="54805" spans="12:16" x14ac:dyDescent="0.25">
      <c r="L54805" s="57">
        <v>46480.416666666664</v>
      </c>
      <c r="M54805" s="55">
        <f t="shared" si="2598"/>
        <v>2027</v>
      </c>
      <c r="N54805" s="55">
        <f t="shared" si="2599"/>
        <v>4</v>
      </c>
      <c r="O54805" s="55">
        <f t="shared" si="2600"/>
        <v>7</v>
      </c>
      <c r="P54805" s="54" t="str" cm="1">
        <f t="array" aca="1" ref="P54805" ca="1">IF(OR(O54805=1,O54805=7,INDEX($AD$28:$AO$51,HOUR(L54805)+1,N54805)&lt;&gt;"On",NOT(ISERROR(MATCH(DATE(M54805,N54805,DAY(L54805)),OFFSET($AD$15:$AD$22,0,M54805-$AD$14),0)))),"Off","On")</f>
        <v>Off</v>
      </c>
    </row>
    <row r="54806" spans="12:16" x14ac:dyDescent="0.25">
      <c r="L54806" s="57">
        <v>46480.458333333336</v>
      </c>
      <c r="M54806" s="55">
        <f t="shared" si="2598"/>
        <v>2027</v>
      </c>
      <c r="N54806" s="55">
        <f t="shared" si="2599"/>
        <v>4</v>
      </c>
      <c r="O54806" s="55">
        <f t="shared" si="2600"/>
        <v>7</v>
      </c>
      <c r="P54806" s="54" t="str" cm="1">
        <f t="array" aca="1" ref="P54806" ca="1">IF(OR(O54806=1,O54806=7,INDEX($AD$28:$AO$51,HOUR(L54806)+1,N54806)&lt;&gt;"On",NOT(ISERROR(MATCH(DATE(M54806,N54806,DAY(L54806)),OFFSET($AD$15:$AD$22,0,M54806-$AD$14),0)))),"Off","On")</f>
        <v>Off</v>
      </c>
    </row>
    <row r="54807" spans="12:16" x14ac:dyDescent="0.25">
      <c r="L54807" s="57">
        <v>46480.5</v>
      </c>
      <c r="M54807" s="55">
        <f t="shared" si="2598"/>
        <v>2027</v>
      </c>
      <c r="N54807" s="55">
        <f t="shared" si="2599"/>
        <v>4</v>
      </c>
      <c r="O54807" s="55">
        <f t="shared" si="2600"/>
        <v>7</v>
      </c>
      <c r="P54807" s="54" t="str" cm="1">
        <f t="array" aca="1" ref="P54807" ca="1">IF(OR(O54807=1,O54807=7,INDEX($AD$28:$AO$51,HOUR(L54807)+1,N54807)&lt;&gt;"On",NOT(ISERROR(MATCH(DATE(M54807,N54807,DAY(L54807)),OFFSET($AD$15:$AD$22,0,M54807-$AD$14),0)))),"Off","On")</f>
        <v>Off</v>
      </c>
    </row>
    <row r="54808" spans="12:16" x14ac:dyDescent="0.25">
      <c r="L54808" s="57">
        <v>46480.541666666664</v>
      </c>
      <c r="M54808" s="55">
        <f t="shared" si="2598"/>
        <v>2027</v>
      </c>
      <c r="N54808" s="55">
        <f t="shared" si="2599"/>
        <v>4</v>
      </c>
      <c r="O54808" s="55">
        <f t="shared" si="2600"/>
        <v>7</v>
      </c>
      <c r="P54808" s="54" t="str" cm="1">
        <f t="array" aca="1" ref="P54808" ca="1">IF(OR(O54808=1,O54808=7,INDEX($AD$28:$AO$51,HOUR(L54808)+1,N54808)&lt;&gt;"On",NOT(ISERROR(MATCH(DATE(M54808,N54808,DAY(L54808)),OFFSET($AD$15:$AD$22,0,M54808-$AD$14),0)))),"Off","On")</f>
        <v>Off</v>
      </c>
    </row>
    <row r="54809" spans="12:16" x14ac:dyDescent="0.25">
      <c r="L54809" s="57">
        <v>46480.583333333336</v>
      </c>
      <c r="M54809" s="55">
        <f t="shared" si="2598"/>
        <v>2027</v>
      </c>
      <c r="N54809" s="55">
        <f t="shared" si="2599"/>
        <v>4</v>
      </c>
      <c r="O54809" s="55">
        <f t="shared" si="2600"/>
        <v>7</v>
      </c>
      <c r="P54809" s="54" t="str" cm="1">
        <f t="array" aca="1" ref="P54809" ca="1">IF(OR(O54809=1,O54809=7,INDEX($AD$28:$AO$51,HOUR(L54809)+1,N54809)&lt;&gt;"On",NOT(ISERROR(MATCH(DATE(M54809,N54809,DAY(L54809)),OFFSET($AD$15:$AD$22,0,M54809-$AD$14),0)))),"Off","On")</f>
        <v>Off</v>
      </c>
    </row>
    <row r="54810" spans="12:16" x14ac:dyDescent="0.25">
      <c r="L54810" s="57">
        <v>46480.625</v>
      </c>
      <c r="M54810" s="55">
        <f t="shared" si="2598"/>
        <v>2027</v>
      </c>
      <c r="N54810" s="55">
        <f t="shared" si="2599"/>
        <v>4</v>
      </c>
      <c r="O54810" s="55">
        <f t="shared" si="2600"/>
        <v>7</v>
      </c>
      <c r="P54810" s="54" t="str" cm="1">
        <f t="array" aca="1" ref="P54810" ca="1">IF(OR(O54810=1,O54810=7,INDEX($AD$28:$AO$51,HOUR(L54810)+1,N54810)&lt;&gt;"On",NOT(ISERROR(MATCH(DATE(M54810,N54810,DAY(L54810)),OFFSET($AD$15:$AD$22,0,M54810-$AD$14),0)))),"Off","On")</f>
        <v>Off</v>
      </c>
    </row>
    <row r="54811" spans="12:16" x14ac:dyDescent="0.25">
      <c r="L54811" s="57">
        <v>46480.666666666664</v>
      </c>
      <c r="M54811" s="55">
        <f t="shared" si="2598"/>
        <v>2027</v>
      </c>
      <c r="N54811" s="55">
        <f t="shared" si="2599"/>
        <v>4</v>
      </c>
      <c r="O54811" s="55">
        <f t="shared" si="2600"/>
        <v>7</v>
      </c>
      <c r="P54811" s="54" t="str" cm="1">
        <f t="array" aca="1" ref="P54811" ca="1">IF(OR(O54811=1,O54811=7,INDEX($AD$28:$AO$51,HOUR(L54811)+1,N54811)&lt;&gt;"On",NOT(ISERROR(MATCH(DATE(M54811,N54811,DAY(L54811)),OFFSET($AD$15:$AD$22,0,M54811-$AD$14),0)))),"Off","On")</f>
        <v>Off</v>
      </c>
    </row>
    <row r="54812" spans="12:16" x14ac:dyDescent="0.25">
      <c r="L54812" s="57">
        <v>46480.708333333336</v>
      </c>
      <c r="M54812" s="55">
        <f t="shared" si="2598"/>
        <v>2027</v>
      </c>
      <c r="N54812" s="55">
        <f t="shared" si="2599"/>
        <v>4</v>
      </c>
      <c r="O54812" s="55">
        <f t="shared" si="2600"/>
        <v>7</v>
      </c>
      <c r="P54812" s="54" t="str" cm="1">
        <f t="array" aca="1" ref="P54812" ca="1">IF(OR(O54812=1,O54812=7,INDEX($AD$28:$AO$51,HOUR(L54812)+1,N54812)&lt;&gt;"On",NOT(ISERROR(MATCH(DATE(M54812,N54812,DAY(L54812)),OFFSET($AD$15:$AD$22,0,M54812-$AD$14),0)))),"Off","On")</f>
        <v>Off</v>
      </c>
    </row>
    <row r="54813" spans="12:16" x14ac:dyDescent="0.25">
      <c r="L54813" s="57">
        <v>46480.75</v>
      </c>
      <c r="M54813" s="55">
        <f t="shared" si="2598"/>
        <v>2027</v>
      </c>
      <c r="N54813" s="55">
        <f t="shared" si="2599"/>
        <v>4</v>
      </c>
      <c r="O54813" s="55">
        <f t="shared" si="2600"/>
        <v>7</v>
      </c>
      <c r="P54813" s="54" t="str" cm="1">
        <f t="array" aca="1" ref="P54813" ca="1">IF(OR(O54813=1,O54813=7,INDEX($AD$28:$AO$51,HOUR(L54813)+1,N54813)&lt;&gt;"On",NOT(ISERROR(MATCH(DATE(M54813,N54813,DAY(L54813)),OFFSET($AD$15:$AD$22,0,M54813-$AD$14),0)))),"Off","On")</f>
        <v>Off</v>
      </c>
    </row>
    <row r="54814" spans="12:16" x14ac:dyDescent="0.25">
      <c r="L54814" s="57">
        <v>46480.791666666664</v>
      </c>
      <c r="M54814" s="55">
        <f t="shared" si="2598"/>
        <v>2027</v>
      </c>
      <c r="N54814" s="55">
        <f t="shared" si="2599"/>
        <v>4</v>
      </c>
      <c r="O54814" s="55">
        <f t="shared" si="2600"/>
        <v>7</v>
      </c>
      <c r="P54814" s="54" t="str" cm="1">
        <f t="array" aca="1" ref="P54814" ca="1">IF(OR(O54814=1,O54814=7,INDEX($AD$28:$AO$51,HOUR(L54814)+1,N54814)&lt;&gt;"On",NOT(ISERROR(MATCH(DATE(M54814,N54814,DAY(L54814)),OFFSET($AD$15:$AD$22,0,M54814-$AD$14),0)))),"Off","On")</f>
        <v>Off</v>
      </c>
    </row>
    <row r="54815" spans="12:16" x14ac:dyDescent="0.25">
      <c r="L54815" s="57">
        <v>46480.833333333336</v>
      </c>
      <c r="M54815" s="55">
        <f t="shared" si="2598"/>
        <v>2027</v>
      </c>
      <c r="N54815" s="55">
        <f t="shared" si="2599"/>
        <v>4</v>
      </c>
      <c r="O54815" s="55">
        <f t="shared" si="2600"/>
        <v>7</v>
      </c>
      <c r="P54815" s="54" t="str" cm="1">
        <f t="array" aca="1" ref="P54815" ca="1">IF(OR(O54815=1,O54815=7,INDEX($AD$28:$AO$51,HOUR(L54815)+1,N54815)&lt;&gt;"On",NOT(ISERROR(MATCH(DATE(M54815,N54815,DAY(L54815)),OFFSET($AD$15:$AD$22,0,M54815-$AD$14),0)))),"Off","On")</f>
        <v>Off</v>
      </c>
    </row>
    <row r="54816" spans="12:16" x14ac:dyDescent="0.25">
      <c r="L54816" s="57">
        <v>46480.875</v>
      </c>
      <c r="M54816" s="55">
        <f t="shared" si="2598"/>
        <v>2027</v>
      </c>
      <c r="N54816" s="55">
        <f t="shared" si="2599"/>
        <v>4</v>
      </c>
      <c r="O54816" s="55">
        <f t="shared" si="2600"/>
        <v>7</v>
      </c>
      <c r="P54816" s="54" t="str" cm="1">
        <f t="array" aca="1" ref="P54816" ca="1">IF(OR(O54816=1,O54816=7,INDEX($AD$28:$AO$51,HOUR(L54816)+1,N54816)&lt;&gt;"On",NOT(ISERROR(MATCH(DATE(M54816,N54816,DAY(L54816)),OFFSET($AD$15:$AD$22,0,M54816-$AD$14),0)))),"Off","On")</f>
        <v>Off</v>
      </c>
    </row>
    <row r="54817" spans="12:16" x14ac:dyDescent="0.25">
      <c r="L54817" s="57">
        <v>46480.916666666664</v>
      </c>
      <c r="M54817" s="55">
        <f t="shared" si="2598"/>
        <v>2027</v>
      </c>
      <c r="N54817" s="55">
        <f t="shared" si="2599"/>
        <v>4</v>
      </c>
      <c r="O54817" s="55">
        <f t="shared" si="2600"/>
        <v>7</v>
      </c>
      <c r="P54817" s="54" t="str" cm="1">
        <f t="array" aca="1" ref="P54817" ca="1">IF(OR(O54817=1,O54817=7,INDEX($AD$28:$AO$51,HOUR(L54817)+1,N54817)&lt;&gt;"On",NOT(ISERROR(MATCH(DATE(M54817,N54817,DAY(L54817)),OFFSET($AD$15:$AD$22,0,M54817-$AD$14),0)))),"Off","On")</f>
        <v>Off</v>
      </c>
    </row>
    <row r="54818" spans="12:16" x14ac:dyDescent="0.25">
      <c r="L54818" s="57">
        <v>46480.958333333336</v>
      </c>
      <c r="M54818" s="55">
        <f t="shared" si="2598"/>
        <v>2027</v>
      </c>
      <c r="N54818" s="55">
        <f t="shared" si="2599"/>
        <v>4</v>
      </c>
      <c r="O54818" s="55">
        <f t="shared" si="2600"/>
        <v>7</v>
      </c>
      <c r="P54818" s="54" t="str" cm="1">
        <f t="array" aca="1" ref="P54818" ca="1">IF(OR(O54818=1,O54818=7,INDEX($AD$28:$AO$51,HOUR(L54818)+1,N54818)&lt;&gt;"On",NOT(ISERROR(MATCH(DATE(M54818,N54818,DAY(L54818)),OFFSET($AD$15:$AD$22,0,M54818-$AD$14),0)))),"Off","On")</f>
        <v>Off</v>
      </c>
    </row>
    <row r="54819" spans="12:16" x14ac:dyDescent="0.25">
      <c r="L54819" s="57">
        <v>46481</v>
      </c>
      <c r="M54819" s="55">
        <f t="shared" si="2598"/>
        <v>2027</v>
      </c>
      <c r="N54819" s="55">
        <f t="shared" si="2599"/>
        <v>4</v>
      </c>
      <c r="O54819" s="55">
        <f t="shared" si="2600"/>
        <v>1</v>
      </c>
      <c r="P54819" s="54" t="str" cm="1">
        <f t="array" aca="1" ref="P54819" ca="1">IF(OR(O54819=1,O54819=7,INDEX($AD$28:$AO$51,HOUR(L54819)+1,N54819)&lt;&gt;"On",NOT(ISERROR(MATCH(DATE(M54819,N54819,DAY(L54819)),OFFSET($AD$15:$AD$22,0,M54819-$AD$14),0)))),"Off","On")</f>
        <v>Off</v>
      </c>
    </row>
    <row r="54820" spans="12:16" x14ac:dyDescent="0.25">
      <c r="L54820" s="57">
        <v>46481.041666666664</v>
      </c>
      <c r="M54820" s="55">
        <f t="shared" si="2598"/>
        <v>2027</v>
      </c>
      <c r="N54820" s="55">
        <f t="shared" si="2599"/>
        <v>4</v>
      </c>
      <c r="O54820" s="55">
        <f t="shared" si="2600"/>
        <v>1</v>
      </c>
      <c r="P54820" s="54" t="str" cm="1">
        <f t="array" aca="1" ref="P54820" ca="1">IF(OR(O54820=1,O54820=7,INDEX($AD$28:$AO$51,HOUR(L54820)+1,N54820)&lt;&gt;"On",NOT(ISERROR(MATCH(DATE(M54820,N54820,DAY(L54820)),OFFSET($AD$15:$AD$22,0,M54820-$AD$14),0)))),"Off","On")</f>
        <v>Off</v>
      </c>
    </row>
    <row r="54821" spans="12:16" x14ac:dyDescent="0.25">
      <c r="L54821" s="57">
        <v>46481.083333333336</v>
      </c>
      <c r="M54821" s="55">
        <f t="shared" si="2598"/>
        <v>2027</v>
      </c>
      <c r="N54821" s="55">
        <f t="shared" si="2599"/>
        <v>4</v>
      </c>
      <c r="O54821" s="55">
        <f t="shared" si="2600"/>
        <v>1</v>
      </c>
      <c r="P54821" s="54" t="str" cm="1">
        <f t="array" aca="1" ref="P54821" ca="1">IF(OR(O54821=1,O54821=7,INDEX($AD$28:$AO$51,HOUR(L54821)+1,N54821)&lt;&gt;"On",NOT(ISERROR(MATCH(DATE(M54821,N54821,DAY(L54821)),OFFSET($AD$15:$AD$22,0,M54821-$AD$14),0)))),"Off","On")</f>
        <v>Off</v>
      </c>
    </row>
    <row r="54822" spans="12:16" x14ac:dyDescent="0.25">
      <c r="L54822" s="57">
        <v>46481.125</v>
      </c>
      <c r="M54822" s="55">
        <f t="shared" si="2598"/>
        <v>2027</v>
      </c>
      <c r="N54822" s="55">
        <f t="shared" si="2599"/>
        <v>4</v>
      </c>
      <c r="O54822" s="55">
        <f t="shared" si="2600"/>
        <v>1</v>
      </c>
      <c r="P54822" s="54" t="str" cm="1">
        <f t="array" aca="1" ref="P54822" ca="1">IF(OR(O54822=1,O54822=7,INDEX($AD$28:$AO$51,HOUR(L54822)+1,N54822)&lt;&gt;"On",NOT(ISERROR(MATCH(DATE(M54822,N54822,DAY(L54822)),OFFSET($AD$15:$AD$22,0,M54822-$AD$14),0)))),"Off","On")</f>
        <v>Off</v>
      </c>
    </row>
    <row r="54823" spans="12:16" x14ac:dyDescent="0.25">
      <c r="L54823" s="57">
        <v>46481.166666666664</v>
      </c>
      <c r="M54823" s="55">
        <f t="shared" si="2598"/>
        <v>2027</v>
      </c>
      <c r="N54823" s="55">
        <f t="shared" si="2599"/>
        <v>4</v>
      </c>
      <c r="O54823" s="55">
        <f t="shared" si="2600"/>
        <v>1</v>
      </c>
      <c r="P54823" s="54" t="str" cm="1">
        <f t="array" aca="1" ref="P54823" ca="1">IF(OR(O54823=1,O54823=7,INDEX($AD$28:$AO$51,HOUR(L54823)+1,N54823)&lt;&gt;"On",NOT(ISERROR(MATCH(DATE(M54823,N54823,DAY(L54823)),OFFSET($AD$15:$AD$22,0,M54823-$AD$14),0)))),"Off","On")</f>
        <v>Off</v>
      </c>
    </row>
    <row r="54824" spans="12:16" x14ac:dyDescent="0.25">
      <c r="L54824" s="57">
        <v>46481.208333333336</v>
      </c>
      <c r="M54824" s="55">
        <f t="shared" si="2598"/>
        <v>2027</v>
      </c>
      <c r="N54824" s="55">
        <f t="shared" si="2599"/>
        <v>4</v>
      </c>
      <c r="O54824" s="55">
        <f t="shared" si="2600"/>
        <v>1</v>
      </c>
      <c r="P54824" s="54" t="str" cm="1">
        <f t="array" aca="1" ref="P54824" ca="1">IF(OR(O54824=1,O54824=7,INDEX($AD$28:$AO$51,HOUR(L54824)+1,N54824)&lt;&gt;"On",NOT(ISERROR(MATCH(DATE(M54824,N54824,DAY(L54824)),OFFSET($AD$15:$AD$22,0,M54824-$AD$14),0)))),"Off","On")</f>
        <v>Off</v>
      </c>
    </row>
    <row r="54825" spans="12:16" x14ac:dyDescent="0.25">
      <c r="L54825" s="57">
        <v>46481.25</v>
      </c>
      <c r="M54825" s="55">
        <f t="shared" si="2598"/>
        <v>2027</v>
      </c>
      <c r="N54825" s="55">
        <f t="shared" si="2599"/>
        <v>4</v>
      </c>
      <c r="O54825" s="55">
        <f t="shared" si="2600"/>
        <v>1</v>
      </c>
      <c r="P54825" s="54" t="str" cm="1">
        <f t="array" aca="1" ref="P54825" ca="1">IF(OR(O54825=1,O54825=7,INDEX($AD$28:$AO$51,HOUR(L54825)+1,N54825)&lt;&gt;"On",NOT(ISERROR(MATCH(DATE(M54825,N54825,DAY(L54825)),OFFSET($AD$15:$AD$22,0,M54825-$AD$14),0)))),"Off","On")</f>
        <v>Off</v>
      </c>
    </row>
    <row r="54826" spans="12:16" x14ac:dyDescent="0.25">
      <c r="L54826" s="57">
        <v>46481.291666666664</v>
      </c>
      <c r="M54826" s="55">
        <f t="shared" si="2598"/>
        <v>2027</v>
      </c>
      <c r="N54826" s="55">
        <f t="shared" si="2599"/>
        <v>4</v>
      </c>
      <c r="O54826" s="55">
        <f t="shared" si="2600"/>
        <v>1</v>
      </c>
      <c r="P54826" s="54" t="str" cm="1">
        <f t="array" aca="1" ref="P54826" ca="1">IF(OR(O54826=1,O54826=7,INDEX($AD$28:$AO$51,HOUR(L54826)+1,N54826)&lt;&gt;"On",NOT(ISERROR(MATCH(DATE(M54826,N54826,DAY(L54826)),OFFSET($AD$15:$AD$22,0,M54826-$AD$14),0)))),"Off","On")</f>
        <v>Off</v>
      </c>
    </row>
    <row r="54827" spans="12:16" x14ac:dyDescent="0.25">
      <c r="L54827" s="57">
        <v>46481.333333333336</v>
      </c>
      <c r="M54827" s="55">
        <f t="shared" si="2598"/>
        <v>2027</v>
      </c>
      <c r="N54827" s="55">
        <f t="shared" si="2599"/>
        <v>4</v>
      </c>
      <c r="O54827" s="55">
        <f t="shared" si="2600"/>
        <v>1</v>
      </c>
      <c r="P54827" s="54" t="str" cm="1">
        <f t="array" aca="1" ref="P54827" ca="1">IF(OR(O54827=1,O54827=7,INDEX($AD$28:$AO$51,HOUR(L54827)+1,N54827)&lt;&gt;"On",NOT(ISERROR(MATCH(DATE(M54827,N54827,DAY(L54827)),OFFSET($AD$15:$AD$22,0,M54827-$AD$14),0)))),"Off","On")</f>
        <v>Off</v>
      </c>
    </row>
    <row r="54828" spans="12:16" x14ac:dyDescent="0.25">
      <c r="L54828" s="57">
        <v>46481.375</v>
      </c>
      <c r="M54828" s="55">
        <f t="shared" si="2598"/>
        <v>2027</v>
      </c>
      <c r="N54828" s="55">
        <f t="shared" si="2599"/>
        <v>4</v>
      </c>
      <c r="O54828" s="55">
        <f t="shared" si="2600"/>
        <v>1</v>
      </c>
      <c r="P54828" s="54" t="str" cm="1">
        <f t="array" aca="1" ref="P54828" ca="1">IF(OR(O54828=1,O54828=7,INDEX($AD$28:$AO$51,HOUR(L54828)+1,N54828)&lt;&gt;"On",NOT(ISERROR(MATCH(DATE(M54828,N54828,DAY(L54828)),OFFSET($AD$15:$AD$22,0,M54828-$AD$14),0)))),"Off","On")</f>
        <v>Off</v>
      </c>
    </row>
    <row r="54829" spans="12:16" x14ac:dyDescent="0.25">
      <c r="L54829" s="57">
        <v>46481.416666666664</v>
      </c>
      <c r="M54829" s="55">
        <f t="shared" si="2598"/>
        <v>2027</v>
      </c>
      <c r="N54829" s="55">
        <f t="shared" si="2599"/>
        <v>4</v>
      </c>
      <c r="O54829" s="55">
        <f t="shared" si="2600"/>
        <v>1</v>
      </c>
      <c r="P54829" s="54" t="str" cm="1">
        <f t="array" aca="1" ref="P54829" ca="1">IF(OR(O54829=1,O54829=7,INDEX($AD$28:$AO$51,HOUR(L54829)+1,N54829)&lt;&gt;"On",NOT(ISERROR(MATCH(DATE(M54829,N54829,DAY(L54829)),OFFSET($AD$15:$AD$22,0,M54829-$AD$14),0)))),"Off","On")</f>
        <v>Off</v>
      </c>
    </row>
    <row r="54830" spans="12:16" x14ac:dyDescent="0.25">
      <c r="L54830" s="57">
        <v>46481.458333333336</v>
      </c>
      <c r="M54830" s="55">
        <f t="shared" si="2598"/>
        <v>2027</v>
      </c>
      <c r="N54830" s="55">
        <f t="shared" si="2599"/>
        <v>4</v>
      </c>
      <c r="O54830" s="55">
        <f t="shared" si="2600"/>
        <v>1</v>
      </c>
      <c r="P54830" s="54" t="str" cm="1">
        <f t="array" aca="1" ref="P54830" ca="1">IF(OR(O54830=1,O54830=7,INDEX($AD$28:$AO$51,HOUR(L54830)+1,N54830)&lt;&gt;"On",NOT(ISERROR(MATCH(DATE(M54830,N54830,DAY(L54830)),OFFSET($AD$15:$AD$22,0,M54830-$AD$14),0)))),"Off","On")</f>
        <v>Off</v>
      </c>
    </row>
    <row r="54831" spans="12:16" x14ac:dyDescent="0.25">
      <c r="L54831" s="57">
        <v>46481.5</v>
      </c>
      <c r="M54831" s="55">
        <f t="shared" si="2598"/>
        <v>2027</v>
      </c>
      <c r="N54831" s="55">
        <f t="shared" si="2599"/>
        <v>4</v>
      </c>
      <c r="O54831" s="55">
        <f t="shared" si="2600"/>
        <v>1</v>
      </c>
      <c r="P54831" s="54" t="str" cm="1">
        <f t="array" aca="1" ref="P54831" ca="1">IF(OR(O54831=1,O54831=7,INDEX($AD$28:$AO$51,HOUR(L54831)+1,N54831)&lt;&gt;"On",NOT(ISERROR(MATCH(DATE(M54831,N54831,DAY(L54831)),OFFSET($AD$15:$AD$22,0,M54831-$AD$14),0)))),"Off","On")</f>
        <v>Off</v>
      </c>
    </row>
    <row r="54832" spans="12:16" x14ac:dyDescent="0.25">
      <c r="L54832" s="57">
        <v>46481.541666666664</v>
      </c>
      <c r="M54832" s="55">
        <f t="shared" si="2598"/>
        <v>2027</v>
      </c>
      <c r="N54832" s="55">
        <f t="shared" si="2599"/>
        <v>4</v>
      </c>
      <c r="O54832" s="55">
        <f t="shared" si="2600"/>
        <v>1</v>
      </c>
      <c r="P54832" s="54" t="str" cm="1">
        <f t="array" aca="1" ref="P54832" ca="1">IF(OR(O54832=1,O54832=7,INDEX($AD$28:$AO$51,HOUR(L54832)+1,N54832)&lt;&gt;"On",NOT(ISERROR(MATCH(DATE(M54832,N54832,DAY(L54832)),OFFSET($AD$15:$AD$22,0,M54832-$AD$14),0)))),"Off","On")</f>
        <v>Off</v>
      </c>
    </row>
    <row r="54833" spans="12:16" x14ac:dyDescent="0.25">
      <c r="L54833" s="57">
        <v>46481.583333333336</v>
      </c>
      <c r="M54833" s="55">
        <f t="shared" si="2598"/>
        <v>2027</v>
      </c>
      <c r="N54833" s="55">
        <f t="shared" si="2599"/>
        <v>4</v>
      </c>
      <c r="O54833" s="55">
        <f t="shared" si="2600"/>
        <v>1</v>
      </c>
      <c r="P54833" s="54" t="str" cm="1">
        <f t="array" aca="1" ref="P54833" ca="1">IF(OR(O54833=1,O54833=7,INDEX($AD$28:$AO$51,HOUR(L54833)+1,N54833)&lt;&gt;"On",NOT(ISERROR(MATCH(DATE(M54833,N54833,DAY(L54833)),OFFSET($AD$15:$AD$22,0,M54833-$AD$14),0)))),"Off","On")</f>
        <v>Off</v>
      </c>
    </row>
    <row r="54834" spans="12:16" x14ac:dyDescent="0.25">
      <c r="L54834" s="57">
        <v>46481.625</v>
      </c>
      <c r="M54834" s="55">
        <f t="shared" si="2598"/>
        <v>2027</v>
      </c>
      <c r="N54834" s="55">
        <f t="shared" si="2599"/>
        <v>4</v>
      </c>
      <c r="O54834" s="55">
        <f t="shared" si="2600"/>
        <v>1</v>
      </c>
      <c r="P54834" s="54" t="str" cm="1">
        <f t="array" aca="1" ref="P54834" ca="1">IF(OR(O54834=1,O54834=7,INDEX($AD$28:$AO$51,HOUR(L54834)+1,N54834)&lt;&gt;"On",NOT(ISERROR(MATCH(DATE(M54834,N54834,DAY(L54834)),OFFSET($AD$15:$AD$22,0,M54834-$AD$14),0)))),"Off","On")</f>
        <v>Off</v>
      </c>
    </row>
    <row r="54835" spans="12:16" x14ac:dyDescent="0.25">
      <c r="L54835" s="57">
        <v>46481.666666666664</v>
      </c>
      <c r="M54835" s="55">
        <f t="shared" si="2598"/>
        <v>2027</v>
      </c>
      <c r="N54835" s="55">
        <f t="shared" si="2599"/>
        <v>4</v>
      </c>
      <c r="O54835" s="55">
        <f t="shared" si="2600"/>
        <v>1</v>
      </c>
      <c r="P54835" s="54" t="str" cm="1">
        <f t="array" aca="1" ref="P54835" ca="1">IF(OR(O54835=1,O54835=7,INDEX($AD$28:$AO$51,HOUR(L54835)+1,N54835)&lt;&gt;"On",NOT(ISERROR(MATCH(DATE(M54835,N54835,DAY(L54835)),OFFSET($AD$15:$AD$22,0,M54835-$AD$14),0)))),"Off","On")</f>
        <v>Off</v>
      </c>
    </row>
    <row r="54836" spans="12:16" x14ac:dyDescent="0.25">
      <c r="L54836" s="57">
        <v>46481.708333333336</v>
      </c>
      <c r="M54836" s="55">
        <f t="shared" si="2598"/>
        <v>2027</v>
      </c>
      <c r="N54836" s="55">
        <f t="shared" si="2599"/>
        <v>4</v>
      </c>
      <c r="O54836" s="55">
        <f t="shared" si="2600"/>
        <v>1</v>
      </c>
      <c r="P54836" s="54" t="str" cm="1">
        <f t="array" aca="1" ref="P54836" ca="1">IF(OR(O54836=1,O54836=7,INDEX($AD$28:$AO$51,HOUR(L54836)+1,N54836)&lt;&gt;"On",NOT(ISERROR(MATCH(DATE(M54836,N54836,DAY(L54836)),OFFSET($AD$15:$AD$22,0,M54836-$AD$14),0)))),"Off","On")</f>
        <v>Off</v>
      </c>
    </row>
    <row r="54837" spans="12:16" x14ac:dyDescent="0.25">
      <c r="L54837" s="57">
        <v>46481.75</v>
      </c>
      <c r="M54837" s="55">
        <f t="shared" si="2598"/>
        <v>2027</v>
      </c>
      <c r="N54837" s="55">
        <f t="shared" si="2599"/>
        <v>4</v>
      </c>
      <c r="O54837" s="55">
        <f t="shared" si="2600"/>
        <v>1</v>
      </c>
      <c r="P54837" s="54" t="str" cm="1">
        <f t="array" aca="1" ref="P54837" ca="1">IF(OR(O54837=1,O54837=7,INDEX($AD$28:$AO$51,HOUR(L54837)+1,N54837)&lt;&gt;"On",NOT(ISERROR(MATCH(DATE(M54837,N54837,DAY(L54837)),OFFSET($AD$15:$AD$22,0,M54837-$AD$14),0)))),"Off","On")</f>
        <v>Off</v>
      </c>
    </row>
    <row r="54838" spans="12:16" x14ac:dyDescent="0.25">
      <c r="L54838" s="57">
        <v>46481.791666666664</v>
      </c>
      <c r="M54838" s="55">
        <f t="shared" si="2598"/>
        <v>2027</v>
      </c>
      <c r="N54838" s="55">
        <f t="shared" si="2599"/>
        <v>4</v>
      </c>
      <c r="O54838" s="55">
        <f t="shared" si="2600"/>
        <v>1</v>
      </c>
      <c r="P54838" s="54" t="str" cm="1">
        <f t="array" aca="1" ref="P54838" ca="1">IF(OR(O54838=1,O54838=7,INDEX($AD$28:$AO$51,HOUR(L54838)+1,N54838)&lt;&gt;"On",NOT(ISERROR(MATCH(DATE(M54838,N54838,DAY(L54838)),OFFSET($AD$15:$AD$22,0,M54838-$AD$14),0)))),"Off","On")</f>
        <v>Off</v>
      </c>
    </row>
    <row r="54839" spans="12:16" x14ac:dyDescent="0.25">
      <c r="L54839" s="57">
        <v>46481.833333333336</v>
      </c>
      <c r="M54839" s="55">
        <f t="shared" si="2598"/>
        <v>2027</v>
      </c>
      <c r="N54839" s="55">
        <f t="shared" si="2599"/>
        <v>4</v>
      </c>
      <c r="O54839" s="55">
        <f t="shared" si="2600"/>
        <v>1</v>
      </c>
      <c r="P54839" s="54" t="str" cm="1">
        <f t="array" aca="1" ref="P54839" ca="1">IF(OR(O54839=1,O54839=7,INDEX($AD$28:$AO$51,HOUR(L54839)+1,N54839)&lt;&gt;"On",NOT(ISERROR(MATCH(DATE(M54839,N54839,DAY(L54839)),OFFSET($AD$15:$AD$22,0,M54839-$AD$14),0)))),"Off","On")</f>
        <v>Off</v>
      </c>
    </row>
    <row r="54840" spans="12:16" x14ac:dyDescent="0.25">
      <c r="L54840" s="57">
        <v>46481.875</v>
      </c>
      <c r="M54840" s="55">
        <f t="shared" si="2598"/>
        <v>2027</v>
      </c>
      <c r="N54840" s="55">
        <f t="shared" si="2599"/>
        <v>4</v>
      </c>
      <c r="O54840" s="55">
        <f t="shared" si="2600"/>
        <v>1</v>
      </c>
      <c r="P54840" s="54" t="str" cm="1">
        <f t="array" aca="1" ref="P54840" ca="1">IF(OR(O54840=1,O54840=7,INDEX($AD$28:$AO$51,HOUR(L54840)+1,N54840)&lt;&gt;"On",NOT(ISERROR(MATCH(DATE(M54840,N54840,DAY(L54840)),OFFSET($AD$15:$AD$22,0,M54840-$AD$14),0)))),"Off","On")</f>
        <v>Off</v>
      </c>
    </row>
    <row r="54841" spans="12:16" x14ac:dyDescent="0.25">
      <c r="L54841" s="57">
        <v>46481.916666666664</v>
      </c>
      <c r="M54841" s="55">
        <f t="shared" si="2598"/>
        <v>2027</v>
      </c>
      <c r="N54841" s="55">
        <f t="shared" si="2599"/>
        <v>4</v>
      </c>
      <c r="O54841" s="55">
        <f t="shared" si="2600"/>
        <v>1</v>
      </c>
      <c r="P54841" s="54" t="str" cm="1">
        <f t="array" aca="1" ref="P54841" ca="1">IF(OR(O54841=1,O54841=7,INDEX($AD$28:$AO$51,HOUR(L54841)+1,N54841)&lt;&gt;"On",NOT(ISERROR(MATCH(DATE(M54841,N54841,DAY(L54841)),OFFSET($AD$15:$AD$22,0,M54841-$AD$14),0)))),"Off","On")</f>
        <v>Off</v>
      </c>
    </row>
    <row r="54842" spans="12:16" x14ac:dyDescent="0.25">
      <c r="L54842" s="57">
        <v>46481.958333333336</v>
      </c>
      <c r="M54842" s="55">
        <f t="shared" si="2598"/>
        <v>2027</v>
      </c>
      <c r="N54842" s="55">
        <f t="shared" si="2599"/>
        <v>4</v>
      </c>
      <c r="O54842" s="55">
        <f t="shared" si="2600"/>
        <v>1</v>
      </c>
      <c r="P54842" s="54" t="str" cm="1">
        <f t="array" aca="1" ref="P54842" ca="1">IF(OR(O54842=1,O54842=7,INDEX($AD$28:$AO$51,HOUR(L54842)+1,N54842)&lt;&gt;"On",NOT(ISERROR(MATCH(DATE(M54842,N54842,DAY(L54842)),OFFSET($AD$15:$AD$22,0,M54842-$AD$14),0)))),"Off","On")</f>
        <v>Off</v>
      </c>
    </row>
    <row r="54843" spans="12:16" x14ac:dyDescent="0.25">
      <c r="L54843" s="57">
        <v>46482</v>
      </c>
      <c r="M54843" s="55">
        <f t="shared" si="2598"/>
        <v>2027</v>
      </c>
      <c r="N54843" s="55">
        <f t="shared" si="2599"/>
        <v>4</v>
      </c>
      <c r="O54843" s="55">
        <f t="shared" si="2600"/>
        <v>2</v>
      </c>
      <c r="P54843" s="54" t="str" cm="1">
        <f t="array" aca="1" ref="P54843" ca="1">IF(OR(O54843=1,O54843=7,INDEX($AD$28:$AO$51,HOUR(L54843)+1,N54843)&lt;&gt;"On",NOT(ISERROR(MATCH(DATE(M54843,N54843,DAY(L54843)),OFFSET($AD$15:$AD$22,0,M54843-$AD$14),0)))),"Off","On")</f>
        <v>Off</v>
      </c>
    </row>
    <row r="54844" spans="12:16" x14ac:dyDescent="0.25">
      <c r="L54844" s="57">
        <v>46482.041666666664</v>
      </c>
      <c r="M54844" s="55">
        <f t="shared" si="2598"/>
        <v>2027</v>
      </c>
      <c r="N54844" s="55">
        <f t="shared" si="2599"/>
        <v>4</v>
      </c>
      <c r="O54844" s="55">
        <f t="shared" si="2600"/>
        <v>2</v>
      </c>
      <c r="P54844" s="54" t="str" cm="1">
        <f t="array" aca="1" ref="P54844" ca="1">IF(OR(O54844=1,O54844=7,INDEX($AD$28:$AO$51,HOUR(L54844)+1,N54844)&lt;&gt;"On",NOT(ISERROR(MATCH(DATE(M54844,N54844,DAY(L54844)),OFFSET($AD$15:$AD$22,0,M54844-$AD$14),0)))),"Off","On")</f>
        <v>Off</v>
      </c>
    </row>
    <row r="54845" spans="12:16" x14ac:dyDescent="0.25">
      <c r="L54845" s="57">
        <v>46482.083333333336</v>
      </c>
      <c r="M54845" s="55">
        <f t="shared" si="2598"/>
        <v>2027</v>
      </c>
      <c r="N54845" s="55">
        <f t="shared" si="2599"/>
        <v>4</v>
      </c>
      <c r="O54845" s="55">
        <f t="shared" si="2600"/>
        <v>2</v>
      </c>
      <c r="P54845" s="54" t="str" cm="1">
        <f t="array" aca="1" ref="P54845" ca="1">IF(OR(O54845=1,O54845=7,INDEX($AD$28:$AO$51,HOUR(L54845)+1,N54845)&lt;&gt;"On",NOT(ISERROR(MATCH(DATE(M54845,N54845,DAY(L54845)),OFFSET($AD$15:$AD$22,0,M54845-$AD$14),0)))),"Off","On")</f>
        <v>Off</v>
      </c>
    </row>
    <row r="54846" spans="12:16" x14ac:dyDescent="0.25">
      <c r="L54846" s="57">
        <v>46482.125</v>
      </c>
      <c r="M54846" s="55">
        <f t="shared" si="2598"/>
        <v>2027</v>
      </c>
      <c r="N54846" s="55">
        <f t="shared" si="2599"/>
        <v>4</v>
      </c>
      <c r="O54846" s="55">
        <f t="shared" si="2600"/>
        <v>2</v>
      </c>
      <c r="P54846" s="54" t="str" cm="1">
        <f t="array" aca="1" ref="P54846" ca="1">IF(OR(O54846=1,O54846=7,INDEX($AD$28:$AO$51,HOUR(L54846)+1,N54846)&lt;&gt;"On",NOT(ISERROR(MATCH(DATE(M54846,N54846,DAY(L54846)),OFFSET($AD$15:$AD$22,0,M54846-$AD$14),0)))),"Off","On")</f>
        <v>Off</v>
      </c>
    </row>
    <row r="54847" spans="12:16" x14ac:dyDescent="0.25">
      <c r="L54847" s="57">
        <v>46482.166666666664</v>
      </c>
      <c r="M54847" s="55">
        <f t="shared" si="2598"/>
        <v>2027</v>
      </c>
      <c r="N54847" s="55">
        <f t="shared" si="2599"/>
        <v>4</v>
      </c>
      <c r="O54847" s="55">
        <f t="shared" si="2600"/>
        <v>2</v>
      </c>
      <c r="P54847" s="54" t="str" cm="1">
        <f t="array" aca="1" ref="P54847" ca="1">IF(OR(O54847=1,O54847=7,INDEX($AD$28:$AO$51,HOUR(L54847)+1,N54847)&lt;&gt;"On",NOT(ISERROR(MATCH(DATE(M54847,N54847,DAY(L54847)),OFFSET($AD$15:$AD$22,0,M54847-$AD$14),0)))),"Off","On")</f>
        <v>Off</v>
      </c>
    </row>
    <row r="54848" spans="12:16" x14ac:dyDescent="0.25">
      <c r="L54848" s="57">
        <v>46482.208333333336</v>
      </c>
      <c r="M54848" s="55">
        <f t="shared" si="2598"/>
        <v>2027</v>
      </c>
      <c r="N54848" s="55">
        <f t="shared" si="2599"/>
        <v>4</v>
      </c>
      <c r="O54848" s="55">
        <f t="shared" si="2600"/>
        <v>2</v>
      </c>
      <c r="P54848" s="54" t="str" cm="1">
        <f t="array" aca="1" ref="P54848" ca="1">IF(OR(O54848=1,O54848=7,INDEX($AD$28:$AO$51,HOUR(L54848)+1,N54848)&lt;&gt;"On",NOT(ISERROR(MATCH(DATE(M54848,N54848,DAY(L54848)),OFFSET($AD$15:$AD$22,0,M54848-$AD$14),0)))),"Off","On")</f>
        <v>Off</v>
      </c>
    </row>
    <row r="54849" spans="12:16" x14ac:dyDescent="0.25">
      <c r="L54849" s="57">
        <v>46482.25</v>
      </c>
      <c r="M54849" s="55">
        <f t="shared" si="2598"/>
        <v>2027</v>
      </c>
      <c r="N54849" s="55">
        <f t="shared" si="2599"/>
        <v>4</v>
      </c>
      <c r="O54849" s="55">
        <f t="shared" si="2600"/>
        <v>2</v>
      </c>
      <c r="P54849" s="54" t="str" cm="1">
        <f t="array" aca="1" ref="P54849" ca="1">IF(OR(O54849=1,O54849=7,INDEX($AD$28:$AO$51,HOUR(L54849)+1,N54849)&lt;&gt;"On",NOT(ISERROR(MATCH(DATE(M54849,N54849,DAY(L54849)),OFFSET($AD$15:$AD$22,0,M54849-$AD$14),0)))),"Off","On")</f>
        <v>On</v>
      </c>
    </row>
    <row r="54850" spans="12:16" x14ac:dyDescent="0.25">
      <c r="L54850" s="57">
        <v>46482.291666666664</v>
      </c>
      <c r="M54850" s="55">
        <f t="shared" si="2598"/>
        <v>2027</v>
      </c>
      <c r="N54850" s="55">
        <f t="shared" si="2599"/>
        <v>4</v>
      </c>
      <c r="O54850" s="55">
        <f t="shared" si="2600"/>
        <v>2</v>
      </c>
      <c r="P54850" s="54" t="str" cm="1">
        <f t="array" aca="1" ref="P54850" ca="1">IF(OR(O54850=1,O54850=7,INDEX($AD$28:$AO$51,HOUR(L54850)+1,N54850)&lt;&gt;"On",NOT(ISERROR(MATCH(DATE(M54850,N54850,DAY(L54850)),OFFSET($AD$15:$AD$22,0,M54850-$AD$14),0)))),"Off","On")</f>
        <v>On</v>
      </c>
    </row>
    <row r="54851" spans="12:16" x14ac:dyDescent="0.25">
      <c r="L54851" s="57">
        <v>46482.333333333336</v>
      </c>
      <c r="M54851" s="55">
        <f t="shared" si="2598"/>
        <v>2027</v>
      </c>
      <c r="N54851" s="55">
        <f t="shared" si="2599"/>
        <v>4</v>
      </c>
      <c r="O54851" s="55">
        <f t="shared" si="2600"/>
        <v>2</v>
      </c>
      <c r="P54851" s="54" t="str" cm="1">
        <f t="array" aca="1" ref="P54851" ca="1">IF(OR(O54851=1,O54851=7,INDEX($AD$28:$AO$51,HOUR(L54851)+1,N54851)&lt;&gt;"On",NOT(ISERROR(MATCH(DATE(M54851,N54851,DAY(L54851)),OFFSET($AD$15:$AD$22,0,M54851-$AD$14),0)))),"Off","On")</f>
        <v>On</v>
      </c>
    </row>
    <row r="54852" spans="12:16" x14ac:dyDescent="0.25">
      <c r="L54852" s="57">
        <v>46482.375</v>
      </c>
      <c r="M54852" s="55">
        <f t="shared" si="2598"/>
        <v>2027</v>
      </c>
      <c r="N54852" s="55">
        <f t="shared" si="2599"/>
        <v>4</v>
      </c>
      <c r="O54852" s="55">
        <f t="shared" si="2600"/>
        <v>2</v>
      </c>
      <c r="P54852" s="54" t="str" cm="1">
        <f t="array" aca="1" ref="P54852" ca="1">IF(OR(O54852=1,O54852=7,INDEX($AD$28:$AO$51,HOUR(L54852)+1,N54852)&lt;&gt;"On",NOT(ISERROR(MATCH(DATE(M54852,N54852,DAY(L54852)),OFFSET($AD$15:$AD$22,0,M54852-$AD$14),0)))),"Off","On")</f>
        <v>Off</v>
      </c>
    </row>
    <row r="54853" spans="12:16" x14ac:dyDescent="0.25">
      <c r="L54853" s="57">
        <v>46482.416666666664</v>
      </c>
      <c r="M54853" s="55">
        <f t="shared" si="2598"/>
        <v>2027</v>
      </c>
      <c r="N54853" s="55">
        <f t="shared" si="2599"/>
        <v>4</v>
      </c>
      <c r="O54853" s="55">
        <f t="shared" si="2600"/>
        <v>2</v>
      </c>
      <c r="P54853" s="54" t="str" cm="1">
        <f t="array" aca="1" ref="P54853" ca="1">IF(OR(O54853=1,O54853=7,INDEX($AD$28:$AO$51,HOUR(L54853)+1,N54853)&lt;&gt;"On",NOT(ISERROR(MATCH(DATE(M54853,N54853,DAY(L54853)),OFFSET($AD$15:$AD$22,0,M54853-$AD$14),0)))),"Off","On")</f>
        <v>Off</v>
      </c>
    </row>
    <row r="54854" spans="12:16" x14ac:dyDescent="0.25">
      <c r="L54854" s="57">
        <v>46482.458333333336</v>
      </c>
      <c r="M54854" s="55">
        <f t="shared" si="2598"/>
        <v>2027</v>
      </c>
      <c r="N54854" s="55">
        <f t="shared" si="2599"/>
        <v>4</v>
      </c>
      <c r="O54854" s="55">
        <f t="shared" si="2600"/>
        <v>2</v>
      </c>
      <c r="P54854" s="54" t="str" cm="1">
        <f t="array" aca="1" ref="P54854" ca="1">IF(OR(O54854=1,O54854=7,INDEX($AD$28:$AO$51,HOUR(L54854)+1,N54854)&lt;&gt;"On",NOT(ISERROR(MATCH(DATE(M54854,N54854,DAY(L54854)),OFFSET($AD$15:$AD$22,0,M54854-$AD$14),0)))),"Off","On")</f>
        <v>Off</v>
      </c>
    </row>
    <row r="54855" spans="12:16" x14ac:dyDescent="0.25">
      <c r="L54855" s="57">
        <v>46482.5</v>
      </c>
      <c r="M54855" s="55">
        <f t="shared" si="2598"/>
        <v>2027</v>
      </c>
      <c r="N54855" s="55">
        <f t="shared" si="2599"/>
        <v>4</v>
      </c>
      <c r="O54855" s="55">
        <f t="shared" si="2600"/>
        <v>2</v>
      </c>
      <c r="P54855" s="54" t="str" cm="1">
        <f t="array" aca="1" ref="P54855" ca="1">IF(OR(O54855=1,O54855=7,INDEX($AD$28:$AO$51,HOUR(L54855)+1,N54855)&lt;&gt;"On",NOT(ISERROR(MATCH(DATE(M54855,N54855,DAY(L54855)),OFFSET($AD$15:$AD$22,0,M54855-$AD$14),0)))),"Off","On")</f>
        <v>Off</v>
      </c>
    </row>
    <row r="54856" spans="12:16" x14ac:dyDescent="0.25">
      <c r="L54856" s="57">
        <v>46482.541666666664</v>
      </c>
      <c r="M54856" s="55">
        <f t="shared" si="2598"/>
        <v>2027</v>
      </c>
      <c r="N54856" s="55">
        <f t="shared" si="2599"/>
        <v>4</v>
      </c>
      <c r="O54856" s="55">
        <f t="shared" si="2600"/>
        <v>2</v>
      </c>
      <c r="P54856" s="54" t="str" cm="1">
        <f t="array" aca="1" ref="P54856" ca="1">IF(OR(O54856=1,O54856=7,INDEX($AD$28:$AO$51,HOUR(L54856)+1,N54856)&lt;&gt;"On",NOT(ISERROR(MATCH(DATE(M54856,N54856,DAY(L54856)),OFFSET($AD$15:$AD$22,0,M54856-$AD$14),0)))),"Off","On")</f>
        <v>Off</v>
      </c>
    </row>
    <row r="54857" spans="12:16" x14ac:dyDescent="0.25">
      <c r="L54857" s="57">
        <v>46482.583333333336</v>
      </c>
      <c r="M54857" s="55">
        <f t="shared" si="2598"/>
        <v>2027</v>
      </c>
      <c r="N54857" s="55">
        <f t="shared" si="2599"/>
        <v>4</v>
      </c>
      <c r="O54857" s="55">
        <f t="shared" si="2600"/>
        <v>2</v>
      </c>
      <c r="P54857" s="54" t="str" cm="1">
        <f t="array" aca="1" ref="P54857" ca="1">IF(OR(O54857=1,O54857=7,INDEX($AD$28:$AO$51,HOUR(L54857)+1,N54857)&lt;&gt;"On",NOT(ISERROR(MATCH(DATE(M54857,N54857,DAY(L54857)),OFFSET($AD$15:$AD$22,0,M54857-$AD$14),0)))),"Off","On")</f>
        <v>Off</v>
      </c>
    </row>
    <row r="54858" spans="12:16" x14ac:dyDescent="0.25">
      <c r="L54858" s="57">
        <v>46482.625</v>
      </c>
      <c r="M54858" s="55">
        <f t="shared" si="2598"/>
        <v>2027</v>
      </c>
      <c r="N54858" s="55">
        <f t="shared" si="2599"/>
        <v>4</v>
      </c>
      <c r="O54858" s="55">
        <f t="shared" si="2600"/>
        <v>2</v>
      </c>
      <c r="P54858" s="54" t="str" cm="1">
        <f t="array" aca="1" ref="P54858" ca="1">IF(OR(O54858=1,O54858=7,INDEX($AD$28:$AO$51,HOUR(L54858)+1,N54858)&lt;&gt;"On",NOT(ISERROR(MATCH(DATE(M54858,N54858,DAY(L54858)),OFFSET($AD$15:$AD$22,0,M54858-$AD$14),0)))),"Off","On")</f>
        <v>Off</v>
      </c>
    </row>
    <row r="54859" spans="12:16" x14ac:dyDescent="0.25">
      <c r="L54859" s="57">
        <v>46482.666666666664</v>
      </c>
      <c r="M54859" s="55">
        <f t="shared" si="2598"/>
        <v>2027</v>
      </c>
      <c r="N54859" s="55">
        <f t="shared" si="2599"/>
        <v>4</v>
      </c>
      <c r="O54859" s="55">
        <f t="shared" si="2600"/>
        <v>2</v>
      </c>
      <c r="P54859" s="54" t="str" cm="1">
        <f t="array" aca="1" ref="P54859" ca="1">IF(OR(O54859=1,O54859=7,INDEX($AD$28:$AO$51,HOUR(L54859)+1,N54859)&lt;&gt;"On",NOT(ISERROR(MATCH(DATE(M54859,N54859,DAY(L54859)),OFFSET($AD$15:$AD$22,0,M54859-$AD$14),0)))),"Off","On")</f>
        <v>Off</v>
      </c>
    </row>
    <row r="54860" spans="12:16" x14ac:dyDescent="0.25">
      <c r="L54860" s="57">
        <v>46482.708333333336</v>
      </c>
      <c r="M54860" s="55">
        <f t="shared" ref="M54860:M54923" si="2601">YEAR(L54860)</f>
        <v>2027</v>
      </c>
      <c r="N54860" s="55">
        <f t="shared" ref="N54860:N54923" si="2602">MONTH(L54860)</f>
        <v>4</v>
      </c>
      <c r="O54860" s="55">
        <f t="shared" ref="O54860:O54923" si="2603">WEEKDAY(L54860)</f>
        <v>2</v>
      </c>
      <c r="P54860" s="54" t="str" cm="1">
        <f t="array" aca="1" ref="P54860" ca="1">IF(OR(O54860=1,O54860=7,INDEX($AD$28:$AO$51,HOUR(L54860)+1,N54860)&lt;&gt;"On",NOT(ISERROR(MATCH(DATE(M54860,N54860,DAY(L54860)),OFFSET($AD$15:$AD$22,0,M54860-$AD$14),0)))),"Off","On")</f>
        <v>Off</v>
      </c>
    </row>
    <row r="54861" spans="12:16" x14ac:dyDescent="0.25">
      <c r="L54861" s="57">
        <v>46482.75</v>
      </c>
      <c r="M54861" s="55">
        <f t="shared" si="2601"/>
        <v>2027</v>
      </c>
      <c r="N54861" s="55">
        <f t="shared" si="2602"/>
        <v>4</v>
      </c>
      <c r="O54861" s="55">
        <f t="shared" si="2603"/>
        <v>2</v>
      </c>
      <c r="P54861" s="54" t="str" cm="1">
        <f t="array" aca="1" ref="P54861" ca="1">IF(OR(O54861=1,O54861=7,INDEX($AD$28:$AO$51,HOUR(L54861)+1,N54861)&lt;&gt;"On",NOT(ISERROR(MATCH(DATE(M54861,N54861,DAY(L54861)),OFFSET($AD$15:$AD$22,0,M54861-$AD$14),0)))),"Off","On")</f>
        <v>On</v>
      </c>
    </row>
    <row r="54862" spans="12:16" x14ac:dyDescent="0.25">
      <c r="L54862" s="57">
        <v>46482.791666666664</v>
      </c>
      <c r="M54862" s="55">
        <f t="shared" si="2601"/>
        <v>2027</v>
      </c>
      <c r="N54862" s="55">
        <f t="shared" si="2602"/>
        <v>4</v>
      </c>
      <c r="O54862" s="55">
        <f t="shared" si="2603"/>
        <v>2</v>
      </c>
      <c r="P54862" s="54" t="str" cm="1">
        <f t="array" aca="1" ref="P54862" ca="1">IF(OR(O54862=1,O54862=7,INDEX($AD$28:$AO$51,HOUR(L54862)+1,N54862)&lt;&gt;"On",NOT(ISERROR(MATCH(DATE(M54862,N54862,DAY(L54862)),OFFSET($AD$15:$AD$22,0,M54862-$AD$14),0)))),"Off","On")</f>
        <v>On</v>
      </c>
    </row>
    <row r="54863" spans="12:16" x14ac:dyDescent="0.25">
      <c r="L54863" s="57">
        <v>46482.833333333336</v>
      </c>
      <c r="M54863" s="55">
        <f t="shared" si="2601"/>
        <v>2027</v>
      </c>
      <c r="N54863" s="55">
        <f t="shared" si="2602"/>
        <v>4</v>
      </c>
      <c r="O54863" s="55">
        <f t="shared" si="2603"/>
        <v>2</v>
      </c>
      <c r="P54863" s="54" t="str" cm="1">
        <f t="array" aca="1" ref="P54863" ca="1">IF(OR(O54863=1,O54863=7,INDEX($AD$28:$AO$51,HOUR(L54863)+1,N54863)&lt;&gt;"On",NOT(ISERROR(MATCH(DATE(M54863,N54863,DAY(L54863)),OFFSET($AD$15:$AD$22,0,M54863-$AD$14),0)))),"Off","On")</f>
        <v>On</v>
      </c>
    </row>
    <row r="54864" spans="12:16" x14ac:dyDescent="0.25">
      <c r="L54864" s="57">
        <v>46482.875</v>
      </c>
      <c r="M54864" s="55">
        <f t="shared" si="2601"/>
        <v>2027</v>
      </c>
      <c r="N54864" s="55">
        <f t="shared" si="2602"/>
        <v>4</v>
      </c>
      <c r="O54864" s="55">
        <f t="shared" si="2603"/>
        <v>2</v>
      </c>
      <c r="P54864" s="54" t="str" cm="1">
        <f t="array" aca="1" ref="P54864" ca="1">IF(OR(O54864=1,O54864=7,INDEX($AD$28:$AO$51,HOUR(L54864)+1,N54864)&lt;&gt;"On",NOT(ISERROR(MATCH(DATE(M54864,N54864,DAY(L54864)),OFFSET($AD$15:$AD$22,0,M54864-$AD$14),0)))),"Off","On")</f>
        <v>On</v>
      </c>
    </row>
    <row r="54865" spans="12:16" x14ac:dyDescent="0.25">
      <c r="L54865" s="57">
        <v>46482.916666666664</v>
      </c>
      <c r="M54865" s="55">
        <f t="shared" si="2601"/>
        <v>2027</v>
      </c>
      <c r="N54865" s="55">
        <f t="shared" si="2602"/>
        <v>4</v>
      </c>
      <c r="O54865" s="55">
        <f t="shared" si="2603"/>
        <v>2</v>
      </c>
      <c r="P54865" s="54" t="str" cm="1">
        <f t="array" aca="1" ref="P54865" ca="1">IF(OR(O54865=1,O54865=7,INDEX($AD$28:$AO$51,HOUR(L54865)+1,N54865)&lt;&gt;"On",NOT(ISERROR(MATCH(DATE(M54865,N54865,DAY(L54865)),OFFSET($AD$15:$AD$22,0,M54865-$AD$14),0)))),"Off","On")</f>
        <v>Off</v>
      </c>
    </row>
    <row r="54866" spans="12:16" x14ac:dyDescent="0.25">
      <c r="L54866" s="57">
        <v>46482.958333333336</v>
      </c>
      <c r="M54866" s="55">
        <f t="shared" si="2601"/>
        <v>2027</v>
      </c>
      <c r="N54866" s="55">
        <f t="shared" si="2602"/>
        <v>4</v>
      </c>
      <c r="O54866" s="55">
        <f t="shared" si="2603"/>
        <v>2</v>
      </c>
      <c r="P54866" s="54" t="str" cm="1">
        <f t="array" aca="1" ref="P54866" ca="1">IF(OR(O54866=1,O54866=7,INDEX($AD$28:$AO$51,HOUR(L54866)+1,N54866)&lt;&gt;"On",NOT(ISERROR(MATCH(DATE(M54866,N54866,DAY(L54866)),OFFSET($AD$15:$AD$22,0,M54866-$AD$14),0)))),"Off","On")</f>
        <v>Off</v>
      </c>
    </row>
    <row r="54867" spans="12:16" x14ac:dyDescent="0.25">
      <c r="L54867" s="57">
        <v>46483</v>
      </c>
      <c r="M54867" s="55">
        <f t="shared" si="2601"/>
        <v>2027</v>
      </c>
      <c r="N54867" s="55">
        <f t="shared" si="2602"/>
        <v>4</v>
      </c>
      <c r="O54867" s="55">
        <f t="shared" si="2603"/>
        <v>3</v>
      </c>
      <c r="P54867" s="54" t="str" cm="1">
        <f t="array" aca="1" ref="P54867" ca="1">IF(OR(O54867=1,O54867=7,INDEX($AD$28:$AO$51,HOUR(L54867)+1,N54867)&lt;&gt;"On",NOT(ISERROR(MATCH(DATE(M54867,N54867,DAY(L54867)),OFFSET($AD$15:$AD$22,0,M54867-$AD$14),0)))),"Off","On")</f>
        <v>Off</v>
      </c>
    </row>
    <row r="54868" spans="12:16" x14ac:dyDescent="0.25">
      <c r="L54868" s="57">
        <v>46483.041666666664</v>
      </c>
      <c r="M54868" s="55">
        <f t="shared" si="2601"/>
        <v>2027</v>
      </c>
      <c r="N54868" s="55">
        <f t="shared" si="2602"/>
        <v>4</v>
      </c>
      <c r="O54868" s="55">
        <f t="shared" si="2603"/>
        <v>3</v>
      </c>
      <c r="P54868" s="54" t="str" cm="1">
        <f t="array" aca="1" ref="P54868" ca="1">IF(OR(O54868=1,O54868=7,INDEX($AD$28:$AO$51,HOUR(L54868)+1,N54868)&lt;&gt;"On",NOT(ISERROR(MATCH(DATE(M54868,N54868,DAY(L54868)),OFFSET($AD$15:$AD$22,0,M54868-$AD$14),0)))),"Off","On")</f>
        <v>Off</v>
      </c>
    </row>
    <row r="54869" spans="12:16" x14ac:dyDescent="0.25">
      <c r="L54869" s="57">
        <v>46483.083333333336</v>
      </c>
      <c r="M54869" s="55">
        <f t="shared" si="2601"/>
        <v>2027</v>
      </c>
      <c r="N54869" s="55">
        <f t="shared" si="2602"/>
        <v>4</v>
      </c>
      <c r="O54869" s="55">
        <f t="shared" si="2603"/>
        <v>3</v>
      </c>
      <c r="P54869" s="54" t="str" cm="1">
        <f t="array" aca="1" ref="P54869" ca="1">IF(OR(O54869=1,O54869=7,INDEX($AD$28:$AO$51,HOUR(L54869)+1,N54869)&lt;&gt;"On",NOT(ISERROR(MATCH(DATE(M54869,N54869,DAY(L54869)),OFFSET($AD$15:$AD$22,0,M54869-$AD$14),0)))),"Off","On")</f>
        <v>Off</v>
      </c>
    </row>
    <row r="54870" spans="12:16" x14ac:dyDescent="0.25">
      <c r="L54870" s="57">
        <v>46483.125</v>
      </c>
      <c r="M54870" s="55">
        <f t="shared" si="2601"/>
        <v>2027</v>
      </c>
      <c r="N54870" s="55">
        <f t="shared" si="2602"/>
        <v>4</v>
      </c>
      <c r="O54870" s="55">
        <f t="shared" si="2603"/>
        <v>3</v>
      </c>
      <c r="P54870" s="54" t="str" cm="1">
        <f t="array" aca="1" ref="P54870" ca="1">IF(OR(O54870=1,O54870=7,INDEX($AD$28:$AO$51,HOUR(L54870)+1,N54870)&lt;&gt;"On",NOT(ISERROR(MATCH(DATE(M54870,N54870,DAY(L54870)),OFFSET($AD$15:$AD$22,0,M54870-$AD$14),0)))),"Off","On")</f>
        <v>Off</v>
      </c>
    </row>
    <row r="54871" spans="12:16" x14ac:dyDescent="0.25">
      <c r="L54871" s="57">
        <v>46483.166666666664</v>
      </c>
      <c r="M54871" s="55">
        <f t="shared" si="2601"/>
        <v>2027</v>
      </c>
      <c r="N54871" s="55">
        <f t="shared" si="2602"/>
        <v>4</v>
      </c>
      <c r="O54871" s="55">
        <f t="shared" si="2603"/>
        <v>3</v>
      </c>
      <c r="P54871" s="54" t="str" cm="1">
        <f t="array" aca="1" ref="P54871" ca="1">IF(OR(O54871=1,O54871=7,INDEX($AD$28:$AO$51,HOUR(L54871)+1,N54871)&lt;&gt;"On",NOT(ISERROR(MATCH(DATE(M54871,N54871,DAY(L54871)),OFFSET($AD$15:$AD$22,0,M54871-$AD$14),0)))),"Off","On")</f>
        <v>Off</v>
      </c>
    </row>
    <row r="54872" spans="12:16" x14ac:dyDescent="0.25">
      <c r="L54872" s="57">
        <v>46483.208333333336</v>
      </c>
      <c r="M54872" s="55">
        <f t="shared" si="2601"/>
        <v>2027</v>
      </c>
      <c r="N54872" s="55">
        <f t="shared" si="2602"/>
        <v>4</v>
      </c>
      <c r="O54872" s="55">
        <f t="shared" si="2603"/>
        <v>3</v>
      </c>
      <c r="P54872" s="54" t="str" cm="1">
        <f t="array" aca="1" ref="P54872" ca="1">IF(OR(O54872=1,O54872=7,INDEX($AD$28:$AO$51,HOUR(L54872)+1,N54872)&lt;&gt;"On",NOT(ISERROR(MATCH(DATE(M54872,N54872,DAY(L54872)),OFFSET($AD$15:$AD$22,0,M54872-$AD$14),0)))),"Off","On")</f>
        <v>Off</v>
      </c>
    </row>
    <row r="54873" spans="12:16" x14ac:dyDescent="0.25">
      <c r="L54873" s="57">
        <v>46483.25</v>
      </c>
      <c r="M54873" s="55">
        <f t="shared" si="2601"/>
        <v>2027</v>
      </c>
      <c r="N54873" s="55">
        <f t="shared" si="2602"/>
        <v>4</v>
      </c>
      <c r="O54873" s="55">
        <f t="shared" si="2603"/>
        <v>3</v>
      </c>
      <c r="P54873" s="54" t="str" cm="1">
        <f t="array" aca="1" ref="P54873" ca="1">IF(OR(O54873=1,O54873=7,INDEX($AD$28:$AO$51,HOUR(L54873)+1,N54873)&lt;&gt;"On",NOT(ISERROR(MATCH(DATE(M54873,N54873,DAY(L54873)),OFFSET($AD$15:$AD$22,0,M54873-$AD$14),0)))),"Off","On")</f>
        <v>On</v>
      </c>
    </row>
    <row r="54874" spans="12:16" x14ac:dyDescent="0.25">
      <c r="L54874" s="57">
        <v>46483.291666666664</v>
      </c>
      <c r="M54874" s="55">
        <f t="shared" si="2601"/>
        <v>2027</v>
      </c>
      <c r="N54874" s="55">
        <f t="shared" si="2602"/>
        <v>4</v>
      </c>
      <c r="O54874" s="55">
        <f t="shared" si="2603"/>
        <v>3</v>
      </c>
      <c r="P54874" s="54" t="str" cm="1">
        <f t="array" aca="1" ref="P54874" ca="1">IF(OR(O54874=1,O54874=7,INDEX($AD$28:$AO$51,HOUR(L54874)+1,N54874)&lt;&gt;"On",NOT(ISERROR(MATCH(DATE(M54874,N54874,DAY(L54874)),OFFSET($AD$15:$AD$22,0,M54874-$AD$14),0)))),"Off","On")</f>
        <v>On</v>
      </c>
    </row>
    <row r="54875" spans="12:16" x14ac:dyDescent="0.25">
      <c r="L54875" s="57">
        <v>46483.333333333336</v>
      </c>
      <c r="M54875" s="55">
        <f t="shared" si="2601"/>
        <v>2027</v>
      </c>
      <c r="N54875" s="55">
        <f t="shared" si="2602"/>
        <v>4</v>
      </c>
      <c r="O54875" s="55">
        <f t="shared" si="2603"/>
        <v>3</v>
      </c>
      <c r="P54875" s="54" t="str" cm="1">
        <f t="array" aca="1" ref="P54875" ca="1">IF(OR(O54875=1,O54875=7,INDEX($AD$28:$AO$51,HOUR(L54875)+1,N54875)&lt;&gt;"On",NOT(ISERROR(MATCH(DATE(M54875,N54875,DAY(L54875)),OFFSET($AD$15:$AD$22,0,M54875-$AD$14),0)))),"Off","On")</f>
        <v>On</v>
      </c>
    </row>
    <row r="54876" spans="12:16" x14ac:dyDescent="0.25">
      <c r="L54876" s="57">
        <v>46483.375</v>
      </c>
      <c r="M54876" s="55">
        <f t="shared" si="2601"/>
        <v>2027</v>
      </c>
      <c r="N54876" s="55">
        <f t="shared" si="2602"/>
        <v>4</v>
      </c>
      <c r="O54876" s="55">
        <f t="shared" si="2603"/>
        <v>3</v>
      </c>
      <c r="P54876" s="54" t="str" cm="1">
        <f t="array" aca="1" ref="P54876" ca="1">IF(OR(O54876=1,O54876=7,INDEX($AD$28:$AO$51,HOUR(L54876)+1,N54876)&lt;&gt;"On",NOT(ISERROR(MATCH(DATE(M54876,N54876,DAY(L54876)),OFFSET($AD$15:$AD$22,0,M54876-$AD$14),0)))),"Off","On")</f>
        <v>Off</v>
      </c>
    </row>
    <row r="54877" spans="12:16" x14ac:dyDescent="0.25">
      <c r="L54877" s="57">
        <v>46483.416666666664</v>
      </c>
      <c r="M54877" s="55">
        <f t="shared" si="2601"/>
        <v>2027</v>
      </c>
      <c r="N54877" s="55">
        <f t="shared" si="2602"/>
        <v>4</v>
      </c>
      <c r="O54877" s="55">
        <f t="shared" si="2603"/>
        <v>3</v>
      </c>
      <c r="P54877" s="54" t="str" cm="1">
        <f t="array" aca="1" ref="P54877" ca="1">IF(OR(O54877=1,O54877=7,INDEX($AD$28:$AO$51,HOUR(L54877)+1,N54877)&lt;&gt;"On",NOT(ISERROR(MATCH(DATE(M54877,N54877,DAY(L54877)),OFFSET($AD$15:$AD$22,0,M54877-$AD$14),0)))),"Off","On")</f>
        <v>Off</v>
      </c>
    </row>
    <row r="54878" spans="12:16" x14ac:dyDescent="0.25">
      <c r="L54878" s="57">
        <v>46483.458333333336</v>
      </c>
      <c r="M54878" s="55">
        <f t="shared" si="2601"/>
        <v>2027</v>
      </c>
      <c r="N54878" s="55">
        <f t="shared" si="2602"/>
        <v>4</v>
      </c>
      <c r="O54878" s="55">
        <f t="shared" si="2603"/>
        <v>3</v>
      </c>
      <c r="P54878" s="54" t="str" cm="1">
        <f t="array" aca="1" ref="P54878" ca="1">IF(OR(O54878=1,O54878=7,INDEX($AD$28:$AO$51,HOUR(L54878)+1,N54878)&lt;&gt;"On",NOT(ISERROR(MATCH(DATE(M54878,N54878,DAY(L54878)),OFFSET($AD$15:$AD$22,0,M54878-$AD$14),0)))),"Off","On")</f>
        <v>Off</v>
      </c>
    </row>
    <row r="54879" spans="12:16" x14ac:dyDescent="0.25">
      <c r="L54879" s="57">
        <v>46483.5</v>
      </c>
      <c r="M54879" s="55">
        <f t="shared" si="2601"/>
        <v>2027</v>
      </c>
      <c r="N54879" s="55">
        <f t="shared" si="2602"/>
        <v>4</v>
      </c>
      <c r="O54879" s="55">
        <f t="shared" si="2603"/>
        <v>3</v>
      </c>
      <c r="P54879" s="54" t="str" cm="1">
        <f t="array" aca="1" ref="P54879" ca="1">IF(OR(O54879=1,O54879=7,INDEX($AD$28:$AO$51,HOUR(L54879)+1,N54879)&lt;&gt;"On",NOT(ISERROR(MATCH(DATE(M54879,N54879,DAY(L54879)),OFFSET($AD$15:$AD$22,0,M54879-$AD$14),0)))),"Off","On")</f>
        <v>Off</v>
      </c>
    </row>
    <row r="54880" spans="12:16" x14ac:dyDescent="0.25">
      <c r="L54880" s="57">
        <v>46483.541666666664</v>
      </c>
      <c r="M54880" s="55">
        <f t="shared" si="2601"/>
        <v>2027</v>
      </c>
      <c r="N54880" s="55">
        <f t="shared" si="2602"/>
        <v>4</v>
      </c>
      <c r="O54880" s="55">
        <f t="shared" si="2603"/>
        <v>3</v>
      </c>
      <c r="P54880" s="54" t="str" cm="1">
        <f t="array" aca="1" ref="P54880" ca="1">IF(OR(O54880=1,O54880=7,INDEX($AD$28:$AO$51,HOUR(L54880)+1,N54880)&lt;&gt;"On",NOT(ISERROR(MATCH(DATE(M54880,N54880,DAY(L54880)),OFFSET($AD$15:$AD$22,0,M54880-$AD$14),0)))),"Off","On")</f>
        <v>Off</v>
      </c>
    </row>
    <row r="54881" spans="12:16" x14ac:dyDescent="0.25">
      <c r="L54881" s="57">
        <v>46483.583333333336</v>
      </c>
      <c r="M54881" s="55">
        <f t="shared" si="2601"/>
        <v>2027</v>
      </c>
      <c r="N54881" s="55">
        <f t="shared" si="2602"/>
        <v>4</v>
      </c>
      <c r="O54881" s="55">
        <f t="shared" si="2603"/>
        <v>3</v>
      </c>
      <c r="P54881" s="54" t="str" cm="1">
        <f t="array" aca="1" ref="P54881" ca="1">IF(OR(O54881=1,O54881=7,INDEX($AD$28:$AO$51,HOUR(L54881)+1,N54881)&lt;&gt;"On",NOT(ISERROR(MATCH(DATE(M54881,N54881,DAY(L54881)),OFFSET($AD$15:$AD$22,0,M54881-$AD$14),0)))),"Off","On")</f>
        <v>Off</v>
      </c>
    </row>
    <row r="54882" spans="12:16" x14ac:dyDescent="0.25">
      <c r="L54882" s="57">
        <v>46483.625</v>
      </c>
      <c r="M54882" s="55">
        <f t="shared" si="2601"/>
        <v>2027</v>
      </c>
      <c r="N54882" s="55">
        <f t="shared" si="2602"/>
        <v>4</v>
      </c>
      <c r="O54882" s="55">
        <f t="shared" si="2603"/>
        <v>3</v>
      </c>
      <c r="P54882" s="54" t="str" cm="1">
        <f t="array" aca="1" ref="P54882" ca="1">IF(OR(O54882=1,O54882=7,INDEX($AD$28:$AO$51,HOUR(L54882)+1,N54882)&lt;&gt;"On",NOT(ISERROR(MATCH(DATE(M54882,N54882,DAY(L54882)),OFFSET($AD$15:$AD$22,0,M54882-$AD$14),0)))),"Off","On")</f>
        <v>Off</v>
      </c>
    </row>
    <row r="54883" spans="12:16" x14ac:dyDescent="0.25">
      <c r="L54883" s="57">
        <v>46483.666666666664</v>
      </c>
      <c r="M54883" s="55">
        <f t="shared" si="2601"/>
        <v>2027</v>
      </c>
      <c r="N54883" s="55">
        <f t="shared" si="2602"/>
        <v>4</v>
      </c>
      <c r="O54883" s="55">
        <f t="shared" si="2603"/>
        <v>3</v>
      </c>
      <c r="P54883" s="54" t="str" cm="1">
        <f t="array" aca="1" ref="P54883" ca="1">IF(OR(O54883=1,O54883=7,INDEX($AD$28:$AO$51,HOUR(L54883)+1,N54883)&lt;&gt;"On",NOT(ISERROR(MATCH(DATE(M54883,N54883,DAY(L54883)),OFFSET($AD$15:$AD$22,0,M54883-$AD$14),0)))),"Off","On")</f>
        <v>Off</v>
      </c>
    </row>
    <row r="54884" spans="12:16" x14ac:dyDescent="0.25">
      <c r="L54884" s="57">
        <v>46483.708333333336</v>
      </c>
      <c r="M54884" s="55">
        <f t="shared" si="2601"/>
        <v>2027</v>
      </c>
      <c r="N54884" s="55">
        <f t="shared" si="2602"/>
        <v>4</v>
      </c>
      <c r="O54884" s="55">
        <f t="shared" si="2603"/>
        <v>3</v>
      </c>
      <c r="P54884" s="54" t="str" cm="1">
        <f t="array" aca="1" ref="P54884" ca="1">IF(OR(O54884=1,O54884=7,INDEX($AD$28:$AO$51,HOUR(L54884)+1,N54884)&lt;&gt;"On",NOT(ISERROR(MATCH(DATE(M54884,N54884,DAY(L54884)),OFFSET($AD$15:$AD$22,0,M54884-$AD$14),0)))),"Off","On")</f>
        <v>Off</v>
      </c>
    </row>
    <row r="54885" spans="12:16" x14ac:dyDescent="0.25">
      <c r="L54885" s="57">
        <v>46483.75</v>
      </c>
      <c r="M54885" s="55">
        <f t="shared" si="2601"/>
        <v>2027</v>
      </c>
      <c r="N54885" s="55">
        <f t="shared" si="2602"/>
        <v>4</v>
      </c>
      <c r="O54885" s="55">
        <f t="shared" si="2603"/>
        <v>3</v>
      </c>
      <c r="P54885" s="54" t="str" cm="1">
        <f t="array" aca="1" ref="P54885" ca="1">IF(OR(O54885=1,O54885=7,INDEX($AD$28:$AO$51,HOUR(L54885)+1,N54885)&lt;&gt;"On",NOT(ISERROR(MATCH(DATE(M54885,N54885,DAY(L54885)),OFFSET($AD$15:$AD$22,0,M54885-$AD$14),0)))),"Off","On")</f>
        <v>On</v>
      </c>
    </row>
    <row r="54886" spans="12:16" x14ac:dyDescent="0.25">
      <c r="L54886" s="57">
        <v>46483.791666666664</v>
      </c>
      <c r="M54886" s="55">
        <f t="shared" si="2601"/>
        <v>2027</v>
      </c>
      <c r="N54886" s="55">
        <f t="shared" si="2602"/>
        <v>4</v>
      </c>
      <c r="O54886" s="55">
        <f t="shared" si="2603"/>
        <v>3</v>
      </c>
      <c r="P54886" s="54" t="str" cm="1">
        <f t="array" aca="1" ref="P54886" ca="1">IF(OR(O54886=1,O54886=7,INDEX($AD$28:$AO$51,HOUR(L54886)+1,N54886)&lt;&gt;"On",NOT(ISERROR(MATCH(DATE(M54886,N54886,DAY(L54886)),OFFSET($AD$15:$AD$22,0,M54886-$AD$14),0)))),"Off","On")</f>
        <v>On</v>
      </c>
    </row>
    <row r="54887" spans="12:16" x14ac:dyDescent="0.25">
      <c r="L54887" s="57">
        <v>46483.833333333336</v>
      </c>
      <c r="M54887" s="55">
        <f t="shared" si="2601"/>
        <v>2027</v>
      </c>
      <c r="N54887" s="55">
        <f t="shared" si="2602"/>
        <v>4</v>
      </c>
      <c r="O54887" s="55">
        <f t="shared" si="2603"/>
        <v>3</v>
      </c>
      <c r="P54887" s="54" t="str" cm="1">
        <f t="array" aca="1" ref="P54887" ca="1">IF(OR(O54887=1,O54887=7,INDEX($AD$28:$AO$51,HOUR(L54887)+1,N54887)&lt;&gt;"On",NOT(ISERROR(MATCH(DATE(M54887,N54887,DAY(L54887)),OFFSET($AD$15:$AD$22,0,M54887-$AD$14),0)))),"Off","On")</f>
        <v>On</v>
      </c>
    </row>
    <row r="54888" spans="12:16" x14ac:dyDescent="0.25">
      <c r="L54888" s="57">
        <v>46483.875</v>
      </c>
      <c r="M54888" s="55">
        <f t="shared" si="2601"/>
        <v>2027</v>
      </c>
      <c r="N54888" s="55">
        <f t="shared" si="2602"/>
        <v>4</v>
      </c>
      <c r="O54888" s="55">
        <f t="shared" si="2603"/>
        <v>3</v>
      </c>
      <c r="P54888" s="54" t="str" cm="1">
        <f t="array" aca="1" ref="P54888" ca="1">IF(OR(O54888=1,O54888=7,INDEX($AD$28:$AO$51,HOUR(L54888)+1,N54888)&lt;&gt;"On",NOT(ISERROR(MATCH(DATE(M54888,N54888,DAY(L54888)),OFFSET($AD$15:$AD$22,0,M54888-$AD$14),0)))),"Off","On")</f>
        <v>On</v>
      </c>
    </row>
    <row r="54889" spans="12:16" x14ac:dyDescent="0.25">
      <c r="L54889" s="57">
        <v>46483.916666666664</v>
      </c>
      <c r="M54889" s="55">
        <f t="shared" si="2601"/>
        <v>2027</v>
      </c>
      <c r="N54889" s="55">
        <f t="shared" si="2602"/>
        <v>4</v>
      </c>
      <c r="O54889" s="55">
        <f t="shared" si="2603"/>
        <v>3</v>
      </c>
      <c r="P54889" s="54" t="str" cm="1">
        <f t="array" aca="1" ref="P54889" ca="1">IF(OR(O54889=1,O54889=7,INDEX($AD$28:$AO$51,HOUR(L54889)+1,N54889)&lt;&gt;"On",NOT(ISERROR(MATCH(DATE(M54889,N54889,DAY(L54889)),OFFSET($AD$15:$AD$22,0,M54889-$AD$14),0)))),"Off","On")</f>
        <v>Off</v>
      </c>
    </row>
    <row r="54890" spans="12:16" x14ac:dyDescent="0.25">
      <c r="L54890" s="57">
        <v>46483.958333333336</v>
      </c>
      <c r="M54890" s="55">
        <f t="shared" si="2601"/>
        <v>2027</v>
      </c>
      <c r="N54890" s="55">
        <f t="shared" si="2602"/>
        <v>4</v>
      </c>
      <c r="O54890" s="55">
        <f t="shared" si="2603"/>
        <v>3</v>
      </c>
      <c r="P54890" s="54" t="str" cm="1">
        <f t="array" aca="1" ref="P54890" ca="1">IF(OR(O54890=1,O54890=7,INDEX($AD$28:$AO$51,HOUR(L54890)+1,N54890)&lt;&gt;"On",NOT(ISERROR(MATCH(DATE(M54890,N54890,DAY(L54890)),OFFSET($AD$15:$AD$22,0,M54890-$AD$14),0)))),"Off","On")</f>
        <v>Off</v>
      </c>
    </row>
    <row r="54891" spans="12:16" x14ac:dyDescent="0.25">
      <c r="L54891" s="57">
        <v>46484</v>
      </c>
      <c r="M54891" s="55">
        <f t="shared" si="2601"/>
        <v>2027</v>
      </c>
      <c r="N54891" s="55">
        <f t="shared" si="2602"/>
        <v>4</v>
      </c>
      <c r="O54891" s="55">
        <f t="shared" si="2603"/>
        <v>4</v>
      </c>
      <c r="P54891" s="54" t="str" cm="1">
        <f t="array" aca="1" ref="P54891" ca="1">IF(OR(O54891=1,O54891=7,INDEX($AD$28:$AO$51,HOUR(L54891)+1,N54891)&lt;&gt;"On",NOT(ISERROR(MATCH(DATE(M54891,N54891,DAY(L54891)),OFFSET($AD$15:$AD$22,0,M54891-$AD$14),0)))),"Off","On")</f>
        <v>Off</v>
      </c>
    </row>
    <row r="54892" spans="12:16" x14ac:dyDescent="0.25">
      <c r="L54892" s="57">
        <v>46484.041666666664</v>
      </c>
      <c r="M54892" s="55">
        <f t="shared" si="2601"/>
        <v>2027</v>
      </c>
      <c r="N54892" s="55">
        <f t="shared" si="2602"/>
        <v>4</v>
      </c>
      <c r="O54892" s="55">
        <f t="shared" si="2603"/>
        <v>4</v>
      </c>
      <c r="P54892" s="54" t="str" cm="1">
        <f t="array" aca="1" ref="P54892" ca="1">IF(OR(O54892=1,O54892=7,INDEX($AD$28:$AO$51,HOUR(L54892)+1,N54892)&lt;&gt;"On",NOT(ISERROR(MATCH(DATE(M54892,N54892,DAY(L54892)),OFFSET($AD$15:$AD$22,0,M54892-$AD$14),0)))),"Off","On")</f>
        <v>Off</v>
      </c>
    </row>
    <row r="54893" spans="12:16" x14ac:dyDescent="0.25">
      <c r="L54893" s="57">
        <v>46484.083333333336</v>
      </c>
      <c r="M54893" s="55">
        <f t="shared" si="2601"/>
        <v>2027</v>
      </c>
      <c r="N54893" s="55">
        <f t="shared" si="2602"/>
        <v>4</v>
      </c>
      <c r="O54893" s="55">
        <f t="shared" si="2603"/>
        <v>4</v>
      </c>
      <c r="P54893" s="54" t="str" cm="1">
        <f t="array" aca="1" ref="P54893" ca="1">IF(OR(O54893=1,O54893=7,INDEX($AD$28:$AO$51,HOUR(L54893)+1,N54893)&lt;&gt;"On",NOT(ISERROR(MATCH(DATE(M54893,N54893,DAY(L54893)),OFFSET($AD$15:$AD$22,0,M54893-$AD$14),0)))),"Off","On")</f>
        <v>Off</v>
      </c>
    </row>
    <row r="54894" spans="12:16" x14ac:dyDescent="0.25">
      <c r="L54894" s="57">
        <v>46484.125</v>
      </c>
      <c r="M54894" s="55">
        <f t="shared" si="2601"/>
        <v>2027</v>
      </c>
      <c r="N54894" s="55">
        <f t="shared" si="2602"/>
        <v>4</v>
      </c>
      <c r="O54894" s="55">
        <f t="shared" si="2603"/>
        <v>4</v>
      </c>
      <c r="P54894" s="54" t="str" cm="1">
        <f t="array" aca="1" ref="P54894" ca="1">IF(OR(O54894=1,O54894=7,INDEX($AD$28:$AO$51,HOUR(L54894)+1,N54894)&lt;&gt;"On",NOT(ISERROR(MATCH(DATE(M54894,N54894,DAY(L54894)),OFFSET($AD$15:$AD$22,0,M54894-$AD$14),0)))),"Off","On")</f>
        <v>Off</v>
      </c>
    </row>
    <row r="54895" spans="12:16" x14ac:dyDescent="0.25">
      <c r="L54895" s="57">
        <v>46484.166666666664</v>
      </c>
      <c r="M54895" s="55">
        <f t="shared" si="2601"/>
        <v>2027</v>
      </c>
      <c r="N54895" s="55">
        <f t="shared" si="2602"/>
        <v>4</v>
      </c>
      <c r="O54895" s="55">
        <f t="shared" si="2603"/>
        <v>4</v>
      </c>
      <c r="P54895" s="54" t="str" cm="1">
        <f t="array" aca="1" ref="P54895" ca="1">IF(OR(O54895=1,O54895=7,INDEX($AD$28:$AO$51,HOUR(L54895)+1,N54895)&lt;&gt;"On",NOT(ISERROR(MATCH(DATE(M54895,N54895,DAY(L54895)),OFFSET($AD$15:$AD$22,0,M54895-$AD$14),0)))),"Off","On")</f>
        <v>Off</v>
      </c>
    </row>
    <row r="54896" spans="12:16" x14ac:dyDescent="0.25">
      <c r="L54896" s="57">
        <v>46484.208333333336</v>
      </c>
      <c r="M54896" s="55">
        <f t="shared" si="2601"/>
        <v>2027</v>
      </c>
      <c r="N54896" s="55">
        <f t="shared" si="2602"/>
        <v>4</v>
      </c>
      <c r="O54896" s="55">
        <f t="shared" si="2603"/>
        <v>4</v>
      </c>
      <c r="P54896" s="54" t="str" cm="1">
        <f t="array" aca="1" ref="P54896" ca="1">IF(OR(O54896=1,O54896=7,INDEX($AD$28:$AO$51,HOUR(L54896)+1,N54896)&lt;&gt;"On",NOT(ISERROR(MATCH(DATE(M54896,N54896,DAY(L54896)),OFFSET($AD$15:$AD$22,0,M54896-$AD$14),0)))),"Off","On")</f>
        <v>Off</v>
      </c>
    </row>
    <row r="54897" spans="12:16" x14ac:dyDescent="0.25">
      <c r="L54897" s="57">
        <v>46484.25</v>
      </c>
      <c r="M54897" s="55">
        <f t="shared" si="2601"/>
        <v>2027</v>
      </c>
      <c r="N54897" s="55">
        <f t="shared" si="2602"/>
        <v>4</v>
      </c>
      <c r="O54897" s="55">
        <f t="shared" si="2603"/>
        <v>4</v>
      </c>
      <c r="P54897" s="54" t="str" cm="1">
        <f t="array" aca="1" ref="P54897" ca="1">IF(OR(O54897=1,O54897=7,INDEX($AD$28:$AO$51,HOUR(L54897)+1,N54897)&lt;&gt;"On",NOT(ISERROR(MATCH(DATE(M54897,N54897,DAY(L54897)),OFFSET($AD$15:$AD$22,0,M54897-$AD$14),0)))),"Off","On")</f>
        <v>On</v>
      </c>
    </row>
    <row r="54898" spans="12:16" x14ac:dyDescent="0.25">
      <c r="L54898" s="57">
        <v>46484.291666666664</v>
      </c>
      <c r="M54898" s="55">
        <f t="shared" si="2601"/>
        <v>2027</v>
      </c>
      <c r="N54898" s="55">
        <f t="shared" si="2602"/>
        <v>4</v>
      </c>
      <c r="O54898" s="55">
        <f t="shared" si="2603"/>
        <v>4</v>
      </c>
      <c r="P54898" s="54" t="str" cm="1">
        <f t="array" aca="1" ref="P54898" ca="1">IF(OR(O54898=1,O54898=7,INDEX($AD$28:$AO$51,HOUR(L54898)+1,N54898)&lt;&gt;"On",NOT(ISERROR(MATCH(DATE(M54898,N54898,DAY(L54898)),OFFSET($AD$15:$AD$22,0,M54898-$AD$14),0)))),"Off","On")</f>
        <v>On</v>
      </c>
    </row>
    <row r="54899" spans="12:16" x14ac:dyDescent="0.25">
      <c r="L54899" s="57">
        <v>46484.333333333336</v>
      </c>
      <c r="M54899" s="55">
        <f t="shared" si="2601"/>
        <v>2027</v>
      </c>
      <c r="N54899" s="55">
        <f t="shared" si="2602"/>
        <v>4</v>
      </c>
      <c r="O54899" s="55">
        <f t="shared" si="2603"/>
        <v>4</v>
      </c>
      <c r="P54899" s="54" t="str" cm="1">
        <f t="array" aca="1" ref="P54899" ca="1">IF(OR(O54899=1,O54899=7,INDEX($AD$28:$AO$51,HOUR(L54899)+1,N54899)&lt;&gt;"On",NOT(ISERROR(MATCH(DATE(M54899,N54899,DAY(L54899)),OFFSET($AD$15:$AD$22,0,M54899-$AD$14),0)))),"Off","On")</f>
        <v>On</v>
      </c>
    </row>
    <row r="54900" spans="12:16" x14ac:dyDescent="0.25">
      <c r="L54900" s="57">
        <v>46484.375</v>
      </c>
      <c r="M54900" s="55">
        <f t="shared" si="2601"/>
        <v>2027</v>
      </c>
      <c r="N54900" s="55">
        <f t="shared" si="2602"/>
        <v>4</v>
      </c>
      <c r="O54900" s="55">
        <f t="shared" si="2603"/>
        <v>4</v>
      </c>
      <c r="P54900" s="54" t="str" cm="1">
        <f t="array" aca="1" ref="P54900" ca="1">IF(OR(O54900=1,O54900=7,INDEX($AD$28:$AO$51,HOUR(L54900)+1,N54900)&lt;&gt;"On",NOT(ISERROR(MATCH(DATE(M54900,N54900,DAY(L54900)),OFFSET($AD$15:$AD$22,0,M54900-$AD$14),0)))),"Off","On")</f>
        <v>Off</v>
      </c>
    </row>
    <row r="54901" spans="12:16" x14ac:dyDescent="0.25">
      <c r="L54901" s="57">
        <v>46484.416666666664</v>
      </c>
      <c r="M54901" s="55">
        <f t="shared" si="2601"/>
        <v>2027</v>
      </c>
      <c r="N54901" s="55">
        <f t="shared" si="2602"/>
        <v>4</v>
      </c>
      <c r="O54901" s="55">
        <f t="shared" si="2603"/>
        <v>4</v>
      </c>
      <c r="P54901" s="54" t="str" cm="1">
        <f t="array" aca="1" ref="P54901" ca="1">IF(OR(O54901=1,O54901=7,INDEX($AD$28:$AO$51,HOUR(L54901)+1,N54901)&lt;&gt;"On",NOT(ISERROR(MATCH(DATE(M54901,N54901,DAY(L54901)),OFFSET($AD$15:$AD$22,0,M54901-$AD$14),0)))),"Off","On")</f>
        <v>Off</v>
      </c>
    </row>
    <row r="54902" spans="12:16" x14ac:dyDescent="0.25">
      <c r="L54902" s="57">
        <v>46484.458333333336</v>
      </c>
      <c r="M54902" s="55">
        <f t="shared" si="2601"/>
        <v>2027</v>
      </c>
      <c r="N54902" s="55">
        <f t="shared" si="2602"/>
        <v>4</v>
      </c>
      <c r="O54902" s="55">
        <f t="shared" si="2603"/>
        <v>4</v>
      </c>
      <c r="P54902" s="54" t="str" cm="1">
        <f t="array" aca="1" ref="P54902" ca="1">IF(OR(O54902=1,O54902=7,INDEX($AD$28:$AO$51,HOUR(L54902)+1,N54902)&lt;&gt;"On",NOT(ISERROR(MATCH(DATE(M54902,N54902,DAY(L54902)),OFFSET($AD$15:$AD$22,0,M54902-$AD$14),0)))),"Off","On")</f>
        <v>Off</v>
      </c>
    </row>
    <row r="54903" spans="12:16" x14ac:dyDescent="0.25">
      <c r="L54903" s="57">
        <v>46484.5</v>
      </c>
      <c r="M54903" s="55">
        <f t="shared" si="2601"/>
        <v>2027</v>
      </c>
      <c r="N54903" s="55">
        <f t="shared" si="2602"/>
        <v>4</v>
      </c>
      <c r="O54903" s="55">
        <f t="shared" si="2603"/>
        <v>4</v>
      </c>
      <c r="P54903" s="54" t="str" cm="1">
        <f t="array" aca="1" ref="P54903" ca="1">IF(OR(O54903=1,O54903=7,INDEX($AD$28:$AO$51,HOUR(L54903)+1,N54903)&lt;&gt;"On",NOT(ISERROR(MATCH(DATE(M54903,N54903,DAY(L54903)),OFFSET($AD$15:$AD$22,0,M54903-$AD$14),0)))),"Off","On")</f>
        <v>Off</v>
      </c>
    </row>
    <row r="54904" spans="12:16" x14ac:dyDescent="0.25">
      <c r="L54904" s="57">
        <v>46484.541666666664</v>
      </c>
      <c r="M54904" s="55">
        <f t="shared" si="2601"/>
        <v>2027</v>
      </c>
      <c r="N54904" s="55">
        <f t="shared" si="2602"/>
        <v>4</v>
      </c>
      <c r="O54904" s="55">
        <f t="shared" si="2603"/>
        <v>4</v>
      </c>
      <c r="P54904" s="54" t="str" cm="1">
        <f t="array" aca="1" ref="P54904" ca="1">IF(OR(O54904=1,O54904=7,INDEX($AD$28:$AO$51,HOUR(L54904)+1,N54904)&lt;&gt;"On",NOT(ISERROR(MATCH(DATE(M54904,N54904,DAY(L54904)),OFFSET($AD$15:$AD$22,0,M54904-$AD$14),0)))),"Off","On")</f>
        <v>Off</v>
      </c>
    </row>
    <row r="54905" spans="12:16" x14ac:dyDescent="0.25">
      <c r="L54905" s="57">
        <v>46484.583333333336</v>
      </c>
      <c r="M54905" s="55">
        <f t="shared" si="2601"/>
        <v>2027</v>
      </c>
      <c r="N54905" s="55">
        <f t="shared" si="2602"/>
        <v>4</v>
      </c>
      <c r="O54905" s="55">
        <f t="shared" si="2603"/>
        <v>4</v>
      </c>
      <c r="P54905" s="54" t="str" cm="1">
        <f t="array" aca="1" ref="P54905" ca="1">IF(OR(O54905=1,O54905=7,INDEX($AD$28:$AO$51,HOUR(L54905)+1,N54905)&lt;&gt;"On",NOT(ISERROR(MATCH(DATE(M54905,N54905,DAY(L54905)),OFFSET($AD$15:$AD$22,0,M54905-$AD$14),0)))),"Off","On")</f>
        <v>Off</v>
      </c>
    </row>
    <row r="54906" spans="12:16" x14ac:dyDescent="0.25">
      <c r="L54906" s="57">
        <v>46484.625</v>
      </c>
      <c r="M54906" s="55">
        <f t="shared" si="2601"/>
        <v>2027</v>
      </c>
      <c r="N54906" s="55">
        <f t="shared" si="2602"/>
        <v>4</v>
      </c>
      <c r="O54906" s="55">
        <f t="shared" si="2603"/>
        <v>4</v>
      </c>
      <c r="P54906" s="54" t="str" cm="1">
        <f t="array" aca="1" ref="P54906" ca="1">IF(OR(O54906=1,O54906=7,INDEX($AD$28:$AO$51,HOUR(L54906)+1,N54906)&lt;&gt;"On",NOT(ISERROR(MATCH(DATE(M54906,N54906,DAY(L54906)),OFFSET($AD$15:$AD$22,0,M54906-$AD$14),0)))),"Off","On")</f>
        <v>Off</v>
      </c>
    </row>
    <row r="54907" spans="12:16" x14ac:dyDescent="0.25">
      <c r="L54907" s="57">
        <v>46484.666666666664</v>
      </c>
      <c r="M54907" s="55">
        <f t="shared" si="2601"/>
        <v>2027</v>
      </c>
      <c r="N54907" s="55">
        <f t="shared" si="2602"/>
        <v>4</v>
      </c>
      <c r="O54907" s="55">
        <f t="shared" si="2603"/>
        <v>4</v>
      </c>
      <c r="P54907" s="54" t="str" cm="1">
        <f t="array" aca="1" ref="P54907" ca="1">IF(OR(O54907=1,O54907=7,INDEX($AD$28:$AO$51,HOUR(L54907)+1,N54907)&lt;&gt;"On",NOT(ISERROR(MATCH(DATE(M54907,N54907,DAY(L54907)),OFFSET($AD$15:$AD$22,0,M54907-$AD$14),0)))),"Off","On")</f>
        <v>Off</v>
      </c>
    </row>
    <row r="54908" spans="12:16" x14ac:dyDescent="0.25">
      <c r="L54908" s="57">
        <v>46484.708333333336</v>
      </c>
      <c r="M54908" s="55">
        <f t="shared" si="2601"/>
        <v>2027</v>
      </c>
      <c r="N54908" s="55">
        <f t="shared" si="2602"/>
        <v>4</v>
      </c>
      <c r="O54908" s="55">
        <f t="shared" si="2603"/>
        <v>4</v>
      </c>
      <c r="P54908" s="54" t="str" cm="1">
        <f t="array" aca="1" ref="P54908" ca="1">IF(OR(O54908=1,O54908=7,INDEX($AD$28:$AO$51,HOUR(L54908)+1,N54908)&lt;&gt;"On",NOT(ISERROR(MATCH(DATE(M54908,N54908,DAY(L54908)),OFFSET($AD$15:$AD$22,0,M54908-$AD$14),0)))),"Off","On")</f>
        <v>Off</v>
      </c>
    </row>
    <row r="54909" spans="12:16" x14ac:dyDescent="0.25">
      <c r="L54909" s="57">
        <v>46484.75</v>
      </c>
      <c r="M54909" s="55">
        <f t="shared" si="2601"/>
        <v>2027</v>
      </c>
      <c r="N54909" s="55">
        <f t="shared" si="2602"/>
        <v>4</v>
      </c>
      <c r="O54909" s="55">
        <f t="shared" si="2603"/>
        <v>4</v>
      </c>
      <c r="P54909" s="54" t="str" cm="1">
        <f t="array" aca="1" ref="P54909" ca="1">IF(OR(O54909=1,O54909=7,INDEX($AD$28:$AO$51,HOUR(L54909)+1,N54909)&lt;&gt;"On",NOT(ISERROR(MATCH(DATE(M54909,N54909,DAY(L54909)),OFFSET($AD$15:$AD$22,0,M54909-$AD$14),0)))),"Off","On")</f>
        <v>On</v>
      </c>
    </row>
    <row r="54910" spans="12:16" x14ac:dyDescent="0.25">
      <c r="L54910" s="57">
        <v>46484.791666666664</v>
      </c>
      <c r="M54910" s="55">
        <f t="shared" si="2601"/>
        <v>2027</v>
      </c>
      <c r="N54910" s="55">
        <f t="shared" si="2602"/>
        <v>4</v>
      </c>
      <c r="O54910" s="55">
        <f t="shared" si="2603"/>
        <v>4</v>
      </c>
      <c r="P54910" s="54" t="str" cm="1">
        <f t="array" aca="1" ref="P54910" ca="1">IF(OR(O54910=1,O54910=7,INDEX($AD$28:$AO$51,HOUR(L54910)+1,N54910)&lt;&gt;"On",NOT(ISERROR(MATCH(DATE(M54910,N54910,DAY(L54910)),OFFSET($AD$15:$AD$22,0,M54910-$AD$14),0)))),"Off","On")</f>
        <v>On</v>
      </c>
    </row>
    <row r="54911" spans="12:16" x14ac:dyDescent="0.25">
      <c r="L54911" s="57">
        <v>46484.833333333336</v>
      </c>
      <c r="M54911" s="55">
        <f t="shared" si="2601"/>
        <v>2027</v>
      </c>
      <c r="N54911" s="55">
        <f t="shared" si="2602"/>
        <v>4</v>
      </c>
      <c r="O54911" s="55">
        <f t="shared" si="2603"/>
        <v>4</v>
      </c>
      <c r="P54911" s="54" t="str" cm="1">
        <f t="array" aca="1" ref="P54911" ca="1">IF(OR(O54911=1,O54911=7,INDEX($AD$28:$AO$51,HOUR(L54911)+1,N54911)&lt;&gt;"On",NOT(ISERROR(MATCH(DATE(M54911,N54911,DAY(L54911)),OFFSET($AD$15:$AD$22,0,M54911-$AD$14),0)))),"Off","On")</f>
        <v>On</v>
      </c>
    </row>
    <row r="54912" spans="12:16" x14ac:dyDescent="0.25">
      <c r="L54912" s="57">
        <v>46484.875</v>
      </c>
      <c r="M54912" s="55">
        <f t="shared" si="2601"/>
        <v>2027</v>
      </c>
      <c r="N54912" s="55">
        <f t="shared" si="2602"/>
        <v>4</v>
      </c>
      <c r="O54912" s="55">
        <f t="shared" si="2603"/>
        <v>4</v>
      </c>
      <c r="P54912" s="54" t="str" cm="1">
        <f t="array" aca="1" ref="P54912" ca="1">IF(OR(O54912=1,O54912=7,INDEX($AD$28:$AO$51,HOUR(L54912)+1,N54912)&lt;&gt;"On",NOT(ISERROR(MATCH(DATE(M54912,N54912,DAY(L54912)),OFFSET($AD$15:$AD$22,0,M54912-$AD$14),0)))),"Off","On")</f>
        <v>On</v>
      </c>
    </row>
    <row r="54913" spans="12:16" x14ac:dyDescent="0.25">
      <c r="L54913" s="57">
        <v>46484.916666666664</v>
      </c>
      <c r="M54913" s="55">
        <f t="shared" si="2601"/>
        <v>2027</v>
      </c>
      <c r="N54913" s="55">
        <f t="shared" si="2602"/>
        <v>4</v>
      </c>
      <c r="O54913" s="55">
        <f t="shared" si="2603"/>
        <v>4</v>
      </c>
      <c r="P54913" s="54" t="str" cm="1">
        <f t="array" aca="1" ref="P54913" ca="1">IF(OR(O54913=1,O54913=7,INDEX($AD$28:$AO$51,HOUR(L54913)+1,N54913)&lt;&gt;"On",NOT(ISERROR(MATCH(DATE(M54913,N54913,DAY(L54913)),OFFSET($AD$15:$AD$22,0,M54913-$AD$14),0)))),"Off","On")</f>
        <v>Off</v>
      </c>
    </row>
    <row r="54914" spans="12:16" x14ac:dyDescent="0.25">
      <c r="L54914" s="57">
        <v>46484.958333333336</v>
      </c>
      <c r="M54914" s="55">
        <f t="shared" si="2601"/>
        <v>2027</v>
      </c>
      <c r="N54914" s="55">
        <f t="shared" si="2602"/>
        <v>4</v>
      </c>
      <c r="O54914" s="55">
        <f t="shared" si="2603"/>
        <v>4</v>
      </c>
      <c r="P54914" s="54" t="str" cm="1">
        <f t="array" aca="1" ref="P54914" ca="1">IF(OR(O54914=1,O54914=7,INDEX($AD$28:$AO$51,HOUR(L54914)+1,N54914)&lt;&gt;"On",NOT(ISERROR(MATCH(DATE(M54914,N54914,DAY(L54914)),OFFSET($AD$15:$AD$22,0,M54914-$AD$14),0)))),"Off","On")</f>
        <v>Off</v>
      </c>
    </row>
    <row r="54915" spans="12:16" x14ac:dyDescent="0.25">
      <c r="L54915" s="57">
        <v>46485</v>
      </c>
      <c r="M54915" s="55">
        <f t="shared" si="2601"/>
        <v>2027</v>
      </c>
      <c r="N54915" s="55">
        <f t="shared" si="2602"/>
        <v>4</v>
      </c>
      <c r="O54915" s="55">
        <f t="shared" si="2603"/>
        <v>5</v>
      </c>
      <c r="P54915" s="54" t="str" cm="1">
        <f t="array" aca="1" ref="P54915" ca="1">IF(OR(O54915=1,O54915=7,INDEX($AD$28:$AO$51,HOUR(L54915)+1,N54915)&lt;&gt;"On",NOT(ISERROR(MATCH(DATE(M54915,N54915,DAY(L54915)),OFFSET($AD$15:$AD$22,0,M54915-$AD$14),0)))),"Off","On")</f>
        <v>Off</v>
      </c>
    </row>
    <row r="54916" spans="12:16" x14ac:dyDescent="0.25">
      <c r="L54916" s="57">
        <v>46485.041666666664</v>
      </c>
      <c r="M54916" s="55">
        <f t="shared" si="2601"/>
        <v>2027</v>
      </c>
      <c r="N54916" s="55">
        <f t="shared" si="2602"/>
        <v>4</v>
      </c>
      <c r="O54916" s="55">
        <f t="shared" si="2603"/>
        <v>5</v>
      </c>
      <c r="P54916" s="54" t="str" cm="1">
        <f t="array" aca="1" ref="P54916" ca="1">IF(OR(O54916=1,O54916=7,INDEX($AD$28:$AO$51,HOUR(L54916)+1,N54916)&lt;&gt;"On",NOT(ISERROR(MATCH(DATE(M54916,N54916,DAY(L54916)),OFFSET($AD$15:$AD$22,0,M54916-$AD$14),0)))),"Off","On")</f>
        <v>Off</v>
      </c>
    </row>
    <row r="54917" spans="12:16" x14ac:dyDescent="0.25">
      <c r="L54917" s="57">
        <v>46485.083333333336</v>
      </c>
      <c r="M54917" s="55">
        <f t="shared" si="2601"/>
        <v>2027</v>
      </c>
      <c r="N54917" s="55">
        <f t="shared" si="2602"/>
        <v>4</v>
      </c>
      <c r="O54917" s="55">
        <f t="shared" si="2603"/>
        <v>5</v>
      </c>
      <c r="P54917" s="54" t="str" cm="1">
        <f t="array" aca="1" ref="P54917" ca="1">IF(OR(O54917=1,O54917=7,INDEX($AD$28:$AO$51,HOUR(L54917)+1,N54917)&lt;&gt;"On",NOT(ISERROR(MATCH(DATE(M54917,N54917,DAY(L54917)),OFFSET($AD$15:$AD$22,0,M54917-$AD$14),0)))),"Off","On")</f>
        <v>Off</v>
      </c>
    </row>
    <row r="54918" spans="12:16" x14ac:dyDescent="0.25">
      <c r="L54918" s="57">
        <v>46485.125</v>
      </c>
      <c r="M54918" s="55">
        <f t="shared" si="2601"/>
        <v>2027</v>
      </c>
      <c r="N54918" s="55">
        <f t="shared" si="2602"/>
        <v>4</v>
      </c>
      <c r="O54918" s="55">
        <f t="shared" si="2603"/>
        <v>5</v>
      </c>
      <c r="P54918" s="54" t="str" cm="1">
        <f t="array" aca="1" ref="P54918" ca="1">IF(OR(O54918=1,O54918=7,INDEX($AD$28:$AO$51,HOUR(L54918)+1,N54918)&lt;&gt;"On",NOT(ISERROR(MATCH(DATE(M54918,N54918,DAY(L54918)),OFFSET($AD$15:$AD$22,0,M54918-$AD$14),0)))),"Off","On")</f>
        <v>Off</v>
      </c>
    </row>
    <row r="54919" spans="12:16" x14ac:dyDescent="0.25">
      <c r="L54919" s="57">
        <v>46485.166666666664</v>
      </c>
      <c r="M54919" s="55">
        <f t="shared" si="2601"/>
        <v>2027</v>
      </c>
      <c r="N54919" s="55">
        <f t="shared" si="2602"/>
        <v>4</v>
      </c>
      <c r="O54919" s="55">
        <f t="shared" si="2603"/>
        <v>5</v>
      </c>
      <c r="P54919" s="54" t="str" cm="1">
        <f t="array" aca="1" ref="P54919" ca="1">IF(OR(O54919=1,O54919=7,INDEX($AD$28:$AO$51,HOUR(L54919)+1,N54919)&lt;&gt;"On",NOT(ISERROR(MATCH(DATE(M54919,N54919,DAY(L54919)),OFFSET($AD$15:$AD$22,0,M54919-$AD$14),0)))),"Off","On")</f>
        <v>Off</v>
      </c>
    </row>
    <row r="54920" spans="12:16" x14ac:dyDescent="0.25">
      <c r="L54920" s="57">
        <v>46485.208333333336</v>
      </c>
      <c r="M54920" s="55">
        <f t="shared" si="2601"/>
        <v>2027</v>
      </c>
      <c r="N54920" s="55">
        <f t="shared" si="2602"/>
        <v>4</v>
      </c>
      <c r="O54920" s="55">
        <f t="shared" si="2603"/>
        <v>5</v>
      </c>
      <c r="P54920" s="54" t="str" cm="1">
        <f t="array" aca="1" ref="P54920" ca="1">IF(OR(O54920=1,O54920=7,INDEX($AD$28:$AO$51,HOUR(L54920)+1,N54920)&lt;&gt;"On",NOT(ISERROR(MATCH(DATE(M54920,N54920,DAY(L54920)),OFFSET($AD$15:$AD$22,0,M54920-$AD$14),0)))),"Off","On")</f>
        <v>Off</v>
      </c>
    </row>
    <row r="54921" spans="12:16" x14ac:dyDescent="0.25">
      <c r="L54921" s="57">
        <v>46485.25</v>
      </c>
      <c r="M54921" s="55">
        <f t="shared" si="2601"/>
        <v>2027</v>
      </c>
      <c r="N54921" s="55">
        <f t="shared" si="2602"/>
        <v>4</v>
      </c>
      <c r="O54921" s="55">
        <f t="shared" si="2603"/>
        <v>5</v>
      </c>
      <c r="P54921" s="54" t="str" cm="1">
        <f t="array" aca="1" ref="P54921" ca="1">IF(OR(O54921=1,O54921=7,INDEX($AD$28:$AO$51,HOUR(L54921)+1,N54921)&lt;&gt;"On",NOT(ISERROR(MATCH(DATE(M54921,N54921,DAY(L54921)),OFFSET($AD$15:$AD$22,0,M54921-$AD$14),0)))),"Off","On")</f>
        <v>On</v>
      </c>
    </row>
    <row r="54922" spans="12:16" x14ac:dyDescent="0.25">
      <c r="L54922" s="57">
        <v>46485.291666666664</v>
      </c>
      <c r="M54922" s="55">
        <f t="shared" si="2601"/>
        <v>2027</v>
      </c>
      <c r="N54922" s="55">
        <f t="shared" si="2602"/>
        <v>4</v>
      </c>
      <c r="O54922" s="55">
        <f t="shared" si="2603"/>
        <v>5</v>
      </c>
      <c r="P54922" s="54" t="str" cm="1">
        <f t="array" aca="1" ref="P54922" ca="1">IF(OR(O54922=1,O54922=7,INDEX($AD$28:$AO$51,HOUR(L54922)+1,N54922)&lt;&gt;"On",NOT(ISERROR(MATCH(DATE(M54922,N54922,DAY(L54922)),OFFSET($AD$15:$AD$22,0,M54922-$AD$14),0)))),"Off","On")</f>
        <v>On</v>
      </c>
    </row>
    <row r="54923" spans="12:16" x14ac:dyDescent="0.25">
      <c r="L54923" s="57">
        <v>46485.333333333336</v>
      </c>
      <c r="M54923" s="55">
        <f t="shared" si="2601"/>
        <v>2027</v>
      </c>
      <c r="N54923" s="55">
        <f t="shared" si="2602"/>
        <v>4</v>
      </c>
      <c r="O54923" s="55">
        <f t="shared" si="2603"/>
        <v>5</v>
      </c>
      <c r="P54923" s="54" t="str" cm="1">
        <f t="array" aca="1" ref="P54923" ca="1">IF(OR(O54923=1,O54923=7,INDEX($AD$28:$AO$51,HOUR(L54923)+1,N54923)&lt;&gt;"On",NOT(ISERROR(MATCH(DATE(M54923,N54923,DAY(L54923)),OFFSET($AD$15:$AD$22,0,M54923-$AD$14),0)))),"Off","On")</f>
        <v>On</v>
      </c>
    </row>
    <row r="54924" spans="12:16" x14ac:dyDescent="0.25">
      <c r="L54924" s="57">
        <v>46485.375</v>
      </c>
      <c r="M54924" s="55">
        <f t="shared" ref="M54924:M54987" si="2604">YEAR(L54924)</f>
        <v>2027</v>
      </c>
      <c r="N54924" s="55">
        <f t="shared" ref="N54924:N54987" si="2605">MONTH(L54924)</f>
        <v>4</v>
      </c>
      <c r="O54924" s="55">
        <f t="shared" ref="O54924:O54987" si="2606">WEEKDAY(L54924)</f>
        <v>5</v>
      </c>
      <c r="P54924" s="54" t="str" cm="1">
        <f t="array" aca="1" ref="P54924" ca="1">IF(OR(O54924=1,O54924=7,INDEX($AD$28:$AO$51,HOUR(L54924)+1,N54924)&lt;&gt;"On",NOT(ISERROR(MATCH(DATE(M54924,N54924,DAY(L54924)),OFFSET($AD$15:$AD$22,0,M54924-$AD$14),0)))),"Off","On")</f>
        <v>Off</v>
      </c>
    </row>
    <row r="54925" spans="12:16" x14ac:dyDescent="0.25">
      <c r="L54925" s="57">
        <v>46485.416666666664</v>
      </c>
      <c r="M54925" s="55">
        <f t="shared" si="2604"/>
        <v>2027</v>
      </c>
      <c r="N54925" s="55">
        <f t="shared" si="2605"/>
        <v>4</v>
      </c>
      <c r="O54925" s="55">
        <f t="shared" si="2606"/>
        <v>5</v>
      </c>
      <c r="P54925" s="54" t="str" cm="1">
        <f t="array" aca="1" ref="P54925" ca="1">IF(OR(O54925=1,O54925=7,INDEX($AD$28:$AO$51,HOUR(L54925)+1,N54925)&lt;&gt;"On",NOT(ISERROR(MATCH(DATE(M54925,N54925,DAY(L54925)),OFFSET($AD$15:$AD$22,0,M54925-$AD$14),0)))),"Off","On")</f>
        <v>Off</v>
      </c>
    </row>
    <row r="54926" spans="12:16" x14ac:dyDescent="0.25">
      <c r="L54926" s="57">
        <v>46485.458333333336</v>
      </c>
      <c r="M54926" s="55">
        <f t="shared" si="2604"/>
        <v>2027</v>
      </c>
      <c r="N54926" s="55">
        <f t="shared" si="2605"/>
        <v>4</v>
      </c>
      <c r="O54926" s="55">
        <f t="shared" si="2606"/>
        <v>5</v>
      </c>
      <c r="P54926" s="54" t="str" cm="1">
        <f t="array" aca="1" ref="P54926" ca="1">IF(OR(O54926=1,O54926=7,INDEX($AD$28:$AO$51,HOUR(L54926)+1,N54926)&lt;&gt;"On",NOT(ISERROR(MATCH(DATE(M54926,N54926,DAY(L54926)),OFFSET($AD$15:$AD$22,0,M54926-$AD$14),0)))),"Off","On")</f>
        <v>Off</v>
      </c>
    </row>
    <row r="54927" spans="12:16" x14ac:dyDescent="0.25">
      <c r="L54927" s="57">
        <v>46485.5</v>
      </c>
      <c r="M54927" s="55">
        <f t="shared" si="2604"/>
        <v>2027</v>
      </c>
      <c r="N54927" s="55">
        <f t="shared" si="2605"/>
        <v>4</v>
      </c>
      <c r="O54927" s="55">
        <f t="shared" si="2606"/>
        <v>5</v>
      </c>
      <c r="P54927" s="54" t="str" cm="1">
        <f t="array" aca="1" ref="P54927" ca="1">IF(OR(O54927=1,O54927=7,INDEX($AD$28:$AO$51,HOUR(L54927)+1,N54927)&lt;&gt;"On",NOT(ISERROR(MATCH(DATE(M54927,N54927,DAY(L54927)),OFFSET($AD$15:$AD$22,0,M54927-$AD$14),0)))),"Off","On")</f>
        <v>Off</v>
      </c>
    </row>
    <row r="54928" spans="12:16" x14ac:dyDescent="0.25">
      <c r="L54928" s="57">
        <v>46485.541666666664</v>
      </c>
      <c r="M54928" s="55">
        <f t="shared" si="2604"/>
        <v>2027</v>
      </c>
      <c r="N54928" s="55">
        <f t="shared" si="2605"/>
        <v>4</v>
      </c>
      <c r="O54928" s="55">
        <f t="shared" si="2606"/>
        <v>5</v>
      </c>
      <c r="P54928" s="54" t="str" cm="1">
        <f t="array" aca="1" ref="P54928" ca="1">IF(OR(O54928=1,O54928=7,INDEX($AD$28:$AO$51,HOUR(L54928)+1,N54928)&lt;&gt;"On",NOT(ISERROR(MATCH(DATE(M54928,N54928,DAY(L54928)),OFFSET($AD$15:$AD$22,0,M54928-$AD$14),0)))),"Off","On")</f>
        <v>Off</v>
      </c>
    </row>
    <row r="54929" spans="12:16" x14ac:dyDescent="0.25">
      <c r="L54929" s="57">
        <v>46485.583333333336</v>
      </c>
      <c r="M54929" s="55">
        <f t="shared" si="2604"/>
        <v>2027</v>
      </c>
      <c r="N54929" s="55">
        <f t="shared" si="2605"/>
        <v>4</v>
      </c>
      <c r="O54929" s="55">
        <f t="shared" si="2606"/>
        <v>5</v>
      </c>
      <c r="P54929" s="54" t="str" cm="1">
        <f t="array" aca="1" ref="P54929" ca="1">IF(OR(O54929=1,O54929=7,INDEX($AD$28:$AO$51,HOUR(L54929)+1,N54929)&lt;&gt;"On",NOT(ISERROR(MATCH(DATE(M54929,N54929,DAY(L54929)),OFFSET($AD$15:$AD$22,0,M54929-$AD$14),0)))),"Off","On")</f>
        <v>Off</v>
      </c>
    </row>
    <row r="54930" spans="12:16" x14ac:dyDescent="0.25">
      <c r="L54930" s="57">
        <v>46485.625</v>
      </c>
      <c r="M54930" s="55">
        <f t="shared" si="2604"/>
        <v>2027</v>
      </c>
      <c r="N54930" s="55">
        <f t="shared" si="2605"/>
        <v>4</v>
      </c>
      <c r="O54930" s="55">
        <f t="shared" si="2606"/>
        <v>5</v>
      </c>
      <c r="P54930" s="54" t="str" cm="1">
        <f t="array" aca="1" ref="P54930" ca="1">IF(OR(O54930=1,O54930=7,INDEX($AD$28:$AO$51,HOUR(L54930)+1,N54930)&lt;&gt;"On",NOT(ISERROR(MATCH(DATE(M54930,N54930,DAY(L54930)),OFFSET($AD$15:$AD$22,0,M54930-$AD$14),0)))),"Off","On")</f>
        <v>Off</v>
      </c>
    </row>
    <row r="54931" spans="12:16" x14ac:dyDescent="0.25">
      <c r="L54931" s="57">
        <v>46485.666666666664</v>
      </c>
      <c r="M54931" s="55">
        <f t="shared" si="2604"/>
        <v>2027</v>
      </c>
      <c r="N54931" s="55">
        <f t="shared" si="2605"/>
        <v>4</v>
      </c>
      <c r="O54931" s="55">
        <f t="shared" si="2606"/>
        <v>5</v>
      </c>
      <c r="P54931" s="54" t="str" cm="1">
        <f t="array" aca="1" ref="P54931" ca="1">IF(OR(O54931=1,O54931=7,INDEX($AD$28:$AO$51,HOUR(L54931)+1,N54931)&lt;&gt;"On",NOT(ISERROR(MATCH(DATE(M54931,N54931,DAY(L54931)),OFFSET($AD$15:$AD$22,0,M54931-$AD$14),0)))),"Off","On")</f>
        <v>Off</v>
      </c>
    </row>
    <row r="54932" spans="12:16" x14ac:dyDescent="0.25">
      <c r="L54932" s="57">
        <v>46485.708333333336</v>
      </c>
      <c r="M54932" s="55">
        <f t="shared" si="2604"/>
        <v>2027</v>
      </c>
      <c r="N54932" s="55">
        <f t="shared" si="2605"/>
        <v>4</v>
      </c>
      <c r="O54932" s="55">
        <f t="shared" si="2606"/>
        <v>5</v>
      </c>
      <c r="P54932" s="54" t="str" cm="1">
        <f t="array" aca="1" ref="P54932" ca="1">IF(OR(O54932=1,O54932=7,INDEX($AD$28:$AO$51,HOUR(L54932)+1,N54932)&lt;&gt;"On",NOT(ISERROR(MATCH(DATE(M54932,N54932,DAY(L54932)),OFFSET($AD$15:$AD$22,0,M54932-$AD$14),0)))),"Off","On")</f>
        <v>Off</v>
      </c>
    </row>
    <row r="54933" spans="12:16" x14ac:dyDescent="0.25">
      <c r="L54933" s="57">
        <v>46485.75</v>
      </c>
      <c r="M54933" s="55">
        <f t="shared" si="2604"/>
        <v>2027</v>
      </c>
      <c r="N54933" s="55">
        <f t="shared" si="2605"/>
        <v>4</v>
      </c>
      <c r="O54933" s="55">
        <f t="shared" si="2606"/>
        <v>5</v>
      </c>
      <c r="P54933" s="54" t="str" cm="1">
        <f t="array" aca="1" ref="P54933" ca="1">IF(OR(O54933=1,O54933=7,INDEX($AD$28:$AO$51,HOUR(L54933)+1,N54933)&lt;&gt;"On",NOT(ISERROR(MATCH(DATE(M54933,N54933,DAY(L54933)),OFFSET($AD$15:$AD$22,0,M54933-$AD$14),0)))),"Off","On")</f>
        <v>On</v>
      </c>
    </row>
    <row r="54934" spans="12:16" x14ac:dyDescent="0.25">
      <c r="L54934" s="57">
        <v>46485.791666666664</v>
      </c>
      <c r="M54934" s="55">
        <f t="shared" si="2604"/>
        <v>2027</v>
      </c>
      <c r="N54934" s="55">
        <f t="shared" si="2605"/>
        <v>4</v>
      </c>
      <c r="O54934" s="55">
        <f t="shared" si="2606"/>
        <v>5</v>
      </c>
      <c r="P54934" s="54" t="str" cm="1">
        <f t="array" aca="1" ref="P54934" ca="1">IF(OR(O54934=1,O54934=7,INDEX($AD$28:$AO$51,HOUR(L54934)+1,N54934)&lt;&gt;"On",NOT(ISERROR(MATCH(DATE(M54934,N54934,DAY(L54934)),OFFSET($AD$15:$AD$22,0,M54934-$AD$14),0)))),"Off","On")</f>
        <v>On</v>
      </c>
    </row>
    <row r="54935" spans="12:16" x14ac:dyDescent="0.25">
      <c r="L54935" s="57">
        <v>46485.833333333336</v>
      </c>
      <c r="M54935" s="55">
        <f t="shared" si="2604"/>
        <v>2027</v>
      </c>
      <c r="N54935" s="55">
        <f t="shared" si="2605"/>
        <v>4</v>
      </c>
      <c r="O54935" s="55">
        <f t="shared" si="2606"/>
        <v>5</v>
      </c>
      <c r="P54935" s="54" t="str" cm="1">
        <f t="array" aca="1" ref="P54935" ca="1">IF(OR(O54935=1,O54935=7,INDEX($AD$28:$AO$51,HOUR(L54935)+1,N54935)&lt;&gt;"On",NOT(ISERROR(MATCH(DATE(M54935,N54935,DAY(L54935)),OFFSET($AD$15:$AD$22,0,M54935-$AD$14),0)))),"Off","On")</f>
        <v>On</v>
      </c>
    </row>
    <row r="54936" spans="12:16" x14ac:dyDescent="0.25">
      <c r="L54936" s="57">
        <v>46485.875</v>
      </c>
      <c r="M54936" s="55">
        <f t="shared" si="2604"/>
        <v>2027</v>
      </c>
      <c r="N54936" s="55">
        <f t="shared" si="2605"/>
        <v>4</v>
      </c>
      <c r="O54936" s="55">
        <f t="shared" si="2606"/>
        <v>5</v>
      </c>
      <c r="P54936" s="54" t="str" cm="1">
        <f t="array" aca="1" ref="P54936" ca="1">IF(OR(O54936=1,O54936=7,INDEX($AD$28:$AO$51,HOUR(L54936)+1,N54936)&lt;&gt;"On",NOT(ISERROR(MATCH(DATE(M54936,N54936,DAY(L54936)),OFFSET($AD$15:$AD$22,0,M54936-$AD$14),0)))),"Off","On")</f>
        <v>On</v>
      </c>
    </row>
    <row r="54937" spans="12:16" x14ac:dyDescent="0.25">
      <c r="L54937" s="57">
        <v>46485.916666666664</v>
      </c>
      <c r="M54937" s="55">
        <f t="shared" si="2604"/>
        <v>2027</v>
      </c>
      <c r="N54937" s="55">
        <f t="shared" si="2605"/>
        <v>4</v>
      </c>
      <c r="O54937" s="55">
        <f t="shared" si="2606"/>
        <v>5</v>
      </c>
      <c r="P54937" s="54" t="str" cm="1">
        <f t="array" aca="1" ref="P54937" ca="1">IF(OR(O54937=1,O54937=7,INDEX($AD$28:$AO$51,HOUR(L54937)+1,N54937)&lt;&gt;"On",NOT(ISERROR(MATCH(DATE(M54937,N54937,DAY(L54937)),OFFSET($AD$15:$AD$22,0,M54937-$AD$14),0)))),"Off","On")</f>
        <v>Off</v>
      </c>
    </row>
    <row r="54938" spans="12:16" x14ac:dyDescent="0.25">
      <c r="L54938" s="57">
        <v>46485.958333333336</v>
      </c>
      <c r="M54938" s="55">
        <f t="shared" si="2604"/>
        <v>2027</v>
      </c>
      <c r="N54938" s="55">
        <f t="shared" si="2605"/>
        <v>4</v>
      </c>
      <c r="O54938" s="55">
        <f t="shared" si="2606"/>
        <v>5</v>
      </c>
      <c r="P54938" s="54" t="str" cm="1">
        <f t="array" aca="1" ref="P54938" ca="1">IF(OR(O54938=1,O54938=7,INDEX($AD$28:$AO$51,HOUR(L54938)+1,N54938)&lt;&gt;"On",NOT(ISERROR(MATCH(DATE(M54938,N54938,DAY(L54938)),OFFSET($AD$15:$AD$22,0,M54938-$AD$14),0)))),"Off","On")</f>
        <v>Off</v>
      </c>
    </row>
    <row r="54939" spans="12:16" x14ac:dyDescent="0.25">
      <c r="L54939" s="57">
        <v>46486</v>
      </c>
      <c r="M54939" s="55">
        <f t="shared" si="2604"/>
        <v>2027</v>
      </c>
      <c r="N54939" s="55">
        <f t="shared" si="2605"/>
        <v>4</v>
      </c>
      <c r="O54939" s="55">
        <f t="shared" si="2606"/>
        <v>6</v>
      </c>
      <c r="P54939" s="54" t="str" cm="1">
        <f t="array" aca="1" ref="P54939" ca="1">IF(OR(O54939=1,O54939=7,INDEX($AD$28:$AO$51,HOUR(L54939)+1,N54939)&lt;&gt;"On",NOT(ISERROR(MATCH(DATE(M54939,N54939,DAY(L54939)),OFFSET($AD$15:$AD$22,0,M54939-$AD$14),0)))),"Off","On")</f>
        <v>Off</v>
      </c>
    </row>
    <row r="54940" spans="12:16" x14ac:dyDescent="0.25">
      <c r="L54940" s="57">
        <v>46486.041666666664</v>
      </c>
      <c r="M54940" s="55">
        <f t="shared" si="2604"/>
        <v>2027</v>
      </c>
      <c r="N54940" s="55">
        <f t="shared" si="2605"/>
        <v>4</v>
      </c>
      <c r="O54940" s="55">
        <f t="shared" si="2606"/>
        <v>6</v>
      </c>
      <c r="P54940" s="54" t="str" cm="1">
        <f t="array" aca="1" ref="P54940" ca="1">IF(OR(O54940=1,O54940=7,INDEX($AD$28:$AO$51,HOUR(L54940)+1,N54940)&lt;&gt;"On",NOT(ISERROR(MATCH(DATE(M54940,N54940,DAY(L54940)),OFFSET($AD$15:$AD$22,0,M54940-$AD$14),0)))),"Off","On")</f>
        <v>Off</v>
      </c>
    </row>
    <row r="54941" spans="12:16" x14ac:dyDescent="0.25">
      <c r="L54941" s="57">
        <v>46486.083333333336</v>
      </c>
      <c r="M54941" s="55">
        <f t="shared" si="2604"/>
        <v>2027</v>
      </c>
      <c r="N54941" s="55">
        <f t="shared" si="2605"/>
        <v>4</v>
      </c>
      <c r="O54941" s="55">
        <f t="shared" si="2606"/>
        <v>6</v>
      </c>
      <c r="P54941" s="54" t="str" cm="1">
        <f t="array" aca="1" ref="P54941" ca="1">IF(OR(O54941=1,O54941=7,INDEX($AD$28:$AO$51,HOUR(L54941)+1,N54941)&lt;&gt;"On",NOT(ISERROR(MATCH(DATE(M54941,N54941,DAY(L54941)),OFFSET($AD$15:$AD$22,0,M54941-$AD$14),0)))),"Off","On")</f>
        <v>Off</v>
      </c>
    </row>
    <row r="54942" spans="12:16" x14ac:dyDescent="0.25">
      <c r="L54942" s="57">
        <v>46486.125</v>
      </c>
      <c r="M54942" s="55">
        <f t="shared" si="2604"/>
        <v>2027</v>
      </c>
      <c r="N54942" s="55">
        <f t="shared" si="2605"/>
        <v>4</v>
      </c>
      <c r="O54942" s="55">
        <f t="shared" si="2606"/>
        <v>6</v>
      </c>
      <c r="P54942" s="54" t="str" cm="1">
        <f t="array" aca="1" ref="P54942" ca="1">IF(OR(O54942=1,O54942=7,INDEX($AD$28:$AO$51,HOUR(L54942)+1,N54942)&lt;&gt;"On",NOT(ISERROR(MATCH(DATE(M54942,N54942,DAY(L54942)),OFFSET($AD$15:$AD$22,0,M54942-$AD$14),0)))),"Off","On")</f>
        <v>Off</v>
      </c>
    </row>
    <row r="54943" spans="12:16" x14ac:dyDescent="0.25">
      <c r="L54943" s="57">
        <v>46486.166666666664</v>
      </c>
      <c r="M54943" s="55">
        <f t="shared" si="2604"/>
        <v>2027</v>
      </c>
      <c r="N54943" s="55">
        <f t="shared" si="2605"/>
        <v>4</v>
      </c>
      <c r="O54943" s="55">
        <f t="shared" si="2606"/>
        <v>6</v>
      </c>
      <c r="P54943" s="54" t="str" cm="1">
        <f t="array" aca="1" ref="P54943" ca="1">IF(OR(O54943=1,O54943=7,INDEX($AD$28:$AO$51,HOUR(L54943)+1,N54943)&lt;&gt;"On",NOT(ISERROR(MATCH(DATE(M54943,N54943,DAY(L54943)),OFFSET($AD$15:$AD$22,0,M54943-$AD$14),0)))),"Off","On")</f>
        <v>Off</v>
      </c>
    </row>
    <row r="54944" spans="12:16" x14ac:dyDescent="0.25">
      <c r="L54944" s="57">
        <v>46486.208333333336</v>
      </c>
      <c r="M54944" s="55">
        <f t="shared" si="2604"/>
        <v>2027</v>
      </c>
      <c r="N54944" s="55">
        <f t="shared" si="2605"/>
        <v>4</v>
      </c>
      <c r="O54944" s="55">
        <f t="shared" si="2606"/>
        <v>6</v>
      </c>
      <c r="P54944" s="54" t="str" cm="1">
        <f t="array" aca="1" ref="P54944" ca="1">IF(OR(O54944=1,O54944=7,INDEX($AD$28:$AO$51,HOUR(L54944)+1,N54944)&lt;&gt;"On",NOT(ISERROR(MATCH(DATE(M54944,N54944,DAY(L54944)),OFFSET($AD$15:$AD$22,0,M54944-$AD$14),0)))),"Off","On")</f>
        <v>Off</v>
      </c>
    </row>
    <row r="54945" spans="12:16" x14ac:dyDescent="0.25">
      <c r="L54945" s="57">
        <v>46486.25</v>
      </c>
      <c r="M54945" s="55">
        <f t="shared" si="2604"/>
        <v>2027</v>
      </c>
      <c r="N54945" s="55">
        <f t="shared" si="2605"/>
        <v>4</v>
      </c>
      <c r="O54945" s="55">
        <f t="shared" si="2606"/>
        <v>6</v>
      </c>
      <c r="P54945" s="54" t="str" cm="1">
        <f t="array" aca="1" ref="P54945" ca="1">IF(OR(O54945=1,O54945=7,INDEX($AD$28:$AO$51,HOUR(L54945)+1,N54945)&lt;&gt;"On",NOT(ISERROR(MATCH(DATE(M54945,N54945,DAY(L54945)),OFFSET($AD$15:$AD$22,0,M54945-$AD$14),0)))),"Off","On")</f>
        <v>On</v>
      </c>
    </row>
    <row r="54946" spans="12:16" x14ac:dyDescent="0.25">
      <c r="L54946" s="57">
        <v>46486.291666666664</v>
      </c>
      <c r="M54946" s="55">
        <f t="shared" si="2604"/>
        <v>2027</v>
      </c>
      <c r="N54946" s="55">
        <f t="shared" si="2605"/>
        <v>4</v>
      </c>
      <c r="O54946" s="55">
        <f t="shared" si="2606"/>
        <v>6</v>
      </c>
      <c r="P54946" s="54" t="str" cm="1">
        <f t="array" aca="1" ref="P54946" ca="1">IF(OR(O54946=1,O54946=7,INDEX($AD$28:$AO$51,HOUR(L54946)+1,N54946)&lt;&gt;"On",NOT(ISERROR(MATCH(DATE(M54946,N54946,DAY(L54946)),OFFSET($AD$15:$AD$22,0,M54946-$AD$14),0)))),"Off","On")</f>
        <v>On</v>
      </c>
    </row>
    <row r="54947" spans="12:16" x14ac:dyDescent="0.25">
      <c r="L54947" s="57">
        <v>46486.333333333336</v>
      </c>
      <c r="M54947" s="55">
        <f t="shared" si="2604"/>
        <v>2027</v>
      </c>
      <c r="N54947" s="55">
        <f t="shared" si="2605"/>
        <v>4</v>
      </c>
      <c r="O54947" s="55">
        <f t="shared" si="2606"/>
        <v>6</v>
      </c>
      <c r="P54947" s="54" t="str" cm="1">
        <f t="array" aca="1" ref="P54947" ca="1">IF(OR(O54947=1,O54947=7,INDEX($AD$28:$AO$51,HOUR(L54947)+1,N54947)&lt;&gt;"On",NOT(ISERROR(MATCH(DATE(M54947,N54947,DAY(L54947)),OFFSET($AD$15:$AD$22,0,M54947-$AD$14),0)))),"Off","On")</f>
        <v>On</v>
      </c>
    </row>
    <row r="54948" spans="12:16" x14ac:dyDescent="0.25">
      <c r="L54948" s="57">
        <v>46486.375</v>
      </c>
      <c r="M54948" s="55">
        <f t="shared" si="2604"/>
        <v>2027</v>
      </c>
      <c r="N54948" s="55">
        <f t="shared" si="2605"/>
        <v>4</v>
      </c>
      <c r="O54948" s="55">
        <f t="shared" si="2606"/>
        <v>6</v>
      </c>
      <c r="P54948" s="54" t="str" cm="1">
        <f t="array" aca="1" ref="P54948" ca="1">IF(OR(O54948=1,O54948=7,INDEX($AD$28:$AO$51,HOUR(L54948)+1,N54948)&lt;&gt;"On",NOT(ISERROR(MATCH(DATE(M54948,N54948,DAY(L54948)),OFFSET($AD$15:$AD$22,0,M54948-$AD$14),0)))),"Off","On")</f>
        <v>Off</v>
      </c>
    </row>
    <row r="54949" spans="12:16" x14ac:dyDescent="0.25">
      <c r="L54949" s="57">
        <v>46486.416666666664</v>
      </c>
      <c r="M54949" s="55">
        <f t="shared" si="2604"/>
        <v>2027</v>
      </c>
      <c r="N54949" s="55">
        <f t="shared" si="2605"/>
        <v>4</v>
      </c>
      <c r="O54949" s="55">
        <f t="shared" si="2606"/>
        <v>6</v>
      </c>
      <c r="P54949" s="54" t="str" cm="1">
        <f t="array" aca="1" ref="P54949" ca="1">IF(OR(O54949=1,O54949=7,INDEX($AD$28:$AO$51,HOUR(L54949)+1,N54949)&lt;&gt;"On",NOT(ISERROR(MATCH(DATE(M54949,N54949,DAY(L54949)),OFFSET($AD$15:$AD$22,0,M54949-$AD$14),0)))),"Off","On")</f>
        <v>Off</v>
      </c>
    </row>
    <row r="54950" spans="12:16" x14ac:dyDescent="0.25">
      <c r="L54950" s="57">
        <v>46486.458333333336</v>
      </c>
      <c r="M54950" s="55">
        <f t="shared" si="2604"/>
        <v>2027</v>
      </c>
      <c r="N54950" s="55">
        <f t="shared" si="2605"/>
        <v>4</v>
      </c>
      <c r="O54950" s="55">
        <f t="shared" si="2606"/>
        <v>6</v>
      </c>
      <c r="P54950" s="54" t="str" cm="1">
        <f t="array" aca="1" ref="P54950" ca="1">IF(OR(O54950=1,O54950=7,INDEX($AD$28:$AO$51,HOUR(L54950)+1,N54950)&lt;&gt;"On",NOT(ISERROR(MATCH(DATE(M54950,N54950,DAY(L54950)),OFFSET($AD$15:$AD$22,0,M54950-$AD$14),0)))),"Off","On")</f>
        <v>Off</v>
      </c>
    </row>
    <row r="54951" spans="12:16" x14ac:dyDescent="0.25">
      <c r="L54951" s="57">
        <v>46486.5</v>
      </c>
      <c r="M54951" s="55">
        <f t="shared" si="2604"/>
        <v>2027</v>
      </c>
      <c r="N54951" s="55">
        <f t="shared" si="2605"/>
        <v>4</v>
      </c>
      <c r="O54951" s="55">
        <f t="shared" si="2606"/>
        <v>6</v>
      </c>
      <c r="P54951" s="54" t="str" cm="1">
        <f t="array" aca="1" ref="P54951" ca="1">IF(OR(O54951=1,O54951=7,INDEX($AD$28:$AO$51,HOUR(L54951)+1,N54951)&lt;&gt;"On",NOT(ISERROR(MATCH(DATE(M54951,N54951,DAY(L54951)),OFFSET($AD$15:$AD$22,0,M54951-$AD$14),0)))),"Off","On")</f>
        <v>Off</v>
      </c>
    </row>
    <row r="54952" spans="12:16" x14ac:dyDescent="0.25">
      <c r="L54952" s="57">
        <v>46486.541666666664</v>
      </c>
      <c r="M54952" s="55">
        <f t="shared" si="2604"/>
        <v>2027</v>
      </c>
      <c r="N54952" s="55">
        <f t="shared" si="2605"/>
        <v>4</v>
      </c>
      <c r="O54952" s="55">
        <f t="shared" si="2606"/>
        <v>6</v>
      </c>
      <c r="P54952" s="54" t="str" cm="1">
        <f t="array" aca="1" ref="P54952" ca="1">IF(OR(O54952=1,O54952=7,INDEX($AD$28:$AO$51,HOUR(L54952)+1,N54952)&lt;&gt;"On",NOT(ISERROR(MATCH(DATE(M54952,N54952,DAY(L54952)),OFFSET($AD$15:$AD$22,0,M54952-$AD$14),0)))),"Off","On")</f>
        <v>Off</v>
      </c>
    </row>
    <row r="54953" spans="12:16" x14ac:dyDescent="0.25">
      <c r="L54953" s="57">
        <v>46486.583333333336</v>
      </c>
      <c r="M54953" s="55">
        <f t="shared" si="2604"/>
        <v>2027</v>
      </c>
      <c r="N54953" s="55">
        <f t="shared" si="2605"/>
        <v>4</v>
      </c>
      <c r="O54953" s="55">
        <f t="shared" si="2606"/>
        <v>6</v>
      </c>
      <c r="P54953" s="54" t="str" cm="1">
        <f t="array" aca="1" ref="P54953" ca="1">IF(OR(O54953=1,O54953=7,INDEX($AD$28:$AO$51,HOUR(L54953)+1,N54953)&lt;&gt;"On",NOT(ISERROR(MATCH(DATE(M54953,N54953,DAY(L54953)),OFFSET($AD$15:$AD$22,0,M54953-$AD$14),0)))),"Off","On")</f>
        <v>Off</v>
      </c>
    </row>
    <row r="54954" spans="12:16" x14ac:dyDescent="0.25">
      <c r="L54954" s="57">
        <v>46486.625</v>
      </c>
      <c r="M54954" s="55">
        <f t="shared" si="2604"/>
        <v>2027</v>
      </c>
      <c r="N54954" s="55">
        <f t="shared" si="2605"/>
        <v>4</v>
      </c>
      <c r="O54954" s="55">
        <f t="shared" si="2606"/>
        <v>6</v>
      </c>
      <c r="P54954" s="54" t="str" cm="1">
        <f t="array" aca="1" ref="P54954" ca="1">IF(OR(O54954=1,O54954=7,INDEX($AD$28:$AO$51,HOUR(L54954)+1,N54954)&lt;&gt;"On",NOT(ISERROR(MATCH(DATE(M54954,N54954,DAY(L54954)),OFFSET($AD$15:$AD$22,0,M54954-$AD$14),0)))),"Off","On")</f>
        <v>Off</v>
      </c>
    </row>
    <row r="54955" spans="12:16" x14ac:dyDescent="0.25">
      <c r="L54955" s="57">
        <v>46486.666666666664</v>
      </c>
      <c r="M54955" s="55">
        <f t="shared" si="2604"/>
        <v>2027</v>
      </c>
      <c r="N54955" s="55">
        <f t="shared" si="2605"/>
        <v>4</v>
      </c>
      <c r="O54955" s="55">
        <f t="shared" si="2606"/>
        <v>6</v>
      </c>
      <c r="P54955" s="54" t="str" cm="1">
        <f t="array" aca="1" ref="P54955" ca="1">IF(OR(O54955=1,O54955=7,INDEX($AD$28:$AO$51,HOUR(L54955)+1,N54955)&lt;&gt;"On",NOT(ISERROR(MATCH(DATE(M54955,N54955,DAY(L54955)),OFFSET($AD$15:$AD$22,0,M54955-$AD$14),0)))),"Off","On")</f>
        <v>Off</v>
      </c>
    </row>
    <row r="54956" spans="12:16" x14ac:dyDescent="0.25">
      <c r="L54956" s="57">
        <v>46486.708333333336</v>
      </c>
      <c r="M54956" s="55">
        <f t="shared" si="2604"/>
        <v>2027</v>
      </c>
      <c r="N54956" s="55">
        <f t="shared" si="2605"/>
        <v>4</v>
      </c>
      <c r="O54956" s="55">
        <f t="shared" si="2606"/>
        <v>6</v>
      </c>
      <c r="P54956" s="54" t="str" cm="1">
        <f t="array" aca="1" ref="P54956" ca="1">IF(OR(O54956=1,O54956=7,INDEX($AD$28:$AO$51,HOUR(L54956)+1,N54956)&lt;&gt;"On",NOT(ISERROR(MATCH(DATE(M54956,N54956,DAY(L54956)),OFFSET($AD$15:$AD$22,0,M54956-$AD$14),0)))),"Off","On")</f>
        <v>Off</v>
      </c>
    </row>
    <row r="54957" spans="12:16" x14ac:dyDescent="0.25">
      <c r="L54957" s="57">
        <v>46486.75</v>
      </c>
      <c r="M54957" s="55">
        <f t="shared" si="2604"/>
        <v>2027</v>
      </c>
      <c r="N54957" s="55">
        <f t="shared" si="2605"/>
        <v>4</v>
      </c>
      <c r="O54957" s="55">
        <f t="shared" si="2606"/>
        <v>6</v>
      </c>
      <c r="P54957" s="54" t="str" cm="1">
        <f t="array" aca="1" ref="P54957" ca="1">IF(OR(O54957=1,O54957=7,INDEX($AD$28:$AO$51,HOUR(L54957)+1,N54957)&lt;&gt;"On",NOT(ISERROR(MATCH(DATE(M54957,N54957,DAY(L54957)),OFFSET($AD$15:$AD$22,0,M54957-$AD$14),0)))),"Off","On")</f>
        <v>On</v>
      </c>
    </row>
    <row r="54958" spans="12:16" x14ac:dyDescent="0.25">
      <c r="L54958" s="57">
        <v>46486.791666666664</v>
      </c>
      <c r="M54958" s="55">
        <f t="shared" si="2604"/>
        <v>2027</v>
      </c>
      <c r="N54958" s="55">
        <f t="shared" si="2605"/>
        <v>4</v>
      </c>
      <c r="O54958" s="55">
        <f t="shared" si="2606"/>
        <v>6</v>
      </c>
      <c r="P54958" s="54" t="str" cm="1">
        <f t="array" aca="1" ref="P54958" ca="1">IF(OR(O54958=1,O54958=7,INDEX($AD$28:$AO$51,HOUR(L54958)+1,N54958)&lt;&gt;"On",NOT(ISERROR(MATCH(DATE(M54958,N54958,DAY(L54958)),OFFSET($AD$15:$AD$22,0,M54958-$AD$14),0)))),"Off","On")</f>
        <v>On</v>
      </c>
    </row>
    <row r="54959" spans="12:16" x14ac:dyDescent="0.25">
      <c r="L54959" s="57">
        <v>46486.833333333336</v>
      </c>
      <c r="M54959" s="55">
        <f t="shared" si="2604"/>
        <v>2027</v>
      </c>
      <c r="N54959" s="55">
        <f t="shared" si="2605"/>
        <v>4</v>
      </c>
      <c r="O54959" s="55">
        <f t="shared" si="2606"/>
        <v>6</v>
      </c>
      <c r="P54959" s="54" t="str" cm="1">
        <f t="array" aca="1" ref="P54959" ca="1">IF(OR(O54959=1,O54959=7,INDEX($AD$28:$AO$51,HOUR(L54959)+1,N54959)&lt;&gt;"On",NOT(ISERROR(MATCH(DATE(M54959,N54959,DAY(L54959)),OFFSET($AD$15:$AD$22,0,M54959-$AD$14),0)))),"Off","On")</f>
        <v>On</v>
      </c>
    </row>
    <row r="54960" spans="12:16" x14ac:dyDescent="0.25">
      <c r="L54960" s="57">
        <v>46486.875</v>
      </c>
      <c r="M54960" s="55">
        <f t="shared" si="2604"/>
        <v>2027</v>
      </c>
      <c r="N54960" s="55">
        <f t="shared" si="2605"/>
        <v>4</v>
      </c>
      <c r="O54960" s="55">
        <f t="shared" si="2606"/>
        <v>6</v>
      </c>
      <c r="P54960" s="54" t="str" cm="1">
        <f t="array" aca="1" ref="P54960" ca="1">IF(OR(O54960=1,O54960=7,INDEX($AD$28:$AO$51,HOUR(L54960)+1,N54960)&lt;&gt;"On",NOT(ISERROR(MATCH(DATE(M54960,N54960,DAY(L54960)),OFFSET($AD$15:$AD$22,0,M54960-$AD$14),0)))),"Off","On")</f>
        <v>On</v>
      </c>
    </row>
    <row r="54961" spans="12:16" x14ac:dyDescent="0.25">
      <c r="L54961" s="57">
        <v>46486.916666666664</v>
      </c>
      <c r="M54961" s="55">
        <f t="shared" si="2604"/>
        <v>2027</v>
      </c>
      <c r="N54961" s="55">
        <f t="shared" si="2605"/>
        <v>4</v>
      </c>
      <c r="O54961" s="55">
        <f t="shared" si="2606"/>
        <v>6</v>
      </c>
      <c r="P54961" s="54" t="str" cm="1">
        <f t="array" aca="1" ref="P54961" ca="1">IF(OR(O54961=1,O54961=7,INDEX($AD$28:$AO$51,HOUR(L54961)+1,N54961)&lt;&gt;"On",NOT(ISERROR(MATCH(DATE(M54961,N54961,DAY(L54961)),OFFSET($AD$15:$AD$22,0,M54961-$AD$14),0)))),"Off","On")</f>
        <v>Off</v>
      </c>
    </row>
    <row r="54962" spans="12:16" x14ac:dyDescent="0.25">
      <c r="L54962" s="57">
        <v>46486.958333333336</v>
      </c>
      <c r="M54962" s="55">
        <f t="shared" si="2604"/>
        <v>2027</v>
      </c>
      <c r="N54962" s="55">
        <f t="shared" si="2605"/>
        <v>4</v>
      </c>
      <c r="O54962" s="55">
        <f t="shared" si="2606"/>
        <v>6</v>
      </c>
      <c r="P54962" s="54" t="str" cm="1">
        <f t="array" aca="1" ref="P54962" ca="1">IF(OR(O54962=1,O54962=7,INDEX($AD$28:$AO$51,HOUR(L54962)+1,N54962)&lt;&gt;"On",NOT(ISERROR(MATCH(DATE(M54962,N54962,DAY(L54962)),OFFSET($AD$15:$AD$22,0,M54962-$AD$14),0)))),"Off","On")</f>
        <v>Off</v>
      </c>
    </row>
    <row r="54963" spans="12:16" x14ac:dyDescent="0.25">
      <c r="L54963" s="57">
        <v>46487</v>
      </c>
      <c r="M54963" s="55">
        <f t="shared" si="2604"/>
        <v>2027</v>
      </c>
      <c r="N54963" s="55">
        <f t="shared" si="2605"/>
        <v>4</v>
      </c>
      <c r="O54963" s="55">
        <f t="shared" si="2606"/>
        <v>7</v>
      </c>
      <c r="P54963" s="54" t="str" cm="1">
        <f t="array" aca="1" ref="P54963" ca="1">IF(OR(O54963=1,O54963=7,INDEX($AD$28:$AO$51,HOUR(L54963)+1,N54963)&lt;&gt;"On",NOT(ISERROR(MATCH(DATE(M54963,N54963,DAY(L54963)),OFFSET($AD$15:$AD$22,0,M54963-$AD$14),0)))),"Off","On")</f>
        <v>Off</v>
      </c>
    </row>
    <row r="54964" spans="12:16" x14ac:dyDescent="0.25">
      <c r="L54964" s="57">
        <v>46487.041666666664</v>
      </c>
      <c r="M54964" s="55">
        <f t="shared" si="2604"/>
        <v>2027</v>
      </c>
      <c r="N54964" s="55">
        <f t="shared" si="2605"/>
        <v>4</v>
      </c>
      <c r="O54964" s="55">
        <f t="shared" si="2606"/>
        <v>7</v>
      </c>
      <c r="P54964" s="54" t="str" cm="1">
        <f t="array" aca="1" ref="P54964" ca="1">IF(OR(O54964=1,O54964=7,INDEX($AD$28:$AO$51,HOUR(L54964)+1,N54964)&lt;&gt;"On",NOT(ISERROR(MATCH(DATE(M54964,N54964,DAY(L54964)),OFFSET($AD$15:$AD$22,0,M54964-$AD$14),0)))),"Off","On")</f>
        <v>Off</v>
      </c>
    </row>
    <row r="54965" spans="12:16" x14ac:dyDescent="0.25">
      <c r="L54965" s="57">
        <v>46487.083333333336</v>
      </c>
      <c r="M54965" s="55">
        <f t="shared" si="2604"/>
        <v>2027</v>
      </c>
      <c r="N54965" s="55">
        <f t="shared" si="2605"/>
        <v>4</v>
      </c>
      <c r="O54965" s="55">
        <f t="shared" si="2606"/>
        <v>7</v>
      </c>
      <c r="P54965" s="54" t="str" cm="1">
        <f t="array" aca="1" ref="P54965" ca="1">IF(OR(O54965=1,O54965=7,INDEX($AD$28:$AO$51,HOUR(L54965)+1,N54965)&lt;&gt;"On",NOT(ISERROR(MATCH(DATE(M54965,N54965,DAY(L54965)),OFFSET($AD$15:$AD$22,0,M54965-$AD$14),0)))),"Off","On")</f>
        <v>Off</v>
      </c>
    </row>
    <row r="54966" spans="12:16" x14ac:dyDescent="0.25">
      <c r="L54966" s="57">
        <v>46487.125</v>
      </c>
      <c r="M54966" s="55">
        <f t="shared" si="2604"/>
        <v>2027</v>
      </c>
      <c r="N54966" s="55">
        <f t="shared" si="2605"/>
        <v>4</v>
      </c>
      <c r="O54966" s="55">
        <f t="shared" si="2606"/>
        <v>7</v>
      </c>
      <c r="P54966" s="54" t="str" cm="1">
        <f t="array" aca="1" ref="P54966" ca="1">IF(OR(O54966=1,O54966=7,INDEX($AD$28:$AO$51,HOUR(L54966)+1,N54966)&lt;&gt;"On",NOT(ISERROR(MATCH(DATE(M54966,N54966,DAY(L54966)),OFFSET($AD$15:$AD$22,0,M54966-$AD$14),0)))),"Off","On")</f>
        <v>Off</v>
      </c>
    </row>
    <row r="54967" spans="12:16" x14ac:dyDescent="0.25">
      <c r="L54967" s="57">
        <v>46487.166666666664</v>
      </c>
      <c r="M54967" s="55">
        <f t="shared" si="2604"/>
        <v>2027</v>
      </c>
      <c r="N54967" s="55">
        <f t="shared" si="2605"/>
        <v>4</v>
      </c>
      <c r="O54967" s="55">
        <f t="shared" si="2606"/>
        <v>7</v>
      </c>
      <c r="P54967" s="54" t="str" cm="1">
        <f t="array" aca="1" ref="P54967" ca="1">IF(OR(O54967=1,O54967=7,INDEX($AD$28:$AO$51,HOUR(L54967)+1,N54967)&lt;&gt;"On",NOT(ISERROR(MATCH(DATE(M54967,N54967,DAY(L54967)),OFFSET($AD$15:$AD$22,0,M54967-$AD$14),0)))),"Off","On")</f>
        <v>Off</v>
      </c>
    </row>
    <row r="54968" spans="12:16" x14ac:dyDescent="0.25">
      <c r="L54968" s="57">
        <v>46487.208333333336</v>
      </c>
      <c r="M54968" s="55">
        <f t="shared" si="2604"/>
        <v>2027</v>
      </c>
      <c r="N54968" s="55">
        <f t="shared" si="2605"/>
        <v>4</v>
      </c>
      <c r="O54968" s="55">
        <f t="shared" si="2606"/>
        <v>7</v>
      </c>
      <c r="P54968" s="54" t="str" cm="1">
        <f t="array" aca="1" ref="P54968" ca="1">IF(OR(O54968=1,O54968=7,INDEX($AD$28:$AO$51,HOUR(L54968)+1,N54968)&lt;&gt;"On",NOT(ISERROR(MATCH(DATE(M54968,N54968,DAY(L54968)),OFFSET($AD$15:$AD$22,0,M54968-$AD$14),0)))),"Off","On")</f>
        <v>Off</v>
      </c>
    </row>
    <row r="54969" spans="12:16" x14ac:dyDescent="0.25">
      <c r="L54969" s="57">
        <v>46487.25</v>
      </c>
      <c r="M54969" s="55">
        <f t="shared" si="2604"/>
        <v>2027</v>
      </c>
      <c r="N54969" s="55">
        <f t="shared" si="2605"/>
        <v>4</v>
      </c>
      <c r="O54969" s="55">
        <f t="shared" si="2606"/>
        <v>7</v>
      </c>
      <c r="P54969" s="54" t="str" cm="1">
        <f t="array" aca="1" ref="P54969" ca="1">IF(OR(O54969=1,O54969=7,INDEX($AD$28:$AO$51,HOUR(L54969)+1,N54969)&lt;&gt;"On",NOT(ISERROR(MATCH(DATE(M54969,N54969,DAY(L54969)),OFFSET($AD$15:$AD$22,0,M54969-$AD$14),0)))),"Off","On")</f>
        <v>Off</v>
      </c>
    </row>
    <row r="54970" spans="12:16" x14ac:dyDescent="0.25">
      <c r="L54970" s="57">
        <v>46487.291666666664</v>
      </c>
      <c r="M54970" s="55">
        <f t="shared" si="2604"/>
        <v>2027</v>
      </c>
      <c r="N54970" s="55">
        <f t="shared" si="2605"/>
        <v>4</v>
      </c>
      <c r="O54970" s="55">
        <f t="shared" si="2606"/>
        <v>7</v>
      </c>
      <c r="P54970" s="54" t="str" cm="1">
        <f t="array" aca="1" ref="P54970" ca="1">IF(OR(O54970=1,O54970=7,INDEX($AD$28:$AO$51,HOUR(L54970)+1,N54970)&lt;&gt;"On",NOT(ISERROR(MATCH(DATE(M54970,N54970,DAY(L54970)),OFFSET($AD$15:$AD$22,0,M54970-$AD$14),0)))),"Off","On")</f>
        <v>Off</v>
      </c>
    </row>
    <row r="54971" spans="12:16" x14ac:dyDescent="0.25">
      <c r="L54971" s="57">
        <v>46487.333333333336</v>
      </c>
      <c r="M54971" s="55">
        <f t="shared" si="2604"/>
        <v>2027</v>
      </c>
      <c r="N54971" s="55">
        <f t="shared" si="2605"/>
        <v>4</v>
      </c>
      <c r="O54971" s="55">
        <f t="shared" si="2606"/>
        <v>7</v>
      </c>
      <c r="P54971" s="54" t="str" cm="1">
        <f t="array" aca="1" ref="P54971" ca="1">IF(OR(O54971=1,O54971=7,INDEX($AD$28:$AO$51,HOUR(L54971)+1,N54971)&lt;&gt;"On",NOT(ISERROR(MATCH(DATE(M54971,N54971,DAY(L54971)),OFFSET($AD$15:$AD$22,0,M54971-$AD$14),0)))),"Off","On")</f>
        <v>Off</v>
      </c>
    </row>
    <row r="54972" spans="12:16" x14ac:dyDescent="0.25">
      <c r="L54972" s="57">
        <v>46487.375</v>
      </c>
      <c r="M54972" s="55">
        <f t="shared" si="2604"/>
        <v>2027</v>
      </c>
      <c r="N54972" s="55">
        <f t="shared" si="2605"/>
        <v>4</v>
      </c>
      <c r="O54972" s="55">
        <f t="shared" si="2606"/>
        <v>7</v>
      </c>
      <c r="P54972" s="54" t="str" cm="1">
        <f t="array" aca="1" ref="P54972" ca="1">IF(OR(O54972=1,O54972=7,INDEX($AD$28:$AO$51,HOUR(L54972)+1,N54972)&lt;&gt;"On",NOT(ISERROR(MATCH(DATE(M54972,N54972,DAY(L54972)),OFFSET($AD$15:$AD$22,0,M54972-$AD$14),0)))),"Off","On")</f>
        <v>Off</v>
      </c>
    </row>
    <row r="54973" spans="12:16" x14ac:dyDescent="0.25">
      <c r="L54973" s="57">
        <v>46487.416666666664</v>
      </c>
      <c r="M54973" s="55">
        <f t="shared" si="2604"/>
        <v>2027</v>
      </c>
      <c r="N54973" s="55">
        <f t="shared" si="2605"/>
        <v>4</v>
      </c>
      <c r="O54973" s="55">
        <f t="shared" si="2606"/>
        <v>7</v>
      </c>
      <c r="P54973" s="54" t="str" cm="1">
        <f t="array" aca="1" ref="P54973" ca="1">IF(OR(O54973=1,O54973=7,INDEX($AD$28:$AO$51,HOUR(L54973)+1,N54973)&lt;&gt;"On",NOT(ISERROR(MATCH(DATE(M54973,N54973,DAY(L54973)),OFFSET($AD$15:$AD$22,0,M54973-$AD$14),0)))),"Off","On")</f>
        <v>Off</v>
      </c>
    </row>
    <row r="54974" spans="12:16" x14ac:dyDescent="0.25">
      <c r="L54974" s="57">
        <v>46487.458333333336</v>
      </c>
      <c r="M54974" s="55">
        <f t="shared" si="2604"/>
        <v>2027</v>
      </c>
      <c r="N54974" s="55">
        <f t="shared" si="2605"/>
        <v>4</v>
      </c>
      <c r="O54974" s="55">
        <f t="shared" si="2606"/>
        <v>7</v>
      </c>
      <c r="P54974" s="54" t="str" cm="1">
        <f t="array" aca="1" ref="P54974" ca="1">IF(OR(O54974=1,O54974=7,INDEX($AD$28:$AO$51,HOUR(L54974)+1,N54974)&lt;&gt;"On",NOT(ISERROR(MATCH(DATE(M54974,N54974,DAY(L54974)),OFFSET($AD$15:$AD$22,0,M54974-$AD$14),0)))),"Off","On")</f>
        <v>Off</v>
      </c>
    </row>
    <row r="54975" spans="12:16" x14ac:dyDescent="0.25">
      <c r="L54975" s="57">
        <v>46487.5</v>
      </c>
      <c r="M54975" s="55">
        <f t="shared" si="2604"/>
        <v>2027</v>
      </c>
      <c r="N54975" s="55">
        <f t="shared" si="2605"/>
        <v>4</v>
      </c>
      <c r="O54975" s="55">
        <f t="shared" si="2606"/>
        <v>7</v>
      </c>
      <c r="P54975" s="54" t="str" cm="1">
        <f t="array" aca="1" ref="P54975" ca="1">IF(OR(O54975=1,O54975=7,INDEX($AD$28:$AO$51,HOUR(L54975)+1,N54975)&lt;&gt;"On",NOT(ISERROR(MATCH(DATE(M54975,N54975,DAY(L54975)),OFFSET($AD$15:$AD$22,0,M54975-$AD$14),0)))),"Off","On")</f>
        <v>Off</v>
      </c>
    </row>
    <row r="54976" spans="12:16" x14ac:dyDescent="0.25">
      <c r="L54976" s="57">
        <v>46487.541666666664</v>
      </c>
      <c r="M54976" s="55">
        <f t="shared" si="2604"/>
        <v>2027</v>
      </c>
      <c r="N54976" s="55">
        <f t="shared" si="2605"/>
        <v>4</v>
      </c>
      <c r="O54976" s="55">
        <f t="shared" si="2606"/>
        <v>7</v>
      </c>
      <c r="P54976" s="54" t="str" cm="1">
        <f t="array" aca="1" ref="P54976" ca="1">IF(OR(O54976=1,O54976=7,INDEX($AD$28:$AO$51,HOUR(L54976)+1,N54976)&lt;&gt;"On",NOT(ISERROR(MATCH(DATE(M54976,N54976,DAY(L54976)),OFFSET($AD$15:$AD$22,0,M54976-$AD$14),0)))),"Off","On")</f>
        <v>Off</v>
      </c>
    </row>
    <row r="54977" spans="12:16" x14ac:dyDescent="0.25">
      <c r="L54977" s="57">
        <v>46487.583333333336</v>
      </c>
      <c r="M54977" s="55">
        <f t="shared" si="2604"/>
        <v>2027</v>
      </c>
      <c r="N54977" s="55">
        <f t="shared" si="2605"/>
        <v>4</v>
      </c>
      <c r="O54977" s="55">
        <f t="shared" si="2606"/>
        <v>7</v>
      </c>
      <c r="P54977" s="54" t="str" cm="1">
        <f t="array" aca="1" ref="P54977" ca="1">IF(OR(O54977=1,O54977=7,INDEX($AD$28:$AO$51,HOUR(L54977)+1,N54977)&lt;&gt;"On",NOT(ISERROR(MATCH(DATE(M54977,N54977,DAY(L54977)),OFFSET($AD$15:$AD$22,0,M54977-$AD$14),0)))),"Off","On")</f>
        <v>Off</v>
      </c>
    </row>
    <row r="54978" spans="12:16" x14ac:dyDescent="0.25">
      <c r="L54978" s="57">
        <v>46487.625</v>
      </c>
      <c r="M54978" s="55">
        <f t="shared" si="2604"/>
        <v>2027</v>
      </c>
      <c r="N54978" s="55">
        <f t="shared" si="2605"/>
        <v>4</v>
      </c>
      <c r="O54978" s="55">
        <f t="shared" si="2606"/>
        <v>7</v>
      </c>
      <c r="P54978" s="54" t="str" cm="1">
        <f t="array" aca="1" ref="P54978" ca="1">IF(OR(O54978=1,O54978=7,INDEX($AD$28:$AO$51,HOUR(L54978)+1,N54978)&lt;&gt;"On",NOT(ISERROR(MATCH(DATE(M54978,N54978,DAY(L54978)),OFFSET($AD$15:$AD$22,0,M54978-$AD$14),0)))),"Off","On")</f>
        <v>Off</v>
      </c>
    </row>
    <row r="54979" spans="12:16" x14ac:dyDescent="0.25">
      <c r="L54979" s="57">
        <v>46487.666666666664</v>
      </c>
      <c r="M54979" s="55">
        <f t="shared" si="2604"/>
        <v>2027</v>
      </c>
      <c r="N54979" s="55">
        <f t="shared" si="2605"/>
        <v>4</v>
      </c>
      <c r="O54979" s="55">
        <f t="shared" si="2606"/>
        <v>7</v>
      </c>
      <c r="P54979" s="54" t="str" cm="1">
        <f t="array" aca="1" ref="P54979" ca="1">IF(OR(O54979=1,O54979=7,INDEX($AD$28:$AO$51,HOUR(L54979)+1,N54979)&lt;&gt;"On",NOT(ISERROR(MATCH(DATE(M54979,N54979,DAY(L54979)),OFFSET($AD$15:$AD$22,0,M54979-$AD$14),0)))),"Off","On")</f>
        <v>Off</v>
      </c>
    </row>
    <row r="54980" spans="12:16" x14ac:dyDescent="0.25">
      <c r="L54980" s="57">
        <v>46487.708333333336</v>
      </c>
      <c r="M54980" s="55">
        <f t="shared" si="2604"/>
        <v>2027</v>
      </c>
      <c r="N54980" s="55">
        <f t="shared" si="2605"/>
        <v>4</v>
      </c>
      <c r="O54980" s="55">
        <f t="shared" si="2606"/>
        <v>7</v>
      </c>
      <c r="P54980" s="54" t="str" cm="1">
        <f t="array" aca="1" ref="P54980" ca="1">IF(OR(O54980=1,O54980=7,INDEX($AD$28:$AO$51,HOUR(L54980)+1,N54980)&lt;&gt;"On",NOT(ISERROR(MATCH(DATE(M54980,N54980,DAY(L54980)),OFFSET($AD$15:$AD$22,0,M54980-$AD$14),0)))),"Off","On")</f>
        <v>Off</v>
      </c>
    </row>
    <row r="54981" spans="12:16" x14ac:dyDescent="0.25">
      <c r="L54981" s="57">
        <v>46487.75</v>
      </c>
      <c r="M54981" s="55">
        <f t="shared" si="2604"/>
        <v>2027</v>
      </c>
      <c r="N54981" s="55">
        <f t="shared" si="2605"/>
        <v>4</v>
      </c>
      <c r="O54981" s="55">
        <f t="shared" si="2606"/>
        <v>7</v>
      </c>
      <c r="P54981" s="54" t="str" cm="1">
        <f t="array" aca="1" ref="P54981" ca="1">IF(OR(O54981=1,O54981=7,INDEX($AD$28:$AO$51,HOUR(L54981)+1,N54981)&lt;&gt;"On",NOT(ISERROR(MATCH(DATE(M54981,N54981,DAY(L54981)),OFFSET($AD$15:$AD$22,0,M54981-$AD$14),0)))),"Off","On")</f>
        <v>Off</v>
      </c>
    </row>
    <row r="54982" spans="12:16" x14ac:dyDescent="0.25">
      <c r="L54982" s="57">
        <v>46487.791666666664</v>
      </c>
      <c r="M54982" s="55">
        <f t="shared" si="2604"/>
        <v>2027</v>
      </c>
      <c r="N54982" s="55">
        <f t="shared" si="2605"/>
        <v>4</v>
      </c>
      <c r="O54982" s="55">
        <f t="shared" si="2606"/>
        <v>7</v>
      </c>
      <c r="P54982" s="54" t="str" cm="1">
        <f t="array" aca="1" ref="P54982" ca="1">IF(OR(O54982=1,O54982=7,INDEX($AD$28:$AO$51,HOUR(L54982)+1,N54982)&lt;&gt;"On",NOT(ISERROR(MATCH(DATE(M54982,N54982,DAY(L54982)),OFFSET($AD$15:$AD$22,0,M54982-$AD$14),0)))),"Off","On")</f>
        <v>Off</v>
      </c>
    </row>
    <row r="54983" spans="12:16" x14ac:dyDescent="0.25">
      <c r="L54983" s="57">
        <v>46487.833333333336</v>
      </c>
      <c r="M54983" s="55">
        <f t="shared" si="2604"/>
        <v>2027</v>
      </c>
      <c r="N54983" s="55">
        <f t="shared" si="2605"/>
        <v>4</v>
      </c>
      <c r="O54983" s="55">
        <f t="shared" si="2606"/>
        <v>7</v>
      </c>
      <c r="P54983" s="54" t="str" cm="1">
        <f t="array" aca="1" ref="P54983" ca="1">IF(OR(O54983=1,O54983=7,INDEX($AD$28:$AO$51,HOUR(L54983)+1,N54983)&lt;&gt;"On",NOT(ISERROR(MATCH(DATE(M54983,N54983,DAY(L54983)),OFFSET($AD$15:$AD$22,0,M54983-$AD$14),0)))),"Off","On")</f>
        <v>Off</v>
      </c>
    </row>
    <row r="54984" spans="12:16" x14ac:dyDescent="0.25">
      <c r="L54984" s="57">
        <v>46487.875</v>
      </c>
      <c r="M54984" s="55">
        <f t="shared" si="2604"/>
        <v>2027</v>
      </c>
      <c r="N54984" s="55">
        <f t="shared" si="2605"/>
        <v>4</v>
      </c>
      <c r="O54984" s="55">
        <f t="shared" si="2606"/>
        <v>7</v>
      </c>
      <c r="P54984" s="54" t="str" cm="1">
        <f t="array" aca="1" ref="P54984" ca="1">IF(OR(O54984=1,O54984=7,INDEX($AD$28:$AO$51,HOUR(L54984)+1,N54984)&lt;&gt;"On",NOT(ISERROR(MATCH(DATE(M54984,N54984,DAY(L54984)),OFFSET($AD$15:$AD$22,0,M54984-$AD$14),0)))),"Off","On")</f>
        <v>Off</v>
      </c>
    </row>
    <row r="54985" spans="12:16" x14ac:dyDescent="0.25">
      <c r="L54985" s="57">
        <v>46487.916666666664</v>
      </c>
      <c r="M54985" s="55">
        <f t="shared" si="2604"/>
        <v>2027</v>
      </c>
      <c r="N54985" s="55">
        <f t="shared" si="2605"/>
        <v>4</v>
      </c>
      <c r="O54985" s="55">
        <f t="shared" si="2606"/>
        <v>7</v>
      </c>
      <c r="P54985" s="54" t="str" cm="1">
        <f t="array" aca="1" ref="P54985" ca="1">IF(OR(O54985=1,O54985=7,INDEX($AD$28:$AO$51,HOUR(L54985)+1,N54985)&lt;&gt;"On",NOT(ISERROR(MATCH(DATE(M54985,N54985,DAY(L54985)),OFFSET($AD$15:$AD$22,0,M54985-$AD$14),0)))),"Off","On")</f>
        <v>Off</v>
      </c>
    </row>
    <row r="54986" spans="12:16" x14ac:dyDescent="0.25">
      <c r="L54986" s="57">
        <v>46487.958333333336</v>
      </c>
      <c r="M54986" s="55">
        <f t="shared" si="2604"/>
        <v>2027</v>
      </c>
      <c r="N54986" s="55">
        <f t="shared" si="2605"/>
        <v>4</v>
      </c>
      <c r="O54986" s="55">
        <f t="shared" si="2606"/>
        <v>7</v>
      </c>
      <c r="P54986" s="54" t="str" cm="1">
        <f t="array" aca="1" ref="P54986" ca="1">IF(OR(O54986=1,O54986=7,INDEX($AD$28:$AO$51,HOUR(L54986)+1,N54986)&lt;&gt;"On",NOT(ISERROR(MATCH(DATE(M54986,N54986,DAY(L54986)),OFFSET($AD$15:$AD$22,0,M54986-$AD$14),0)))),"Off","On")</f>
        <v>Off</v>
      </c>
    </row>
    <row r="54987" spans="12:16" x14ac:dyDescent="0.25">
      <c r="L54987" s="57">
        <v>46488</v>
      </c>
      <c r="M54987" s="55">
        <f t="shared" si="2604"/>
        <v>2027</v>
      </c>
      <c r="N54987" s="55">
        <f t="shared" si="2605"/>
        <v>4</v>
      </c>
      <c r="O54987" s="55">
        <f t="shared" si="2606"/>
        <v>1</v>
      </c>
      <c r="P54987" s="54" t="str" cm="1">
        <f t="array" aca="1" ref="P54987" ca="1">IF(OR(O54987=1,O54987=7,INDEX($AD$28:$AO$51,HOUR(L54987)+1,N54987)&lt;&gt;"On",NOT(ISERROR(MATCH(DATE(M54987,N54987,DAY(L54987)),OFFSET($AD$15:$AD$22,0,M54987-$AD$14),0)))),"Off","On")</f>
        <v>Off</v>
      </c>
    </row>
    <row r="54988" spans="12:16" x14ac:dyDescent="0.25">
      <c r="L54988" s="57">
        <v>46488.041666666664</v>
      </c>
      <c r="M54988" s="55">
        <f t="shared" ref="M54988:M55051" si="2607">YEAR(L54988)</f>
        <v>2027</v>
      </c>
      <c r="N54988" s="55">
        <f t="shared" ref="N54988:N55051" si="2608">MONTH(L54988)</f>
        <v>4</v>
      </c>
      <c r="O54988" s="55">
        <f t="shared" ref="O54988:O55051" si="2609">WEEKDAY(L54988)</f>
        <v>1</v>
      </c>
      <c r="P54988" s="54" t="str" cm="1">
        <f t="array" aca="1" ref="P54988" ca="1">IF(OR(O54988=1,O54988=7,INDEX($AD$28:$AO$51,HOUR(L54988)+1,N54988)&lt;&gt;"On",NOT(ISERROR(MATCH(DATE(M54988,N54988,DAY(L54988)),OFFSET($AD$15:$AD$22,0,M54988-$AD$14),0)))),"Off","On")</f>
        <v>Off</v>
      </c>
    </row>
    <row r="54989" spans="12:16" x14ac:dyDescent="0.25">
      <c r="L54989" s="57">
        <v>46488.083333333336</v>
      </c>
      <c r="M54989" s="55">
        <f t="shared" si="2607"/>
        <v>2027</v>
      </c>
      <c r="N54989" s="55">
        <f t="shared" si="2608"/>
        <v>4</v>
      </c>
      <c r="O54989" s="55">
        <f t="shared" si="2609"/>
        <v>1</v>
      </c>
      <c r="P54989" s="54" t="str" cm="1">
        <f t="array" aca="1" ref="P54989" ca="1">IF(OR(O54989=1,O54989=7,INDEX($AD$28:$AO$51,HOUR(L54989)+1,N54989)&lt;&gt;"On",NOT(ISERROR(MATCH(DATE(M54989,N54989,DAY(L54989)),OFFSET($AD$15:$AD$22,0,M54989-$AD$14),0)))),"Off","On")</f>
        <v>Off</v>
      </c>
    </row>
    <row r="54990" spans="12:16" x14ac:dyDescent="0.25">
      <c r="L54990" s="57">
        <v>46488.125</v>
      </c>
      <c r="M54990" s="55">
        <f t="shared" si="2607"/>
        <v>2027</v>
      </c>
      <c r="N54990" s="55">
        <f t="shared" si="2608"/>
        <v>4</v>
      </c>
      <c r="O54990" s="55">
        <f t="shared" si="2609"/>
        <v>1</v>
      </c>
      <c r="P54990" s="54" t="str" cm="1">
        <f t="array" aca="1" ref="P54990" ca="1">IF(OR(O54990=1,O54990=7,INDEX($AD$28:$AO$51,HOUR(L54990)+1,N54990)&lt;&gt;"On",NOT(ISERROR(MATCH(DATE(M54990,N54990,DAY(L54990)),OFFSET($AD$15:$AD$22,0,M54990-$AD$14),0)))),"Off","On")</f>
        <v>Off</v>
      </c>
    </row>
    <row r="54991" spans="12:16" x14ac:dyDescent="0.25">
      <c r="L54991" s="57">
        <v>46488.166666666664</v>
      </c>
      <c r="M54991" s="55">
        <f t="shared" si="2607"/>
        <v>2027</v>
      </c>
      <c r="N54991" s="55">
        <f t="shared" si="2608"/>
        <v>4</v>
      </c>
      <c r="O54991" s="55">
        <f t="shared" si="2609"/>
        <v>1</v>
      </c>
      <c r="P54991" s="54" t="str" cm="1">
        <f t="array" aca="1" ref="P54991" ca="1">IF(OR(O54991=1,O54991=7,INDEX($AD$28:$AO$51,HOUR(L54991)+1,N54991)&lt;&gt;"On",NOT(ISERROR(MATCH(DATE(M54991,N54991,DAY(L54991)),OFFSET($AD$15:$AD$22,0,M54991-$AD$14),0)))),"Off","On")</f>
        <v>Off</v>
      </c>
    </row>
    <row r="54992" spans="12:16" x14ac:dyDescent="0.25">
      <c r="L54992" s="57">
        <v>46488.208333333336</v>
      </c>
      <c r="M54992" s="55">
        <f t="shared" si="2607"/>
        <v>2027</v>
      </c>
      <c r="N54992" s="55">
        <f t="shared" si="2608"/>
        <v>4</v>
      </c>
      <c r="O54992" s="55">
        <f t="shared" si="2609"/>
        <v>1</v>
      </c>
      <c r="P54992" s="54" t="str" cm="1">
        <f t="array" aca="1" ref="P54992" ca="1">IF(OR(O54992=1,O54992=7,INDEX($AD$28:$AO$51,HOUR(L54992)+1,N54992)&lt;&gt;"On",NOT(ISERROR(MATCH(DATE(M54992,N54992,DAY(L54992)),OFFSET($AD$15:$AD$22,0,M54992-$AD$14),0)))),"Off","On")</f>
        <v>Off</v>
      </c>
    </row>
    <row r="54993" spans="12:16" x14ac:dyDescent="0.25">
      <c r="L54993" s="57">
        <v>46488.25</v>
      </c>
      <c r="M54993" s="55">
        <f t="shared" si="2607"/>
        <v>2027</v>
      </c>
      <c r="N54993" s="55">
        <f t="shared" si="2608"/>
        <v>4</v>
      </c>
      <c r="O54993" s="55">
        <f t="shared" si="2609"/>
        <v>1</v>
      </c>
      <c r="P54993" s="54" t="str" cm="1">
        <f t="array" aca="1" ref="P54993" ca="1">IF(OR(O54993=1,O54993=7,INDEX($AD$28:$AO$51,HOUR(L54993)+1,N54993)&lt;&gt;"On",NOT(ISERROR(MATCH(DATE(M54993,N54993,DAY(L54993)),OFFSET($AD$15:$AD$22,0,M54993-$AD$14),0)))),"Off","On")</f>
        <v>Off</v>
      </c>
    </row>
    <row r="54994" spans="12:16" x14ac:dyDescent="0.25">
      <c r="L54994" s="57">
        <v>46488.291666666664</v>
      </c>
      <c r="M54994" s="55">
        <f t="shared" si="2607"/>
        <v>2027</v>
      </c>
      <c r="N54994" s="55">
        <f t="shared" si="2608"/>
        <v>4</v>
      </c>
      <c r="O54994" s="55">
        <f t="shared" si="2609"/>
        <v>1</v>
      </c>
      <c r="P54994" s="54" t="str" cm="1">
        <f t="array" aca="1" ref="P54994" ca="1">IF(OR(O54994=1,O54994=7,INDEX($AD$28:$AO$51,HOUR(L54994)+1,N54994)&lt;&gt;"On",NOT(ISERROR(MATCH(DATE(M54994,N54994,DAY(L54994)),OFFSET($AD$15:$AD$22,0,M54994-$AD$14),0)))),"Off","On")</f>
        <v>Off</v>
      </c>
    </row>
    <row r="54995" spans="12:16" x14ac:dyDescent="0.25">
      <c r="L54995" s="57">
        <v>46488.333333333336</v>
      </c>
      <c r="M54995" s="55">
        <f t="shared" si="2607"/>
        <v>2027</v>
      </c>
      <c r="N54995" s="55">
        <f t="shared" si="2608"/>
        <v>4</v>
      </c>
      <c r="O54995" s="55">
        <f t="shared" si="2609"/>
        <v>1</v>
      </c>
      <c r="P54995" s="54" t="str" cm="1">
        <f t="array" aca="1" ref="P54995" ca="1">IF(OR(O54995=1,O54995=7,INDEX($AD$28:$AO$51,HOUR(L54995)+1,N54995)&lt;&gt;"On",NOT(ISERROR(MATCH(DATE(M54995,N54995,DAY(L54995)),OFFSET($AD$15:$AD$22,0,M54995-$AD$14),0)))),"Off","On")</f>
        <v>Off</v>
      </c>
    </row>
    <row r="54996" spans="12:16" x14ac:dyDescent="0.25">
      <c r="L54996" s="57">
        <v>46488.375</v>
      </c>
      <c r="M54996" s="55">
        <f t="shared" si="2607"/>
        <v>2027</v>
      </c>
      <c r="N54996" s="55">
        <f t="shared" si="2608"/>
        <v>4</v>
      </c>
      <c r="O54996" s="55">
        <f t="shared" si="2609"/>
        <v>1</v>
      </c>
      <c r="P54996" s="54" t="str" cm="1">
        <f t="array" aca="1" ref="P54996" ca="1">IF(OR(O54996=1,O54996=7,INDEX($AD$28:$AO$51,HOUR(L54996)+1,N54996)&lt;&gt;"On",NOT(ISERROR(MATCH(DATE(M54996,N54996,DAY(L54996)),OFFSET($AD$15:$AD$22,0,M54996-$AD$14),0)))),"Off","On")</f>
        <v>Off</v>
      </c>
    </row>
    <row r="54997" spans="12:16" x14ac:dyDescent="0.25">
      <c r="L54997" s="57">
        <v>46488.416666666664</v>
      </c>
      <c r="M54997" s="55">
        <f t="shared" si="2607"/>
        <v>2027</v>
      </c>
      <c r="N54997" s="55">
        <f t="shared" si="2608"/>
        <v>4</v>
      </c>
      <c r="O54997" s="55">
        <f t="shared" si="2609"/>
        <v>1</v>
      </c>
      <c r="P54997" s="54" t="str" cm="1">
        <f t="array" aca="1" ref="P54997" ca="1">IF(OR(O54997=1,O54997=7,INDEX($AD$28:$AO$51,HOUR(L54997)+1,N54997)&lt;&gt;"On",NOT(ISERROR(MATCH(DATE(M54997,N54997,DAY(L54997)),OFFSET($AD$15:$AD$22,0,M54997-$AD$14),0)))),"Off","On")</f>
        <v>Off</v>
      </c>
    </row>
    <row r="54998" spans="12:16" x14ac:dyDescent="0.25">
      <c r="L54998" s="57">
        <v>46488.458333333336</v>
      </c>
      <c r="M54998" s="55">
        <f t="shared" si="2607"/>
        <v>2027</v>
      </c>
      <c r="N54998" s="55">
        <f t="shared" si="2608"/>
        <v>4</v>
      </c>
      <c r="O54998" s="55">
        <f t="shared" si="2609"/>
        <v>1</v>
      </c>
      <c r="P54998" s="54" t="str" cm="1">
        <f t="array" aca="1" ref="P54998" ca="1">IF(OR(O54998=1,O54998=7,INDEX($AD$28:$AO$51,HOUR(L54998)+1,N54998)&lt;&gt;"On",NOT(ISERROR(MATCH(DATE(M54998,N54998,DAY(L54998)),OFFSET($AD$15:$AD$22,0,M54998-$AD$14),0)))),"Off","On")</f>
        <v>Off</v>
      </c>
    </row>
    <row r="54999" spans="12:16" x14ac:dyDescent="0.25">
      <c r="L54999" s="57">
        <v>46488.5</v>
      </c>
      <c r="M54999" s="55">
        <f t="shared" si="2607"/>
        <v>2027</v>
      </c>
      <c r="N54999" s="55">
        <f t="shared" si="2608"/>
        <v>4</v>
      </c>
      <c r="O54999" s="55">
        <f t="shared" si="2609"/>
        <v>1</v>
      </c>
      <c r="P54999" s="54" t="str" cm="1">
        <f t="array" aca="1" ref="P54999" ca="1">IF(OR(O54999=1,O54999=7,INDEX($AD$28:$AO$51,HOUR(L54999)+1,N54999)&lt;&gt;"On",NOT(ISERROR(MATCH(DATE(M54999,N54999,DAY(L54999)),OFFSET($AD$15:$AD$22,0,M54999-$AD$14),0)))),"Off","On")</f>
        <v>Off</v>
      </c>
    </row>
    <row r="55000" spans="12:16" x14ac:dyDescent="0.25">
      <c r="L55000" s="57">
        <v>46488.541666666664</v>
      </c>
      <c r="M55000" s="55">
        <f t="shared" si="2607"/>
        <v>2027</v>
      </c>
      <c r="N55000" s="55">
        <f t="shared" si="2608"/>
        <v>4</v>
      </c>
      <c r="O55000" s="55">
        <f t="shared" si="2609"/>
        <v>1</v>
      </c>
      <c r="P55000" s="54" t="str" cm="1">
        <f t="array" aca="1" ref="P55000" ca="1">IF(OR(O55000=1,O55000=7,INDEX($AD$28:$AO$51,HOUR(L55000)+1,N55000)&lt;&gt;"On",NOT(ISERROR(MATCH(DATE(M55000,N55000,DAY(L55000)),OFFSET($AD$15:$AD$22,0,M55000-$AD$14),0)))),"Off","On")</f>
        <v>Off</v>
      </c>
    </row>
    <row r="55001" spans="12:16" x14ac:dyDescent="0.25">
      <c r="L55001" s="57">
        <v>46488.583333333336</v>
      </c>
      <c r="M55001" s="55">
        <f t="shared" si="2607"/>
        <v>2027</v>
      </c>
      <c r="N55001" s="55">
        <f t="shared" si="2608"/>
        <v>4</v>
      </c>
      <c r="O55001" s="55">
        <f t="shared" si="2609"/>
        <v>1</v>
      </c>
      <c r="P55001" s="54" t="str" cm="1">
        <f t="array" aca="1" ref="P55001" ca="1">IF(OR(O55001=1,O55001=7,INDEX($AD$28:$AO$51,HOUR(L55001)+1,N55001)&lt;&gt;"On",NOT(ISERROR(MATCH(DATE(M55001,N55001,DAY(L55001)),OFFSET($AD$15:$AD$22,0,M55001-$AD$14),0)))),"Off","On")</f>
        <v>Off</v>
      </c>
    </row>
    <row r="55002" spans="12:16" x14ac:dyDescent="0.25">
      <c r="L55002" s="57">
        <v>46488.625</v>
      </c>
      <c r="M55002" s="55">
        <f t="shared" si="2607"/>
        <v>2027</v>
      </c>
      <c r="N55002" s="55">
        <f t="shared" si="2608"/>
        <v>4</v>
      </c>
      <c r="O55002" s="55">
        <f t="shared" si="2609"/>
        <v>1</v>
      </c>
      <c r="P55002" s="54" t="str" cm="1">
        <f t="array" aca="1" ref="P55002" ca="1">IF(OR(O55002=1,O55002=7,INDEX($AD$28:$AO$51,HOUR(L55002)+1,N55002)&lt;&gt;"On",NOT(ISERROR(MATCH(DATE(M55002,N55002,DAY(L55002)),OFFSET($AD$15:$AD$22,0,M55002-$AD$14),0)))),"Off","On")</f>
        <v>Off</v>
      </c>
    </row>
    <row r="55003" spans="12:16" x14ac:dyDescent="0.25">
      <c r="L55003" s="57">
        <v>46488.666666666664</v>
      </c>
      <c r="M55003" s="55">
        <f t="shared" si="2607"/>
        <v>2027</v>
      </c>
      <c r="N55003" s="55">
        <f t="shared" si="2608"/>
        <v>4</v>
      </c>
      <c r="O55003" s="55">
        <f t="shared" si="2609"/>
        <v>1</v>
      </c>
      <c r="P55003" s="54" t="str" cm="1">
        <f t="array" aca="1" ref="P55003" ca="1">IF(OR(O55003=1,O55003=7,INDEX($AD$28:$AO$51,HOUR(L55003)+1,N55003)&lt;&gt;"On",NOT(ISERROR(MATCH(DATE(M55003,N55003,DAY(L55003)),OFFSET($AD$15:$AD$22,0,M55003-$AD$14),0)))),"Off","On")</f>
        <v>Off</v>
      </c>
    </row>
    <row r="55004" spans="12:16" x14ac:dyDescent="0.25">
      <c r="L55004" s="57">
        <v>46488.708333333336</v>
      </c>
      <c r="M55004" s="55">
        <f t="shared" si="2607"/>
        <v>2027</v>
      </c>
      <c r="N55004" s="55">
        <f t="shared" si="2608"/>
        <v>4</v>
      </c>
      <c r="O55004" s="55">
        <f t="shared" si="2609"/>
        <v>1</v>
      </c>
      <c r="P55004" s="54" t="str" cm="1">
        <f t="array" aca="1" ref="P55004" ca="1">IF(OR(O55004=1,O55004=7,INDEX($AD$28:$AO$51,HOUR(L55004)+1,N55004)&lt;&gt;"On",NOT(ISERROR(MATCH(DATE(M55004,N55004,DAY(L55004)),OFFSET($AD$15:$AD$22,0,M55004-$AD$14),0)))),"Off","On")</f>
        <v>Off</v>
      </c>
    </row>
    <row r="55005" spans="12:16" x14ac:dyDescent="0.25">
      <c r="L55005" s="57">
        <v>46488.75</v>
      </c>
      <c r="M55005" s="55">
        <f t="shared" si="2607"/>
        <v>2027</v>
      </c>
      <c r="N55005" s="55">
        <f t="shared" si="2608"/>
        <v>4</v>
      </c>
      <c r="O55005" s="55">
        <f t="shared" si="2609"/>
        <v>1</v>
      </c>
      <c r="P55005" s="54" t="str" cm="1">
        <f t="array" aca="1" ref="P55005" ca="1">IF(OR(O55005=1,O55005=7,INDEX($AD$28:$AO$51,HOUR(L55005)+1,N55005)&lt;&gt;"On",NOT(ISERROR(MATCH(DATE(M55005,N55005,DAY(L55005)),OFFSET($AD$15:$AD$22,0,M55005-$AD$14),0)))),"Off","On")</f>
        <v>Off</v>
      </c>
    </row>
    <row r="55006" spans="12:16" x14ac:dyDescent="0.25">
      <c r="L55006" s="57">
        <v>46488.791666666664</v>
      </c>
      <c r="M55006" s="55">
        <f t="shared" si="2607"/>
        <v>2027</v>
      </c>
      <c r="N55006" s="55">
        <f t="shared" si="2608"/>
        <v>4</v>
      </c>
      <c r="O55006" s="55">
        <f t="shared" si="2609"/>
        <v>1</v>
      </c>
      <c r="P55006" s="54" t="str" cm="1">
        <f t="array" aca="1" ref="P55006" ca="1">IF(OR(O55006=1,O55006=7,INDEX($AD$28:$AO$51,HOUR(L55006)+1,N55006)&lt;&gt;"On",NOT(ISERROR(MATCH(DATE(M55006,N55006,DAY(L55006)),OFFSET($AD$15:$AD$22,0,M55006-$AD$14),0)))),"Off","On")</f>
        <v>Off</v>
      </c>
    </row>
    <row r="55007" spans="12:16" x14ac:dyDescent="0.25">
      <c r="L55007" s="57">
        <v>46488.833333333336</v>
      </c>
      <c r="M55007" s="55">
        <f t="shared" si="2607"/>
        <v>2027</v>
      </c>
      <c r="N55007" s="55">
        <f t="shared" si="2608"/>
        <v>4</v>
      </c>
      <c r="O55007" s="55">
        <f t="shared" si="2609"/>
        <v>1</v>
      </c>
      <c r="P55007" s="54" t="str" cm="1">
        <f t="array" aca="1" ref="P55007" ca="1">IF(OR(O55007=1,O55007=7,INDEX($AD$28:$AO$51,HOUR(L55007)+1,N55007)&lt;&gt;"On",NOT(ISERROR(MATCH(DATE(M55007,N55007,DAY(L55007)),OFFSET($AD$15:$AD$22,0,M55007-$AD$14),0)))),"Off","On")</f>
        <v>Off</v>
      </c>
    </row>
    <row r="55008" spans="12:16" x14ac:dyDescent="0.25">
      <c r="L55008" s="57">
        <v>46488.875</v>
      </c>
      <c r="M55008" s="55">
        <f t="shared" si="2607"/>
        <v>2027</v>
      </c>
      <c r="N55008" s="55">
        <f t="shared" si="2608"/>
        <v>4</v>
      </c>
      <c r="O55008" s="55">
        <f t="shared" si="2609"/>
        <v>1</v>
      </c>
      <c r="P55008" s="54" t="str" cm="1">
        <f t="array" aca="1" ref="P55008" ca="1">IF(OR(O55008=1,O55008=7,INDEX($AD$28:$AO$51,HOUR(L55008)+1,N55008)&lt;&gt;"On",NOT(ISERROR(MATCH(DATE(M55008,N55008,DAY(L55008)),OFFSET($AD$15:$AD$22,0,M55008-$AD$14),0)))),"Off","On")</f>
        <v>Off</v>
      </c>
    </row>
    <row r="55009" spans="12:16" x14ac:dyDescent="0.25">
      <c r="L55009" s="57">
        <v>46488.916666666664</v>
      </c>
      <c r="M55009" s="55">
        <f t="shared" si="2607"/>
        <v>2027</v>
      </c>
      <c r="N55009" s="55">
        <f t="shared" si="2608"/>
        <v>4</v>
      </c>
      <c r="O55009" s="55">
        <f t="shared" si="2609"/>
        <v>1</v>
      </c>
      <c r="P55009" s="54" t="str" cm="1">
        <f t="array" aca="1" ref="P55009" ca="1">IF(OR(O55009=1,O55009=7,INDEX($AD$28:$AO$51,HOUR(L55009)+1,N55009)&lt;&gt;"On",NOT(ISERROR(MATCH(DATE(M55009,N55009,DAY(L55009)),OFFSET($AD$15:$AD$22,0,M55009-$AD$14),0)))),"Off","On")</f>
        <v>Off</v>
      </c>
    </row>
    <row r="55010" spans="12:16" x14ac:dyDescent="0.25">
      <c r="L55010" s="57">
        <v>46488.958333333336</v>
      </c>
      <c r="M55010" s="55">
        <f t="shared" si="2607"/>
        <v>2027</v>
      </c>
      <c r="N55010" s="55">
        <f t="shared" si="2608"/>
        <v>4</v>
      </c>
      <c r="O55010" s="55">
        <f t="shared" si="2609"/>
        <v>1</v>
      </c>
      <c r="P55010" s="54" t="str" cm="1">
        <f t="array" aca="1" ref="P55010" ca="1">IF(OR(O55010=1,O55010=7,INDEX($AD$28:$AO$51,HOUR(L55010)+1,N55010)&lt;&gt;"On",NOT(ISERROR(MATCH(DATE(M55010,N55010,DAY(L55010)),OFFSET($AD$15:$AD$22,0,M55010-$AD$14),0)))),"Off","On")</f>
        <v>Off</v>
      </c>
    </row>
    <row r="55011" spans="12:16" x14ac:dyDescent="0.25">
      <c r="L55011" s="57">
        <v>46489</v>
      </c>
      <c r="M55011" s="55">
        <f t="shared" si="2607"/>
        <v>2027</v>
      </c>
      <c r="N55011" s="55">
        <f t="shared" si="2608"/>
        <v>4</v>
      </c>
      <c r="O55011" s="55">
        <f t="shared" si="2609"/>
        <v>2</v>
      </c>
      <c r="P55011" s="54" t="str" cm="1">
        <f t="array" aca="1" ref="P55011" ca="1">IF(OR(O55011=1,O55011=7,INDEX($AD$28:$AO$51,HOUR(L55011)+1,N55011)&lt;&gt;"On",NOT(ISERROR(MATCH(DATE(M55011,N55011,DAY(L55011)),OFFSET($AD$15:$AD$22,0,M55011-$AD$14),0)))),"Off","On")</f>
        <v>Off</v>
      </c>
    </row>
    <row r="55012" spans="12:16" x14ac:dyDescent="0.25">
      <c r="L55012" s="57">
        <v>46489.041666666664</v>
      </c>
      <c r="M55012" s="55">
        <f t="shared" si="2607"/>
        <v>2027</v>
      </c>
      <c r="N55012" s="55">
        <f t="shared" si="2608"/>
        <v>4</v>
      </c>
      <c r="O55012" s="55">
        <f t="shared" si="2609"/>
        <v>2</v>
      </c>
      <c r="P55012" s="54" t="str" cm="1">
        <f t="array" aca="1" ref="P55012" ca="1">IF(OR(O55012=1,O55012=7,INDEX($AD$28:$AO$51,HOUR(L55012)+1,N55012)&lt;&gt;"On",NOT(ISERROR(MATCH(DATE(M55012,N55012,DAY(L55012)),OFFSET($AD$15:$AD$22,0,M55012-$AD$14),0)))),"Off","On")</f>
        <v>Off</v>
      </c>
    </row>
    <row r="55013" spans="12:16" x14ac:dyDescent="0.25">
      <c r="L55013" s="57">
        <v>46489.083333333336</v>
      </c>
      <c r="M55013" s="55">
        <f t="shared" si="2607"/>
        <v>2027</v>
      </c>
      <c r="N55013" s="55">
        <f t="shared" si="2608"/>
        <v>4</v>
      </c>
      <c r="O55013" s="55">
        <f t="shared" si="2609"/>
        <v>2</v>
      </c>
      <c r="P55013" s="54" t="str" cm="1">
        <f t="array" aca="1" ref="P55013" ca="1">IF(OR(O55013=1,O55013=7,INDEX($AD$28:$AO$51,HOUR(L55013)+1,N55013)&lt;&gt;"On",NOT(ISERROR(MATCH(DATE(M55013,N55013,DAY(L55013)),OFFSET($AD$15:$AD$22,0,M55013-$AD$14),0)))),"Off","On")</f>
        <v>Off</v>
      </c>
    </row>
    <row r="55014" spans="12:16" x14ac:dyDescent="0.25">
      <c r="L55014" s="57">
        <v>46489.125</v>
      </c>
      <c r="M55014" s="55">
        <f t="shared" si="2607"/>
        <v>2027</v>
      </c>
      <c r="N55014" s="55">
        <f t="shared" si="2608"/>
        <v>4</v>
      </c>
      <c r="O55014" s="55">
        <f t="shared" si="2609"/>
        <v>2</v>
      </c>
      <c r="P55014" s="54" t="str" cm="1">
        <f t="array" aca="1" ref="P55014" ca="1">IF(OR(O55014=1,O55014=7,INDEX($AD$28:$AO$51,HOUR(L55014)+1,N55014)&lt;&gt;"On",NOT(ISERROR(MATCH(DATE(M55014,N55014,DAY(L55014)),OFFSET($AD$15:$AD$22,0,M55014-$AD$14),0)))),"Off","On")</f>
        <v>Off</v>
      </c>
    </row>
    <row r="55015" spans="12:16" x14ac:dyDescent="0.25">
      <c r="L55015" s="57">
        <v>46489.166666666664</v>
      </c>
      <c r="M55015" s="55">
        <f t="shared" si="2607"/>
        <v>2027</v>
      </c>
      <c r="N55015" s="55">
        <f t="shared" si="2608"/>
        <v>4</v>
      </c>
      <c r="O55015" s="55">
        <f t="shared" si="2609"/>
        <v>2</v>
      </c>
      <c r="P55015" s="54" t="str" cm="1">
        <f t="array" aca="1" ref="P55015" ca="1">IF(OR(O55015=1,O55015=7,INDEX($AD$28:$AO$51,HOUR(L55015)+1,N55015)&lt;&gt;"On",NOT(ISERROR(MATCH(DATE(M55015,N55015,DAY(L55015)),OFFSET($AD$15:$AD$22,0,M55015-$AD$14),0)))),"Off","On")</f>
        <v>Off</v>
      </c>
    </row>
    <row r="55016" spans="12:16" x14ac:dyDescent="0.25">
      <c r="L55016" s="57">
        <v>46489.208333333336</v>
      </c>
      <c r="M55016" s="55">
        <f t="shared" si="2607"/>
        <v>2027</v>
      </c>
      <c r="N55016" s="55">
        <f t="shared" si="2608"/>
        <v>4</v>
      </c>
      <c r="O55016" s="55">
        <f t="shared" si="2609"/>
        <v>2</v>
      </c>
      <c r="P55016" s="54" t="str" cm="1">
        <f t="array" aca="1" ref="P55016" ca="1">IF(OR(O55016=1,O55016=7,INDEX($AD$28:$AO$51,HOUR(L55016)+1,N55016)&lt;&gt;"On",NOT(ISERROR(MATCH(DATE(M55016,N55016,DAY(L55016)),OFFSET($AD$15:$AD$22,0,M55016-$AD$14),0)))),"Off","On")</f>
        <v>Off</v>
      </c>
    </row>
    <row r="55017" spans="12:16" x14ac:dyDescent="0.25">
      <c r="L55017" s="57">
        <v>46489.25</v>
      </c>
      <c r="M55017" s="55">
        <f t="shared" si="2607"/>
        <v>2027</v>
      </c>
      <c r="N55017" s="55">
        <f t="shared" si="2608"/>
        <v>4</v>
      </c>
      <c r="O55017" s="55">
        <f t="shared" si="2609"/>
        <v>2</v>
      </c>
      <c r="P55017" s="54" t="str" cm="1">
        <f t="array" aca="1" ref="P55017" ca="1">IF(OR(O55017=1,O55017=7,INDEX($AD$28:$AO$51,HOUR(L55017)+1,N55017)&lt;&gt;"On",NOT(ISERROR(MATCH(DATE(M55017,N55017,DAY(L55017)),OFFSET($AD$15:$AD$22,0,M55017-$AD$14),0)))),"Off","On")</f>
        <v>On</v>
      </c>
    </row>
    <row r="55018" spans="12:16" x14ac:dyDescent="0.25">
      <c r="L55018" s="57">
        <v>46489.291666666664</v>
      </c>
      <c r="M55018" s="55">
        <f t="shared" si="2607"/>
        <v>2027</v>
      </c>
      <c r="N55018" s="55">
        <f t="shared" si="2608"/>
        <v>4</v>
      </c>
      <c r="O55018" s="55">
        <f t="shared" si="2609"/>
        <v>2</v>
      </c>
      <c r="P55018" s="54" t="str" cm="1">
        <f t="array" aca="1" ref="P55018" ca="1">IF(OR(O55018=1,O55018=7,INDEX($AD$28:$AO$51,HOUR(L55018)+1,N55018)&lt;&gt;"On",NOT(ISERROR(MATCH(DATE(M55018,N55018,DAY(L55018)),OFFSET($AD$15:$AD$22,0,M55018-$AD$14),0)))),"Off","On")</f>
        <v>On</v>
      </c>
    </row>
    <row r="55019" spans="12:16" x14ac:dyDescent="0.25">
      <c r="L55019" s="57">
        <v>46489.333333333336</v>
      </c>
      <c r="M55019" s="55">
        <f t="shared" si="2607"/>
        <v>2027</v>
      </c>
      <c r="N55019" s="55">
        <f t="shared" si="2608"/>
        <v>4</v>
      </c>
      <c r="O55019" s="55">
        <f t="shared" si="2609"/>
        <v>2</v>
      </c>
      <c r="P55019" s="54" t="str" cm="1">
        <f t="array" aca="1" ref="P55019" ca="1">IF(OR(O55019=1,O55019=7,INDEX($AD$28:$AO$51,HOUR(L55019)+1,N55019)&lt;&gt;"On",NOT(ISERROR(MATCH(DATE(M55019,N55019,DAY(L55019)),OFFSET($AD$15:$AD$22,0,M55019-$AD$14),0)))),"Off","On")</f>
        <v>On</v>
      </c>
    </row>
    <row r="55020" spans="12:16" x14ac:dyDescent="0.25">
      <c r="L55020" s="57">
        <v>46489.375</v>
      </c>
      <c r="M55020" s="55">
        <f t="shared" si="2607"/>
        <v>2027</v>
      </c>
      <c r="N55020" s="55">
        <f t="shared" si="2608"/>
        <v>4</v>
      </c>
      <c r="O55020" s="55">
        <f t="shared" si="2609"/>
        <v>2</v>
      </c>
      <c r="P55020" s="54" t="str" cm="1">
        <f t="array" aca="1" ref="P55020" ca="1">IF(OR(O55020=1,O55020=7,INDEX($AD$28:$AO$51,HOUR(L55020)+1,N55020)&lt;&gt;"On",NOT(ISERROR(MATCH(DATE(M55020,N55020,DAY(L55020)),OFFSET($AD$15:$AD$22,0,M55020-$AD$14),0)))),"Off","On")</f>
        <v>Off</v>
      </c>
    </row>
    <row r="55021" spans="12:16" x14ac:dyDescent="0.25">
      <c r="L55021" s="57">
        <v>46489.416666666664</v>
      </c>
      <c r="M55021" s="55">
        <f t="shared" si="2607"/>
        <v>2027</v>
      </c>
      <c r="N55021" s="55">
        <f t="shared" si="2608"/>
        <v>4</v>
      </c>
      <c r="O55021" s="55">
        <f t="shared" si="2609"/>
        <v>2</v>
      </c>
      <c r="P55021" s="54" t="str" cm="1">
        <f t="array" aca="1" ref="P55021" ca="1">IF(OR(O55021=1,O55021=7,INDEX($AD$28:$AO$51,HOUR(L55021)+1,N55021)&lt;&gt;"On",NOT(ISERROR(MATCH(DATE(M55021,N55021,DAY(L55021)),OFFSET($AD$15:$AD$22,0,M55021-$AD$14),0)))),"Off","On")</f>
        <v>Off</v>
      </c>
    </row>
    <row r="55022" spans="12:16" x14ac:dyDescent="0.25">
      <c r="L55022" s="57">
        <v>46489.458333333336</v>
      </c>
      <c r="M55022" s="55">
        <f t="shared" si="2607"/>
        <v>2027</v>
      </c>
      <c r="N55022" s="55">
        <f t="shared" si="2608"/>
        <v>4</v>
      </c>
      <c r="O55022" s="55">
        <f t="shared" si="2609"/>
        <v>2</v>
      </c>
      <c r="P55022" s="54" t="str" cm="1">
        <f t="array" aca="1" ref="P55022" ca="1">IF(OR(O55022=1,O55022=7,INDEX($AD$28:$AO$51,HOUR(L55022)+1,N55022)&lt;&gt;"On",NOT(ISERROR(MATCH(DATE(M55022,N55022,DAY(L55022)),OFFSET($AD$15:$AD$22,0,M55022-$AD$14),0)))),"Off","On")</f>
        <v>Off</v>
      </c>
    </row>
    <row r="55023" spans="12:16" x14ac:dyDescent="0.25">
      <c r="L55023" s="57">
        <v>46489.5</v>
      </c>
      <c r="M55023" s="55">
        <f t="shared" si="2607"/>
        <v>2027</v>
      </c>
      <c r="N55023" s="55">
        <f t="shared" si="2608"/>
        <v>4</v>
      </c>
      <c r="O55023" s="55">
        <f t="shared" si="2609"/>
        <v>2</v>
      </c>
      <c r="P55023" s="54" t="str" cm="1">
        <f t="array" aca="1" ref="P55023" ca="1">IF(OR(O55023=1,O55023=7,INDEX($AD$28:$AO$51,HOUR(L55023)+1,N55023)&lt;&gt;"On",NOT(ISERROR(MATCH(DATE(M55023,N55023,DAY(L55023)),OFFSET($AD$15:$AD$22,0,M55023-$AD$14),0)))),"Off","On")</f>
        <v>Off</v>
      </c>
    </row>
    <row r="55024" spans="12:16" x14ac:dyDescent="0.25">
      <c r="L55024" s="57">
        <v>46489.541666666664</v>
      </c>
      <c r="M55024" s="55">
        <f t="shared" si="2607"/>
        <v>2027</v>
      </c>
      <c r="N55024" s="55">
        <f t="shared" si="2608"/>
        <v>4</v>
      </c>
      <c r="O55024" s="55">
        <f t="shared" si="2609"/>
        <v>2</v>
      </c>
      <c r="P55024" s="54" t="str" cm="1">
        <f t="array" aca="1" ref="P55024" ca="1">IF(OR(O55024=1,O55024=7,INDEX($AD$28:$AO$51,HOUR(L55024)+1,N55024)&lt;&gt;"On",NOT(ISERROR(MATCH(DATE(M55024,N55024,DAY(L55024)),OFFSET($AD$15:$AD$22,0,M55024-$AD$14),0)))),"Off","On")</f>
        <v>Off</v>
      </c>
    </row>
    <row r="55025" spans="12:16" x14ac:dyDescent="0.25">
      <c r="L55025" s="57">
        <v>46489.583333333336</v>
      </c>
      <c r="M55025" s="55">
        <f t="shared" si="2607"/>
        <v>2027</v>
      </c>
      <c r="N55025" s="55">
        <f t="shared" si="2608"/>
        <v>4</v>
      </c>
      <c r="O55025" s="55">
        <f t="shared" si="2609"/>
        <v>2</v>
      </c>
      <c r="P55025" s="54" t="str" cm="1">
        <f t="array" aca="1" ref="P55025" ca="1">IF(OR(O55025=1,O55025=7,INDEX($AD$28:$AO$51,HOUR(L55025)+1,N55025)&lt;&gt;"On",NOT(ISERROR(MATCH(DATE(M55025,N55025,DAY(L55025)),OFFSET($AD$15:$AD$22,0,M55025-$AD$14),0)))),"Off","On")</f>
        <v>Off</v>
      </c>
    </row>
    <row r="55026" spans="12:16" x14ac:dyDescent="0.25">
      <c r="L55026" s="57">
        <v>46489.625</v>
      </c>
      <c r="M55026" s="55">
        <f t="shared" si="2607"/>
        <v>2027</v>
      </c>
      <c r="N55026" s="55">
        <f t="shared" si="2608"/>
        <v>4</v>
      </c>
      <c r="O55026" s="55">
        <f t="shared" si="2609"/>
        <v>2</v>
      </c>
      <c r="P55026" s="54" t="str" cm="1">
        <f t="array" aca="1" ref="P55026" ca="1">IF(OR(O55026=1,O55026=7,INDEX($AD$28:$AO$51,HOUR(L55026)+1,N55026)&lt;&gt;"On",NOT(ISERROR(MATCH(DATE(M55026,N55026,DAY(L55026)),OFFSET($AD$15:$AD$22,0,M55026-$AD$14),0)))),"Off","On")</f>
        <v>Off</v>
      </c>
    </row>
    <row r="55027" spans="12:16" x14ac:dyDescent="0.25">
      <c r="L55027" s="57">
        <v>46489.666666666664</v>
      </c>
      <c r="M55027" s="55">
        <f t="shared" si="2607"/>
        <v>2027</v>
      </c>
      <c r="N55027" s="55">
        <f t="shared" si="2608"/>
        <v>4</v>
      </c>
      <c r="O55027" s="55">
        <f t="shared" si="2609"/>
        <v>2</v>
      </c>
      <c r="P55027" s="54" t="str" cm="1">
        <f t="array" aca="1" ref="P55027" ca="1">IF(OR(O55027=1,O55027=7,INDEX($AD$28:$AO$51,HOUR(L55027)+1,N55027)&lt;&gt;"On",NOT(ISERROR(MATCH(DATE(M55027,N55027,DAY(L55027)),OFFSET($AD$15:$AD$22,0,M55027-$AD$14),0)))),"Off","On")</f>
        <v>Off</v>
      </c>
    </row>
    <row r="55028" spans="12:16" x14ac:dyDescent="0.25">
      <c r="L55028" s="57">
        <v>46489.708333333336</v>
      </c>
      <c r="M55028" s="55">
        <f t="shared" si="2607"/>
        <v>2027</v>
      </c>
      <c r="N55028" s="55">
        <f t="shared" si="2608"/>
        <v>4</v>
      </c>
      <c r="O55028" s="55">
        <f t="shared" si="2609"/>
        <v>2</v>
      </c>
      <c r="P55028" s="54" t="str" cm="1">
        <f t="array" aca="1" ref="P55028" ca="1">IF(OR(O55028=1,O55028=7,INDEX($AD$28:$AO$51,HOUR(L55028)+1,N55028)&lt;&gt;"On",NOT(ISERROR(MATCH(DATE(M55028,N55028,DAY(L55028)),OFFSET($AD$15:$AD$22,0,M55028-$AD$14),0)))),"Off","On")</f>
        <v>Off</v>
      </c>
    </row>
    <row r="55029" spans="12:16" x14ac:dyDescent="0.25">
      <c r="L55029" s="57">
        <v>46489.75</v>
      </c>
      <c r="M55029" s="55">
        <f t="shared" si="2607"/>
        <v>2027</v>
      </c>
      <c r="N55029" s="55">
        <f t="shared" si="2608"/>
        <v>4</v>
      </c>
      <c r="O55029" s="55">
        <f t="shared" si="2609"/>
        <v>2</v>
      </c>
      <c r="P55029" s="54" t="str" cm="1">
        <f t="array" aca="1" ref="P55029" ca="1">IF(OR(O55029=1,O55029=7,INDEX($AD$28:$AO$51,HOUR(L55029)+1,N55029)&lt;&gt;"On",NOT(ISERROR(MATCH(DATE(M55029,N55029,DAY(L55029)),OFFSET($AD$15:$AD$22,0,M55029-$AD$14),0)))),"Off","On")</f>
        <v>On</v>
      </c>
    </row>
    <row r="55030" spans="12:16" x14ac:dyDescent="0.25">
      <c r="L55030" s="57">
        <v>46489.791666666664</v>
      </c>
      <c r="M55030" s="55">
        <f t="shared" si="2607"/>
        <v>2027</v>
      </c>
      <c r="N55030" s="55">
        <f t="shared" si="2608"/>
        <v>4</v>
      </c>
      <c r="O55030" s="55">
        <f t="shared" si="2609"/>
        <v>2</v>
      </c>
      <c r="P55030" s="54" t="str" cm="1">
        <f t="array" aca="1" ref="P55030" ca="1">IF(OR(O55030=1,O55030=7,INDEX($AD$28:$AO$51,HOUR(L55030)+1,N55030)&lt;&gt;"On",NOT(ISERROR(MATCH(DATE(M55030,N55030,DAY(L55030)),OFFSET($AD$15:$AD$22,0,M55030-$AD$14),0)))),"Off","On")</f>
        <v>On</v>
      </c>
    </row>
    <row r="55031" spans="12:16" x14ac:dyDescent="0.25">
      <c r="L55031" s="57">
        <v>46489.833333333336</v>
      </c>
      <c r="M55031" s="55">
        <f t="shared" si="2607"/>
        <v>2027</v>
      </c>
      <c r="N55031" s="55">
        <f t="shared" si="2608"/>
        <v>4</v>
      </c>
      <c r="O55031" s="55">
        <f t="shared" si="2609"/>
        <v>2</v>
      </c>
      <c r="P55031" s="54" t="str" cm="1">
        <f t="array" aca="1" ref="P55031" ca="1">IF(OR(O55031=1,O55031=7,INDEX($AD$28:$AO$51,HOUR(L55031)+1,N55031)&lt;&gt;"On",NOT(ISERROR(MATCH(DATE(M55031,N55031,DAY(L55031)),OFFSET($AD$15:$AD$22,0,M55031-$AD$14),0)))),"Off","On")</f>
        <v>On</v>
      </c>
    </row>
    <row r="55032" spans="12:16" x14ac:dyDescent="0.25">
      <c r="L55032" s="57">
        <v>46489.875</v>
      </c>
      <c r="M55032" s="55">
        <f t="shared" si="2607"/>
        <v>2027</v>
      </c>
      <c r="N55032" s="55">
        <f t="shared" si="2608"/>
        <v>4</v>
      </c>
      <c r="O55032" s="55">
        <f t="shared" si="2609"/>
        <v>2</v>
      </c>
      <c r="P55032" s="54" t="str" cm="1">
        <f t="array" aca="1" ref="P55032" ca="1">IF(OR(O55032=1,O55032=7,INDEX($AD$28:$AO$51,HOUR(L55032)+1,N55032)&lt;&gt;"On",NOT(ISERROR(MATCH(DATE(M55032,N55032,DAY(L55032)),OFFSET($AD$15:$AD$22,0,M55032-$AD$14),0)))),"Off","On")</f>
        <v>On</v>
      </c>
    </row>
    <row r="55033" spans="12:16" x14ac:dyDescent="0.25">
      <c r="L55033" s="57">
        <v>46489.916666666664</v>
      </c>
      <c r="M55033" s="55">
        <f t="shared" si="2607"/>
        <v>2027</v>
      </c>
      <c r="N55033" s="55">
        <f t="shared" si="2608"/>
        <v>4</v>
      </c>
      <c r="O55033" s="55">
        <f t="shared" si="2609"/>
        <v>2</v>
      </c>
      <c r="P55033" s="54" t="str" cm="1">
        <f t="array" aca="1" ref="P55033" ca="1">IF(OR(O55033=1,O55033=7,INDEX($AD$28:$AO$51,HOUR(L55033)+1,N55033)&lt;&gt;"On",NOT(ISERROR(MATCH(DATE(M55033,N55033,DAY(L55033)),OFFSET($AD$15:$AD$22,0,M55033-$AD$14),0)))),"Off","On")</f>
        <v>Off</v>
      </c>
    </row>
    <row r="55034" spans="12:16" x14ac:dyDescent="0.25">
      <c r="L55034" s="57">
        <v>46489.958333333336</v>
      </c>
      <c r="M55034" s="55">
        <f t="shared" si="2607"/>
        <v>2027</v>
      </c>
      <c r="N55034" s="55">
        <f t="shared" si="2608"/>
        <v>4</v>
      </c>
      <c r="O55034" s="55">
        <f t="shared" si="2609"/>
        <v>2</v>
      </c>
      <c r="P55034" s="54" t="str" cm="1">
        <f t="array" aca="1" ref="P55034" ca="1">IF(OR(O55034=1,O55034=7,INDEX($AD$28:$AO$51,HOUR(L55034)+1,N55034)&lt;&gt;"On",NOT(ISERROR(MATCH(DATE(M55034,N55034,DAY(L55034)),OFFSET($AD$15:$AD$22,0,M55034-$AD$14),0)))),"Off","On")</f>
        <v>Off</v>
      </c>
    </row>
    <row r="55035" spans="12:16" x14ac:dyDescent="0.25">
      <c r="L55035" s="57">
        <v>46490</v>
      </c>
      <c r="M55035" s="55">
        <f t="shared" si="2607"/>
        <v>2027</v>
      </c>
      <c r="N55035" s="55">
        <f t="shared" si="2608"/>
        <v>4</v>
      </c>
      <c r="O55035" s="55">
        <f t="shared" si="2609"/>
        <v>3</v>
      </c>
      <c r="P55035" s="54" t="str" cm="1">
        <f t="array" aca="1" ref="P55035" ca="1">IF(OR(O55035=1,O55035=7,INDEX($AD$28:$AO$51,HOUR(L55035)+1,N55035)&lt;&gt;"On",NOT(ISERROR(MATCH(DATE(M55035,N55035,DAY(L55035)),OFFSET($AD$15:$AD$22,0,M55035-$AD$14),0)))),"Off","On")</f>
        <v>Off</v>
      </c>
    </row>
    <row r="55036" spans="12:16" x14ac:dyDescent="0.25">
      <c r="L55036" s="57">
        <v>46490.041666666664</v>
      </c>
      <c r="M55036" s="55">
        <f t="shared" si="2607"/>
        <v>2027</v>
      </c>
      <c r="N55036" s="55">
        <f t="shared" si="2608"/>
        <v>4</v>
      </c>
      <c r="O55036" s="55">
        <f t="shared" si="2609"/>
        <v>3</v>
      </c>
      <c r="P55036" s="54" t="str" cm="1">
        <f t="array" aca="1" ref="P55036" ca="1">IF(OR(O55036=1,O55036=7,INDEX($AD$28:$AO$51,HOUR(L55036)+1,N55036)&lt;&gt;"On",NOT(ISERROR(MATCH(DATE(M55036,N55036,DAY(L55036)),OFFSET($AD$15:$AD$22,0,M55036-$AD$14),0)))),"Off","On")</f>
        <v>Off</v>
      </c>
    </row>
    <row r="55037" spans="12:16" x14ac:dyDescent="0.25">
      <c r="L55037" s="57">
        <v>46490.083333333336</v>
      </c>
      <c r="M55037" s="55">
        <f t="shared" si="2607"/>
        <v>2027</v>
      </c>
      <c r="N55037" s="55">
        <f t="shared" si="2608"/>
        <v>4</v>
      </c>
      <c r="O55037" s="55">
        <f t="shared" si="2609"/>
        <v>3</v>
      </c>
      <c r="P55037" s="54" t="str" cm="1">
        <f t="array" aca="1" ref="P55037" ca="1">IF(OR(O55037=1,O55037=7,INDEX($AD$28:$AO$51,HOUR(L55037)+1,N55037)&lt;&gt;"On",NOT(ISERROR(MATCH(DATE(M55037,N55037,DAY(L55037)),OFFSET($AD$15:$AD$22,0,M55037-$AD$14),0)))),"Off","On")</f>
        <v>Off</v>
      </c>
    </row>
    <row r="55038" spans="12:16" x14ac:dyDescent="0.25">
      <c r="L55038" s="57">
        <v>46490.125</v>
      </c>
      <c r="M55038" s="55">
        <f t="shared" si="2607"/>
        <v>2027</v>
      </c>
      <c r="N55038" s="55">
        <f t="shared" si="2608"/>
        <v>4</v>
      </c>
      <c r="O55038" s="55">
        <f t="shared" si="2609"/>
        <v>3</v>
      </c>
      <c r="P55038" s="54" t="str" cm="1">
        <f t="array" aca="1" ref="P55038" ca="1">IF(OR(O55038=1,O55038=7,INDEX($AD$28:$AO$51,HOUR(L55038)+1,N55038)&lt;&gt;"On",NOT(ISERROR(MATCH(DATE(M55038,N55038,DAY(L55038)),OFFSET($AD$15:$AD$22,0,M55038-$AD$14),0)))),"Off","On")</f>
        <v>Off</v>
      </c>
    </row>
    <row r="55039" spans="12:16" x14ac:dyDescent="0.25">
      <c r="L55039" s="57">
        <v>46490.166666666664</v>
      </c>
      <c r="M55039" s="55">
        <f t="shared" si="2607"/>
        <v>2027</v>
      </c>
      <c r="N55039" s="55">
        <f t="shared" si="2608"/>
        <v>4</v>
      </c>
      <c r="O55039" s="55">
        <f t="shared" si="2609"/>
        <v>3</v>
      </c>
      <c r="P55039" s="54" t="str" cm="1">
        <f t="array" aca="1" ref="P55039" ca="1">IF(OR(O55039=1,O55039=7,INDEX($AD$28:$AO$51,HOUR(L55039)+1,N55039)&lt;&gt;"On",NOT(ISERROR(MATCH(DATE(M55039,N55039,DAY(L55039)),OFFSET($AD$15:$AD$22,0,M55039-$AD$14),0)))),"Off","On")</f>
        <v>Off</v>
      </c>
    </row>
    <row r="55040" spans="12:16" x14ac:dyDescent="0.25">
      <c r="L55040" s="57">
        <v>46490.208333333336</v>
      </c>
      <c r="M55040" s="55">
        <f t="shared" si="2607"/>
        <v>2027</v>
      </c>
      <c r="N55040" s="55">
        <f t="shared" si="2608"/>
        <v>4</v>
      </c>
      <c r="O55040" s="55">
        <f t="shared" si="2609"/>
        <v>3</v>
      </c>
      <c r="P55040" s="54" t="str" cm="1">
        <f t="array" aca="1" ref="P55040" ca="1">IF(OR(O55040=1,O55040=7,INDEX($AD$28:$AO$51,HOUR(L55040)+1,N55040)&lt;&gt;"On",NOT(ISERROR(MATCH(DATE(M55040,N55040,DAY(L55040)),OFFSET($AD$15:$AD$22,0,M55040-$AD$14),0)))),"Off","On")</f>
        <v>Off</v>
      </c>
    </row>
    <row r="55041" spans="12:16" x14ac:dyDescent="0.25">
      <c r="L55041" s="57">
        <v>46490.25</v>
      </c>
      <c r="M55041" s="55">
        <f t="shared" si="2607"/>
        <v>2027</v>
      </c>
      <c r="N55041" s="55">
        <f t="shared" si="2608"/>
        <v>4</v>
      </c>
      <c r="O55041" s="55">
        <f t="shared" si="2609"/>
        <v>3</v>
      </c>
      <c r="P55041" s="54" t="str" cm="1">
        <f t="array" aca="1" ref="P55041" ca="1">IF(OR(O55041=1,O55041=7,INDEX($AD$28:$AO$51,HOUR(L55041)+1,N55041)&lt;&gt;"On",NOT(ISERROR(MATCH(DATE(M55041,N55041,DAY(L55041)),OFFSET($AD$15:$AD$22,0,M55041-$AD$14),0)))),"Off","On")</f>
        <v>On</v>
      </c>
    </row>
    <row r="55042" spans="12:16" x14ac:dyDescent="0.25">
      <c r="L55042" s="57">
        <v>46490.291666666664</v>
      </c>
      <c r="M55042" s="55">
        <f t="shared" si="2607"/>
        <v>2027</v>
      </c>
      <c r="N55042" s="55">
        <f t="shared" si="2608"/>
        <v>4</v>
      </c>
      <c r="O55042" s="55">
        <f t="shared" si="2609"/>
        <v>3</v>
      </c>
      <c r="P55042" s="54" t="str" cm="1">
        <f t="array" aca="1" ref="P55042" ca="1">IF(OR(O55042=1,O55042=7,INDEX($AD$28:$AO$51,HOUR(L55042)+1,N55042)&lt;&gt;"On",NOT(ISERROR(MATCH(DATE(M55042,N55042,DAY(L55042)),OFFSET($AD$15:$AD$22,0,M55042-$AD$14),0)))),"Off","On")</f>
        <v>On</v>
      </c>
    </row>
    <row r="55043" spans="12:16" x14ac:dyDescent="0.25">
      <c r="L55043" s="57">
        <v>46490.333333333336</v>
      </c>
      <c r="M55043" s="55">
        <f t="shared" si="2607"/>
        <v>2027</v>
      </c>
      <c r="N55043" s="55">
        <f t="shared" si="2608"/>
        <v>4</v>
      </c>
      <c r="O55043" s="55">
        <f t="shared" si="2609"/>
        <v>3</v>
      </c>
      <c r="P55043" s="54" t="str" cm="1">
        <f t="array" aca="1" ref="P55043" ca="1">IF(OR(O55043=1,O55043=7,INDEX($AD$28:$AO$51,HOUR(L55043)+1,N55043)&lt;&gt;"On",NOT(ISERROR(MATCH(DATE(M55043,N55043,DAY(L55043)),OFFSET($AD$15:$AD$22,0,M55043-$AD$14),0)))),"Off","On")</f>
        <v>On</v>
      </c>
    </row>
    <row r="55044" spans="12:16" x14ac:dyDescent="0.25">
      <c r="L55044" s="57">
        <v>46490.375</v>
      </c>
      <c r="M55044" s="55">
        <f t="shared" si="2607"/>
        <v>2027</v>
      </c>
      <c r="N55044" s="55">
        <f t="shared" si="2608"/>
        <v>4</v>
      </c>
      <c r="O55044" s="55">
        <f t="shared" si="2609"/>
        <v>3</v>
      </c>
      <c r="P55044" s="54" t="str" cm="1">
        <f t="array" aca="1" ref="P55044" ca="1">IF(OR(O55044=1,O55044=7,INDEX($AD$28:$AO$51,HOUR(L55044)+1,N55044)&lt;&gt;"On",NOT(ISERROR(MATCH(DATE(M55044,N55044,DAY(L55044)),OFFSET($AD$15:$AD$22,0,M55044-$AD$14),0)))),"Off","On")</f>
        <v>Off</v>
      </c>
    </row>
    <row r="55045" spans="12:16" x14ac:dyDescent="0.25">
      <c r="L55045" s="57">
        <v>46490.416666666664</v>
      </c>
      <c r="M55045" s="55">
        <f t="shared" si="2607"/>
        <v>2027</v>
      </c>
      <c r="N55045" s="55">
        <f t="shared" si="2608"/>
        <v>4</v>
      </c>
      <c r="O55045" s="55">
        <f t="shared" si="2609"/>
        <v>3</v>
      </c>
      <c r="P55045" s="54" t="str" cm="1">
        <f t="array" aca="1" ref="P55045" ca="1">IF(OR(O55045=1,O55045=7,INDEX($AD$28:$AO$51,HOUR(L55045)+1,N55045)&lt;&gt;"On",NOT(ISERROR(MATCH(DATE(M55045,N55045,DAY(L55045)),OFFSET($AD$15:$AD$22,0,M55045-$AD$14),0)))),"Off","On")</f>
        <v>Off</v>
      </c>
    </row>
    <row r="55046" spans="12:16" x14ac:dyDescent="0.25">
      <c r="L55046" s="57">
        <v>46490.458333333336</v>
      </c>
      <c r="M55046" s="55">
        <f t="shared" si="2607"/>
        <v>2027</v>
      </c>
      <c r="N55046" s="55">
        <f t="shared" si="2608"/>
        <v>4</v>
      </c>
      <c r="O55046" s="55">
        <f t="shared" si="2609"/>
        <v>3</v>
      </c>
      <c r="P55046" s="54" t="str" cm="1">
        <f t="array" aca="1" ref="P55046" ca="1">IF(OR(O55046=1,O55046=7,INDEX($AD$28:$AO$51,HOUR(L55046)+1,N55046)&lt;&gt;"On",NOT(ISERROR(MATCH(DATE(M55046,N55046,DAY(L55046)),OFFSET($AD$15:$AD$22,0,M55046-$AD$14),0)))),"Off","On")</f>
        <v>Off</v>
      </c>
    </row>
    <row r="55047" spans="12:16" x14ac:dyDescent="0.25">
      <c r="L55047" s="57">
        <v>46490.5</v>
      </c>
      <c r="M55047" s="55">
        <f t="shared" si="2607"/>
        <v>2027</v>
      </c>
      <c r="N55047" s="55">
        <f t="shared" si="2608"/>
        <v>4</v>
      </c>
      <c r="O55047" s="55">
        <f t="shared" si="2609"/>
        <v>3</v>
      </c>
      <c r="P55047" s="54" t="str" cm="1">
        <f t="array" aca="1" ref="P55047" ca="1">IF(OR(O55047=1,O55047=7,INDEX($AD$28:$AO$51,HOUR(L55047)+1,N55047)&lt;&gt;"On",NOT(ISERROR(MATCH(DATE(M55047,N55047,DAY(L55047)),OFFSET($AD$15:$AD$22,0,M55047-$AD$14),0)))),"Off","On")</f>
        <v>Off</v>
      </c>
    </row>
    <row r="55048" spans="12:16" x14ac:dyDescent="0.25">
      <c r="L55048" s="57">
        <v>46490.541666666664</v>
      </c>
      <c r="M55048" s="55">
        <f t="shared" si="2607"/>
        <v>2027</v>
      </c>
      <c r="N55048" s="55">
        <f t="shared" si="2608"/>
        <v>4</v>
      </c>
      <c r="O55048" s="55">
        <f t="shared" si="2609"/>
        <v>3</v>
      </c>
      <c r="P55048" s="54" t="str" cm="1">
        <f t="array" aca="1" ref="P55048" ca="1">IF(OR(O55048=1,O55048=7,INDEX($AD$28:$AO$51,HOUR(L55048)+1,N55048)&lt;&gt;"On",NOT(ISERROR(MATCH(DATE(M55048,N55048,DAY(L55048)),OFFSET($AD$15:$AD$22,0,M55048-$AD$14),0)))),"Off","On")</f>
        <v>Off</v>
      </c>
    </row>
    <row r="55049" spans="12:16" x14ac:dyDescent="0.25">
      <c r="L55049" s="57">
        <v>46490.583333333336</v>
      </c>
      <c r="M55049" s="55">
        <f t="shared" si="2607"/>
        <v>2027</v>
      </c>
      <c r="N55049" s="55">
        <f t="shared" si="2608"/>
        <v>4</v>
      </c>
      <c r="O55049" s="55">
        <f t="shared" si="2609"/>
        <v>3</v>
      </c>
      <c r="P55049" s="54" t="str" cm="1">
        <f t="array" aca="1" ref="P55049" ca="1">IF(OR(O55049=1,O55049=7,INDEX($AD$28:$AO$51,HOUR(L55049)+1,N55049)&lt;&gt;"On",NOT(ISERROR(MATCH(DATE(M55049,N55049,DAY(L55049)),OFFSET($AD$15:$AD$22,0,M55049-$AD$14),0)))),"Off","On")</f>
        <v>Off</v>
      </c>
    </row>
    <row r="55050" spans="12:16" x14ac:dyDescent="0.25">
      <c r="L55050" s="57">
        <v>46490.625</v>
      </c>
      <c r="M55050" s="55">
        <f t="shared" si="2607"/>
        <v>2027</v>
      </c>
      <c r="N55050" s="55">
        <f t="shared" si="2608"/>
        <v>4</v>
      </c>
      <c r="O55050" s="55">
        <f t="shared" si="2609"/>
        <v>3</v>
      </c>
      <c r="P55050" s="54" t="str" cm="1">
        <f t="array" aca="1" ref="P55050" ca="1">IF(OR(O55050=1,O55050=7,INDEX($AD$28:$AO$51,HOUR(L55050)+1,N55050)&lt;&gt;"On",NOT(ISERROR(MATCH(DATE(M55050,N55050,DAY(L55050)),OFFSET($AD$15:$AD$22,0,M55050-$AD$14),0)))),"Off","On")</f>
        <v>Off</v>
      </c>
    </row>
    <row r="55051" spans="12:16" x14ac:dyDescent="0.25">
      <c r="L55051" s="57">
        <v>46490.666666666664</v>
      </c>
      <c r="M55051" s="55">
        <f t="shared" si="2607"/>
        <v>2027</v>
      </c>
      <c r="N55051" s="55">
        <f t="shared" si="2608"/>
        <v>4</v>
      </c>
      <c r="O55051" s="55">
        <f t="shared" si="2609"/>
        <v>3</v>
      </c>
      <c r="P55051" s="54" t="str" cm="1">
        <f t="array" aca="1" ref="P55051" ca="1">IF(OR(O55051=1,O55051=7,INDEX($AD$28:$AO$51,HOUR(L55051)+1,N55051)&lt;&gt;"On",NOT(ISERROR(MATCH(DATE(M55051,N55051,DAY(L55051)),OFFSET($AD$15:$AD$22,0,M55051-$AD$14),0)))),"Off","On")</f>
        <v>Off</v>
      </c>
    </row>
    <row r="55052" spans="12:16" x14ac:dyDescent="0.25">
      <c r="L55052" s="57">
        <v>46490.708333333336</v>
      </c>
      <c r="M55052" s="55">
        <f t="shared" ref="M55052:M55115" si="2610">YEAR(L55052)</f>
        <v>2027</v>
      </c>
      <c r="N55052" s="55">
        <f t="shared" ref="N55052:N55115" si="2611">MONTH(L55052)</f>
        <v>4</v>
      </c>
      <c r="O55052" s="55">
        <f t="shared" ref="O55052:O55115" si="2612">WEEKDAY(L55052)</f>
        <v>3</v>
      </c>
      <c r="P55052" s="54" t="str" cm="1">
        <f t="array" aca="1" ref="P55052" ca="1">IF(OR(O55052=1,O55052=7,INDEX($AD$28:$AO$51,HOUR(L55052)+1,N55052)&lt;&gt;"On",NOT(ISERROR(MATCH(DATE(M55052,N55052,DAY(L55052)),OFFSET($AD$15:$AD$22,0,M55052-$AD$14),0)))),"Off","On")</f>
        <v>Off</v>
      </c>
    </row>
    <row r="55053" spans="12:16" x14ac:dyDescent="0.25">
      <c r="L55053" s="57">
        <v>46490.75</v>
      </c>
      <c r="M55053" s="55">
        <f t="shared" si="2610"/>
        <v>2027</v>
      </c>
      <c r="N55053" s="55">
        <f t="shared" si="2611"/>
        <v>4</v>
      </c>
      <c r="O55053" s="55">
        <f t="shared" si="2612"/>
        <v>3</v>
      </c>
      <c r="P55053" s="54" t="str" cm="1">
        <f t="array" aca="1" ref="P55053" ca="1">IF(OR(O55053=1,O55053=7,INDEX($AD$28:$AO$51,HOUR(L55053)+1,N55053)&lt;&gt;"On",NOT(ISERROR(MATCH(DATE(M55053,N55053,DAY(L55053)),OFFSET($AD$15:$AD$22,0,M55053-$AD$14),0)))),"Off","On")</f>
        <v>On</v>
      </c>
    </row>
    <row r="55054" spans="12:16" x14ac:dyDescent="0.25">
      <c r="L55054" s="57">
        <v>46490.791666666664</v>
      </c>
      <c r="M55054" s="55">
        <f t="shared" si="2610"/>
        <v>2027</v>
      </c>
      <c r="N55054" s="55">
        <f t="shared" si="2611"/>
        <v>4</v>
      </c>
      <c r="O55054" s="55">
        <f t="shared" si="2612"/>
        <v>3</v>
      </c>
      <c r="P55054" s="54" t="str" cm="1">
        <f t="array" aca="1" ref="P55054" ca="1">IF(OR(O55054=1,O55054=7,INDEX($AD$28:$AO$51,HOUR(L55054)+1,N55054)&lt;&gt;"On",NOT(ISERROR(MATCH(DATE(M55054,N55054,DAY(L55054)),OFFSET($AD$15:$AD$22,0,M55054-$AD$14),0)))),"Off","On")</f>
        <v>On</v>
      </c>
    </row>
    <row r="55055" spans="12:16" x14ac:dyDescent="0.25">
      <c r="L55055" s="57">
        <v>46490.833333333336</v>
      </c>
      <c r="M55055" s="55">
        <f t="shared" si="2610"/>
        <v>2027</v>
      </c>
      <c r="N55055" s="55">
        <f t="shared" si="2611"/>
        <v>4</v>
      </c>
      <c r="O55055" s="55">
        <f t="shared" si="2612"/>
        <v>3</v>
      </c>
      <c r="P55055" s="54" t="str" cm="1">
        <f t="array" aca="1" ref="P55055" ca="1">IF(OR(O55055=1,O55055=7,INDEX($AD$28:$AO$51,HOUR(L55055)+1,N55055)&lt;&gt;"On",NOT(ISERROR(MATCH(DATE(M55055,N55055,DAY(L55055)),OFFSET($AD$15:$AD$22,0,M55055-$AD$14),0)))),"Off","On")</f>
        <v>On</v>
      </c>
    </row>
    <row r="55056" spans="12:16" x14ac:dyDescent="0.25">
      <c r="L55056" s="57">
        <v>46490.875</v>
      </c>
      <c r="M55056" s="55">
        <f t="shared" si="2610"/>
        <v>2027</v>
      </c>
      <c r="N55056" s="55">
        <f t="shared" si="2611"/>
        <v>4</v>
      </c>
      <c r="O55056" s="55">
        <f t="shared" si="2612"/>
        <v>3</v>
      </c>
      <c r="P55056" s="54" t="str" cm="1">
        <f t="array" aca="1" ref="P55056" ca="1">IF(OR(O55056=1,O55056=7,INDEX($AD$28:$AO$51,HOUR(L55056)+1,N55056)&lt;&gt;"On",NOT(ISERROR(MATCH(DATE(M55056,N55056,DAY(L55056)),OFFSET($AD$15:$AD$22,0,M55056-$AD$14),0)))),"Off","On")</f>
        <v>On</v>
      </c>
    </row>
    <row r="55057" spans="12:16" x14ac:dyDescent="0.25">
      <c r="L55057" s="57">
        <v>46490.916666666664</v>
      </c>
      <c r="M55057" s="55">
        <f t="shared" si="2610"/>
        <v>2027</v>
      </c>
      <c r="N55057" s="55">
        <f t="shared" si="2611"/>
        <v>4</v>
      </c>
      <c r="O55057" s="55">
        <f t="shared" si="2612"/>
        <v>3</v>
      </c>
      <c r="P55057" s="54" t="str" cm="1">
        <f t="array" aca="1" ref="P55057" ca="1">IF(OR(O55057=1,O55057=7,INDEX($AD$28:$AO$51,HOUR(L55057)+1,N55057)&lt;&gt;"On",NOT(ISERROR(MATCH(DATE(M55057,N55057,DAY(L55057)),OFFSET($AD$15:$AD$22,0,M55057-$AD$14),0)))),"Off","On")</f>
        <v>Off</v>
      </c>
    </row>
    <row r="55058" spans="12:16" x14ac:dyDescent="0.25">
      <c r="L55058" s="57">
        <v>46490.958333333336</v>
      </c>
      <c r="M55058" s="55">
        <f t="shared" si="2610"/>
        <v>2027</v>
      </c>
      <c r="N55058" s="55">
        <f t="shared" si="2611"/>
        <v>4</v>
      </c>
      <c r="O55058" s="55">
        <f t="shared" si="2612"/>
        <v>3</v>
      </c>
      <c r="P55058" s="54" t="str" cm="1">
        <f t="array" aca="1" ref="P55058" ca="1">IF(OR(O55058=1,O55058=7,INDEX($AD$28:$AO$51,HOUR(L55058)+1,N55058)&lt;&gt;"On",NOT(ISERROR(MATCH(DATE(M55058,N55058,DAY(L55058)),OFFSET($AD$15:$AD$22,0,M55058-$AD$14),0)))),"Off","On")</f>
        <v>Off</v>
      </c>
    </row>
    <row r="55059" spans="12:16" x14ac:dyDescent="0.25">
      <c r="L55059" s="57">
        <v>46491</v>
      </c>
      <c r="M55059" s="55">
        <f t="shared" si="2610"/>
        <v>2027</v>
      </c>
      <c r="N55059" s="55">
        <f t="shared" si="2611"/>
        <v>4</v>
      </c>
      <c r="O55059" s="55">
        <f t="shared" si="2612"/>
        <v>4</v>
      </c>
      <c r="P55059" s="54" t="str" cm="1">
        <f t="array" aca="1" ref="P55059" ca="1">IF(OR(O55059=1,O55059=7,INDEX($AD$28:$AO$51,HOUR(L55059)+1,N55059)&lt;&gt;"On",NOT(ISERROR(MATCH(DATE(M55059,N55059,DAY(L55059)),OFFSET($AD$15:$AD$22,0,M55059-$AD$14),0)))),"Off","On")</f>
        <v>Off</v>
      </c>
    </row>
    <row r="55060" spans="12:16" x14ac:dyDescent="0.25">
      <c r="L55060" s="57">
        <v>46491.041666666664</v>
      </c>
      <c r="M55060" s="55">
        <f t="shared" si="2610"/>
        <v>2027</v>
      </c>
      <c r="N55060" s="55">
        <f t="shared" si="2611"/>
        <v>4</v>
      </c>
      <c r="O55060" s="55">
        <f t="shared" si="2612"/>
        <v>4</v>
      </c>
      <c r="P55060" s="54" t="str" cm="1">
        <f t="array" aca="1" ref="P55060" ca="1">IF(OR(O55060=1,O55060=7,INDEX($AD$28:$AO$51,HOUR(L55060)+1,N55060)&lt;&gt;"On",NOT(ISERROR(MATCH(DATE(M55060,N55060,DAY(L55060)),OFFSET($AD$15:$AD$22,0,M55060-$AD$14),0)))),"Off","On")</f>
        <v>Off</v>
      </c>
    </row>
    <row r="55061" spans="12:16" x14ac:dyDescent="0.25">
      <c r="L55061" s="57">
        <v>46491.083333333336</v>
      </c>
      <c r="M55061" s="55">
        <f t="shared" si="2610"/>
        <v>2027</v>
      </c>
      <c r="N55061" s="55">
        <f t="shared" si="2611"/>
        <v>4</v>
      </c>
      <c r="O55061" s="55">
        <f t="shared" si="2612"/>
        <v>4</v>
      </c>
      <c r="P55061" s="54" t="str" cm="1">
        <f t="array" aca="1" ref="P55061" ca="1">IF(OR(O55061=1,O55061=7,INDEX($AD$28:$AO$51,HOUR(L55061)+1,N55061)&lt;&gt;"On",NOT(ISERROR(MATCH(DATE(M55061,N55061,DAY(L55061)),OFFSET($AD$15:$AD$22,0,M55061-$AD$14),0)))),"Off","On")</f>
        <v>Off</v>
      </c>
    </row>
    <row r="55062" spans="12:16" x14ac:dyDescent="0.25">
      <c r="L55062" s="57">
        <v>46491.125</v>
      </c>
      <c r="M55062" s="55">
        <f t="shared" si="2610"/>
        <v>2027</v>
      </c>
      <c r="N55062" s="55">
        <f t="shared" si="2611"/>
        <v>4</v>
      </c>
      <c r="O55062" s="55">
        <f t="shared" si="2612"/>
        <v>4</v>
      </c>
      <c r="P55062" s="54" t="str" cm="1">
        <f t="array" aca="1" ref="P55062" ca="1">IF(OR(O55062=1,O55062=7,INDEX($AD$28:$AO$51,HOUR(L55062)+1,N55062)&lt;&gt;"On",NOT(ISERROR(MATCH(DATE(M55062,N55062,DAY(L55062)),OFFSET($AD$15:$AD$22,0,M55062-$AD$14),0)))),"Off","On")</f>
        <v>Off</v>
      </c>
    </row>
    <row r="55063" spans="12:16" x14ac:dyDescent="0.25">
      <c r="L55063" s="57">
        <v>46491.166666666664</v>
      </c>
      <c r="M55063" s="55">
        <f t="shared" si="2610"/>
        <v>2027</v>
      </c>
      <c r="N55063" s="55">
        <f t="shared" si="2611"/>
        <v>4</v>
      </c>
      <c r="O55063" s="55">
        <f t="shared" si="2612"/>
        <v>4</v>
      </c>
      <c r="P55063" s="54" t="str" cm="1">
        <f t="array" aca="1" ref="P55063" ca="1">IF(OR(O55063=1,O55063=7,INDEX($AD$28:$AO$51,HOUR(L55063)+1,N55063)&lt;&gt;"On",NOT(ISERROR(MATCH(DATE(M55063,N55063,DAY(L55063)),OFFSET($AD$15:$AD$22,0,M55063-$AD$14),0)))),"Off","On")</f>
        <v>Off</v>
      </c>
    </row>
    <row r="55064" spans="12:16" x14ac:dyDescent="0.25">
      <c r="L55064" s="57">
        <v>46491.208333333336</v>
      </c>
      <c r="M55064" s="55">
        <f t="shared" si="2610"/>
        <v>2027</v>
      </c>
      <c r="N55064" s="55">
        <f t="shared" si="2611"/>
        <v>4</v>
      </c>
      <c r="O55064" s="55">
        <f t="shared" si="2612"/>
        <v>4</v>
      </c>
      <c r="P55064" s="54" t="str" cm="1">
        <f t="array" aca="1" ref="P55064" ca="1">IF(OR(O55064=1,O55064=7,INDEX($AD$28:$AO$51,HOUR(L55064)+1,N55064)&lt;&gt;"On",NOT(ISERROR(MATCH(DATE(M55064,N55064,DAY(L55064)),OFFSET($AD$15:$AD$22,0,M55064-$AD$14),0)))),"Off","On")</f>
        <v>Off</v>
      </c>
    </row>
    <row r="55065" spans="12:16" x14ac:dyDescent="0.25">
      <c r="L55065" s="57">
        <v>46491.25</v>
      </c>
      <c r="M55065" s="55">
        <f t="shared" si="2610"/>
        <v>2027</v>
      </c>
      <c r="N55065" s="55">
        <f t="shared" si="2611"/>
        <v>4</v>
      </c>
      <c r="O55065" s="55">
        <f t="shared" si="2612"/>
        <v>4</v>
      </c>
      <c r="P55065" s="54" t="str" cm="1">
        <f t="array" aca="1" ref="P55065" ca="1">IF(OR(O55065=1,O55065=7,INDEX($AD$28:$AO$51,HOUR(L55065)+1,N55065)&lt;&gt;"On",NOT(ISERROR(MATCH(DATE(M55065,N55065,DAY(L55065)),OFFSET($AD$15:$AD$22,0,M55065-$AD$14),0)))),"Off","On")</f>
        <v>On</v>
      </c>
    </row>
    <row r="55066" spans="12:16" x14ac:dyDescent="0.25">
      <c r="L55066" s="57">
        <v>46491.291666666664</v>
      </c>
      <c r="M55066" s="55">
        <f t="shared" si="2610"/>
        <v>2027</v>
      </c>
      <c r="N55066" s="55">
        <f t="shared" si="2611"/>
        <v>4</v>
      </c>
      <c r="O55066" s="55">
        <f t="shared" si="2612"/>
        <v>4</v>
      </c>
      <c r="P55066" s="54" t="str" cm="1">
        <f t="array" aca="1" ref="P55066" ca="1">IF(OR(O55066=1,O55066=7,INDEX($AD$28:$AO$51,HOUR(L55066)+1,N55066)&lt;&gt;"On",NOT(ISERROR(MATCH(DATE(M55066,N55066,DAY(L55066)),OFFSET($AD$15:$AD$22,0,M55066-$AD$14),0)))),"Off","On")</f>
        <v>On</v>
      </c>
    </row>
    <row r="55067" spans="12:16" x14ac:dyDescent="0.25">
      <c r="L55067" s="57">
        <v>46491.333333333336</v>
      </c>
      <c r="M55067" s="55">
        <f t="shared" si="2610"/>
        <v>2027</v>
      </c>
      <c r="N55067" s="55">
        <f t="shared" si="2611"/>
        <v>4</v>
      </c>
      <c r="O55067" s="55">
        <f t="shared" si="2612"/>
        <v>4</v>
      </c>
      <c r="P55067" s="54" t="str" cm="1">
        <f t="array" aca="1" ref="P55067" ca="1">IF(OR(O55067=1,O55067=7,INDEX($AD$28:$AO$51,HOUR(L55067)+1,N55067)&lt;&gt;"On",NOT(ISERROR(MATCH(DATE(M55067,N55067,DAY(L55067)),OFFSET($AD$15:$AD$22,0,M55067-$AD$14),0)))),"Off","On")</f>
        <v>On</v>
      </c>
    </row>
    <row r="55068" spans="12:16" x14ac:dyDescent="0.25">
      <c r="L55068" s="57">
        <v>46491.375</v>
      </c>
      <c r="M55068" s="55">
        <f t="shared" si="2610"/>
        <v>2027</v>
      </c>
      <c r="N55068" s="55">
        <f t="shared" si="2611"/>
        <v>4</v>
      </c>
      <c r="O55068" s="55">
        <f t="shared" si="2612"/>
        <v>4</v>
      </c>
      <c r="P55068" s="54" t="str" cm="1">
        <f t="array" aca="1" ref="P55068" ca="1">IF(OR(O55068=1,O55068=7,INDEX($AD$28:$AO$51,HOUR(L55068)+1,N55068)&lt;&gt;"On",NOT(ISERROR(MATCH(DATE(M55068,N55068,DAY(L55068)),OFFSET($AD$15:$AD$22,0,M55068-$AD$14),0)))),"Off","On")</f>
        <v>Off</v>
      </c>
    </row>
    <row r="55069" spans="12:16" x14ac:dyDescent="0.25">
      <c r="L55069" s="57">
        <v>46491.416666666664</v>
      </c>
      <c r="M55069" s="55">
        <f t="shared" si="2610"/>
        <v>2027</v>
      </c>
      <c r="N55069" s="55">
        <f t="shared" si="2611"/>
        <v>4</v>
      </c>
      <c r="O55069" s="55">
        <f t="shared" si="2612"/>
        <v>4</v>
      </c>
      <c r="P55069" s="54" t="str" cm="1">
        <f t="array" aca="1" ref="P55069" ca="1">IF(OR(O55069=1,O55069=7,INDEX($AD$28:$AO$51,HOUR(L55069)+1,N55069)&lt;&gt;"On",NOT(ISERROR(MATCH(DATE(M55069,N55069,DAY(L55069)),OFFSET($AD$15:$AD$22,0,M55069-$AD$14),0)))),"Off","On")</f>
        <v>Off</v>
      </c>
    </row>
    <row r="55070" spans="12:16" x14ac:dyDescent="0.25">
      <c r="L55070" s="57">
        <v>46491.458333333336</v>
      </c>
      <c r="M55070" s="55">
        <f t="shared" si="2610"/>
        <v>2027</v>
      </c>
      <c r="N55070" s="55">
        <f t="shared" si="2611"/>
        <v>4</v>
      </c>
      <c r="O55070" s="55">
        <f t="shared" si="2612"/>
        <v>4</v>
      </c>
      <c r="P55070" s="54" t="str" cm="1">
        <f t="array" aca="1" ref="P55070" ca="1">IF(OR(O55070=1,O55070=7,INDEX($AD$28:$AO$51,HOUR(L55070)+1,N55070)&lt;&gt;"On",NOT(ISERROR(MATCH(DATE(M55070,N55070,DAY(L55070)),OFFSET($AD$15:$AD$22,0,M55070-$AD$14),0)))),"Off","On")</f>
        <v>Off</v>
      </c>
    </row>
    <row r="55071" spans="12:16" x14ac:dyDescent="0.25">
      <c r="L55071" s="57">
        <v>46491.5</v>
      </c>
      <c r="M55071" s="55">
        <f t="shared" si="2610"/>
        <v>2027</v>
      </c>
      <c r="N55071" s="55">
        <f t="shared" si="2611"/>
        <v>4</v>
      </c>
      <c r="O55071" s="55">
        <f t="shared" si="2612"/>
        <v>4</v>
      </c>
      <c r="P55071" s="54" t="str" cm="1">
        <f t="array" aca="1" ref="P55071" ca="1">IF(OR(O55071=1,O55071=7,INDEX($AD$28:$AO$51,HOUR(L55071)+1,N55071)&lt;&gt;"On",NOT(ISERROR(MATCH(DATE(M55071,N55071,DAY(L55071)),OFFSET($AD$15:$AD$22,0,M55071-$AD$14),0)))),"Off","On")</f>
        <v>Off</v>
      </c>
    </row>
    <row r="55072" spans="12:16" x14ac:dyDescent="0.25">
      <c r="L55072" s="57">
        <v>46491.541666666664</v>
      </c>
      <c r="M55072" s="55">
        <f t="shared" si="2610"/>
        <v>2027</v>
      </c>
      <c r="N55072" s="55">
        <f t="shared" si="2611"/>
        <v>4</v>
      </c>
      <c r="O55072" s="55">
        <f t="shared" si="2612"/>
        <v>4</v>
      </c>
      <c r="P55072" s="54" t="str" cm="1">
        <f t="array" aca="1" ref="P55072" ca="1">IF(OR(O55072=1,O55072=7,INDEX($AD$28:$AO$51,HOUR(L55072)+1,N55072)&lt;&gt;"On",NOT(ISERROR(MATCH(DATE(M55072,N55072,DAY(L55072)),OFFSET($AD$15:$AD$22,0,M55072-$AD$14),0)))),"Off","On")</f>
        <v>Off</v>
      </c>
    </row>
    <row r="55073" spans="12:16" x14ac:dyDescent="0.25">
      <c r="L55073" s="57">
        <v>46491.583333333336</v>
      </c>
      <c r="M55073" s="55">
        <f t="shared" si="2610"/>
        <v>2027</v>
      </c>
      <c r="N55073" s="55">
        <f t="shared" si="2611"/>
        <v>4</v>
      </c>
      <c r="O55073" s="55">
        <f t="shared" si="2612"/>
        <v>4</v>
      </c>
      <c r="P55073" s="54" t="str" cm="1">
        <f t="array" aca="1" ref="P55073" ca="1">IF(OR(O55073=1,O55073=7,INDEX($AD$28:$AO$51,HOUR(L55073)+1,N55073)&lt;&gt;"On",NOT(ISERROR(MATCH(DATE(M55073,N55073,DAY(L55073)),OFFSET($AD$15:$AD$22,0,M55073-$AD$14),0)))),"Off","On")</f>
        <v>Off</v>
      </c>
    </row>
    <row r="55074" spans="12:16" x14ac:dyDescent="0.25">
      <c r="L55074" s="57">
        <v>46491.625</v>
      </c>
      <c r="M55074" s="55">
        <f t="shared" si="2610"/>
        <v>2027</v>
      </c>
      <c r="N55074" s="55">
        <f t="shared" si="2611"/>
        <v>4</v>
      </c>
      <c r="O55074" s="55">
        <f t="shared" si="2612"/>
        <v>4</v>
      </c>
      <c r="P55074" s="54" t="str" cm="1">
        <f t="array" aca="1" ref="P55074" ca="1">IF(OR(O55074=1,O55074=7,INDEX($AD$28:$AO$51,HOUR(L55074)+1,N55074)&lt;&gt;"On",NOT(ISERROR(MATCH(DATE(M55074,N55074,DAY(L55074)),OFFSET($AD$15:$AD$22,0,M55074-$AD$14),0)))),"Off","On")</f>
        <v>Off</v>
      </c>
    </row>
    <row r="55075" spans="12:16" x14ac:dyDescent="0.25">
      <c r="L55075" s="57">
        <v>46491.666666666664</v>
      </c>
      <c r="M55075" s="55">
        <f t="shared" si="2610"/>
        <v>2027</v>
      </c>
      <c r="N55075" s="55">
        <f t="shared" si="2611"/>
        <v>4</v>
      </c>
      <c r="O55075" s="55">
        <f t="shared" si="2612"/>
        <v>4</v>
      </c>
      <c r="P55075" s="54" t="str" cm="1">
        <f t="array" aca="1" ref="P55075" ca="1">IF(OR(O55075=1,O55075=7,INDEX($AD$28:$AO$51,HOUR(L55075)+1,N55075)&lt;&gt;"On",NOT(ISERROR(MATCH(DATE(M55075,N55075,DAY(L55075)),OFFSET($AD$15:$AD$22,0,M55075-$AD$14),0)))),"Off","On")</f>
        <v>Off</v>
      </c>
    </row>
    <row r="55076" spans="12:16" x14ac:dyDescent="0.25">
      <c r="L55076" s="57">
        <v>46491.708333333336</v>
      </c>
      <c r="M55076" s="55">
        <f t="shared" si="2610"/>
        <v>2027</v>
      </c>
      <c r="N55076" s="55">
        <f t="shared" si="2611"/>
        <v>4</v>
      </c>
      <c r="O55076" s="55">
        <f t="shared" si="2612"/>
        <v>4</v>
      </c>
      <c r="P55076" s="54" t="str" cm="1">
        <f t="array" aca="1" ref="P55076" ca="1">IF(OR(O55076=1,O55076=7,INDEX($AD$28:$AO$51,HOUR(L55076)+1,N55076)&lt;&gt;"On",NOT(ISERROR(MATCH(DATE(M55076,N55076,DAY(L55076)),OFFSET($AD$15:$AD$22,0,M55076-$AD$14),0)))),"Off","On")</f>
        <v>Off</v>
      </c>
    </row>
    <row r="55077" spans="12:16" x14ac:dyDescent="0.25">
      <c r="L55077" s="57">
        <v>46491.75</v>
      </c>
      <c r="M55077" s="55">
        <f t="shared" si="2610"/>
        <v>2027</v>
      </c>
      <c r="N55077" s="55">
        <f t="shared" si="2611"/>
        <v>4</v>
      </c>
      <c r="O55077" s="55">
        <f t="shared" si="2612"/>
        <v>4</v>
      </c>
      <c r="P55077" s="54" t="str" cm="1">
        <f t="array" aca="1" ref="P55077" ca="1">IF(OR(O55077=1,O55077=7,INDEX($AD$28:$AO$51,HOUR(L55077)+1,N55077)&lt;&gt;"On",NOT(ISERROR(MATCH(DATE(M55077,N55077,DAY(L55077)),OFFSET($AD$15:$AD$22,0,M55077-$AD$14),0)))),"Off","On")</f>
        <v>On</v>
      </c>
    </row>
    <row r="55078" spans="12:16" x14ac:dyDescent="0.25">
      <c r="L55078" s="57">
        <v>46491.791666666664</v>
      </c>
      <c r="M55078" s="55">
        <f t="shared" si="2610"/>
        <v>2027</v>
      </c>
      <c r="N55078" s="55">
        <f t="shared" si="2611"/>
        <v>4</v>
      </c>
      <c r="O55078" s="55">
        <f t="shared" si="2612"/>
        <v>4</v>
      </c>
      <c r="P55078" s="54" t="str" cm="1">
        <f t="array" aca="1" ref="P55078" ca="1">IF(OR(O55078=1,O55078=7,INDEX($AD$28:$AO$51,HOUR(L55078)+1,N55078)&lt;&gt;"On",NOT(ISERROR(MATCH(DATE(M55078,N55078,DAY(L55078)),OFFSET($AD$15:$AD$22,0,M55078-$AD$14),0)))),"Off","On")</f>
        <v>On</v>
      </c>
    </row>
    <row r="55079" spans="12:16" x14ac:dyDescent="0.25">
      <c r="L55079" s="57">
        <v>46491.833333333336</v>
      </c>
      <c r="M55079" s="55">
        <f t="shared" si="2610"/>
        <v>2027</v>
      </c>
      <c r="N55079" s="55">
        <f t="shared" si="2611"/>
        <v>4</v>
      </c>
      <c r="O55079" s="55">
        <f t="shared" si="2612"/>
        <v>4</v>
      </c>
      <c r="P55079" s="54" t="str" cm="1">
        <f t="array" aca="1" ref="P55079" ca="1">IF(OR(O55079=1,O55079=7,INDEX($AD$28:$AO$51,HOUR(L55079)+1,N55079)&lt;&gt;"On",NOT(ISERROR(MATCH(DATE(M55079,N55079,DAY(L55079)),OFFSET($AD$15:$AD$22,0,M55079-$AD$14),0)))),"Off","On")</f>
        <v>On</v>
      </c>
    </row>
    <row r="55080" spans="12:16" x14ac:dyDescent="0.25">
      <c r="L55080" s="57">
        <v>46491.875</v>
      </c>
      <c r="M55080" s="55">
        <f t="shared" si="2610"/>
        <v>2027</v>
      </c>
      <c r="N55080" s="55">
        <f t="shared" si="2611"/>
        <v>4</v>
      </c>
      <c r="O55080" s="55">
        <f t="shared" si="2612"/>
        <v>4</v>
      </c>
      <c r="P55080" s="54" t="str" cm="1">
        <f t="array" aca="1" ref="P55080" ca="1">IF(OR(O55080=1,O55080=7,INDEX($AD$28:$AO$51,HOUR(L55080)+1,N55080)&lt;&gt;"On",NOT(ISERROR(MATCH(DATE(M55080,N55080,DAY(L55080)),OFFSET($AD$15:$AD$22,0,M55080-$AD$14),0)))),"Off","On")</f>
        <v>On</v>
      </c>
    </row>
    <row r="55081" spans="12:16" x14ac:dyDescent="0.25">
      <c r="L55081" s="57">
        <v>46491.916666666664</v>
      </c>
      <c r="M55081" s="55">
        <f t="shared" si="2610"/>
        <v>2027</v>
      </c>
      <c r="N55081" s="55">
        <f t="shared" si="2611"/>
        <v>4</v>
      </c>
      <c r="O55081" s="55">
        <f t="shared" si="2612"/>
        <v>4</v>
      </c>
      <c r="P55081" s="54" t="str" cm="1">
        <f t="array" aca="1" ref="P55081" ca="1">IF(OR(O55081=1,O55081=7,INDEX($AD$28:$AO$51,HOUR(L55081)+1,N55081)&lt;&gt;"On",NOT(ISERROR(MATCH(DATE(M55081,N55081,DAY(L55081)),OFFSET($AD$15:$AD$22,0,M55081-$AD$14),0)))),"Off","On")</f>
        <v>Off</v>
      </c>
    </row>
    <row r="55082" spans="12:16" x14ac:dyDescent="0.25">
      <c r="L55082" s="57">
        <v>46491.958333333336</v>
      </c>
      <c r="M55082" s="55">
        <f t="shared" si="2610"/>
        <v>2027</v>
      </c>
      <c r="N55082" s="55">
        <f t="shared" si="2611"/>
        <v>4</v>
      </c>
      <c r="O55082" s="55">
        <f t="shared" si="2612"/>
        <v>4</v>
      </c>
      <c r="P55082" s="54" t="str" cm="1">
        <f t="array" aca="1" ref="P55082" ca="1">IF(OR(O55082=1,O55082=7,INDEX($AD$28:$AO$51,HOUR(L55082)+1,N55082)&lt;&gt;"On",NOT(ISERROR(MATCH(DATE(M55082,N55082,DAY(L55082)),OFFSET($AD$15:$AD$22,0,M55082-$AD$14),0)))),"Off","On")</f>
        <v>Off</v>
      </c>
    </row>
    <row r="55083" spans="12:16" x14ac:dyDescent="0.25">
      <c r="L55083" s="57">
        <v>46492</v>
      </c>
      <c r="M55083" s="55">
        <f t="shared" si="2610"/>
        <v>2027</v>
      </c>
      <c r="N55083" s="55">
        <f t="shared" si="2611"/>
        <v>4</v>
      </c>
      <c r="O55083" s="55">
        <f t="shared" si="2612"/>
        <v>5</v>
      </c>
      <c r="P55083" s="54" t="str" cm="1">
        <f t="array" aca="1" ref="P55083" ca="1">IF(OR(O55083=1,O55083=7,INDEX($AD$28:$AO$51,HOUR(L55083)+1,N55083)&lt;&gt;"On",NOT(ISERROR(MATCH(DATE(M55083,N55083,DAY(L55083)),OFFSET($AD$15:$AD$22,0,M55083-$AD$14),0)))),"Off","On")</f>
        <v>Off</v>
      </c>
    </row>
    <row r="55084" spans="12:16" x14ac:dyDescent="0.25">
      <c r="L55084" s="57">
        <v>46492.041666666664</v>
      </c>
      <c r="M55084" s="55">
        <f t="shared" si="2610"/>
        <v>2027</v>
      </c>
      <c r="N55084" s="55">
        <f t="shared" si="2611"/>
        <v>4</v>
      </c>
      <c r="O55084" s="55">
        <f t="shared" si="2612"/>
        <v>5</v>
      </c>
      <c r="P55084" s="54" t="str" cm="1">
        <f t="array" aca="1" ref="P55084" ca="1">IF(OR(O55084=1,O55084=7,INDEX($AD$28:$AO$51,HOUR(L55084)+1,N55084)&lt;&gt;"On",NOT(ISERROR(MATCH(DATE(M55084,N55084,DAY(L55084)),OFFSET($AD$15:$AD$22,0,M55084-$AD$14),0)))),"Off","On")</f>
        <v>Off</v>
      </c>
    </row>
    <row r="55085" spans="12:16" x14ac:dyDescent="0.25">
      <c r="L55085" s="57">
        <v>46492.083333333336</v>
      </c>
      <c r="M55085" s="55">
        <f t="shared" si="2610"/>
        <v>2027</v>
      </c>
      <c r="N55085" s="55">
        <f t="shared" si="2611"/>
        <v>4</v>
      </c>
      <c r="O55085" s="55">
        <f t="shared" si="2612"/>
        <v>5</v>
      </c>
      <c r="P55085" s="54" t="str" cm="1">
        <f t="array" aca="1" ref="P55085" ca="1">IF(OR(O55085=1,O55085=7,INDEX($AD$28:$AO$51,HOUR(L55085)+1,N55085)&lt;&gt;"On",NOT(ISERROR(MATCH(DATE(M55085,N55085,DAY(L55085)),OFFSET($AD$15:$AD$22,0,M55085-$AD$14),0)))),"Off","On")</f>
        <v>Off</v>
      </c>
    </row>
    <row r="55086" spans="12:16" x14ac:dyDescent="0.25">
      <c r="L55086" s="57">
        <v>46492.125</v>
      </c>
      <c r="M55086" s="55">
        <f t="shared" si="2610"/>
        <v>2027</v>
      </c>
      <c r="N55086" s="55">
        <f t="shared" si="2611"/>
        <v>4</v>
      </c>
      <c r="O55086" s="55">
        <f t="shared" si="2612"/>
        <v>5</v>
      </c>
      <c r="P55086" s="54" t="str" cm="1">
        <f t="array" aca="1" ref="P55086" ca="1">IF(OR(O55086=1,O55086=7,INDEX($AD$28:$AO$51,HOUR(L55086)+1,N55086)&lt;&gt;"On",NOT(ISERROR(MATCH(DATE(M55086,N55086,DAY(L55086)),OFFSET($AD$15:$AD$22,0,M55086-$AD$14),0)))),"Off","On")</f>
        <v>Off</v>
      </c>
    </row>
    <row r="55087" spans="12:16" x14ac:dyDescent="0.25">
      <c r="L55087" s="57">
        <v>46492.166666666664</v>
      </c>
      <c r="M55087" s="55">
        <f t="shared" si="2610"/>
        <v>2027</v>
      </c>
      <c r="N55087" s="55">
        <f t="shared" si="2611"/>
        <v>4</v>
      </c>
      <c r="O55087" s="55">
        <f t="shared" si="2612"/>
        <v>5</v>
      </c>
      <c r="P55087" s="54" t="str" cm="1">
        <f t="array" aca="1" ref="P55087" ca="1">IF(OR(O55087=1,O55087=7,INDEX($AD$28:$AO$51,HOUR(L55087)+1,N55087)&lt;&gt;"On",NOT(ISERROR(MATCH(DATE(M55087,N55087,DAY(L55087)),OFFSET($AD$15:$AD$22,0,M55087-$AD$14),0)))),"Off","On")</f>
        <v>Off</v>
      </c>
    </row>
    <row r="55088" spans="12:16" x14ac:dyDescent="0.25">
      <c r="L55088" s="57">
        <v>46492.208333333336</v>
      </c>
      <c r="M55088" s="55">
        <f t="shared" si="2610"/>
        <v>2027</v>
      </c>
      <c r="N55088" s="55">
        <f t="shared" si="2611"/>
        <v>4</v>
      </c>
      <c r="O55088" s="55">
        <f t="shared" si="2612"/>
        <v>5</v>
      </c>
      <c r="P55088" s="54" t="str" cm="1">
        <f t="array" aca="1" ref="P55088" ca="1">IF(OR(O55088=1,O55088=7,INDEX($AD$28:$AO$51,HOUR(L55088)+1,N55088)&lt;&gt;"On",NOT(ISERROR(MATCH(DATE(M55088,N55088,DAY(L55088)),OFFSET($AD$15:$AD$22,0,M55088-$AD$14),0)))),"Off","On")</f>
        <v>Off</v>
      </c>
    </row>
    <row r="55089" spans="12:16" x14ac:dyDescent="0.25">
      <c r="L55089" s="57">
        <v>46492.25</v>
      </c>
      <c r="M55089" s="55">
        <f t="shared" si="2610"/>
        <v>2027</v>
      </c>
      <c r="N55089" s="55">
        <f t="shared" si="2611"/>
        <v>4</v>
      </c>
      <c r="O55089" s="55">
        <f t="shared" si="2612"/>
        <v>5</v>
      </c>
      <c r="P55089" s="54" t="str" cm="1">
        <f t="array" aca="1" ref="P55089" ca="1">IF(OR(O55089=1,O55089=7,INDEX($AD$28:$AO$51,HOUR(L55089)+1,N55089)&lt;&gt;"On",NOT(ISERROR(MATCH(DATE(M55089,N55089,DAY(L55089)),OFFSET($AD$15:$AD$22,0,M55089-$AD$14),0)))),"Off","On")</f>
        <v>On</v>
      </c>
    </row>
    <row r="55090" spans="12:16" x14ac:dyDescent="0.25">
      <c r="L55090" s="57">
        <v>46492.291666666664</v>
      </c>
      <c r="M55090" s="55">
        <f t="shared" si="2610"/>
        <v>2027</v>
      </c>
      <c r="N55090" s="55">
        <f t="shared" si="2611"/>
        <v>4</v>
      </c>
      <c r="O55090" s="55">
        <f t="shared" si="2612"/>
        <v>5</v>
      </c>
      <c r="P55090" s="54" t="str" cm="1">
        <f t="array" aca="1" ref="P55090" ca="1">IF(OR(O55090=1,O55090=7,INDEX($AD$28:$AO$51,HOUR(L55090)+1,N55090)&lt;&gt;"On",NOT(ISERROR(MATCH(DATE(M55090,N55090,DAY(L55090)),OFFSET($AD$15:$AD$22,0,M55090-$AD$14),0)))),"Off","On")</f>
        <v>On</v>
      </c>
    </row>
    <row r="55091" spans="12:16" x14ac:dyDescent="0.25">
      <c r="L55091" s="57">
        <v>46492.333333333336</v>
      </c>
      <c r="M55091" s="55">
        <f t="shared" si="2610"/>
        <v>2027</v>
      </c>
      <c r="N55091" s="55">
        <f t="shared" si="2611"/>
        <v>4</v>
      </c>
      <c r="O55091" s="55">
        <f t="shared" si="2612"/>
        <v>5</v>
      </c>
      <c r="P55091" s="54" t="str" cm="1">
        <f t="array" aca="1" ref="P55091" ca="1">IF(OR(O55091=1,O55091=7,INDEX($AD$28:$AO$51,HOUR(L55091)+1,N55091)&lt;&gt;"On",NOT(ISERROR(MATCH(DATE(M55091,N55091,DAY(L55091)),OFFSET($AD$15:$AD$22,0,M55091-$AD$14),0)))),"Off","On")</f>
        <v>On</v>
      </c>
    </row>
    <row r="55092" spans="12:16" x14ac:dyDescent="0.25">
      <c r="L55092" s="57">
        <v>46492.375</v>
      </c>
      <c r="M55092" s="55">
        <f t="shared" si="2610"/>
        <v>2027</v>
      </c>
      <c r="N55092" s="55">
        <f t="shared" si="2611"/>
        <v>4</v>
      </c>
      <c r="O55092" s="55">
        <f t="shared" si="2612"/>
        <v>5</v>
      </c>
      <c r="P55092" s="54" t="str" cm="1">
        <f t="array" aca="1" ref="P55092" ca="1">IF(OR(O55092=1,O55092=7,INDEX($AD$28:$AO$51,HOUR(L55092)+1,N55092)&lt;&gt;"On",NOT(ISERROR(MATCH(DATE(M55092,N55092,DAY(L55092)),OFFSET($AD$15:$AD$22,0,M55092-$AD$14),0)))),"Off","On")</f>
        <v>Off</v>
      </c>
    </row>
    <row r="55093" spans="12:16" x14ac:dyDescent="0.25">
      <c r="L55093" s="57">
        <v>46492.416666666664</v>
      </c>
      <c r="M55093" s="55">
        <f t="shared" si="2610"/>
        <v>2027</v>
      </c>
      <c r="N55093" s="55">
        <f t="shared" si="2611"/>
        <v>4</v>
      </c>
      <c r="O55093" s="55">
        <f t="shared" si="2612"/>
        <v>5</v>
      </c>
      <c r="P55093" s="54" t="str" cm="1">
        <f t="array" aca="1" ref="P55093" ca="1">IF(OR(O55093=1,O55093=7,INDEX($AD$28:$AO$51,HOUR(L55093)+1,N55093)&lt;&gt;"On",NOT(ISERROR(MATCH(DATE(M55093,N55093,DAY(L55093)),OFFSET($AD$15:$AD$22,0,M55093-$AD$14),0)))),"Off","On")</f>
        <v>Off</v>
      </c>
    </row>
    <row r="55094" spans="12:16" x14ac:dyDescent="0.25">
      <c r="L55094" s="57">
        <v>46492.458333333336</v>
      </c>
      <c r="M55094" s="55">
        <f t="shared" si="2610"/>
        <v>2027</v>
      </c>
      <c r="N55094" s="55">
        <f t="shared" si="2611"/>
        <v>4</v>
      </c>
      <c r="O55094" s="55">
        <f t="shared" si="2612"/>
        <v>5</v>
      </c>
      <c r="P55094" s="54" t="str" cm="1">
        <f t="array" aca="1" ref="P55094" ca="1">IF(OR(O55094=1,O55094=7,INDEX($AD$28:$AO$51,HOUR(L55094)+1,N55094)&lt;&gt;"On",NOT(ISERROR(MATCH(DATE(M55094,N55094,DAY(L55094)),OFFSET($AD$15:$AD$22,0,M55094-$AD$14),0)))),"Off","On")</f>
        <v>Off</v>
      </c>
    </row>
    <row r="55095" spans="12:16" x14ac:dyDescent="0.25">
      <c r="L55095" s="57">
        <v>46492.5</v>
      </c>
      <c r="M55095" s="55">
        <f t="shared" si="2610"/>
        <v>2027</v>
      </c>
      <c r="N55095" s="55">
        <f t="shared" si="2611"/>
        <v>4</v>
      </c>
      <c r="O55095" s="55">
        <f t="shared" si="2612"/>
        <v>5</v>
      </c>
      <c r="P55095" s="54" t="str" cm="1">
        <f t="array" aca="1" ref="P55095" ca="1">IF(OR(O55095=1,O55095=7,INDEX($AD$28:$AO$51,HOUR(L55095)+1,N55095)&lt;&gt;"On",NOT(ISERROR(MATCH(DATE(M55095,N55095,DAY(L55095)),OFFSET($AD$15:$AD$22,0,M55095-$AD$14),0)))),"Off","On")</f>
        <v>Off</v>
      </c>
    </row>
    <row r="55096" spans="12:16" x14ac:dyDescent="0.25">
      <c r="L55096" s="57">
        <v>46492.541666666664</v>
      </c>
      <c r="M55096" s="55">
        <f t="shared" si="2610"/>
        <v>2027</v>
      </c>
      <c r="N55096" s="55">
        <f t="shared" si="2611"/>
        <v>4</v>
      </c>
      <c r="O55096" s="55">
        <f t="shared" si="2612"/>
        <v>5</v>
      </c>
      <c r="P55096" s="54" t="str" cm="1">
        <f t="array" aca="1" ref="P55096" ca="1">IF(OR(O55096=1,O55096=7,INDEX($AD$28:$AO$51,HOUR(L55096)+1,N55096)&lt;&gt;"On",NOT(ISERROR(MATCH(DATE(M55096,N55096,DAY(L55096)),OFFSET($AD$15:$AD$22,0,M55096-$AD$14),0)))),"Off","On")</f>
        <v>Off</v>
      </c>
    </row>
    <row r="55097" spans="12:16" x14ac:dyDescent="0.25">
      <c r="L55097" s="57">
        <v>46492.583333333336</v>
      </c>
      <c r="M55097" s="55">
        <f t="shared" si="2610"/>
        <v>2027</v>
      </c>
      <c r="N55097" s="55">
        <f t="shared" si="2611"/>
        <v>4</v>
      </c>
      <c r="O55097" s="55">
        <f t="shared" si="2612"/>
        <v>5</v>
      </c>
      <c r="P55097" s="54" t="str" cm="1">
        <f t="array" aca="1" ref="P55097" ca="1">IF(OR(O55097=1,O55097=7,INDEX($AD$28:$AO$51,HOUR(L55097)+1,N55097)&lt;&gt;"On",NOT(ISERROR(MATCH(DATE(M55097,N55097,DAY(L55097)),OFFSET($AD$15:$AD$22,0,M55097-$AD$14),0)))),"Off","On")</f>
        <v>Off</v>
      </c>
    </row>
    <row r="55098" spans="12:16" x14ac:dyDescent="0.25">
      <c r="L55098" s="57">
        <v>46492.625</v>
      </c>
      <c r="M55098" s="55">
        <f t="shared" si="2610"/>
        <v>2027</v>
      </c>
      <c r="N55098" s="55">
        <f t="shared" si="2611"/>
        <v>4</v>
      </c>
      <c r="O55098" s="55">
        <f t="shared" si="2612"/>
        <v>5</v>
      </c>
      <c r="P55098" s="54" t="str" cm="1">
        <f t="array" aca="1" ref="P55098" ca="1">IF(OR(O55098=1,O55098=7,INDEX($AD$28:$AO$51,HOUR(L55098)+1,N55098)&lt;&gt;"On",NOT(ISERROR(MATCH(DATE(M55098,N55098,DAY(L55098)),OFFSET($AD$15:$AD$22,0,M55098-$AD$14),0)))),"Off","On")</f>
        <v>Off</v>
      </c>
    </row>
    <row r="55099" spans="12:16" x14ac:dyDescent="0.25">
      <c r="L55099" s="57">
        <v>46492.666666666664</v>
      </c>
      <c r="M55099" s="55">
        <f t="shared" si="2610"/>
        <v>2027</v>
      </c>
      <c r="N55099" s="55">
        <f t="shared" si="2611"/>
        <v>4</v>
      </c>
      <c r="O55099" s="55">
        <f t="shared" si="2612"/>
        <v>5</v>
      </c>
      <c r="P55099" s="54" t="str" cm="1">
        <f t="array" aca="1" ref="P55099" ca="1">IF(OR(O55099=1,O55099=7,INDEX($AD$28:$AO$51,HOUR(L55099)+1,N55099)&lt;&gt;"On",NOT(ISERROR(MATCH(DATE(M55099,N55099,DAY(L55099)),OFFSET($AD$15:$AD$22,0,M55099-$AD$14),0)))),"Off","On")</f>
        <v>Off</v>
      </c>
    </row>
    <row r="55100" spans="12:16" x14ac:dyDescent="0.25">
      <c r="L55100" s="57">
        <v>46492.708333333336</v>
      </c>
      <c r="M55100" s="55">
        <f t="shared" si="2610"/>
        <v>2027</v>
      </c>
      <c r="N55100" s="55">
        <f t="shared" si="2611"/>
        <v>4</v>
      </c>
      <c r="O55100" s="55">
        <f t="shared" si="2612"/>
        <v>5</v>
      </c>
      <c r="P55100" s="54" t="str" cm="1">
        <f t="array" aca="1" ref="P55100" ca="1">IF(OR(O55100=1,O55100=7,INDEX($AD$28:$AO$51,HOUR(L55100)+1,N55100)&lt;&gt;"On",NOT(ISERROR(MATCH(DATE(M55100,N55100,DAY(L55100)),OFFSET($AD$15:$AD$22,0,M55100-$AD$14),0)))),"Off","On")</f>
        <v>Off</v>
      </c>
    </row>
    <row r="55101" spans="12:16" x14ac:dyDescent="0.25">
      <c r="L55101" s="57">
        <v>46492.75</v>
      </c>
      <c r="M55101" s="55">
        <f t="shared" si="2610"/>
        <v>2027</v>
      </c>
      <c r="N55101" s="55">
        <f t="shared" si="2611"/>
        <v>4</v>
      </c>
      <c r="O55101" s="55">
        <f t="shared" si="2612"/>
        <v>5</v>
      </c>
      <c r="P55101" s="54" t="str" cm="1">
        <f t="array" aca="1" ref="P55101" ca="1">IF(OR(O55101=1,O55101=7,INDEX($AD$28:$AO$51,HOUR(L55101)+1,N55101)&lt;&gt;"On",NOT(ISERROR(MATCH(DATE(M55101,N55101,DAY(L55101)),OFFSET($AD$15:$AD$22,0,M55101-$AD$14),0)))),"Off","On")</f>
        <v>On</v>
      </c>
    </row>
    <row r="55102" spans="12:16" x14ac:dyDescent="0.25">
      <c r="L55102" s="57">
        <v>46492.791666666664</v>
      </c>
      <c r="M55102" s="55">
        <f t="shared" si="2610"/>
        <v>2027</v>
      </c>
      <c r="N55102" s="55">
        <f t="shared" si="2611"/>
        <v>4</v>
      </c>
      <c r="O55102" s="55">
        <f t="shared" si="2612"/>
        <v>5</v>
      </c>
      <c r="P55102" s="54" t="str" cm="1">
        <f t="array" aca="1" ref="P55102" ca="1">IF(OR(O55102=1,O55102=7,INDEX($AD$28:$AO$51,HOUR(L55102)+1,N55102)&lt;&gt;"On",NOT(ISERROR(MATCH(DATE(M55102,N55102,DAY(L55102)),OFFSET($AD$15:$AD$22,0,M55102-$AD$14),0)))),"Off","On")</f>
        <v>On</v>
      </c>
    </row>
    <row r="55103" spans="12:16" x14ac:dyDescent="0.25">
      <c r="L55103" s="57">
        <v>46492.833333333336</v>
      </c>
      <c r="M55103" s="55">
        <f t="shared" si="2610"/>
        <v>2027</v>
      </c>
      <c r="N55103" s="55">
        <f t="shared" si="2611"/>
        <v>4</v>
      </c>
      <c r="O55103" s="55">
        <f t="shared" si="2612"/>
        <v>5</v>
      </c>
      <c r="P55103" s="54" t="str" cm="1">
        <f t="array" aca="1" ref="P55103" ca="1">IF(OR(O55103=1,O55103=7,INDEX($AD$28:$AO$51,HOUR(L55103)+1,N55103)&lt;&gt;"On",NOT(ISERROR(MATCH(DATE(M55103,N55103,DAY(L55103)),OFFSET($AD$15:$AD$22,0,M55103-$AD$14),0)))),"Off","On")</f>
        <v>On</v>
      </c>
    </row>
    <row r="55104" spans="12:16" x14ac:dyDescent="0.25">
      <c r="L55104" s="57">
        <v>46492.875</v>
      </c>
      <c r="M55104" s="55">
        <f t="shared" si="2610"/>
        <v>2027</v>
      </c>
      <c r="N55104" s="55">
        <f t="shared" si="2611"/>
        <v>4</v>
      </c>
      <c r="O55104" s="55">
        <f t="shared" si="2612"/>
        <v>5</v>
      </c>
      <c r="P55104" s="54" t="str" cm="1">
        <f t="array" aca="1" ref="P55104" ca="1">IF(OR(O55104=1,O55104=7,INDEX($AD$28:$AO$51,HOUR(L55104)+1,N55104)&lt;&gt;"On",NOT(ISERROR(MATCH(DATE(M55104,N55104,DAY(L55104)),OFFSET($AD$15:$AD$22,0,M55104-$AD$14),0)))),"Off","On")</f>
        <v>On</v>
      </c>
    </row>
    <row r="55105" spans="12:16" x14ac:dyDescent="0.25">
      <c r="L55105" s="57">
        <v>46492.916666666664</v>
      </c>
      <c r="M55105" s="55">
        <f t="shared" si="2610"/>
        <v>2027</v>
      </c>
      <c r="N55105" s="55">
        <f t="shared" si="2611"/>
        <v>4</v>
      </c>
      <c r="O55105" s="55">
        <f t="shared" si="2612"/>
        <v>5</v>
      </c>
      <c r="P55105" s="54" t="str" cm="1">
        <f t="array" aca="1" ref="P55105" ca="1">IF(OR(O55105=1,O55105=7,INDEX($AD$28:$AO$51,HOUR(L55105)+1,N55105)&lt;&gt;"On",NOT(ISERROR(MATCH(DATE(M55105,N55105,DAY(L55105)),OFFSET($AD$15:$AD$22,0,M55105-$AD$14),0)))),"Off","On")</f>
        <v>Off</v>
      </c>
    </row>
    <row r="55106" spans="12:16" x14ac:dyDescent="0.25">
      <c r="L55106" s="57">
        <v>46492.958333333336</v>
      </c>
      <c r="M55106" s="55">
        <f t="shared" si="2610"/>
        <v>2027</v>
      </c>
      <c r="N55106" s="55">
        <f t="shared" si="2611"/>
        <v>4</v>
      </c>
      <c r="O55106" s="55">
        <f t="shared" si="2612"/>
        <v>5</v>
      </c>
      <c r="P55106" s="54" t="str" cm="1">
        <f t="array" aca="1" ref="P55106" ca="1">IF(OR(O55106=1,O55106=7,INDEX($AD$28:$AO$51,HOUR(L55106)+1,N55106)&lt;&gt;"On",NOT(ISERROR(MATCH(DATE(M55106,N55106,DAY(L55106)),OFFSET($AD$15:$AD$22,0,M55106-$AD$14),0)))),"Off","On")</f>
        <v>Off</v>
      </c>
    </row>
    <row r="55107" spans="12:16" x14ac:dyDescent="0.25">
      <c r="L55107" s="57">
        <v>46493</v>
      </c>
      <c r="M55107" s="55">
        <f t="shared" si="2610"/>
        <v>2027</v>
      </c>
      <c r="N55107" s="55">
        <f t="shared" si="2611"/>
        <v>4</v>
      </c>
      <c r="O55107" s="55">
        <f t="shared" si="2612"/>
        <v>6</v>
      </c>
      <c r="P55107" s="54" t="str" cm="1">
        <f t="array" aca="1" ref="P55107" ca="1">IF(OR(O55107=1,O55107=7,INDEX($AD$28:$AO$51,HOUR(L55107)+1,N55107)&lt;&gt;"On",NOT(ISERROR(MATCH(DATE(M55107,N55107,DAY(L55107)),OFFSET($AD$15:$AD$22,0,M55107-$AD$14),0)))),"Off","On")</f>
        <v>Off</v>
      </c>
    </row>
    <row r="55108" spans="12:16" x14ac:dyDescent="0.25">
      <c r="L55108" s="57">
        <v>46493.041666666664</v>
      </c>
      <c r="M55108" s="55">
        <f t="shared" si="2610"/>
        <v>2027</v>
      </c>
      <c r="N55108" s="55">
        <f t="shared" si="2611"/>
        <v>4</v>
      </c>
      <c r="O55108" s="55">
        <f t="shared" si="2612"/>
        <v>6</v>
      </c>
      <c r="P55108" s="54" t="str" cm="1">
        <f t="array" aca="1" ref="P55108" ca="1">IF(OR(O55108=1,O55108=7,INDEX($AD$28:$AO$51,HOUR(L55108)+1,N55108)&lt;&gt;"On",NOT(ISERROR(MATCH(DATE(M55108,N55108,DAY(L55108)),OFFSET($AD$15:$AD$22,0,M55108-$AD$14),0)))),"Off","On")</f>
        <v>Off</v>
      </c>
    </row>
    <row r="55109" spans="12:16" x14ac:dyDescent="0.25">
      <c r="L55109" s="57">
        <v>46493.083333333336</v>
      </c>
      <c r="M55109" s="55">
        <f t="shared" si="2610"/>
        <v>2027</v>
      </c>
      <c r="N55109" s="55">
        <f t="shared" si="2611"/>
        <v>4</v>
      </c>
      <c r="O55109" s="55">
        <f t="shared" si="2612"/>
        <v>6</v>
      </c>
      <c r="P55109" s="54" t="str" cm="1">
        <f t="array" aca="1" ref="P55109" ca="1">IF(OR(O55109=1,O55109=7,INDEX($AD$28:$AO$51,HOUR(L55109)+1,N55109)&lt;&gt;"On",NOT(ISERROR(MATCH(DATE(M55109,N55109,DAY(L55109)),OFFSET($AD$15:$AD$22,0,M55109-$AD$14),0)))),"Off","On")</f>
        <v>Off</v>
      </c>
    </row>
    <row r="55110" spans="12:16" x14ac:dyDescent="0.25">
      <c r="L55110" s="57">
        <v>46493.125</v>
      </c>
      <c r="M55110" s="55">
        <f t="shared" si="2610"/>
        <v>2027</v>
      </c>
      <c r="N55110" s="55">
        <f t="shared" si="2611"/>
        <v>4</v>
      </c>
      <c r="O55110" s="55">
        <f t="shared" si="2612"/>
        <v>6</v>
      </c>
      <c r="P55110" s="54" t="str" cm="1">
        <f t="array" aca="1" ref="P55110" ca="1">IF(OR(O55110=1,O55110=7,INDEX($AD$28:$AO$51,HOUR(L55110)+1,N55110)&lt;&gt;"On",NOT(ISERROR(MATCH(DATE(M55110,N55110,DAY(L55110)),OFFSET($AD$15:$AD$22,0,M55110-$AD$14),0)))),"Off","On")</f>
        <v>Off</v>
      </c>
    </row>
    <row r="55111" spans="12:16" x14ac:dyDescent="0.25">
      <c r="L55111" s="57">
        <v>46493.166666666664</v>
      </c>
      <c r="M55111" s="55">
        <f t="shared" si="2610"/>
        <v>2027</v>
      </c>
      <c r="N55111" s="55">
        <f t="shared" si="2611"/>
        <v>4</v>
      </c>
      <c r="O55111" s="55">
        <f t="shared" si="2612"/>
        <v>6</v>
      </c>
      <c r="P55111" s="54" t="str" cm="1">
        <f t="array" aca="1" ref="P55111" ca="1">IF(OR(O55111=1,O55111=7,INDEX($AD$28:$AO$51,HOUR(L55111)+1,N55111)&lt;&gt;"On",NOT(ISERROR(MATCH(DATE(M55111,N55111,DAY(L55111)),OFFSET($AD$15:$AD$22,0,M55111-$AD$14),0)))),"Off","On")</f>
        <v>Off</v>
      </c>
    </row>
    <row r="55112" spans="12:16" x14ac:dyDescent="0.25">
      <c r="L55112" s="57">
        <v>46493.208333333336</v>
      </c>
      <c r="M55112" s="55">
        <f t="shared" si="2610"/>
        <v>2027</v>
      </c>
      <c r="N55112" s="55">
        <f t="shared" si="2611"/>
        <v>4</v>
      </c>
      <c r="O55112" s="55">
        <f t="shared" si="2612"/>
        <v>6</v>
      </c>
      <c r="P55112" s="54" t="str" cm="1">
        <f t="array" aca="1" ref="P55112" ca="1">IF(OR(O55112=1,O55112=7,INDEX($AD$28:$AO$51,HOUR(L55112)+1,N55112)&lt;&gt;"On",NOT(ISERROR(MATCH(DATE(M55112,N55112,DAY(L55112)),OFFSET($AD$15:$AD$22,0,M55112-$AD$14),0)))),"Off","On")</f>
        <v>Off</v>
      </c>
    </row>
    <row r="55113" spans="12:16" x14ac:dyDescent="0.25">
      <c r="L55113" s="57">
        <v>46493.25</v>
      </c>
      <c r="M55113" s="55">
        <f t="shared" si="2610"/>
        <v>2027</v>
      </c>
      <c r="N55113" s="55">
        <f t="shared" si="2611"/>
        <v>4</v>
      </c>
      <c r="O55113" s="55">
        <f t="shared" si="2612"/>
        <v>6</v>
      </c>
      <c r="P55113" s="54" t="str" cm="1">
        <f t="array" aca="1" ref="P55113" ca="1">IF(OR(O55113=1,O55113=7,INDEX($AD$28:$AO$51,HOUR(L55113)+1,N55113)&lt;&gt;"On",NOT(ISERROR(MATCH(DATE(M55113,N55113,DAY(L55113)),OFFSET($AD$15:$AD$22,0,M55113-$AD$14),0)))),"Off","On")</f>
        <v>On</v>
      </c>
    </row>
    <row r="55114" spans="12:16" x14ac:dyDescent="0.25">
      <c r="L55114" s="57">
        <v>46493.291666666664</v>
      </c>
      <c r="M55114" s="55">
        <f t="shared" si="2610"/>
        <v>2027</v>
      </c>
      <c r="N55114" s="55">
        <f t="shared" si="2611"/>
        <v>4</v>
      </c>
      <c r="O55114" s="55">
        <f t="shared" si="2612"/>
        <v>6</v>
      </c>
      <c r="P55114" s="54" t="str" cm="1">
        <f t="array" aca="1" ref="P55114" ca="1">IF(OR(O55114=1,O55114=7,INDEX($AD$28:$AO$51,HOUR(L55114)+1,N55114)&lt;&gt;"On",NOT(ISERROR(MATCH(DATE(M55114,N55114,DAY(L55114)),OFFSET($AD$15:$AD$22,0,M55114-$AD$14),0)))),"Off","On")</f>
        <v>On</v>
      </c>
    </row>
    <row r="55115" spans="12:16" x14ac:dyDescent="0.25">
      <c r="L55115" s="57">
        <v>46493.333333333336</v>
      </c>
      <c r="M55115" s="55">
        <f t="shared" si="2610"/>
        <v>2027</v>
      </c>
      <c r="N55115" s="55">
        <f t="shared" si="2611"/>
        <v>4</v>
      </c>
      <c r="O55115" s="55">
        <f t="shared" si="2612"/>
        <v>6</v>
      </c>
      <c r="P55115" s="54" t="str" cm="1">
        <f t="array" aca="1" ref="P55115" ca="1">IF(OR(O55115=1,O55115=7,INDEX($AD$28:$AO$51,HOUR(L55115)+1,N55115)&lt;&gt;"On",NOT(ISERROR(MATCH(DATE(M55115,N55115,DAY(L55115)),OFFSET($AD$15:$AD$22,0,M55115-$AD$14),0)))),"Off","On")</f>
        <v>On</v>
      </c>
    </row>
    <row r="55116" spans="12:16" x14ac:dyDescent="0.25">
      <c r="L55116" s="57">
        <v>46493.375</v>
      </c>
      <c r="M55116" s="55">
        <f t="shared" ref="M55116:M55179" si="2613">YEAR(L55116)</f>
        <v>2027</v>
      </c>
      <c r="N55116" s="55">
        <f t="shared" ref="N55116:N55179" si="2614">MONTH(L55116)</f>
        <v>4</v>
      </c>
      <c r="O55116" s="55">
        <f t="shared" ref="O55116:O55179" si="2615">WEEKDAY(L55116)</f>
        <v>6</v>
      </c>
      <c r="P55116" s="54" t="str" cm="1">
        <f t="array" aca="1" ref="P55116" ca="1">IF(OR(O55116=1,O55116=7,INDEX($AD$28:$AO$51,HOUR(L55116)+1,N55116)&lt;&gt;"On",NOT(ISERROR(MATCH(DATE(M55116,N55116,DAY(L55116)),OFFSET($AD$15:$AD$22,0,M55116-$AD$14),0)))),"Off","On")</f>
        <v>Off</v>
      </c>
    </row>
    <row r="55117" spans="12:16" x14ac:dyDescent="0.25">
      <c r="L55117" s="57">
        <v>46493.416666666664</v>
      </c>
      <c r="M55117" s="55">
        <f t="shared" si="2613"/>
        <v>2027</v>
      </c>
      <c r="N55117" s="55">
        <f t="shared" si="2614"/>
        <v>4</v>
      </c>
      <c r="O55117" s="55">
        <f t="shared" si="2615"/>
        <v>6</v>
      </c>
      <c r="P55117" s="54" t="str" cm="1">
        <f t="array" aca="1" ref="P55117" ca="1">IF(OR(O55117=1,O55117=7,INDEX($AD$28:$AO$51,HOUR(L55117)+1,N55117)&lt;&gt;"On",NOT(ISERROR(MATCH(DATE(M55117,N55117,DAY(L55117)),OFFSET($AD$15:$AD$22,0,M55117-$AD$14),0)))),"Off","On")</f>
        <v>Off</v>
      </c>
    </row>
    <row r="55118" spans="12:16" x14ac:dyDescent="0.25">
      <c r="L55118" s="57">
        <v>46493.458333333336</v>
      </c>
      <c r="M55118" s="55">
        <f t="shared" si="2613"/>
        <v>2027</v>
      </c>
      <c r="N55118" s="55">
        <f t="shared" si="2614"/>
        <v>4</v>
      </c>
      <c r="O55118" s="55">
        <f t="shared" si="2615"/>
        <v>6</v>
      </c>
      <c r="P55118" s="54" t="str" cm="1">
        <f t="array" aca="1" ref="P55118" ca="1">IF(OR(O55118=1,O55118=7,INDEX($AD$28:$AO$51,HOUR(L55118)+1,N55118)&lt;&gt;"On",NOT(ISERROR(MATCH(DATE(M55118,N55118,DAY(L55118)),OFFSET($AD$15:$AD$22,0,M55118-$AD$14),0)))),"Off","On")</f>
        <v>Off</v>
      </c>
    </row>
    <row r="55119" spans="12:16" x14ac:dyDescent="0.25">
      <c r="L55119" s="57">
        <v>46493.5</v>
      </c>
      <c r="M55119" s="55">
        <f t="shared" si="2613"/>
        <v>2027</v>
      </c>
      <c r="N55119" s="55">
        <f t="shared" si="2614"/>
        <v>4</v>
      </c>
      <c r="O55119" s="55">
        <f t="shared" si="2615"/>
        <v>6</v>
      </c>
      <c r="P55119" s="54" t="str" cm="1">
        <f t="array" aca="1" ref="P55119" ca="1">IF(OR(O55119=1,O55119=7,INDEX($AD$28:$AO$51,HOUR(L55119)+1,N55119)&lt;&gt;"On",NOT(ISERROR(MATCH(DATE(M55119,N55119,DAY(L55119)),OFFSET($AD$15:$AD$22,0,M55119-$AD$14),0)))),"Off","On")</f>
        <v>Off</v>
      </c>
    </row>
    <row r="55120" spans="12:16" x14ac:dyDescent="0.25">
      <c r="L55120" s="57">
        <v>46493.541666666664</v>
      </c>
      <c r="M55120" s="55">
        <f t="shared" si="2613"/>
        <v>2027</v>
      </c>
      <c r="N55120" s="55">
        <f t="shared" si="2614"/>
        <v>4</v>
      </c>
      <c r="O55120" s="55">
        <f t="shared" si="2615"/>
        <v>6</v>
      </c>
      <c r="P55120" s="54" t="str" cm="1">
        <f t="array" aca="1" ref="P55120" ca="1">IF(OR(O55120=1,O55120=7,INDEX($AD$28:$AO$51,HOUR(L55120)+1,N55120)&lt;&gt;"On",NOT(ISERROR(MATCH(DATE(M55120,N55120,DAY(L55120)),OFFSET($AD$15:$AD$22,0,M55120-$AD$14),0)))),"Off","On")</f>
        <v>Off</v>
      </c>
    </row>
    <row r="55121" spans="12:16" x14ac:dyDescent="0.25">
      <c r="L55121" s="57">
        <v>46493.583333333336</v>
      </c>
      <c r="M55121" s="55">
        <f t="shared" si="2613"/>
        <v>2027</v>
      </c>
      <c r="N55121" s="55">
        <f t="shared" si="2614"/>
        <v>4</v>
      </c>
      <c r="O55121" s="55">
        <f t="shared" si="2615"/>
        <v>6</v>
      </c>
      <c r="P55121" s="54" t="str" cm="1">
        <f t="array" aca="1" ref="P55121" ca="1">IF(OR(O55121=1,O55121=7,INDEX($AD$28:$AO$51,HOUR(L55121)+1,N55121)&lt;&gt;"On",NOT(ISERROR(MATCH(DATE(M55121,N55121,DAY(L55121)),OFFSET($AD$15:$AD$22,0,M55121-$AD$14),0)))),"Off","On")</f>
        <v>Off</v>
      </c>
    </row>
    <row r="55122" spans="12:16" x14ac:dyDescent="0.25">
      <c r="L55122" s="57">
        <v>46493.625</v>
      </c>
      <c r="M55122" s="55">
        <f t="shared" si="2613"/>
        <v>2027</v>
      </c>
      <c r="N55122" s="55">
        <f t="shared" si="2614"/>
        <v>4</v>
      </c>
      <c r="O55122" s="55">
        <f t="shared" si="2615"/>
        <v>6</v>
      </c>
      <c r="P55122" s="54" t="str" cm="1">
        <f t="array" aca="1" ref="P55122" ca="1">IF(OR(O55122=1,O55122=7,INDEX($AD$28:$AO$51,HOUR(L55122)+1,N55122)&lt;&gt;"On",NOT(ISERROR(MATCH(DATE(M55122,N55122,DAY(L55122)),OFFSET($AD$15:$AD$22,0,M55122-$AD$14),0)))),"Off","On")</f>
        <v>Off</v>
      </c>
    </row>
    <row r="55123" spans="12:16" x14ac:dyDescent="0.25">
      <c r="L55123" s="57">
        <v>46493.666666666664</v>
      </c>
      <c r="M55123" s="55">
        <f t="shared" si="2613"/>
        <v>2027</v>
      </c>
      <c r="N55123" s="55">
        <f t="shared" si="2614"/>
        <v>4</v>
      </c>
      <c r="O55123" s="55">
        <f t="shared" si="2615"/>
        <v>6</v>
      </c>
      <c r="P55123" s="54" t="str" cm="1">
        <f t="array" aca="1" ref="P55123" ca="1">IF(OR(O55123=1,O55123=7,INDEX($AD$28:$AO$51,HOUR(L55123)+1,N55123)&lt;&gt;"On",NOT(ISERROR(MATCH(DATE(M55123,N55123,DAY(L55123)),OFFSET($AD$15:$AD$22,0,M55123-$AD$14),0)))),"Off","On")</f>
        <v>Off</v>
      </c>
    </row>
    <row r="55124" spans="12:16" x14ac:dyDescent="0.25">
      <c r="L55124" s="57">
        <v>46493.708333333336</v>
      </c>
      <c r="M55124" s="55">
        <f t="shared" si="2613"/>
        <v>2027</v>
      </c>
      <c r="N55124" s="55">
        <f t="shared" si="2614"/>
        <v>4</v>
      </c>
      <c r="O55124" s="55">
        <f t="shared" si="2615"/>
        <v>6</v>
      </c>
      <c r="P55124" s="54" t="str" cm="1">
        <f t="array" aca="1" ref="P55124" ca="1">IF(OR(O55124=1,O55124=7,INDEX($AD$28:$AO$51,HOUR(L55124)+1,N55124)&lt;&gt;"On",NOT(ISERROR(MATCH(DATE(M55124,N55124,DAY(L55124)),OFFSET($AD$15:$AD$22,0,M55124-$AD$14),0)))),"Off","On")</f>
        <v>Off</v>
      </c>
    </row>
    <row r="55125" spans="12:16" x14ac:dyDescent="0.25">
      <c r="L55125" s="57">
        <v>46493.75</v>
      </c>
      <c r="M55125" s="55">
        <f t="shared" si="2613"/>
        <v>2027</v>
      </c>
      <c r="N55125" s="55">
        <f t="shared" si="2614"/>
        <v>4</v>
      </c>
      <c r="O55125" s="55">
        <f t="shared" si="2615"/>
        <v>6</v>
      </c>
      <c r="P55125" s="54" t="str" cm="1">
        <f t="array" aca="1" ref="P55125" ca="1">IF(OR(O55125=1,O55125=7,INDEX($AD$28:$AO$51,HOUR(L55125)+1,N55125)&lt;&gt;"On",NOT(ISERROR(MATCH(DATE(M55125,N55125,DAY(L55125)),OFFSET($AD$15:$AD$22,0,M55125-$AD$14),0)))),"Off","On")</f>
        <v>On</v>
      </c>
    </row>
    <row r="55126" spans="12:16" x14ac:dyDescent="0.25">
      <c r="L55126" s="57">
        <v>46493.791666666664</v>
      </c>
      <c r="M55126" s="55">
        <f t="shared" si="2613"/>
        <v>2027</v>
      </c>
      <c r="N55126" s="55">
        <f t="shared" si="2614"/>
        <v>4</v>
      </c>
      <c r="O55126" s="55">
        <f t="shared" si="2615"/>
        <v>6</v>
      </c>
      <c r="P55126" s="54" t="str" cm="1">
        <f t="array" aca="1" ref="P55126" ca="1">IF(OR(O55126=1,O55126=7,INDEX($AD$28:$AO$51,HOUR(L55126)+1,N55126)&lt;&gt;"On",NOT(ISERROR(MATCH(DATE(M55126,N55126,DAY(L55126)),OFFSET($AD$15:$AD$22,0,M55126-$AD$14),0)))),"Off","On")</f>
        <v>On</v>
      </c>
    </row>
    <row r="55127" spans="12:16" x14ac:dyDescent="0.25">
      <c r="L55127" s="57">
        <v>46493.833333333336</v>
      </c>
      <c r="M55127" s="55">
        <f t="shared" si="2613"/>
        <v>2027</v>
      </c>
      <c r="N55127" s="55">
        <f t="shared" si="2614"/>
        <v>4</v>
      </c>
      <c r="O55127" s="55">
        <f t="shared" si="2615"/>
        <v>6</v>
      </c>
      <c r="P55127" s="54" t="str" cm="1">
        <f t="array" aca="1" ref="P55127" ca="1">IF(OR(O55127=1,O55127=7,INDEX($AD$28:$AO$51,HOUR(L55127)+1,N55127)&lt;&gt;"On",NOT(ISERROR(MATCH(DATE(M55127,N55127,DAY(L55127)),OFFSET($AD$15:$AD$22,0,M55127-$AD$14),0)))),"Off","On")</f>
        <v>On</v>
      </c>
    </row>
    <row r="55128" spans="12:16" x14ac:dyDescent="0.25">
      <c r="L55128" s="57">
        <v>46493.875</v>
      </c>
      <c r="M55128" s="55">
        <f t="shared" si="2613"/>
        <v>2027</v>
      </c>
      <c r="N55128" s="55">
        <f t="shared" si="2614"/>
        <v>4</v>
      </c>
      <c r="O55128" s="55">
        <f t="shared" si="2615"/>
        <v>6</v>
      </c>
      <c r="P55128" s="54" t="str" cm="1">
        <f t="array" aca="1" ref="P55128" ca="1">IF(OR(O55128=1,O55128=7,INDEX($AD$28:$AO$51,HOUR(L55128)+1,N55128)&lt;&gt;"On",NOT(ISERROR(MATCH(DATE(M55128,N55128,DAY(L55128)),OFFSET($AD$15:$AD$22,0,M55128-$AD$14),0)))),"Off","On")</f>
        <v>On</v>
      </c>
    </row>
    <row r="55129" spans="12:16" x14ac:dyDescent="0.25">
      <c r="L55129" s="57">
        <v>46493.916666666664</v>
      </c>
      <c r="M55129" s="55">
        <f t="shared" si="2613"/>
        <v>2027</v>
      </c>
      <c r="N55129" s="55">
        <f t="shared" si="2614"/>
        <v>4</v>
      </c>
      <c r="O55129" s="55">
        <f t="shared" si="2615"/>
        <v>6</v>
      </c>
      <c r="P55129" s="54" t="str" cm="1">
        <f t="array" aca="1" ref="P55129" ca="1">IF(OR(O55129=1,O55129=7,INDEX($AD$28:$AO$51,HOUR(L55129)+1,N55129)&lt;&gt;"On",NOT(ISERROR(MATCH(DATE(M55129,N55129,DAY(L55129)),OFFSET($AD$15:$AD$22,0,M55129-$AD$14),0)))),"Off","On")</f>
        <v>Off</v>
      </c>
    </row>
    <row r="55130" spans="12:16" x14ac:dyDescent="0.25">
      <c r="L55130" s="57">
        <v>46493.958333333336</v>
      </c>
      <c r="M55130" s="55">
        <f t="shared" si="2613"/>
        <v>2027</v>
      </c>
      <c r="N55130" s="55">
        <f t="shared" si="2614"/>
        <v>4</v>
      </c>
      <c r="O55130" s="55">
        <f t="shared" si="2615"/>
        <v>6</v>
      </c>
      <c r="P55130" s="54" t="str" cm="1">
        <f t="array" aca="1" ref="P55130" ca="1">IF(OR(O55130=1,O55130=7,INDEX($AD$28:$AO$51,HOUR(L55130)+1,N55130)&lt;&gt;"On",NOT(ISERROR(MATCH(DATE(M55130,N55130,DAY(L55130)),OFFSET($AD$15:$AD$22,0,M55130-$AD$14),0)))),"Off","On")</f>
        <v>Off</v>
      </c>
    </row>
    <row r="55131" spans="12:16" x14ac:dyDescent="0.25">
      <c r="L55131" s="57">
        <v>46494</v>
      </c>
      <c r="M55131" s="55">
        <f t="shared" si="2613"/>
        <v>2027</v>
      </c>
      <c r="N55131" s="55">
        <f t="shared" si="2614"/>
        <v>4</v>
      </c>
      <c r="O55131" s="55">
        <f t="shared" si="2615"/>
        <v>7</v>
      </c>
      <c r="P55131" s="54" t="str" cm="1">
        <f t="array" aca="1" ref="P55131" ca="1">IF(OR(O55131=1,O55131=7,INDEX($AD$28:$AO$51,HOUR(L55131)+1,N55131)&lt;&gt;"On",NOT(ISERROR(MATCH(DATE(M55131,N55131,DAY(L55131)),OFFSET($AD$15:$AD$22,0,M55131-$AD$14),0)))),"Off","On")</f>
        <v>Off</v>
      </c>
    </row>
    <row r="55132" spans="12:16" x14ac:dyDescent="0.25">
      <c r="L55132" s="57">
        <v>46494.041666666664</v>
      </c>
      <c r="M55132" s="55">
        <f t="shared" si="2613"/>
        <v>2027</v>
      </c>
      <c r="N55132" s="55">
        <f t="shared" si="2614"/>
        <v>4</v>
      </c>
      <c r="O55132" s="55">
        <f t="shared" si="2615"/>
        <v>7</v>
      </c>
      <c r="P55132" s="54" t="str" cm="1">
        <f t="array" aca="1" ref="P55132" ca="1">IF(OR(O55132=1,O55132=7,INDEX($AD$28:$AO$51,HOUR(L55132)+1,N55132)&lt;&gt;"On",NOT(ISERROR(MATCH(DATE(M55132,N55132,DAY(L55132)),OFFSET($AD$15:$AD$22,0,M55132-$AD$14),0)))),"Off","On")</f>
        <v>Off</v>
      </c>
    </row>
    <row r="55133" spans="12:16" x14ac:dyDescent="0.25">
      <c r="L55133" s="57">
        <v>46494.083333333336</v>
      </c>
      <c r="M55133" s="55">
        <f t="shared" si="2613"/>
        <v>2027</v>
      </c>
      <c r="N55133" s="55">
        <f t="shared" si="2614"/>
        <v>4</v>
      </c>
      <c r="O55133" s="55">
        <f t="shared" si="2615"/>
        <v>7</v>
      </c>
      <c r="P55133" s="54" t="str" cm="1">
        <f t="array" aca="1" ref="P55133" ca="1">IF(OR(O55133=1,O55133=7,INDEX($AD$28:$AO$51,HOUR(L55133)+1,N55133)&lt;&gt;"On",NOT(ISERROR(MATCH(DATE(M55133,N55133,DAY(L55133)),OFFSET($AD$15:$AD$22,0,M55133-$AD$14),0)))),"Off","On")</f>
        <v>Off</v>
      </c>
    </row>
    <row r="55134" spans="12:16" x14ac:dyDescent="0.25">
      <c r="L55134" s="57">
        <v>46494.125</v>
      </c>
      <c r="M55134" s="55">
        <f t="shared" si="2613"/>
        <v>2027</v>
      </c>
      <c r="N55134" s="55">
        <f t="shared" si="2614"/>
        <v>4</v>
      </c>
      <c r="O55134" s="55">
        <f t="shared" si="2615"/>
        <v>7</v>
      </c>
      <c r="P55134" s="54" t="str" cm="1">
        <f t="array" aca="1" ref="P55134" ca="1">IF(OR(O55134=1,O55134=7,INDEX($AD$28:$AO$51,HOUR(L55134)+1,N55134)&lt;&gt;"On",NOT(ISERROR(MATCH(DATE(M55134,N55134,DAY(L55134)),OFFSET($AD$15:$AD$22,0,M55134-$AD$14),0)))),"Off","On")</f>
        <v>Off</v>
      </c>
    </row>
    <row r="55135" spans="12:16" x14ac:dyDescent="0.25">
      <c r="L55135" s="57">
        <v>46494.166666666664</v>
      </c>
      <c r="M55135" s="55">
        <f t="shared" si="2613"/>
        <v>2027</v>
      </c>
      <c r="N55135" s="55">
        <f t="shared" si="2614"/>
        <v>4</v>
      </c>
      <c r="O55135" s="55">
        <f t="shared" si="2615"/>
        <v>7</v>
      </c>
      <c r="P55135" s="54" t="str" cm="1">
        <f t="array" aca="1" ref="P55135" ca="1">IF(OR(O55135=1,O55135=7,INDEX($AD$28:$AO$51,HOUR(L55135)+1,N55135)&lt;&gt;"On",NOT(ISERROR(MATCH(DATE(M55135,N55135,DAY(L55135)),OFFSET($AD$15:$AD$22,0,M55135-$AD$14),0)))),"Off","On")</f>
        <v>Off</v>
      </c>
    </row>
    <row r="55136" spans="12:16" x14ac:dyDescent="0.25">
      <c r="L55136" s="57">
        <v>46494.208333333336</v>
      </c>
      <c r="M55136" s="55">
        <f t="shared" si="2613"/>
        <v>2027</v>
      </c>
      <c r="N55136" s="55">
        <f t="shared" si="2614"/>
        <v>4</v>
      </c>
      <c r="O55136" s="55">
        <f t="shared" si="2615"/>
        <v>7</v>
      </c>
      <c r="P55136" s="54" t="str" cm="1">
        <f t="array" aca="1" ref="P55136" ca="1">IF(OR(O55136=1,O55136=7,INDEX($AD$28:$AO$51,HOUR(L55136)+1,N55136)&lt;&gt;"On",NOT(ISERROR(MATCH(DATE(M55136,N55136,DAY(L55136)),OFFSET($AD$15:$AD$22,0,M55136-$AD$14),0)))),"Off","On")</f>
        <v>Off</v>
      </c>
    </row>
    <row r="55137" spans="12:16" x14ac:dyDescent="0.25">
      <c r="L55137" s="57">
        <v>46494.25</v>
      </c>
      <c r="M55137" s="55">
        <f t="shared" si="2613"/>
        <v>2027</v>
      </c>
      <c r="N55137" s="55">
        <f t="shared" si="2614"/>
        <v>4</v>
      </c>
      <c r="O55137" s="55">
        <f t="shared" si="2615"/>
        <v>7</v>
      </c>
      <c r="P55137" s="54" t="str" cm="1">
        <f t="array" aca="1" ref="P55137" ca="1">IF(OR(O55137=1,O55137=7,INDEX($AD$28:$AO$51,HOUR(L55137)+1,N55137)&lt;&gt;"On",NOT(ISERROR(MATCH(DATE(M55137,N55137,DAY(L55137)),OFFSET($AD$15:$AD$22,0,M55137-$AD$14),0)))),"Off","On")</f>
        <v>Off</v>
      </c>
    </row>
    <row r="55138" spans="12:16" x14ac:dyDescent="0.25">
      <c r="L55138" s="57">
        <v>46494.291666666664</v>
      </c>
      <c r="M55138" s="55">
        <f t="shared" si="2613"/>
        <v>2027</v>
      </c>
      <c r="N55138" s="55">
        <f t="shared" si="2614"/>
        <v>4</v>
      </c>
      <c r="O55138" s="55">
        <f t="shared" si="2615"/>
        <v>7</v>
      </c>
      <c r="P55138" s="54" t="str" cm="1">
        <f t="array" aca="1" ref="P55138" ca="1">IF(OR(O55138=1,O55138=7,INDEX($AD$28:$AO$51,HOUR(L55138)+1,N55138)&lt;&gt;"On",NOT(ISERROR(MATCH(DATE(M55138,N55138,DAY(L55138)),OFFSET($AD$15:$AD$22,0,M55138-$AD$14),0)))),"Off","On")</f>
        <v>Off</v>
      </c>
    </row>
    <row r="55139" spans="12:16" x14ac:dyDescent="0.25">
      <c r="L55139" s="57">
        <v>46494.333333333336</v>
      </c>
      <c r="M55139" s="55">
        <f t="shared" si="2613"/>
        <v>2027</v>
      </c>
      <c r="N55139" s="55">
        <f t="shared" si="2614"/>
        <v>4</v>
      </c>
      <c r="O55139" s="55">
        <f t="shared" si="2615"/>
        <v>7</v>
      </c>
      <c r="P55139" s="54" t="str" cm="1">
        <f t="array" aca="1" ref="P55139" ca="1">IF(OR(O55139=1,O55139=7,INDEX($AD$28:$AO$51,HOUR(L55139)+1,N55139)&lt;&gt;"On",NOT(ISERROR(MATCH(DATE(M55139,N55139,DAY(L55139)),OFFSET($AD$15:$AD$22,0,M55139-$AD$14),0)))),"Off","On")</f>
        <v>Off</v>
      </c>
    </row>
    <row r="55140" spans="12:16" x14ac:dyDescent="0.25">
      <c r="L55140" s="57">
        <v>46494.375</v>
      </c>
      <c r="M55140" s="55">
        <f t="shared" si="2613"/>
        <v>2027</v>
      </c>
      <c r="N55140" s="55">
        <f t="shared" si="2614"/>
        <v>4</v>
      </c>
      <c r="O55140" s="55">
        <f t="shared" si="2615"/>
        <v>7</v>
      </c>
      <c r="P55140" s="54" t="str" cm="1">
        <f t="array" aca="1" ref="P55140" ca="1">IF(OR(O55140=1,O55140=7,INDEX($AD$28:$AO$51,HOUR(L55140)+1,N55140)&lt;&gt;"On",NOT(ISERROR(MATCH(DATE(M55140,N55140,DAY(L55140)),OFFSET($AD$15:$AD$22,0,M55140-$AD$14),0)))),"Off","On")</f>
        <v>Off</v>
      </c>
    </row>
    <row r="55141" spans="12:16" x14ac:dyDescent="0.25">
      <c r="L55141" s="57">
        <v>46494.416666666664</v>
      </c>
      <c r="M55141" s="55">
        <f t="shared" si="2613"/>
        <v>2027</v>
      </c>
      <c r="N55141" s="55">
        <f t="shared" si="2614"/>
        <v>4</v>
      </c>
      <c r="O55141" s="55">
        <f t="shared" si="2615"/>
        <v>7</v>
      </c>
      <c r="P55141" s="54" t="str" cm="1">
        <f t="array" aca="1" ref="P55141" ca="1">IF(OR(O55141=1,O55141=7,INDEX($AD$28:$AO$51,HOUR(L55141)+1,N55141)&lt;&gt;"On",NOT(ISERROR(MATCH(DATE(M55141,N55141,DAY(L55141)),OFFSET($AD$15:$AD$22,0,M55141-$AD$14),0)))),"Off","On")</f>
        <v>Off</v>
      </c>
    </row>
    <row r="55142" spans="12:16" x14ac:dyDescent="0.25">
      <c r="L55142" s="57">
        <v>46494.458333333336</v>
      </c>
      <c r="M55142" s="55">
        <f t="shared" si="2613"/>
        <v>2027</v>
      </c>
      <c r="N55142" s="55">
        <f t="shared" si="2614"/>
        <v>4</v>
      </c>
      <c r="O55142" s="55">
        <f t="shared" si="2615"/>
        <v>7</v>
      </c>
      <c r="P55142" s="54" t="str" cm="1">
        <f t="array" aca="1" ref="P55142" ca="1">IF(OR(O55142=1,O55142=7,INDEX($AD$28:$AO$51,HOUR(L55142)+1,N55142)&lt;&gt;"On",NOT(ISERROR(MATCH(DATE(M55142,N55142,DAY(L55142)),OFFSET($AD$15:$AD$22,0,M55142-$AD$14),0)))),"Off","On")</f>
        <v>Off</v>
      </c>
    </row>
    <row r="55143" spans="12:16" x14ac:dyDescent="0.25">
      <c r="L55143" s="57">
        <v>46494.5</v>
      </c>
      <c r="M55143" s="55">
        <f t="shared" si="2613"/>
        <v>2027</v>
      </c>
      <c r="N55143" s="55">
        <f t="shared" si="2614"/>
        <v>4</v>
      </c>
      <c r="O55143" s="55">
        <f t="shared" si="2615"/>
        <v>7</v>
      </c>
      <c r="P55143" s="54" t="str" cm="1">
        <f t="array" aca="1" ref="P55143" ca="1">IF(OR(O55143=1,O55143=7,INDEX($AD$28:$AO$51,HOUR(L55143)+1,N55143)&lt;&gt;"On",NOT(ISERROR(MATCH(DATE(M55143,N55143,DAY(L55143)),OFFSET($AD$15:$AD$22,0,M55143-$AD$14),0)))),"Off","On")</f>
        <v>Off</v>
      </c>
    </row>
    <row r="55144" spans="12:16" x14ac:dyDescent="0.25">
      <c r="L55144" s="57">
        <v>46494.541666666664</v>
      </c>
      <c r="M55144" s="55">
        <f t="shared" si="2613"/>
        <v>2027</v>
      </c>
      <c r="N55144" s="55">
        <f t="shared" si="2614"/>
        <v>4</v>
      </c>
      <c r="O55144" s="55">
        <f t="shared" si="2615"/>
        <v>7</v>
      </c>
      <c r="P55144" s="54" t="str" cm="1">
        <f t="array" aca="1" ref="P55144" ca="1">IF(OR(O55144=1,O55144=7,INDEX($AD$28:$AO$51,HOUR(L55144)+1,N55144)&lt;&gt;"On",NOT(ISERROR(MATCH(DATE(M55144,N55144,DAY(L55144)),OFFSET($AD$15:$AD$22,0,M55144-$AD$14),0)))),"Off","On")</f>
        <v>Off</v>
      </c>
    </row>
    <row r="55145" spans="12:16" x14ac:dyDescent="0.25">
      <c r="L55145" s="57">
        <v>46494.583333333336</v>
      </c>
      <c r="M55145" s="55">
        <f t="shared" si="2613"/>
        <v>2027</v>
      </c>
      <c r="N55145" s="55">
        <f t="shared" si="2614"/>
        <v>4</v>
      </c>
      <c r="O55145" s="55">
        <f t="shared" si="2615"/>
        <v>7</v>
      </c>
      <c r="P55145" s="54" t="str" cm="1">
        <f t="array" aca="1" ref="P55145" ca="1">IF(OR(O55145=1,O55145=7,INDEX($AD$28:$AO$51,HOUR(L55145)+1,N55145)&lt;&gt;"On",NOT(ISERROR(MATCH(DATE(M55145,N55145,DAY(L55145)),OFFSET($AD$15:$AD$22,0,M55145-$AD$14),0)))),"Off","On")</f>
        <v>Off</v>
      </c>
    </row>
    <row r="55146" spans="12:16" x14ac:dyDescent="0.25">
      <c r="L55146" s="57">
        <v>46494.625</v>
      </c>
      <c r="M55146" s="55">
        <f t="shared" si="2613"/>
        <v>2027</v>
      </c>
      <c r="N55146" s="55">
        <f t="shared" si="2614"/>
        <v>4</v>
      </c>
      <c r="O55146" s="55">
        <f t="shared" si="2615"/>
        <v>7</v>
      </c>
      <c r="P55146" s="54" t="str" cm="1">
        <f t="array" aca="1" ref="P55146" ca="1">IF(OR(O55146=1,O55146=7,INDEX($AD$28:$AO$51,HOUR(L55146)+1,N55146)&lt;&gt;"On",NOT(ISERROR(MATCH(DATE(M55146,N55146,DAY(L55146)),OFFSET($AD$15:$AD$22,0,M55146-$AD$14),0)))),"Off","On")</f>
        <v>Off</v>
      </c>
    </row>
    <row r="55147" spans="12:16" x14ac:dyDescent="0.25">
      <c r="L55147" s="57">
        <v>46494.666666666664</v>
      </c>
      <c r="M55147" s="55">
        <f t="shared" si="2613"/>
        <v>2027</v>
      </c>
      <c r="N55147" s="55">
        <f t="shared" si="2614"/>
        <v>4</v>
      </c>
      <c r="O55147" s="55">
        <f t="shared" si="2615"/>
        <v>7</v>
      </c>
      <c r="P55147" s="54" t="str" cm="1">
        <f t="array" aca="1" ref="P55147" ca="1">IF(OR(O55147=1,O55147=7,INDEX($AD$28:$AO$51,HOUR(L55147)+1,N55147)&lt;&gt;"On",NOT(ISERROR(MATCH(DATE(M55147,N55147,DAY(L55147)),OFFSET($AD$15:$AD$22,0,M55147-$AD$14),0)))),"Off","On")</f>
        <v>Off</v>
      </c>
    </row>
    <row r="55148" spans="12:16" x14ac:dyDescent="0.25">
      <c r="L55148" s="57">
        <v>46494.708333333336</v>
      </c>
      <c r="M55148" s="55">
        <f t="shared" si="2613"/>
        <v>2027</v>
      </c>
      <c r="N55148" s="55">
        <f t="shared" si="2614"/>
        <v>4</v>
      </c>
      <c r="O55148" s="55">
        <f t="shared" si="2615"/>
        <v>7</v>
      </c>
      <c r="P55148" s="54" t="str" cm="1">
        <f t="array" aca="1" ref="P55148" ca="1">IF(OR(O55148=1,O55148=7,INDEX($AD$28:$AO$51,HOUR(L55148)+1,N55148)&lt;&gt;"On",NOT(ISERROR(MATCH(DATE(M55148,N55148,DAY(L55148)),OFFSET($AD$15:$AD$22,0,M55148-$AD$14),0)))),"Off","On")</f>
        <v>Off</v>
      </c>
    </row>
    <row r="55149" spans="12:16" x14ac:dyDescent="0.25">
      <c r="L55149" s="57">
        <v>46494.75</v>
      </c>
      <c r="M55149" s="55">
        <f t="shared" si="2613"/>
        <v>2027</v>
      </c>
      <c r="N55149" s="55">
        <f t="shared" si="2614"/>
        <v>4</v>
      </c>
      <c r="O55149" s="55">
        <f t="shared" si="2615"/>
        <v>7</v>
      </c>
      <c r="P55149" s="54" t="str" cm="1">
        <f t="array" aca="1" ref="P55149" ca="1">IF(OR(O55149=1,O55149=7,INDEX($AD$28:$AO$51,HOUR(L55149)+1,N55149)&lt;&gt;"On",NOT(ISERROR(MATCH(DATE(M55149,N55149,DAY(L55149)),OFFSET($AD$15:$AD$22,0,M55149-$AD$14),0)))),"Off","On")</f>
        <v>Off</v>
      </c>
    </row>
    <row r="55150" spans="12:16" x14ac:dyDescent="0.25">
      <c r="L55150" s="57">
        <v>46494.791666666664</v>
      </c>
      <c r="M55150" s="55">
        <f t="shared" si="2613"/>
        <v>2027</v>
      </c>
      <c r="N55150" s="55">
        <f t="shared" si="2614"/>
        <v>4</v>
      </c>
      <c r="O55150" s="55">
        <f t="shared" si="2615"/>
        <v>7</v>
      </c>
      <c r="P55150" s="54" t="str" cm="1">
        <f t="array" aca="1" ref="P55150" ca="1">IF(OR(O55150=1,O55150=7,INDEX($AD$28:$AO$51,HOUR(L55150)+1,N55150)&lt;&gt;"On",NOT(ISERROR(MATCH(DATE(M55150,N55150,DAY(L55150)),OFFSET($AD$15:$AD$22,0,M55150-$AD$14),0)))),"Off","On")</f>
        <v>Off</v>
      </c>
    </row>
    <row r="55151" spans="12:16" x14ac:dyDescent="0.25">
      <c r="L55151" s="57">
        <v>46494.833333333336</v>
      </c>
      <c r="M55151" s="55">
        <f t="shared" si="2613"/>
        <v>2027</v>
      </c>
      <c r="N55151" s="55">
        <f t="shared" si="2614"/>
        <v>4</v>
      </c>
      <c r="O55151" s="55">
        <f t="shared" si="2615"/>
        <v>7</v>
      </c>
      <c r="P55151" s="54" t="str" cm="1">
        <f t="array" aca="1" ref="P55151" ca="1">IF(OR(O55151=1,O55151=7,INDEX($AD$28:$AO$51,HOUR(L55151)+1,N55151)&lt;&gt;"On",NOT(ISERROR(MATCH(DATE(M55151,N55151,DAY(L55151)),OFFSET($AD$15:$AD$22,0,M55151-$AD$14),0)))),"Off","On")</f>
        <v>Off</v>
      </c>
    </row>
    <row r="55152" spans="12:16" x14ac:dyDescent="0.25">
      <c r="L55152" s="57">
        <v>46494.875</v>
      </c>
      <c r="M55152" s="55">
        <f t="shared" si="2613"/>
        <v>2027</v>
      </c>
      <c r="N55152" s="55">
        <f t="shared" si="2614"/>
        <v>4</v>
      </c>
      <c r="O55152" s="55">
        <f t="shared" si="2615"/>
        <v>7</v>
      </c>
      <c r="P55152" s="54" t="str" cm="1">
        <f t="array" aca="1" ref="P55152" ca="1">IF(OR(O55152=1,O55152=7,INDEX($AD$28:$AO$51,HOUR(L55152)+1,N55152)&lt;&gt;"On",NOT(ISERROR(MATCH(DATE(M55152,N55152,DAY(L55152)),OFFSET($AD$15:$AD$22,0,M55152-$AD$14),0)))),"Off","On")</f>
        <v>Off</v>
      </c>
    </row>
    <row r="55153" spans="12:16" x14ac:dyDescent="0.25">
      <c r="L55153" s="57">
        <v>46494.916666666664</v>
      </c>
      <c r="M55153" s="55">
        <f t="shared" si="2613"/>
        <v>2027</v>
      </c>
      <c r="N55153" s="55">
        <f t="shared" si="2614"/>
        <v>4</v>
      </c>
      <c r="O55153" s="55">
        <f t="shared" si="2615"/>
        <v>7</v>
      </c>
      <c r="P55153" s="54" t="str" cm="1">
        <f t="array" aca="1" ref="P55153" ca="1">IF(OR(O55153=1,O55153=7,INDEX($AD$28:$AO$51,HOUR(L55153)+1,N55153)&lt;&gt;"On",NOT(ISERROR(MATCH(DATE(M55153,N55153,DAY(L55153)),OFFSET($AD$15:$AD$22,0,M55153-$AD$14),0)))),"Off","On")</f>
        <v>Off</v>
      </c>
    </row>
    <row r="55154" spans="12:16" x14ac:dyDescent="0.25">
      <c r="L55154" s="57">
        <v>46494.958333333336</v>
      </c>
      <c r="M55154" s="55">
        <f t="shared" si="2613"/>
        <v>2027</v>
      </c>
      <c r="N55154" s="55">
        <f t="shared" si="2614"/>
        <v>4</v>
      </c>
      <c r="O55154" s="55">
        <f t="shared" si="2615"/>
        <v>7</v>
      </c>
      <c r="P55154" s="54" t="str" cm="1">
        <f t="array" aca="1" ref="P55154" ca="1">IF(OR(O55154=1,O55154=7,INDEX($AD$28:$AO$51,HOUR(L55154)+1,N55154)&lt;&gt;"On",NOT(ISERROR(MATCH(DATE(M55154,N55154,DAY(L55154)),OFFSET($AD$15:$AD$22,0,M55154-$AD$14),0)))),"Off","On")</f>
        <v>Off</v>
      </c>
    </row>
    <row r="55155" spans="12:16" x14ac:dyDescent="0.25">
      <c r="L55155" s="57">
        <v>46495</v>
      </c>
      <c r="M55155" s="55">
        <f t="shared" si="2613"/>
        <v>2027</v>
      </c>
      <c r="N55155" s="55">
        <f t="shared" si="2614"/>
        <v>4</v>
      </c>
      <c r="O55155" s="55">
        <f t="shared" si="2615"/>
        <v>1</v>
      </c>
      <c r="P55155" s="54" t="str" cm="1">
        <f t="array" aca="1" ref="P55155" ca="1">IF(OR(O55155=1,O55155=7,INDEX($AD$28:$AO$51,HOUR(L55155)+1,N55155)&lt;&gt;"On",NOT(ISERROR(MATCH(DATE(M55155,N55155,DAY(L55155)),OFFSET($AD$15:$AD$22,0,M55155-$AD$14),0)))),"Off","On")</f>
        <v>Off</v>
      </c>
    </row>
    <row r="55156" spans="12:16" x14ac:dyDescent="0.25">
      <c r="L55156" s="57">
        <v>46495.041666666664</v>
      </c>
      <c r="M55156" s="55">
        <f t="shared" si="2613"/>
        <v>2027</v>
      </c>
      <c r="N55156" s="55">
        <f t="shared" si="2614"/>
        <v>4</v>
      </c>
      <c r="O55156" s="55">
        <f t="shared" si="2615"/>
        <v>1</v>
      </c>
      <c r="P55156" s="54" t="str" cm="1">
        <f t="array" aca="1" ref="P55156" ca="1">IF(OR(O55156=1,O55156=7,INDEX($AD$28:$AO$51,HOUR(L55156)+1,N55156)&lt;&gt;"On",NOT(ISERROR(MATCH(DATE(M55156,N55156,DAY(L55156)),OFFSET($AD$15:$AD$22,0,M55156-$AD$14),0)))),"Off","On")</f>
        <v>Off</v>
      </c>
    </row>
    <row r="55157" spans="12:16" x14ac:dyDescent="0.25">
      <c r="L55157" s="57">
        <v>46495.083333333336</v>
      </c>
      <c r="M55157" s="55">
        <f t="shared" si="2613"/>
        <v>2027</v>
      </c>
      <c r="N55157" s="55">
        <f t="shared" si="2614"/>
        <v>4</v>
      </c>
      <c r="O55157" s="55">
        <f t="shared" si="2615"/>
        <v>1</v>
      </c>
      <c r="P55157" s="54" t="str" cm="1">
        <f t="array" aca="1" ref="P55157" ca="1">IF(OR(O55157=1,O55157=7,INDEX($AD$28:$AO$51,HOUR(L55157)+1,N55157)&lt;&gt;"On",NOT(ISERROR(MATCH(DATE(M55157,N55157,DAY(L55157)),OFFSET($AD$15:$AD$22,0,M55157-$AD$14),0)))),"Off","On")</f>
        <v>Off</v>
      </c>
    </row>
    <row r="55158" spans="12:16" x14ac:dyDescent="0.25">
      <c r="L55158" s="57">
        <v>46495.125</v>
      </c>
      <c r="M55158" s="55">
        <f t="shared" si="2613"/>
        <v>2027</v>
      </c>
      <c r="N55158" s="55">
        <f t="shared" si="2614"/>
        <v>4</v>
      </c>
      <c r="O55158" s="55">
        <f t="shared" si="2615"/>
        <v>1</v>
      </c>
      <c r="P55158" s="54" t="str" cm="1">
        <f t="array" aca="1" ref="P55158" ca="1">IF(OR(O55158=1,O55158=7,INDEX($AD$28:$AO$51,HOUR(L55158)+1,N55158)&lt;&gt;"On",NOT(ISERROR(MATCH(DATE(M55158,N55158,DAY(L55158)),OFFSET($AD$15:$AD$22,0,M55158-$AD$14),0)))),"Off","On")</f>
        <v>Off</v>
      </c>
    </row>
    <row r="55159" spans="12:16" x14ac:dyDescent="0.25">
      <c r="L55159" s="57">
        <v>46495.166666666664</v>
      </c>
      <c r="M55159" s="55">
        <f t="shared" si="2613"/>
        <v>2027</v>
      </c>
      <c r="N55159" s="55">
        <f t="shared" si="2614"/>
        <v>4</v>
      </c>
      <c r="O55159" s="55">
        <f t="shared" si="2615"/>
        <v>1</v>
      </c>
      <c r="P55159" s="54" t="str" cm="1">
        <f t="array" aca="1" ref="P55159" ca="1">IF(OR(O55159=1,O55159=7,INDEX($AD$28:$AO$51,HOUR(L55159)+1,N55159)&lt;&gt;"On",NOT(ISERROR(MATCH(DATE(M55159,N55159,DAY(L55159)),OFFSET($AD$15:$AD$22,0,M55159-$AD$14),0)))),"Off","On")</f>
        <v>Off</v>
      </c>
    </row>
    <row r="55160" spans="12:16" x14ac:dyDescent="0.25">
      <c r="L55160" s="57">
        <v>46495.208333333336</v>
      </c>
      <c r="M55160" s="55">
        <f t="shared" si="2613"/>
        <v>2027</v>
      </c>
      <c r="N55160" s="55">
        <f t="shared" si="2614"/>
        <v>4</v>
      </c>
      <c r="O55160" s="55">
        <f t="shared" si="2615"/>
        <v>1</v>
      </c>
      <c r="P55160" s="54" t="str" cm="1">
        <f t="array" aca="1" ref="P55160" ca="1">IF(OR(O55160=1,O55160=7,INDEX($AD$28:$AO$51,HOUR(L55160)+1,N55160)&lt;&gt;"On",NOT(ISERROR(MATCH(DATE(M55160,N55160,DAY(L55160)),OFFSET($AD$15:$AD$22,0,M55160-$AD$14),0)))),"Off","On")</f>
        <v>Off</v>
      </c>
    </row>
    <row r="55161" spans="12:16" x14ac:dyDescent="0.25">
      <c r="L55161" s="57">
        <v>46495.25</v>
      </c>
      <c r="M55161" s="55">
        <f t="shared" si="2613"/>
        <v>2027</v>
      </c>
      <c r="N55161" s="55">
        <f t="shared" si="2614"/>
        <v>4</v>
      </c>
      <c r="O55161" s="55">
        <f t="shared" si="2615"/>
        <v>1</v>
      </c>
      <c r="P55161" s="54" t="str" cm="1">
        <f t="array" aca="1" ref="P55161" ca="1">IF(OR(O55161=1,O55161=7,INDEX($AD$28:$AO$51,HOUR(L55161)+1,N55161)&lt;&gt;"On",NOT(ISERROR(MATCH(DATE(M55161,N55161,DAY(L55161)),OFFSET($AD$15:$AD$22,0,M55161-$AD$14),0)))),"Off","On")</f>
        <v>Off</v>
      </c>
    </row>
    <row r="55162" spans="12:16" x14ac:dyDescent="0.25">
      <c r="L55162" s="57">
        <v>46495.291666666664</v>
      </c>
      <c r="M55162" s="55">
        <f t="shared" si="2613"/>
        <v>2027</v>
      </c>
      <c r="N55162" s="55">
        <f t="shared" si="2614"/>
        <v>4</v>
      </c>
      <c r="O55162" s="55">
        <f t="shared" si="2615"/>
        <v>1</v>
      </c>
      <c r="P55162" s="54" t="str" cm="1">
        <f t="array" aca="1" ref="P55162" ca="1">IF(OR(O55162=1,O55162=7,INDEX($AD$28:$AO$51,HOUR(L55162)+1,N55162)&lt;&gt;"On",NOT(ISERROR(MATCH(DATE(M55162,N55162,DAY(L55162)),OFFSET($AD$15:$AD$22,0,M55162-$AD$14),0)))),"Off","On")</f>
        <v>Off</v>
      </c>
    </row>
    <row r="55163" spans="12:16" x14ac:dyDescent="0.25">
      <c r="L55163" s="57">
        <v>46495.333333333336</v>
      </c>
      <c r="M55163" s="55">
        <f t="shared" si="2613"/>
        <v>2027</v>
      </c>
      <c r="N55163" s="55">
        <f t="shared" si="2614"/>
        <v>4</v>
      </c>
      <c r="O55163" s="55">
        <f t="shared" si="2615"/>
        <v>1</v>
      </c>
      <c r="P55163" s="54" t="str" cm="1">
        <f t="array" aca="1" ref="P55163" ca="1">IF(OR(O55163=1,O55163=7,INDEX($AD$28:$AO$51,HOUR(L55163)+1,N55163)&lt;&gt;"On",NOT(ISERROR(MATCH(DATE(M55163,N55163,DAY(L55163)),OFFSET($AD$15:$AD$22,0,M55163-$AD$14),0)))),"Off","On")</f>
        <v>Off</v>
      </c>
    </row>
    <row r="55164" spans="12:16" x14ac:dyDescent="0.25">
      <c r="L55164" s="57">
        <v>46495.375</v>
      </c>
      <c r="M55164" s="55">
        <f t="shared" si="2613"/>
        <v>2027</v>
      </c>
      <c r="N55164" s="55">
        <f t="shared" si="2614"/>
        <v>4</v>
      </c>
      <c r="O55164" s="55">
        <f t="shared" si="2615"/>
        <v>1</v>
      </c>
      <c r="P55164" s="54" t="str" cm="1">
        <f t="array" aca="1" ref="P55164" ca="1">IF(OR(O55164=1,O55164=7,INDEX($AD$28:$AO$51,HOUR(L55164)+1,N55164)&lt;&gt;"On",NOT(ISERROR(MATCH(DATE(M55164,N55164,DAY(L55164)),OFFSET($AD$15:$AD$22,0,M55164-$AD$14),0)))),"Off","On")</f>
        <v>Off</v>
      </c>
    </row>
    <row r="55165" spans="12:16" x14ac:dyDescent="0.25">
      <c r="L55165" s="57">
        <v>46495.416666666664</v>
      </c>
      <c r="M55165" s="55">
        <f t="shared" si="2613"/>
        <v>2027</v>
      </c>
      <c r="N55165" s="55">
        <f t="shared" si="2614"/>
        <v>4</v>
      </c>
      <c r="O55165" s="55">
        <f t="shared" si="2615"/>
        <v>1</v>
      </c>
      <c r="P55165" s="54" t="str" cm="1">
        <f t="array" aca="1" ref="P55165" ca="1">IF(OR(O55165=1,O55165=7,INDEX($AD$28:$AO$51,HOUR(L55165)+1,N55165)&lt;&gt;"On",NOT(ISERROR(MATCH(DATE(M55165,N55165,DAY(L55165)),OFFSET($AD$15:$AD$22,0,M55165-$AD$14),0)))),"Off","On")</f>
        <v>Off</v>
      </c>
    </row>
    <row r="55166" spans="12:16" x14ac:dyDescent="0.25">
      <c r="L55166" s="57">
        <v>46495.458333333336</v>
      </c>
      <c r="M55166" s="55">
        <f t="shared" si="2613"/>
        <v>2027</v>
      </c>
      <c r="N55166" s="55">
        <f t="shared" si="2614"/>
        <v>4</v>
      </c>
      <c r="O55166" s="55">
        <f t="shared" si="2615"/>
        <v>1</v>
      </c>
      <c r="P55166" s="54" t="str" cm="1">
        <f t="array" aca="1" ref="P55166" ca="1">IF(OR(O55166=1,O55166=7,INDEX($AD$28:$AO$51,HOUR(L55166)+1,N55166)&lt;&gt;"On",NOT(ISERROR(MATCH(DATE(M55166,N55166,DAY(L55166)),OFFSET($AD$15:$AD$22,0,M55166-$AD$14),0)))),"Off","On")</f>
        <v>Off</v>
      </c>
    </row>
    <row r="55167" spans="12:16" x14ac:dyDescent="0.25">
      <c r="L55167" s="57">
        <v>46495.5</v>
      </c>
      <c r="M55167" s="55">
        <f t="shared" si="2613"/>
        <v>2027</v>
      </c>
      <c r="N55167" s="55">
        <f t="shared" si="2614"/>
        <v>4</v>
      </c>
      <c r="O55167" s="55">
        <f t="shared" si="2615"/>
        <v>1</v>
      </c>
      <c r="P55167" s="54" t="str" cm="1">
        <f t="array" aca="1" ref="P55167" ca="1">IF(OR(O55167=1,O55167=7,INDEX($AD$28:$AO$51,HOUR(L55167)+1,N55167)&lt;&gt;"On",NOT(ISERROR(MATCH(DATE(M55167,N55167,DAY(L55167)),OFFSET($AD$15:$AD$22,0,M55167-$AD$14),0)))),"Off","On")</f>
        <v>Off</v>
      </c>
    </row>
    <row r="55168" spans="12:16" x14ac:dyDescent="0.25">
      <c r="L55168" s="57">
        <v>46495.541666666664</v>
      </c>
      <c r="M55168" s="55">
        <f t="shared" si="2613"/>
        <v>2027</v>
      </c>
      <c r="N55168" s="55">
        <f t="shared" si="2614"/>
        <v>4</v>
      </c>
      <c r="O55168" s="55">
        <f t="shared" si="2615"/>
        <v>1</v>
      </c>
      <c r="P55168" s="54" t="str" cm="1">
        <f t="array" aca="1" ref="P55168" ca="1">IF(OR(O55168=1,O55168=7,INDEX($AD$28:$AO$51,HOUR(L55168)+1,N55168)&lt;&gt;"On",NOT(ISERROR(MATCH(DATE(M55168,N55168,DAY(L55168)),OFFSET($AD$15:$AD$22,0,M55168-$AD$14),0)))),"Off","On")</f>
        <v>Off</v>
      </c>
    </row>
    <row r="55169" spans="12:16" x14ac:dyDescent="0.25">
      <c r="L55169" s="57">
        <v>46495.583333333336</v>
      </c>
      <c r="M55169" s="55">
        <f t="shared" si="2613"/>
        <v>2027</v>
      </c>
      <c r="N55169" s="55">
        <f t="shared" si="2614"/>
        <v>4</v>
      </c>
      <c r="O55169" s="55">
        <f t="shared" si="2615"/>
        <v>1</v>
      </c>
      <c r="P55169" s="54" t="str" cm="1">
        <f t="array" aca="1" ref="P55169" ca="1">IF(OR(O55169=1,O55169=7,INDEX($AD$28:$AO$51,HOUR(L55169)+1,N55169)&lt;&gt;"On",NOT(ISERROR(MATCH(DATE(M55169,N55169,DAY(L55169)),OFFSET($AD$15:$AD$22,0,M55169-$AD$14),0)))),"Off","On")</f>
        <v>Off</v>
      </c>
    </row>
    <row r="55170" spans="12:16" x14ac:dyDescent="0.25">
      <c r="L55170" s="57">
        <v>46495.625</v>
      </c>
      <c r="M55170" s="55">
        <f t="shared" si="2613"/>
        <v>2027</v>
      </c>
      <c r="N55170" s="55">
        <f t="shared" si="2614"/>
        <v>4</v>
      </c>
      <c r="O55170" s="55">
        <f t="shared" si="2615"/>
        <v>1</v>
      </c>
      <c r="P55170" s="54" t="str" cm="1">
        <f t="array" aca="1" ref="P55170" ca="1">IF(OR(O55170=1,O55170=7,INDEX($AD$28:$AO$51,HOUR(L55170)+1,N55170)&lt;&gt;"On",NOT(ISERROR(MATCH(DATE(M55170,N55170,DAY(L55170)),OFFSET($AD$15:$AD$22,0,M55170-$AD$14),0)))),"Off","On")</f>
        <v>Off</v>
      </c>
    </row>
    <row r="55171" spans="12:16" x14ac:dyDescent="0.25">
      <c r="L55171" s="57">
        <v>46495.666666666664</v>
      </c>
      <c r="M55171" s="55">
        <f t="shared" si="2613"/>
        <v>2027</v>
      </c>
      <c r="N55171" s="55">
        <f t="shared" si="2614"/>
        <v>4</v>
      </c>
      <c r="O55171" s="55">
        <f t="shared" si="2615"/>
        <v>1</v>
      </c>
      <c r="P55171" s="54" t="str" cm="1">
        <f t="array" aca="1" ref="P55171" ca="1">IF(OR(O55171=1,O55171=7,INDEX($AD$28:$AO$51,HOUR(L55171)+1,N55171)&lt;&gt;"On",NOT(ISERROR(MATCH(DATE(M55171,N55171,DAY(L55171)),OFFSET($AD$15:$AD$22,0,M55171-$AD$14),0)))),"Off","On")</f>
        <v>Off</v>
      </c>
    </row>
    <row r="55172" spans="12:16" x14ac:dyDescent="0.25">
      <c r="L55172" s="57">
        <v>46495.708333333336</v>
      </c>
      <c r="M55172" s="55">
        <f t="shared" si="2613"/>
        <v>2027</v>
      </c>
      <c r="N55172" s="55">
        <f t="shared" si="2614"/>
        <v>4</v>
      </c>
      <c r="O55172" s="55">
        <f t="shared" si="2615"/>
        <v>1</v>
      </c>
      <c r="P55172" s="54" t="str" cm="1">
        <f t="array" aca="1" ref="P55172" ca="1">IF(OR(O55172=1,O55172=7,INDEX($AD$28:$AO$51,HOUR(L55172)+1,N55172)&lt;&gt;"On",NOT(ISERROR(MATCH(DATE(M55172,N55172,DAY(L55172)),OFFSET($AD$15:$AD$22,0,M55172-$AD$14),0)))),"Off","On")</f>
        <v>Off</v>
      </c>
    </row>
    <row r="55173" spans="12:16" x14ac:dyDescent="0.25">
      <c r="L55173" s="57">
        <v>46495.75</v>
      </c>
      <c r="M55173" s="55">
        <f t="shared" si="2613"/>
        <v>2027</v>
      </c>
      <c r="N55173" s="55">
        <f t="shared" si="2614"/>
        <v>4</v>
      </c>
      <c r="O55173" s="55">
        <f t="shared" si="2615"/>
        <v>1</v>
      </c>
      <c r="P55173" s="54" t="str" cm="1">
        <f t="array" aca="1" ref="P55173" ca="1">IF(OR(O55173=1,O55173=7,INDEX($AD$28:$AO$51,HOUR(L55173)+1,N55173)&lt;&gt;"On",NOT(ISERROR(MATCH(DATE(M55173,N55173,DAY(L55173)),OFFSET($AD$15:$AD$22,0,M55173-$AD$14),0)))),"Off","On")</f>
        <v>Off</v>
      </c>
    </row>
    <row r="55174" spans="12:16" x14ac:dyDescent="0.25">
      <c r="L55174" s="57">
        <v>46495.791666666664</v>
      </c>
      <c r="M55174" s="55">
        <f t="shared" si="2613"/>
        <v>2027</v>
      </c>
      <c r="N55174" s="55">
        <f t="shared" si="2614"/>
        <v>4</v>
      </c>
      <c r="O55174" s="55">
        <f t="shared" si="2615"/>
        <v>1</v>
      </c>
      <c r="P55174" s="54" t="str" cm="1">
        <f t="array" aca="1" ref="P55174" ca="1">IF(OR(O55174=1,O55174=7,INDEX($AD$28:$AO$51,HOUR(L55174)+1,N55174)&lt;&gt;"On",NOT(ISERROR(MATCH(DATE(M55174,N55174,DAY(L55174)),OFFSET($AD$15:$AD$22,0,M55174-$AD$14),0)))),"Off","On")</f>
        <v>Off</v>
      </c>
    </row>
    <row r="55175" spans="12:16" x14ac:dyDescent="0.25">
      <c r="L55175" s="57">
        <v>46495.833333333336</v>
      </c>
      <c r="M55175" s="55">
        <f t="shared" si="2613"/>
        <v>2027</v>
      </c>
      <c r="N55175" s="55">
        <f t="shared" si="2614"/>
        <v>4</v>
      </c>
      <c r="O55175" s="55">
        <f t="shared" si="2615"/>
        <v>1</v>
      </c>
      <c r="P55175" s="54" t="str" cm="1">
        <f t="array" aca="1" ref="P55175" ca="1">IF(OR(O55175=1,O55175=7,INDEX($AD$28:$AO$51,HOUR(L55175)+1,N55175)&lt;&gt;"On",NOT(ISERROR(MATCH(DATE(M55175,N55175,DAY(L55175)),OFFSET($AD$15:$AD$22,0,M55175-$AD$14),0)))),"Off","On")</f>
        <v>Off</v>
      </c>
    </row>
    <row r="55176" spans="12:16" x14ac:dyDescent="0.25">
      <c r="L55176" s="57">
        <v>46495.875</v>
      </c>
      <c r="M55176" s="55">
        <f t="shared" si="2613"/>
        <v>2027</v>
      </c>
      <c r="N55176" s="55">
        <f t="shared" si="2614"/>
        <v>4</v>
      </c>
      <c r="O55176" s="55">
        <f t="shared" si="2615"/>
        <v>1</v>
      </c>
      <c r="P55176" s="54" t="str" cm="1">
        <f t="array" aca="1" ref="P55176" ca="1">IF(OR(O55176=1,O55176=7,INDEX($AD$28:$AO$51,HOUR(L55176)+1,N55176)&lt;&gt;"On",NOT(ISERROR(MATCH(DATE(M55176,N55176,DAY(L55176)),OFFSET($AD$15:$AD$22,0,M55176-$AD$14),0)))),"Off","On")</f>
        <v>Off</v>
      </c>
    </row>
    <row r="55177" spans="12:16" x14ac:dyDescent="0.25">
      <c r="L55177" s="57">
        <v>46495.916666666664</v>
      </c>
      <c r="M55177" s="55">
        <f t="shared" si="2613"/>
        <v>2027</v>
      </c>
      <c r="N55177" s="55">
        <f t="shared" si="2614"/>
        <v>4</v>
      </c>
      <c r="O55177" s="55">
        <f t="shared" si="2615"/>
        <v>1</v>
      </c>
      <c r="P55177" s="54" t="str" cm="1">
        <f t="array" aca="1" ref="P55177" ca="1">IF(OR(O55177=1,O55177=7,INDEX($AD$28:$AO$51,HOUR(L55177)+1,N55177)&lt;&gt;"On",NOT(ISERROR(MATCH(DATE(M55177,N55177,DAY(L55177)),OFFSET($AD$15:$AD$22,0,M55177-$AD$14),0)))),"Off","On")</f>
        <v>Off</v>
      </c>
    </row>
    <row r="55178" spans="12:16" x14ac:dyDescent="0.25">
      <c r="L55178" s="57">
        <v>46495.958333333336</v>
      </c>
      <c r="M55178" s="55">
        <f t="shared" si="2613"/>
        <v>2027</v>
      </c>
      <c r="N55178" s="55">
        <f t="shared" si="2614"/>
        <v>4</v>
      </c>
      <c r="O55178" s="55">
        <f t="shared" si="2615"/>
        <v>1</v>
      </c>
      <c r="P55178" s="54" t="str" cm="1">
        <f t="array" aca="1" ref="P55178" ca="1">IF(OR(O55178=1,O55178=7,INDEX($AD$28:$AO$51,HOUR(L55178)+1,N55178)&lt;&gt;"On",NOT(ISERROR(MATCH(DATE(M55178,N55178,DAY(L55178)),OFFSET($AD$15:$AD$22,0,M55178-$AD$14),0)))),"Off","On")</f>
        <v>Off</v>
      </c>
    </row>
    <row r="55179" spans="12:16" x14ac:dyDescent="0.25">
      <c r="L55179" s="57">
        <v>46496</v>
      </c>
      <c r="M55179" s="55">
        <f t="shared" si="2613"/>
        <v>2027</v>
      </c>
      <c r="N55179" s="55">
        <f t="shared" si="2614"/>
        <v>4</v>
      </c>
      <c r="O55179" s="55">
        <f t="shared" si="2615"/>
        <v>2</v>
      </c>
      <c r="P55179" s="54" t="str" cm="1">
        <f t="array" aca="1" ref="P55179" ca="1">IF(OR(O55179=1,O55179=7,INDEX($AD$28:$AO$51,HOUR(L55179)+1,N55179)&lt;&gt;"On",NOT(ISERROR(MATCH(DATE(M55179,N55179,DAY(L55179)),OFFSET($AD$15:$AD$22,0,M55179-$AD$14),0)))),"Off","On")</f>
        <v>Off</v>
      </c>
    </row>
    <row r="55180" spans="12:16" x14ac:dyDescent="0.25">
      <c r="L55180" s="57">
        <v>46496.041666666664</v>
      </c>
      <c r="M55180" s="55">
        <f t="shared" ref="M55180:M55243" si="2616">YEAR(L55180)</f>
        <v>2027</v>
      </c>
      <c r="N55180" s="55">
        <f t="shared" ref="N55180:N55243" si="2617">MONTH(L55180)</f>
        <v>4</v>
      </c>
      <c r="O55180" s="55">
        <f t="shared" ref="O55180:O55243" si="2618">WEEKDAY(L55180)</f>
        <v>2</v>
      </c>
      <c r="P55180" s="54" t="str" cm="1">
        <f t="array" aca="1" ref="P55180" ca="1">IF(OR(O55180=1,O55180=7,INDEX($AD$28:$AO$51,HOUR(L55180)+1,N55180)&lt;&gt;"On",NOT(ISERROR(MATCH(DATE(M55180,N55180,DAY(L55180)),OFFSET($AD$15:$AD$22,0,M55180-$AD$14),0)))),"Off","On")</f>
        <v>Off</v>
      </c>
    </row>
    <row r="55181" spans="12:16" x14ac:dyDescent="0.25">
      <c r="L55181" s="57">
        <v>46496.083333333336</v>
      </c>
      <c r="M55181" s="55">
        <f t="shared" si="2616"/>
        <v>2027</v>
      </c>
      <c r="N55181" s="55">
        <f t="shared" si="2617"/>
        <v>4</v>
      </c>
      <c r="O55181" s="55">
        <f t="shared" si="2618"/>
        <v>2</v>
      </c>
      <c r="P55181" s="54" t="str" cm="1">
        <f t="array" aca="1" ref="P55181" ca="1">IF(OR(O55181=1,O55181=7,INDEX($AD$28:$AO$51,HOUR(L55181)+1,N55181)&lt;&gt;"On",NOT(ISERROR(MATCH(DATE(M55181,N55181,DAY(L55181)),OFFSET($AD$15:$AD$22,0,M55181-$AD$14),0)))),"Off","On")</f>
        <v>Off</v>
      </c>
    </row>
    <row r="55182" spans="12:16" x14ac:dyDescent="0.25">
      <c r="L55182" s="57">
        <v>46496.125</v>
      </c>
      <c r="M55182" s="55">
        <f t="shared" si="2616"/>
        <v>2027</v>
      </c>
      <c r="N55182" s="55">
        <f t="shared" si="2617"/>
        <v>4</v>
      </c>
      <c r="O55182" s="55">
        <f t="shared" si="2618"/>
        <v>2</v>
      </c>
      <c r="P55182" s="54" t="str" cm="1">
        <f t="array" aca="1" ref="P55182" ca="1">IF(OR(O55182=1,O55182=7,INDEX($AD$28:$AO$51,HOUR(L55182)+1,N55182)&lt;&gt;"On",NOT(ISERROR(MATCH(DATE(M55182,N55182,DAY(L55182)),OFFSET($AD$15:$AD$22,0,M55182-$AD$14),0)))),"Off","On")</f>
        <v>Off</v>
      </c>
    </row>
    <row r="55183" spans="12:16" x14ac:dyDescent="0.25">
      <c r="L55183" s="57">
        <v>46496.166666666664</v>
      </c>
      <c r="M55183" s="55">
        <f t="shared" si="2616"/>
        <v>2027</v>
      </c>
      <c r="N55183" s="55">
        <f t="shared" si="2617"/>
        <v>4</v>
      </c>
      <c r="O55183" s="55">
        <f t="shared" si="2618"/>
        <v>2</v>
      </c>
      <c r="P55183" s="54" t="str" cm="1">
        <f t="array" aca="1" ref="P55183" ca="1">IF(OR(O55183=1,O55183=7,INDEX($AD$28:$AO$51,HOUR(L55183)+1,N55183)&lt;&gt;"On",NOT(ISERROR(MATCH(DATE(M55183,N55183,DAY(L55183)),OFFSET($AD$15:$AD$22,0,M55183-$AD$14),0)))),"Off","On")</f>
        <v>Off</v>
      </c>
    </row>
    <row r="55184" spans="12:16" x14ac:dyDescent="0.25">
      <c r="L55184" s="57">
        <v>46496.208333333336</v>
      </c>
      <c r="M55184" s="55">
        <f t="shared" si="2616"/>
        <v>2027</v>
      </c>
      <c r="N55184" s="55">
        <f t="shared" si="2617"/>
        <v>4</v>
      </c>
      <c r="O55184" s="55">
        <f t="shared" si="2618"/>
        <v>2</v>
      </c>
      <c r="P55184" s="54" t="str" cm="1">
        <f t="array" aca="1" ref="P55184" ca="1">IF(OR(O55184=1,O55184=7,INDEX($AD$28:$AO$51,HOUR(L55184)+1,N55184)&lt;&gt;"On",NOT(ISERROR(MATCH(DATE(M55184,N55184,DAY(L55184)),OFFSET($AD$15:$AD$22,0,M55184-$AD$14),0)))),"Off","On")</f>
        <v>Off</v>
      </c>
    </row>
    <row r="55185" spans="12:16" x14ac:dyDescent="0.25">
      <c r="L55185" s="57">
        <v>46496.25</v>
      </c>
      <c r="M55185" s="55">
        <f t="shared" si="2616"/>
        <v>2027</v>
      </c>
      <c r="N55185" s="55">
        <f t="shared" si="2617"/>
        <v>4</v>
      </c>
      <c r="O55185" s="55">
        <f t="shared" si="2618"/>
        <v>2</v>
      </c>
      <c r="P55185" s="54" t="str" cm="1">
        <f t="array" aca="1" ref="P55185" ca="1">IF(OR(O55185=1,O55185=7,INDEX($AD$28:$AO$51,HOUR(L55185)+1,N55185)&lt;&gt;"On",NOT(ISERROR(MATCH(DATE(M55185,N55185,DAY(L55185)),OFFSET($AD$15:$AD$22,0,M55185-$AD$14),0)))),"Off","On")</f>
        <v>On</v>
      </c>
    </row>
    <row r="55186" spans="12:16" x14ac:dyDescent="0.25">
      <c r="L55186" s="57">
        <v>46496.291666666664</v>
      </c>
      <c r="M55186" s="55">
        <f t="shared" si="2616"/>
        <v>2027</v>
      </c>
      <c r="N55186" s="55">
        <f t="shared" si="2617"/>
        <v>4</v>
      </c>
      <c r="O55186" s="55">
        <f t="shared" si="2618"/>
        <v>2</v>
      </c>
      <c r="P55186" s="54" t="str" cm="1">
        <f t="array" aca="1" ref="P55186" ca="1">IF(OR(O55186=1,O55186=7,INDEX($AD$28:$AO$51,HOUR(L55186)+1,N55186)&lt;&gt;"On",NOT(ISERROR(MATCH(DATE(M55186,N55186,DAY(L55186)),OFFSET($AD$15:$AD$22,0,M55186-$AD$14),0)))),"Off","On")</f>
        <v>On</v>
      </c>
    </row>
    <row r="55187" spans="12:16" x14ac:dyDescent="0.25">
      <c r="L55187" s="57">
        <v>46496.333333333336</v>
      </c>
      <c r="M55187" s="55">
        <f t="shared" si="2616"/>
        <v>2027</v>
      </c>
      <c r="N55187" s="55">
        <f t="shared" si="2617"/>
        <v>4</v>
      </c>
      <c r="O55187" s="55">
        <f t="shared" si="2618"/>
        <v>2</v>
      </c>
      <c r="P55187" s="54" t="str" cm="1">
        <f t="array" aca="1" ref="P55187" ca="1">IF(OR(O55187=1,O55187=7,INDEX($AD$28:$AO$51,HOUR(L55187)+1,N55187)&lt;&gt;"On",NOT(ISERROR(MATCH(DATE(M55187,N55187,DAY(L55187)),OFFSET($AD$15:$AD$22,0,M55187-$AD$14),0)))),"Off","On")</f>
        <v>On</v>
      </c>
    </row>
    <row r="55188" spans="12:16" x14ac:dyDescent="0.25">
      <c r="L55188" s="57">
        <v>46496.375</v>
      </c>
      <c r="M55188" s="55">
        <f t="shared" si="2616"/>
        <v>2027</v>
      </c>
      <c r="N55188" s="55">
        <f t="shared" si="2617"/>
        <v>4</v>
      </c>
      <c r="O55188" s="55">
        <f t="shared" si="2618"/>
        <v>2</v>
      </c>
      <c r="P55188" s="54" t="str" cm="1">
        <f t="array" aca="1" ref="P55188" ca="1">IF(OR(O55188=1,O55188=7,INDEX($AD$28:$AO$51,HOUR(L55188)+1,N55188)&lt;&gt;"On",NOT(ISERROR(MATCH(DATE(M55188,N55188,DAY(L55188)),OFFSET($AD$15:$AD$22,0,M55188-$AD$14),0)))),"Off","On")</f>
        <v>Off</v>
      </c>
    </row>
    <row r="55189" spans="12:16" x14ac:dyDescent="0.25">
      <c r="L55189" s="57">
        <v>46496.416666666664</v>
      </c>
      <c r="M55189" s="55">
        <f t="shared" si="2616"/>
        <v>2027</v>
      </c>
      <c r="N55189" s="55">
        <f t="shared" si="2617"/>
        <v>4</v>
      </c>
      <c r="O55189" s="55">
        <f t="shared" si="2618"/>
        <v>2</v>
      </c>
      <c r="P55189" s="54" t="str" cm="1">
        <f t="array" aca="1" ref="P55189" ca="1">IF(OR(O55189=1,O55189=7,INDEX($AD$28:$AO$51,HOUR(L55189)+1,N55189)&lt;&gt;"On",NOT(ISERROR(MATCH(DATE(M55189,N55189,DAY(L55189)),OFFSET($AD$15:$AD$22,0,M55189-$AD$14),0)))),"Off","On")</f>
        <v>Off</v>
      </c>
    </row>
    <row r="55190" spans="12:16" x14ac:dyDescent="0.25">
      <c r="L55190" s="57">
        <v>46496.458333333336</v>
      </c>
      <c r="M55190" s="55">
        <f t="shared" si="2616"/>
        <v>2027</v>
      </c>
      <c r="N55190" s="55">
        <f t="shared" si="2617"/>
        <v>4</v>
      </c>
      <c r="O55190" s="55">
        <f t="shared" si="2618"/>
        <v>2</v>
      </c>
      <c r="P55190" s="54" t="str" cm="1">
        <f t="array" aca="1" ref="P55190" ca="1">IF(OR(O55190=1,O55190=7,INDEX($AD$28:$AO$51,HOUR(L55190)+1,N55190)&lt;&gt;"On",NOT(ISERROR(MATCH(DATE(M55190,N55190,DAY(L55190)),OFFSET($AD$15:$AD$22,0,M55190-$AD$14),0)))),"Off","On")</f>
        <v>Off</v>
      </c>
    </row>
    <row r="55191" spans="12:16" x14ac:dyDescent="0.25">
      <c r="L55191" s="57">
        <v>46496.5</v>
      </c>
      <c r="M55191" s="55">
        <f t="shared" si="2616"/>
        <v>2027</v>
      </c>
      <c r="N55191" s="55">
        <f t="shared" si="2617"/>
        <v>4</v>
      </c>
      <c r="O55191" s="55">
        <f t="shared" si="2618"/>
        <v>2</v>
      </c>
      <c r="P55191" s="54" t="str" cm="1">
        <f t="array" aca="1" ref="P55191" ca="1">IF(OR(O55191=1,O55191=7,INDEX($AD$28:$AO$51,HOUR(L55191)+1,N55191)&lt;&gt;"On",NOT(ISERROR(MATCH(DATE(M55191,N55191,DAY(L55191)),OFFSET($AD$15:$AD$22,0,M55191-$AD$14),0)))),"Off","On")</f>
        <v>Off</v>
      </c>
    </row>
    <row r="55192" spans="12:16" x14ac:dyDescent="0.25">
      <c r="L55192" s="57">
        <v>46496.541666666664</v>
      </c>
      <c r="M55192" s="55">
        <f t="shared" si="2616"/>
        <v>2027</v>
      </c>
      <c r="N55192" s="55">
        <f t="shared" si="2617"/>
        <v>4</v>
      </c>
      <c r="O55192" s="55">
        <f t="shared" si="2618"/>
        <v>2</v>
      </c>
      <c r="P55192" s="54" t="str" cm="1">
        <f t="array" aca="1" ref="P55192" ca="1">IF(OR(O55192=1,O55192=7,INDEX($AD$28:$AO$51,HOUR(L55192)+1,N55192)&lt;&gt;"On",NOT(ISERROR(MATCH(DATE(M55192,N55192,DAY(L55192)),OFFSET($AD$15:$AD$22,0,M55192-$AD$14),0)))),"Off","On")</f>
        <v>Off</v>
      </c>
    </row>
    <row r="55193" spans="12:16" x14ac:dyDescent="0.25">
      <c r="L55193" s="57">
        <v>46496.583333333336</v>
      </c>
      <c r="M55193" s="55">
        <f t="shared" si="2616"/>
        <v>2027</v>
      </c>
      <c r="N55193" s="55">
        <f t="shared" si="2617"/>
        <v>4</v>
      </c>
      <c r="O55193" s="55">
        <f t="shared" si="2618"/>
        <v>2</v>
      </c>
      <c r="P55193" s="54" t="str" cm="1">
        <f t="array" aca="1" ref="P55193" ca="1">IF(OR(O55193=1,O55193=7,INDEX($AD$28:$AO$51,HOUR(L55193)+1,N55193)&lt;&gt;"On",NOT(ISERROR(MATCH(DATE(M55193,N55193,DAY(L55193)),OFFSET($AD$15:$AD$22,0,M55193-$AD$14),0)))),"Off","On")</f>
        <v>Off</v>
      </c>
    </row>
    <row r="55194" spans="12:16" x14ac:dyDescent="0.25">
      <c r="L55194" s="57">
        <v>46496.625</v>
      </c>
      <c r="M55194" s="55">
        <f t="shared" si="2616"/>
        <v>2027</v>
      </c>
      <c r="N55194" s="55">
        <f t="shared" si="2617"/>
        <v>4</v>
      </c>
      <c r="O55194" s="55">
        <f t="shared" si="2618"/>
        <v>2</v>
      </c>
      <c r="P55194" s="54" t="str" cm="1">
        <f t="array" aca="1" ref="P55194" ca="1">IF(OR(O55194=1,O55194=7,INDEX($AD$28:$AO$51,HOUR(L55194)+1,N55194)&lt;&gt;"On",NOT(ISERROR(MATCH(DATE(M55194,N55194,DAY(L55194)),OFFSET($AD$15:$AD$22,0,M55194-$AD$14),0)))),"Off","On")</f>
        <v>Off</v>
      </c>
    </row>
    <row r="55195" spans="12:16" x14ac:dyDescent="0.25">
      <c r="L55195" s="57">
        <v>46496.666666666664</v>
      </c>
      <c r="M55195" s="55">
        <f t="shared" si="2616"/>
        <v>2027</v>
      </c>
      <c r="N55195" s="55">
        <f t="shared" si="2617"/>
        <v>4</v>
      </c>
      <c r="O55195" s="55">
        <f t="shared" si="2618"/>
        <v>2</v>
      </c>
      <c r="P55195" s="54" t="str" cm="1">
        <f t="array" aca="1" ref="P55195" ca="1">IF(OR(O55195=1,O55195=7,INDEX($AD$28:$AO$51,HOUR(L55195)+1,N55195)&lt;&gt;"On",NOT(ISERROR(MATCH(DATE(M55195,N55195,DAY(L55195)),OFFSET($AD$15:$AD$22,0,M55195-$AD$14),0)))),"Off","On")</f>
        <v>Off</v>
      </c>
    </row>
    <row r="55196" spans="12:16" x14ac:dyDescent="0.25">
      <c r="L55196" s="57">
        <v>46496.708333333336</v>
      </c>
      <c r="M55196" s="55">
        <f t="shared" si="2616"/>
        <v>2027</v>
      </c>
      <c r="N55196" s="55">
        <f t="shared" si="2617"/>
        <v>4</v>
      </c>
      <c r="O55196" s="55">
        <f t="shared" si="2618"/>
        <v>2</v>
      </c>
      <c r="P55196" s="54" t="str" cm="1">
        <f t="array" aca="1" ref="P55196" ca="1">IF(OR(O55196=1,O55196=7,INDEX($AD$28:$AO$51,HOUR(L55196)+1,N55196)&lt;&gt;"On",NOT(ISERROR(MATCH(DATE(M55196,N55196,DAY(L55196)),OFFSET($AD$15:$AD$22,0,M55196-$AD$14),0)))),"Off","On")</f>
        <v>Off</v>
      </c>
    </row>
    <row r="55197" spans="12:16" x14ac:dyDescent="0.25">
      <c r="L55197" s="57">
        <v>46496.75</v>
      </c>
      <c r="M55197" s="55">
        <f t="shared" si="2616"/>
        <v>2027</v>
      </c>
      <c r="N55197" s="55">
        <f t="shared" si="2617"/>
        <v>4</v>
      </c>
      <c r="O55197" s="55">
        <f t="shared" si="2618"/>
        <v>2</v>
      </c>
      <c r="P55197" s="54" t="str" cm="1">
        <f t="array" aca="1" ref="P55197" ca="1">IF(OR(O55197=1,O55197=7,INDEX($AD$28:$AO$51,HOUR(L55197)+1,N55197)&lt;&gt;"On",NOT(ISERROR(MATCH(DATE(M55197,N55197,DAY(L55197)),OFFSET($AD$15:$AD$22,0,M55197-$AD$14),0)))),"Off","On")</f>
        <v>On</v>
      </c>
    </row>
    <row r="55198" spans="12:16" x14ac:dyDescent="0.25">
      <c r="L55198" s="57">
        <v>46496.791666666664</v>
      </c>
      <c r="M55198" s="55">
        <f t="shared" si="2616"/>
        <v>2027</v>
      </c>
      <c r="N55198" s="55">
        <f t="shared" si="2617"/>
        <v>4</v>
      </c>
      <c r="O55198" s="55">
        <f t="shared" si="2618"/>
        <v>2</v>
      </c>
      <c r="P55198" s="54" t="str" cm="1">
        <f t="array" aca="1" ref="P55198" ca="1">IF(OR(O55198=1,O55198=7,INDEX($AD$28:$AO$51,HOUR(L55198)+1,N55198)&lt;&gt;"On",NOT(ISERROR(MATCH(DATE(M55198,N55198,DAY(L55198)),OFFSET($AD$15:$AD$22,0,M55198-$AD$14),0)))),"Off","On")</f>
        <v>On</v>
      </c>
    </row>
    <row r="55199" spans="12:16" x14ac:dyDescent="0.25">
      <c r="L55199" s="57">
        <v>46496.833333333336</v>
      </c>
      <c r="M55199" s="55">
        <f t="shared" si="2616"/>
        <v>2027</v>
      </c>
      <c r="N55199" s="55">
        <f t="shared" si="2617"/>
        <v>4</v>
      </c>
      <c r="O55199" s="55">
        <f t="shared" si="2618"/>
        <v>2</v>
      </c>
      <c r="P55199" s="54" t="str" cm="1">
        <f t="array" aca="1" ref="P55199" ca="1">IF(OR(O55199=1,O55199=7,INDEX($AD$28:$AO$51,HOUR(L55199)+1,N55199)&lt;&gt;"On",NOT(ISERROR(MATCH(DATE(M55199,N55199,DAY(L55199)),OFFSET($AD$15:$AD$22,0,M55199-$AD$14),0)))),"Off","On")</f>
        <v>On</v>
      </c>
    </row>
    <row r="55200" spans="12:16" x14ac:dyDescent="0.25">
      <c r="L55200" s="57">
        <v>46496.875</v>
      </c>
      <c r="M55200" s="55">
        <f t="shared" si="2616"/>
        <v>2027</v>
      </c>
      <c r="N55200" s="55">
        <f t="shared" si="2617"/>
        <v>4</v>
      </c>
      <c r="O55200" s="55">
        <f t="shared" si="2618"/>
        <v>2</v>
      </c>
      <c r="P55200" s="54" t="str" cm="1">
        <f t="array" aca="1" ref="P55200" ca="1">IF(OR(O55200=1,O55200=7,INDEX($AD$28:$AO$51,HOUR(L55200)+1,N55200)&lt;&gt;"On",NOT(ISERROR(MATCH(DATE(M55200,N55200,DAY(L55200)),OFFSET($AD$15:$AD$22,0,M55200-$AD$14),0)))),"Off","On")</f>
        <v>On</v>
      </c>
    </row>
    <row r="55201" spans="12:16" x14ac:dyDescent="0.25">
      <c r="L55201" s="57">
        <v>46496.916666666664</v>
      </c>
      <c r="M55201" s="55">
        <f t="shared" si="2616"/>
        <v>2027</v>
      </c>
      <c r="N55201" s="55">
        <f t="shared" si="2617"/>
        <v>4</v>
      </c>
      <c r="O55201" s="55">
        <f t="shared" si="2618"/>
        <v>2</v>
      </c>
      <c r="P55201" s="54" t="str" cm="1">
        <f t="array" aca="1" ref="P55201" ca="1">IF(OR(O55201=1,O55201=7,INDEX($AD$28:$AO$51,HOUR(L55201)+1,N55201)&lt;&gt;"On",NOT(ISERROR(MATCH(DATE(M55201,N55201,DAY(L55201)),OFFSET($AD$15:$AD$22,0,M55201-$AD$14),0)))),"Off","On")</f>
        <v>Off</v>
      </c>
    </row>
    <row r="55202" spans="12:16" x14ac:dyDescent="0.25">
      <c r="L55202" s="57">
        <v>46496.958333333336</v>
      </c>
      <c r="M55202" s="55">
        <f t="shared" si="2616"/>
        <v>2027</v>
      </c>
      <c r="N55202" s="55">
        <f t="shared" si="2617"/>
        <v>4</v>
      </c>
      <c r="O55202" s="55">
        <f t="shared" si="2618"/>
        <v>2</v>
      </c>
      <c r="P55202" s="54" t="str" cm="1">
        <f t="array" aca="1" ref="P55202" ca="1">IF(OR(O55202=1,O55202=7,INDEX($AD$28:$AO$51,HOUR(L55202)+1,N55202)&lt;&gt;"On",NOT(ISERROR(MATCH(DATE(M55202,N55202,DAY(L55202)),OFFSET($AD$15:$AD$22,0,M55202-$AD$14),0)))),"Off","On")</f>
        <v>Off</v>
      </c>
    </row>
    <row r="55203" spans="12:16" x14ac:dyDescent="0.25">
      <c r="L55203" s="57">
        <v>46497</v>
      </c>
      <c r="M55203" s="55">
        <f t="shared" si="2616"/>
        <v>2027</v>
      </c>
      <c r="N55203" s="55">
        <f t="shared" si="2617"/>
        <v>4</v>
      </c>
      <c r="O55203" s="55">
        <f t="shared" si="2618"/>
        <v>3</v>
      </c>
      <c r="P55203" s="54" t="str" cm="1">
        <f t="array" aca="1" ref="P55203" ca="1">IF(OR(O55203=1,O55203=7,INDEX($AD$28:$AO$51,HOUR(L55203)+1,N55203)&lt;&gt;"On",NOT(ISERROR(MATCH(DATE(M55203,N55203,DAY(L55203)),OFFSET($AD$15:$AD$22,0,M55203-$AD$14),0)))),"Off","On")</f>
        <v>Off</v>
      </c>
    </row>
    <row r="55204" spans="12:16" x14ac:dyDescent="0.25">
      <c r="L55204" s="57">
        <v>46497.041666666664</v>
      </c>
      <c r="M55204" s="55">
        <f t="shared" si="2616"/>
        <v>2027</v>
      </c>
      <c r="N55204" s="55">
        <f t="shared" si="2617"/>
        <v>4</v>
      </c>
      <c r="O55204" s="55">
        <f t="shared" si="2618"/>
        <v>3</v>
      </c>
      <c r="P55204" s="54" t="str" cm="1">
        <f t="array" aca="1" ref="P55204" ca="1">IF(OR(O55204=1,O55204=7,INDEX($AD$28:$AO$51,HOUR(L55204)+1,N55204)&lt;&gt;"On",NOT(ISERROR(MATCH(DATE(M55204,N55204,DAY(L55204)),OFFSET($AD$15:$AD$22,0,M55204-$AD$14),0)))),"Off","On")</f>
        <v>Off</v>
      </c>
    </row>
    <row r="55205" spans="12:16" x14ac:dyDescent="0.25">
      <c r="L55205" s="57">
        <v>46497.083333333336</v>
      </c>
      <c r="M55205" s="55">
        <f t="shared" si="2616"/>
        <v>2027</v>
      </c>
      <c r="N55205" s="55">
        <f t="shared" si="2617"/>
        <v>4</v>
      </c>
      <c r="O55205" s="55">
        <f t="shared" si="2618"/>
        <v>3</v>
      </c>
      <c r="P55205" s="54" t="str" cm="1">
        <f t="array" aca="1" ref="P55205" ca="1">IF(OR(O55205=1,O55205=7,INDEX($AD$28:$AO$51,HOUR(L55205)+1,N55205)&lt;&gt;"On",NOT(ISERROR(MATCH(DATE(M55205,N55205,DAY(L55205)),OFFSET($AD$15:$AD$22,0,M55205-$AD$14),0)))),"Off","On")</f>
        <v>Off</v>
      </c>
    </row>
    <row r="55206" spans="12:16" x14ac:dyDescent="0.25">
      <c r="L55206" s="57">
        <v>46497.125</v>
      </c>
      <c r="M55206" s="55">
        <f t="shared" si="2616"/>
        <v>2027</v>
      </c>
      <c r="N55206" s="55">
        <f t="shared" si="2617"/>
        <v>4</v>
      </c>
      <c r="O55206" s="55">
        <f t="shared" si="2618"/>
        <v>3</v>
      </c>
      <c r="P55206" s="54" t="str" cm="1">
        <f t="array" aca="1" ref="P55206" ca="1">IF(OR(O55206=1,O55206=7,INDEX($AD$28:$AO$51,HOUR(L55206)+1,N55206)&lt;&gt;"On",NOT(ISERROR(MATCH(DATE(M55206,N55206,DAY(L55206)),OFFSET($AD$15:$AD$22,0,M55206-$AD$14),0)))),"Off","On")</f>
        <v>Off</v>
      </c>
    </row>
    <row r="55207" spans="12:16" x14ac:dyDescent="0.25">
      <c r="L55207" s="57">
        <v>46497.166666666664</v>
      </c>
      <c r="M55207" s="55">
        <f t="shared" si="2616"/>
        <v>2027</v>
      </c>
      <c r="N55207" s="55">
        <f t="shared" si="2617"/>
        <v>4</v>
      </c>
      <c r="O55207" s="55">
        <f t="shared" si="2618"/>
        <v>3</v>
      </c>
      <c r="P55207" s="54" t="str" cm="1">
        <f t="array" aca="1" ref="P55207" ca="1">IF(OR(O55207=1,O55207=7,INDEX($AD$28:$AO$51,HOUR(L55207)+1,N55207)&lt;&gt;"On",NOT(ISERROR(MATCH(DATE(M55207,N55207,DAY(L55207)),OFFSET($AD$15:$AD$22,0,M55207-$AD$14),0)))),"Off","On")</f>
        <v>Off</v>
      </c>
    </row>
    <row r="55208" spans="12:16" x14ac:dyDescent="0.25">
      <c r="L55208" s="57">
        <v>46497.208333333336</v>
      </c>
      <c r="M55208" s="55">
        <f t="shared" si="2616"/>
        <v>2027</v>
      </c>
      <c r="N55208" s="55">
        <f t="shared" si="2617"/>
        <v>4</v>
      </c>
      <c r="O55208" s="55">
        <f t="shared" si="2618"/>
        <v>3</v>
      </c>
      <c r="P55208" s="54" t="str" cm="1">
        <f t="array" aca="1" ref="P55208" ca="1">IF(OR(O55208=1,O55208=7,INDEX($AD$28:$AO$51,HOUR(L55208)+1,N55208)&lt;&gt;"On",NOT(ISERROR(MATCH(DATE(M55208,N55208,DAY(L55208)),OFFSET($AD$15:$AD$22,0,M55208-$AD$14),0)))),"Off","On")</f>
        <v>Off</v>
      </c>
    </row>
    <row r="55209" spans="12:16" x14ac:dyDescent="0.25">
      <c r="L55209" s="57">
        <v>46497.25</v>
      </c>
      <c r="M55209" s="55">
        <f t="shared" si="2616"/>
        <v>2027</v>
      </c>
      <c r="N55209" s="55">
        <f t="shared" si="2617"/>
        <v>4</v>
      </c>
      <c r="O55209" s="55">
        <f t="shared" si="2618"/>
        <v>3</v>
      </c>
      <c r="P55209" s="54" t="str" cm="1">
        <f t="array" aca="1" ref="P55209" ca="1">IF(OR(O55209=1,O55209=7,INDEX($AD$28:$AO$51,HOUR(L55209)+1,N55209)&lt;&gt;"On",NOT(ISERROR(MATCH(DATE(M55209,N55209,DAY(L55209)),OFFSET($AD$15:$AD$22,0,M55209-$AD$14),0)))),"Off","On")</f>
        <v>On</v>
      </c>
    </row>
    <row r="55210" spans="12:16" x14ac:dyDescent="0.25">
      <c r="L55210" s="57">
        <v>46497.291666666664</v>
      </c>
      <c r="M55210" s="55">
        <f t="shared" si="2616"/>
        <v>2027</v>
      </c>
      <c r="N55210" s="55">
        <f t="shared" si="2617"/>
        <v>4</v>
      </c>
      <c r="O55210" s="55">
        <f t="shared" si="2618"/>
        <v>3</v>
      </c>
      <c r="P55210" s="54" t="str" cm="1">
        <f t="array" aca="1" ref="P55210" ca="1">IF(OR(O55210=1,O55210=7,INDEX($AD$28:$AO$51,HOUR(L55210)+1,N55210)&lt;&gt;"On",NOT(ISERROR(MATCH(DATE(M55210,N55210,DAY(L55210)),OFFSET($AD$15:$AD$22,0,M55210-$AD$14),0)))),"Off","On")</f>
        <v>On</v>
      </c>
    </row>
    <row r="55211" spans="12:16" x14ac:dyDescent="0.25">
      <c r="L55211" s="57">
        <v>46497.333333333336</v>
      </c>
      <c r="M55211" s="55">
        <f t="shared" si="2616"/>
        <v>2027</v>
      </c>
      <c r="N55211" s="55">
        <f t="shared" si="2617"/>
        <v>4</v>
      </c>
      <c r="O55211" s="55">
        <f t="shared" si="2618"/>
        <v>3</v>
      </c>
      <c r="P55211" s="54" t="str" cm="1">
        <f t="array" aca="1" ref="P55211" ca="1">IF(OR(O55211=1,O55211=7,INDEX($AD$28:$AO$51,HOUR(L55211)+1,N55211)&lt;&gt;"On",NOT(ISERROR(MATCH(DATE(M55211,N55211,DAY(L55211)),OFFSET($AD$15:$AD$22,0,M55211-$AD$14),0)))),"Off","On")</f>
        <v>On</v>
      </c>
    </row>
    <row r="55212" spans="12:16" x14ac:dyDescent="0.25">
      <c r="L55212" s="57">
        <v>46497.375</v>
      </c>
      <c r="M55212" s="55">
        <f t="shared" si="2616"/>
        <v>2027</v>
      </c>
      <c r="N55212" s="55">
        <f t="shared" si="2617"/>
        <v>4</v>
      </c>
      <c r="O55212" s="55">
        <f t="shared" si="2618"/>
        <v>3</v>
      </c>
      <c r="P55212" s="54" t="str" cm="1">
        <f t="array" aca="1" ref="P55212" ca="1">IF(OR(O55212=1,O55212=7,INDEX($AD$28:$AO$51,HOUR(L55212)+1,N55212)&lt;&gt;"On",NOT(ISERROR(MATCH(DATE(M55212,N55212,DAY(L55212)),OFFSET($AD$15:$AD$22,0,M55212-$AD$14),0)))),"Off","On")</f>
        <v>Off</v>
      </c>
    </row>
    <row r="55213" spans="12:16" x14ac:dyDescent="0.25">
      <c r="L55213" s="57">
        <v>46497.416666666664</v>
      </c>
      <c r="M55213" s="55">
        <f t="shared" si="2616"/>
        <v>2027</v>
      </c>
      <c r="N55213" s="55">
        <f t="shared" si="2617"/>
        <v>4</v>
      </c>
      <c r="O55213" s="55">
        <f t="shared" si="2618"/>
        <v>3</v>
      </c>
      <c r="P55213" s="54" t="str" cm="1">
        <f t="array" aca="1" ref="P55213" ca="1">IF(OR(O55213=1,O55213=7,INDEX($AD$28:$AO$51,HOUR(L55213)+1,N55213)&lt;&gt;"On",NOT(ISERROR(MATCH(DATE(M55213,N55213,DAY(L55213)),OFFSET($AD$15:$AD$22,0,M55213-$AD$14),0)))),"Off","On")</f>
        <v>Off</v>
      </c>
    </row>
    <row r="55214" spans="12:16" x14ac:dyDescent="0.25">
      <c r="L55214" s="57">
        <v>46497.458333333336</v>
      </c>
      <c r="M55214" s="55">
        <f t="shared" si="2616"/>
        <v>2027</v>
      </c>
      <c r="N55214" s="55">
        <f t="shared" si="2617"/>
        <v>4</v>
      </c>
      <c r="O55214" s="55">
        <f t="shared" si="2618"/>
        <v>3</v>
      </c>
      <c r="P55214" s="54" t="str" cm="1">
        <f t="array" aca="1" ref="P55214" ca="1">IF(OR(O55214=1,O55214=7,INDEX($AD$28:$AO$51,HOUR(L55214)+1,N55214)&lt;&gt;"On",NOT(ISERROR(MATCH(DATE(M55214,N55214,DAY(L55214)),OFFSET($AD$15:$AD$22,0,M55214-$AD$14),0)))),"Off","On")</f>
        <v>Off</v>
      </c>
    </row>
    <row r="55215" spans="12:16" x14ac:dyDescent="0.25">
      <c r="L55215" s="57">
        <v>46497.5</v>
      </c>
      <c r="M55215" s="55">
        <f t="shared" si="2616"/>
        <v>2027</v>
      </c>
      <c r="N55215" s="55">
        <f t="shared" si="2617"/>
        <v>4</v>
      </c>
      <c r="O55215" s="55">
        <f t="shared" si="2618"/>
        <v>3</v>
      </c>
      <c r="P55215" s="54" t="str" cm="1">
        <f t="array" aca="1" ref="P55215" ca="1">IF(OR(O55215=1,O55215=7,INDEX($AD$28:$AO$51,HOUR(L55215)+1,N55215)&lt;&gt;"On",NOT(ISERROR(MATCH(DATE(M55215,N55215,DAY(L55215)),OFFSET($AD$15:$AD$22,0,M55215-$AD$14),0)))),"Off","On")</f>
        <v>Off</v>
      </c>
    </row>
    <row r="55216" spans="12:16" x14ac:dyDescent="0.25">
      <c r="L55216" s="57">
        <v>46497.541666666664</v>
      </c>
      <c r="M55216" s="55">
        <f t="shared" si="2616"/>
        <v>2027</v>
      </c>
      <c r="N55216" s="55">
        <f t="shared" si="2617"/>
        <v>4</v>
      </c>
      <c r="O55216" s="55">
        <f t="shared" si="2618"/>
        <v>3</v>
      </c>
      <c r="P55216" s="54" t="str" cm="1">
        <f t="array" aca="1" ref="P55216" ca="1">IF(OR(O55216=1,O55216=7,INDEX($AD$28:$AO$51,HOUR(L55216)+1,N55216)&lt;&gt;"On",NOT(ISERROR(MATCH(DATE(M55216,N55216,DAY(L55216)),OFFSET($AD$15:$AD$22,0,M55216-$AD$14),0)))),"Off","On")</f>
        <v>Off</v>
      </c>
    </row>
    <row r="55217" spans="12:16" x14ac:dyDescent="0.25">
      <c r="L55217" s="57">
        <v>46497.583333333336</v>
      </c>
      <c r="M55217" s="55">
        <f t="shared" si="2616"/>
        <v>2027</v>
      </c>
      <c r="N55217" s="55">
        <f t="shared" si="2617"/>
        <v>4</v>
      </c>
      <c r="O55217" s="55">
        <f t="shared" si="2618"/>
        <v>3</v>
      </c>
      <c r="P55217" s="54" t="str" cm="1">
        <f t="array" aca="1" ref="P55217" ca="1">IF(OR(O55217=1,O55217=7,INDEX($AD$28:$AO$51,HOUR(L55217)+1,N55217)&lt;&gt;"On",NOT(ISERROR(MATCH(DATE(M55217,N55217,DAY(L55217)),OFFSET($AD$15:$AD$22,0,M55217-$AD$14),0)))),"Off","On")</f>
        <v>Off</v>
      </c>
    </row>
    <row r="55218" spans="12:16" x14ac:dyDescent="0.25">
      <c r="L55218" s="57">
        <v>46497.625</v>
      </c>
      <c r="M55218" s="55">
        <f t="shared" si="2616"/>
        <v>2027</v>
      </c>
      <c r="N55218" s="55">
        <f t="shared" si="2617"/>
        <v>4</v>
      </c>
      <c r="O55218" s="55">
        <f t="shared" si="2618"/>
        <v>3</v>
      </c>
      <c r="P55218" s="54" t="str" cm="1">
        <f t="array" aca="1" ref="P55218" ca="1">IF(OR(O55218=1,O55218=7,INDEX($AD$28:$AO$51,HOUR(L55218)+1,N55218)&lt;&gt;"On",NOT(ISERROR(MATCH(DATE(M55218,N55218,DAY(L55218)),OFFSET($AD$15:$AD$22,0,M55218-$AD$14),0)))),"Off","On")</f>
        <v>Off</v>
      </c>
    </row>
    <row r="55219" spans="12:16" x14ac:dyDescent="0.25">
      <c r="L55219" s="57">
        <v>46497.666666666664</v>
      </c>
      <c r="M55219" s="55">
        <f t="shared" si="2616"/>
        <v>2027</v>
      </c>
      <c r="N55219" s="55">
        <f t="shared" si="2617"/>
        <v>4</v>
      </c>
      <c r="O55219" s="55">
        <f t="shared" si="2618"/>
        <v>3</v>
      </c>
      <c r="P55219" s="54" t="str" cm="1">
        <f t="array" aca="1" ref="P55219" ca="1">IF(OR(O55219=1,O55219=7,INDEX($AD$28:$AO$51,HOUR(L55219)+1,N55219)&lt;&gt;"On",NOT(ISERROR(MATCH(DATE(M55219,N55219,DAY(L55219)),OFFSET($AD$15:$AD$22,0,M55219-$AD$14),0)))),"Off","On")</f>
        <v>Off</v>
      </c>
    </row>
    <row r="55220" spans="12:16" x14ac:dyDescent="0.25">
      <c r="L55220" s="57">
        <v>46497.708333333336</v>
      </c>
      <c r="M55220" s="55">
        <f t="shared" si="2616"/>
        <v>2027</v>
      </c>
      <c r="N55220" s="55">
        <f t="shared" si="2617"/>
        <v>4</v>
      </c>
      <c r="O55220" s="55">
        <f t="shared" si="2618"/>
        <v>3</v>
      </c>
      <c r="P55220" s="54" t="str" cm="1">
        <f t="array" aca="1" ref="P55220" ca="1">IF(OR(O55220=1,O55220=7,INDEX($AD$28:$AO$51,HOUR(L55220)+1,N55220)&lt;&gt;"On",NOT(ISERROR(MATCH(DATE(M55220,N55220,DAY(L55220)),OFFSET($AD$15:$AD$22,0,M55220-$AD$14),0)))),"Off","On")</f>
        <v>Off</v>
      </c>
    </row>
    <row r="55221" spans="12:16" x14ac:dyDescent="0.25">
      <c r="L55221" s="57">
        <v>46497.75</v>
      </c>
      <c r="M55221" s="55">
        <f t="shared" si="2616"/>
        <v>2027</v>
      </c>
      <c r="N55221" s="55">
        <f t="shared" si="2617"/>
        <v>4</v>
      </c>
      <c r="O55221" s="55">
        <f t="shared" si="2618"/>
        <v>3</v>
      </c>
      <c r="P55221" s="54" t="str" cm="1">
        <f t="array" aca="1" ref="P55221" ca="1">IF(OR(O55221=1,O55221=7,INDEX($AD$28:$AO$51,HOUR(L55221)+1,N55221)&lt;&gt;"On",NOT(ISERROR(MATCH(DATE(M55221,N55221,DAY(L55221)),OFFSET($AD$15:$AD$22,0,M55221-$AD$14),0)))),"Off","On")</f>
        <v>On</v>
      </c>
    </row>
    <row r="55222" spans="12:16" x14ac:dyDescent="0.25">
      <c r="L55222" s="57">
        <v>46497.791666666664</v>
      </c>
      <c r="M55222" s="55">
        <f t="shared" si="2616"/>
        <v>2027</v>
      </c>
      <c r="N55222" s="55">
        <f t="shared" si="2617"/>
        <v>4</v>
      </c>
      <c r="O55222" s="55">
        <f t="shared" si="2618"/>
        <v>3</v>
      </c>
      <c r="P55222" s="54" t="str" cm="1">
        <f t="array" aca="1" ref="P55222" ca="1">IF(OR(O55222=1,O55222=7,INDEX($AD$28:$AO$51,HOUR(L55222)+1,N55222)&lt;&gt;"On",NOT(ISERROR(MATCH(DATE(M55222,N55222,DAY(L55222)),OFFSET($AD$15:$AD$22,0,M55222-$AD$14),0)))),"Off","On")</f>
        <v>On</v>
      </c>
    </row>
    <row r="55223" spans="12:16" x14ac:dyDescent="0.25">
      <c r="L55223" s="57">
        <v>46497.833333333336</v>
      </c>
      <c r="M55223" s="55">
        <f t="shared" si="2616"/>
        <v>2027</v>
      </c>
      <c r="N55223" s="55">
        <f t="shared" si="2617"/>
        <v>4</v>
      </c>
      <c r="O55223" s="55">
        <f t="shared" si="2618"/>
        <v>3</v>
      </c>
      <c r="P55223" s="54" t="str" cm="1">
        <f t="array" aca="1" ref="P55223" ca="1">IF(OR(O55223=1,O55223=7,INDEX($AD$28:$AO$51,HOUR(L55223)+1,N55223)&lt;&gt;"On",NOT(ISERROR(MATCH(DATE(M55223,N55223,DAY(L55223)),OFFSET($AD$15:$AD$22,0,M55223-$AD$14),0)))),"Off","On")</f>
        <v>On</v>
      </c>
    </row>
    <row r="55224" spans="12:16" x14ac:dyDescent="0.25">
      <c r="L55224" s="57">
        <v>46497.875</v>
      </c>
      <c r="M55224" s="55">
        <f t="shared" si="2616"/>
        <v>2027</v>
      </c>
      <c r="N55224" s="55">
        <f t="shared" si="2617"/>
        <v>4</v>
      </c>
      <c r="O55224" s="55">
        <f t="shared" si="2618"/>
        <v>3</v>
      </c>
      <c r="P55224" s="54" t="str" cm="1">
        <f t="array" aca="1" ref="P55224" ca="1">IF(OR(O55224=1,O55224=7,INDEX($AD$28:$AO$51,HOUR(L55224)+1,N55224)&lt;&gt;"On",NOT(ISERROR(MATCH(DATE(M55224,N55224,DAY(L55224)),OFFSET($AD$15:$AD$22,0,M55224-$AD$14),0)))),"Off","On")</f>
        <v>On</v>
      </c>
    </row>
    <row r="55225" spans="12:16" x14ac:dyDescent="0.25">
      <c r="L55225" s="57">
        <v>46497.916666666664</v>
      </c>
      <c r="M55225" s="55">
        <f t="shared" si="2616"/>
        <v>2027</v>
      </c>
      <c r="N55225" s="55">
        <f t="shared" si="2617"/>
        <v>4</v>
      </c>
      <c r="O55225" s="55">
        <f t="shared" si="2618"/>
        <v>3</v>
      </c>
      <c r="P55225" s="54" t="str" cm="1">
        <f t="array" aca="1" ref="P55225" ca="1">IF(OR(O55225=1,O55225=7,INDEX($AD$28:$AO$51,HOUR(L55225)+1,N55225)&lt;&gt;"On",NOT(ISERROR(MATCH(DATE(M55225,N55225,DAY(L55225)),OFFSET($AD$15:$AD$22,0,M55225-$AD$14),0)))),"Off","On")</f>
        <v>Off</v>
      </c>
    </row>
    <row r="55226" spans="12:16" x14ac:dyDescent="0.25">
      <c r="L55226" s="57">
        <v>46497.958333333336</v>
      </c>
      <c r="M55226" s="55">
        <f t="shared" si="2616"/>
        <v>2027</v>
      </c>
      <c r="N55226" s="55">
        <f t="shared" si="2617"/>
        <v>4</v>
      </c>
      <c r="O55226" s="55">
        <f t="shared" si="2618"/>
        <v>3</v>
      </c>
      <c r="P55226" s="54" t="str" cm="1">
        <f t="array" aca="1" ref="P55226" ca="1">IF(OR(O55226=1,O55226=7,INDEX($AD$28:$AO$51,HOUR(L55226)+1,N55226)&lt;&gt;"On",NOT(ISERROR(MATCH(DATE(M55226,N55226,DAY(L55226)),OFFSET($AD$15:$AD$22,0,M55226-$AD$14),0)))),"Off","On")</f>
        <v>Off</v>
      </c>
    </row>
    <row r="55227" spans="12:16" x14ac:dyDescent="0.25">
      <c r="L55227" s="57">
        <v>46498</v>
      </c>
      <c r="M55227" s="55">
        <f t="shared" si="2616"/>
        <v>2027</v>
      </c>
      <c r="N55227" s="55">
        <f t="shared" si="2617"/>
        <v>4</v>
      </c>
      <c r="O55227" s="55">
        <f t="shared" si="2618"/>
        <v>4</v>
      </c>
      <c r="P55227" s="54" t="str" cm="1">
        <f t="array" aca="1" ref="P55227" ca="1">IF(OR(O55227=1,O55227=7,INDEX($AD$28:$AO$51,HOUR(L55227)+1,N55227)&lt;&gt;"On",NOT(ISERROR(MATCH(DATE(M55227,N55227,DAY(L55227)),OFFSET($AD$15:$AD$22,0,M55227-$AD$14),0)))),"Off","On")</f>
        <v>Off</v>
      </c>
    </row>
    <row r="55228" spans="12:16" x14ac:dyDescent="0.25">
      <c r="L55228" s="57">
        <v>46498.041666666664</v>
      </c>
      <c r="M55228" s="55">
        <f t="shared" si="2616"/>
        <v>2027</v>
      </c>
      <c r="N55228" s="55">
        <f t="shared" si="2617"/>
        <v>4</v>
      </c>
      <c r="O55228" s="55">
        <f t="shared" si="2618"/>
        <v>4</v>
      </c>
      <c r="P55228" s="54" t="str" cm="1">
        <f t="array" aca="1" ref="P55228" ca="1">IF(OR(O55228=1,O55228=7,INDEX($AD$28:$AO$51,HOUR(L55228)+1,N55228)&lt;&gt;"On",NOT(ISERROR(MATCH(DATE(M55228,N55228,DAY(L55228)),OFFSET($AD$15:$AD$22,0,M55228-$AD$14),0)))),"Off","On")</f>
        <v>Off</v>
      </c>
    </row>
    <row r="55229" spans="12:16" x14ac:dyDescent="0.25">
      <c r="L55229" s="57">
        <v>46498.083333333336</v>
      </c>
      <c r="M55229" s="55">
        <f t="shared" si="2616"/>
        <v>2027</v>
      </c>
      <c r="N55229" s="55">
        <f t="shared" si="2617"/>
        <v>4</v>
      </c>
      <c r="O55229" s="55">
        <f t="shared" si="2618"/>
        <v>4</v>
      </c>
      <c r="P55229" s="54" t="str" cm="1">
        <f t="array" aca="1" ref="P55229" ca="1">IF(OR(O55229=1,O55229=7,INDEX($AD$28:$AO$51,HOUR(L55229)+1,N55229)&lt;&gt;"On",NOT(ISERROR(MATCH(DATE(M55229,N55229,DAY(L55229)),OFFSET($AD$15:$AD$22,0,M55229-$AD$14),0)))),"Off","On")</f>
        <v>Off</v>
      </c>
    </row>
    <row r="55230" spans="12:16" x14ac:dyDescent="0.25">
      <c r="L55230" s="57">
        <v>46498.125</v>
      </c>
      <c r="M55230" s="55">
        <f t="shared" si="2616"/>
        <v>2027</v>
      </c>
      <c r="N55230" s="55">
        <f t="shared" si="2617"/>
        <v>4</v>
      </c>
      <c r="O55230" s="55">
        <f t="shared" si="2618"/>
        <v>4</v>
      </c>
      <c r="P55230" s="54" t="str" cm="1">
        <f t="array" aca="1" ref="P55230" ca="1">IF(OR(O55230=1,O55230=7,INDEX($AD$28:$AO$51,HOUR(L55230)+1,N55230)&lt;&gt;"On",NOT(ISERROR(MATCH(DATE(M55230,N55230,DAY(L55230)),OFFSET($AD$15:$AD$22,0,M55230-$AD$14),0)))),"Off","On")</f>
        <v>Off</v>
      </c>
    </row>
    <row r="55231" spans="12:16" x14ac:dyDescent="0.25">
      <c r="L55231" s="57">
        <v>46498.166666666664</v>
      </c>
      <c r="M55231" s="55">
        <f t="shared" si="2616"/>
        <v>2027</v>
      </c>
      <c r="N55231" s="55">
        <f t="shared" si="2617"/>
        <v>4</v>
      </c>
      <c r="O55231" s="55">
        <f t="shared" si="2618"/>
        <v>4</v>
      </c>
      <c r="P55231" s="54" t="str" cm="1">
        <f t="array" aca="1" ref="P55231" ca="1">IF(OR(O55231=1,O55231=7,INDEX($AD$28:$AO$51,HOUR(L55231)+1,N55231)&lt;&gt;"On",NOT(ISERROR(MATCH(DATE(M55231,N55231,DAY(L55231)),OFFSET($AD$15:$AD$22,0,M55231-$AD$14),0)))),"Off","On")</f>
        <v>Off</v>
      </c>
    </row>
    <row r="55232" spans="12:16" x14ac:dyDescent="0.25">
      <c r="L55232" s="57">
        <v>46498.208333333336</v>
      </c>
      <c r="M55232" s="55">
        <f t="shared" si="2616"/>
        <v>2027</v>
      </c>
      <c r="N55232" s="55">
        <f t="shared" si="2617"/>
        <v>4</v>
      </c>
      <c r="O55232" s="55">
        <f t="shared" si="2618"/>
        <v>4</v>
      </c>
      <c r="P55232" s="54" t="str" cm="1">
        <f t="array" aca="1" ref="P55232" ca="1">IF(OR(O55232=1,O55232=7,INDEX($AD$28:$AO$51,HOUR(L55232)+1,N55232)&lt;&gt;"On",NOT(ISERROR(MATCH(DATE(M55232,N55232,DAY(L55232)),OFFSET($AD$15:$AD$22,0,M55232-$AD$14),0)))),"Off","On")</f>
        <v>Off</v>
      </c>
    </row>
    <row r="55233" spans="12:16" x14ac:dyDescent="0.25">
      <c r="L55233" s="57">
        <v>46498.25</v>
      </c>
      <c r="M55233" s="55">
        <f t="shared" si="2616"/>
        <v>2027</v>
      </c>
      <c r="N55233" s="55">
        <f t="shared" si="2617"/>
        <v>4</v>
      </c>
      <c r="O55233" s="55">
        <f t="shared" si="2618"/>
        <v>4</v>
      </c>
      <c r="P55233" s="54" t="str" cm="1">
        <f t="array" aca="1" ref="P55233" ca="1">IF(OR(O55233=1,O55233=7,INDEX($AD$28:$AO$51,HOUR(L55233)+1,N55233)&lt;&gt;"On",NOT(ISERROR(MATCH(DATE(M55233,N55233,DAY(L55233)),OFFSET($AD$15:$AD$22,0,M55233-$AD$14),0)))),"Off","On")</f>
        <v>On</v>
      </c>
    </row>
    <row r="55234" spans="12:16" x14ac:dyDescent="0.25">
      <c r="L55234" s="57">
        <v>46498.291666666664</v>
      </c>
      <c r="M55234" s="55">
        <f t="shared" si="2616"/>
        <v>2027</v>
      </c>
      <c r="N55234" s="55">
        <f t="shared" si="2617"/>
        <v>4</v>
      </c>
      <c r="O55234" s="55">
        <f t="shared" si="2618"/>
        <v>4</v>
      </c>
      <c r="P55234" s="54" t="str" cm="1">
        <f t="array" aca="1" ref="P55234" ca="1">IF(OR(O55234=1,O55234=7,INDEX($AD$28:$AO$51,HOUR(L55234)+1,N55234)&lt;&gt;"On",NOT(ISERROR(MATCH(DATE(M55234,N55234,DAY(L55234)),OFFSET($AD$15:$AD$22,0,M55234-$AD$14),0)))),"Off","On")</f>
        <v>On</v>
      </c>
    </row>
    <row r="55235" spans="12:16" x14ac:dyDescent="0.25">
      <c r="L55235" s="57">
        <v>46498.333333333336</v>
      </c>
      <c r="M55235" s="55">
        <f t="shared" si="2616"/>
        <v>2027</v>
      </c>
      <c r="N55235" s="55">
        <f t="shared" si="2617"/>
        <v>4</v>
      </c>
      <c r="O55235" s="55">
        <f t="shared" si="2618"/>
        <v>4</v>
      </c>
      <c r="P55235" s="54" t="str" cm="1">
        <f t="array" aca="1" ref="P55235" ca="1">IF(OR(O55235=1,O55235=7,INDEX($AD$28:$AO$51,HOUR(L55235)+1,N55235)&lt;&gt;"On",NOT(ISERROR(MATCH(DATE(M55235,N55235,DAY(L55235)),OFFSET($AD$15:$AD$22,0,M55235-$AD$14),0)))),"Off","On")</f>
        <v>On</v>
      </c>
    </row>
    <row r="55236" spans="12:16" x14ac:dyDescent="0.25">
      <c r="L55236" s="57">
        <v>46498.375</v>
      </c>
      <c r="M55236" s="55">
        <f t="shared" si="2616"/>
        <v>2027</v>
      </c>
      <c r="N55236" s="55">
        <f t="shared" si="2617"/>
        <v>4</v>
      </c>
      <c r="O55236" s="55">
        <f t="shared" si="2618"/>
        <v>4</v>
      </c>
      <c r="P55236" s="54" t="str" cm="1">
        <f t="array" aca="1" ref="P55236" ca="1">IF(OR(O55236=1,O55236=7,INDEX($AD$28:$AO$51,HOUR(L55236)+1,N55236)&lt;&gt;"On",NOT(ISERROR(MATCH(DATE(M55236,N55236,DAY(L55236)),OFFSET($AD$15:$AD$22,0,M55236-$AD$14),0)))),"Off","On")</f>
        <v>Off</v>
      </c>
    </row>
    <row r="55237" spans="12:16" x14ac:dyDescent="0.25">
      <c r="L55237" s="57">
        <v>46498.416666666664</v>
      </c>
      <c r="M55237" s="55">
        <f t="shared" si="2616"/>
        <v>2027</v>
      </c>
      <c r="N55237" s="55">
        <f t="shared" si="2617"/>
        <v>4</v>
      </c>
      <c r="O55237" s="55">
        <f t="shared" si="2618"/>
        <v>4</v>
      </c>
      <c r="P55237" s="54" t="str" cm="1">
        <f t="array" aca="1" ref="P55237" ca="1">IF(OR(O55237=1,O55237=7,INDEX($AD$28:$AO$51,HOUR(L55237)+1,N55237)&lt;&gt;"On",NOT(ISERROR(MATCH(DATE(M55237,N55237,DAY(L55237)),OFFSET($AD$15:$AD$22,0,M55237-$AD$14),0)))),"Off","On")</f>
        <v>Off</v>
      </c>
    </row>
    <row r="55238" spans="12:16" x14ac:dyDescent="0.25">
      <c r="L55238" s="57">
        <v>46498.458333333336</v>
      </c>
      <c r="M55238" s="55">
        <f t="shared" si="2616"/>
        <v>2027</v>
      </c>
      <c r="N55238" s="55">
        <f t="shared" si="2617"/>
        <v>4</v>
      </c>
      <c r="O55238" s="55">
        <f t="shared" si="2618"/>
        <v>4</v>
      </c>
      <c r="P55238" s="54" t="str" cm="1">
        <f t="array" aca="1" ref="P55238" ca="1">IF(OR(O55238=1,O55238=7,INDEX($AD$28:$AO$51,HOUR(L55238)+1,N55238)&lt;&gt;"On",NOT(ISERROR(MATCH(DATE(M55238,N55238,DAY(L55238)),OFFSET($AD$15:$AD$22,0,M55238-$AD$14),0)))),"Off","On")</f>
        <v>Off</v>
      </c>
    </row>
    <row r="55239" spans="12:16" x14ac:dyDescent="0.25">
      <c r="L55239" s="57">
        <v>46498.5</v>
      </c>
      <c r="M55239" s="55">
        <f t="shared" si="2616"/>
        <v>2027</v>
      </c>
      <c r="N55239" s="55">
        <f t="shared" si="2617"/>
        <v>4</v>
      </c>
      <c r="O55239" s="55">
        <f t="shared" si="2618"/>
        <v>4</v>
      </c>
      <c r="P55239" s="54" t="str" cm="1">
        <f t="array" aca="1" ref="P55239" ca="1">IF(OR(O55239=1,O55239=7,INDEX($AD$28:$AO$51,HOUR(L55239)+1,N55239)&lt;&gt;"On",NOT(ISERROR(MATCH(DATE(M55239,N55239,DAY(L55239)),OFFSET($AD$15:$AD$22,0,M55239-$AD$14),0)))),"Off","On")</f>
        <v>Off</v>
      </c>
    </row>
    <row r="55240" spans="12:16" x14ac:dyDescent="0.25">
      <c r="L55240" s="57">
        <v>46498.541666666664</v>
      </c>
      <c r="M55240" s="55">
        <f t="shared" si="2616"/>
        <v>2027</v>
      </c>
      <c r="N55240" s="55">
        <f t="shared" si="2617"/>
        <v>4</v>
      </c>
      <c r="O55240" s="55">
        <f t="shared" si="2618"/>
        <v>4</v>
      </c>
      <c r="P55240" s="54" t="str" cm="1">
        <f t="array" aca="1" ref="P55240" ca="1">IF(OR(O55240=1,O55240=7,INDEX($AD$28:$AO$51,HOUR(L55240)+1,N55240)&lt;&gt;"On",NOT(ISERROR(MATCH(DATE(M55240,N55240,DAY(L55240)),OFFSET($AD$15:$AD$22,0,M55240-$AD$14),0)))),"Off","On")</f>
        <v>Off</v>
      </c>
    </row>
    <row r="55241" spans="12:16" x14ac:dyDescent="0.25">
      <c r="L55241" s="57">
        <v>46498.583333333336</v>
      </c>
      <c r="M55241" s="55">
        <f t="shared" si="2616"/>
        <v>2027</v>
      </c>
      <c r="N55241" s="55">
        <f t="shared" si="2617"/>
        <v>4</v>
      </c>
      <c r="O55241" s="55">
        <f t="shared" si="2618"/>
        <v>4</v>
      </c>
      <c r="P55241" s="54" t="str" cm="1">
        <f t="array" aca="1" ref="P55241" ca="1">IF(OR(O55241=1,O55241=7,INDEX($AD$28:$AO$51,HOUR(L55241)+1,N55241)&lt;&gt;"On",NOT(ISERROR(MATCH(DATE(M55241,N55241,DAY(L55241)),OFFSET($AD$15:$AD$22,0,M55241-$AD$14),0)))),"Off","On")</f>
        <v>Off</v>
      </c>
    </row>
    <row r="55242" spans="12:16" x14ac:dyDescent="0.25">
      <c r="L55242" s="57">
        <v>46498.625</v>
      </c>
      <c r="M55242" s="55">
        <f t="shared" si="2616"/>
        <v>2027</v>
      </c>
      <c r="N55242" s="55">
        <f t="shared" si="2617"/>
        <v>4</v>
      </c>
      <c r="O55242" s="55">
        <f t="shared" si="2618"/>
        <v>4</v>
      </c>
      <c r="P55242" s="54" t="str" cm="1">
        <f t="array" aca="1" ref="P55242" ca="1">IF(OR(O55242=1,O55242=7,INDEX($AD$28:$AO$51,HOUR(L55242)+1,N55242)&lt;&gt;"On",NOT(ISERROR(MATCH(DATE(M55242,N55242,DAY(L55242)),OFFSET($AD$15:$AD$22,0,M55242-$AD$14),0)))),"Off","On")</f>
        <v>Off</v>
      </c>
    </row>
    <row r="55243" spans="12:16" x14ac:dyDescent="0.25">
      <c r="L55243" s="57">
        <v>46498.666666666664</v>
      </c>
      <c r="M55243" s="55">
        <f t="shared" si="2616"/>
        <v>2027</v>
      </c>
      <c r="N55243" s="55">
        <f t="shared" si="2617"/>
        <v>4</v>
      </c>
      <c r="O55243" s="55">
        <f t="shared" si="2618"/>
        <v>4</v>
      </c>
      <c r="P55243" s="54" t="str" cm="1">
        <f t="array" aca="1" ref="P55243" ca="1">IF(OR(O55243=1,O55243=7,INDEX($AD$28:$AO$51,HOUR(L55243)+1,N55243)&lt;&gt;"On",NOT(ISERROR(MATCH(DATE(M55243,N55243,DAY(L55243)),OFFSET($AD$15:$AD$22,0,M55243-$AD$14),0)))),"Off","On")</f>
        <v>Off</v>
      </c>
    </row>
    <row r="55244" spans="12:16" x14ac:dyDescent="0.25">
      <c r="L55244" s="57">
        <v>46498.708333333336</v>
      </c>
      <c r="M55244" s="55">
        <f t="shared" ref="M55244:M55307" si="2619">YEAR(L55244)</f>
        <v>2027</v>
      </c>
      <c r="N55244" s="55">
        <f t="shared" ref="N55244:N55307" si="2620">MONTH(L55244)</f>
        <v>4</v>
      </c>
      <c r="O55244" s="55">
        <f t="shared" ref="O55244:O55307" si="2621">WEEKDAY(L55244)</f>
        <v>4</v>
      </c>
      <c r="P55244" s="54" t="str" cm="1">
        <f t="array" aca="1" ref="P55244" ca="1">IF(OR(O55244=1,O55244=7,INDEX($AD$28:$AO$51,HOUR(L55244)+1,N55244)&lt;&gt;"On",NOT(ISERROR(MATCH(DATE(M55244,N55244,DAY(L55244)),OFFSET($AD$15:$AD$22,0,M55244-$AD$14),0)))),"Off","On")</f>
        <v>Off</v>
      </c>
    </row>
    <row r="55245" spans="12:16" x14ac:dyDescent="0.25">
      <c r="L55245" s="57">
        <v>46498.75</v>
      </c>
      <c r="M55245" s="55">
        <f t="shared" si="2619"/>
        <v>2027</v>
      </c>
      <c r="N55245" s="55">
        <f t="shared" si="2620"/>
        <v>4</v>
      </c>
      <c r="O55245" s="55">
        <f t="shared" si="2621"/>
        <v>4</v>
      </c>
      <c r="P55245" s="54" t="str" cm="1">
        <f t="array" aca="1" ref="P55245" ca="1">IF(OR(O55245=1,O55245=7,INDEX($AD$28:$AO$51,HOUR(L55245)+1,N55245)&lt;&gt;"On",NOT(ISERROR(MATCH(DATE(M55245,N55245,DAY(L55245)),OFFSET($AD$15:$AD$22,0,M55245-$AD$14),0)))),"Off","On")</f>
        <v>On</v>
      </c>
    </row>
    <row r="55246" spans="12:16" x14ac:dyDescent="0.25">
      <c r="L55246" s="57">
        <v>46498.791666666664</v>
      </c>
      <c r="M55246" s="55">
        <f t="shared" si="2619"/>
        <v>2027</v>
      </c>
      <c r="N55246" s="55">
        <f t="shared" si="2620"/>
        <v>4</v>
      </c>
      <c r="O55246" s="55">
        <f t="shared" si="2621"/>
        <v>4</v>
      </c>
      <c r="P55246" s="54" t="str" cm="1">
        <f t="array" aca="1" ref="P55246" ca="1">IF(OR(O55246=1,O55246=7,INDEX($AD$28:$AO$51,HOUR(L55246)+1,N55246)&lt;&gt;"On",NOT(ISERROR(MATCH(DATE(M55246,N55246,DAY(L55246)),OFFSET($AD$15:$AD$22,0,M55246-$AD$14),0)))),"Off","On")</f>
        <v>On</v>
      </c>
    </row>
    <row r="55247" spans="12:16" x14ac:dyDescent="0.25">
      <c r="L55247" s="57">
        <v>46498.833333333336</v>
      </c>
      <c r="M55247" s="55">
        <f t="shared" si="2619"/>
        <v>2027</v>
      </c>
      <c r="N55247" s="55">
        <f t="shared" si="2620"/>
        <v>4</v>
      </c>
      <c r="O55247" s="55">
        <f t="shared" si="2621"/>
        <v>4</v>
      </c>
      <c r="P55247" s="54" t="str" cm="1">
        <f t="array" aca="1" ref="P55247" ca="1">IF(OR(O55247=1,O55247=7,INDEX($AD$28:$AO$51,HOUR(L55247)+1,N55247)&lt;&gt;"On",NOT(ISERROR(MATCH(DATE(M55247,N55247,DAY(L55247)),OFFSET($AD$15:$AD$22,0,M55247-$AD$14),0)))),"Off","On")</f>
        <v>On</v>
      </c>
    </row>
    <row r="55248" spans="12:16" x14ac:dyDescent="0.25">
      <c r="L55248" s="57">
        <v>46498.875</v>
      </c>
      <c r="M55248" s="55">
        <f t="shared" si="2619"/>
        <v>2027</v>
      </c>
      <c r="N55248" s="55">
        <f t="shared" si="2620"/>
        <v>4</v>
      </c>
      <c r="O55248" s="55">
        <f t="shared" si="2621"/>
        <v>4</v>
      </c>
      <c r="P55248" s="54" t="str" cm="1">
        <f t="array" aca="1" ref="P55248" ca="1">IF(OR(O55248=1,O55248=7,INDEX($AD$28:$AO$51,HOUR(L55248)+1,N55248)&lt;&gt;"On",NOT(ISERROR(MATCH(DATE(M55248,N55248,DAY(L55248)),OFFSET($AD$15:$AD$22,0,M55248-$AD$14),0)))),"Off","On")</f>
        <v>On</v>
      </c>
    </row>
    <row r="55249" spans="12:16" x14ac:dyDescent="0.25">
      <c r="L55249" s="57">
        <v>46498.916666666664</v>
      </c>
      <c r="M55249" s="55">
        <f t="shared" si="2619"/>
        <v>2027</v>
      </c>
      <c r="N55249" s="55">
        <f t="shared" si="2620"/>
        <v>4</v>
      </c>
      <c r="O55249" s="55">
        <f t="shared" si="2621"/>
        <v>4</v>
      </c>
      <c r="P55249" s="54" t="str" cm="1">
        <f t="array" aca="1" ref="P55249" ca="1">IF(OR(O55249=1,O55249=7,INDEX($AD$28:$AO$51,HOUR(L55249)+1,N55249)&lt;&gt;"On",NOT(ISERROR(MATCH(DATE(M55249,N55249,DAY(L55249)),OFFSET($AD$15:$AD$22,0,M55249-$AD$14),0)))),"Off","On")</f>
        <v>Off</v>
      </c>
    </row>
    <row r="55250" spans="12:16" x14ac:dyDescent="0.25">
      <c r="L55250" s="57">
        <v>46498.958333333336</v>
      </c>
      <c r="M55250" s="55">
        <f t="shared" si="2619"/>
        <v>2027</v>
      </c>
      <c r="N55250" s="55">
        <f t="shared" si="2620"/>
        <v>4</v>
      </c>
      <c r="O55250" s="55">
        <f t="shared" si="2621"/>
        <v>4</v>
      </c>
      <c r="P55250" s="54" t="str" cm="1">
        <f t="array" aca="1" ref="P55250" ca="1">IF(OR(O55250=1,O55250=7,INDEX($AD$28:$AO$51,HOUR(L55250)+1,N55250)&lt;&gt;"On",NOT(ISERROR(MATCH(DATE(M55250,N55250,DAY(L55250)),OFFSET($AD$15:$AD$22,0,M55250-$AD$14),0)))),"Off","On")</f>
        <v>Off</v>
      </c>
    </row>
    <row r="55251" spans="12:16" x14ac:dyDescent="0.25">
      <c r="L55251" s="57">
        <v>46499</v>
      </c>
      <c r="M55251" s="55">
        <f t="shared" si="2619"/>
        <v>2027</v>
      </c>
      <c r="N55251" s="55">
        <f t="shared" si="2620"/>
        <v>4</v>
      </c>
      <c r="O55251" s="55">
        <f t="shared" si="2621"/>
        <v>5</v>
      </c>
      <c r="P55251" s="54" t="str" cm="1">
        <f t="array" aca="1" ref="P55251" ca="1">IF(OR(O55251=1,O55251=7,INDEX($AD$28:$AO$51,HOUR(L55251)+1,N55251)&lt;&gt;"On",NOT(ISERROR(MATCH(DATE(M55251,N55251,DAY(L55251)),OFFSET($AD$15:$AD$22,0,M55251-$AD$14),0)))),"Off","On")</f>
        <v>Off</v>
      </c>
    </row>
    <row r="55252" spans="12:16" x14ac:dyDescent="0.25">
      <c r="L55252" s="57">
        <v>46499.041666666664</v>
      </c>
      <c r="M55252" s="55">
        <f t="shared" si="2619"/>
        <v>2027</v>
      </c>
      <c r="N55252" s="55">
        <f t="shared" si="2620"/>
        <v>4</v>
      </c>
      <c r="O55252" s="55">
        <f t="shared" si="2621"/>
        <v>5</v>
      </c>
      <c r="P55252" s="54" t="str" cm="1">
        <f t="array" aca="1" ref="P55252" ca="1">IF(OR(O55252=1,O55252=7,INDEX($AD$28:$AO$51,HOUR(L55252)+1,N55252)&lt;&gt;"On",NOT(ISERROR(MATCH(DATE(M55252,N55252,DAY(L55252)),OFFSET($AD$15:$AD$22,0,M55252-$AD$14),0)))),"Off","On")</f>
        <v>Off</v>
      </c>
    </row>
    <row r="55253" spans="12:16" x14ac:dyDescent="0.25">
      <c r="L55253" s="57">
        <v>46499.083333333336</v>
      </c>
      <c r="M55253" s="55">
        <f t="shared" si="2619"/>
        <v>2027</v>
      </c>
      <c r="N55253" s="55">
        <f t="shared" si="2620"/>
        <v>4</v>
      </c>
      <c r="O55253" s="55">
        <f t="shared" si="2621"/>
        <v>5</v>
      </c>
      <c r="P55253" s="54" t="str" cm="1">
        <f t="array" aca="1" ref="P55253" ca="1">IF(OR(O55253=1,O55253=7,INDEX($AD$28:$AO$51,HOUR(L55253)+1,N55253)&lt;&gt;"On",NOT(ISERROR(MATCH(DATE(M55253,N55253,DAY(L55253)),OFFSET($AD$15:$AD$22,0,M55253-$AD$14),0)))),"Off","On")</f>
        <v>Off</v>
      </c>
    </row>
    <row r="55254" spans="12:16" x14ac:dyDescent="0.25">
      <c r="L55254" s="57">
        <v>46499.125</v>
      </c>
      <c r="M55254" s="55">
        <f t="shared" si="2619"/>
        <v>2027</v>
      </c>
      <c r="N55254" s="55">
        <f t="shared" si="2620"/>
        <v>4</v>
      </c>
      <c r="O55254" s="55">
        <f t="shared" si="2621"/>
        <v>5</v>
      </c>
      <c r="P55254" s="54" t="str" cm="1">
        <f t="array" aca="1" ref="P55254" ca="1">IF(OR(O55254=1,O55254=7,INDEX($AD$28:$AO$51,HOUR(L55254)+1,N55254)&lt;&gt;"On",NOT(ISERROR(MATCH(DATE(M55254,N55254,DAY(L55254)),OFFSET($AD$15:$AD$22,0,M55254-$AD$14),0)))),"Off","On")</f>
        <v>Off</v>
      </c>
    </row>
    <row r="55255" spans="12:16" x14ac:dyDescent="0.25">
      <c r="L55255" s="57">
        <v>46499.166666666664</v>
      </c>
      <c r="M55255" s="55">
        <f t="shared" si="2619"/>
        <v>2027</v>
      </c>
      <c r="N55255" s="55">
        <f t="shared" si="2620"/>
        <v>4</v>
      </c>
      <c r="O55255" s="55">
        <f t="shared" si="2621"/>
        <v>5</v>
      </c>
      <c r="P55255" s="54" t="str" cm="1">
        <f t="array" aca="1" ref="P55255" ca="1">IF(OR(O55255=1,O55255=7,INDEX($AD$28:$AO$51,HOUR(L55255)+1,N55255)&lt;&gt;"On",NOT(ISERROR(MATCH(DATE(M55255,N55255,DAY(L55255)),OFFSET($AD$15:$AD$22,0,M55255-$AD$14),0)))),"Off","On")</f>
        <v>Off</v>
      </c>
    </row>
    <row r="55256" spans="12:16" x14ac:dyDescent="0.25">
      <c r="L55256" s="57">
        <v>46499.208333333336</v>
      </c>
      <c r="M55256" s="55">
        <f t="shared" si="2619"/>
        <v>2027</v>
      </c>
      <c r="N55256" s="55">
        <f t="shared" si="2620"/>
        <v>4</v>
      </c>
      <c r="O55256" s="55">
        <f t="shared" si="2621"/>
        <v>5</v>
      </c>
      <c r="P55256" s="54" t="str" cm="1">
        <f t="array" aca="1" ref="P55256" ca="1">IF(OR(O55256=1,O55256=7,INDEX($AD$28:$AO$51,HOUR(L55256)+1,N55256)&lt;&gt;"On",NOT(ISERROR(MATCH(DATE(M55256,N55256,DAY(L55256)),OFFSET($AD$15:$AD$22,0,M55256-$AD$14),0)))),"Off","On")</f>
        <v>Off</v>
      </c>
    </row>
    <row r="55257" spans="12:16" x14ac:dyDescent="0.25">
      <c r="L55257" s="57">
        <v>46499.25</v>
      </c>
      <c r="M55257" s="55">
        <f t="shared" si="2619"/>
        <v>2027</v>
      </c>
      <c r="N55257" s="55">
        <f t="shared" si="2620"/>
        <v>4</v>
      </c>
      <c r="O55257" s="55">
        <f t="shared" si="2621"/>
        <v>5</v>
      </c>
      <c r="P55257" s="54" t="str" cm="1">
        <f t="array" aca="1" ref="P55257" ca="1">IF(OR(O55257=1,O55257=7,INDEX($AD$28:$AO$51,HOUR(L55257)+1,N55257)&lt;&gt;"On",NOT(ISERROR(MATCH(DATE(M55257,N55257,DAY(L55257)),OFFSET($AD$15:$AD$22,0,M55257-$AD$14),0)))),"Off","On")</f>
        <v>On</v>
      </c>
    </row>
    <row r="55258" spans="12:16" x14ac:dyDescent="0.25">
      <c r="L55258" s="57">
        <v>46499.291666666664</v>
      </c>
      <c r="M55258" s="55">
        <f t="shared" si="2619"/>
        <v>2027</v>
      </c>
      <c r="N55258" s="55">
        <f t="shared" si="2620"/>
        <v>4</v>
      </c>
      <c r="O55258" s="55">
        <f t="shared" si="2621"/>
        <v>5</v>
      </c>
      <c r="P55258" s="54" t="str" cm="1">
        <f t="array" aca="1" ref="P55258" ca="1">IF(OR(O55258=1,O55258=7,INDEX($AD$28:$AO$51,HOUR(L55258)+1,N55258)&lt;&gt;"On",NOT(ISERROR(MATCH(DATE(M55258,N55258,DAY(L55258)),OFFSET($AD$15:$AD$22,0,M55258-$AD$14),0)))),"Off","On")</f>
        <v>On</v>
      </c>
    </row>
    <row r="55259" spans="12:16" x14ac:dyDescent="0.25">
      <c r="L55259" s="57">
        <v>46499.333333333336</v>
      </c>
      <c r="M55259" s="55">
        <f t="shared" si="2619"/>
        <v>2027</v>
      </c>
      <c r="N55259" s="55">
        <f t="shared" si="2620"/>
        <v>4</v>
      </c>
      <c r="O55259" s="55">
        <f t="shared" si="2621"/>
        <v>5</v>
      </c>
      <c r="P55259" s="54" t="str" cm="1">
        <f t="array" aca="1" ref="P55259" ca="1">IF(OR(O55259=1,O55259=7,INDEX($AD$28:$AO$51,HOUR(L55259)+1,N55259)&lt;&gt;"On",NOT(ISERROR(MATCH(DATE(M55259,N55259,DAY(L55259)),OFFSET($AD$15:$AD$22,0,M55259-$AD$14),0)))),"Off","On")</f>
        <v>On</v>
      </c>
    </row>
    <row r="55260" spans="12:16" x14ac:dyDescent="0.25">
      <c r="L55260" s="57">
        <v>46499.375</v>
      </c>
      <c r="M55260" s="55">
        <f t="shared" si="2619"/>
        <v>2027</v>
      </c>
      <c r="N55260" s="55">
        <f t="shared" si="2620"/>
        <v>4</v>
      </c>
      <c r="O55260" s="55">
        <f t="shared" si="2621"/>
        <v>5</v>
      </c>
      <c r="P55260" s="54" t="str" cm="1">
        <f t="array" aca="1" ref="P55260" ca="1">IF(OR(O55260=1,O55260=7,INDEX($AD$28:$AO$51,HOUR(L55260)+1,N55260)&lt;&gt;"On",NOT(ISERROR(MATCH(DATE(M55260,N55260,DAY(L55260)),OFFSET($AD$15:$AD$22,0,M55260-$AD$14),0)))),"Off","On")</f>
        <v>Off</v>
      </c>
    </row>
    <row r="55261" spans="12:16" x14ac:dyDescent="0.25">
      <c r="L55261" s="57">
        <v>46499.416666666664</v>
      </c>
      <c r="M55261" s="55">
        <f t="shared" si="2619"/>
        <v>2027</v>
      </c>
      <c r="N55261" s="55">
        <f t="shared" si="2620"/>
        <v>4</v>
      </c>
      <c r="O55261" s="55">
        <f t="shared" si="2621"/>
        <v>5</v>
      </c>
      <c r="P55261" s="54" t="str" cm="1">
        <f t="array" aca="1" ref="P55261" ca="1">IF(OR(O55261=1,O55261=7,INDEX($AD$28:$AO$51,HOUR(L55261)+1,N55261)&lt;&gt;"On",NOT(ISERROR(MATCH(DATE(M55261,N55261,DAY(L55261)),OFFSET($AD$15:$AD$22,0,M55261-$AD$14),0)))),"Off","On")</f>
        <v>Off</v>
      </c>
    </row>
    <row r="55262" spans="12:16" x14ac:dyDescent="0.25">
      <c r="L55262" s="57">
        <v>46499.458333333336</v>
      </c>
      <c r="M55262" s="55">
        <f t="shared" si="2619"/>
        <v>2027</v>
      </c>
      <c r="N55262" s="55">
        <f t="shared" si="2620"/>
        <v>4</v>
      </c>
      <c r="O55262" s="55">
        <f t="shared" si="2621"/>
        <v>5</v>
      </c>
      <c r="P55262" s="54" t="str" cm="1">
        <f t="array" aca="1" ref="P55262" ca="1">IF(OR(O55262=1,O55262=7,INDEX($AD$28:$AO$51,HOUR(L55262)+1,N55262)&lt;&gt;"On",NOT(ISERROR(MATCH(DATE(M55262,N55262,DAY(L55262)),OFFSET($AD$15:$AD$22,0,M55262-$AD$14),0)))),"Off","On")</f>
        <v>Off</v>
      </c>
    </row>
    <row r="55263" spans="12:16" x14ac:dyDescent="0.25">
      <c r="L55263" s="57">
        <v>46499.5</v>
      </c>
      <c r="M55263" s="55">
        <f t="shared" si="2619"/>
        <v>2027</v>
      </c>
      <c r="N55263" s="55">
        <f t="shared" si="2620"/>
        <v>4</v>
      </c>
      <c r="O55263" s="55">
        <f t="shared" si="2621"/>
        <v>5</v>
      </c>
      <c r="P55263" s="54" t="str" cm="1">
        <f t="array" aca="1" ref="P55263" ca="1">IF(OR(O55263=1,O55263=7,INDEX($AD$28:$AO$51,HOUR(L55263)+1,N55263)&lt;&gt;"On",NOT(ISERROR(MATCH(DATE(M55263,N55263,DAY(L55263)),OFFSET($AD$15:$AD$22,0,M55263-$AD$14),0)))),"Off","On")</f>
        <v>Off</v>
      </c>
    </row>
    <row r="55264" spans="12:16" x14ac:dyDescent="0.25">
      <c r="L55264" s="57">
        <v>46499.541666666664</v>
      </c>
      <c r="M55264" s="55">
        <f t="shared" si="2619"/>
        <v>2027</v>
      </c>
      <c r="N55264" s="55">
        <f t="shared" si="2620"/>
        <v>4</v>
      </c>
      <c r="O55264" s="55">
        <f t="shared" si="2621"/>
        <v>5</v>
      </c>
      <c r="P55264" s="54" t="str" cm="1">
        <f t="array" aca="1" ref="P55264" ca="1">IF(OR(O55264=1,O55264=7,INDEX($AD$28:$AO$51,HOUR(L55264)+1,N55264)&lt;&gt;"On",NOT(ISERROR(MATCH(DATE(M55264,N55264,DAY(L55264)),OFFSET($AD$15:$AD$22,0,M55264-$AD$14),0)))),"Off","On")</f>
        <v>Off</v>
      </c>
    </row>
    <row r="55265" spans="12:16" x14ac:dyDescent="0.25">
      <c r="L55265" s="57">
        <v>46499.583333333336</v>
      </c>
      <c r="M55265" s="55">
        <f t="shared" si="2619"/>
        <v>2027</v>
      </c>
      <c r="N55265" s="55">
        <f t="shared" si="2620"/>
        <v>4</v>
      </c>
      <c r="O55265" s="55">
        <f t="shared" si="2621"/>
        <v>5</v>
      </c>
      <c r="P55265" s="54" t="str" cm="1">
        <f t="array" aca="1" ref="P55265" ca="1">IF(OR(O55265=1,O55265=7,INDEX($AD$28:$AO$51,HOUR(L55265)+1,N55265)&lt;&gt;"On",NOT(ISERROR(MATCH(DATE(M55265,N55265,DAY(L55265)),OFFSET($AD$15:$AD$22,0,M55265-$AD$14),0)))),"Off","On")</f>
        <v>Off</v>
      </c>
    </row>
    <row r="55266" spans="12:16" x14ac:dyDescent="0.25">
      <c r="L55266" s="57">
        <v>46499.625</v>
      </c>
      <c r="M55266" s="55">
        <f t="shared" si="2619"/>
        <v>2027</v>
      </c>
      <c r="N55266" s="55">
        <f t="shared" si="2620"/>
        <v>4</v>
      </c>
      <c r="O55266" s="55">
        <f t="shared" si="2621"/>
        <v>5</v>
      </c>
      <c r="P55266" s="54" t="str" cm="1">
        <f t="array" aca="1" ref="P55266" ca="1">IF(OR(O55266=1,O55266=7,INDEX($AD$28:$AO$51,HOUR(L55266)+1,N55266)&lt;&gt;"On",NOT(ISERROR(MATCH(DATE(M55266,N55266,DAY(L55266)),OFFSET($AD$15:$AD$22,0,M55266-$AD$14),0)))),"Off","On")</f>
        <v>Off</v>
      </c>
    </row>
    <row r="55267" spans="12:16" x14ac:dyDescent="0.25">
      <c r="L55267" s="57">
        <v>46499.666666666664</v>
      </c>
      <c r="M55267" s="55">
        <f t="shared" si="2619"/>
        <v>2027</v>
      </c>
      <c r="N55267" s="55">
        <f t="shared" si="2620"/>
        <v>4</v>
      </c>
      <c r="O55267" s="55">
        <f t="shared" si="2621"/>
        <v>5</v>
      </c>
      <c r="P55267" s="54" t="str" cm="1">
        <f t="array" aca="1" ref="P55267" ca="1">IF(OR(O55267=1,O55267=7,INDEX($AD$28:$AO$51,HOUR(L55267)+1,N55267)&lt;&gt;"On",NOT(ISERROR(MATCH(DATE(M55267,N55267,DAY(L55267)),OFFSET($AD$15:$AD$22,0,M55267-$AD$14),0)))),"Off","On")</f>
        <v>Off</v>
      </c>
    </row>
    <row r="55268" spans="12:16" x14ac:dyDescent="0.25">
      <c r="L55268" s="57">
        <v>46499.708333333336</v>
      </c>
      <c r="M55268" s="55">
        <f t="shared" si="2619"/>
        <v>2027</v>
      </c>
      <c r="N55268" s="55">
        <f t="shared" si="2620"/>
        <v>4</v>
      </c>
      <c r="O55268" s="55">
        <f t="shared" si="2621"/>
        <v>5</v>
      </c>
      <c r="P55268" s="54" t="str" cm="1">
        <f t="array" aca="1" ref="P55268" ca="1">IF(OR(O55268=1,O55268=7,INDEX($AD$28:$AO$51,HOUR(L55268)+1,N55268)&lt;&gt;"On",NOT(ISERROR(MATCH(DATE(M55268,N55268,DAY(L55268)),OFFSET($AD$15:$AD$22,0,M55268-$AD$14),0)))),"Off","On")</f>
        <v>Off</v>
      </c>
    </row>
    <row r="55269" spans="12:16" x14ac:dyDescent="0.25">
      <c r="L55269" s="57">
        <v>46499.75</v>
      </c>
      <c r="M55269" s="55">
        <f t="shared" si="2619"/>
        <v>2027</v>
      </c>
      <c r="N55269" s="55">
        <f t="shared" si="2620"/>
        <v>4</v>
      </c>
      <c r="O55269" s="55">
        <f t="shared" si="2621"/>
        <v>5</v>
      </c>
      <c r="P55269" s="54" t="str" cm="1">
        <f t="array" aca="1" ref="P55269" ca="1">IF(OR(O55269=1,O55269=7,INDEX($AD$28:$AO$51,HOUR(L55269)+1,N55269)&lt;&gt;"On",NOT(ISERROR(MATCH(DATE(M55269,N55269,DAY(L55269)),OFFSET($AD$15:$AD$22,0,M55269-$AD$14),0)))),"Off","On")</f>
        <v>On</v>
      </c>
    </row>
    <row r="55270" spans="12:16" x14ac:dyDescent="0.25">
      <c r="L55270" s="57">
        <v>46499.791666666664</v>
      </c>
      <c r="M55270" s="55">
        <f t="shared" si="2619"/>
        <v>2027</v>
      </c>
      <c r="N55270" s="55">
        <f t="shared" si="2620"/>
        <v>4</v>
      </c>
      <c r="O55270" s="55">
        <f t="shared" si="2621"/>
        <v>5</v>
      </c>
      <c r="P55270" s="54" t="str" cm="1">
        <f t="array" aca="1" ref="P55270" ca="1">IF(OR(O55270=1,O55270=7,INDEX($AD$28:$AO$51,HOUR(L55270)+1,N55270)&lt;&gt;"On",NOT(ISERROR(MATCH(DATE(M55270,N55270,DAY(L55270)),OFFSET($AD$15:$AD$22,0,M55270-$AD$14),0)))),"Off","On")</f>
        <v>On</v>
      </c>
    </row>
    <row r="55271" spans="12:16" x14ac:dyDescent="0.25">
      <c r="L55271" s="57">
        <v>46499.833333333336</v>
      </c>
      <c r="M55271" s="55">
        <f t="shared" si="2619"/>
        <v>2027</v>
      </c>
      <c r="N55271" s="55">
        <f t="shared" si="2620"/>
        <v>4</v>
      </c>
      <c r="O55271" s="55">
        <f t="shared" si="2621"/>
        <v>5</v>
      </c>
      <c r="P55271" s="54" t="str" cm="1">
        <f t="array" aca="1" ref="P55271" ca="1">IF(OR(O55271=1,O55271=7,INDEX($AD$28:$AO$51,HOUR(L55271)+1,N55271)&lt;&gt;"On",NOT(ISERROR(MATCH(DATE(M55271,N55271,DAY(L55271)),OFFSET($AD$15:$AD$22,0,M55271-$AD$14),0)))),"Off","On")</f>
        <v>On</v>
      </c>
    </row>
    <row r="55272" spans="12:16" x14ac:dyDescent="0.25">
      <c r="L55272" s="57">
        <v>46499.875</v>
      </c>
      <c r="M55272" s="55">
        <f t="shared" si="2619"/>
        <v>2027</v>
      </c>
      <c r="N55272" s="55">
        <f t="shared" si="2620"/>
        <v>4</v>
      </c>
      <c r="O55272" s="55">
        <f t="shared" si="2621"/>
        <v>5</v>
      </c>
      <c r="P55272" s="54" t="str" cm="1">
        <f t="array" aca="1" ref="P55272" ca="1">IF(OR(O55272=1,O55272=7,INDEX($AD$28:$AO$51,HOUR(L55272)+1,N55272)&lt;&gt;"On",NOT(ISERROR(MATCH(DATE(M55272,N55272,DAY(L55272)),OFFSET($AD$15:$AD$22,0,M55272-$AD$14),0)))),"Off","On")</f>
        <v>On</v>
      </c>
    </row>
    <row r="55273" spans="12:16" x14ac:dyDescent="0.25">
      <c r="L55273" s="57">
        <v>46499.916666666664</v>
      </c>
      <c r="M55273" s="55">
        <f t="shared" si="2619"/>
        <v>2027</v>
      </c>
      <c r="N55273" s="55">
        <f t="shared" si="2620"/>
        <v>4</v>
      </c>
      <c r="O55273" s="55">
        <f t="shared" si="2621"/>
        <v>5</v>
      </c>
      <c r="P55273" s="54" t="str" cm="1">
        <f t="array" aca="1" ref="P55273" ca="1">IF(OR(O55273=1,O55273=7,INDEX($AD$28:$AO$51,HOUR(L55273)+1,N55273)&lt;&gt;"On",NOT(ISERROR(MATCH(DATE(M55273,N55273,DAY(L55273)),OFFSET($AD$15:$AD$22,0,M55273-$AD$14),0)))),"Off","On")</f>
        <v>Off</v>
      </c>
    </row>
    <row r="55274" spans="12:16" x14ac:dyDescent="0.25">
      <c r="L55274" s="57">
        <v>46499.958333333336</v>
      </c>
      <c r="M55274" s="55">
        <f t="shared" si="2619"/>
        <v>2027</v>
      </c>
      <c r="N55274" s="55">
        <f t="shared" si="2620"/>
        <v>4</v>
      </c>
      <c r="O55274" s="55">
        <f t="shared" si="2621"/>
        <v>5</v>
      </c>
      <c r="P55274" s="54" t="str" cm="1">
        <f t="array" aca="1" ref="P55274" ca="1">IF(OR(O55274=1,O55274=7,INDEX($AD$28:$AO$51,HOUR(L55274)+1,N55274)&lt;&gt;"On",NOT(ISERROR(MATCH(DATE(M55274,N55274,DAY(L55274)),OFFSET($AD$15:$AD$22,0,M55274-$AD$14),0)))),"Off","On")</f>
        <v>Off</v>
      </c>
    </row>
    <row r="55275" spans="12:16" x14ac:dyDescent="0.25">
      <c r="L55275" s="57">
        <v>46500</v>
      </c>
      <c r="M55275" s="55">
        <f t="shared" si="2619"/>
        <v>2027</v>
      </c>
      <c r="N55275" s="55">
        <f t="shared" si="2620"/>
        <v>4</v>
      </c>
      <c r="O55275" s="55">
        <f t="shared" si="2621"/>
        <v>6</v>
      </c>
      <c r="P55275" s="54" t="str" cm="1">
        <f t="array" aca="1" ref="P55275" ca="1">IF(OR(O55275=1,O55275=7,INDEX($AD$28:$AO$51,HOUR(L55275)+1,N55275)&lt;&gt;"On",NOT(ISERROR(MATCH(DATE(M55275,N55275,DAY(L55275)),OFFSET($AD$15:$AD$22,0,M55275-$AD$14),0)))),"Off","On")</f>
        <v>Off</v>
      </c>
    </row>
    <row r="55276" spans="12:16" x14ac:dyDescent="0.25">
      <c r="L55276" s="57">
        <v>46500.041666666664</v>
      </c>
      <c r="M55276" s="55">
        <f t="shared" si="2619"/>
        <v>2027</v>
      </c>
      <c r="N55276" s="55">
        <f t="shared" si="2620"/>
        <v>4</v>
      </c>
      <c r="O55276" s="55">
        <f t="shared" si="2621"/>
        <v>6</v>
      </c>
      <c r="P55276" s="54" t="str" cm="1">
        <f t="array" aca="1" ref="P55276" ca="1">IF(OR(O55276=1,O55276=7,INDEX($AD$28:$AO$51,HOUR(L55276)+1,N55276)&lt;&gt;"On",NOT(ISERROR(MATCH(DATE(M55276,N55276,DAY(L55276)),OFFSET($AD$15:$AD$22,0,M55276-$AD$14),0)))),"Off","On")</f>
        <v>Off</v>
      </c>
    </row>
    <row r="55277" spans="12:16" x14ac:dyDescent="0.25">
      <c r="L55277" s="57">
        <v>46500.083333333336</v>
      </c>
      <c r="M55277" s="55">
        <f t="shared" si="2619"/>
        <v>2027</v>
      </c>
      <c r="N55277" s="55">
        <f t="shared" si="2620"/>
        <v>4</v>
      </c>
      <c r="O55277" s="55">
        <f t="shared" si="2621"/>
        <v>6</v>
      </c>
      <c r="P55277" s="54" t="str" cm="1">
        <f t="array" aca="1" ref="P55277" ca="1">IF(OR(O55277=1,O55277=7,INDEX($AD$28:$AO$51,HOUR(L55277)+1,N55277)&lt;&gt;"On",NOT(ISERROR(MATCH(DATE(M55277,N55277,DAY(L55277)),OFFSET($AD$15:$AD$22,0,M55277-$AD$14),0)))),"Off","On")</f>
        <v>Off</v>
      </c>
    </row>
    <row r="55278" spans="12:16" x14ac:dyDescent="0.25">
      <c r="L55278" s="57">
        <v>46500.125</v>
      </c>
      <c r="M55278" s="55">
        <f t="shared" si="2619"/>
        <v>2027</v>
      </c>
      <c r="N55278" s="55">
        <f t="shared" si="2620"/>
        <v>4</v>
      </c>
      <c r="O55278" s="55">
        <f t="shared" si="2621"/>
        <v>6</v>
      </c>
      <c r="P55278" s="54" t="str" cm="1">
        <f t="array" aca="1" ref="P55278" ca="1">IF(OR(O55278=1,O55278=7,INDEX($AD$28:$AO$51,HOUR(L55278)+1,N55278)&lt;&gt;"On",NOT(ISERROR(MATCH(DATE(M55278,N55278,DAY(L55278)),OFFSET($AD$15:$AD$22,0,M55278-$AD$14),0)))),"Off","On")</f>
        <v>Off</v>
      </c>
    </row>
    <row r="55279" spans="12:16" x14ac:dyDescent="0.25">
      <c r="L55279" s="57">
        <v>46500.166666666664</v>
      </c>
      <c r="M55279" s="55">
        <f t="shared" si="2619"/>
        <v>2027</v>
      </c>
      <c r="N55279" s="55">
        <f t="shared" si="2620"/>
        <v>4</v>
      </c>
      <c r="O55279" s="55">
        <f t="shared" si="2621"/>
        <v>6</v>
      </c>
      <c r="P55279" s="54" t="str" cm="1">
        <f t="array" aca="1" ref="P55279" ca="1">IF(OR(O55279=1,O55279=7,INDEX($AD$28:$AO$51,HOUR(L55279)+1,N55279)&lt;&gt;"On",NOT(ISERROR(MATCH(DATE(M55279,N55279,DAY(L55279)),OFFSET($AD$15:$AD$22,0,M55279-$AD$14),0)))),"Off","On")</f>
        <v>Off</v>
      </c>
    </row>
    <row r="55280" spans="12:16" x14ac:dyDescent="0.25">
      <c r="L55280" s="57">
        <v>46500.208333333336</v>
      </c>
      <c r="M55280" s="55">
        <f t="shared" si="2619"/>
        <v>2027</v>
      </c>
      <c r="N55280" s="55">
        <f t="shared" si="2620"/>
        <v>4</v>
      </c>
      <c r="O55280" s="55">
        <f t="shared" si="2621"/>
        <v>6</v>
      </c>
      <c r="P55280" s="54" t="str" cm="1">
        <f t="array" aca="1" ref="P55280" ca="1">IF(OR(O55280=1,O55280=7,INDEX($AD$28:$AO$51,HOUR(L55280)+1,N55280)&lt;&gt;"On",NOT(ISERROR(MATCH(DATE(M55280,N55280,DAY(L55280)),OFFSET($AD$15:$AD$22,0,M55280-$AD$14),0)))),"Off","On")</f>
        <v>Off</v>
      </c>
    </row>
    <row r="55281" spans="12:16" x14ac:dyDescent="0.25">
      <c r="L55281" s="57">
        <v>46500.25</v>
      </c>
      <c r="M55281" s="55">
        <f t="shared" si="2619"/>
        <v>2027</v>
      </c>
      <c r="N55281" s="55">
        <f t="shared" si="2620"/>
        <v>4</v>
      </c>
      <c r="O55281" s="55">
        <f t="shared" si="2621"/>
        <v>6</v>
      </c>
      <c r="P55281" s="54" t="str" cm="1">
        <f t="array" aca="1" ref="P55281" ca="1">IF(OR(O55281=1,O55281=7,INDEX($AD$28:$AO$51,HOUR(L55281)+1,N55281)&lt;&gt;"On",NOT(ISERROR(MATCH(DATE(M55281,N55281,DAY(L55281)),OFFSET($AD$15:$AD$22,0,M55281-$AD$14),0)))),"Off","On")</f>
        <v>On</v>
      </c>
    </row>
    <row r="55282" spans="12:16" x14ac:dyDescent="0.25">
      <c r="L55282" s="57">
        <v>46500.291666666664</v>
      </c>
      <c r="M55282" s="55">
        <f t="shared" si="2619"/>
        <v>2027</v>
      </c>
      <c r="N55282" s="55">
        <f t="shared" si="2620"/>
        <v>4</v>
      </c>
      <c r="O55282" s="55">
        <f t="shared" si="2621"/>
        <v>6</v>
      </c>
      <c r="P55282" s="54" t="str" cm="1">
        <f t="array" aca="1" ref="P55282" ca="1">IF(OR(O55282=1,O55282=7,INDEX($AD$28:$AO$51,HOUR(L55282)+1,N55282)&lt;&gt;"On",NOT(ISERROR(MATCH(DATE(M55282,N55282,DAY(L55282)),OFFSET($AD$15:$AD$22,0,M55282-$AD$14),0)))),"Off","On")</f>
        <v>On</v>
      </c>
    </row>
    <row r="55283" spans="12:16" x14ac:dyDescent="0.25">
      <c r="L55283" s="57">
        <v>46500.333333333336</v>
      </c>
      <c r="M55283" s="55">
        <f t="shared" si="2619"/>
        <v>2027</v>
      </c>
      <c r="N55283" s="55">
        <f t="shared" si="2620"/>
        <v>4</v>
      </c>
      <c r="O55283" s="55">
        <f t="shared" si="2621"/>
        <v>6</v>
      </c>
      <c r="P55283" s="54" t="str" cm="1">
        <f t="array" aca="1" ref="P55283" ca="1">IF(OR(O55283=1,O55283=7,INDEX($AD$28:$AO$51,HOUR(L55283)+1,N55283)&lt;&gt;"On",NOT(ISERROR(MATCH(DATE(M55283,N55283,DAY(L55283)),OFFSET($AD$15:$AD$22,0,M55283-$AD$14),0)))),"Off","On")</f>
        <v>On</v>
      </c>
    </row>
    <row r="55284" spans="12:16" x14ac:dyDescent="0.25">
      <c r="L55284" s="57">
        <v>46500.375</v>
      </c>
      <c r="M55284" s="55">
        <f t="shared" si="2619"/>
        <v>2027</v>
      </c>
      <c r="N55284" s="55">
        <f t="shared" si="2620"/>
        <v>4</v>
      </c>
      <c r="O55284" s="55">
        <f t="shared" si="2621"/>
        <v>6</v>
      </c>
      <c r="P55284" s="54" t="str" cm="1">
        <f t="array" aca="1" ref="P55284" ca="1">IF(OR(O55284=1,O55284=7,INDEX($AD$28:$AO$51,HOUR(L55284)+1,N55284)&lt;&gt;"On",NOT(ISERROR(MATCH(DATE(M55284,N55284,DAY(L55284)),OFFSET($AD$15:$AD$22,0,M55284-$AD$14),0)))),"Off","On")</f>
        <v>Off</v>
      </c>
    </row>
    <row r="55285" spans="12:16" x14ac:dyDescent="0.25">
      <c r="L55285" s="57">
        <v>46500.416666666664</v>
      </c>
      <c r="M55285" s="55">
        <f t="shared" si="2619"/>
        <v>2027</v>
      </c>
      <c r="N55285" s="55">
        <f t="shared" si="2620"/>
        <v>4</v>
      </c>
      <c r="O55285" s="55">
        <f t="shared" si="2621"/>
        <v>6</v>
      </c>
      <c r="P55285" s="54" t="str" cm="1">
        <f t="array" aca="1" ref="P55285" ca="1">IF(OR(O55285=1,O55285=7,INDEX($AD$28:$AO$51,HOUR(L55285)+1,N55285)&lt;&gt;"On",NOT(ISERROR(MATCH(DATE(M55285,N55285,DAY(L55285)),OFFSET($AD$15:$AD$22,0,M55285-$AD$14),0)))),"Off","On")</f>
        <v>Off</v>
      </c>
    </row>
    <row r="55286" spans="12:16" x14ac:dyDescent="0.25">
      <c r="L55286" s="57">
        <v>46500.458333333336</v>
      </c>
      <c r="M55286" s="55">
        <f t="shared" si="2619"/>
        <v>2027</v>
      </c>
      <c r="N55286" s="55">
        <f t="shared" si="2620"/>
        <v>4</v>
      </c>
      <c r="O55286" s="55">
        <f t="shared" si="2621"/>
        <v>6</v>
      </c>
      <c r="P55286" s="54" t="str" cm="1">
        <f t="array" aca="1" ref="P55286" ca="1">IF(OR(O55286=1,O55286=7,INDEX($AD$28:$AO$51,HOUR(L55286)+1,N55286)&lt;&gt;"On",NOT(ISERROR(MATCH(DATE(M55286,N55286,DAY(L55286)),OFFSET($AD$15:$AD$22,0,M55286-$AD$14),0)))),"Off","On")</f>
        <v>Off</v>
      </c>
    </row>
    <row r="55287" spans="12:16" x14ac:dyDescent="0.25">
      <c r="L55287" s="57">
        <v>46500.5</v>
      </c>
      <c r="M55287" s="55">
        <f t="shared" si="2619"/>
        <v>2027</v>
      </c>
      <c r="N55287" s="55">
        <f t="shared" si="2620"/>
        <v>4</v>
      </c>
      <c r="O55287" s="55">
        <f t="shared" si="2621"/>
        <v>6</v>
      </c>
      <c r="P55287" s="54" t="str" cm="1">
        <f t="array" aca="1" ref="P55287" ca="1">IF(OR(O55287=1,O55287=7,INDEX($AD$28:$AO$51,HOUR(L55287)+1,N55287)&lt;&gt;"On",NOT(ISERROR(MATCH(DATE(M55287,N55287,DAY(L55287)),OFFSET($AD$15:$AD$22,0,M55287-$AD$14),0)))),"Off","On")</f>
        <v>Off</v>
      </c>
    </row>
    <row r="55288" spans="12:16" x14ac:dyDescent="0.25">
      <c r="L55288" s="57">
        <v>46500.541666666664</v>
      </c>
      <c r="M55288" s="55">
        <f t="shared" si="2619"/>
        <v>2027</v>
      </c>
      <c r="N55288" s="55">
        <f t="shared" si="2620"/>
        <v>4</v>
      </c>
      <c r="O55288" s="55">
        <f t="shared" si="2621"/>
        <v>6</v>
      </c>
      <c r="P55288" s="54" t="str" cm="1">
        <f t="array" aca="1" ref="P55288" ca="1">IF(OR(O55288=1,O55288=7,INDEX($AD$28:$AO$51,HOUR(L55288)+1,N55288)&lt;&gt;"On",NOT(ISERROR(MATCH(DATE(M55288,N55288,DAY(L55288)),OFFSET($AD$15:$AD$22,0,M55288-$AD$14),0)))),"Off","On")</f>
        <v>Off</v>
      </c>
    </row>
    <row r="55289" spans="12:16" x14ac:dyDescent="0.25">
      <c r="L55289" s="57">
        <v>46500.583333333336</v>
      </c>
      <c r="M55289" s="55">
        <f t="shared" si="2619"/>
        <v>2027</v>
      </c>
      <c r="N55289" s="55">
        <f t="shared" si="2620"/>
        <v>4</v>
      </c>
      <c r="O55289" s="55">
        <f t="shared" si="2621"/>
        <v>6</v>
      </c>
      <c r="P55289" s="54" t="str" cm="1">
        <f t="array" aca="1" ref="P55289" ca="1">IF(OR(O55289=1,O55289=7,INDEX($AD$28:$AO$51,HOUR(L55289)+1,N55289)&lt;&gt;"On",NOT(ISERROR(MATCH(DATE(M55289,N55289,DAY(L55289)),OFFSET($AD$15:$AD$22,0,M55289-$AD$14),0)))),"Off","On")</f>
        <v>Off</v>
      </c>
    </row>
    <row r="55290" spans="12:16" x14ac:dyDescent="0.25">
      <c r="L55290" s="57">
        <v>46500.625</v>
      </c>
      <c r="M55290" s="55">
        <f t="shared" si="2619"/>
        <v>2027</v>
      </c>
      <c r="N55290" s="55">
        <f t="shared" si="2620"/>
        <v>4</v>
      </c>
      <c r="O55290" s="55">
        <f t="shared" si="2621"/>
        <v>6</v>
      </c>
      <c r="P55290" s="54" t="str" cm="1">
        <f t="array" aca="1" ref="P55290" ca="1">IF(OR(O55290=1,O55290=7,INDEX($AD$28:$AO$51,HOUR(L55290)+1,N55290)&lt;&gt;"On",NOT(ISERROR(MATCH(DATE(M55290,N55290,DAY(L55290)),OFFSET($AD$15:$AD$22,0,M55290-$AD$14),0)))),"Off","On")</f>
        <v>Off</v>
      </c>
    </row>
    <row r="55291" spans="12:16" x14ac:dyDescent="0.25">
      <c r="L55291" s="57">
        <v>46500.666666666664</v>
      </c>
      <c r="M55291" s="55">
        <f t="shared" si="2619"/>
        <v>2027</v>
      </c>
      <c r="N55291" s="55">
        <f t="shared" si="2620"/>
        <v>4</v>
      </c>
      <c r="O55291" s="55">
        <f t="shared" si="2621"/>
        <v>6</v>
      </c>
      <c r="P55291" s="54" t="str" cm="1">
        <f t="array" aca="1" ref="P55291" ca="1">IF(OR(O55291=1,O55291=7,INDEX($AD$28:$AO$51,HOUR(L55291)+1,N55291)&lt;&gt;"On",NOT(ISERROR(MATCH(DATE(M55291,N55291,DAY(L55291)),OFFSET($AD$15:$AD$22,0,M55291-$AD$14),0)))),"Off","On")</f>
        <v>Off</v>
      </c>
    </row>
    <row r="55292" spans="12:16" x14ac:dyDescent="0.25">
      <c r="L55292" s="57">
        <v>46500.708333333336</v>
      </c>
      <c r="M55292" s="55">
        <f t="shared" si="2619"/>
        <v>2027</v>
      </c>
      <c r="N55292" s="55">
        <f t="shared" si="2620"/>
        <v>4</v>
      </c>
      <c r="O55292" s="55">
        <f t="shared" si="2621"/>
        <v>6</v>
      </c>
      <c r="P55292" s="54" t="str" cm="1">
        <f t="array" aca="1" ref="P55292" ca="1">IF(OR(O55292=1,O55292=7,INDEX($AD$28:$AO$51,HOUR(L55292)+1,N55292)&lt;&gt;"On",NOT(ISERROR(MATCH(DATE(M55292,N55292,DAY(L55292)),OFFSET($AD$15:$AD$22,0,M55292-$AD$14),0)))),"Off","On")</f>
        <v>Off</v>
      </c>
    </row>
    <row r="55293" spans="12:16" x14ac:dyDescent="0.25">
      <c r="L55293" s="57">
        <v>46500.75</v>
      </c>
      <c r="M55293" s="55">
        <f t="shared" si="2619"/>
        <v>2027</v>
      </c>
      <c r="N55293" s="55">
        <f t="shared" si="2620"/>
        <v>4</v>
      </c>
      <c r="O55293" s="55">
        <f t="shared" si="2621"/>
        <v>6</v>
      </c>
      <c r="P55293" s="54" t="str" cm="1">
        <f t="array" aca="1" ref="P55293" ca="1">IF(OR(O55293=1,O55293=7,INDEX($AD$28:$AO$51,HOUR(L55293)+1,N55293)&lt;&gt;"On",NOT(ISERROR(MATCH(DATE(M55293,N55293,DAY(L55293)),OFFSET($AD$15:$AD$22,0,M55293-$AD$14),0)))),"Off","On")</f>
        <v>On</v>
      </c>
    </row>
    <row r="55294" spans="12:16" x14ac:dyDescent="0.25">
      <c r="L55294" s="57">
        <v>46500.791666666664</v>
      </c>
      <c r="M55294" s="55">
        <f t="shared" si="2619"/>
        <v>2027</v>
      </c>
      <c r="N55294" s="55">
        <f t="shared" si="2620"/>
        <v>4</v>
      </c>
      <c r="O55294" s="55">
        <f t="shared" si="2621"/>
        <v>6</v>
      </c>
      <c r="P55294" s="54" t="str" cm="1">
        <f t="array" aca="1" ref="P55294" ca="1">IF(OR(O55294=1,O55294=7,INDEX($AD$28:$AO$51,HOUR(L55294)+1,N55294)&lt;&gt;"On",NOT(ISERROR(MATCH(DATE(M55294,N55294,DAY(L55294)),OFFSET($AD$15:$AD$22,0,M55294-$AD$14),0)))),"Off","On")</f>
        <v>On</v>
      </c>
    </row>
    <row r="55295" spans="12:16" x14ac:dyDescent="0.25">
      <c r="L55295" s="57">
        <v>46500.833333333336</v>
      </c>
      <c r="M55295" s="55">
        <f t="shared" si="2619"/>
        <v>2027</v>
      </c>
      <c r="N55295" s="55">
        <f t="shared" si="2620"/>
        <v>4</v>
      </c>
      <c r="O55295" s="55">
        <f t="shared" si="2621"/>
        <v>6</v>
      </c>
      <c r="P55295" s="54" t="str" cm="1">
        <f t="array" aca="1" ref="P55295" ca="1">IF(OR(O55295=1,O55295=7,INDEX($AD$28:$AO$51,HOUR(L55295)+1,N55295)&lt;&gt;"On",NOT(ISERROR(MATCH(DATE(M55295,N55295,DAY(L55295)),OFFSET($AD$15:$AD$22,0,M55295-$AD$14),0)))),"Off","On")</f>
        <v>On</v>
      </c>
    </row>
    <row r="55296" spans="12:16" x14ac:dyDescent="0.25">
      <c r="L55296" s="57">
        <v>46500.875</v>
      </c>
      <c r="M55296" s="55">
        <f t="shared" si="2619"/>
        <v>2027</v>
      </c>
      <c r="N55296" s="55">
        <f t="shared" si="2620"/>
        <v>4</v>
      </c>
      <c r="O55296" s="55">
        <f t="shared" si="2621"/>
        <v>6</v>
      </c>
      <c r="P55296" s="54" t="str" cm="1">
        <f t="array" aca="1" ref="P55296" ca="1">IF(OR(O55296=1,O55296=7,INDEX($AD$28:$AO$51,HOUR(L55296)+1,N55296)&lt;&gt;"On",NOT(ISERROR(MATCH(DATE(M55296,N55296,DAY(L55296)),OFFSET($AD$15:$AD$22,0,M55296-$AD$14),0)))),"Off","On")</f>
        <v>On</v>
      </c>
    </row>
    <row r="55297" spans="12:16" x14ac:dyDescent="0.25">
      <c r="L55297" s="57">
        <v>46500.916666666664</v>
      </c>
      <c r="M55297" s="55">
        <f t="shared" si="2619"/>
        <v>2027</v>
      </c>
      <c r="N55297" s="55">
        <f t="shared" si="2620"/>
        <v>4</v>
      </c>
      <c r="O55297" s="55">
        <f t="shared" si="2621"/>
        <v>6</v>
      </c>
      <c r="P55297" s="54" t="str" cm="1">
        <f t="array" aca="1" ref="P55297" ca="1">IF(OR(O55297=1,O55297=7,INDEX($AD$28:$AO$51,HOUR(L55297)+1,N55297)&lt;&gt;"On",NOT(ISERROR(MATCH(DATE(M55297,N55297,DAY(L55297)),OFFSET($AD$15:$AD$22,0,M55297-$AD$14),0)))),"Off","On")</f>
        <v>Off</v>
      </c>
    </row>
    <row r="55298" spans="12:16" x14ac:dyDescent="0.25">
      <c r="L55298" s="57">
        <v>46500.958333333336</v>
      </c>
      <c r="M55298" s="55">
        <f t="shared" si="2619"/>
        <v>2027</v>
      </c>
      <c r="N55298" s="55">
        <f t="shared" si="2620"/>
        <v>4</v>
      </c>
      <c r="O55298" s="55">
        <f t="shared" si="2621"/>
        <v>6</v>
      </c>
      <c r="P55298" s="54" t="str" cm="1">
        <f t="array" aca="1" ref="P55298" ca="1">IF(OR(O55298=1,O55298=7,INDEX($AD$28:$AO$51,HOUR(L55298)+1,N55298)&lt;&gt;"On",NOT(ISERROR(MATCH(DATE(M55298,N55298,DAY(L55298)),OFFSET($AD$15:$AD$22,0,M55298-$AD$14),0)))),"Off","On")</f>
        <v>Off</v>
      </c>
    </row>
    <row r="55299" spans="12:16" x14ac:dyDescent="0.25">
      <c r="L55299" s="57">
        <v>46501</v>
      </c>
      <c r="M55299" s="55">
        <f t="shared" si="2619"/>
        <v>2027</v>
      </c>
      <c r="N55299" s="55">
        <f t="shared" si="2620"/>
        <v>4</v>
      </c>
      <c r="O55299" s="55">
        <f t="shared" si="2621"/>
        <v>7</v>
      </c>
      <c r="P55299" s="54" t="str" cm="1">
        <f t="array" aca="1" ref="P55299" ca="1">IF(OR(O55299=1,O55299=7,INDEX($AD$28:$AO$51,HOUR(L55299)+1,N55299)&lt;&gt;"On",NOT(ISERROR(MATCH(DATE(M55299,N55299,DAY(L55299)),OFFSET($AD$15:$AD$22,0,M55299-$AD$14),0)))),"Off","On")</f>
        <v>Off</v>
      </c>
    </row>
    <row r="55300" spans="12:16" x14ac:dyDescent="0.25">
      <c r="L55300" s="57">
        <v>46501.041666666664</v>
      </c>
      <c r="M55300" s="55">
        <f t="shared" si="2619"/>
        <v>2027</v>
      </c>
      <c r="N55300" s="55">
        <f t="shared" si="2620"/>
        <v>4</v>
      </c>
      <c r="O55300" s="55">
        <f t="shared" si="2621"/>
        <v>7</v>
      </c>
      <c r="P55300" s="54" t="str" cm="1">
        <f t="array" aca="1" ref="P55300" ca="1">IF(OR(O55300=1,O55300=7,INDEX($AD$28:$AO$51,HOUR(L55300)+1,N55300)&lt;&gt;"On",NOT(ISERROR(MATCH(DATE(M55300,N55300,DAY(L55300)),OFFSET($AD$15:$AD$22,0,M55300-$AD$14),0)))),"Off","On")</f>
        <v>Off</v>
      </c>
    </row>
    <row r="55301" spans="12:16" x14ac:dyDescent="0.25">
      <c r="L55301" s="57">
        <v>46501.083333333336</v>
      </c>
      <c r="M55301" s="55">
        <f t="shared" si="2619"/>
        <v>2027</v>
      </c>
      <c r="N55301" s="55">
        <f t="shared" si="2620"/>
        <v>4</v>
      </c>
      <c r="O55301" s="55">
        <f t="shared" si="2621"/>
        <v>7</v>
      </c>
      <c r="P55301" s="54" t="str" cm="1">
        <f t="array" aca="1" ref="P55301" ca="1">IF(OR(O55301=1,O55301=7,INDEX($AD$28:$AO$51,HOUR(L55301)+1,N55301)&lt;&gt;"On",NOT(ISERROR(MATCH(DATE(M55301,N55301,DAY(L55301)),OFFSET($AD$15:$AD$22,0,M55301-$AD$14),0)))),"Off","On")</f>
        <v>Off</v>
      </c>
    </row>
    <row r="55302" spans="12:16" x14ac:dyDescent="0.25">
      <c r="L55302" s="57">
        <v>46501.125</v>
      </c>
      <c r="M55302" s="55">
        <f t="shared" si="2619"/>
        <v>2027</v>
      </c>
      <c r="N55302" s="55">
        <f t="shared" si="2620"/>
        <v>4</v>
      </c>
      <c r="O55302" s="55">
        <f t="shared" si="2621"/>
        <v>7</v>
      </c>
      <c r="P55302" s="54" t="str" cm="1">
        <f t="array" aca="1" ref="P55302" ca="1">IF(OR(O55302=1,O55302=7,INDEX($AD$28:$AO$51,HOUR(L55302)+1,N55302)&lt;&gt;"On",NOT(ISERROR(MATCH(DATE(M55302,N55302,DAY(L55302)),OFFSET($AD$15:$AD$22,0,M55302-$AD$14),0)))),"Off","On")</f>
        <v>Off</v>
      </c>
    </row>
    <row r="55303" spans="12:16" x14ac:dyDescent="0.25">
      <c r="L55303" s="57">
        <v>46501.166666666664</v>
      </c>
      <c r="M55303" s="55">
        <f t="shared" si="2619"/>
        <v>2027</v>
      </c>
      <c r="N55303" s="55">
        <f t="shared" si="2620"/>
        <v>4</v>
      </c>
      <c r="O55303" s="55">
        <f t="shared" si="2621"/>
        <v>7</v>
      </c>
      <c r="P55303" s="54" t="str" cm="1">
        <f t="array" aca="1" ref="P55303" ca="1">IF(OR(O55303=1,O55303=7,INDEX($AD$28:$AO$51,HOUR(L55303)+1,N55303)&lt;&gt;"On",NOT(ISERROR(MATCH(DATE(M55303,N55303,DAY(L55303)),OFFSET($AD$15:$AD$22,0,M55303-$AD$14),0)))),"Off","On")</f>
        <v>Off</v>
      </c>
    </row>
    <row r="55304" spans="12:16" x14ac:dyDescent="0.25">
      <c r="L55304" s="57">
        <v>46501.208333333336</v>
      </c>
      <c r="M55304" s="55">
        <f t="shared" si="2619"/>
        <v>2027</v>
      </c>
      <c r="N55304" s="55">
        <f t="shared" si="2620"/>
        <v>4</v>
      </c>
      <c r="O55304" s="55">
        <f t="shared" si="2621"/>
        <v>7</v>
      </c>
      <c r="P55304" s="54" t="str" cm="1">
        <f t="array" aca="1" ref="P55304" ca="1">IF(OR(O55304=1,O55304=7,INDEX($AD$28:$AO$51,HOUR(L55304)+1,N55304)&lt;&gt;"On",NOT(ISERROR(MATCH(DATE(M55304,N55304,DAY(L55304)),OFFSET($AD$15:$AD$22,0,M55304-$AD$14),0)))),"Off","On")</f>
        <v>Off</v>
      </c>
    </row>
    <row r="55305" spans="12:16" x14ac:dyDescent="0.25">
      <c r="L55305" s="57">
        <v>46501.25</v>
      </c>
      <c r="M55305" s="55">
        <f t="shared" si="2619"/>
        <v>2027</v>
      </c>
      <c r="N55305" s="55">
        <f t="shared" si="2620"/>
        <v>4</v>
      </c>
      <c r="O55305" s="55">
        <f t="shared" si="2621"/>
        <v>7</v>
      </c>
      <c r="P55305" s="54" t="str" cm="1">
        <f t="array" aca="1" ref="P55305" ca="1">IF(OR(O55305=1,O55305=7,INDEX($AD$28:$AO$51,HOUR(L55305)+1,N55305)&lt;&gt;"On",NOT(ISERROR(MATCH(DATE(M55305,N55305,DAY(L55305)),OFFSET($AD$15:$AD$22,0,M55305-$AD$14),0)))),"Off","On")</f>
        <v>Off</v>
      </c>
    </row>
    <row r="55306" spans="12:16" x14ac:dyDescent="0.25">
      <c r="L55306" s="57">
        <v>46501.291666666664</v>
      </c>
      <c r="M55306" s="55">
        <f t="shared" si="2619"/>
        <v>2027</v>
      </c>
      <c r="N55306" s="55">
        <f t="shared" si="2620"/>
        <v>4</v>
      </c>
      <c r="O55306" s="55">
        <f t="shared" si="2621"/>
        <v>7</v>
      </c>
      <c r="P55306" s="54" t="str" cm="1">
        <f t="array" aca="1" ref="P55306" ca="1">IF(OR(O55306=1,O55306=7,INDEX($AD$28:$AO$51,HOUR(L55306)+1,N55306)&lt;&gt;"On",NOT(ISERROR(MATCH(DATE(M55306,N55306,DAY(L55306)),OFFSET($AD$15:$AD$22,0,M55306-$AD$14),0)))),"Off","On")</f>
        <v>Off</v>
      </c>
    </row>
    <row r="55307" spans="12:16" x14ac:dyDescent="0.25">
      <c r="L55307" s="57">
        <v>46501.333333333336</v>
      </c>
      <c r="M55307" s="55">
        <f t="shared" si="2619"/>
        <v>2027</v>
      </c>
      <c r="N55307" s="55">
        <f t="shared" si="2620"/>
        <v>4</v>
      </c>
      <c r="O55307" s="55">
        <f t="shared" si="2621"/>
        <v>7</v>
      </c>
      <c r="P55307" s="54" t="str" cm="1">
        <f t="array" aca="1" ref="P55307" ca="1">IF(OR(O55307=1,O55307=7,INDEX($AD$28:$AO$51,HOUR(L55307)+1,N55307)&lt;&gt;"On",NOT(ISERROR(MATCH(DATE(M55307,N55307,DAY(L55307)),OFFSET($AD$15:$AD$22,0,M55307-$AD$14),0)))),"Off","On")</f>
        <v>Off</v>
      </c>
    </row>
    <row r="55308" spans="12:16" x14ac:dyDescent="0.25">
      <c r="L55308" s="57">
        <v>46501.375</v>
      </c>
      <c r="M55308" s="55">
        <f t="shared" ref="M55308:M55371" si="2622">YEAR(L55308)</f>
        <v>2027</v>
      </c>
      <c r="N55308" s="55">
        <f t="shared" ref="N55308:N55371" si="2623">MONTH(L55308)</f>
        <v>4</v>
      </c>
      <c r="O55308" s="55">
        <f t="shared" ref="O55308:O55371" si="2624">WEEKDAY(L55308)</f>
        <v>7</v>
      </c>
      <c r="P55308" s="54" t="str" cm="1">
        <f t="array" aca="1" ref="P55308" ca="1">IF(OR(O55308=1,O55308=7,INDEX($AD$28:$AO$51,HOUR(L55308)+1,N55308)&lt;&gt;"On",NOT(ISERROR(MATCH(DATE(M55308,N55308,DAY(L55308)),OFFSET($AD$15:$AD$22,0,M55308-$AD$14),0)))),"Off","On")</f>
        <v>Off</v>
      </c>
    </row>
    <row r="55309" spans="12:16" x14ac:dyDescent="0.25">
      <c r="L55309" s="57">
        <v>46501.416666666664</v>
      </c>
      <c r="M55309" s="55">
        <f t="shared" si="2622"/>
        <v>2027</v>
      </c>
      <c r="N55309" s="55">
        <f t="shared" si="2623"/>
        <v>4</v>
      </c>
      <c r="O55309" s="55">
        <f t="shared" si="2624"/>
        <v>7</v>
      </c>
      <c r="P55309" s="54" t="str" cm="1">
        <f t="array" aca="1" ref="P55309" ca="1">IF(OR(O55309=1,O55309=7,INDEX($AD$28:$AO$51,HOUR(L55309)+1,N55309)&lt;&gt;"On",NOT(ISERROR(MATCH(DATE(M55309,N55309,DAY(L55309)),OFFSET($AD$15:$AD$22,0,M55309-$AD$14),0)))),"Off","On")</f>
        <v>Off</v>
      </c>
    </row>
    <row r="55310" spans="12:16" x14ac:dyDescent="0.25">
      <c r="L55310" s="57">
        <v>46501.458333333336</v>
      </c>
      <c r="M55310" s="55">
        <f t="shared" si="2622"/>
        <v>2027</v>
      </c>
      <c r="N55310" s="55">
        <f t="shared" si="2623"/>
        <v>4</v>
      </c>
      <c r="O55310" s="55">
        <f t="shared" si="2624"/>
        <v>7</v>
      </c>
      <c r="P55310" s="54" t="str" cm="1">
        <f t="array" aca="1" ref="P55310" ca="1">IF(OR(O55310=1,O55310=7,INDEX($AD$28:$AO$51,HOUR(L55310)+1,N55310)&lt;&gt;"On",NOT(ISERROR(MATCH(DATE(M55310,N55310,DAY(L55310)),OFFSET($AD$15:$AD$22,0,M55310-$AD$14),0)))),"Off","On")</f>
        <v>Off</v>
      </c>
    </row>
    <row r="55311" spans="12:16" x14ac:dyDescent="0.25">
      <c r="L55311" s="57">
        <v>46501.5</v>
      </c>
      <c r="M55311" s="55">
        <f t="shared" si="2622"/>
        <v>2027</v>
      </c>
      <c r="N55311" s="55">
        <f t="shared" si="2623"/>
        <v>4</v>
      </c>
      <c r="O55311" s="55">
        <f t="shared" si="2624"/>
        <v>7</v>
      </c>
      <c r="P55311" s="54" t="str" cm="1">
        <f t="array" aca="1" ref="P55311" ca="1">IF(OR(O55311=1,O55311=7,INDEX($AD$28:$AO$51,HOUR(L55311)+1,N55311)&lt;&gt;"On",NOT(ISERROR(MATCH(DATE(M55311,N55311,DAY(L55311)),OFFSET($AD$15:$AD$22,0,M55311-$AD$14),0)))),"Off","On")</f>
        <v>Off</v>
      </c>
    </row>
    <row r="55312" spans="12:16" x14ac:dyDescent="0.25">
      <c r="L55312" s="57">
        <v>46501.541666666664</v>
      </c>
      <c r="M55312" s="55">
        <f t="shared" si="2622"/>
        <v>2027</v>
      </c>
      <c r="N55312" s="55">
        <f t="shared" si="2623"/>
        <v>4</v>
      </c>
      <c r="O55312" s="55">
        <f t="shared" si="2624"/>
        <v>7</v>
      </c>
      <c r="P55312" s="54" t="str" cm="1">
        <f t="array" aca="1" ref="P55312" ca="1">IF(OR(O55312=1,O55312=7,INDEX($AD$28:$AO$51,HOUR(L55312)+1,N55312)&lt;&gt;"On",NOT(ISERROR(MATCH(DATE(M55312,N55312,DAY(L55312)),OFFSET($AD$15:$AD$22,0,M55312-$AD$14),0)))),"Off","On")</f>
        <v>Off</v>
      </c>
    </row>
    <row r="55313" spans="12:16" x14ac:dyDescent="0.25">
      <c r="L55313" s="57">
        <v>46501.583333333336</v>
      </c>
      <c r="M55313" s="55">
        <f t="shared" si="2622"/>
        <v>2027</v>
      </c>
      <c r="N55313" s="55">
        <f t="shared" si="2623"/>
        <v>4</v>
      </c>
      <c r="O55313" s="55">
        <f t="shared" si="2624"/>
        <v>7</v>
      </c>
      <c r="P55313" s="54" t="str" cm="1">
        <f t="array" aca="1" ref="P55313" ca="1">IF(OR(O55313=1,O55313=7,INDEX($AD$28:$AO$51,HOUR(L55313)+1,N55313)&lt;&gt;"On",NOT(ISERROR(MATCH(DATE(M55313,N55313,DAY(L55313)),OFFSET($AD$15:$AD$22,0,M55313-$AD$14),0)))),"Off","On")</f>
        <v>Off</v>
      </c>
    </row>
    <row r="55314" spans="12:16" x14ac:dyDescent="0.25">
      <c r="L55314" s="57">
        <v>46501.625</v>
      </c>
      <c r="M55314" s="55">
        <f t="shared" si="2622"/>
        <v>2027</v>
      </c>
      <c r="N55314" s="55">
        <f t="shared" si="2623"/>
        <v>4</v>
      </c>
      <c r="O55314" s="55">
        <f t="shared" si="2624"/>
        <v>7</v>
      </c>
      <c r="P55314" s="54" t="str" cm="1">
        <f t="array" aca="1" ref="P55314" ca="1">IF(OR(O55314=1,O55314=7,INDEX($AD$28:$AO$51,HOUR(L55314)+1,N55314)&lt;&gt;"On",NOT(ISERROR(MATCH(DATE(M55314,N55314,DAY(L55314)),OFFSET($AD$15:$AD$22,0,M55314-$AD$14),0)))),"Off","On")</f>
        <v>Off</v>
      </c>
    </row>
    <row r="55315" spans="12:16" x14ac:dyDescent="0.25">
      <c r="L55315" s="57">
        <v>46501.666666666664</v>
      </c>
      <c r="M55315" s="55">
        <f t="shared" si="2622"/>
        <v>2027</v>
      </c>
      <c r="N55315" s="55">
        <f t="shared" si="2623"/>
        <v>4</v>
      </c>
      <c r="O55315" s="55">
        <f t="shared" si="2624"/>
        <v>7</v>
      </c>
      <c r="P55315" s="54" t="str" cm="1">
        <f t="array" aca="1" ref="P55315" ca="1">IF(OR(O55315=1,O55315=7,INDEX($AD$28:$AO$51,HOUR(L55315)+1,N55315)&lt;&gt;"On",NOT(ISERROR(MATCH(DATE(M55315,N55315,DAY(L55315)),OFFSET($AD$15:$AD$22,0,M55315-$AD$14),0)))),"Off","On")</f>
        <v>Off</v>
      </c>
    </row>
    <row r="55316" spans="12:16" x14ac:dyDescent="0.25">
      <c r="L55316" s="57">
        <v>46501.708333333336</v>
      </c>
      <c r="M55316" s="55">
        <f t="shared" si="2622"/>
        <v>2027</v>
      </c>
      <c r="N55316" s="55">
        <f t="shared" si="2623"/>
        <v>4</v>
      </c>
      <c r="O55316" s="55">
        <f t="shared" si="2624"/>
        <v>7</v>
      </c>
      <c r="P55316" s="54" t="str" cm="1">
        <f t="array" aca="1" ref="P55316" ca="1">IF(OR(O55316=1,O55316=7,INDEX($AD$28:$AO$51,HOUR(L55316)+1,N55316)&lt;&gt;"On",NOT(ISERROR(MATCH(DATE(M55316,N55316,DAY(L55316)),OFFSET($AD$15:$AD$22,0,M55316-$AD$14),0)))),"Off","On")</f>
        <v>Off</v>
      </c>
    </row>
    <row r="55317" spans="12:16" x14ac:dyDescent="0.25">
      <c r="L55317" s="57">
        <v>46501.75</v>
      </c>
      <c r="M55317" s="55">
        <f t="shared" si="2622"/>
        <v>2027</v>
      </c>
      <c r="N55317" s="55">
        <f t="shared" si="2623"/>
        <v>4</v>
      </c>
      <c r="O55317" s="55">
        <f t="shared" si="2624"/>
        <v>7</v>
      </c>
      <c r="P55317" s="54" t="str" cm="1">
        <f t="array" aca="1" ref="P55317" ca="1">IF(OR(O55317=1,O55317=7,INDEX($AD$28:$AO$51,HOUR(L55317)+1,N55317)&lt;&gt;"On",NOT(ISERROR(MATCH(DATE(M55317,N55317,DAY(L55317)),OFFSET($AD$15:$AD$22,0,M55317-$AD$14),0)))),"Off","On")</f>
        <v>Off</v>
      </c>
    </row>
    <row r="55318" spans="12:16" x14ac:dyDescent="0.25">
      <c r="L55318" s="57">
        <v>46501.791666666664</v>
      </c>
      <c r="M55318" s="55">
        <f t="shared" si="2622"/>
        <v>2027</v>
      </c>
      <c r="N55318" s="55">
        <f t="shared" si="2623"/>
        <v>4</v>
      </c>
      <c r="O55318" s="55">
        <f t="shared" si="2624"/>
        <v>7</v>
      </c>
      <c r="P55318" s="54" t="str" cm="1">
        <f t="array" aca="1" ref="P55318" ca="1">IF(OR(O55318=1,O55318=7,INDEX($AD$28:$AO$51,HOUR(L55318)+1,N55318)&lt;&gt;"On",NOT(ISERROR(MATCH(DATE(M55318,N55318,DAY(L55318)),OFFSET($AD$15:$AD$22,0,M55318-$AD$14),0)))),"Off","On")</f>
        <v>Off</v>
      </c>
    </row>
    <row r="55319" spans="12:16" x14ac:dyDescent="0.25">
      <c r="L55319" s="57">
        <v>46501.833333333336</v>
      </c>
      <c r="M55319" s="55">
        <f t="shared" si="2622"/>
        <v>2027</v>
      </c>
      <c r="N55319" s="55">
        <f t="shared" si="2623"/>
        <v>4</v>
      </c>
      <c r="O55319" s="55">
        <f t="shared" si="2624"/>
        <v>7</v>
      </c>
      <c r="P55319" s="54" t="str" cm="1">
        <f t="array" aca="1" ref="P55319" ca="1">IF(OR(O55319=1,O55319=7,INDEX($AD$28:$AO$51,HOUR(L55319)+1,N55319)&lt;&gt;"On",NOT(ISERROR(MATCH(DATE(M55319,N55319,DAY(L55319)),OFFSET($AD$15:$AD$22,0,M55319-$AD$14),0)))),"Off","On")</f>
        <v>Off</v>
      </c>
    </row>
    <row r="55320" spans="12:16" x14ac:dyDescent="0.25">
      <c r="L55320" s="57">
        <v>46501.875</v>
      </c>
      <c r="M55320" s="55">
        <f t="shared" si="2622"/>
        <v>2027</v>
      </c>
      <c r="N55320" s="55">
        <f t="shared" si="2623"/>
        <v>4</v>
      </c>
      <c r="O55320" s="55">
        <f t="shared" si="2624"/>
        <v>7</v>
      </c>
      <c r="P55320" s="54" t="str" cm="1">
        <f t="array" aca="1" ref="P55320" ca="1">IF(OR(O55320=1,O55320=7,INDEX($AD$28:$AO$51,HOUR(L55320)+1,N55320)&lt;&gt;"On",NOT(ISERROR(MATCH(DATE(M55320,N55320,DAY(L55320)),OFFSET($AD$15:$AD$22,0,M55320-$AD$14),0)))),"Off","On")</f>
        <v>Off</v>
      </c>
    </row>
    <row r="55321" spans="12:16" x14ac:dyDescent="0.25">
      <c r="L55321" s="57">
        <v>46501.916666666664</v>
      </c>
      <c r="M55321" s="55">
        <f t="shared" si="2622"/>
        <v>2027</v>
      </c>
      <c r="N55321" s="55">
        <f t="shared" si="2623"/>
        <v>4</v>
      </c>
      <c r="O55321" s="55">
        <f t="shared" si="2624"/>
        <v>7</v>
      </c>
      <c r="P55321" s="54" t="str" cm="1">
        <f t="array" aca="1" ref="P55321" ca="1">IF(OR(O55321=1,O55321=7,INDEX($AD$28:$AO$51,HOUR(L55321)+1,N55321)&lt;&gt;"On",NOT(ISERROR(MATCH(DATE(M55321,N55321,DAY(L55321)),OFFSET($AD$15:$AD$22,0,M55321-$AD$14),0)))),"Off","On")</f>
        <v>Off</v>
      </c>
    </row>
    <row r="55322" spans="12:16" x14ac:dyDescent="0.25">
      <c r="L55322" s="57">
        <v>46501.958333333336</v>
      </c>
      <c r="M55322" s="55">
        <f t="shared" si="2622"/>
        <v>2027</v>
      </c>
      <c r="N55322" s="55">
        <f t="shared" si="2623"/>
        <v>4</v>
      </c>
      <c r="O55322" s="55">
        <f t="shared" si="2624"/>
        <v>7</v>
      </c>
      <c r="P55322" s="54" t="str" cm="1">
        <f t="array" aca="1" ref="P55322" ca="1">IF(OR(O55322=1,O55322=7,INDEX($AD$28:$AO$51,HOUR(L55322)+1,N55322)&lt;&gt;"On",NOT(ISERROR(MATCH(DATE(M55322,N55322,DAY(L55322)),OFFSET($AD$15:$AD$22,0,M55322-$AD$14),0)))),"Off","On")</f>
        <v>Off</v>
      </c>
    </row>
    <row r="55323" spans="12:16" x14ac:dyDescent="0.25">
      <c r="L55323" s="57">
        <v>46502</v>
      </c>
      <c r="M55323" s="55">
        <f t="shared" si="2622"/>
        <v>2027</v>
      </c>
      <c r="N55323" s="55">
        <f t="shared" si="2623"/>
        <v>4</v>
      </c>
      <c r="O55323" s="55">
        <f t="shared" si="2624"/>
        <v>1</v>
      </c>
      <c r="P55323" s="54" t="str" cm="1">
        <f t="array" aca="1" ref="P55323" ca="1">IF(OR(O55323=1,O55323=7,INDEX($AD$28:$AO$51,HOUR(L55323)+1,N55323)&lt;&gt;"On",NOT(ISERROR(MATCH(DATE(M55323,N55323,DAY(L55323)),OFFSET($AD$15:$AD$22,0,M55323-$AD$14),0)))),"Off","On")</f>
        <v>Off</v>
      </c>
    </row>
    <row r="55324" spans="12:16" x14ac:dyDescent="0.25">
      <c r="L55324" s="57">
        <v>46502.041666666664</v>
      </c>
      <c r="M55324" s="55">
        <f t="shared" si="2622"/>
        <v>2027</v>
      </c>
      <c r="N55324" s="55">
        <f t="shared" si="2623"/>
        <v>4</v>
      </c>
      <c r="O55324" s="55">
        <f t="shared" si="2624"/>
        <v>1</v>
      </c>
      <c r="P55324" s="54" t="str" cm="1">
        <f t="array" aca="1" ref="P55324" ca="1">IF(OR(O55324=1,O55324=7,INDEX($AD$28:$AO$51,HOUR(L55324)+1,N55324)&lt;&gt;"On",NOT(ISERROR(MATCH(DATE(M55324,N55324,DAY(L55324)),OFFSET($AD$15:$AD$22,0,M55324-$AD$14),0)))),"Off","On")</f>
        <v>Off</v>
      </c>
    </row>
    <row r="55325" spans="12:16" x14ac:dyDescent="0.25">
      <c r="L55325" s="57">
        <v>46502.083333333336</v>
      </c>
      <c r="M55325" s="55">
        <f t="shared" si="2622"/>
        <v>2027</v>
      </c>
      <c r="N55325" s="55">
        <f t="shared" si="2623"/>
        <v>4</v>
      </c>
      <c r="O55325" s="55">
        <f t="shared" si="2624"/>
        <v>1</v>
      </c>
      <c r="P55325" s="54" t="str" cm="1">
        <f t="array" aca="1" ref="P55325" ca="1">IF(OR(O55325=1,O55325=7,INDEX($AD$28:$AO$51,HOUR(L55325)+1,N55325)&lt;&gt;"On",NOT(ISERROR(MATCH(DATE(M55325,N55325,DAY(L55325)),OFFSET($AD$15:$AD$22,0,M55325-$AD$14),0)))),"Off","On")</f>
        <v>Off</v>
      </c>
    </row>
    <row r="55326" spans="12:16" x14ac:dyDescent="0.25">
      <c r="L55326" s="57">
        <v>46502.125</v>
      </c>
      <c r="M55326" s="55">
        <f t="shared" si="2622"/>
        <v>2027</v>
      </c>
      <c r="N55326" s="55">
        <f t="shared" si="2623"/>
        <v>4</v>
      </c>
      <c r="O55326" s="55">
        <f t="shared" si="2624"/>
        <v>1</v>
      </c>
      <c r="P55326" s="54" t="str" cm="1">
        <f t="array" aca="1" ref="P55326" ca="1">IF(OR(O55326=1,O55326=7,INDEX($AD$28:$AO$51,HOUR(L55326)+1,N55326)&lt;&gt;"On",NOT(ISERROR(MATCH(DATE(M55326,N55326,DAY(L55326)),OFFSET($AD$15:$AD$22,0,M55326-$AD$14),0)))),"Off","On")</f>
        <v>Off</v>
      </c>
    </row>
    <row r="55327" spans="12:16" x14ac:dyDescent="0.25">
      <c r="L55327" s="57">
        <v>46502.166666666664</v>
      </c>
      <c r="M55327" s="55">
        <f t="shared" si="2622"/>
        <v>2027</v>
      </c>
      <c r="N55327" s="55">
        <f t="shared" si="2623"/>
        <v>4</v>
      </c>
      <c r="O55327" s="55">
        <f t="shared" si="2624"/>
        <v>1</v>
      </c>
      <c r="P55327" s="54" t="str" cm="1">
        <f t="array" aca="1" ref="P55327" ca="1">IF(OR(O55327=1,O55327=7,INDEX($AD$28:$AO$51,HOUR(L55327)+1,N55327)&lt;&gt;"On",NOT(ISERROR(MATCH(DATE(M55327,N55327,DAY(L55327)),OFFSET($AD$15:$AD$22,0,M55327-$AD$14),0)))),"Off","On")</f>
        <v>Off</v>
      </c>
    </row>
    <row r="55328" spans="12:16" x14ac:dyDescent="0.25">
      <c r="L55328" s="57">
        <v>46502.208333333336</v>
      </c>
      <c r="M55328" s="55">
        <f t="shared" si="2622"/>
        <v>2027</v>
      </c>
      <c r="N55328" s="55">
        <f t="shared" si="2623"/>
        <v>4</v>
      </c>
      <c r="O55328" s="55">
        <f t="shared" si="2624"/>
        <v>1</v>
      </c>
      <c r="P55328" s="54" t="str" cm="1">
        <f t="array" aca="1" ref="P55328" ca="1">IF(OR(O55328=1,O55328=7,INDEX($AD$28:$AO$51,HOUR(L55328)+1,N55328)&lt;&gt;"On",NOT(ISERROR(MATCH(DATE(M55328,N55328,DAY(L55328)),OFFSET($AD$15:$AD$22,0,M55328-$AD$14),0)))),"Off","On")</f>
        <v>Off</v>
      </c>
    </row>
    <row r="55329" spans="12:16" x14ac:dyDescent="0.25">
      <c r="L55329" s="57">
        <v>46502.25</v>
      </c>
      <c r="M55329" s="55">
        <f t="shared" si="2622"/>
        <v>2027</v>
      </c>
      <c r="N55329" s="55">
        <f t="shared" si="2623"/>
        <v>4</v>
      </c>
      <c r="O55329" s="55">
        <f t="shared" si="2624"/>
        <v>1</v>
      </c>
      <c r="P55329" s="54" t="str" cm="1">
        <f t="array" aca="1" ref="P55329" ca="1">IF(OR(O55329=1,O55329=7,INDEX($AD$28:$AO$51,HOUR(L55329)+1,N55329)&lt;&gt;"On",NOT(ISERROR(MATCH(DATE(M55329,N55329,DAY(L55329)),OFFSET($AD$15:$AD$22,0,M55329-$AD$14),0)))),"Off","On")</f>
        <v>Off</v>
      </c>
    </row>
    <row r="55330" spans="12:16" x14ac:dyDescent="0.25">
      <c r="L55330" s="57">
        <v>46502.291666666664</v>
      </c>
      <c r="M55330" s="55">
        <f t="shared" si="2622"/>
        <v>2027</v>
      </c>
      <c r="N55330" s="55">
        <f t="shared" si="2623"/>
        <v>4</v>
      </c>
      <c r="O55330" s="55">
        <f t="shared" si="2624"/>
        <v>1</v>
      </c>
      <c r="P55330" s="54" t="str" cm="1">
        <f t="array" aca="1" ref="P55330" ca="1">IF(OR(O55330=1,O55330=7,INDEX($AD$28:$AO$51,HOUR(L55330)+1,N55330)&lt;&gt;"On",NOT(ISERROR(MATCH(DATE(M55330,N55330,DAY(L55330)),OFFSET($AD$15:$AD$22,0,M55330-$AD$14),0)))),"Off","On")</f>
        <v>Off</v>
      </c>
    </row>
    <row r="55331" spans="12:16" x14ac:dyDescent="0.25">
      <c r="L55331" s="57">
        <v>46502.333333333336</v>
      </c>
      <c r="M55331" s="55">
        <f t="shared" si="2622"/>
        <v>2027</v>
      </c>
      <c r="N55331" s="55">
        <f t="shared" si="2623"/>
        <v>4</v>
      </c>
      <c r="O55331" s="55">
        <f t="shared" si="2624"/>
        <v>1</v>
      </c>
      <c r="P55331" s="54" t="str" cm="1">
        <f t="array" aca="1" ref="P55331" ca="1">IF(OR(O55331=1,O55331=7,INDEX($AD$28:$AO$51,HOUR(L55331)+1,N55331)&lt;&gt;"On",NOT(ISERROR(MATCH(DATE(M55331,N55331,DAY(L55331)),OFFSET($AD$15:$AD$22,0,M55331-$AD$14),0)))),"Off","On")</f>
        <v>Off</v>
      </c>
    </row>
    <row r="55332" spans="12:16" x14ac:dyDescent="0.25">
      <c r="L55332" s="57">
        <v>46502.375</v>
      </c>
      <c r="M55332" s="55">
        <f t="shared" si="2622"/>
        <v>2027</v>
      </c>
      <c r="N55332" s="55">
        <f t="shared" si="2623"/>
        <v>4</v>
      </c>
      <c r="O55332" s="55">
        <f t="shared" si="2624"/>
        <v>1</v>
      </c>
      <c r="P55332" s="54" t="str" cm="1">
        <f t="array" aca="1" ref="P55332" ca="1">IF(OR(O55332=1,O55332=7,INDEX($AD$28:$AO$51,HOUR(L55332)+1,N55332)&lt;&gt;"On",NOT(ISERROR(MATCH(DATE(M55332,N55332,DAY(L55332)),OFFSET($AD$15:$AD$22,0,M55332-$AD$14),0)))),"Off","On")</f>
        <v>Off</v>
      </c>
    </row>
    <row r="55333" spans="12:16" x14ac:dyDescent="0.25">
      <c r="L55333" s="57">
        <v>46502.416666666664</v>
      </c>
      <c r="M55333" s="55">
        <f t="shared" si="2622"/>
        <v>2027</v>
      </c>
      <c r="N55333" s="55">
        <f t="shared" si="2623"/>
        <v>4</v>
      </c>
      <c r="O55333" s="55">
        <f t="shared" si="2624"/>
        <v>1</v>
      </c>
      <c r="P55333" s="54" t="str" cm="1">
        <f t="array" aca="1" ref="P55333" ca="1">IF(OR(O55333=1,O55333=7,INDEX($AD$28:$AO$51,HOUR(L55333)+1,N55333)&lt;&gt;"On",NOT(ISERROR(MATCH(DATE(M55333,N55333,DAY(L55333)),OFFSET($AD$15:$AD$22,0,M55333-$AD$14),0)))),"Off","On")</f>
        <v>Off</v>
      </c>
    </row>
    <row r="55334" spans="12:16" x14ac:dyDescent="0.25">
      <c r="L55334" s="57">
        <v>46502.458333333336</v>
      </c>
      <c r="M55334" s="55">
        <f t="shared" si="2622"/>
        <v>2027</v>
      </c>
      <c r="N55334" s="55">
        <f t="shared" si="2623"/>
        <v>4</v>
      </c>
      <c r="O55334" s="55">
        <f t="shared" si="2624"/>
        <v>1</v>
      </c>
      <c r="P55334" s="54" t="str" cm="1">
        <f t="array" aca="1" ref="P55334" ca="1">IF(OR(O55334=1,O55334=7,INDEX($AD$28:$AO$51,HOUR(L55334)+1,N55334)&lt;&gt;"On",NOT(ISERROR(MATCH(DATE(M55334,N55334,DAY(L55334)),OFFSET($AD$15:$AD$22,0,M55334-$AD$14),0)))),"Off","On")</f>
        <v>Off</v>
      </c>
    </row>
    <row r="55335" spans="12:16" x14ac:dyDescent="0.25">
      <c r="L55335" s="57">
        <v>46502.5</v>
      </c>
      <c r="M55335" s="55">
        <f t="shared" si="2622"/>
        <v>2027</v>
      </c>
      <c r="N55335" s="55">
        <f t="shared" si="2623"/>
        <v>4</v>
      </c>
      <c r="O55335" s="55">
        <f t="shared" si="2624"/>
        <v>1</v>
      </c>
      <c r="P55335" s="54" t="str" cm="1">
        <f t="array" aca="1" ref="P55335" ca="1">IF(OR(O55335=1,O55335=7,INDEX($AD$28:$AO$51,HOUR(L55335)+1,N55335)&lt;&gt;"On",NOT(ISERROR(MATCH(DATE(M55335,N55335,DAY(L55335)),OFFSET($AD$15:$AD$22,0,M55335-$AD$14),0)))),"Off","On")</f>
        <v>Off</v>
      </c>
    </row>
    <row r="55336" spans="12:16" x14ac:dyDescent="0.25">
      <c r="L55336" s="57">
        <v>46502.541666666664</v>
      </c>
      <c r="M55336" s="55">
        <f t="shared" si="2622"/>
        <v>2027</v>
      </c>
      <c r="N55336" s="55">
        <f t="shared" si="2623"/>
        <v>4</v>
      </c>
      <c r="O55336" s="55">
        <f t="shared" si="2624"/>
        <v>1</v>
      </c>
      <c r="P55336" s="54" t="str" cm="1">
        <f t="array" aca="1" ref="P55336" ca="1">IF(OR(O55336=1,O55336=7,INDEX($AD$28:$AO$51,HOUR(L55336)+1,N55336)&lt;&gt;"On",NOT(ISERROR(MATCH(DATE(M55336,N55336,DAY(L55336)),OFFSET($AD$15:$AD$22,0,M55336-$AD$14),0)))),"Off","On")</f>
        <v>Off</v>
      </c>
    </row>
    <row r="55337" spans="12:16" x14ac:dyDescent="0.25">
      <c r="L55337" s="57">
        <v>46502.583333333336</v>
      </c>
      <c r="M55337" s="55">
        <f t="shared" si="2622"/>
        <v>2027</v>
      </c>
      <c r="N55337" s="55">
        <f t="shared" si="2623"/>
        <v>4</v>
      </c>
      <c r="O55337" s="55">
        <f t="shared" si="2624"/>
        <v>1</v>
      </c>
      <c r="P55337" s="54" t="str" cm="1">
        <f t="array" aca="1" ref="P55337" ca="1">IF(OR(O55337=1,O55337=7,INDEX($AD$28:$AO$51,HOUR(L55337)+1,N55337)&lt;&gt;"On",NOT(ISERROR(MATCH(DATE(M55337,N55337,DAY(L55337)),OFFSET($AD$15:$AD$22,0,M55337-$AD$14),0)))),"Off","On")</f>
        <v>Off</v>
      </c>
    </row>
    <row r="55338" spans="12:16" x14ac:dyDescent="0.25">
      <c r="L55338" s="57">
        <v>46502.625</v>
      </c>
      <c r="M55338" s="55">
        <f t="shared" si="2622"/>
        <v>2027</v>
      </c>
      <c r="N55338" s="55">
        <f t="shared" si="2623"/>
        <v>4</v>
      </c>
      <c r="O55338" s="55">
        <f t="shared" si="2624"/>
        <v>1</v>
      </c>
      <c r="P55338" s="54" t="str" cm="1">
        <f t="array" aca="1" ref="P55338" ca="1">IF(OR(O55338=1,O55338=7,INDEX($AD$28:$AO$51,HOUR(L55338)+1,N55338)&lt;&gt;"On",NOT(ISERROR(MATCH(DATE(M55338,N55338,DAY(L55338)),OFFSET($AD$15:$AD$22,0,M55338-$AD$14),0)))),"Off","On")</f>
        <v>Off</v>
      </c>
    </row>
    <row r="55339" spans="12:16" x14ac:dyDescent="0.25">
      <c r="L55339" s="57">
        <v>46502.666666666664</v>
      </c>
      <c r="M55339" s="55">
        <f t="shared" si="2622"/>
        <v>2027</v>
      </c>
      <c r="N55339" s="55">
        <f t="shared" si="2623"/>
        <v>4</v>
      </c>
      <c r="O55339" s="55">
        <f t="shared" si="2624"/>
        <v>1</v>
      </c>
      <c r="P55339" s="54" t="str" cm="1">
        <f t="array" aca="1" ref="P55339" ca="1">IF(OR(O55339=1,O55339=7,INDEX($AD$28:$AO$51,HOUR(L55339)+1,N55339)&lt;&gt;"On",NOT(ISERROR(MATCH(DATE(M55339,N55339,DAY(L55339)),OFFSET($AD$15:$AD$22,0,M55339-$AD$14),0)))),"Off","On")</f>
        <v>Off</v>
      </c>
    </row>
    <row r="55340" spans="12:16" x14ac:dyDescent="0.25">
      <c r="L55340" s="57">
        <v>46502.708333333336</v>
      </c>
      <c r="M55340" s="55">
        <f t="shared" si="2622"/>
        <v>2027</v>
      </c>
      <c r="N55340" s="55">
        <f t="shared" si="2623"/>
        <v>4</v>
      </c>
      <c r="O55340" s="55">
        <f t="shared" si="2624"/>
        <v>1</v>
      </c>
      <c r="P55340" s="54" t="str" cm="1">
        <f t="array" aca="1" ref="P55340" ca="1">IF(OR(O55340=1,O55340=7,INDEX($AD$28:$AO$51,HOUR(L55340)+1,N55340)&lt;&gt;"On",NOT(ISERROR(MATCH(DATE(M55340,N55340,DAY(L55340)),OFFSET($AD$15:$AD$22,0,M55340-$AD$14),0)))),"Off","On")</f>
        <v>Off</v>
      </c>
    </row>
    <row r="55341" spans="12:16" x14ac:dyDescent="0.25">
      <c r="L55341" s="57">
        <v>46502.75</v>
      </c>
      <c r="M55341" s="55">
        <f t="shared" si="2622"/>
        <v>2027</v>
      </c>
      <c r="N55341" s="55">
        <f t="shared" si="2623"/>
        <v>4</v>
      </c>
      <c r="O55341" s="55">
        <f t="shared" si="2624"/>
        <v>1</v>
      </c>
      <c r="P55341" s="54" t="str" cm="1">
        <f t="array" aca="1" ref="P55341" ca="1">IF(OR(O55341=1,O55341=7,INDEX($AD$28:$AO$51,HOUR(L55341)+1,N55341)&lt;&gt;"On",NOT(ISERROR(MATCH(DATE(M55341,N55341,DAY(L55341)),OFFSET($AD$15:$AD$22,0,M55341-$AD$14),0)))),"Off","On")</f>
        <v>Off</v>
      </c>
    </row>
    <row r="55342" spans="12:16" x14ac:dyDescent="0.25">
      <c r="L55342" s="57">
        <v>46502.791666666664</v>
      </c>
      <c r="M55342" s="55">
        <f t="shared" si="2622"/>
        <v>2027</v>
      </c>
      <c r="N55342" s="55">
        <f t="shared" si="2623"/>
        <v>4</v>
      </c>
      <c r="O55342" s="55">
        <f t="shared" si="2624"/>
        <v>1</v>
      </c>
      <c r="P55342" s="54" t="str" cm="1">
        <f t="array" aca="1" ref="P55342" ca="1">IF(OR(O55342=1,O55342=7,INDEX($AD$28:$AO$51,HOUR(L55342)+1,N55342)&lt;&gt;"On",NOT(ISERROR(MATCH(DATE(M55342,N55342,DAY(L55342)),OFFSET($AD$15:$AD$22,0,M55342-$AD$14),0)))),"Off","On")</f>
        <v>Off</v>
      </c>
    </row>
    <row r="55343" spans="12:16" x14ac:dyDescent="0.25">
      <c r="L55343" s="57">
        <v>46502.833333333336</v>
      </c>
      <c r="M55343" s="55">
        <f t="shared" si="2622"/>
        <v>2027</v>
      </c>
      <c r="N55343" s="55">
        <f t="shared" si="2623"/>
        <v>4</v>
      </c>
      <c r="O55343" s="55">
        <f t="shared" si="2624"/>
        <v>1</v>
      </c>
      <c r="P55343" s="54" t="str" cm="1">
        <f t="array" aca="1" ref="P55343" ca="1">IF(OR(O55343=1,O55343=7,INDEX($AD$28:$AO$51,HOUR(L55343)+1,N55343)&lt;&gt;"On",NOT(ISERROR(MATCH(DATE(M55343,N55343,DAY(L55343)),OFFSET($AD$15:$AD$22,0,M55343-$AD$14),0)))),"Off","On")</f>
        <v>Off</v>
      </c>
    </row>
    <row r="55344" spans="12:16" x14ac:dyDescent="0.25">
      <c r="L55344" s="57">
        <v>46502.875</v>
      </c>
      <c r="M55344" s="55">
        <f t="shared" si="2622"/>
        <v>2027</v>
      </c>
      <c r="N55344" s="55">
        <f t="shared" si="2623"/>
        <v>4</v>
      </c>
      <c r="O55344" s="55">
        <f t="shared" si="2624"/>
        <v>1</v>
      </c>
      <c r="P55344" s="54" t="str" cm="1">
        <f t="array" aca="1" ref="P55344" ca="1">IF(OR(O55344=1,O55344=7,INDEX($AD$28:$AO$51,HOUR(L55344)+1,N55344)&lt;&gt;"On",NOT(ISERROR(MATCH(DATE(M55344,N55344,DAY(L55344)),OFFSET($AD$15:$AD$22,0,M55344-$AD$14),0)))),"Off","On")</f>
        <v>Off</v>
      </c>
    </row>
    <row r="55345" spans="12:16" x14ac:dyDescent="0.25">
      <c r="L55345" s="57">
        <v>46502.916666666664</v>
      </c>
      <c r="M55345" s="55">
        <f t="shared" si="2622"/>
        <v>2027</v>
      </c>
      <c r="N55345" s="55">
        <f t="shared" si="2623"/>
        <v>4</v>
      </c>
      <c r="O55345" s="55">
        <f t="shared" si="2624"/>
        <v>1</v>
      </c>
      <c r="P55345" s="54" t="str" cm="1">
        <f t="array" aca="1" ref="P55345" ca="1">IF(OR(O55345=1,O55345=7,INDEX($AD$28:$AO$51,HOUR(L55345)+1,N55345)&lt;&gt;"On",NOT(ISERROR(MATCH(DATE(M55345,N55345,DAY(L55345)),OFFSET($AD$15:$AD$22,0,M55345-$AD$14),0)))),"Off","On")</f>
        <v>Off</v>
      </c>
    </row>
    <row r="55346" spans="12:16" x14ac:dyDescent="0.25">
      <c r="L55346" s="57">
        <v>46502.958333333336</v>
      </c>
      <c r="M55346" s="55">
        <f t="shared" si="2622"/>
        <v>2027</v>
      </c>
      <c r="N55346" s="55">
        <f t="shared" si="2623"/>
        <v>4</v>
      </c>
      <c r="O55346" s="55">
        <f t="shared" si="2624"/>
        <v>1</v>
      </c>
      <c r="P55346" s="54" t="str" cm="1">
        <f t="array" aca="1" ref="P55346" ca="1">IF(OR(O55346=1,O55346=7,INDEX($AD$28:$AO$51,HOUR(L55346)+1,N55346)&lt;&gt;"On",NOT(ISERROR(MATCH(DATE(M55346,N55346,DAY(L55346)),OFFSET($AD$15:$AD$22,0,M55346-$AD$14),0)))),"Off","On")</f>
        <v>Off</v>
      </c>
    </row>
    <row r="55347" spans="12:16" x14ac:dyDescent="0.25">
      <c r="L55347" s="57">
        <v>46503</v>
      </c>
      <c r="M55347" s="55">
        <f t="shared" si="2622"/>
        <v>2027</v>
      </c>
      <c r="N55347" s="55">
        <f t="shared" si="2623"/>
        <v>4</v>
      </c>
      <c r="O55347" s="55">
        <f t="shared" si="2624"/>
        <v>2</v>
      </c>
      <c r="P55347" s="54" t="str" cm="1">
        <f t="array" aca="1" ref="P55347" ca="1">IF(OR(O55347=1,O55347=7,INDEX($AD$28:$AO$51,HOUR(L55347)+1,N55347)&lt;&gt;"On",NOT(ISERROR(MATCH(DATE(M55347,N55347,DAY(L55347)),OFFSET($AD$15:$AD$22,0,M55347-$AD$14),0)))),"Off","On")</f>
        <v>Off</v>
      </c>
    </row>
    <row r="55348" spans="12:16" x14ac:dyDescent="0.25">
      <c r="L55348" s="57">
        <v>46503.041666666664</v>
      </c>
      <c r="M55348" s="55">
        <f t="shared" si="2622"/>
        <v>2027</v>
      </c>
      <c r="N55348" s="55">
        <f t="shared" si="2623"/>
        <v>4</v>
      </c>
      <c r="O55348" s="55">
        <f t="shared" si="2624"/>
        <v>2</v>
      </c>
      <c r="P55348" s="54" t="str" cm="1">
        <f t="array" aca="1" ref="P55348" ca="1">IF(OR(O55348=1,O55348=7,INDEX($AD$28:$AO$51,HOUR(L55348)+1,N55348)&lt;&gt;"On",NOT(ISERROR(MATCH(DATE(M55348,N55348,DAY(L55348)),OFFSET($AD$15:$AD$22,0,M55348-$AD$14),0)))),"Off","On")</f>
        <v>Off</v>
      </c>
    </row>
    <row r="55349" spans="12:16" x14ac:dyDescent="0.25">
      <c r="L55349" s="57">
        <v>46503.083333333336</v>
      </c>
      <c r="M55349" s="55">
        <f t="shared" si="2622"/>
        <v>2027</v>
      </c>
      <c r="N55349" s="55">
        <f t="shared" si="2623"/>
        <v>4</v>
      </c>
      <c r="O55349" s="55">
        <f t="shared" si="2624"/>
        <v>2</v>
      </c>
      <c r="P55349" s="54" t="str" cm="1">
        <f t="array" aca="1" ref="P55349" ca="1">IF(OR(O55349=1,O55349=7,INDEX($AD$28:$AO$51,HOUR(L55349)+1,N55349)&lt;&gt;"On",NOT(ISERROR(MATCH(DATE(M55349,N55349,DAY(L55349)),OFFSET($AD$15:$AD$22,0,M55349-$AD$14),0)))),"Off","On")</f>
        <v>Off</v>
      </c>
    </row>
    <row r="55350" spans="12:16" x14ac:dyDescent="0.25">
      <c r="L55350" s="57">
        <v>46503.125</v>
      </c>
      <c r="M55350" s="55">
        <f t="shared" si="2622"/>
        <v>2027</v>
      </c>
      <c r="N55350" s="55">
        <f t="shared" si="2623"/>
        <v>4</v>
      </c>
      <c r="O55350" s="55">
        <f t="shared" si="2624"/>
        <v>2</v>
      </c>
      <c r="P55350" s="54" t="str" cm="1">
        <f t="array" aca="1" ref="P55350" ca="1">IF(OR(O55350=1,O55350=7,INDEX($AD$28:$AO$51,HOUR(L55350)+1,N55350)&lt;&gt;"On",NOT(ISERROR(MATCH(DATE(M55350,N55350,DAY(L55350)),OFFSET($AD$15:$AD$22,0,M55350-$AD$14),0)))),"Off","On")</f>
        <v>Off</v>
      </c>
    </row>
    <row r="55351" spans="12:16" x14ac:dyDescent="0.25">
      <c r="L55351" s="57">
        <v>46503.166666666664</v>
      </c>
      <c r="M55351" s="55">
        <f t="shared" si="2622"/>
        <v>2027</v>
      </c>
      <c r="N55351" s="55">
        <f t="shared" si="2623"/>
        <v>4</v>
      </c>
      <c r="O55351" s="55">
        <f t="shared" si="2624"/>
        <v>2</v>
      </c>
      <c r="P55351" s="54" t="str" cm="1">
        <f t="array" aca="1" ref="P55351" ca="1">IF(OR(O55351=1,O55351=7,INDEX($AD$28:$AO$51,HOUR(L55351)+1,N55351)&lt;&gt;"On",NOT(ISERROR(MATCH(DATE(M55351,N55351,DAY(L55351)),OFFSET($AD$15:$AD$22,0,M55351-$AD$14),0)))),"Off","On")</f>
        <v>Off</v>
      </c>
    </row>
    <row r="55352" spans="12:16" x14ac:dyDescent="0.25">
      <c r="L55352" s="57">
        <v>46503.208333333336</v>
      </c>
      <c r="M55352" s="55">
        <f t="shared" si="2622"/>
        <v>2027</v>
      </c>
      <c r="N55352" s="55">
        <f t="shared" si="2623"/>
        <v>4</v>
      </c>
      <c r="O55352" s="55">
        <f t="shared" si="2624"/>
        <v>2</v>
      </c>
      <c r="P55352" s="54" t="str" cm="1">
        <f t="array" aca="1" ref="P55352" ca="1">IF(OR(O55352=1,O55352=7,INDEX($AD$28:$AO$51,HOUR(L55352)+1,N55352)&lt;&gt;"On",NOT(ISERROR(MATCH(DATE(M55352,N55352,DAY(L55352)),OFFSET($AD$15:$AD$22,0,M55352-$AD$14),0)))),"Off","On")</f>
        <v>Off</v>
      </c>
    </row>
    <row r="55353" spans="12:16" x14ac:dyDescent="0.25">
      <c r="L55353" s="57">
        <v>46503.25</v>
      </c>
      <c r="M55353" s="55">
        <f t="shared" si="2622"/>
        <v>2027</v>
      </c>
      <c r="N55353" s="55">
        <f t="shared" si="2623"/>
        <v>4</v>
      </c>
      <c r="O55353" s="55">
        <f t="shared" si="2624"/>
        <v>2</v>
      </c>
      <c r="P55353" s="54" t="str" cm="1">
        <f t="array" aca="1" ref="P55353" ca="1">IF(OR(O55353=1,O55353=7,INDEX($AD$28:$AO$51,HOUR(L55353)+1,N55353)&lt;&gt;"On",NOT(ISERROR(MATCH(DATE(M55353,N55353,DAY(L55353)),OFFSET($AD$15:$AD$22,0,M55353-$AD$14),0)))),"Off","On")</f>
        <v>On</v>
      </c>
    </row>
    <row r="55354" spans="12:16" x14ac:dyDescent="0.25">
      <c r="L55354" s="57">
        <v>46503.291666666664</v>
      </c>
      <c r="M55354" s="55">
        <f t="shared" si="2622"/>
        <v>2027</v>
      </c>
      <c r="N55354" s="55">
        <f t="shared" si="2623"/>
        <v>4</v>
      </c>
      <c r="O55354" s="55">
        <f t="shared" si="2624"/>
        <v>2</v>
      </c>
      <c r="P55354" s="54" t="str" cm="1">
        <f t="array" aca="1" ref="P55354" ca="1">IF(OR(O55354=1,O55354=7,INDEX($AD$28:$AO$51,HOUR(L55354)+1,N55354)&lt;&gt;"On",NOT(ISERROR(MATCH(DATE(M55354,N55354,DAY(L55354)),OFFSET($AD$15:$AD$22,0,M55354-$AD$14),0)))),"Off","On")</f>
        <v>On</v>
      </c>
    </row>
    <row r="55355" spans="12:16" x14ac:dyDescent="0.25">
      <c r="L55355" s="57">
        <v>46503.333333333336</v>
      </c>
      <c r="M55355" s="55">
        <f t="shared" si="2622"/>
        <v>2027</v>
      </c>
      <c r="N55355" s="55">
        <f t="shared" si="2623"/>
        <v>4</v>
      </c>
      <c r="O55355" s="55">
        <f t="shared" si="2624"/>
        <v>2</v>
      </c>
      <c r="P55355" s="54" t="str" cm="1">
        <f t="array" aca="1" ref="P55355" ca="1">IF(OR(O55355=1,O55355=7,INDEX($AD$28:$AO$51,HOUR(L55355)+1,N55355)&lt;&gt;"On",NOT(ISERROR(MATCH(DATE(M55355,N55355,DAY(L55355)),OFFSET($AD$15:$AD$22,0,M55355-$AD$14),0)))),"Off","On")</f>
        <v>On</v>
      </c>
    </row>
    <row r="55356" spans="12:16" x14ac:dyDescent="0.25">
      <c r="L55356" s="57">
        <v>46503.375</v>
      </c>
      <c r="M55356" s="55">
        <f t="shared" si="2622"/>
        <v>2027</v>
      </c>
      <c r="N55356" s="55">
        <f t="shared" si="2623"/>
        <v>4</v>
      </c>
      <c r="O55356" s="55">
        <f t="shared" si="2624"/>
        <v>2</v>
      </c>
      <c r="P55356" s="54" t="str" cm="1">
        <f t="array" aca="1" ref="P55356" ca="1">IF(OR(O55356=1,O55356=7,INDEX($AD$28:$AO$51,HOUR(L55356)+1,N55356)&lt;&gt;"On",NOT(ISERROR(MATCH(DATE(M55356,N55356,DAY(L55356)),OFFSET($AD$15:$AD$22,0,M55356-$AD$14),0)))),"Off","On")</f>
        <v>Off</v>
      </c>
    </row>
    <row r="55357" spans="12:16" x14ac:dyDescent="0.25">
      <c r="L55357" s="57">
        <v>46503.416666666664</v>
      </c>
      <c r="M55357" s="55">
        <f t="shared" si="2622"/>
        <v>2027</v>
      </c>
      <c r="N55357" s="55">
        <f t="shared" si="2623"/>
        <v>4</v>
      </c>
      <c r="O55357" s="55">
        <f t="shared" si="2624"/>
        <v>2</v>
      </c>
      <c r="P55357" s="54" t="str" cm="1">
        <f t="array" aca="1" ref="P55357" ca="1">IF(OR(O55357=1,O55357=7,INDEX($AD$28:$AO$51,HOUR(L55357)+1,N55357)&lt;&gt;"On",NOT(ISERROR(MATCH(DATE(M55357,N55357,DAY(L55357)),OFFSET($AD$15:$AD$22,0,M55357-$AD$14),0)))),"Off","On")</f>
        <v>Off</v>
      </c>
    </row>
    <row r="55358" spans="12:16" x14ac:dyDescent="0.25">
      <c r="L55358" s="57">
        <v>46503.458333333336</v>
      </c>
      <c r="M55358" s="55">
        <f t="shared" si="2622"/>
        <v>2027</v>
      </c>
      <c r="N55358" s="55">
        <f t="shared" si="2623"/>
        <v>4</v>
      </c>
      <c r="O55358" s="55">
        <f t="shared" si="2624"/>
        <v>2</v>
      </c>
      <c r="P55358" s="54" t="str" cm="1">
        <f t="array" aca="1" ref="P55358" ca="1">IF(OR(O55358=1,O55358=7,INDEX($AD$28:$AO$51,HOUR(L55358)+1,N55358)&lt;&gt;"On",NOT(ISERROR(MATCH(DATE(M55358,N55358,DAY(L55358)),OFFSET($AD$15:$AD$22,0,M55358-$AD$14),0)))),"Off","On")</f>
        <v>Off</v>
      </c>
    </row>
    <row r="55359" spans="12:16" x14ac:dyDescent="0.25">
      <c r="L55359" s="57">
        <v>46503.5</v>
      </c>
      <c r="M55359" s="55">
        <f t="shared" si="2622"/>
        <v>2027</v>
      </c>
      <c r="N55359" s="55">
        <f t="shared" si="2623"/>
        <v>4</v>
      </c>
      <c r="O55359" s="55">
        <f t="shared" si="2624"/>
        <v>2</v>
      </c>
      <c r="P55359" s="54" t="str" cm="1">
        <f t="array" aca="1" ref="P55359" ca="1">IF(OR(O55359=1,O55359=7,INDEX($AD$28:$AO$51,HOUR(L55359)+1,N55359)&lt;&gt;"On",NOT(ISERROR(MATCH(DATE(M55359,N55359,DAY(L55359)),OFFSET($AD$15:$AD$22,0,M55359-$AD$14),0)))),"Off","On")</f>
        <v>Off</v>
      </c>
    </row>
    <row r="55360" spans="12:16" x14ac:dyDescent="0.25">
      <c r="L55360" s="57">
        <v>46503.541666666664</v>
      </c>
      <c r="M55360" s="55">
        <f t="shared" si="2622"/>
        <v>2027</v>
      </c>
      <c r="N55360" s="55">
        <f t="shared" si="2623"/>
        <v>4</v>
      </c>
      <c r="O55360" s="55">
        <f t="shared" si="2624"/>
        <v>2</v>
      </c>
      <c r="P55360" s="54" t="str" cm="1">
        <f t="array" aca="1" ref="P55360" ca="1">IF(OR(O55360=1,O55360=7,INDEX($AD$28:$AO$51,HOUR(L55360)+1,N55360)&lt;&gt;"On",NOT(ISERROR(MATCH(DATE(M55360,N55360,DAY(L55360)),OFFSET($AD$15:$AD$22,0,M55360-$AD$14),0)))),"Off","On")</f>
        <v>Off</v>
      </c>
    </row>
    <row r="55361" spans="12:16" x14ac:dyDescent="0.25">
      <c r="L55361" s="57">
        <v>46503.583333333336</v>
      </c>
      <c r="M55361" s="55">
        <f t="shared" si="2622"/>
        <v>2027</v>
      </c>
      <c r="N55361" s="55">
        <f t="shared" si="2623"/>
        <v>4</v>
      </c>
      <c r="O55361" s="55">
        <f t="shared" si="2624"/>
        <v>2</v>
      </c>
      <c r="P55361" s="54" t="str" cm="1">
        <f t="array" aca="1" ref="P55361" ca="1">IF(OR(O55361=1,O55361=7,INDEX($AD$28:$AO$51,HOUR(L55361)+1,N55361)&lt;&gt;"On",NOT(ISERROR(MATCH(DATE(M55361,N55361,DAY(L55361)),OFFSET($AD$15:$AD$22,0,M55361-$AD$14),0)))),"Off","On")</f>
        <v>Off</v>
      </c>
    </row>
    <row r="55362" spans="12:16" x14ac:dyDescent="0.25">
      <c r="L55362" s="57">
        <v>46503.625</v>
      </c>
      <c r="M55362" s="55">
        <f t="shared" si="2622"/>
        <v>2027</v>
      </c>
      <c r="N55362" s="55">
        <f t="shared" si="2623"/>
        <v>4</v>
      </c>
      <c r="O55362" s="55">
        <f t="shared" si="2624"/>
        <v>2</v>
      </c>
      <c r="P55362" s="54" t="str" cm="1">
        <f t="array" aca="1" ref="P55362" ca="1">IF(OR(O55362=1,O55362=7,INDEX($AD$28:$AO$51,HOUR(L55362)+1,N55362)&lt;&gt;"On",NOT(ISERROR(MATCH(DATE(M55362,N55362,DAY(L55362)),OFFSET($AD$15:$AD$22,0,M55362-$AD$14),0)))),"Off","On")</f>
        <v>Off</v>
      </c>
    </row>
    <row r="55363" spans="12:16" x14ac:dyDescent="0.25">
      <c r="L55363" s="57">
        <v>46503.666666666664</v>
      </c>
      <c r="M55363" s="55">
        <f t="shared" si="2622"/>
        <v>2027</v>
      </c>
      <c r="N55363" s="55">
        <f t="shared" si="2623"/>
        <v>4</v>
      </c>
      <c r="O55363" s="55">
        <f t="shared" si="2624"/>
        <v>2</v>
      </c>
      <c r="P55363" s="54" t="str" cm="1">
        <f t="array" aca="1" ref="P55363" ca="1">IF(OR(O55363=1,O55363=7,INDEX($AD$28:$AO$51,HOUR(L55363)+1,N55363)&lt;&gt;"On",NOT(ISERROR(MATCH(DATE(M55363,N55363,DAY(L55363)),OFFSET($AD$15:$AD$22,0,M55363-$AD$14),0)))),"Off","On")</f>
        <v>Off</v>
      </c>
    </row>
    <row r="55364" spans="12:16" x14ac:dyDescent="0.25">
      <c r="L55364" s="57">
        <v>46503.708333333336</v>
      </c>
      <c r="M55364" s="55">
        <f t="shared" si="2622"/>
        <v>2027</v>
      </c>
      <c r="N55364" s="55">
        <f t="shared" si="2623"/>
        <v>4</v>
      </c>
      <c r="O55364" s="55">
        <f t="shared" si="2624"/>
        <v>2</v>
      </c>
      <c r="P55364" s="54" t="str" cm="1">
        <f t="array" aca="1" ref="P55364" ca="1">IF(OR(O55364=1,O55364=7,INDEX($AD$28:$AO$51,HOUR(L55364)+1,N55364)&lt;&gt;"On",NOT(ISERROR(MATCH(DATE(M55364,N55364,DAY(L55364)),OFFSET($AD$15:$AD$22,0,M55364-$AD$14),0)))),"Off","On")</f>
        <v>Off</v>
      </c>
    </row>
    <row r="55365" spans="12:16" x14ac:dyDescent="0.25">
      <c r="L55365" s="57">
        <v>46503.75</v>
      </c>
      <c r="M55365" s="55">
        <f t="shared" si="2622"/>
        <v>2027</v>
      </c>
      <c r="N55365" s="55">
        <f t="shared" si="2623"/>
        <v>4</v>
      </c>
      <c r="O55365" s="55">
        <f t="shared" si="2624"/>
        <v>2</v>
      </c>
      <c r="P55365" s="54" t="str" cm="1">
        <f t="array" aca="1" ref="P55365" ca="1">IF(OR(O55365=1,O55365=7,INDEX($AD$28:$AO$51,HOUR(L55365)+1,N55365)&lt;&gt;"On",NOT(ISERROR(MATCH(DATE(M55365,N55365,DAY(L55365)),OFFSET($AD$15:$AD$22,0,M55365-$AD$14),0)))),"Off","On")</f>
        <v>On</v>
      </c>
    </row>
    <row r="55366" spans="12:16" x14ac:dyDescent="0.25">
      <c r="L55366" s="57">
        <v>46503.791666666664</v>
      </c>
      <c r="M55366" s="55">
        <f t="shared" si="2622"/>
        <v>2027</v>
      </c>
      <c r="N55366" s="55">
        <f t="shared" si="2623"/>
        <v>4</v>
      </c>
      <c r="O55366" s="55">
        <f t="shared" si="2624"/>
        <v>2</v>
      </c>
      <c r="P55366" s="54" t="str" cm="1">
        <f t="array" aca="1" ref="P55366" ca="1">IF(OR(O55366=1,O55366=7,INDEX($AD$28:$AO$51,HOUR(L55366)+1,N55366)&lt;&gt;"On",NOT(ISERROR(MATCH(DATE(M55366,N55366,DAY(L55366)),OFFSET($AD$15:$AD$22,0,M55366-$AD$14),0)))),"Off","On")</f>
        <v>On</v>
      </c>
    </row>
    <row r="55367" spans="12:16" x14ac:dyDescent="0.25">
      <c r="L55367" s="57">
        <v>46503.833333333336</v>
      </c>
      <c r="M55367" s="55">
        <f t="shared" si="2622"/>
        <v>2027</v>
      </c>
      <c r="N55367" s="55">
        <f t="shared" si="2623"/>
        <v>4</v>
      </c>
      <c r="O55367" s="55">
        <f t="shared" si="2624"/>
        <v>2</v>
      </c>
      <c r="P55367" s="54" t="str" cm="1">
        <f t="array" aca="1" ref="P55367" ca="1">IF(OR(O55367=1,O55367=7,INDEX($AD$28:$AO$51,HOUR(L55367)+1,N55367)&lt;&gt;"On",NOT(ISERROR(MATCH(DATE(M55367,N55367,DAY(L55367)),OFFSET($AD$15:$AD$22,0,M55367-$AD$14),0)))),"Off","On")</f>
        <v>On</v>
      </c>
    </row>
    <row r="55368" spans="12:16" x14ac:dyDescent="0.25">
      <c r="L55368" s="57">
        <v>46503.875</v>
      </c>
      <c r="M55368" s="55">
        <f t="shared" si="2622"/>
        <v>2027</v>
      </c>
      <c r="N55368" s="55">
        <f t="shared" si="2623"/>
        <v>4</v>
      </c>
      <c r="O55368" s="55">
        <f t="shared" si="2624"/>
        <v>2</v>
      </c>
      <c r="P55368" s="54" t="str" cm="1">
        <f t="array" aca="1" ref="P55368" ca="1">IF(OR(O55368=1,O55368=7,INDEX($AD$28:$AO$51,HOUR(L55368)+1,N55368)&lt;&gt;"On",NOT(ISERROR(MATCH(DATE(M55368,N55368,DAY(L55368)),OFFSET($AD$15:$AD$22,0,M55368-$AD$14),0)))),"Off","On")</f>
        <v>On</v>
      </c>
    </row>
    <row r="55369" spans="12:16" x14ac:dyDescent="0.25">
      <c r="L55369" s="57">
        <v>46503.916666666664</v>
      </c>
      <c r="M55369" s="55">
        <f t="shared" si="2622"/>
        <v>2027</v>
      </c>
      <c r="N55369" s="55">
        <f t="shared" si="2623"/>
        <v>4</v>
      </c>
      <c r="O55369" s="55">
        <f t="shared" si="2624"/>
        <v>2</v>
      </c>
      <c r="P55369" s="54" t="str" cm="1">
        <f t="array" aca="1" ref="P55369" ca="1">IF(OR(O55369=1,O55369=7,INDEX($AD$28:$AO$51,HOUR(L55369)+1,N55369)&lt;&gt;"On",NOT(ISERROR(MATCH(DATE(M55369,N55369,DAY(L55369)),OFFSET($AD$15:$AD$22,0,M55369-$AD$14),0)))),"Off","On")</f>
        <v>Off</v>
      </c>
    </row>
    <row r="55370" spans="12:16" x14ac:dyDescent="0.25">
      <c r="L55370" s="57">
        <v>46503.958333333336</v>
      </c>
      <c r="M55370" s="55">
        <f t="shared" si="2622"/>
        <v>2027</v>
      </c>
      <c r="N55370" s="55">
        <f t="shared" si="2623"/>
        <v>4</v>
      </c>
      <c r="O55370" s="55">
        <f t="shared" si="2624"/>
        <v>2</v>
      </c>
      <c r="P55370" s="54" t="str" cm="1">
        <f t="array" aca="1" ref="P55370" ca="1">IF(OR(O55370=1,O55370=7,INDEX($AD$28:$AO$51,HOUR(L55370)+1,N55370)&lt;&gt;"On",NOT(ISERROR(MATCH(DATE(M55370,N55370,DAY(L55370)),OFFSET($AD$15:$AD$22,0,M55370-$AD$14),0)))),"Off","On")</f>
        <v>Off</v>
      </c>
    </row>
    <row r="55371" spans="12:16" x14ac:dyDescent="0.25">
      <c r="L55371" s="57">
        <v>46504</v>
      </c>
      <c r="M55371" s="55">
        <f t="shared" si="2622"/>
        <v>2027</v>
      </c>
      <c r="N55371" s="55">
        <f t="shared" si="2623"/>
        <v>4</v>
      </c>
      <c r="O55371" s="55">
        <f t="shared" si="2624"/>
        <v>3</v>
      </c>
      <c r="P55371" s="54" t="str" cm="1">
        <f t="array" aca="1" ref="P55371" ca="1">IF(OR(O55371=1,O55371=7,INDEX($AD$28:$AO$51,HOUR(L55371)+1,N55371)&lt;&gt;"On",NOT(ISERROR(MATCH(DATE(M55371,N55371,DAY(L55371)),OFFSET($AD$15:$AD$22,0,M55371-$AD$14),0)))),"Off","On")</f>
        <v>Off</v>
      </c>
    </row>
    <row r="55372" spans="12:16" x14ac:dyDescent="0.25">
      <c r="L55372" s="57">
        <v>46504.041666666664</v>
      </c>
      <c r="M55372" s="55">
        <f t="shared" ref="M55372:M55435" si="2625">YEAR(L55372)</f>
        <v>2027</v>
      </c>
      <c r="N55372" s="55">
        <f t="shared" ref="N55372:N55435" si="2626">MONTH(L55372)</f>
        <v>4</v>
      </c>
      <c r="O55372" s="55">
        <f t="shared" ref="O55372:O55435" si="2627">WEEKDAY(L55372)</f>
        <v>3</v>
      </c>
      <c r="P55372" s="54" t="str" cm="1">
        <f t="array" aca="1" ref="P55372" ca="1">IF(OR(O55372=1,O55372=7,INDEX($AD$28:$AO$51,HOUR(L55372)+1,N55372)&lt;&gt;"On",NOT(ISERROR(MATCH(DATE(M55372,N55372,DAY(L55372)),OFFSET($AD$15:$AD$22,0,M55372-$AD$14),0)))),"Off","On")</f>
        <v>Off</v>
      </c>
    </row>
    <row r="55373" spans="12:16" x14ac:dyDescent="0.25">
      <c r="L55373" s="57">
        <v>46504.083333333336</v>
      </c>
      <c r="M55373" s="55">
        <f t="shared" si="2625"/>
        <v>2027</v>
      </c>
      <c r="N55373" s="55">
        <f t="shared" si="2626"/>
        <v>4</v>
      </c>
      <c r="O55373" s="55">
        <f t="shared" si="2627"/>
        <v>3</v>
      </c>
      <c r="P55373" s="54" t="str" cm="1">
        <f t="array" aca="1" ref="P55373" ca="1">IF(OR(O55373=1,O55373=7,INDEX($AD$28:$AO$51,HOUR(L55373)+1,N55373)&lt;&gt;"On",NOT(ISERROR(MATCH(DATE(M55373,N55373,DAY(L55373)),OFFSET($AD$15:$AD$22,0,M55373-$AD$14),0)))),"Off","On")</f>
        <v>Off</v>
      </c>
    </row>
    <row r="55374" spans="12:16" x14ac:dyDescent="0.25">
      <c r="L55374" s="57">
        <v>46504.125</v>
      </c>
      <c r="M55374" s="55">
        <f t="shared" si="2625"/>
        <v>2027</v>
      </c>
      <c r="N55374" s="55">
        <f t="shared" si="2626"/>
        <v>4</v>
      </c>
      <c r="O55374" s="55">
        <f t="shared" si="2627"/>
        <v>3</v>
      </c>
      <c r="P55374" s="54" t="str" cm="1">
        <f t="array" aca="1" ref="P55374" ca="1">IF(OR(O55374=1,O55374=7,INDEX($AD$28:$AO$51,HOUR(L55374)+1,N55374)&lt;&gt;"On",NOT(ISERROR(MATCH(DATE(M55374,N55374,DAY(L55374)),OFFSET($AD$15:$AD$22,0,M55374-$AD$14),0)))),"Off","On")</f>
        <v>Off</v>
      </c>
    </row>
    <row r="55375" spans="12:16" x14ac:dyDescent="0.25">
      <c r="L55375" s="57">
        <v>46504.166666666664</v>
      </c>
      <c r="M55375" s="55">
        <f t="shared" si="2625"/>
        <v>2027</v>
      </c>
      <c r="N55375" s="55">
        <f t="shared" si="2626"/>
        <v>4</v>
      </c>
      <c r="O55375" s="55">
        <f t="shared" si="2627"/>
        <v>3</v>
      </c>
      <c r="P55375" s="54" t="str" cm="1">
        <f t="array" aca="1" ref="P55375" ca="1">IF(OR(O55375=1,O55375=7,INDEX($AD$28:$AO$51,HOUR(L55375)+1,N55375)&lt;&gt;"On",NOT(ISERROR(MATCH(DATE(M55375,N55375,DAY(L55375)),OFFSET($AD$15:$AD$22,0,M55375-$AD$14),0)))),"Off","On")</f>
        <v>Off</v>
      </c>
    </row>
    <row r="55376" spans="12:16" x14ac:dyDescent="0.25">
      <c r="L55376" s="57">
        <v>46504.208333333336</v>
      </c>
      <c r="M55376" s="55">
        <f t="shared" si="2625"/>
        <v>2027</v>
      </c>
      <c r="N55376" s="55">
        <f t="shared" si="2626"/>
        <v>4</v>
      </c>
      <c r="O55376" s="55">
        <f t="shared" si="2627"/>
        <v>3</v>
      </c>
      <c r="P55376" s="54" t="str" cm="1">
        <f t="array" aca="1" ref="P55376" ca="1">IF(OR(O55376=1,O55376=7,INDEX($AD$28:$AO$51,HOUR(L55376)+1,N55376)&lt;&gt;"On",NOT(ISERROR(MATCH(DATE(M55376,N55376,DAY(L55376)),OFFSET($AD$15:$AD$22,0,M55376-$AD$14),0)))),"Off","On")</f>
        <v>Off</v>
      </c>
    </row>
    <row r="55377" spans="12:16" x14ac:dyDescent="0.25">
      <c r="L55377" s="57">
        <v>46504.25</v>
      </c>
      <c r="M55377" s="55">
        <f t="shared" si="2625"/>
        <v>2027</v>
      </c>
      <c r="N55377" s="55">
        <f t="shared" si="2626"/>
        <v>4</v>
      </c>
      <c r="O55377" s="55">
        <f t="shared" si="2627"/>
        <v>3</v>
      </c>
      <c r="P55377" s="54" t="str" cm="1">
        <f t="array" aca="1" ref="P55377" ca="1">IF(OR(O55377=1,O55377=7,INDEX($AD$28:$AO$51,HOUR(L55377)+1,N55377)&lt;&gt;"On",NOT(ISERROR(MATCH(DATE(M55377,N55377,DAY(L55377)),OFFSET($AD$15:$AD$22,0,M55377-$AD$14),0)))),"Off","On")</f>
        <v>On</v>
      </c>
    </row>
    <row r="55378" spans="12:16" x14ac:dyDescent="0.25">
      <c r="L55378" s="57">
        <v>46504.291666666664</v>
      </c>
      <c r="M55378" s="55">
        <f t="shared" si="2625"/>
        <v>2027</v>
      </c>
      <c r="N55378" s="55">
        <f t="shared" si="2626"/>
        <v>4</v>
      </c>
      <c r="O55378" s="55">
        <f t="shared" si="2627"/>
        <v>3</v>
      </c>
      <c r="P55378" s="54" t="str" cm="1">
        <f t="array" aca="1" ref="P55378" ca="1">IF(OR(O55378=1,O55378=7,INDEX($AD$28:$AO$51,HOUR(L55378)+1,N55378)&lt;&gt;"On",NOT(ISERROR(MATCH(DATE(M55378,N55378,DAY(L55378)),OFFSET($AD$15:$AD$22,0,M55378-$AD$14),0)))),"Off","On")</f>
        <v>On</v>
      </c>
    </row>
    <row r="55379" spans="12:16" x14ac:dyDescent="0.25">
      <c r="L55379" s="57">
        <v>46504.333333333336</v>
      </c>
      <c r="M55379" s="55">
        <f t="shared" si="2625"/>
        <v>2027</v>
      </c>
      <c r="N55379" s="55">
        <f t="shared" si="2626"/>
        <v>4</v>
      </c>
      <c r="O55379" s="55">
        <f t="shared" si="2627"/>
        <v>3</v>
      </c>
      <c r="P55379" s="54" t="str" cm="1">
        <f t="array" aca="1" ref="P55379" ca="1">IF(OR(O55379=1,O55379=7,INDEX($AD$28:$AO$51,HOUR(L55379)+1,N55379)&lt;&gt;"On",NOT(ISERROR(MATCH(DATE(M55379,N55379,DAY(L55379)),OFFSET($AD$15:$AD$22,0,M55379-$AD$14),0)))),"Off","On")</f>
        <v>On</v>
      </c>
    </row>
    <row r="55380" spans="12:16" x14ac:dyDescent="0.25">
      <c r="L55380" s="57">
        <v>46504.375</v>
      </c>
      <c r="M55380" s="55">
        <f t="shared" si="2625"/>
        <v>2027</v>
      </c>
      <c r="N55380" s="55">
        <f t="shared" si="2626"/>
        <v>4</v>
      </c>
      <c r="O55380" s="55">
        <f t="shared" si="2627"/>
        <v>3</v>
      </c>
      <c r="P55380" s="54" t="str" cm="1">
        <f t="array" aca="1" ref="P55380" ca="1">IF(OR(O55380=1,O55380=7,INDEX($AD$28:$AO$51,HOUR(L55380)+1,N55380)&lt;&gt;"On",NOT(ISERROR(MATCH(DATE(M55380,N55380,DAY(L55380)),OFFSET($AD$15:$AD$22,0,M55380-$AD$14),0)))),"Off","On")</f>
        <v>Off</v>
      </c>
    </row>
    <row r="55381" spans="12:16" x14ac:dyDescent="0.25">
      <c r="L55381" s="57">
        <v>46504.416666666664</v>
      </c>
      <c r="M55381" s="55">
        <f t="shared" si="2625"/>
        <v>2027</v>
      </c>
      <c r="N55381" s="55">
        <f t="shared" si="2626"/>
        <v>4</v>
      </c>
      <c r="O55381" s="55">
        <f t="shared" si="2627"/>
        <v>3</v>
      </c>
      <c r="P55381" s="54" t="str" cm="1">
        <f t="array" aca="1" ref="P55381" ca="1">IF(OR(O55381=1,O55381=7,INDEX($AD$28:$AO$51,HOUR(L55381)+1,N55381)&lt;&gt;"On",NOT(ISERROR(MATCH(DATE(M55381,N55381,DAY(L55381)),OFFSET($AD$15:$AD$22,0,M55381-$AD$14),0)))),"Off","On")</f>
        <v>Off</v>
      </c>
    </row>
    <row r="55382" spans="12:16" x14ac:dyDescent="0.25">
      <c r="L55382" s="57">
        <v>46504.458333333336</v>
      </c>
      <c r="M55382" s="55">
        <f t="shared" si="2625"/>
        <v>2027</v>
      </c>
      <c r="N55382" s="55">
        <f t="shared" si="2626"/>
        <v>4</v>
      </c>
      <c r="O55382" s="55">
        <f t="shared" si="2627"/>
        <v>3</v>
      </c>
      <c r="P55382" s="54" t="str" cm="1">
        <f t="array" aca="1" ref="P55382" ca="1">IF(OR(O55382=1,O55382=7,INDEX($AD$28:$AO$51,HOUR(L55382)+1,N55382)&lt;&gt;"On",NOT(ISERROR(MATCH(DATE(M55382,N55382,DAY(L55382)),OFFSET($AD$15:$AD$22,0,M55382-$AD$14),0)))),"Off","On")</f>
        <v>Off</v>
      </c>
    </row>
    <row r="55383" spans="12:16" x14ac:dyDescent="0.25">
      <c r="L55383" s="57">
        <v>46504.5</v>
      </c>
      <c r="M55383" s="55">
        <f t="shared" si="2625"/>
        <v>2027</v>
      </c>
      <c r="N55383" s="55">
        <f t="shared" si="2626"/>
        <v>4</v>
      </c>
      <c r="O55383" s="55">
        <f t="shared" si="2627"/>
        <v>3</v>
      </c>
      <c r="P55383" s="54" t="str" cm="1">
        <f t="array" aca="1" ref="P55383" ca="1">IF(OR(O55383=1,O55383=7,INDEX($AD$28:$AO$51,HOUR(L55383)+1,N55383)&lt;&gt;"On",NOT(ISERROR(MATCH(DATE(M55383,N55383,DAY(L55383)),OFFSET($AD$15:$AD$22,0,M55383-$AD$14),0)))),"Off","On")</f>
        <v>Off</v>
      </c>
    </row>
    <row r="55384" spans="12:16" x14ac:dyDescent="0.25">
      <c r="L55384" s="57">
        <v>46504.541666666664</v>
      </c>
      <c r="M55384" s="55">
        <f t="shared" si="2625"/>
        <v>2027</v>
      </c>
      <c r="N55384" s="55">
        <f t="shared" si="2626"/>
        <v>4</v>
      </c>
      <c r="O55384" s="55">
        <f t="shared" si="2627"/>
        <v>3</v>
      </c>
      <c r="P55384" s="54" t="str" cm="1">
        <f t="array" aca="1" ref="P55384" ca="1">IF(OR(O55384=1,O55384=7,INDEX($AD$28:$AO$51,HOUR(L55384)+1,N55384)&lt;&gt;"On",NOT(ISERROR(MATCH(DATE(M55384,N55384,DAY(L55384)),OFFSET($AD$15:$AD$22,0,M55384-$AD$14),0)))),"Off","On")</f>
        <v>Off</v>
      </c>
    </row>
    <row r="55385" spans="12:16" x14ac:dyDescent="0.25">
      <c r="L55385" s="57">
        <v>46504.583333333336</v>
      </c>
      <c r="M55385" s="55">
        <f t="shared" si="2625"/>
        <v>2027</v>
      </c>
      <c r="N55385" s="55">
        <f t="shared" si="2626"/>
        <v>4</v>
      </c>
      <c r="O55385" s="55">
        <f t="shared" si="2627"/>
        <v>3</v>
      </c>
      <c r="P55385" s="54" t="str" cm="1">
        <f t="array" aca="1" ref="P55385" ca="1">IF(OR(O55385=1,O55385=7,INDEX($AD$28:$AO$51,HOUR(L55385)+1,N55385)&lt;&gt;"On",NOT(ISERROR(MATCH(DATE(M55385,N55385,DAY(L55385)),OFFSET($AD$15:$AD$22,0,M55385-$AD$14),0)))),"Off","On")</f>
        <v>Off</v>
      </c>
    </row>
    <row r="55386" spans="12:16" x14ac:dyDescent="0.25">
      <c r="L55386" s="57">
        <v>46504.625</v>
      </c>
      <c r="M55386" s="55">
        <f t="shared" si="2625"/>
        <v>2027</v>
      </c>
      <c r="N55386" s="55">
        <f t="shared" si="2626"/>
        <v>4</v>
      </c>
      <c r="O55386" s="55">
        <f t="shared" si="2627"/>
        <v>3</v>
      </c>
      <c r="P55386" s="54" t="str" cm="1">
        <f t="array" aca="1" ref="P55386" ca="1">IF(OR(O55386=1,O55386=7,INDEX($AD$28:$AO$51,HOUR(L55386)+1,N55386)&lt;&gt;"On",NOT(ISERROR(MATCH(DATE(M55386,N55386,DAY(L55386)),OFFSET($AD$15:$AD$22,0,M55386-$AD$14),0)))),"Off","On")</f>
        <v>Off</v>
      </c>
    </row>
    <row r="55387" spans="12:16" x14ac:dyDescent="0.25">
      <c r="L55387" s="57">
        <v>46504.666666666664</v>
      </c>
      <c r="M55387" s="55">
        <f t="shared" si="2625"/>
        <v>2027</v>
      </c>
      <c r="N55387" s="55">
        <f t="shared" si="2626"/>
        <v>4</v>
      </c>
      <c r="O55387" s="55">
        <f t="shared" si="2627"/>
        <v>3</v>
      </c>
      <c r="P55387" s="54" t="str" cm="1">
        <f t="array" aca="1" ref="P55387" ca="1">IF(OR(O55387=1,O55387=7,INDEX($AD$28:$AO$51,HOUR(L55387)+1,N55387)&lt;&gt;"On",NOT(ISERROR(MATCH(DATE(M55387,N55387,DAY(L55387)),OFFSET($AD$15:$AD$22,0,M55387-$AD$14),0)))),"Off","On")</f>
        <v>Off</v>
      </c>
    </row>
    <row r="55388" spans="12:16" x14ac:dyDescent="0.25">
      <c r="L55388" s="57">
        <v>46504.708333333336</v>
      </c>
      <c r="M55388" s="55">
        <f t="shared" si="2625"/>
        <v>2027</v>
      </c>
      <c r="N55388" s="55">
        <f t="shared" si="2626"/>
        <v>4</v>
      </c>
      <c r="O55388" s="55">
        <f t="shared" si="2627"/>
        <v>3</v>
      </c>
      <c r="P55388" s="54" t="str" cm="1">
        <f t="array" aca="1" ref="P55388" ca="1">IF(OR(O55388=1,O55388=7,INDEX($AD$28:$AO$51,HOUR(L55388)+1,N55388)&lt;&gt;"On",NOT(ISERROR(MATCH(DATE(M55388,N55388,DAY(L55388)),OFFSET($AD$15:$AD$22,0,M55388-$AD$14),0)))),"Off","On")</f>
        <v>Off</v>
      </c>
    </row>
    <row r="55389" spans="12:16" x14ac:dyDescent="0.25">
      <c r="L55389" s="57">
        <v>46504.75</v>
      </c>
      <c r="M55389" s="55">
        <f t="shared" si="2625"/>
        <v>2027</v>
      </c>
      <c r="N55389" s="55">
        <f t="shared" si="2626"/>
        <v>4</v>
      </c>
      <c r="O55389" s="55">
        <f t="shared" si="2627"/>
        <v>3</v>
      </c>
      <c r="P55389" s="54" t="str" cm="1">
        <f t="array" aca="1" ref="P55389" ca="1">IF(OR(O55389=1,O55389=7,INDEX($AD$28:$AO$51,HOUR(L55389)+1,N55389)&lt;&gt;"On",NOT(ISERROR(MATCH(DATE(M55389,N55389,DAY(L55389)),OFFSET($AD$15:$AD$22,0,M55389-$AD$14),0)))),"Off","On")</f>
        <v>On</v>
      </c>
    </row>
    <row r="55390" spans="12:16" x14ac:dyDescent="0.25">
      <c r="L55390" s="57">
        <v>46504.791666666664</v>
      </c>
      <c r="M55390" s="55">
        <f t="shared" si="2625"/>
        <v>2027</v>
      </c>
      <c r="N55390" s="55">
        <f t="shared" si="2626"/>
        <v>4</v>
      </c>
      <c r="O55390" s="55">
        <f t="shared" si="2627"/>
        <v>3</v>
      </c>
      <c r="P55390" s="54" t="str" cm="1">
        <f t="array" aca="1" ref="P55390" ca="1">IF(OR(O55390=1,O55390=7,INDEX($AD$28:$AO$51,HOUR(L55390)+1,N55390)&lt;&gt;"On",NOT(ISERROR(MATCH(DATE(M55390,N55390,DAY(L55390)),OFFSET($AD$15:$AD$22,0,M55390-$AD$14),0)))),"Off","On")</f>
        <v>On</v>
      </c>
    </row>
    <row r="55391" spans="12:16" x14ac:dyDescent="0.25">
      <c r="L55391" s="57">
        <v>46504.833333333336</v>
      </c>
      <c r="M55391" s="55">
        <f t="shared" si="2625"/>
        <v>2027</v>
      </c>
      <c r="N55391" s="55">
        <f t="shared" si="2626"/>
        <v>4</v>
      </c>
      <c r="O55391" s="55">
        <f t="shared" si="2627"/>
        <v>3</v>
      </c>
      <c r="P55391" s="54" t="str" cm="1">
        <f t="array" aca="1" ref="P55391" ca="1">IF(OR(O55391=1,O55391=7,INDEX($AD$28:$AO$51,HOUR(L55391)+1,N55391)&lt;&gt;"On",NOT(ISERROR(MATCH(DATE(M55391,N55391,DAY(L55391)),OFFSET($AD$15:$AD$22,0,M55391-$AD$14),0)))),"Off","On")</f>
        <v>On</v>
      </c>
    </row>
    <row r="55392" spans="12:16" x14ac:dyDescent="0.25">
      <c r="L55392" s="57">
        <v>46504.875</v>
      </c>
      <c r="M55392" s="55">
        <f t="shared" si="2625"/>
        <v>2027</v>
      </c>
      <c r="N55392" s="55">
        <f t="shared" si="2626"/>
        <v>4</v>
      </c>
      <c r="O55392" s="55">
        <f t="shared" si="2627"/>
        <v>3</v>
      </c>
      <c r="P55392" s="54" t="str" cm="1">
        <f t="array" aca="1" ref="P55392" ca="1">IF(OR(O55392=1,O55392=7,INDEX($AD$28:$AO$51,HOUR(L55392)+1,N55392)&lt;&gt;"On",NOT(ISERROR(MATCH(DATE(M55392,N55392,DAY(L55392)),OFFSET($AD$15:$AD$22,0,M55392-$AD$14),0)))),"Off","On")</f>
        <v>On</v>
      </c>
    </row>
    <row r="55393" spans="12:16" x14ac:dyDescent="0.25">
      <c r="L55393" s="57">
        <v>46504.916666666664</v>
      </c>
      <c r="M55393" s="55">
        <f t="shared" si="2625"/>
        <v>2027</v>
      </c>
      <c r="N55393" s="55">
        <f t="shared" si="2626"/>
        <v>4</v>
      </c>
      <c r="O55393" s="55">
        <f t="shared" si="2627"/>
        <v>3</v>
      </c>
      <c r="P55393" s="54" t="str" cm="1">
        <f t="array" aca="1" ref="P55393" ca="1">IF(OR(O55393=1,O55393=7,INDEX($AD$28:$AO$51,HOUR(L55393)+1,N55393)&lt;&gt;"On",NOT(ISERROR(MATCH(DATE(M55393,N55393,DAY(L55393)),OFFSET($AD$15:$AD$22,0,M55393-$AD$14),0)))),"Off","On")</f>
        <v>Off</v>
      </c>
    </row>
    <row r="55394" spans="12:16" x14ac:dyDescent="0.25">
      <c r="L55394" s="57">
        <v>46504.958333333336</v>
      </c>
      <c r="M55394" s="55">
        <f t="shared" si="2625"/>
        <v>2027</v>
      </c>
      <c r="N55394" s="55">
        <f t="shared" si="2626"/>
        <v>4</v>
      </c>
      <c r="O55394" s="55">
        <f t="shared" si="2627"/>
        <v>3</v>
      </c>
      <c r="P55394" s="54" t="str" cm="1">
        <f t="array" aca="1" ref="P55394" ca="1">IF(OR(O55394=1,O55394=7,INDEX($AD$28:$AO$51,HOUR(L55394)+1,N55394)&lt;&gt;"On",NOT(ISERROR(MATCH(DATE(M55394,N55394,DAY(L55394)),OFFSET($AD$15:$AD$22,0,M55394-$AD$14),0)))),"Off","On")</f>
        <v>Off</v>
      </c>
    </row>
    <row r="55395" spans="12:16" x14ac:dyDescent="0.25">
      <c r="L55395" s="57">
        <v>46505</v>
      </c>
      <c r="M55395" s="55">
        <f t="shared" si="2625"/>
        <v>2027</v>
      </c>
      <c r="N55395" s="55">
        <f t="shared" si="2626"/>
        <v>4</v>
      </c>
      <c r="O55395" s="55">
        <f t="shared" si="2627"/>
        <v>4</v>
      </c>
      <c r="P55395" s="54" t="str" cm="1">
        <f t="array" aca="1" ref="P55395" ca="1">IF(OR(O55395=1,O55395=7,INDEX($AD$28:$AO$51,HOUR(L55395)+1,N55395)&lt;&gt;"On",NOT(ISERROR(MATCH(DATE(M55395,N55395,DAY(L55395)),OFFSET($AD$15:$AD$22,0,M55395-$AD$14),0)))),"Off","On")</f>
        <v>Off</v>
      </c>
    </row>
    <row r="55396" spans="12:16" x14ac:dyDescent="0.25">
      <c r="L55396" s="57">
        <v>46505.041666666664</v>
      </c>
      <c r="M55396" s="55">
        <f t="shared" si="2625"/>
        <v>2027</v>
      </c>
      <c r="N55396" s="55">
        <f t="shared" si="2626"/>
        <v>4</v>
      </c>
      <c r="O55396" s="55">
        <f t="shared" si="2627"/>
        <v>4</v>
      </c>
      <c r="P55396" s="54" t="str" cm="1">
        <f t="array" aca="1" ref="P55396" ca="1">IF(OR(O55396=1,O55396=7,INDEX($AD$28:$AO$51,HOUR(L55396)+1,N55396)&lt;&gt;"On",NOT(ISERROR(MATCH(DATE(M55396,N55396,DAY(L55396)),OFFSET($AD$15:$AD$22,0,M55396-$AD$14),0)))),"Off","On")</f>
        <v>Off</v>
      </c>
    </row>
    <row r="55397" spans="12:16" x14ac:dyDescent="0.25">
      <c r="L55397" s="57">
        <v>46505.083333333336</v>
      </c>
      <c r="M55397" s="55">
        <f t="shared" si="2625"/>
        <v>2027</v>
      </c>
      <c r="N55397" s="55">
        <f t="shared" si="2626"/>
        <v>4</v>
      </c>
      <c r="O55397" s="55">
        <f t="shared" si="2627"/>
        <v>4</v>
      </c>
      <c r="P55397" s="54" t="str" cm="1">
        <f t="array" aca="1" ref="P55397" ca="1">IF(OR(O55397=1,O55397=7,INDEX($AD$28:$AO$51,HOUR(L55397)+1,N55397)&lt;&gt;"On",NOT(ISERROR(MATCH(DATE(M55397,N55397,DAY(L55397)),OFFSET($AD$15:$AD$22,0,M55397-$AD$14),0)))),"Off","On")</f>
        <v>Off</v>
      </c>
    </row>
    <row r="55398" spans="12:16" x14ac:dyDescent="0.25">
      <c r="L55398" s="57">
        <v>46505.125</v>
      </c>
      <c r="M55398" s="55">
        <f t="shared" si="2625"/>
        <v>2027</v>
      </c>
      <c r="N55398" s="55">
        <f t="shared" si="2626"/>
        <v>4</v>
      </c>
      <c r="O55398" s="55">
        <f t="shared" si="2627"/>
        <v>4</v>
      </c>
      <c r="P55398" s="54" t="str" cm="1">
        <f t="array" aca="1" ref="P55398" ca="1">IF(OR(O55398=1,O55398=7,INDEX($AD$28:$AO$51,HOUR(L55398)+1,N55398)&lt;&gt;"On",NOT(ISERROR(MATCH(DATE(M55398,N55398,DAY(L55398)),OFFSET($AD$15:$AD$22,0,M55398-$AD$14),0)))),"Off","On")</f>
        <v>Off</v>
      </c>
    </row>
    <row r="55399" spans="12:16" x14ac:dyDescent="0.25">
      <c r="L55399" s="57">
        <v>46505.166666666664</v>
      </c>
      <c r="M55399" s="55">
        <f t="shared" si="2625"/>
        <v>2027</v>
      </c>
      <c r="N55399" s="55">
        <f t="shared" si="2626"/>
        <v>4</v>
      </c>
      <c r="O55399" s="55">
        <f t="shared" si="2627"/>
        <v>4</v>
      </c>
      <c r="P55399" s="54" t="str" cm="1">
        <f t="array" aca="1" ref="P55399" ca="1">IF(OR(O55399=1,O55399=7,INDEX($AD$28:$AO$51,HOUR(L55399)+1,N55399)&lt;&gt;"On",NOT(ISERROR(MATCH(DATE(M55399,N55399,DAY(L55399)),OFFSET($AD$15:$AD$22,0,M55399-$AD$14),0)))),"Off","On")</f>
        <v>Off</v>
      </c>
    </row>
    <row r="55400" spans="12:16" x14ac:dyDescent="0.25">
      <c r="L55400" s="57">
        <v>46505.208333333336</v>
      </c>
      <c r="M55400" s="55">
        <f t="shared" si="2625"/>
        <v>2027</v>
      </c>
      <c r="N55400" s="55">
        <f t="shared" si="2626"/>
        <v>4</v>
      </c>
      <c r="O55400" s="55">
        <f t="shared" si="2627"/>
        <v>4</v>
      </c>
      <c r="P55400" s="54" t="str" cm="1">
        <f t="array" aca="1" ref="P55400" ca="1">IF(OR(O55400=1,O55400=7,INDEX($AD$28:$AO$51,HOUR(L55400)+1,N55400)&lt;&gt;"On",NOT(ISERROR(MATCH(DATE(M55400,N55400,DAY(L55400)),OFFSET($AD$15:$AD$22,0,M55400-$AD$14),0)))),"Off","On")</f>
        <v>Off</v>
      </c>
    </row>
    <row r="55401" spans="12:16" x14ac:dyDescent="0.25">
      <c r="L55401" s="57">
        <v>46505.25</v>
      </c>
      <c r="M55401" s="55">
        <f t="shared" si="2625"/>
        <v>2027</v>
      </c>
      <c r="N55401" s="55">
        <f t="shared" si="2626"/>
        <v>4</v>
      </c>
      <c r="O55401" s="55">
        <f t="shared" si="2627"/>
        <v>4</v>
      </c>
      <c r="P55401" s="54" t="str" cm="1">
        <f t="array" aca="1" ref="P55401" ca="1">IF(OR(O55401=1,O55401=7,INDEX($AD$28:$AO$51,HOUR(L55401)+1,N55401)&lt;&gt;"On",NOT(ISERROR(MATCH(DATE(M55401,N55401,DAY(L55401)),OFFSET($AD$15:$AD$22,0,M55401-$AD$14),0)))),"Off","On")</f>
        <v>On</v>
      </c>
    </row>
    <row r="55402" spans="12:16" x14ac:dyDescent="0.25">
      <c r="L55402" s="57">
        <v>46505.291666666664</v>
      </c>
      <c r="M55402" s="55">
        <f t="shared" si="2625"/>
        <v>2027</v>
      </c>
      <c r="N55402" s="55">
        <f t="shared" si="2626"/>
        <v>4</v>
      </c>
      <c r="O55402" s="55">
        <f t="shared" si="2627"/>
        <v>4</v>
      </c>
      <c r="P55402" s="54" t="str" cm="1">
        <f t="array" aca="1" ref="P55402" ca="1">IF(OR(O55402=1,O55402=7,INDEX($AD$28:$AO$51,HOUR(L55402)+1,N55402)&lt;&gt;"On",NOT(ISERROR(MATCH(DATE(M55402,N55402,DAY(L55402)),OFFSET($AD$15:$AD$22,0,M55402-$AD$14),0)))),"Off","On")</f>
        <v>On</v>
      </c>
    </row>
    <row r="55403" spans="12:16" x14ac:dyDescent="0.25">
      <c r="L55403" s="57">
        <v>46505.333333333336</v>
      </c>
      <c r="M55403" s="55">
        <f t="shared" si="2625"/>
        <v>2027</v>
      </c>
      <c r="N55403" s="55">
        <f t="shared" si="2626"/>
        <v>4</v>
      </c>
      <c r="O55403" s="55">
        <f t="shared" si="2627"/>
        <v>4</v>
      </c>
      <c r="P55403" s="54" t="str" cm="1">
        <f t="array" aca="1" ref="P55403" ca="1">IF(OR(O55403=1,O55403=7,INDEX($AD$28:$AO$51,HOUR(L55403)+1,N55403)&lt;&gt;"On",NOT(ISERROR(MATCH(DATE(M55403,N55403,DAY(L55403)),OFFSET($AD$15:$AD$22,0,M55403-$AD$14),0)))),"Off","On")</f>
        <v>On</v>
      </c>
    </row>
    <row r="55404" spans="12:16" x14ac:dyDescent="0.25">
      <c r="L55404" s="57">
        <v>46505.375</v>
      </c>
      <c r="M55404" s="55">
        <f t="shared" si="2625"/>
        <v>2027</v>
      </c>
      <c r="N55404" s="55">
        <f t="shared" si="2626"/>
        <v>4</v>
      </c>
      <c r="O55404" s="55">
        <f t="shared" si="2627"/>
        <v>4</v>
      </c>
      <c r="P55404" s="54" t="str" cm="1">
        <f t="array" aca="1" ref="P55404" ca="1">IF(OR(O55404=1,O55404=7,INDEX($AD$28:$AO$51,HOUR(L55404)+1,N55404)&lt;&gt;"On",NOT(ISERROR(MATCH(DATE(M55404,N55404,DAY(L55404)),OFFSET($AD$15:$AD$22,0,M55404-$AD$14),0)))),"Off","On")</f>
        <v>Off</v>
      </c>
    </row>
    <row r="55405" spans="12:16" x14ac:dyDescent="0.25">
      <c r="L55405" s="57">
        <v>46505.416666666664</v>
      </c>
      <c r="M55405" s="55">
        <f t="shared" si="2625"/>
        <v>2027</v>
      </c>
      <c r="N55405" s="55">
        <f t="shared" si="2626"/>
        <v>4</v>
      </c>
      <c r="O55405" s="55">
        <f t="shared" si="2627"/>
        <v>4</v>
      </c>
      <c r="P55405" s="54" t="str" cm="1">
        <f t="array" aca="1" ref="P55405" ca="1">IF(OR(O55405=1,O55405=7,INDEX($AD$28:$AO$51,HOUR(L55405)+1,N55405)&lt;&gt;"On",NOT(ISERROR(MATCH(DATE(M55405,N55405,DAY(L55405)),OFFSET($AD$15:$AD$22,0,M55405-$AD$14),0)))),"Off","On")</f>
        <v>Off</v>
      </c>
    </row>
    <row r="55406" spans="12:16" x14ac:dyDescent="0.25">
      <c r="L55406" s="57">
        <v>46505.458333333336</v>
      </c>
      <c r="M55406" s="55">
        <f t="shared" si="2625"/>
        <v>2027</v>
      </c>
      <c r="N55406" s="55">
        <f t="shared" si="2626"/>
        <v>4</v>
      </c>
      <c r="O55406" s="55">
        <f t="shared" si="2627"/>
        <v>4</v>
      </c>
      <c r="P55406" s="54" t="str" cm="1">
        <f t="array" aca="1" ref="P55406" ca="1">IF(OR(O55406=1,O55406=7,INDEX($AD$28:$AO$51,HOUR(L55406)+1,N55406)&lt;&gt;"On",NOT(ISERROR(MATCH(DATE(M55406,N55406,DAY(L55406)),OFFSET($AD$15:$AD$22,0,M55406-$AD$14),0)))),"Off","On")</f>
        <v>Off</v>
      </c>
    </row>
    <row r="55407" spans="12:16" x14ac:dyDescent="0.25">
      <c r="L55407" s="57">
        <v>46505.5</v>
      </c>
      <c r="M55407" s="55">
        <f t="shared" si="2625"/>
        <v>2027</v>
      </c>
      <c r="N55407" s="55">
        <f t="shared" si="2626"/>
        <v>4</v>
      </c>
      <c r="O55407" s="55">
        <f t="shared" si="2627"/>
        <v>4</v>
      </c>
      <c r="P55407" s="54" t="str" cm="1">
        <f t="array" aca="1" ref="P55407" ca="1">IF(OR(O55407=1,O55407=7,INDEX($AD$28:$AO$51,HOUR(L55407)+1,N55407)&lt;&gt;"On",NOT(ISERROR(MATCH(DATE(M55407,N55407,DAY(L55407)),OFFSET($AD$15:$AD$22,0,M55407-$AD$14),0)))),"Off","On")</f>
        <v>Off</v>
      </c>
    </row>
    <row r="55408" spans="12:16" x14ac:dyDescent="0.25">
      <c r="L55408" s="57">
        <v>46505.541666666664</v>
      </c>
      <c r="M55408" s="55">
        <f t="shared" si="2625"/>
        <v>2027</v>
      </c>
      <c r="N55408" s="55">
        <f t="shared" si="2626"/>
        <v>4</v>
      </c>
      <c r="O55408" s="55">
        <f t="shared" si="2627"/>
        <v>4</v>
      </c>
      <c r="P55408" s="54" t="str" cm="1">
        <f t="array" aca="1" ref="P55408" ca="1">IF(OR(O55408=1,O55408=7,INDEX($AD$28:$AO$51,HOUR(L55408)+1,N55408)&lt;&gt;"On",NOT(ISERROR(MATCH(DATE(M55408,N55408,DAY(L55408)),OFFSET($AD$15:$AD$22,0,M55408-$AD$14),0)))),"Off","On")</f>
        <v>Off</v>
      </c>
    </row>
    <row r="55409" spans="12:16" x14ac:dyDescent="0.25">
      <c r="L55409" s="57">
        <v>46505.583333333336</v>
      </c>
      <c r="M55409" s="55">
        <f t="shared" si="2625"/>
        <v>2027</v>
      </c>
      <c r="N55409" s="55">
        <f t="shared" si="2626"/>
        <v>4</v>
      </c>
      <c r="O55409" s="55">
        <f t="shared" si="2627"/>
        <v>4</v>
      </c>
      <c r="P55409" s="54" t="str" cm="1">
        <f t="array" aca="1" ref="P55409" ca="1">IF(OR(O55409=1,O55409=7,INDEX($AD$28:$AO$51,HOUR(L55409)+1,N55409)&lt;&gt;"On",NOT(ISERROR(MATCH(DATE(M55409,N55409,DAY(L55409)),OFFSET($AD$15:$AD$22,0,M55409-$AD$14),0)))),"Off","On")</f>
        <v>Off</v>
      </c>
    </row>
    <row r="55410" spans="12:16" x14ac:dyDescent="0.25">
      <c r="L55410" s="57">
        <v>46505.625</v>
      </c>
      <c r="M55410" s="55">
        <f t="shared" si="2625"/>
        <v>2027</v>
      </c>
      <c r="N55410" s="55">
        <f t="shared" si="2626"/>
        <v>4</v>
      </c>
      <c r="O55410" s="55">
        <f t="shared" si="2627"/>
        <v>4</v>
      </c>
      <c r="P55410" s="54" t="str" cm="1">
        <f t="array" aca="1" ref="P55410" ca="1">IF(OR(O55410=1,O55410=7,INDEX($AD$28:$AO$51,HOUR(L55410)+1,N55410)&lt;&gt;"On",NOT(ISERROR(MATCH(DATE(M55410,N55410,DAY(L55410)),OFFSET($AD$15:$AD$22,0,M55410-$AD$14),0)))),"Off","On")</f>
        <v>Off</v>
      </c>
    </row>
    <row r="55411" spans="12:16" x14ac:dyDescent="0.25">
      <c r="L55411" s="57">
        <v>46505.666666666664</v>
      </c>
      <c r="M55411" s="55">
        <f t="shared" si="2625"/>
        <v>2027</v>
      </c>
      <c r="N55411" s="55">
        <f t="shared" si="2626"/>
        <v>4</v>
      </c>
      <c r="O55411" s="55">
        <f t="shared" si="2627"/>
        <v>4</v>
      </c>
      <c r="P55411" s="54" t="str" cm="1">
        <f t="array" aca="1" ref="P55411" ca="1">IF(OR(O55411=1,O55411=7,INDEX($AD$28:$AO$51,HOUR(L55411)+1,N55411)&lt;&gt;"On",NOT(ISERROR(MATCH(DATE(M55411,N55411,DAY(L55411)),OFFSET($AD$15:$AD$22,0,M55411-$AD$14),0)))),"Off","On")</f>
        <v>Off</v>
      </c>
    </row>
    <row r="55412" spans="12:16" x14ac:dyDescent="0.25">
      <c r="L55412" s="57">
        <v>46505.708333333336</v>
      </c>
      <c r="M55412" s="55">
        <f t="shared" si="2625"/>
        <v>2027</v>
      </c>
      <c r="N55412" s="55">
        <f t="shared" si="2626"/>
        <v>4</v>
      </c>
      <c r="O55412" s="55">
        <f t="shared" si="2627"/>
        <v>4</v>
      </c>
      <c r="P55412" s="54" t="str" cm="1">
        <f t="array" aca="1" ref="P55412" ca="1">IF(OR(O55412=1,O55412=7,INDEX($AD$28:$AO$51,HOUR(L55412)+1,N55412)&lt;&gt;"On",NOT(ISERROR(MATCH(DATE(M55412,N55412,DAY(L55412)),OFFSET($AD$15:$AD$22,0,M55412-$AD$14),0)))),"Off","On")</f>
        <v>Off</v>
      </c>
    </row>
    <row r="55413" spans="12:16" x14ac:dyDescent="0.25">
      <c r="L55413" s="57">
        <v>46505.75</v>
      </c>
      <c r="M55413" s="55">
        <f t="shared" si="2625"/>
        <v>2027</v>
      </c>
      <c r="N55413" s="55">
        <f t="shared" si="2626"/>
        <v>4</v>
      </c>
      <c r="O55413" s="55">
        <f t="shared" si="2627"/>
        <v>4</v>
      </c>
      <c r="P55413" s="54" t="str" cm="1">
        <f t="array" aca="1" ref="P55413" ca="1">IF(OR(O55413=1,O55413=7,INDEX($AD$28:$AO$51,HOUR(L55413)+1,N55413)&lt;&gt;"On",NOT(ISERROR(MATCH(DATE(M55413,N55413,DAY(L55413)),OFFSET($AD$15:$AD$22,0,M55413-$AD$14),0)))),"Off","On")</f>
        <v>On</v>
      </c>
    </row>
    <row r="55414" spans="12:16" x14ac:dyDescent="0.25">
      <c r="L55414" s="57">
        <v>46505.791666666664</v>
      </c>
      <c r="M55414" s="55">
        <f t="shared" si="2625"/>
        <v>2027</v>
      </c>
      <c r="N55414" s="55">
        <f t="shared" si="2626"/>
        <v>4</v>
      </c>
      <c r="O55414" s="55">
        <f t="shared" si="2627"/>
        <v>4</v>
      </c>
      <c r="P55414" s="54" t="str" cm="1">
        <f t="array" aca="1" ref="P55414" ca="1">IF(OR(O55414=1,O55414=7,INDEX($AD$28:$AO$51,HOUR(L55414)+1,N55414)&lt;&gt;"On",NOT(ISERROR(MATCH(DATE(M55414,N55414,DAY(L55414)),OFFSET($AD$15:$AD$22,0,M55414-$AD$14),0)))),"Off","On")</f>
        <v>On</v>
      </c>
    </row>
    <row r="55415" spans="12:16" x14ac:dyDescent="0.25">
      <c r="L55415" s="57">
        <v>46505.833333333336</v>
      </c>
      <c r="M55415" s="55">
        <f t="shared" si="2625"/>
        <v>2027</v>
      </c>
      <c r="N55415" s="55">
        <f t="shared" si="2626"/>
        <v>4</v>
      </c>
      <c r="O55415" s="55">
        <f t="shared" si="2627"/>
        <v>4</v>
      </c>
      <c r="P55415" s="54" t="str" cm="1">
        <f t="array" aca="1" ref="P55415" ca="1">IF(OR(O55415=1,O55415=7,INDEX($AD$28:$AO$51,HOUR(L55415)+1,N55415)&lt;&gt;"On",NOT(ISERROR(MATCH(DATE(M55415,N55415,DAY(L55415)),OFFSET($AD$15:$AD$22,0,M55415-$AD$14),0)))),"Off","On")</f>
        <v>On</v>
      </c>
    </row>
    <row r="55416" spans="12:16" x14ac:dyDescent="0.25">
      <c r="L55416" s="57">
        <v>46505.875</v>
      </c>
      <c r="M55416" s="55">
        <f t="shared" si="2625"/>
        <v>2027</v>
      </c>
      <c r="N55416" s="55">
        <f t="shared" si="2626"/>
        <v>4</v>
      </c>
      <c r="O55416" s="55">
        <f t="shared" si="2627"/>
        <v>4</v>
      </c>
      <c r="P55416" s="54" t="str" cm="1">
        <f t="array" aca="1" ref="P55416" ca="1">IF(OR(O55416=1,O55416=7,INDEX($AD$28:$AO$51,HOUR(L55416)+1,N55416)&lt;&gt;"On",NOT(ISERROR(MATCH(DATE(M55416,N55416,DAY(L55416)),OFFSET($AD$15:$AD$22,0,M55416-$AD$14),0)))),"Off","On")</f>
        <v>On</v>
      </c>
    </row>
    <row r="55417" spans="12:16" x14ac:dyDescent="0.25">
      <c r="L55417" s="57">
        <v>46505.916666666664</v>
      </c>
      <c r="M55417" s="55">
        <f t="shared" si="2625"/>
        <v>2027</v>
      </c>
      <c r="N55417" s="55">
        <f t="shared" si="2626"/>
        <v>4</v>
      </c>
      <c r="O55417" s="55">
        <f t="shared" si="2627"/>
        <v>4</v>
      </c>
      <c r="P55417" s="54" t="str" cm="1">
        <f t="array" aca="1" ref="P55417" ca="1">IF(OR(O55417=1,O55417=7,INDEX($AD$28:$AO$51,HOUR(L55417)+1,N55417)&lt;&gt;"On",NOT(ISERROR(MATCH(DATE(M55417,N55417,DAY(L55417)),OFFSET($AD$15:$AD$22,0,M55417-$AD$14),0)))),"Off","On")</f>
        <v>Off</v>
      </c>
    </row>
    <row r="55418" spans="12:16" x14ac:dyDescent="0.25">
      <c r="L55418" s="57">
        <v>46505.958333333336</v>
      </c>
      <c r="M55418" s="55">
        <f t="shared" si="2625"/>
        <v>2027</v>
      </c>
      <c r="N55418" s="55">
        <f t="shared" si="2626"/>
        <v>4</v>
      </c>
      <c r="O55418" s="55">
        <f t="shared" si="2627"/>
        <v>4</v>
      </c>
      <c r="P55418" s="54" t="str" cm="1">
        <f t="array" aca="1" ref="P55418" ca="1">IF(OR(O55418=1,O55418=7,INDEX($AD$28:$AO$51,HOUR(L55418)+1,N55418)&lt;&gt;"On",NOT(ISERROR(MATCH(DATE(M55418,N55418,DAY(L55418)),OFFSET($AD$15:$AD$22,0,M55418-$AD$14),0)))),"Off","On")</f>
        <v>Off</v>
      </c>
    </row>
    <row r="55419" spans="12:16" x14ac:dyDescent="0.25">
      <c r="L55419" s="57">
        <v>46506</v>
      </c>
      <c r="M55419" s="55">
        <f t="shared" si="2625"/>
        <v>2027</v>
      </c>
      <c r="N55419" s="55">
        <f t="shared" si="2626"/>
        <v>4</v>
      </c>
      <c r="O55419" s="55">
        <f t="shared" si="2627"/>
        <v>5</v>
      </c>
      <c r="P55419" s="54" t="str" cm="1">
        <f t="array" aca="1" ref="P55419" ca="1">IF(OR(O55419=1,O55419=7,INDEX($AD$28:$AO$51,HOUR(L55419)+1,N55419)&lt;&gt;"On",NOT(ISERROR(MATCH(DATE(M55419,N55419,DAY(L55419)),OFFSET($AD$15:$AD$22,0,M55419-$AD$14),0)))),"Off","On")</f>
        <v>Off</v>
      </c>
    </row>
    <row r="55420" spans="12:16" x14ac:dyDescent="0.25">
      <c r="L55420" s="57">
        <v>46506.041666666664</v>
      </c>
      <c r="M55420" s="55">
        <f t="shared" si="2625"/>
        <v>2027</v>
      </c>
      <c r="N55420" s="55">
        <f t="shared" si="2626"/>
        <v>4</v>
      </c>
      <c r="O55420" s="55">
        <f t="shared" si="2627"/>
        <v>5</v>
      </c>
      <c r="P55420" s="54" t="str" cm="1">
        <f t="array" aca="1" ref="P55420" ca="1">IF(OR(O55420=1,O55420=7,INDEX($AD$28:$AO$51,HOUR(L55420)+1,N55420)&lt;&gt;"On",NOT(ISERROR(MATCH(DATE(M55420,N55420,DAY(L55420)),OFFSET($AD$15:$AD$22,0,M55420-$AD$14),0)))),"Off","On")</f>
        <v>Off</v>
      </c>
    </row>
    <row r="55421" spans="12:16" x14ac:dyDescent="0.25">
      <c r="L55421" s="57">
        <v>46506.083333333336</v>
      </c>
      <c r="M55421" s="55">
        <f t="shared" si="2625"/>
        <v>2027</v>
      </c>
      <c r="N55421" s="55">
        <f t="shared" si="2626"/>
        <v>4</v>
      </c>
      <c r="O55421" s="55">
        <f t="shared" si="2627"/>
        <v>5</v>
      </c>
      <c r="P55421" s="54" t="str" cm="1">
        <f t="array" aca="1" ref="P55421" ca="1">IF(OR(O55421=1,O55421=7,INDEX($AD$28:$AO$51,HOUR(L55421)+1,N55421)&lt;&gt;"On",NOT(ISERROR(MATCH(DATE(M55421,N55421,DAY(L55421)),OFFSET($AD$15:$AD$22,0,M55421-$AD$14),0)))),"Off","On")</f>
        <v>Off</v>
      </c>
    </row>
    <row r="55422" spans="12:16" x14ac:dyDescent="0.25">
      <c r="L55422" s="57">
        <v>46506.125</v>
      </c>
      <c r="M55422" s="55">
        <f t="shared" si="2625"/>
        <v>2027</v>
      </c>
      <c r="N55422" s="55">
        <f t="shared" si="2626"/>
        <v>4</v>
      </c>
      <c r="O55422" s="55">
        <f t="shared" si="2627"/>
        <v>5</v>
      </c>
      <c r="P55422" s="54" t="str" cm="1">
        <f t="array" aca="1" ref="P55422" ca="1">IF(OR(O55422=1,O55422=7,INDEX($AD$28:$AO$51,HOUR(L55422)+1,N55422)&lt;&gt;"On",NOT(ISERROR(MATCH(DATE(M55422,N55422,DAY(L55422)),OFFSET($AD$15:$AD$22,0,M55422-$AD$14),0)))),"Off","On")</f>
        <v>Off</v>
      </c>
    </row>
    <row r="55423" spans="12:16" x14ac:dyDescent="0.25">
      <c r="L55423" s="57">
        <v>46506.166666666664</v>
      </c>
      <c r="M55423" s="55">
        <f t="shared" si="2625"/>
        <v>2027</v>
      </c>
      <c r="N55423" s="55">
        <f t="shared" si="2626"/>
        <v>4</v>
      </c>
      <c r="O55423" s="55">
        <f t="shared" si="2627"/>
        <v>5</v>
      </c>
      <c r="P55423" s="54" t="str" cm="1">
        <f t="array" aca="1" ref="P55423" ca="1">IF(OR(O55423=1,O55423=7,INDEX($AD$28:$AO$51,HOUR(L55423)+1,N55423)&lt;&gt;"On",NOT(ISERROR(MATCH(DATE(M55423,N55423,DAY(L55423)),OFFSET($AD$15:$AD$22,0,M55423-$AD$14),0)))),"Off","On")</f>
        <v>Off</v>
      </c>
    </row>
    <row r="55424" spans="12:16" x14ac:dyDescent="0.25">
      <c r="L55424" s="57">
        <v>46506.208333333336</v>
      </c>
      <c r="M55424" s="55">
        <f t="shared" si="2625"/>
        <v>2027</v>
      </c>
      <c r="N55424" s="55">
        <f t="shared" si="2626"/>
        <v>4</v>
      </c>
      <c r="O55424" s="55">
        <f t="shared" si="2627"/>
        <v>5</v>
      </c>
      <c r="P55424" s="54" t="str" cm="1">
        <f t="array" aca="1" ref="P55424" ca="1">IF(OR(O55424=1,O55424=7,INDEX($AD$28:$AO$51,HOUR(L55424)+1,N55424)&lt;&gt;"On",NOT(ISERROR(MATCH(DATE(M55424,N55424,DAY(L55424)),OFFSET($AD$15:$AD$22,0,M55424-$AD$14),0)))),"Off","On")</f>
        <v>Off</v>
      </c>
    </row>
    <row r="55425" spans="12:16" x14ac:dyDescent="0.25">
      <c r="L55425" s="57">
        <v>46506.25</v>
      </c>
      <c r="M55425" s="55">
        <f t="shared" si="2625"/>
        <v>2027</v>
      </c>
      <c r="N55425" s="55">
        <f t="shared" si="2626"/>
        <v>4</v>
      </c>
      <c r="O55425" s="55">
        <f t="shared" si="2627"/>
        <v>5</v>
      </c>
      <c r="P55425" s="54" t="str" cm="1">
        <f t="array" aca="1" ref="P55425" ca="1">IF(OR(O55425=1,O55425=7,INDEX($AD$28:$AO$51,HOUR(L55425)+1,N55425)&lt;&gt;"On",NOT(ISERROR(MATCH(DATE(M55425,N55425,DAY(L55425)),OFFSET($AD$15:$AD$22,0,M55425-$AD$14),0)))),"Off","On")</f>
        <v>On</v>
      </c>
    </row>
    <row r="55426" spans="12:16" x14ac:dyDescent="0.25">
      <c r="L55426" s="57">
        <v>46506.291666666664</v>
      </c>
      <c r="M55426" s="55">
        <f t="shared" si="2625"/>
        <v>2027</v>
      </c>
      <c r="N55426" s="55">
        <f t="shared" si="2626"/>
        <v>4</v>
      </c>
      <c r="O55426" s="55">
        <f t="shared" si="2627"/>
        <v>5</v>
      </c>
      <c r="P55426" s="54" t="str" cm="1">
        <f t="array" aca="1" ref="P55426" ca="1">IF(OR(O55426=1,O55426=7,INDEX($AD$28:$AO$51,HOUR(L55426)+1,N55426)&lt;&gt;"On",NOT(ISERROR(MATCH(DATE(M55426,N55426,DAY(L55426)),OFFSET($AD$15:$AD$22,0,M55426-$AD$14),0)))),"Off","On")</f>
        <v>On</v>
      </c>
    </row>
    <row r="55427" spans="12:16" x14ac:dyDescent="0.25">
      <c r="L55427" s="57">
        <v>46506.333333333336</v>
      </c>
      <c r="M55427" s="55">
        <f t="shared" si="2625"/>
        <v>2027</v>
      </c>
      <c r="N55427" s="55">
        <f t="shared" si="2626"/>
        <v>4</v>
      </c>
      <c r="O55427" s="55">
        <f t="shared" si="2627"/>
        <v>5</v>
      </c>
      <c r="P55427" s="54" t="str" cm="1">
        <f t="array" aca="1" ref="P55427" ca="1">IF(OR(O55427=1,O55427=7,INDEX($AD$28:$AO$51,HOUR(L55427)+1,N55427)&lt;&gt;"On",NOT(ISERROR(MATCH(DATE(M55427,N55427,DAY(L55427)),OFFSET($AD$15:$AD$22,0,M55427-$AD$14),0)))),"Off","On")</f>
        <v>On</v>
      </c>
    </row>
    <row r="55428" spans="12:16" x14ac:dyDescent="0.25">
      <c r="L55428" s="57">
        <v>46506.375</v>
      </c>
      <c r="M55428" s="55">
        <f t="shared" si="2625"/>
        <v>2027</v>
      </c>
      <c r="N55428" s="55">
        <f t="shared" si="2626"/>
        <v>4</v>
      </c>
      <c r="O55428" s="55">
        <f t="shared" si="2627"/>
        <v>5</v>
      </c>
      <c r="P55428" s="54" t="str" cm="1">
        <f t="array" aca="1" ref="P55428" ca="1">IF(OR(O55428=1,O55428=7,INDEX($AD$28:$AO$51,HOUR(L55428)+1,N55428)&lt;&gt;"On",NOT(ISERROR(MATCH(DATE(M55428,N55428,DAY(L55428)),OFFSET($AD$15:$AD$22,0,M55428-$AD$14),0)))),"Off","On")</f>
        <v>Off</v>
      </c>
    </row>
    <row r="55429" spans="12:16" x14ac:dyDescent="0.25">
      <c r="L55429" s="57">
        <v>46506.416666666664</v>
      </c>
      <c r="M55429" s="55">
        <f t="shared" si="2625"/>
        <v>2027</v>
      </c>
      <c r="N55429" s="55">
        <f t="shared" si="2626"/>
        <v>4</v>
      </c>
      <c r="O55429" s="55">
        <f t="shared" si="2627"/>
        <v>5</v>
      </c>
      <c r="P55429" s="54" t="str" cm="1">
        <f t="array" aca="1" ref="P55429" ca="1">IF(OR(O55429=1,O55429=7,INDEX($AD$28:$AO$51,HOUR(L55429)+1,N55429)&lt;&gt;"On",NOT(ISERROR(MATCH(DATE(M55429,N55429,DAY(L55429)),OFFSET($AD$15:$AD$22,0,M55429-$AD$14),0)))),"Off","On")</f>
        <v>Off</v>
      </c>
    </row>
    <row r="55430" spans="12:16" x14ac:dyDescent="0.25">
      <c r="L55430" s="57">
        <v>46506.458333333336</v>
      </c>
      <c r="M55430" s="55">
        <f t="shared" si="2625"/>
        <v>2027</v>
      </c>
      <c r="N55430" s="55">
        <f t="shared" si="2626"/>
        <v>4</v>
      </c>
      <c r="O55430" s="55">
        <f t="shared" si="2627"/>
        <v>5</v>
      </c>
      <c r="P55430" s="54" t="str" cm="1">
        <f t="array" aca="1" ref="P55430" ca="1">IF(OR(O55430=1,O55430=7,INDEX($AD$28:$AO$51,HOUR(L55430)+1,N55430)&lt;&gt;"On",NOT(ISERROR(MATCH(DATE(M55430,N55430,DAY(L55430)),OFFSET($AD$15:$AD$22,0,M55430-$AD$14),0)))),"Off","On")</f>
        <v>Off</v>
      </c>
    </row>
    <row r="55431" spans="12:16" x14ac:dyDescent="0.25">
      <c r="L55431" s="57">
        <v>46506.5</v>
      </c>
      <c r="M55431" s="55">
        <f t="shared" si="2625"/>
        <v>2027</v>
      </c>
      <c r="N55431" s="55">
        <f t="shared" si="2626"/>
        <v>4</v>
      </c>
      <c r="O55431" s="55">
        <f t="shared" si="2627"/>
        <v>5</v>
      </c>
      <c r="P55431" s="54" t="str" cm="1">
        <f t="array" aca="1" ref="P55431" ca="1">IF(OR(O55431=1,O55431=7,INDEX($AD$28:$AO$51,HOUR(L55431)+1,N55431)&lt;&gt;"On",NOT(ISERROR(MATCH(DATE(M55431,N55431,DAY(L55431)),OFFSET($AD$15:$AD$22,0,M55431-$AD$14),0)))),"Off","On")</f>
        <v>Off</v>
      </c>
    </row>
    <row r="55432" spans="12:16" x14ac:dyDescent="0.25">
      <c r="L55432" s="57">
        <v>46506.541666666664</v>
      </c>
      <c r="M55432" s="55">
        <f t="shared" si="2625"/>
        <v>2027</v>
      </c>
      <c r="N55432" s="55">
        <f t="shared" si="2626"/>
        <v>4</v>
      </c>
      <c r="O55432" s="55">
        <f t="shared" si="2627"/>
        <v>5</v>
      </c>
      <c r="P55432" s="54" t="str" cm="1">
        <f t="array" aca="1" ref="P55432" ca="1">IF(OR(O55432=1,O55432=7,INDEX($AD$28:$AO$51,HOUR(L55432)+1,N55432)&lt;&gt;"On",NOT(ISERROR(MATCH(DATE(M55432,N55432,DAY(L55432)),OFFSET($AD$15:$AD$22,0,M55432-$AD$14),0)))),"Off","On")</f>
        <v>Off</v>
      </c>
    </row>
    <row r="55433" spans="12:16" x14ac:dyDescent="0.25">
      <c r="L55433" s="57">
        <v>46506.583333333336</v>
      </c>
      <c r="M55433" s="55">
        <f t="shared" si="2625"/>
        <v>2027</v>
      </c>
      <c r="N55433" s="55">
        <f t="shared" si="2626"/>
        <v>4</v>
      </c>
      <c r="O55433" s="55">
        <f t="shared" si="2627"/>
        <v>5</v>
      </c>
      <c r="P55433" s="54" t="str" cm="1">
        <f t="array" aca="1" ref="P55433" ca="1">IF(OR(O55433=1,O55433=7,INDEX($AD$28:$AO$51,HOUR(L55433)+1,N55433)&lt;&gt;"On",NOT(ISERROR(MATCH(DATE(M55433,N55433,DAY(L55433)),OFFSET($AD$15:$AD$22,0,M55433-$AD$14),0)))),"Off","On")</f>
        <v>Off</v>
      </c>
    </row>
    <row r="55434" spans="12:16" x14ac:dyDescent="0.25">
      <c r="L55434" s="57">
        <v>46506.625</v>
      </c>
      <c r="M55434" s="55">
        <f t="shared" si="2625"/>
        <v>2027</v>
      </c>
      <c r="N55434" s="55">
        <f t="shared" si="2626"/>
        <v>4</v>
      </c>
      <c r="O55434" s="55">
        <f t="shared" si="2627"/>
        <v>5</v>
      </c>
      <c r="P55434" s="54" t="str" cm="1">
        <f t="array" aca="1" ref="P55434" ca="1">IF(OR(O55434=1,O55434=7,INDEX($AD$28:$AO$51,HOUR(L55434)+1,N55434)&lt;&gt;"On",NOT(ISERROR(MATCH(DATE(M55434,N55434,DAY(L55434)),OFFSET($AD$15:$AD$22,0,M55434-$AD$14),0)))),"Off","On")</f>
        <v>Off</v>
      </c>
    </row>
    <row r="55435" spans="12:16" x14ac:dyDescent="0.25">
      <c r="L55435" s="57">
        <v>46506.666666666664</v>
      </c>
      <c r="M55435" s="55">
        <f t="shared" si="2625"/>
        <v>2027</v>
      </c>
      <c r="N55435" s="55">
        <f t="shared" si="2626"/>
        <v>4</v>
      </c>
      <c r="O55435" s="55">
        <f t="shared" si="2627"/>
        <v>5</v>
      </c>
      <c r="P55435" s="54" t="str" cm="1">
        <f t="array" aca="1" ref="P55435" ca="1">IF(OR(O55435=1,O55435=7,INDEX($AD$28:$AO$51,HOUR(L55435)+1,N55435)&lt;&gt;"On",NOT(ISERROR(MATCH(DATE(M55435,N55435,DAY(L55435)),OFFSET($AD$15:$AD$22,0,M55435-$AD$14),0)))),"Off","On")</f>
        <v>Off</v>
      </c>
    </row>
    <row r="55436" spans="12:16" x14ac:dyDescent="0.25">
      <c r="L55436" s="57">
        <v>46506.708333333336</v>
      </c>
      <c r="M55436" s="55">
        <f t="shared" ref="M55436:M55499" si="2628">YEAR(L55436)</f>
        <v>2027</v>
      </c>
      <c r="N55436" s="55">
        <f t="shared" ref="N55436:N55499" si="2629">MONTH(L55436)</f>
        <v>4</v>
      </c>
      <c r="O55436" s="55">
        <f t="shared" ref="O55436:O55499" si="2630">WEEKDAY(L55436)</f>
        <v>5</v>
      </c>
      <c r="P55436" s="54" t="str" cm="1">
        <f t="array" aca="1" ref="P55436" ca="1">IF(OR(O55436=1,O55436=7,INDEX($AD$28:$AO$51,HOUR(L55436)+1,N55436)&lt;&gt;"On",NOT(ISERROR(MATCH(DATE(M55436,N55436,DAY(L55436)),OFFSET($AD$15:$AD$22,0,M55436-$AD$14),0)))),"Off","On")</f>
        <v>Off</v>
      </c>
    </row>
    <row r="55437" spans="12:16" x14ac:dyDescent="0.25">
      <c r="L55437" s="57">
        <v>46506.75</v>
      </c>
      <c r="M55437" s="55">
        <f t="shared" si="2628"/>
        <v>2027</v>
      </c>
      <c r="N55437" s="55">
        <f t="shared" si="2629"/>
        <v>4</v>
      </c>
      <c r="O55437" s="55">
        <f t="shared" si="2630"/>
        <v>5</v>
      </c>
      <c r="P55437" s="54" t="str" cm="1">
        <f t="array" aca="1" ref="P55437" ca="1">IF(OR(O55437=1,O55437=7,INDEX($AD$28:$AO$51,HOUR(L55437)+1,N55437)&lt;&gt;"On",NOT(ISERROR(MATCH(DATE(M55437,N55437,DAY(L55437)),OFFSET($AD$15:$AD$22,0,M55437-$AD$14),0)))),"Off","On")</f>
        <v>On</v>
      </c>
    </row>
    <row r="55438" spans="12:16" x14ac:dyDescent="0.25">
      <c r="L55438" s="57">
        <v>46506.791666666664</v>
      </c>
      <c r="M55438" s="55">
        <f t="shared" si="2628"/>
        <v>2027</v>
      </c>
      <c r="N55438" s="55">
        <f t="shared" si="2629"/>
        <v>4</v>
      </c>
      <c r="O55438" s="55">
        <f t="shared" si="2630"/>
        <v>5</v>
      </c>
      <c r="P55438" s="54" t="str" cm="1">
        <f t="array" aca="1" ref="P55438" ca="1">IF(OR(O55438=1,O55438=7,INDEX($AD$28:$AO$51,HOUR(L55438)+1,N55438)&lt;&gt;"On",NOT(ISERROR(MATCH(DATE(M55438,N55438,DAY(L55438)),OFFSET($AD$15:$AD$22,0,M55438-$AD$14),0)))),"Off","On")</f>
        <v>On</v>
      </c>
    </row>
    <row r="55439" spans="12:16" x14ac:dyDescent="0.25">
      <c r="L55439" s="57">
        <v>46506.833333333336</v>
      </c>
      <c r="M55439" s="55">
        <f t="shared" si="2628"/>
        <v>2027</v>
      </c>
      <c r="N55439" s="55">
        <f t="shared" si="2629"/>
        <v>4</v>
      </c>
      <c r="O55439" s="55">
        <f t="shared" si="2630"/>
        <v>5</v>
      </c>
      <c r="P55439" s="54" t="str" cm="1">
        <f t="array" aca="1" ref="P55439" ca="1">IF(OR(O55439=1,O55439=7,INDEX($AD$28:$AO$51,HOUR(L55439)+1,N55439)&lt;&gt;"On",NOT(ISERROR(MATCH(DATE(M55439,N55439,DAY(L55439)),OFFSET($AD$15:$AD$22,0,M55439-$AD$14),0)))),"Off","On")</f>
        <v>On</v>
      </c>
    </row>
    <row r="55440" spans="12:16" x14ac:dyDescent="0.25">
      <c r="L55440" s="57">
        <v>46506.875</v>
      </c>
      <c r="M55440" s="55">
        <f t="shared" si="2628"/>
        <v>2027</v>
      </c>
      <c r="N55440" s="55">
        <f t="shared" si="2629"/>
        <v>4</v>
      </c>
      <c r="O55440" s="55">
        <f t="shared" si="2630"/>
        <v>5</v>
      </c>
      <c r="P55440" s="54" t="str" cm="1">
        <f t="array" aca="1" ref="P55440" ca="1">IF(OR(O55440=1,O55440=7,INDEX($AD$28:$AO$51,HOUR(L55440)+1,N55440)&lt;&gt;"On",NOT(ISERROR(MATCH(DATE(M55440,N55440,DAY(L55440)),OFFSET($AD$15:$AD$22,0,M55440-$AD$14),0)))),"Off","On")</f>
        <v>On</v>
      </c>
    </row>
    <row r="55441" spans="12:16" x14ac:dyDescent="0.25">
      <c r="L55441" s="57">
        <v>46506.916666666664</v>
      </c>
      <c r="M55441" s="55">
        <f t="shared" si="2628"/>
        <v>2027</v>
      </c>
      <c r="N55441" s="55">
        <f t="shared" si="2629"/>
        <v>4</v>
      </c>
      <c r="O55441" s="55">
        <f t="shared" si="2630"/>
        <v>5</v>
      </c>
      <c r="P55441" s="54" t="str" cm="1">
        <f t="array" aca="1" ref="P55441" ca="1">IF(OR(O55441=1,O55441=7,INDEX($AD$28:$AO$51,HOUR(L55441)+1,N55441)&lt;&gt;"On",NOT(ISERROR(MATCH(DATE(M55441,N55441,DAY(L55441)),OFFSET($AD$15:$AD$22,0,M55441-$AD$14),0)))),"Off","On")</f>
        <v>Off</v>
      </c>
    </row>
    <row r="55442" spans="12:16" x14ac:dyDescent="0.25">
      <c r="L55442" s="57">
        <v>46506.958333333336</v>
      </c>
      <c r="M55442" s="55">
        <f t="shared" si="2628"/>
        <v>2027</v>
      </c>
      <c r="N55442" s="55">
        <f t="shared" si="2629"/>
        <v>4</v>
      </c>
      <c r="O55442" s="55">
        <f t="shared" si="2630"/>
        <v>5</v>
      </c>
      <c r="P55442" s="54" t="str" cm="1">
        <f t="array" aca="1" ref="P55442" ca="1">IF(OR(O55442=1,O55442=7,INDEX($AD$28:$AO$51,HOUR(L55442)+1,N55442)&lt;&gt;"On",NOT(ISERROR(MATCH(DATE(M55442,N55442,DAY(L55442)),OFFSET($AD$15:$AD$22,0,M55442-$AD$14),0)))),"Off","On")</f>
        <v>Off</v>
      </c>
    </row>
    <row r="55443" spans="12:16" x14ac:dyDescent="0.25">
      <c r="L55443" s="57">
        <v>46507</v>
      </c>
      <c r="M55443" s="55">
        <f t="shared" si="2628"/>
        <v>2027</v>
      </c>
      <c r="N55443" s="55">
        <f t="shared" si="2629"/>
        <v>4</v>
      </c>
      <c r="O55443" s="55">
        <f t="shared" si="2630"/>
        <v>6</v>
      </c>
      <c r="P55443" s="54" t="str" cm="1">
        <f t="array" aca="1" ref="P55443" ca="1">IF(OR(O55443=1,O55443=7,INDEX($AD$28:$AO$51,HOUR(L55443)+1,N55443)&lt;&gt;"On",NOT(ISERROR(MATCH(DATE(M55443,N55443,DAY(L55443)),OFFSET($AD$15:$AD$22,0,M55443-$AD$14),0)))),"Off","On")</f>
        <v>Off</v>
      </c>
    </row>
    <row r="55444" spans="12:16" x14ac:dyDescent="0.25">
      <c r="L55444" s="57">
        <v>46507.041666666664</v>
      </c>
      <c r="M55444" s="55">
        <f t="shared" si="2628"/>
        <v>2027</v>
      </c>
      <c r="N55444" s="55">
        <f t="shared" si="2629"/>
        <v>4</v>
      </c>
      <c r="O55444" s="55">
        <f t="shared" si="2630"/>
        <v>6</v>
      </c>
      <c r="P55444" s="54" t="str" cm="1">
        <f t="array" aca="1" ref="P55444" ca="1">IF(OR(O55444=1,O55444=7,INDEX($AD$28:$AO$51,HOUR(L55444)+1,N55444)&lt;&gt;"On",NOT(ISERROR(MATCH(DATE(M55444,N55444,DAY(L55444)),OFFSET($AD$15:$AD$22,0,M55444-$AD$14),0)))),"Off","On")</f>
        <v>Off</v>
      </c>
    </row>
    <row r="55445" spans="12:16" x14ac:dyDescent="0.25">
      <c r="L55445" s="57">
        <v>46507.083333333336</v>
      </c>
      <c r="M55445" s="55">
        <f t="shared" si="2628"/>
        <v>2027</v>
      </c>
      <c r="N55445" s="55">
        <f t="shared" si="2629"/>
        <v>4</v>
      </c>
      <c r="O55445" s="55">
        <f t="shared" si="2630"/>
        <v>6</v>
      </c>
      <c r="P55445" s="54" t="str" cm="1">
        <f t="array" aca="1" ref="P55445" ca="1">IF(OR(O55445=1,O55445=7,INDEX($AD$28:$AO$51,HOUR(L55445)+1,N55445)&lt;&gt;"On",NOT(ISERROR(MATCH(DATE(M55445,N55445,DAY(L55445)),OFFSET($AD$15:$AD$22,0,M55445-$AD$14),0)))),"Off","On")</f>
        <v>Off</v>
      </c>
    </row>
    <row r="55446" spans="12:16" x14ac:dyDescent="0.25">
      <c r="L55446" s="57">
        <v>46507.125</v>
      </c>
      <c r="M55446" s="55">
        <f t="shared" si="2628"/>
        <v>2027</v>
      </c>
      <c r="N55446" s="55">
        <f t="shared" si="2629"/>
        <v>4</v>
      </c>
      <c r="O55446" s="55">
        <f t="shared" si="2630"/>
        <v>6</v>
      </c>
      <c r="P55446" s="54" t="str" cm="1">
        <f t="array" aca="1" ref="P55446" ca="1">IF(OR(O55446=1,O55446=7,INDEX($AD$28:$AO$51,HOUR(L55446)+1,N55446)&lt;&gt;"On",NOT(ISERROR(MATCH(DATE(M55446,N55446,DAY(L55446)),OFFSET($AD$15:$AD$22,0,M55446-$AD$14),0)))),"Off","On")</f>
        <v>Off</v>
      </c>
    </row>
    <row r="55447" spans="12:16" x14ac:dyDescent="0.25">
      <c r="L55447" s="57">
        <v>46507.166666666664</v>
      </c>
      <c r="M55447" s="55">
        <f t="shared" si="2628"/>
        <v>2027</v>
      </c>
      <c r="N55447" s="55">
        <f t="shared" si="2629"/>
        <v>4</v>
      </c>
      <c r="O55447" s="55">
        <f t="shared" si="2630"/>
        <v>6</v>
      </c>
      <c r="P55447" s="54" t="str" cm="1">
        <f t="array" aca="1" ref="P55447" ca="1">IF(OR(O55447=1,O55447=7,INDEX($AD$28:$AO$51,HOUR(L55447)+1,N55447)&lt;&gt;"On",NOT(ISERROR(MATCH(DATE(M55447,N55447,DAY(L55447)),OFFSET($AD$15:$AD$22,0,M55447-$AD$14),0)))),"Off","On")</f>
        <v>Off</v>
      </c>
    </row>
    <row r="55448" spans="12:16" x14ac:dyDescent="0.25">
      <c r="L55448" s="57">
        <v>46507.208333333336</v>
      </c>
      <c r="M55448" s="55">
        <f t="shared" si="2628"/>
        <v>2027</v>
      </c>
      <c r="N55448" s="55">
        <f t="shared" si="2629"/>
        <v>4</v>
      </c>
      <c r="O55448" s="55">
        <f t="shared" si="2630"/>
        <v>6</v>
      </c>
      <c r="P55448" s="54" t="str" cm="1">
        <f t="array" aca="1" ref="P55448" ca="1">IF(OR(O55448=1,O55448=7,INDEX($AD$28:$AO$51,HOUR(L55448)+1,N55448)&lt;&gt;"On",NOT(ISERROR(MATCH(DATE(M55448,N55448,DAY(L55448)),OFFSET($AD$15:$AD$22,0,M55448-$AD$14),0)))),"Off","On")</f>
        <v>Off</v>
      </c>
    </row>
    <row r="55449" spans="12:16" x14ac:dyDescent="0.25">
      <c r="L55449" s="57">
        <v>46507.25</v>
      </c>
      <c r="M55449" s="55">
        <f t="shared" si="2628"/>
        <v>2027</v>
      </c>
      <c r="N55449" s="55">
        <f t="shared" si="2629"/>
        <v>4</v>
      </c>
      <c r="O55449" s="55">
        <f t="shared" si="2630"/>
        <v>6</v>
      </c>
      <c r="P55449" s="54" t="str" cm="1">
        <f t="array" aca="1" ref="P55449" ca="1">IF(OR(O55449=1,O55449=7,INDEX($AD$28:$AO$51,HOUR(L55449)+1,N55449)&lt;&gt;"On",NOT(ISERROR(MATCH(DATE(M55449,N55449,DAY(L55449)),OFFSET($AD$15:$AD$22,0,M55449-$AD$14),0)))),"Off","On")</f>
        <v>On</v>
      </c>
    </row>
    <row r="55450" spans="12:16" x14ac:dyDescent="0.25">
      <c r="L55450" s="57">
        <v>46507.291666666664</v>
      </c>
      <c r="M55450" s="55">
        <f t="shared" si="2628"/>
        <v>2027</v>
      </c>
      <c r="N55450" s="55">
        <f t="shared" si="2629"/>
        <v>4</v>
      </c>
      <c r="O55450" s="55">
        <f t="shared" si="2630"/>
        <v>6</v>
      </c>
      <c r="P55450" s="54" t="str" cm="1">
        <f t="array" aca="1" ref="P55450" ca="1">IF(OR(O55450=1,O55450=7,INDEX($AD$28:$AO$51,HOUR(L55450)+1,N55450)&lt;&gt;"On",NOT(ISERROR(MATCH(DATE(M55450,N55450,DAY(L55450)),OFFSET($AD$15:$AD$22,0,M55450-$AD$14),0)))),"Off","On")</f>
        <v>On</v>
      </c>
    </row>
    <row r="55451" spans="12:16" x14ac:dyDescent="0.25">
      <c r="L55451" s="57">
        <v>46507.333333333336</v>
      </c>
      <c r="M55451" s="55">
        <f t="shared" si="2628"/>
        <v>2027</v>
      </c>
      <c r="N55451" s="55">
        <f t="shared" si="2629"/>
        <v>4</v>
      </c>
      <c r="O55451" s="55">
        <f t="shared" si="2630"/>
        <v>6</v>
      </c>
      <c r="P55451" s="54" t="str" cm="1">
        <f t="array" aca="1" ref="P55451" ca="1">IF(OR(O55451=1,O55451=7,INDEX($AD$28:$AO$51,HOUR(L55451)+1,N55451)&lt;&gt;"On",NOT(ISERROR(MATCH(DATE(M55451,N55451,DAY(L55451)),OFFSET($AD$15:$AD$22,0,M55451-$AD$14),0)))),"Off","On")</f>
        <v>On</v>
      </c>
    </row>
    <row r="55452" spans="12:16" x14ac:dyDescent="0.25">
      <c r="L55452" s="57">
        <v>46507.375</v>
      </c>
      <c r="M55452" s="55">
        <f t="shared" si="2628"/>
        <v>2027</v>
      </c>
      <c r="N55452" s="55">
        <f t="shared" si="2629"/>
        <v>4</v>
      </c>
      <c r="O55452" s="55">
        <f t="shared" si="2630"/>
        <v>6</v>
      </c>
      <c r="P55452" s="54" t="str" cm="1">
        <f t="array" aca="1" ref="P55452" ca="1">IF(OR(O55452=1,O55452=7,INDEX($AD$28:$AO$51,HOUR(L55452)+1,N55452)&lt;&gt;"On",NOT(ISERROR(MATCH(DATE(M55452,N55452,DAY(L55452)),OFFSET($AD$15:$AD$22,0,M55452-$AD$14),0)))),"Off","On")</f>
        <v>Off</v>
      </c>
    </row>
    <row r="55453" spans="12:16" x14ac:dyDescent="0.25">
      <c r="L55453" s="57">
        <v>46507.416666666664</v>
      </c>
      <c r="M55453" s="55">
        <f t="shared" si="2628"/>
        <v>2027</v>
      </c>
      <c r="N55453" s="55">
        <f t="shared" si="2629"/>
        <v>4</v>
      </c>
      <c r="O55453" s="55">
        <f t="shared" si="2630"/>
        <v>6</v>
      </c>
      <c r="P55453" s="54" t="str" cm="1">
        <f t="array" aca="1" ref="P55453" ca="1">IF(OR(O55453=1,O55453=7,INDEX($AD$28:$AO$51,HOUR(L55453)+1,N55453)&lt;&gt;"On",NOT(ISERROR(MATCH(DATE(M55453,N55453,DAY(L55453)),OFFSET($AD$15:$AD$22,0,M55453-$AD$14),0)))),"Off","On")</f>
        <v>Off</v>
      </c>
    </row>
    <row r="55454" spans="12:16" x14ac:dyDescent="0.25">
      <c r="L55454" s="57">
        <v>46507.458333333336</v>
      </c>
      <c r="M55454" s="55">
        <f t="shared" si="2628"/>
        <v>2027</v>
      </c>
      <c r="N55454" s="55">
        <f t="shared" si="2629"/>
        <v>4</v>
      </c>
      <c r="O55454" s="55">
        <f t="shared" si="2630"/>
        <v>6</v>
      </c>
      <c r="P55454" s="54" t="str" cm="1">
        <f t="array" aca="1" ref="P55454" ca="1">IF(OR(O55454=1,O55454=7,INDEX($AD$28:$AO$51,HOUR(L55454)+1,N55454)&lt;&gt;"On",NOT(ISERROR(MATCH(DATE(M55454,N55454,DAY(L55454)),OFFSET($AD$15:$AD$22,0,M55454-$AD$14),0)))),"Off","On")</f>
        <v>Off</v>
      </c>
    </row>
    <row r="55455" spans="12:16" x14ac:dyDescent="0.25">
      <c r="L55455" s="57">
        <v>46507.5</v>
      </c>
      <c r="M55455" s="55">
        <f t="shared" si="2628"/>
        <v>2027</v>
      </c>
      <c r="N55455" s="55">
        <f t="shared" si="2629"/>
        <v>4</v>
      </c>
      <c r="O55455" s="55">
        <f t="shared" si="2630"/>
        <v>6</v>
      </c>
      <c r="P55455" s="54" t="str" cm="1">
        <f t="array" aca="1" ref="P55455" ca="1">IF(OR(O55455=1,O55455=7,INDEX($AD$28:$AO$51,HOUR(L55455)+1,N55455)&lt;&gt;"On",NOT(ISERROR(MATCH(DATE(M55455,N55455,DAY(L55455)),OFFSET($AD$15:$AD$22,0,M55455-$AD$14),0)))),"Off","On")</f>
        <v>Off</v>
      </c>
    </row>
    <row r="55456" spans="12:16" x14ac:dyDescent="0.25">
      <c r="L55456" s="57">
        <v>46507.541666666664</v>
      </c>
      <c r="M55456" s="55">
        <f t="shared" si="2628"/>
        <v>2027</v>
      </c>
      <c r="N55456" s="55">
        <f t="shared" si="2629"/>
        <v>4</v>
      </c>
      <c r="O55456" s="55">
        <f t="shared" si="2630"/>
        <v>6</v>
      </c>
      <c r="P55456" s="54" t="str" cm="1">
        <f t="array" aca="1" ref="P55456" ca="1">IF(OR(O55456=1,O55456=7,INDEX($AD$28:$AO$51,HOUR(L55456)+1,N55456)&lt;&gt;"On",NOT(ISERROR(MATCH(DATE(M55456,N55456,DAY(L55456)),OFFSET($AD$15:$AD$22,0,M55456-$AD$14),0)))),"Off","On")</f>
        <v>Off</v>
      </c>
    </row>
    <row r="55457" spans="12:16" x14ac:dyDescent="0.25">
      <c r="L55457" s="57">
        <v>46507.583333333336</v>
      </c>
      <c r="M55457" s="55">
        <f t="shared" si="2628"/>
        <v>2027</v>
      </c>
      <c r="N55457" s="55">
        <f t="shared" si="2629"/>
        <v>4</v>
      </c>
      <c r="O55457" s="55">
        <f t="shared" si="2630"/>
        <v>6</v>
      </c>
      <c r="P55457" s="54" t="str" cm="1">
        <f t="array" aca="1" ref="P55457" ca="1">IF(OR(O55457=1,O55457=7,INDEX($AD$28:$AO$51,HOUR(L55457)+1,N55457)&lt;&gt;"On",NOT(ISERROR(MATCH(DATE(M55457,N55457,DAY(L55457)),OFFSET($AD$15:$AD$22,0,M55457-$AD$14),0)))),"Off","On")</f>
        <v>Off</v>
      </c>
    </row>
    <row r="55458" spans="12:16" x14ac:dyDescent="0.25">
      <c r="L55458" s="57">
        <v>46507.625</v>
      </c>
      <c r="M55458" s="55">
        <f t="shared" si="2628"/>
        <v>2027</v>
      </c>
      <c r="N55458" s="55">
        <f t="shared" si="2629"/>
        <v>4</v>
      </c>
      <c r="O55458" s="55">
        <f t="shared" si="2630"/>
        <v>6</v>
      </c>
      <c r="P55458" s="54" t="str" cm="1">
        <f t="array" aca="1" ref="P55458" ca="1">IF(OR(O55458=1,O55458=7,INDEX($AD$28:$AO$51,HOUR(L55458)+1,N55458)&lt;&gt;"On",NOT(ISERROR(MATCH(DATE(M55458,N55458,DAY(L55458)),OFFSET($AD$15:$AD$22,0,M55458-$AD$14),0)))),"Off","On")</f>
        <v>Off</v>
      </c>
    </row>
    <row r="55459" spans="12:16" x14ac:dyDescent="0.25">
      <c r="L55459" s="57">
        <v>46507.666666666664</v>
      </c>
      <c r="M55459" s="55">
        <f t="shared" si="2628"/>
        <v>2027</v>
      </c>
      <c r="N55459" s="55">
        <f t="shared" si="2629"/>
        <v>4</v>
      </c>
      <c r="O55459" s="55">
        <f t="shared" si="2630"/>
        <v>6</v>
      </c>
      <c r="P55459" s="54" t="str" cm="1">
        <f t="array" aca="1" ref="P55459" ca="1">IF(OR(O55459=1,O55459=7,INDEX($AD$28:$AO$51,HOUR(L55459)+1,N55459)&lt;&gt;"On",NOT(ISERROR(MATCH(DATE(M55459,N55459,DAY(L55459)),OFFSET($AD$15:$AD$22,0,M55459-$AD$14),0)))),"Off","On")</f>
        <v>Off</v>
      </c>
    </row>
    <row r="55460" spans="12:16" x14ac:dyDescent="0.25">
      <c r="L55460" s="57">
        <v>46507.708333333336</v>
      </c>
      <c r="M55460" s="55">
        <f t="shared" si="2628"/>
        <v>2027</v>
      </c>
      <c r="N55460" s="55">
        <f t="shared" si="2629"/>
        <v>4</v>
      </c>
      <c r="O55460" s="55">
        <f t="shared" si="2630"/>
        <v>6</v>
      </c>
      <c r="P55460" s="54" t="str" cm="1">
        <f t="array" aca="1" ref="P55460" ca="1">IF(OR(O55460=1,O55460=7,INDEX($AD$28:$AO$51,HOUR(L55460)+1,N55460)&lt;&gt;"On",NOT(ISERROR(MATCH(DATE(M55460,N55460,DAY(L55460)),OFFSET($AD$15:$AD$22,0,M55460-$AD$14),0)))),"Off","On")</f>
        <v>Off</v>
      </c>
    </row>
    <row r="55461" spans="12:16" x14ac:dyDescent="0.25">
      <c r="L55461" s="57">
        <v>46507.75</v>
      </c>
      <c r="M55461" s="55">
        <f t="shared" si="2628"/>
        <v>2027</v>
      </c>
      <c r="N55461" s="55">
        <f t="shared" si="2629"/>
        <v>4</v>
      </c>
      <c r="O55461" s="55">
        <f t="shared" si="2630"/>
        <v>6</v>
      </c>
      <c r="P55461" s="54" t="str" cm="1">
        <f t="array" aca="1" ref="P55461" ca="1">IF(OR(O55461=1,O55461=7,INDEX($AD$28:$AO$51,HOUR(L55461)+1,N55461)&lt;&gt;"On",NOT(ISERROR(MATCH(DATE(M55461,N55461,DAY(L55461)),OFFSET($AD$15:$AD$22,0,M55461-$AD$14),0)))),"Off","On")</f>
        <v>On</v>
      </c>
    </row>
    <row r="55462" spans="12:16" x14ac:dyDescent="0.25">
      <c r="L55462" s="57">
        <v>46507.791666666664</v>
      </c>
      <c r="M55462" s="55">
        <f t="shared" si="2628"/>
        <v>2027</v>
      </c>
      <c r="N55462" s="55">
        <f t="shared" si="2629"/>
        <v>4</v>
      </c>
      <c r="O55462" s="55">
        <f t="shared" si="2630"/>
        <v>6</v>
      </c>
      <c r="P55462" s="54" t="str" cm="1">
        <f t="array" aca="1" ref="P55462" ca="1">IF(OR(O55462=1,O55462=7,INDEX($AD$28:$AO$51,HOUR(L55462)+1,N55462)&lt;&gt;"On",NOT(ISERROR(MATCH(DATE(M55462,N55462,DAY(L55462)),OFFSET($AD$15:$AD$22,0,M55462-$AD$14),0)))),"Off","On")</f>
        <v>On</v>
      </c>
    </row>
    <row r="55463" spans="12:16" x14ac:dyDescent="0.25">
      <c r="L55463" s="57">
        <v>46507.833333333336</v>
      </c>
      <c r="M55463" s="55">
        <f t="shared" si="2628"/>
        <v>2027</v>
      </c>
      <c r="N55463" s="55">
        <f t="shared" si="2629"/>
        <v>4</v>
      </c>
      <c r="O55463" s="55">
        <f t="shared" si="2630"/>
        <v>6</v>
      </c>
      <c r="P55463" s="54" t="str" cm="1">
        <f t="array" aca="1" ref="P55463" ca="1">IF(OR(O55463=1,O55463=7,INDEX($AD$28:$AO$51,HOUR(L55463)+1,N55463)&lt;&gt;"On",NOT(ISERROR(MATCH(DATE(M55463,N55463,DAY(L55463)),OFFSET($AD$15:$AD$22,0,M55463-$AD$14),0)))),"Off","On")</f>
        <v>On</v>
      </c>
    </row>
    <row r="55464" spans="12:16" x14ac:dyDescent="0.25">
      <c r="L55464" s="57">
        <v>46507.875</v>
      </c>
      <c r="M55464" s="55">
        <f t="shared" si="2628"/>
        <v>2027</v>
      </c>
      <c r="N55464" s="55">
        <f t="shared" si="2629"/>
        <v>4</v>
      </c>
      <c r="O55464" s="55">
        <f t="shared" si="2630"/>
        <v>6</v>
      </c>
      <c r="P55464" s="54" t="str" cm="1">
        <f t="array" aca="1" ref="P55464" ca="1">IF(OR(O55464=1,O55464=7,INDEX($AD$28:$AO$51,HOUR(L55464)+1,N55464)&lt;&gt;"On",NOT(ISERROR(MATCH(DATE(M55464,N55464,DAY(L55464)),OFFSET($AD$15:$AD$22,0,M55464-$AD$14),0)))),"Off","On")</f>
        <v>On</v>
      </c>
    </row>
    <row r="55465" spans="12:16" x14ac:dyDescent="0.25">
      <c r="L55465" s="57">
        <v>46507.916666666664</v>
      </c>
      <c r="M55465" s="55">
        <f t="shared" si="2628"/>
        <v>2027</v>
      </c>
      <c r="N55465" s="55">
        <f t="shared" si="2629"/>
        <v>4</v>
      </c>
      <c r="O55465" s="55">
        <f t="shared" si="2630"/>
        <v>6</v>
      </c>
      <c r="P55465" s="54" t="str" cm="1">
        <f t="array" aca="1" ref="P55465" ca="1">IF(OR(O55465=1,O55465=7,INDEX($AD$28:$AO$51,HOUR(L55465)+1,N55465)&lt;&gt;"On",NOT(ISERROR(MATCH(DATE(M55465,N55465,DAY(L55465)),OFFSET($AD$15:$AD$22,0,M55465-$AD$14),0)))),"Off","On")</f>
        <v>Off</v>
      </c>
    </row>
    <row r="55466" spans="12:16" x14ac:dyDescent="0.25">
      <c r="L55466" s="57">
        <v>46507.958333333336</v>
      </c>
      <c r="M55466" s="55">
        <f t="shared" si="2628"/>
        <v>2027</v>
      </c>
      <c r="N55466" s="55">
        <f t="shared" si="2629"/>
        <v>4</v>
      </c>
      <c r="O55466" s="55">
        <f t="shared" si="2630"/>
        <v>6</v>
      </c>
      <c r="P55466" s="54" t="str" cm="1">
        <f t="array" aca="1" ref="P55466" ca="1">IF(OR(O55466=1,O55466=7,INDEX($AD$28:$AO$51,HOUR(L55466)+1,N55466)&lt;&gt;"On",NOT(ISERROR(MATCH(DATE(M55466,N55466,DAY(L55466)),OFFSET($AD$15:$AD$22,0,M55466-$AD$14),0)))),"Off","On")</f>
        <v>Off</v>
      </c>
    </row>
    <row r="55467" spans="12:16" x14ac:dyDescent="0.25">
      <c r="L55467" s="57">
        <v>46508</v>
      </c>
      <c r="M55467" s="55">
        <f t="shared" si="2628"/>
        <v>2027</v>
      </c>
      <c r="N55467" s="55">
        <f t="shared" si="2629"/>
        <v>5</v>
      </c>
      <c r="O55467" s="55">
        <f t="shared" si="2630"/>
        <v>7</v>
      </c>
      <c r="P55467" s="54" t="str" cm="1">
        <f t="array" aca="1" ref="P55467" ca="1">IF(OR(O55467=1,O55467=7,INDEX($AD$28:$AO$51,HOUR(L55467)+1,N55467)&lt;&gt;"On",NOT(ISERROR(MATCH(DATE(M55467,N55467,DAY(L55467)),OFFSET($AD$15:$AD$22,0,M55467-$AD$14),0)))),"Off","On")</f>
        <v>Off</v>
      </c>
    </row>
    <row r="55468" spans="12:16" x14ac:dyDescent="0.25">
      <c r="L55468" s="57">
        <v>46508.041666666664</v>
      </c>
      <c r="M55468" s="55">
        <f t="shared" si="2628"/>
        <v>2027</v>
      </c>
      <c r="N55468" s="55">
        <f t="shared" si="2629"/>
        <v>5</v>
      </c>
      <c r="O55468" s="55">
        <f t="shared" si="2630"/>
        <v>7</v>
      </c>
      <c r="P55468" s="54" t="str" cm="1">
        <f t="array" aca="1" ref="P55468" ca="1">IF(OR(O55468=1,O55468=7,INDEX($AD$28:$AO$51,HOUR(L55468)+1,N55468)&lt;&gt;"On",NOT(ISERROR(MATCH(DATE(M55468,N55468,DAY(L55468)),OFFSET($AD$15:$AD$22,0,M55468-$AD$14),0)))),"Off","On")</f>
        <v>Off</v>
      </c>
    </row>
    <row r="55469" spans="12:16" x14ac:dyDescent="0.25">
      <c r="L55469" s="57">
        <v>46508.083333333336</v>
      </c>
      <c r="M55469" s="55">
        <f t="shared" si="2628"/>
        <v>2027</v>
      </c>
      <c r="N55469" s="55">
        <f t="shared" si="2629"/>
        <v>5</v>
      </c>
      <c r="O55469" s="55">
        <f t="shared" si="2630"/>
        <v>7</v>
      </c>
      <c r="P55469" s="54" t="str" cm="1">
        <f t="array" aca="1" ref="P55469" ca="1">IF(OR(O55469=1,O55469=7,INDEX($AD$28:$AO$51,HOUR(L55469)+1,N55469)&lt;&gt;"On",NOT(ISERROR(MATCH(DATE(M55469,N55469,DAY(L55469)),OFFSET($AD$15:$AD$22,0,M55469-$AD$14),0)))),"Off","On")</f>
        <v>Off</v>
      </c>
    </row>
    <row r="55470" spans="12:16" x14ac:dyDescent="0.25">
      <c r="L55470" s="57">
        <v>46508.125</v>
      </c>
      <c r="M55470" s="55">
        <f t="shared" si="2628"/>
        <v>2027</v>
      </c>
      <c r="N55470" s="55">
        <f t="shared" si="2629"/>
        <v>5</v>
      </c>
      <c r="O55470" s="55">
        <f t="shared" si="2630"/>
        <v>7</v>
      </c>
      <c r="P55470" s="54" t="str" cm="1">
        <f t="array" aca="1" ref="P55470" ca="1">IF(OR(O55470=1,O55470=7,INDEX($AD$28:$AO$51,HOUR(L55470)+1,N55470)&lt;&gt;"On",NOT(ISERROR(MATCH(DATE(M55470,N55470,DAY(L55470)),OFFSET($AD$15:$AD$22,0,M55470-$AD$14),0)))),"Off","On")</f>
        <v>Off</v>
      </c>
    </row>
    <row r="55471" spans="12:16" x14ac:dyDescent="0.25">
      <c r="L55471" s="57">
        <v>46508.166666666664</v>
      </c>
      <c r="M55471" s="55">
        <f t="shared" si="2628"/>
        <v>2027</v>
      </c>
      <c r="N55471" s="55">
        <f t="shared" si="2629"/>
        <v>5</v>
      </c>
      <c r="O55471" s="55">
        <f t="shared" si="2630"/>
        <v>7</v>
      </c>
      <c r="P55471" s="54" t="str" cm="1">
        <f t="array" aca="1" ref="P55471" ca="1">IF(OR(O55471=1,O55471=7,INDEX($AD$28:$AO$51,HOUR(L55471)+1,N55471)&lt;&gt;"On",NOT(ISERROR(MATCH(DATE(M55471,N55471,DAY(L55471)),OFFSET($AD$15:$AD$22,0,M55471-$AD$14),0)))),"Off","On")</f>
        <v>Off</v>
      </c>
    </row>
    <row r="55472" spans="12:16" x14ac:dyDescent="0.25">
      <c r="L55472" s="57">
        <v>46508.208333333336</v>
      </c>
      <c r="M55472" s="55">
        <f t="shared" si="2628"/>
        <v>2027</v>
      </c>
      <c r="N55472" s="55">
        <f t="shared" si="2629"/>
        <v>5</v>
      </c>
      <c r="O55472" s="55">
        <f t="shared" si="2630"/>
        <v>7</v>
      </c>
      <c r="P55472" s="54" t="str" cm="1">
        <f t="array" aca="1" ref="P55472" ca="1">IF(OR(O55472=1,O55472=7,INDEX($AD$28:$AO$51,HOUR(L55472)+1,N55472)&lt;&gt;"On",NOT(ISERROR(MATCH(DATE(M55472,N55472,DAY(L55472)),OFFSET($AD$15:$AD$22,0,M55472-$AD$14),0)))),"Off","On")</f>
        <v>Off</v>
      </c>
    </row>
    <row r="55473" spans="12:16" x14ac:dyDescent="0.25">
      <c r="L55473" s="57">
        <v>46508.25</v>
      </c>
      <c r="M55473" s="55">
        <f t="shared" si="2628"/>
        <v>2027</v>
      </c>
      <c r="N55473" s="55">
        <f t="shared" si="2629"/>
        <v>5</v>
      </c>
      <c r="O55473" s="55">
        <f t="shared" si="2630"/>
        <v>7</v>
      </c>
      <c r="P55473" s="54" t="str" cm="1">
        <f t="array" aca="1" ref="P55473" ca="1">IF(OR(O55473=1,O55473=7,INDEX($AD$28:$AO$51,HOUR(L55473)+1,N55473)&lt;&gt;"On",NOT(ISERROR(MATCH(DATE(M55473,N55473,DAY(L55473)),OFFSET($AD$15:$AD$22,0,M55473-$AD$14),0)))),"Off","On")</f>
        <v>Off</v>
      </c>
    </row>
    <row r="55474" spans="12:16" x14ac:dyDescent="0.25">
      <c r="L55474" s="57">
        <v>46508.291666666664</v>
      </c>
      <c r="M55474" s="55">
        <f t="shared" si="2628"/>
        <v>2027</v>
      </c>
      <c r="N55474" s="55">
        <f t="shared" si="2629"/>
        <v>5</v>
      </c>
      <c r="O55474" s="55">
        <f t="shared" si="2630"/>
        <v>7</v>
      </c>
      <c r="P55474" s="54" t="str" cm="1">
        <f t="array" aca="1" ref="P55474" ca="1">IF(OR(O55474=1,O55474=7,INDEX($AD$28:$AO$51,HOUR(L55474)+1,N55474)&lt;&gt;"On",NOT(ISERROR(MATCH(DATE(M55474,N55474,DAY(L55474)),OFFSET($AD$15:$AD$22,0,M55474-$AD$14),0)))),"Off","On")</f>
        <v>Off</v>
      </c>
    </row>
    <row r="55475" spans="12:16" x14ac:dyDescent="0.25">
      <c r="L55475" s="57">
        <v>46508.333333333336</v>
      </c>
      <c r="M55475" s="55">
        <f t="shared" si="2628"/>
        <v>2027</v>
      </c>
      <c r="N55475" s="55">
        <f t="shared" si="2629"/>
        <v>5</v>
      </c>
      <c r="O55475" s="55">
        <f t="shared" si="2630"/>
        <v>7</v>
      </c>
      <c r="P55475" s="54" t="str" cm="1">
        <f t="array" aca="1" ref="P55475" ca="1">IF(OR(O55475=1,O55475=7,INDEX($AD$28:$AO$51,HOUR(L55475)+1,N55475)&lt;&gt;"On",NOT(ISERROR(MATCH(DATE(M55475,N55475,DAY(L55475)),OFFSET($AD$15:$AD$22,0,M55475-$AD$14),0)))),"Off","On")</f>
        <v>Off</v>
      </c>
    </row>
    <row r="55476" spans="12:16" x14ac:dyDescent="0.25">
      <c r="L55476" s="57">
        <v>46508.375</v>
      </c>
      <c r="M55476" s="55">
        <f t="shared" si="2628"/>
        <v>2027</v>
      </c>
      <c r="N55476" s="55">
        <f t="shared" si="2629"/>
        <v>5</v>
      </c>
      <c r="O55476" s="55">
        <f t="shared" si="2630"/>
        <v>7</v>
      </c>
      <c r="P55476" s="54" t="str" cm="1">
        <f t="array" aca="1" ref="P55476" ca="1">IF(OR(O55476=1,O55476=7,INDEX($AD$28:$AO$51,HOUR(L55476)+1,N55476)&lt;&gt;"On",NOT(ISERROR(MATCH(DATE(M55476,N55476,DAY(L55476)),OFFSET($AD$15:$AD$22,0,M55476-$AD$14),0)))),"Off","On")</f>
        <v>Off</v>
      </c>
    </row>
    <row r="55477" spans="12:16" x14ac:dyDescent="0.25">
      <c r="L55477" s="57">
        <v>46508.416666666664</v>
      </c>
      <c r="M55477" s="55">
        <f t="shared" si="2628"/>
        <v>2027</v>
      </c>
      <c r="N55477" s="55">
        <f t="shared" si="2629"/>
        <v>5</v>
      </c>
      <c r="O55477" s="55">
        <f t="shared" si="2630"/>
        <v>7</v>
      </c>
      <c r="P55477" s="54" t="str" cm="1">
        <f t="array" aca="1" ref="P55477" ca="1">IF(OR(O55477=1,O55477=7,INDEX($AD$28:$AO$51,HOUR(L55477)+1,N55477)&lt;&gt;"On",NOT(ISERROR(MATCH(DATE(M55477,N55477,DAY(L55477)),OFFSET($AD$15:$AD$22,0,M55477-$AD$14),0)))),"Off","On")</f>
        <v>Off</v>
      </c>
    </row>
    <row r="55478" spans="12:16" x14ac:dyDescent="0.25">
      <c r="L55478" s="57">
        <v>46508.458333333336</v>
      </c>
      <c r="M55478" s="55">
        <f t="shared" si="2628"/>
        <v>2027</v>
      </c>
      <c r="N55478" s="55">
        <f t="shared" si="2629"/>
        <v>5</v>
      </c>
      <c r="O55478" s="55">
        <f t="shared" si="2630"/>
        <v>7</v>
      </c>
      <c r="P55478" s="54" t="str" cm="1">
        <f t="array" aca="1" ref="P55478" ca="1">IF(OR(O55478=1,O55478=7,INDEX($AD$28:$AO$51,HOUR(L55478)+1,N55478)&lt;&gt;"On",NOT(ISERROR(MATCH(DATE(M55478,N55478,DAY(L55478)),OFFSET($AD$15:$AD$22,0,M55478-$AD$14),0)))),"Off","On")</f>
        <v>Off</v>
      </c>
    </row>
    <row r="55479" spans="12:16" x14ac:dyDescent="0.25">
      <c r="L55479" s="57">
        <v>46508.5</v>
      </c>
      <c r="M55479" s="55">
        <f t="shared" si="2628"/>
        <v>2027</v>
      </c>
      <c r="N55479" s="55">
        <f t="shared" si="2629"/>
        <v>5</v>
      </c>
      <c r="O55479" s="55">
        <f t="shared" si="2630"/>
        <v>7</v>
      </c>
      <c r="P55479" s="54" t="str" cm="1">
        <f t="array" aca="1" ref="P55479" ca="1">IF(OR(O55479=1,O55479=7,INDEX($AD$28:$AO$51,HOUR(L55479)+1,N55479)&lt;&gt;"On",NOT(ISERROR(MATCH(DATE(M55479,N55479,DAY(L55479)),OFFSET($AD$15:$AD$22,0,M55479-$AD$14),0)))),"Off","On")</f>
        <v>Off</v>
      </c>
    </row>
    <row r="55480" spans="12:16" x14ac:dyDescent="0.25">
      <c r="L55480" s="57">
        <v>46508.541666666664</v>
      </c>
      <c r="M55480" s="55">
        <f t="shared" si="2628"/>
        <v>2027</v>
      </c>
      <c r="N55480" s="55">
        <f t="shared" si="2629"/>
        <v>5</v>
      </c>
      <c r="O55480" s="55">
        <f t="shared" si="2630"/>
        <v>7</v>
      </c>
      <c r="P55480" s="54" t="str" cm="1">
        <f t="array" aca="1" ref="P55480" ca="1">IF(OR(O55480=1,O55480=7,INDEX($AD$28:$AO$51,HOUR(L55480)+1,N55480)&lt;&gt;"On",NOT(ISERROR(MATCH(DATE(M55480,N55480,DAY(L55480)),OFFSET($AD$15:$AD$22,0,M55480-$AD$14),0)))),"Off","On")</f>
        <v>Off</v>
      </c>
    </row>
    <row r="55481" spans="12:16" x14ac:dyDescent="0.25">
      <c r="L55481" s="57">
        <v>46508.583333333336</v>
      </c>
      <c r="M55481" s="55">
        <f t="shared" si="2628"/>
        <v>2027</v>
      </c>
      <c r="N55481" s="55">
        <f t="shared" si="2629"/>
        <v>5</v>
      </c>
      <c r="O55481" s="55">
        <f t="shared" si="2630"/>
        <v>7</v>
      </c>
      <c r="P55481" s="54" t="str" cm="1">
        <f t="array" aca="1" ref="P55481" ca="1">IF(OR(O55481=1,O55481=7,INDEX($AD$28:$AO$51,HOUR(L55481)+1,N55481)&lt;&gt;"On",NOT(ISERROR(MATCH(DATE(M55481,N55481,DAY(L55481)),OFFSET($AD$15:$AD$22,0,M55481-$AD$14),0)))),"Off","On")</f>
        <v>Off</v>
      </c>
    </row>
    <row r="55482" spans="12:16" x14ac:dyDescent="0.25">
      <c r="L55482" s="57">
        <v>46508.625</v>
      </c>
      <c r="M55482" s="55">
        <f t="shared" si="2628"/>
        <v>2027</v>
      </c>
      <c r="N55482" s="55">
        <f t="shared" si="2629"/>
        <v>5</v>
      </c>
      <c r="O55482" s="55">
        <f t="shared" si="2630"/>
        <v>7</v>
      </c>
      <c r="P55482" s="54" t="str" cm="1">
        <f t="array" aca="1" ref="P55482" ca="1">IF(OR(O55482=1,O55482=7,INDEX($AD$28:$AO$51,HOUR(L55482)+1,N55482)&lt;&gt;"On",NOT(ISERROR(MATCH(DATE(M55482,N55482,DAY(L55482)),OFFSET($AD$15:$AD$22,0,M55482-$AD$14),0)))),"Off","On")</f>
        <v>Off</v>
      </c>
    </row>
    <row r="55483" spans="12:16" x14ac:dyDescent="0.25">
      <c r="L55483" s="57">
        <v>46508.666666666664</v>
      </c>
      <c r="M55483" s="55">
        <f t="shared" si="2628"/>
        <v>2027</v>
      </c>
      <c r="N55483" s="55">
        <f t="shared" si="2629"/>
        <v>5</v>
      </c>
      <c r="O55483" s="55">
        <f t="shared" si="2630"/>
        <v>7</v>
      </c>
      <c r="P55483" s="54" t="str" cm="1">
        <f t="array" aca="1" ref="P55483" ca="1">IF(OR(O55483=1,O55483=7,INDEX($AD$28:$AO$51,HOUR(L55483)+1,N55483)&lt;&gt;"On",NOT(ISERROR(MATCH(DATE(M55483,N55483,DAY(L55483)),OFFSET($AD$15:$AD$22,0,M55483-$AD$14),0)))),"Off","On")</f>
        <v>Off</v>
      </c>
    </row>
    <row r="55484" spans="12:16" x14ac:dyDescent="0.25">
      <c r="L55484" s="57">
        <v>46508.708333333336</v>
      </c>
      <c r="M55484" s="55">
        <f t="shared" si="2628"/>
        <v>2027</v>
      </c>
      <c r="N55484" s="55">
        <f t="shared" si="2629"/>
        <v>5</v>
      </c>
      <c r="O55484" s="55">
        <f t="shared" si="2630"/>
        <v>7</v>
      </c>
      <c r="P55484" s="54" t="str" cm="1">
        <f t="array" aca="1" ref="P55484" ca="1">IF(OR(O55484=1,O55484=7,INDEX($AD$28:$AO$51,HOUR(L55484)+1,N55484)&lt;&gt;"On",NOT(ISERROR(MATCH(DATE(M55484,N55484,DAY(L55484)),OFFSET($AD$15:$AD$22,0,M55484-$AD$14),0)))),"Off","On")</f>
        <v>Off</v>
      </c>
    </row>
    <row r="55485" spans="12:16" x14ac:dyDescent="0.25">
      <c r="L55485" s="57">
        <v>46508.75</v>
      </c>
      <c r="M55485" s="55">
        <f t="shared" si="2628"/>
        <v>2027</v>
      </c>
      <c r="N55485" s="55">
        <f t="shared" si="2629"/>
        <v>5</v>
      </c>
      <c r="O55485" s="55">
        <f t="shared" si="2630"/>
        <v>7</v>
      </c>
      <c r="P55485" s="54" t="str" cm="1">
        <f t="array" aca="1" ref="P55485" ca="1">IF(OR(O55485=1,O55485=7,INDEX($AD$28:$AO$51,HOUR(L55485)+1,N55485)&lt;&gt;"On",NOT(ISERROR(MATCH(DATE(M55485,N55485,DAY(L55485)),OFFSET($AD$15:$AD$22,0,M55485-$AD$14),0)))),"Off","On")</f>
        <v>Off</v>
      </c>
    </row>
    <row r="55486" spans="12:16" x14ac:dyDescent="0.25">
      <c r="L55486" s="57">
        <v>46508.791666666664</v>
      </c>
      <c r="M55486" s="55">
        <f t="shared" si="2628"/>
        <v>2027</v>
      </c>
      <c r="N55486" s="55">
        <f t="shared" si="2629"/>
        <v>5</v>
      </c>
      <c r="O55486" s="55">
        <f t="shared" si="2630"/>
        <v>7</v>
      </c>
      <c r="P55486" s="54" t="str" cm="1">
        <f t="array" aca="1" ref="P55486" ca="1">IF(OR(O55486=1,O55486=7,INDEX($AD$28:$AO$51,HOUR(L55486)+1,N55486)&lt;&gt;"On",NOT(ISERROR(MATCH(DATE(M55486,N55486,DAY(L55486)),OFFSET($AD$15:$AD$22,0,M55486-$AD$14),0)))),"Off","On")</f>
        <v>Off</v>
      </c>
    </row>
    <row r="55487" spans="12:16" x14ac:dyDescent="0.25">
      <c r="L55487" s="57">
        <v>46508.833333333336</v>
      </c>
      <c r="M55487" s="55">
        <f t="shared" si="2628"/>
        <v>2027</v>
      </c>
      <c r="N55487" s="55">
        <f t="shared" si="2629"/>
        <v>5</v>
      </c>
      <c r="O55487" s="55">
        <f t="shared" si="2630"/>
        <v>7</v>
      </c>
      <c r="P55487" s="54" t="str" cm="1">
        <f t="array" aca="1" ref="P55487" ca="1">IF(OR(O55487=1,O55487=7,INDEX($AD$28:$AO$51,HOUR(L55487)+1,N55487)&lt;&gt;"On",NOT(ISERROR(MATCH(DATE(M55487,N55487,DAY(L55487)),OFFSET($AD$15:$AD$22,0,M55487-$AD$14),0)))),"Off","On")</f>
        <v>Off</v>
      </c>
    </row>
    <row r="55488" spans="12:16" x14ac:dyDescent="0.25">
      <c r="L55488" s="57">
        <v>46508.875</v>
      </c>
      <c r="M55488" s="55">
        <f t="shared" si="2628"/>
        <v>2027</v>
      </c>
      <c r="N55488" s="55">
        <f t="shared" si="2629"/>
        <v>5</v>
      </c>
      <c r="O55488" s="55">
        <f t="shared" si="2630"/>
        <v>7</v>
      </c>
      <c r="P55488" s="54" t="str" cm="1">
        <f t="array" aca="1" ref="P55488" ca="1">IF(OR(O55488=1,O55488=7,INDEX($AD$28:$AO$51,HOUR(L55488)+1,N55488)&lt;&gt;"On",NOT(ISERROR(MATCH(DATE(M55488,N55488,DAY(L55488)),OFFSET($AD$15:$AD$22,0,M55488-$AD$14),0)))),"Off","On")</f>
        <v>Off</v>
      </c>
    </row>
    <row r="55489" spans="12:16" x14ac:dyDescent="0.25">
      <c r="L55489" s="57">
        <v>46508.916666666664</v>
      </c>
      <c r="M55489" s="55">
        <f t="shared" si="2628"/>
        <v>2027</v>
      </c>
      <c r="N55489" s="55">
        <f t="shared" si="2629"/>
        <v>5</v>
      </c>
      <c r="O55489" s="55">
        <f t="shared" si="2630"/>
        <v>7</v>
      </c>
      <c r="P55489" s="54" t="str" cm="1">
        <f t="array" aca="1" ref="P55489" ca="1">IF(OR(O55489=1,O55489=7,INDEX($AD$28:$AO$51,HOUR(L55489)+1,N55489)&lt;&gt;"On",NOT(ISERROR(MATCH(DATE(M55489,N55489,DAY(L55489)),OFFSET($AD$15:$AD$22,0,M55489-$AD$14),0)))),"Off","On")</f>
        <v>Off</v>
      </c>
    </row>
    <row r="55490" spans="12:16" x14ac:dyDescent="0.25">
      <c r="L55490" s="57">
        <v>46508.958333333336</v>
      </c>
      <c r="M55490" s="55">
        <f t="shared" si="2628"/>
        <v>2027</v>
      </c>
      <c r="N55490" s="55">
        <f t="shared" si="2629"/>
        <v>5</v>
      </c>
      <c r="O55490" s="55">
        <f t="shared" si="2630"/>
        <v>7</v>
      </c>
      <c r="P55490" s="54" t="str" cm="1">
        <f t="array" aca="1" ref="P55490" ca="1">IF(OR(O55490=1,O55490=7,INDEX($AD$28:$AO$51,HOUR(L55490)+1,N55490)&lt;&gt;"On",NOT(ISERROR(MATCH(DATE(M55490,N55490,DAY(L55490)),OFFSET($AD$15:$AD$22,0,M55490-$AD$14),0)))),"Off","On")</f>
        <v>Off</v>
      </c>
    </row>
    <row r="55491" spans="12:16" x14ac:dyDescent="0.25">
      <c r="L55491" s="57">
        <v>46509</v>
      </c>
      <c r="M55491" s="55">
        <f t="shared" si="2628"/>
        <v>2027</v>
      </c>
      <c r="N55491" s="55">
        <f t="shared" si="2629"/>
        <v>5</v>
      </c>
      <c r="O55491" s="55">
        <f t="shared" si="2630"/>
        <v>1</v>
      </c>
      <c r="P55491" s="54" t="str" cm="1">
        <f t="array" aca="1" ref="P55491" ca="1">IF(OR(O55491=1,O55491=7,INDEX($AD$28:$AO$51,HOUR(L55491)+1,N55491)&lt;&gt;"On",NOT(ISERROR(MATCH(DATE(M55491,N55491,DAY(L55491)),OFFSET($AD$15:$AD$22,0,M55491-$AD$14),0)))),"Off","On")</f>
        <v>Off</v>
      </c>
    </row>
    <row r="55492" spans="12:16" x14ac:dyDescent="0.25">
      <c r="L55492" s="57">
        <v>46509.041666666664</v>
      </c>
      <c r="M55492" s="55">
        <f t="shared" si="2628"/>
        <v>2027</v>
      </c>
      <c r="N55492" s="55">
        <f t="shared" si="2629"/>
        <v>5</v>
      </c>
      <c r="O55492" s="55">
        <f t="shared" si="2630"/>
        <v>1</v>
      </c>
      <c r="P55492" s="54" t="str" cm="1">
        <f t="array" aca="1" ref="P55492" ca="1">IF(OR(O55492=1,O55492=7,INDEX($AD$28:$AO$51,HOUR(L55492)+1,N55492)&lt;&gt;"On",NOT(ISERROR(MATCH(DATE(M55492,N55492,DAY(L55492)),OFFSET($AD$15:$AD$22,0,M55492-$AD$14),0)))),"Off","On")</f>
        <v>Off</v>
      </c>
    </row>
    <row r="55493" spans="12:16" x14ac:dyDescent="0.25">
      <c r="L55493" s="57">
        <v>46509.083333333336</v>
      </c>
      <c r="M55493" s="55">
        <f t="shared" si="2628"/>
        <v>2027</v>
      </c>
      <c r="N55493" s="55">
        <f t="shared" si="2629"/>
        <v>5</v>
      </c>
      <c r="O55493" s="55">
        <f t="shared" si="2630"/>
        <v>1</v>
      </c>
      <c r="P55493" s="54" t="str" cm="1">
        <f t="array" aca="1" ref="P55493" ca="1">IF(OR(O55493=1,O55493=7,INDEX($AD$28:$AO$51,HOUR(L55493)+1,N55493)&lt;&gt;"On",NOT(ISERROR(MATCH(DATE(M55493,N55493,DAY(L55493)),OFFSET($AD$15:$AD$22,0,M55493-$AD$14),0)))),"Off","On")</f>
        <v>Off</v>
      </c>
    </row>
    <row r="55494" spans="12:16" x14ac:dyDescent="0.25">
      <c r="L55494" s="57">
        <v>46509.125</v>
      </c>
      <c r="M55494" s="55">
        <f t="shared" si="2628"/>
        <v>2027</v>
      </c>
      <c r="N55494" s="55">
        <f t="shared" si="2629"/>
        <v>5</v>
      </c>
      <c r="O55494" s="55">
        <f t="shared" si="2630"/>
        <v>1</v>
      </c>
      <c r="P55494" s="54" t="str" cm="1">
        <f t="array" aca="1" ref="P55494" ca="1">IF(OR(O55494=1,O55494=7,INDEX($AD$28:$AO$51,HOUR(L55494)+1,N55494)&lt;&gt;"On",NOT(ISERROR(MATCH(DATE(M55494,N55494,DAY(L55494)),OFFSET($AD$15:$AD$22,0,M55494-$AD$14),0)))),"Off","On")</f>
        <v>Off</v>
      </c>
    </row>
    <row r="55495" spans="12:16" x14ac:dyDescent="0.25">
      <c r="L55495" s="57">
        <v>46509.166666666664</v>
      </c>
      <c r="M55495" s="55">
        <f t="shared" si="2628"/>
        <v>2027</v>
      </c>
      <c r="N55495" s="55">
        <f t="shared" si="2629"/>
        <v>5</v>
      </c>
      <c r="O55495" s="55">
        <f t="shared" si="2630"/>
        <v>1</v>
      </c>
      <c r="P55495" s="54" t="str" cm="1">
        <f t="array" aca="1" ref="P55495" ca="1">IF(OR(O55495=1,O55495=7,INDEX($AD$28:$AO$51,HOUR(L55495)+1,N55495)&lt;&gt;"On",NOT(ISERROR(MATCH(DATE(M55495,N55495,DAY(L55495)),OFFSET($AD$15:$AD$22,0,M55495-$AD$14),0)))),"Off","On")</f>
        <v>Off</v>
      </c>
    </row>
    <row r="55496" spans="12:16" x14ac:dyDescent="0.25">
      <c r="L55496" s="57">
        <v>46509.208333333336</v>
      </c>
      <c r="M55496" s="55">
        <f t="shared" si="2628"/>
        <v>2027</v>
      </c>
      <c r="N55496" s="55">
        <f t="shared" si="2629"/>
        <v>5</v>
      </c>
      <c r="O55496" s="55">
        <f t="shared" si="2630"/>
        <v>1</v>
      </c>
      <c r="P55496" s="54" t="str" cm="1">
        <f t="array" aca="1" ref="P55496" ca="1">IF(OR(O55496=1,O55496=7,INDEX($AD$28:$AO$51,HOUR(L55496)+1,N55496)&lt;&gt;"On",NOT(ISERROR(MATCH(DATE(M55496,N55496,DAY(L55496)),OFFSET($AD$15:$AD$22,0,M55496-$AD$14),0)))),"Off","On")</f>
        <v>Off</v>
      </c>
    </row>
    <row r="55497" spans="12:16" x14ac:dyDescent="0.25">
      <c r="L55497" s="57">
        <v>46509.25</v>
      </c>
      <c r="M55497" s="55">
        <f t="shared" si="2628"/>
        <v>2027</v>
      </c>
      <c r="N55497" s="55">
        <f t="shared" si="2629"/>
        <v>5</v>
      </c>
      <c r="O55497" s="55">
        <f t="shared" si="2630"/>
        <v>1</v>
      </c>
      <c r="P55497" s="54" t="str" cm="1">
        <f t="array" aca="1" ref="P55497" ca="1">IF(OR(O55497=1,O55497=7,INDEX($AD$28:$AO$51,HOUR(L55497)+1,N55497)&lt;&gt;"On",NOT(ISERROR(MATCH(DATE(M55497,N55497,DAY(L55497)),OFFSET($AD$15:$AD$22,0,M55497-$AD$14),0)))),"Off","On")</f>
        <v>Off</v>
      </c>
    </row>
    <row r="55498" spans="12:16" x14ac:dyDescent="0.25">
      <c r="L55498" s="57">
        <v>46509.291666666664</v>
      </c>
      <c r="M55498" s="55">
        <f t="shared" si="2628"/>
        <v>2027</v>
      </c>
      <c r="N55498" s="55">
        <f t="shared" si="2629"/>
        <v>5</v>
      </c>
      <c r="O55498" s="55">
        <f t="shared" si="2630"/>
        <v>1</v>
      </c>
      <c r="P55498" s="54" t="str" cm="1">
        <f t="array" aca="1" ref="P55498" ca="1">IF(OR(O55498=1,O55498=7,INDEX($AD$28:$AO$51,HOUR(L55498)+1,N55498)&lt;&gt;"On",NOT(ISERROR(MATCH(DATE(M55498,N55498,DAY(L55498)),OFFSET($AD$15:$AD$22,0,M55498-$AD$14),0)))),"Off","On")</f>
        <v>Off</v>
      </c>
    </row>
    <row r="55499" spans="12:16" x14ac:dyDescent="0.25">
      <c r="L55499" s="57">
        <v>46509.333333333336</v>
      </c>
      <c r="M55499" s="55">
        <f t="shared" si="2628"/>
        <v>2027</v>
      </c>
      <c r="N55499" s="55">
        <f t="shared" si="2629"/>
        <v>5</v>
      </c>
      <c r="O55499" s="55">
        <f t="shared" si="2630"/>
        <v>1</v>
      </c>
      <c r="P55499" s="54" t="str" cm="1">
        <f t="array" aca="1" ref="P55499" ca="1">IF(OR(O55499=1,O55499=7,INDEX($AD$28:$AO$51,HOUR(L55499)+1,N55499)&lt;&gt;"On",NOT(ISERROR(MATCH(DATE(M55499,N55499,DAY(L55499)),OFFSET($AD$15:$AD$22,0,M55499-$AD$14),0)))),"Off","On")</f>
        <v>Off</v>
      </c>
    </row>
    <row r="55500" spans="12:16" x14ac:dyDescent="0.25">
      <c r="L55500" s="57">
        <v>46509.375</v>
      </c>
      <c r="M55500" s="55">
        <f t="shared" ref="M55500:M55563" si="2631">YEAR(L55500)</f>
        <v>2027</v>
      </c>
      <c r="N55500" s="55">
        <f t="shared" ref="N55500:N55563" si="2632">MONTH(L55500)</f>
        <v>5</v>
      </c>
      <c r="O55500" s="55">
        <f t="shared" ref="O55500:O55563" si="2633">WEEKDAY(L55500)</f>
        <v>1</v>
      </c>
      <c r="P55500" s="54" t="str" cm="1">
        <f t="array" aca="1" ref="P55500" ca="1">IF(OR(O55500=1,O55500=7,INDEX($AD$28:$AO$51,HOUR(L55500)+1,N55500)&lt;&gt;"On",NOT(ISERROR(MATCH(DATE(M55500,N55500,DAY(L55500)),OFFSET($AD$15:$AD$22,0,M55500-$AD$14),0)))),"Off","On")</f>
        <v>Off</v>
      </c>
    </row>
    <row r="55501" spans="12:16" x14ac:dyDescent="0.25">
      <c r="L55501" s="57">
        <v>46509.416666666664</v>
      </c>
      <c r="M55501" s="55">
        <f t="shared" si="2631"/>
        <v>2027</v>
      </c>
      <c r="N55501" s="55">
        <f t="shared" si="2632"/>
        <v>5</v>
      </c>
      <c r="O55501" s="55">
        <f t="shared" si="2633"/>
        <v>1</v>
      </c>
      <c r="P55501" s="54" t="str" cm="1">
        <f t="array" aca="1" ref="P55501" ca="1">IF(OR(O55501=1,O55501=7,INDEX($AD$28:$AO$51,HOUR(L55501)+1,N55501)&lt;&gt;"On",NOT(ISERROR(MATCH(DATE(M55501,N55501,DAY(L55501)),OFFSET($AD$15:$AD$22,0,M55501-$AD$14),0)))),"Off","On")</f>
        <v>Off</v>
      </c>
    </row>
    <row r="55502" spans="12:16" x14ac:dyDescent="0.25">
      <c r="L55502" s="57">
        <v>46509.458333333336</v>
      </c>
      <c r="M55502" s="55">
        <f t="shared" si="2631"/>
        <v>2027</v>
      </c>
      <c r="N55502" s="55">
        <f t="shared" si="2632"/>
        <v>5</v>
      </c>
      <c r="O55502" s="55">
        <f t="shared" si="2633"/>
        <v>1</v>
      </c>
      <c r="P55502" s="54" t="str" cm="1">
        <f t="array" aca="1" ref="P55502" ca="1">IF(OR(O55502=1,O55502=7,INDEX($AD$28:$AO$51,HOUR(L55502)+1,N55502)&lt;&gt;"On",NOT(ISERROR(MATCH(DATE(M55502,N55502,DAY(L55502)),OFFSET($AD$15:$AD$22,0,M55502-$AD$14),0)))),"Off","On")</f>
        <v>Off</v>
      </c>
    </row>
    <row r="55503" spans="12:16" x14ac:dyDescent="0.25">
      <c r="L55503" s="57">
        <v>46509.5</v>
      </c>
      <c r="M55503" s="55">
        <f t="shared" si="2631"/>
        <v>2027</v>
      </c>
      <c r="N55503" s="55">
        <f t="shared" si="2632"/>
        <v>5</v>
      </c>
      <c r="O55503" s="55">
        <f t="shared" si="2633"/>
        <v>1</v>
      </c>
      <c r="P55503" s="54" t="str" cm="1">
        <f t="array" aca="1" ref="P55503" ca="1">IF(OR(O55503=1,O55503=7,INDEX($AD$28:$AO$51,HOUR(L55503)+1,N55503)&lt;&gt;"On",NOT(ISERROR(MATCH(DATE(M55503,N55503,DAY(L55503)),OFFSET($AD$15:$AD$22,0,M55503-$AD$14),0)))),"Off","On")</f>
        <v>Off</v>
      </c>
    </row>
    <row r="55504" spans="12:16" x14ac:dyDescent="0.25">
      <c r="L55504" s="57">
        <v>46509.541666666664</v>
      </c>
      <c r="M55504" s="55">
        <f t="shared" si="2631"/>
        <v>2027</v>
      </c>
      <c r="N55504" s="55">
        <f t="shared" si="2632"/>
        <v>5</v>
      </c>
      <c r="O55504" s="55">
        <f t="shared" si="2633"/>
        <v>1</v>
      </c>
      <c r="P55504" s="54" t="str" cm="1">
        <f t="array" aca="1" ref="P55504" ca="1">IF(OR(O55504=1,O55504=7,INDEX($AD$28:$AO$51,HOUR(L55504)+1,N55504)&lt;&gt;"On",NOT(ISERROR(MATCH(DATE(M55504,N55504,DAY(L55504)),OFFSET($AD$15:$AD$22,0,M55504-$AD$14),0)))),"Off","On")</f>
        <v>Off</v>
      </c>
    </row>
    <row r="55505" spans="12:16" x14ac:dyDescent="0.25">
      <c r="L55505" s="57">
        <v>46509.583333333336</v>
      </c>
      <c r="M55505" s="55">
        <f t="shared" si="2631"/>
        <v>2027</v>
      </c>
      <c r="N55505" s="55">
        <f t="shared" si="2632"/>
        <v>5</v>
      </c>
      <c r="O55505" s="55">
        <f t="shared" si="2633"/>
        <v>1</v>
      </c>
      <c r="P55505" s="54" t="str" cm="1">
        <f t="array" aca="1" ref="P55505" ca="1">IF(OR(O55505=1,O55505=7,INDEX($AD$28:$AO$51,HOUR(L55505)+1,N55505)&lt;&gt;"On",NOT(ISERROR(MATCH(DATE(M55505,N55505,DAY(L55505)),OFFSET($AD$15:$AD$22,0,M55505-$AD$14),0)))),"Off","On")</f>
        <v>Off</v>
      </c>
    </row>
    <row r="55506" spans="12:16" x14ac:dyDescent="0.25">
      <c r="L55506" s="57">
        <v>46509.625</v>
      </c>
      <c r="M55506" s="55">
        <f t="shared" si="2631"/>
        <v>2027</v>
      </c>
      <c r="N55506" s="55">
        <f t="shared" si="2632"/>
        <v>5</v>
      </c>
      <c r="O55506" s="55">
        <f t="shared" si="2633"/>
        <v>1</v>
      </c>
      <c r="P55506" s="54" t="str" cm="1">
        <f t="array" aca="1" ref="P55506" ca="1">IF(OR(O55506=1,O55506=7,INDEX($AD$28:$AO$51,HOUR(L55506)+1,N55506)&lt;&gt;"On",NOT(ISERROR(MATCH(DATE(M55506,N55506,DAY(L55506)),OFFSET($AD$15:$AD$22,0,M55506-$AD$14),0)))),"Off","On")</f>
        <v>Off</v>
      </c>
    </row>
    <row r="55507" spans="12:16" x14ac:dyDescent="0.25">
      <c r="L55507" s="57">
        <v>46509.666666666664</v>
      </c>
      <c r="M55507" s="55">
        <f t="shared" si="2631"/>
        <v>2027</v>
      </c>
      <c r="N55507" s="55">
        <f t="shared" si="2632"/>
        <v>5</v>
      </c>
      <c r="O55507" s="55">
        <f t="shared" si="2633"/>
        <v>1</v>
      </c>
      <c r="P55507" s="54" t="str" cm="1">
        <f t="array" aca="1" ref="P55507" ca="1">IF(OR(O55507=1,O55507=7,INDEX($AD$28:$AO$51,HOUR(L55507)+1,N55507)&lt;&gt;"On",NOT(ISERROR(MATCH(DATE(M55507,N55507,DAY(L55507)),OFFSET($AD$15:$AD$22,0,M55507-$AD$14),0)))),"Off","On")</f>
        <v>Off</v>
      </c>
    </row>
    <row r="55508" spans="12:16" x14ac:dyDescent="0.25">
      <c r="L55508" s="57">
        <v>46509.708333333336</v>
      </c>
      <c r="M55508" s="55">
        <f t="shared" si="2631"/>
        <v>2027</v>
      </c>
      <c r="N55508" s="55">
        <f t="shared" si="2632"/>
        <v>5</v>
      </c>
      <c r="O55508" s="55">
        <f t="shared" si="2633"/>
        <v>1</v>
      </c>
      <c r="P55508" s="54" t="str" cm="1">
        <f t="array" aca="1" ref="P55508" ca="1">IF(OR(O55508=1,O55508=7,INDEX($AD$28:$AO$51,HOUR(L55508)+1,N55508)&lt;&gt;"On",NOT(ISERROR(MATCH(DATE(M55508,N55508,DAY(L55508)),OFFSET($AD$15:$AD$22,0,M55508-$AD$14),0)))),"Off","On")</f>
        <v>Off</v>
      </c>
    </row>
    <row r="55509" spans="12:16" x14ac:dyDescent="0.25">
      <c r="L55509" s="57">
        <v>46509.75</v>
      </c>
      <c r="M55509" s="55">
        <f t="shared" si="2631"/>
        <v>2027</v>
      </c>
      <c r="N55509" s="55">
        <f t="shared" si="2632"/>
        <v>5</v>
      </c>
      <c r="O55509" s="55">
        <f t="shared" si="2633"/>
        <v>1</v>
      </c>
      <c r="P55509" s="54" t="str" cm="1">
        <f t="array" aca="1" ref="P55509" ca="1">IF(OR(O55509=1,O55509=7,INDEX($AD$28:$AO$51,HOUR(L55509)+1,N55509)&lt;&gt;"On",NOT(ISERROR(MATCH(DATE(M55509,N55509,DAY(L55509)),OFFSET($AD$15:$AD$22,0,M55509-$AD$14),0)))),"Off","On")</f>
        <v>Off</v>
      </c>
    </row>
    <row r="55510" spans="12:16" x14ac:dyDescent="0.25">
      <c r="L55510" s="57">
        <v>46509.791666666664</v>
      </c>
      <c r="M55510" s="55">
        <f t="shared" si="2631"/>
        <v>2027</v>
      </c>
      <c r="N55510" s="55">
        <f t="shared" si="2632"/>
        <v>5</v>
      </c>
      <c r="O55510" s="55">
        <f t="shared" si="2633"/>
        <v>1</v>
      </c>
      <c r="P55510" s="54" t="str" cm="1">
        <f t="array" aca="1" ref="P55510" ca="1">IF(OR(O55510=1,O55510=7,INDEX($AD$28:$AO$51,HOUR(L55510)+1,N55510)&lt;&gt;"On",NOT(ISERROR(MATCH(DATE(M55510,N55510,DAY(L55510)),OFFSET($AD$15:$AD$22,0,M55510-$AD$14),0)))),"Off","On")</f>
        <v>Off</v>
      </c>
    </row>
    <row r="55511" spans="12:16" x14ac:dyDescent="0.25">
      <c r="L55511" s="57">
        <v>46509.833333333336</v>
      </c>
      <c r="M55511" s="55">
        <f t="shared" si="2631"/>
        <v>2027</v>
      </c>
      <c r="N55511" s="55">
        <f t="shared" si="2632"/>
        <v>5</v>
      </c>
      <c r="O55511" s="55">
        <f t="shared" si="2633"/>
        <v>1</v>
      </c>
      <c r="P55511" s="54" t="str" cm="1">
        <f t="array" aca="1" ref="P55511" ca="1">IF(OR(O55511=1,O55511=7,INDEX($AD$28:$AO$51,HOUR(L55511)+1,N55511)&lt;&gt;"On",NOT(ISERROR(MATCH(DATE(M55511,N55511,DAY(L55511)),OFFSET($AD$15:$AD$22,0,M55511-$AD$14),0)))),"Off","On")</f>
        <v>Off</v>
      </c>
    </row>
    <row r="55512" spans="12:16" x14ac:dyDescent="0.25">
      <c r="L55512" s="57">
        <v>46509.875</v>
      </c>
      <c r="M55512" s="55">
        <f t="shared" si="2631"/>
        <v>2027</v>
      </c>
      <c r="N55512" s="55">
        <f t="shared" si="2632"/>
        <v>5</v>
      </c>
      <c r="O55512" s="55">
        <f t="shared" si="2633"/>
        <v>1</v>
      </c>
      <c r="P55512" s="54" t="str" cm="1">
        <f t="array" aca="1" ref="P55512" ca="1">IF(OR(O55512=1,O55512=7,INDEX($AD$28:$AO$51,HOUR(L55512)+1,N55512)&lt;&gt;"On",NOT(ISERROR(MATCH(DATE(M55512,N55512,DAY(L55512)),OFFSET($AD$15:$AD$22,0,M55512-$AD$14),0)))),"Off","On")</f>
        <v>Off</v>
      </c>
    </row>
    <row r="55513" spans="12:16" x14ac:dyDescent="0.25">
      <c r="L55513" s="57">
        <v>46509.916666666664</v>
      </c>
      <c r="M55513" s="55">
        <f t="shared" si="2631"/>
        <v>2027</v>
      </c>
      <c r="N55513" s="55">
        <f t="shared" si="2632"/>
        <v>5</v>
      </c>
      <c r="O55513" s="55">
        <f t="shared" si="2633"/>
        <v>1</v>
      </c>
      <c r="P55513" s="54" t="str" cm="1">
        <f t="array" aca="1" ref="P55513" ca="1">IF(OR(O55513=1,O55513=7,INDEX($AD$28:$AO$51,HOUR(L55513)+1,N55513)&lt;&gt;"On",NOT(ISERROR(MATCH(DATE(M55513,N55513,DAY(L55513)),OFFSET($AD$15:$AD$22,0,M55513-$AD$14),0)))),"Off","On")</f>
        <v>Off</v>
      </c>
    </row>
    <row r="55514" spans="12:16" x14ac:dyDescent="0.25">
      <c r="L55514" s="57">
        <v>46509.958333333336</v>
      </c>
      <c r="M55514" s="55">
        <f t="shared" si="2631"/>
        <v>2027</v>
      </c>
      <c r="N55514" s="55">
        <f t="shared" si="2632"/>
        <v>5</v>
      </c>
      <c r="O55514" s="55">
        <f t="shared" si="2633"/>
        <v>1</v>
      </c>
      <c r="P55514" s="54" t="str" cm="1">
        <f t="array" aca="1" ref="P55514" ca="1">IF(OR(O55514=1,O55514=7,INDEX($AD$28:$AO$51,HOUR(L55514)+1,N55514)&lt;&gt;"On",NOT(ISERROR(MATCH(DATE(M55514,N55514,DAY(L55514)),OFFSET($AD$15:$AD$22,0,M55514-$AD$14),0)))),"Off","On")</f>
        <v>Off</v>
      </c>
    </row>
    <row r="55515" spans="12:16" x14ac:dyDescent="0.25">
      <c r="L55515" s="57">
        <v>46510</v>
      </c>
      <c r="M55515" s="55">
        <f t="shared" si="2631"/>
        <v>2027</v>
      </c>
      <c r="N55515" s="55">
        <f t="shared" si="2632"/>
        <v>5</v>
      </c>
      <c r="O55515" s="55">
        <f t="shared" si="2633"/>
        <v>2</v>
      </c>
      <c r="P55515" s="54" t="str" cm="1">
        <f t="array" aca="1" ref="P55515" ca="1">IF(OR(O55515=1,O55515=7,INDEX($AD$28:$AO$51,HOUR(L55515)+1,N55515)&lt;&gt;"On",NOT(ISERROR(MATCH(DATE(M55515,N55515,DAY(L55515)),OFFSET($AD$15:$AD$22,0,M55515-$AD$14),0)))),"Off","On")</f>
        <v>Off</v>
      </c>
    </row>
    <row r="55516" spans="12:16" x14ac:dyDescent="0.25">
      <c r="L55516" s="57">
        <v>46510.041666666664</v>
      </c>
      <c r="M55516" s="55">
        <f t="shared" si="2631"/>
        <v>2027</v>
      </c>
      <c r="N55516" s="55">
        <f t="shared" si="2632"/>
        <v>5</v>
      </c>
      <c r="O55516" s="55">
        <f t="shared" si="2633"/>
        <v>2</v>
      </c>
      <c r="P55516" s="54" t="str" cm="1">
        <f t="array" aca="1" ref="P55516" ca="1">IF(OR(O55516=1,O55516=7,INDEX($AD$28:$AO$51,HOUR(L55516)+1,N55516)&lt;&gt;"On",NOT(ISERROR(MATCH(DATE(M55516,N55516,DAY(L55516)),OFFSET($AD$15:$AD$22,0,M55516-$AD$14),0)))),"Off","On")</f>
        <v>Off</v>
      </c>
    </row>
    <row r="55517" spans="12:16" x14ac:dyDescent="0.25">
      <c r="L55517" s="57">
        <v>46510.083333333336</v>
      </c>
      <c r="M55517" s="55">
        <f t="shared" si="2631"/>
        <v>2027</v>
      </c>
      <c r="N55517" s="55">
        <f t="shared" si="2632"/>
        <v>5</v>
      </c>
      <c r="O55517" s="55">
        <f t="shared" si="2633"/>
        <v>2</v>
      </c>
      <c r="P55517" s="54" t="str" cm="1">
        <f t="array" aca="1" ref="P55517" ca="1">IF(OR(O55517=1,O55517=7,INDEX($AD$28:$AO$51,HOUR(L55517)+1,N55517)&lt;&gt;"On",NOT(ISERROR(MATCH(DATE(M55517,N55517,DAY(L55517)),OFFSET($AD$15:$AD$22,0,M55517-$AD$14),0)))),"Off","On")</f>
        <v>Off</v>
      </c>
    </row>
    <row r="55518" spans="12:16" x14ac:dyDescent="0.25">
      <c r="L55518" s="57">
        <v>46510.125</v>
      </c>
      <c r="M55518" s="55">
        <f t="shared" si="2631"/>
        <v>2027</v>
      </c>
      <c r="N55518" s="55">
        <f t="shared" si="2632"/>
        <v>5</v>
      </c>
      <c r="O55518" s="55">
        <f t="shared" si="2633"/>
        <v>2</v>
      </c>
      <c r="P55518" s="54" t="str" cm="1">
        <f t="array" aca="1" ref="P55518" ca="1">IF(OR(O55518=1,O55518=7,INDEX($AD$28:$AO$51,HOUR(L55518)+1,N55518)&lt;&gt;"On",NOT(ISERROR(MATCH(DATE(M55518,N55518,DAY(L55518)),OFFSET($AD$15:$AD$22,0,M55518-$AD$14),0)))),"Off","On")</f>
        <v>Off</v>
      </c>
    </row>
    <row r="55519" spans="12:16" x14ac:dyDescent="0.25">
      <c r="L55519" s="57">
        <v>46510.166666666664</v>
      </c>
      <c r="M55519" s="55">
        <f t="shared" si="2631"/>
        <v>2027</v>
      </c>
      <c r="N55519" s="55">
        <f t="shared" si="2632"/>
        <v>5</v>
      </c>
      <c r="O55519" s="55">
        <f t="shared" si="2633"/>
        <v>2</v>
      </c>
      <c r="P55519" s="54" t="str" cm="1">
        <f t="array" aca="1" ref="P55519" ca="1">IF(OR(O55519=1,O55519=7,INDEX($AD$28:$AO$51,HOUR(L55519)+1,N55519)&lt;&gt;"On",NOT(ISERROR(MATCH(DATE(M55519,N55519,DAY(L55519)),OFFSET($AD$15:$AD$22,0,M55519-$AD$14),0)))),"Off","On")</f>
        <v>Off</v>
      </c>
    </row>
    <row r="55520" spans="12:16" x14ac:dyDescent="0.25">
      <c r="L55520" s="57">
        <v>46510.208333333336</v>
      </c>
      <c r="M55520" s="55">
        <f t="shared" si="2631"/>
        <v>2027</v>
      </c>
      <c r="N55520" s="55">
        <f t="shared" si="2632"/>
        <v>5</v>
      </c>
      <c r="O55520" s="55">
        <f t="shared" si="2633"/>
        <v>2</v>
      </c>
      <c r="P55520" s="54" t="str" cm="1">
        <f t="array" aca="1" ref="P55520" ca="1">IF(OR(O55520=1,O55520=7,INDEX($AD$28:$AO$51,HOUR(L55520)+1,N55520)&lt;&gt;"On",NOT(ISERROR(MATCH(DATE(M55520,N55520,DAY(L55520)),OFFSET($AD$15:$AD$22,0,M55520-$AD$14),0)))),"Off","On")</f>
        <v>Off</v>
      </c>
    </row>
    <row r="55521" spans="12:16" x14ac:dyDescent="0.25">
      <c r="L55521" s="57">
        <v>46510.25</v>
      </c>
      <c r="M55521" s="55">
        <f t="shared" si="2631"/>
        <v>2027</v>
      </c>
      <c r="N55521" s="55">
        <f t="shared" si="2632"/>
        <v>5</v>
      </c>
      <c r="O55521" s="55">
        <f t="shared" si="2633"/>
        <v>2</v>
      </c>
      <c r="P55521" s="54" t="str" cm="1">
        <f t="array" aca="1" ref="P55521" ca="1">IF(OR(O55521=1,O55521=7,INDEX($AD$28:$AO$51,HOUR(L55521)+1,N55521)&lt;&gt;"On",NOT(ISERROR(MATCH(DATE(M55521,N55521,DAY(L55521)),OFFSET($AD$15:$AD$22,0,M55521-$AD$14),0)))),"Off","On")</f>
        <v>On</v>
      </c>
    </row>
    <row r="55522" spans="12:16" x14ac:dyDescent="0.25">
      <c r="L55522" s="57">
        <v>46510.291666666664</v>
      </c>
      <c r="M55522" s="55">
        <f t="shared" si="2631"/>
        <v>2027</v>
      </c>
      <c r="N55522" s="55">
        <f t="shared" si="2632"/>
        <v>5</v>
      </c>
      <c r="O55522" s="55">
        <f t="shared" si="2633"/>
        <v>2</v>
      </c>
      <c r="P55522" s="54" t="str" cm="1">
        <f t="array" aca="1" ref="P55522" ca="1">IF(OR(O55522=1,O55522=7,INDEX($AD$28:$AO$51,HOUR(L55522)+1,N55522)&lt;&gt;"On",NOT(ISERROR(MATCH(DATE(M55522,N55522,DAY(L55522)),OFFSET($AD$15:$AD$22,0,M55522-$AD$14),0)))),"Off","On")</f>
        <v>On</v>
      </c>
    </row>
    <row r="55523" spans="12:16" x14ac:dyDescent="0.25">
      <c r="L55523" s="57">
        <v>46510.333333333336</v>
      </c>
      <c r="M55523" s="55">
        <f t="shared" si="2631"/>
        <v>2027</v>
      </c>
      <c r="N55523" s="55">
        <f t="shared" si="2632"/>
        <v>5</v>
      </c>
      <c r="O55523" s="55">
        <f t="shared" si="2633"/>
        <v>2</v>
      </c>
      <c r="P55523" s="54" t="str" cm="1">
        <f t="array" aca="1" ref="P55523" ca="1">IF(OR(O55523=1,O55523=7,INDEX($AD$28:$AO$51,HOUR(L55523)+1,N55523)&lt;&gt;"On",NOT(ISERROR(MATCH(DATE(M55523,N55523,DAY(L55523)),OFFSET($AD$15:$AD$22,0,M55523-$AD$14),0)))),"Off","On")</f>
        <v>On</v>
      </c>
    </row>
    <row r="55524" spans="12:16" x14ac:dyDescent="0.25">
      <c r="L55524" s="57">
        <v>46510.375</v>
      </c>
      <c r="M55524" s="55">
        <f t="shared" si="2631"/>
        <v>2027</v>
      </c>
      <c r="N55524" s="55">
        <f t="shared" si="2632"/>
        <v>5</v>
      </c>
      <c r="O55524" s="55">
        <f t="shared" si="2633"/>
        <v>2</v>
      </c>
      <c r="P55524" s="54" t="str" cm="1">
        <f t="array" aca="1" ref="P55524" ca="1">IF(OR(O55524=1,O55524=7,INDEX($AD$28:$AO$51,HOUR(L55524)+1,N55524)&lt;&gt;"On",NOT(ISERROR(MATCH(DATE(M55524,N55524,DAY(L55524)),OFFSET($AD$15:$AD$22,0,M55524-$AD$14),0)))),"Off","On")</f>
        <v>Off</v>
      </c>
    </row>
    <row r="55525" spans="12:16" x14ac:dyDescent="0.25">
      <c r="L55525" s="57">
        <v>46510.416666666664</v>
      </c>
      <c r="M55525" s="55">
        <f t="shared" si="2631"/>
        <v>2027</v>
      </c>
      <c r="N55525" s="55">
        <f t="shared" si="2632"/>
        <v>5</v>
      </c>
      <c r="O55525" s="55">
        <f t="shared" si="2633"/>
        <v>2</v>
      </c>
      <c r="P55525" s="54" t="str" cm="1">
        <f t="array" aca="1" ref="P55525" ca="1">IF(OR(O55525=1,O55525=7,INDEX($AD$28:$AO$51,HOUR(L55525)+1,N55525)&lt;&gt;"On",NOT(ISERROR(MATCH(DATE(M55525,N55525,DAY(L55525)),OFFSET($AD$15:$AD$22,0,M55525-$AD$14),0)))),"Off","On")</f>
        <v>Off</v>
      </c>
    </row>
    <row r="55526" spans="12:16" x14ac:dyDescent="0.25">
      <c r="L55526" s="57">
        <v>46510.458333333336</v>
      </c>
      <c r="M55526" s="55">
        <f t="shared" si="2631"/>
        <v>2027</v>
      </c>
      <c r="N55526" s="55">
        <f t="shared" si="2632"/>
        <v>5</v>
      </c>
      <c r="O55526" s="55">
        <f t="shared" si="2633"/>
        <v>2</v>
      </c>
      <c r="P55526" s="54" t="str" cm="1">
        <f t="array" aca="1" ref="P55526" ca="1">IF(OR(O55526=1,O55526=7,INDEX($AD$28:$AO$51,HOUR(L55526)+1,N55526)&lt;&gt;"On",NOT(ISERROR(MATCH(DATE(M55526,N55526,DAY(L55526)),OFFSET($AD$15:$AD$22,0,M55526-$AD$14),0)))),"Off","On")</f>
        <v>Off</v>
      </c>
    </row>
    <row r="55527" spans="12:16" x14ac:dyDescent="0.25">
      <c r="L55527" s="57">
        <v>46510.5</v>
      </c>
      <c r="M55527" s="55">
        <f t="shared" si="2631"/>
        <v>2027</v>
      </c>
      <c r="N55527" s="55">
        <f t="shared" si="2632"/>
        <v>5</v>
      </c>
      <c r="O55527" s="55">
        <f t="shared" si="2633"/>
        <v>2</v>
      </c>
      <c r="P55527" s="54" t="str" cm="1">
        <f t="array" aca="1" ref="P55527" ca="1">IF(OR(O55527=1,O55527=7,INDEX($AD$28:$AO$51,HOUR(L55527)+1,N55527)&lt;&gt;"On",NOT(ISERROR(MATCH(DATE(M55527,N55527,DAY(L55527)),OFFSET($AD$15:$AD$22,0,M55527-$AD$14),0)))),"Off","On")</f>
        <v>Off</v>
      </c>
    </row>
    <row r="55528" spans="12:16" x14ac:dyDescent="0.25">
      <c r="L55528" s="57">
        <v>46510.541666666664</v>
      </c>
      <c r="M55528" s="55">
        <f t="shared" si="2631"/>
        <v>2027</v>
      </c>
      <c r="N55528" s="55">
        <f t="shared" si="2632"/>
        <v>5</v>
      </c>
      <c r="O55528" s="55">
        <f t="shared" si="2633"/>
        <v>2</v>
      </c>
      <c r="P55528" s="54" t="str" cm="1">
        <f t="array" aca="1" ref="P55528" ca="1">IF(OR(O55528=1,O55528=7,INDEX($AD$28:$AO$51,HOUR(L55528)+1,N55528)&lt;&gt;"On",NOT(ISERROR(MATCH(DATE(M55528,N55528,DAY(L55528)),OFFSET($AD$15:$AD$22,0,M55528-$AD$14),0)))),"Off","On")</f>
        <v>Off</v>
      </c>
    </row>
    <row r="55529" spans="12:16" x14ac:dyDescent="0.25">
      <c r="L55529" s="57">
        <v>46510.583333333336</v>
      </c>
      <c r="M55529" s="55">
        <f t="shared" si="2631"/>
        <v>2027</v>
      </c>
      <c r="N55529" s="55">
        <f t="shared" si="2632"/>
        <v>5</v>
      </c>
      <c r="O55529" s="55">
        <f t="shared" si="2633"/>
        <v>2</v>
      </c>
      <c r="P55529" s="54" t="str" cm="1">
        <f t="array" aca="1" ref="P55529" ca="1">IF(OR(O55529=1,O55529=7,INDEX($AD$28:$AO$51,HOUR(L55529)+1,N55529)&lt;&gt;"On",NOT(ISERROR(MATCH(DATE(M55529,N55529,DAY(L55529)),OFFSET($AD$15:$AD$22,0,M55529-$AD$14),0)))),"Off","On")</f>
        <v>Off</v>
      </c>
    </row>
    <row r="55530" spans="12:16" x14ac:dyDescent="0.25">
      <c r="L55530" s="57">
        <v>46510.625</v>
      </c>
      <c r="M55530" s="55">
        <f t="shared" si="2631"/>
        <v>2027</v>
      </c>
      <c r="N55530" s="55">
        <f t="shared" si="2632"/>
        <v>5</v>
      </c>
      <c r="O55530" s="55">
        <f t="shared" si="2633"/>
        <v>2</v>
      </c>
      <c r="P55530" s="54" t="str" cm="1">
        <f t="array" aca="1" ref="P55530" ca="1">IF(OR(O55530=1,O55530=7,INDEX($AD$28:$AO$51,HOUR(L55530)+1,N55530)&lt;&gt;"On",NOT(ISERROR(MATCH(DATE(M55530,N55530,DAY(L55530)),OFFSET($AD$15:$AD$22,0,M55530-$AD$14),0)))),"Off","On")</f>
        <v>Off</v>
      </c>
    </row>
    <row r="55531" spans="12:16" x14ac:dyDescent="0.25">
      <c r="L55531" s="57">
        <v>46510.666666666664</v>
      </c>
      <c r="M55531" s="55">
        <f t="shared" si="2631"/>
        <v>2027</v>
      </c>
      <c r="N55531" s="55">
        <f t="shared" si="2632"/>
        <v>5</v>
      </c>
      <c r="O55531" s="55">
        <f t="shared" si="2633"/>
        <v>2</v>
      </c>
      <c r="P55531" s="54" t="str" cm="1">
        <f t="array" aca="1" ref="P55531" ca="1">IF(OR(O55531=1,O55531=7,INDEX($AD$28:$AO$51,HOUR(L55531)+1,N55531)&lt;&gt;"On",NOT(ISERROR(MATCH(DATE(M55531,N55531,DAY(L55531)),OFFSET($AD$15:$AD$22,0,M55531-$AD$14),0)))),"Off","On")</f>
        <v>Off</v>
      </c>
    </row>
    <row r="55532" spans="12:16" x14ac:dyDescent="0.25">
      <c r="L55532" s="57">
        <v>46510.708333333336</v>
      </c>
      <c r="M55532" s="55">
        <f t="shared" si="2631"/>
        <v>2027</v>
      </c>
      <c r="N55532" s="55">
        <f t="shared" si="2632"/>
        <v>5</v>
      </c>
      <c r="O55532" s="55">
        <f t="shared" si="2633"/>
        <v>2</v>
      </c>
      <c r="P55532" s="54" t="str" cm="1">
        <f t="array" aca="1" ref="P55532" ca="1">IF(OR(O55532=1,O55532=7,INDEX($AD$28:$AO$51,HOUR(L55532)+1,N55532)&lt;&gt;"On",NOT(ISERROR(MATCH(DATE(M55532,N55532,DAY(L55532)),OFFSET($AD$15:$AD$22,0,M55532-$AD$14),0)))),"Off","On")</f>
        <v>Off</v>
      </c>
    </row>
    <row r="55533" spans="12:16" x14ac:dyDescent="0.25">
      <c r="L55533" s="57">
        <v>46510.75</v>
      </c>
      <c r="M55533" s="55">
        <f t="shared" si="2631"/>
        <v>2027</v>
      </c>
      <c r="N55533" s="55">
        <f t="shared" si="2632"/>
        <v>5</v>
      </c>
      <c r="O55533" s="55">
        <f t="shared" si="2633"/>
        <v>2</v>
      </c>
      <c r="P55533" s="54" t="str" cm="1">
        <f t="array" aca="1" ref="P55533" ca="1">IF(OR(O55533=1,O55533=7,INDEX($AD$28:$AO$51,HOUR(L55533)+1,N55533)&lt;&gt;"On",NOT(ISERROR(MATCH(DATE(M55533,N55533,DAY(L55533)),OFFSET($AD$15:$AD$22,0,M55533-$AD$14),0)))),"Off","On")</f>
        <v>On</v>
      </c>
    </row>
    <row r="55534" spans="12:16" x14ac:dyDescent="0.25">
      <c r="L55534" s="57">
        <v>46510.791666666664</v>
      </c>
      <c r="M55534" s="55">
        <f t="shared" si="2631"/>
        <v>2027</v>
      </c>
      <c r="N55534" s="55">
        <f t="shared" si="2632"/>
        <v>5</v>
      </c>
      <c r="O55534" s="55">
        <f t="shared" si="2633"/>
        <v>2</v>
      </c>
      <c r="P55534" s="54" t="str" cm="1">
        <f t="array" aca="1" ref="P55534" ca="1">IF(OR(O55534=1,O55534=7,INDEX($AD$28:$AO$51,HOUR(L55534)+1,N55534)&lt;&gt;"On",NOT(ISERROR(MATCH(DATE(M55534,N55534,DAY(L55534)),OFFSET($AD$15:$AD$22,0,M55534-$AD$14),0)))),"Off","On")</f>
        <v>On</v>
      </c>
    </row>
    <row r="55535" spans="12:16" x14ac:dyDescent="0.25">
      <c r="L55535" s="57">
        <v>46510.833333333336</v>
      </c>
      <c r="M55535" s="55">
        <f t="shared" si="2631"/>
        <v>2027</v>
      </c>
      <c r="N55535" s="55">
        <f t="shared" si="2632"/>
        <v>5</v>
      </c>
      <c r="O55535" s="55">
        <f t="shared" si="2633"/>
        <v>2</v>
      </c>
      <c r="P55535" s="54" t="str" cm="1">
        <f t="array" aca="1" ref="P55535" ca="1">IF(OR(O55535=1,O55535=7,INDEX($AD$28:$AO$51,HOUR(L55535)+1,N55535)&lt;&gt;"On",NOT(ISERROR(MATCH(DATE(M55535,N55535,DAY(L55535)),OFFSET($AD$15:$AD$22,0,M55535-$AD$14),0)))),"Off","On")</f>
        <v>On</v>
      </c>
    </row>
    <row r="55536" spans="12:16" x14ac:dyDescent="0.25">
      <c r="L55536" s="57">
        <v>46510.875</v>
      </c>
      <c r="M55536" s="55">
        <f t="shared" si="2631"/>
        <v>2027</v>
      </c>
      <c r="N55536" s="55">
        <f t="shared" si="2632"/>
        <v>5</v>
      </c>
      <c r="O55536" s="55">
        <f t="shared" si="2633"/>
        <v>2</v>
      </c>
      <c r="P55536" s="54" t="str" cm="1">
        <f t="array" aca="1" ref="P55536" ca="1">IF(OR(O55536=1,O55536=7,INDEX($AD$28:$AO$51,HOUR(L55536)+1,N55536)&lt;&gt;"On",NOT(ISERROR(MATCH(DATE(M55536,N55536,DAY(L55536)),OFFSET($AD$15:$AD$22,0,M55536-$AD$14),0)))),"Off","On")</f>
        <v>On</v>
      </c>
    </row>
    <row r="55537" spans="12:16" x14ac:dyDescent="0.25">
      <c r="L55537" s="57">
        <v>46510.916666666664</v>
      </c>
      <c r="M55537" s="55">
        <f t="shared" si="2631"/>
        <v>2027</v>
      </c>
      <c r="N55537" s="55">
        <f t="shared" si="2632"/>
        <v>5</v>
      </c>
      <c r="O55537" s="55">
        <f t="shared" si="2633"/>
        <v>2</v>
      </c>
      <c r="P55537" s="54" t="str" cm="1">
        <f t="array" aca="1" ref="P55537" ca="1">IF(OR(O55537=1,O55537=7,INDEX($AD$28:$AO$51,HOUR(L55537)+1,N55537)&lt;&gt;"On",NOT(ISERROR(MATCH(DATE(M55537,N55537,DAY(L55537)),OFFSET($AD$15:$AD$22,0,M55537-$AD$14),0)))),"Off","On")</f>
        <v>Off</v>
      </c>
    </row>
    <row r="55538" spans="12:16" x14ac:dyDescent="0.25">
      <c r="L55538" s="57">
        <v>46510.958333333336</v>
      </c>
      <c r="M55538" s="55">
        <f t="shared" si="2631"/>
        <v>2027</v>
      </c>
      <c r="N55538" s="55">
        <f t="shared" si="2632"/>
        <v>5</v>
      </c>
      <c r="O55538" s="55">
        <f t="shared" si="2633"/>
        <v>2</v>
      </c>
      <c r="P55538" s="54" t="str" cm="1">
        <f t="array" aca="1" ref="P55538" ca="1">IF(OR(O55538=1,O55538=7,INDEX($AD$28:$AO$51,HOUR(L55538)+1,N55538)&lt;&gt;"On",NOT(ISERROR(MATCH(DATE(M55538,N55538,DAY(L55538)),OFFSET($AD$15:$AD$22,0,M55538-$AD$14),0)))),"Off","On")</f>
        <v>Off</v>
      </c>
    </row>
    <row r="55539" spans="12:16" x14ac:dyDescent="0.25">
      <c r="L55539" s="57">
        <v>46511</v>
      </c>
      <c r="M55539" s="55">
        <f t="shared" si="2631"/>
        <v>2027</v>
      </c>
      <c r="N55539" s="55">
        <f t="shared" si="2632"/>
        <v>5</v>
      </c>
      <c r="O55539" s="55">
        <f t="shared" si="2633"/>
        <v>3</v>
      </c>
      <c r="P55539" s="54" t="str" cm="1">
        <f t="array" aca="1" ref="P55539" ca="1">IF(OR(O55539=1,O55539=7,INDEX($AD$28:$AO$51,HOUR(L55539)+1,N55539)&lt;&gt;"On",NOT(ISERROR(MATCH(DATE(M55539,N55539,DAY(L55539)),OFFSET($AD$15:$AD$22,0,M55539-$AD$14),0)))),"Off","On")</f>
        <v>Off</v>
      </c>
    </row>
    <row r="55540" spans="12:16" x14ac:dyDescent="0.25">
      <c r="L55540" s="57">
        <v>46511.041666666664</v>
      </c>
      <c r="M55540" s="55">
        <f t="shared" si="2631"/>
        <v>2027</v>
      </c>
      <c r="N55540" s="55">
        <f t="shared" si="2632"/>
        <v>5</v>
      </c>
      <c r="O55540" s="55">
        <f t="shared" si="2633"/>
        <v>3</v>
      </c>
      <c r="P55540" s="54" t="str" cm="1">
        <f t="array" aca="1" ref="P55540" ca="1">IF(OR(O55540=1,O55540=7,INDEX($AD$28:$AO$51,HOUR(L55540)+1,N55540)&lt;&gt;"On",NOT(ISERROR(MATCH(DATE(M55540,N55540,DAY(L55540)),OFFSET($AD$15:$AD$22,0,M55540-$AD$14),0)))),"Off","On")</f>
        <v>Off</v>
      </c>
    </row>
    <row r="55541" spans="12:16" x14ac:dyDescent="0.25">
      <c r="L55541" s="57">
        <v>46511.083333333336</v>
      </c>
      <c r="M55541" s="55">
        <f t="shared" si="2631"/>
        <v>2027</v>
      </c>
      <c r="N55541" s="55">
        <f t="shared" si="2632"/>
        <v>5</v>
      </c>
      <c r="O55541" s="55">
        <f t="shared" si="2633"/>
        <v>3</v>
      </c>
      <c r="P55541" s="54" t="str" cm="1">
        <f t="array" aca="1" ref="P55541" ca="1">IF(OR(O55541=1,O55541=7,INDEX($AD$28:$AO$51,HOUR(L55541)+1,N55541)&lt;&gt;"On",NOT(ISERROR(MATCH(DATE(M55541,N55541,DAY(L55541)),OFFSET($AD$15:$AD$22,0,M55541-$AD$14),0)))),"Off","On")</f>
        <v>Off</v>
      </c>
    </row>
    <row r="55542" spans="12:16" x14ac:dyDescent="0.25">
      <c r="L55542" s="57">
        <v>46511.125</v>
      </c>
      <c r="M55542" s="55">
        <f t="shared" si="2631"/>
        <v>2027</v>
      </c>
      <c r="N55542" s="55">
        <f t="shared" si="2632"/>
        <v>5</v>
      </c>
      <c r="O55542" s="55">
        <f t="shared" si="2633"/>
        <v>3</v>
      </c>
      <c r="P55542" s="54" t="str" cm="1">
        <f t="array" aca="1" ref="P55542" ca="1">IF(OR(O55542=1,O55542=7,INDEX($AD$28:$AO$51,HOUR(L55542)+1,N55542)&lt;&gt;"On",NOT(ISERROR(MATCH(DATE(M55542,N55542,DAY(L55542)),OFFSET($AD$15:$AD$22,0,M55542-$AD$14),0)))),"Off","On")</f>
        <v>Off</v>
      </c>
    </row>
    <row r="55543" spans="12:16" x14ac:dyDescent="0.25">
      <c r="L55543" s="57">
        <v>46511.166666666664</v>
      </c>
      <c r="M55543" s="55">
        <f t="shared" si="2631"/>
        <v>2027</v>
      </c>
      <c r="N55543" s="55">
        <f t="shared" si="2632"/>
        <v>5</v>
      </c>
      <c r="O55543" s="55">
        <f t="shared" si="2633"/>
        <v>3</v>
      </c>
      <c r="P55543" s="54" t="str" cm="1">
        <f t="array" aca="1" ref="P55543" ca="1">IF(OR(O55543=1,O55543=7,INDEX($AD$28:$AO$51,HOUR(L55543)+1,N55543)&lt;&gt;"On",NOT(ISERROR(MATCH(DATE(M55543,N55543,DAY(L55543)),OFFSET($AD$15:$AD$22,0,M55543-$AD$14),0)))),"Off","On")</f>
        <v>Off</v>
      </c>
    </row>
    <row r="55544" spans="12:16" x14ac:dyDescent="0.25">
      <c r="L55544" s="57">
        <v>46511.208333333336</v>
      </c>
      <c r="M55544" s="55">
        <f t="shared" si="2631"/>
        <v>2027</v>
      </c>
      <c r="N55544" s="55">
        <f t="shared" si="2632"/>
        <v>5</v>
      </c>
      <c r="O55544" s="55">
        <f t="shared" si="2633"/>
        <v>3</v>
      </c>
      <c r="P55544" s="54" t="str" cm="1">
        <f t="array" aca="1" ref="P55544" ca="1">IF(OR(O55544=1,O55544=7,INDEX($AD$28:$AO$51,HOUR(L55544)+1,N55544)&lt;&gt;"On",NOT(ISERROR(MATCH(DATE(M55544,N55544,DAY(L55544)),OFFSET($AD$15:$AD$22,0,M55544-$AD$14),0)))),"Off","On")</f>
        <v>Off</v>
      </c>
    </row>
    <row r="55545" spans="12:16" x14ac:dyDescent="0.25">
      <c r="L55545" s="57">
        <v>46511.25</v>
      </c>
      <c r="M55545" s="55">
        <f t="shared" si="2631"/>
        <v>2027</v>
      </c>
      <c r="N55545" s="55">
        <f t="shared" si="2632"/>
        <v>5</v>
      </c>
      <c r="O55545" s="55">
        <f t="shared" si="2633"/>
        <v>3</v>
      </c>
      <c r="P55545" s="54" t="str" cm="1">
        <f t="array" aca="1" ref="P55545" ca="1">IF(OR(O55545=1,O55545=7,INDEX($AD$28:$AO$51,HOUR(L55545)+1,N55545)&lt;&gt;"On",NOT(ISERROR(MATCH(DATE(M55545,N55545,DAY(L55545)),OFFSET($AD$15:$AD$22,0,M55545-$AD$14),0)))),"Off","On")</f>
        <v>On</v>
      </c>
    </row>
    <row r="55546" spans="12:16" x14ac:dyDescent="0.25">
      <c r="L55546" s="57">
        <v>46511.291666666664</v>
      </c>
      <c r="M55546" s="55">
        <f t="shared" si="2631"/>
        <v>2027</v>
      </c>
      <c r="N55546" s="55">
        <f t="shared" si="2632"/>
        <v>5</v>
      </c>
      <c r="O55546" s="55">
        <f t="shared" si="2633"/>
        <v>3</v>
      </c>
      <c r="P55546" s="54" t="str" cm="1">
        <f t="array" aca="1" ref="P55546" ca="1">IF(OR(O55546=1,O55546=7,INDEX($AD$28:$AO$51,HOUR(L55546)+1,N55546)&lt;&gt;"On",NOT(ISERROR(MATCH(DATE(M55546,N55546,DAY(L55546)),OFFSET($AD$15:$AD$22,0,M55546-$AD$14),0)))),"Off","On")</f>
        <v>On</v>
      </c>
    </row>
    <row r="55547" spans="12:16" x14ac:dyDescent="0.25">
      <c r="L55547" s="57">
        <v>46511.333333333336</v>
      </c>
      <c r="M55547" s="55">
        <f t="shared" si="2631"/>
        <v>2027</v>
      </c>
      <c r="N55547" s="55">
        <f t="shared" si="2632"/>
        <v>5</v>
      </c>
      <c r="O55547" s="55">
        <f t="shared" si="2633"/>
        <v>3</v>
      </c>
      <c r="P55547" s="54" t="str" cm="1">
        <f t="array" aca="1" ref="P55547" ca="1">IF(OR(O55547=1,O55547=7,INDEX($AD$28:$AO$51,HOUR(L55547)+1,N55547)&lt;&gt;"On",NOT(ISERROR(MATCH(DATE(M55547,N55547,DAY(L55547)),OFFSET($AD$15:$AD$22,0,M55547-$AD$14),0)))),"Off","On")</f>
        <v>On</v>
      </c>
    </row>
    <row r="55548" spans="12:16" x14ac:dyDescent="0.25">
      <c r="L55548" s="57">
        <v>46511.375</v>
      </c>
      <c r="M55548" s="55">
        <f t="shared" si="2631"/>
        <v>2027</v>
      </c>
      <c r="N55548" s="55">
        <f t="shared" si="2632"/>
        <v>5</v>
      </c>
      <c r="O55548" s="55">
        <f t="shared" si="2633"/>
        <v>3</v>
      </c>
      <c r="P55548" s="54" t="str" cm="1">
        <f t="array" aca="1" ref="P55548" ca="1">IF(OR(O55548=1,O55548=7,INDEX($AD$28:$AO$51,HOUR(L55548)+1,N55548)&lt;&gt;"On",NOT(ISERROR(MATCH(DATE(M55548,N55548,DAY(L55548)),OFFSET($AD$15:$AD$22,0,M55548-$AD$14),0)))),"Off","On")</f>
        <v>Off</v>
      </c>
    </row>
    <row r="55549" spans="12:16" x14ac:dyDescent="0.25">
      <c r="L55549" s="57">
        <v>46511.416666666664</v>
      </c>
      <c r="M55549" s="55">
        <f t="shared" si="2631"/>
        <v>2027</v>
      </c>
      <c r="N55549" s="55">
        <f t="shared" si="2632"/>
        <v>5</v>
      </c>
      <c r="O55549" s="55">
        <f t="shared" si="2633"/>
        <v>3</v>
      </c>
      <c r="P55549" s="54" t="str" cm="1">
        <f t="array" aca="1" ref="P55549" ca="1">IF(OR(O55549=1,O55549=7,INDEX($AD$28:$AO$51,HOUR(L55549)+1,N55549)&lt;&gt;"On",NOT(ISERROR(MATCH(DATE(M55549,N55549,DAY(L55549)),OFFSET($AD$15:$AD$22,0,M55549-$AD$14),0)))),"Off","On")</f>
        <v>Off</v>
      </c>
    </row>
    <row r="55550" spans="12:16" x14ac:dyDescent="0.25">
      <c r="L55550" s="57">
        <v>46511.458333333336</v>
      </c>
      <c r="M55550" s="55">
        <f t="shared" si="2631"/>
        <v>2027</v>
      </c>
      <c r="N55550" s="55">
        <f t="shared" si="2632"/>
        <v>5</v>
      </c>
      <c r="O55550" s="55">
        <f t="shared" si="2633"/>
        <v>3</v>
      </c>
      <c r="P55550" s="54" t="str" cm="1">
        <f t="array" aca="1" ref="P55550" ca="1">IF(OR(O55550=1,O55550=7,INDEX($AD$28:$AO$51,HOUR(L55550)+1,N55550)&lt;&gt;"On",NOT(ISERROR(MATCH(DATE(M55550,N55550,DAY(L55550)),OFFSET($AD$15:$AD$22,0,M55550-$AD$14),0)))),"Off","On")</f>
        <v>Off</v>
      </c>
    </row>
    <row r="55551" spans="12:16" x14ac:dyDescent="0.25">
      <c r="L55551" s="57">
        <v>46511.5</v>
      </c>
      <c r="M55551" s="55">
        <f t="shared" si="2631"/>
        <v>2027</v>
      </c>
      <c r="N55551" s="55">
        <f t="shared" si="2632"/>
        <v>5</v>
      </c>
      <c r="O55551" s="55">
        <f t="shared" si="2633"/>
        <v>3</v>
      </c>
      <c r="P55551" s="54" t="str" cm="1">
        <f t="array" aca="1" ref="P55551" ca="1">IF(OR(O55551=1,O55551=7,INDEX($AD$28:$AO$51,HOUR(L55551)+1,N55551)&lt;&gt;"On",NOT(ISERROR(MATCH(DATE(M55551,N55551,DAY(L55551)),OFFSET($AD$15:$AD$22,0,M55551-$AD$14),0)))),"Off","On")</f>
        <v>Off</v>
      </c>
    </row>
    <row r="55552" spans="12:16" x14ac:dyDescent="0.25">
      <c r="L55552" s="57">
        <v>46511.541666666664</v>
      </c>
      <c r="M55552" s="55">
        <f t="shared" si="2631"/>
        <v>2027</v>
      </c>
      <c r="N55552" s="55">
        <f t="shared" si="2632"/>
        <v>5</v>
      </c>
      <c r="O55552" s="55">
        <f t="shared" si="2633"/>
        <v>3</v>
      </c>
      <c r="P55552" s="54" t="str" cm="1">
        <f t="array" aca="1" ref="P55552" ca="1">IF(OR(O55552=1,O55552=7,INDEX($AD$28:$AO$51,HOUR(L55552)+1,N55552)&lt;&gt;"On",NOT(ISERROR(MATCH(DATE(M55552,N55552,DAY(L55552)),OFFSET($AD$15:$AD$22,0,M55552-$AD$14),0)))),"Off","On")</f>
        <v>Off</v>
      </c>
    </row>
    <row r="55553" spans="12:16" x14ac:dyDescent="0.25">
      <c r="L55553" s="57">
        <v>46511.583333333336</v>
      </c>
      <c r="M55553" s="55">
        <f t="shared" si="2631"/>
        <v>2027</v>
      </c>
      <c r="N55553" s="55">
        <f t="shared" si="2632"/>
        <v>5</v>
      </c>
      <c r="O55553" s="55">
        <f t="shared" si="2633"/>
        <v>3</v>
      </c>
      <c r="P55553" s="54" t="str" cm="1">
        <f t="array" aca="1" ref="P55553" ca="1">IF(OR(O55553=1,O55553=7,INDEX($AD$28:$AO$51,HOUR(L55553)+1,N55553)&lt;&gt;"On",NOT(ISERROR(MATCH(DATE(M55553,N55553,DAY(L55553)),OFFSET($AD$15:$AD$22,0,M55553-$AD$14),0)))),"Off","On")</f>
        <v>Off</v>
      </c>
    </row>
    <row r="55554" spans="12:16" x14ac:dyDescent="0.25">
      <c r="L55554" s="57">
        <v>46511.625</v>
      </c>
      <c r="M55554" s="55">
        <f t="shared" si="2631"/>
        <v>2027</v>
      </c>
      <c r="N55554" s="55">
        <f t="shared" si="2632"/>
        <v>5</v>
      </c>
      <c r="O55554" s="55">
        <f t="shared" si="2633"/>
        <v>3</v>
      </c>
      <c r="P55554" s="54" t="str" cm="1">
        <f t="array" aca="1" ref="P55554" ca="1">IF(OR(O55554=1,O55554=7,INDEX($AD$28:$AO$51,HOUR(L55554)+1,N55554)&lt;&gt;"On",NOT(ISERROR(MATCH(DATE(M55554,N55554,DAY(L55554)),OFFSET($AD$15:$AD$22,0,M55554-$AD$14),0)))),"Off","On")</f>
        <v>Off</v>
      </c>
    </row>
    <row r="55555" spans="12:16" x14ac:dyDescent="0.25">
      <c r="L55555" s="57">
        <v>46511.666666666664</v>
      </c>
      <c r="M55555" s="55">
        <f t="shared" si="2631"/>
        <v>2027</v>
      </c>
      <c r="N55555" s="55">
        <f t="shared" si="2632"/>
        <v>5</v>
      </c>
      <c r="O55555" s="55">
        <f t="shared" si="2633"/>
        <v>3</v>
      </c>
      <c r="P55555" s="54" t="str" cm="1">
        <f t="array" aca="1" ref="P55555" ca="1">IF(OR(O55555=1,O55555=7,INDEX($AD$28:$AO$51,HOUR(L55555)+1,N55555)&lt;&gt;"On",NOT(ISERROR(MATCH(DATE(M55555,N55555,DAY(L55555)),OFFSET($AD$15:$AD$22,0,M55555-$AD$14),0)))),"Off","On")</f>
        <v>Off</v>
      </c>
    </row>
    <row r="55556" spans="12:16" x14ac:dyDescent="0.25">
      <c r="L55556" s="57">
        <v>46511.708333333336</v>
      </c>
      <c r="M55556" s="55">
        <f t="shared" si="2631"/>
        <v>2027</v>
      </c>
      <c r="N55556" s="55">
        <f t="shared" si="2632"/>
        <v>5</v>
      </c>
      <c r="O55556" s="55">
        <f t="shared" si="2633"/>
        <v>3</v>
      </c>
      <c r="P55556" s="54" t="str" cm="1">
        <f t="array" aca="1" ref="P55556" ca="1">IF(OR(O55556=1,O55556=7,INDEX($AD$28:$AO$51,HOUR(L55556)+1,N55556)&lt;&gt;"On",NOT(ISERROR(MATCH(DATE(M55556,N55556,DAY(L55556)),OFFSET($AD$15:$AD$22,0,M55556-$AD$14),0)))),"Off","On")</f>
        <v>Off</v>
      </c>
    </row>
    <row r="55557" spans="12:16" x14ac:dyDescent="0.25">
      <c r="L55557" s="57">
        <v>46511.75</v>
      </c>
      <c r="M55557" s="55">
        <f t="shared" si="2631"/>
        <v>2027</v>
      </c>
      <c r="N55557" s="55">
        <f t="shared" si="2632"/>
        <v>5</v>
      </c>
      <c r="O55557" s="55">
        <f t="shared" si="2633"/>
        <v>3</v>
      </c>
      <c r="P55557" s="54" t="str" cm="1">
        <f t="array" aca="1" ref="P55557" ca="1">IF(OR(O55557=1,O55557=7,INDEX($AD$28:$AO$51,HOUR(L55557)+1,N55557)&lt;&gt;"On",NOT(ISERROR(MATCH(DATE(M55557,N55557,DAY(L55557)),OFFSET($AD$15:$AD$22,0,M55557-$AD$14),0)))),"Off","On")</f>
        <v>On</v>
      </c>
    </row>
    <row r="55558" spans="12:16" x14ac:dyDescent="0.25">
      <c r="L55558" s="57">
        <v>46511.791666666664</v>
      </c>
      <c r="M55558" s="55">
        <f t="shared" si="2631"/>
        <v>2027</v>
      </c>
      <c r="N55558" s="55">
        <f t="shared" si="2632"/>
        <v>5</v>
      </c>
      <c r="O55558" s="55">
        <f t="shared" si="2633"/>
        <v>3</v>
      </c>
      <c r="P55558" s="54" t="str" cm="1">
        <f t="array" aca="1" ref="P55558" ca="1">IF(OR(O55558=1,O55558=7,INDEX($AD$28:$AO$51,HOUR(L55558)+1,N55558)&lt;&gt;"On",NOT(ISERROR(MATCH(DATE(M55558,N55558,DAY(L55558)),OFFSET($AD$15:$AD$22,0,M55558-$AD$14),0)))),"Off","On")</f>
        <v>On</v>
      </c>
    </row>
    <row r="55559" spans="12:16" x14ac:dyDescent="0.25">
      <c r="L55559" s="57">
        <v>46511.833333333336</v>
      </c>
      <c r="M55559" s="55">
        <f t="shared" si="2631"/>
        <v>2027</v>
      </c>
      <c r="N55559" s="55">
        <f t="shared" si="2632"/>
        <v>5</v>
      </c>
      <c r="O55559" s="55">
        <f t="shared" si="2633"/>
        <v>3</v>
      </c>
      <c r="P55559" s="54" t="str" cm="1">
        <f t="array" aca="1" ref="P55559" ca="1">IF(OR(O55559=1,O55559=7,INDEX($AD$28:$AO$51,HOUR(L55559)+1,N55559)&lt;&gt;"On",NOT(ISERROR(MATCH(DATE(M55559,N55559,DAY(L55559)),OFFSET($AD$15:$AD$22,0,M55559-$AD$14),0)))),"Off","On")</f>
        <v>On</v>
      </c>
    </row>
    <row r="55560" spans="12:16" x14ac:dyDescent="0.25">
      <c r="L55560" s="57">
        <v>46511.875</v>
      </c>
      <c r="M55560" s="55">
        <f t="shared" si="2631"/>
        <v>2027</v>
      </c>
      <c r="N55560" s="55">
        <f t="shared" si="2632"/>
        <v>5</v>
      </c>
      <c r="O55560" s="55">
        <f t="shared" si="2633"/>
        <v>3</v>
      </c>
      <c r="P55560" s="54" t="str" cm="1">
        <f t="array" aca="1" ref="P55560" ca="1">IF(OR(O55560=1,O55560=7,INDEX($AD$28:$AO$51,HOUR(L55560)+1,N55560)&lt;&gt;"On",NOT(ISERROR(MATCH(DATE(M55560,N55560,DAY(L55560)),OFFSET($AD$15:$AD$22,0,M55560-$AD$14),0)))),"Off","On")</f>
        <v>On</v>
      </c>
    </row>
    <row r="55561" spans="12:16" x14ac:dyDescent="0.25">
      <c r="L55561" s="57">
        <v>46511.916666666664</v>
      </c>
      <c r="M55561" s="55">
        <f t="shared" si="2631"/>
        <v>2027</v>
      </c>
      <c r="N55561" s="55">
        <f t="shared" si="2632"/>
        <v>5</v>
      </c>
      <c r="O55561" s="55">
        <f t="shared" si="2633"/>
        <v>3</v>
      </c>
      <c r="P55561" s="54" t="str" cm="1">
        <f t="array" aca="1" ref="P55561" ca="1">IF(OR(O55561=1,O55561=7,INDEX($AD$28:$AO$51,HOUR(L55561)+1,N55561)&lt;&gt;"On",NOT(ISERROR(MATCH(DATE(M55561,N55561,DAY(L55561)),OFFSET($AD$15:$AD$22,0,M55561-$AD$14),0)))),"Off","On")</f>
        <v>Off</v>
      </c>
    </row>
    <row r="55562" spans="12:16" x14ac:dyDescent="0.25">
      <c r="L55562" s="57">
        <v>46511.958333333336</v>
      </c>
      <c r="M55562" s="55">
        <f t="shared" si="2631"/>
        <v>2027</v>
      </c>
      <c r="N55562" s="55">
        <f t="shared" si="2632"/>
        <v>5</v>
      </c>
      <c r="O55562" s="55">
        <f t="shared" si="2633"/>
        <v>3</v>
      </c>
      <c r="P55562" s="54" t="str" cm="1">
        <f t="array" aca="1" ref="P55562" ca="1">IF(OR(O55562=1,O55562=7,INDEX($AD$28:$AO$51,HOUR(L55562)+1,N55562)&lt;&gt;"On",NOT(ISERROR(MATCH(DATE(M55562,N55562,DAY(L55562)),OFFSET($AD$15:$AD$22,0,M55562-$AD$14),0)))),"Off","On")</f>
        <v>Off</v>
      </c>
    </row>
    <row r="55563" spans="12:16" x14ac:dyDescent="0.25">
      <c r="L55563" s="57">
        <v>46512</v>
      </c>
      <c r="M55563" s="55">
        <f t="shared" si="2631"/>
        <v>2027</v>
      </c>
      <c r="N55563" s="55">
        <f t="shared" si="2632"/>
        <v>5</v>
      </c>
      <c r="O55563" s="55">
        <f t="shared" si="2633"/>
        <v>4</v>
      </c>
      <c r="P55563" s="54" t="str" cm="1">
        <f t="array" aca="1" ref="P55563" ca="1">IF(OR(O55563=1,O55563=7,INDEX($AD$28:$AO$51,HOUR(L55563)+1,N55563)&lt;&gt;"On",NOT(ISERROR(MATCH(DATE(M55563,N55563,DAY(L55563)),OFFSET($AD$15:$AD$22,0,M55563-$AD$14),0)))),"Off","On")</f>
        <v>Off</v>
      </c>
    </row>
    <row r="55564" spans="12:16" x14ac:dyDescent="0.25">
      <c r="L55564" s="57">
        <v>46512.041666666664</v>
      </c>
      <c r="M55564" s="55">
        <f t="shared" ref="M55564:M55627" si="2634">YEAR(L55564)</f>
        <v>2027</v>
      </c>
      <c r="N55564" s="55">
        <f t="shared" ref="N55564:N55627" si="2635">MONTH(L55564)</f>
        <v>5</v>
      </c>
      <c r="O55564" s="55">
        <f t="shared" ref="O55564:O55627" si="2636">WEEKDAY(L55564)</f>
        <v>4</v>
      </c>
      <c r="P55564" s="54" t="str" cm="1">
        <f t="array" aca="1" ref="P55564" ca="1">IF(OR(O55564=1,O55564=7,INDEX($AD$28:$AO$51,HOUR(L55564)+1,N55564)&lt;&gt;"On",NOT(ISERROR(MATCH(DATE(M55564,N55564,DAY(L55564)),OFFSET($AD$15:$AD$22,0,M55564-$AD$14),0)))),"Off","On")</f>
        <v>Off</v>
      </c>
    </row>
    <row r="55565" spans="12:16" x14ac:dyDescent="0.25">
      <c r="L55565" s="57">
        <v>46512.083333333336</v>
      </c>
      <c r="M55565" s="55">
        <f t="shared" si="2634"/>
        <v>2027</v>
      </c>
      <c r="N55565" s="55">
        <f t="shared" si="2635"/>
        <v>5</v>
      </c>
      <c r="O55565" s="55">
        <f t="shared" si="2636"/>
        <v>4</v>
      </c>
      <c r="P55565" s="54" t="str" cm="1">
        <f t="array" aca="1" ref="P55565" ca="1">IF(OR(O55565=1,O55565=7,INDEX($AD$28:$AO$51,HOUR(L55565)+1,N55565)&lt;&gt;"On",NOT(ISERROR(MATCH(DATE(M55565,N55565,DAY(L55565)),OFFSET($AD$15:$AD$22,0,M55565-$AD$14),0)))),"Off","On")</f>
        <v>Off</v>
      </c>
    </row>
    <row r="55566" spans="12:16" x14ac:dyDescent="0.25">
      <c r="L55566" s="57">
        <v>46512.125</v>
      </c>
      <c r="M55566" s="55">
        <f t="shared" si="2634"/>
        <v>2027</v>
      </c>
      <c r="N55566" s="55">
        <f t="shared" si="2635"/>
        <v>5</v>
      </c>
      <c r="O55566" s="55">
        <f t="shared" si="2636"/>
        <v>4</v>
      </c>
      <c r="P55566" s="54" t="str" cm="1">
        <f t="array" aca="1" ref="P55566" ca="1">IF(OR(O55566=1,O55566=7,INDEX($AD$28:$AO$51,HOUR(L55566)+1,N55566)&lt;&gt;"On",NOT(ISERROR(MATCH(DATE(M55566,N55566,DAY(L55566)),OFFSET($AD$15:$AD$22,0,M55566-$AD$14),0)))),"Off","On")</f>
        <v>Off</v>
      </c>
    </row>
    <row r="55567" spans="12:16" x14ac:dyDescent="0.25">
      <c r="L55567" s="57">
        <v>46512.166666666664</v>
      </c>
      <c r="M55567" s="55">
        <f t="shared" si="2634"/>
        <v>2027</v>
      </c>
      <c r="N55567" s="55">
        <f t="shared" si="2635"/>
        <v>5</v>
      </c>
      <c r="O55567" s="55">
        <f t="shared" si="2636"/>
        <v>4</v>
      </c>
      <c r="P55567" s="54" t="str" cm="1">
        <f t="array" aca="1" ref="P55567" ca="1">IF(OR(O55567=1,O55567=7,INDEX($AD$28:$AO$51,HOUR(L55567)+1,N55567)&lt;&gt;"On",NOT(ISERROR(MATCH(DATE(M55567,N55567,DAY(L55567)),OFFSET($AD$15:$AD$22,0,M55567-$AD$14),0)))),"Off","On")</f>
        <v>Off</v>
      </c>
    </row>
    <row r="55568" spans="12:16" x14ac:dyDescent="0.25">
      <c r="L55568" s="57">
        <v>46512.208333333336</v>
      </c>
      <c r="M55568" s="55">
        <f t="shared" si="2634"/>
        <v>2027</v>
      </c>
      <c r="N55568" s="55">
        <f t="shared" si="2635"/>
        <v>5</v>
      </c>
      <c r="O55568" s="55">
        <f t="shared" si="2636"/>
        <v>4</v>
      </c>
      <c r="P55568" s="54" t="str" cm="1">
        <f t="array" aca="1" ref="P55568" ca="1">IF(OR(O55568=1,O55568=7,INDEX($AD$28:$AO$51,HOUR(L55568)+1,N55568)&lt;&gt;"On",NOT(ISERROR(MATCH(DATE(M55568,N55568,DAY(L55568)),OFFSET($AD$15:$AD$22,0,M55568-$AD$14),0)))),"Off","On")</f>
        <v>Off</v>
      </c>
    </row>
    <row r="55569" spans="12:16" x14ac:dyDescent="0.25">
      <c r="L55569" s="57">
        <v>46512.25</v>
      </c>
      <c r="M55569" s="55">
        <f t="shared" si="2634"/>
        <v>2027</v>
      </c>
      <c r="N55569" s="55">
        <f t="shared" si="2635"/>
        <v>5</v>
      </c>
      <c r="O55569" s="55">
        <f t="shared" si="2636"/>
        <v>4</v>
      </c>
      <c r="P55569" s="54" t="str" cm="1">
        <f t="array" aca="1" ref="P55569" ca="1">IF(OR(O55569=1,O55569=7,INDEX($AD$28:$AO$51,HOUR(L55569)+1,N55569)&lt;&gt;"On",NOT(ISERROR(MATCH(DATE(M55569,N55569,DAY(L55569)),OFFSET($AD$15:$AD$22,0,M55569-$AD$14),0)))),"Off","On")</f>
        <v>On</v>
      </c>
    </row>
    <row r="55570" spans="12:16" x14ac:dyDescent="0.25">
      <c r="L55570" s="57">
        <v>46512.291666666664</v>
      </c>
      <c r="M55570" s="55">
        <f t="shared" si="2634"/>
        <v>2027</v>
      </c>
      <c r="N55570" s="55">
        <f t="shared" si="2635"/>
        <v>5</v>
      </c>
      <c r="O55570" s="55">
        <f t="shared" si="2636"/>
        <v>4</v>
      </c>
      <c r="P55570" s="54" t="str" cm="1">
        <f t="array" aca="1" ref="P55570" ca="1">IF(OR(O55570=1,O55570=7,INDEX($AD$28:$AO$51,HOUR(L55570)+1,N55570)&lt;&gt;"On",NOT(ISERROR(MATCH(DATE(M55570,N55570,DAY(L55570)),OFFSET($AD$15:$AD$22,0,M55570-$AD$14),0)))),"Off","On")</f>
        <v>On</v>
      </c>
    </row>
    <row r="55571" spans="12:16" x14ac:dyDescent="0.25">
      <c r="L55571" s="57">
        <v>46512.333333333336</v>
      </c>
      <c r="M55571" s="55">
        <f t="shared" si="2634"/>
        <v>2027</v>
      </c>
      <c r="N55571" s="55">
        <f t="shared" si="2635"/>
        <v>5</v>
      </c>
      <c r="O55571" s="55">
        <f t="shared" si="2636"/>
        <v>4</v>
      </c>
      <c r="P55571" s="54" t="str" cm="1">
        <f t="array" aca="1" ref="P55571" ca="1">IF(OR(O55571=1,O55571=7,INDEX($AD$28:$AO$51,HOUR(L55571)+1,N55571)&lt;&gt;"On",NOT(ISERROR(MATCH(DATE(M55571,N55571,DAY(L55571)),OFFSET($AD$15:$AD$22,0,M55571-$AD$14),0)))),"Off","On")</f>
        <v>On</v>
      </c>
    </row>
    <row r="55572" spans="12:16" x14ac:dyDescent="0.25">
      <c r="L55572" s="57">
        <v>46512.375</v>
      </c>
      <c r="M55572" s="55">
        <f t="shared" si="2634"/>
        <v>2027</v>
      </c>
      <c r="N55572" s="55">
        <f t="shared" si="2635"/>
        <v>5</v>
      </c>
      <c r="O55572" s="55">
        <f t="shared" si="2636"/>
        <v>4</v>
      </c>
      <c r="P55572" s="54" t="str" cm="1">
        <f t="array" aca="1" ref="P55572" ca="1">IF(OR(O55572=1,O55572=7,INDEX($AD$28:$AO$51,HOUR(L55572)+1,N55572)&lt;&gt;"On",NOT(ISERROR(MATCH(DATE(M55572,N55572,DAY(L55572)),OFFSET($AD$15:$AD$22,0,M55572-$AD$14),0)))),"Off","On")</f>
        <v>Off</v>
      </c>
    </row>
    <row r="55573" spans="12:16" x14ac:dyDescent="0.25">
      <c r="L55573" s="57">
        <v>46512.416666666664</v>
      </c>
      <c r="M55573" s="55">
        <f t="shared" si="2634"/>
        <v>2027</v>
      </c>
      <c r="N55573" s="55">
        <f t="shared" si="2635"/>
        <v>5</v>
      </c>
      <c r="O55573" s="55">
        <f t="shared" si="2636"/>
        <v>4</v>
      </c>
      <c r="P55573" s="54" t="str" cm="1">
        <f t="array" aca="1" ref="P55573" ca="1">IF(OR(O55573=1,O55573=7,INDEX($AD$28:$AO$51,HOUR(L55573)+1,N55573)&lt;&gt;"On",NOT(ISERROR(MATCH(DATE(M55573,N55573,DAY(L55573)),OFFSET($AD$15:$AD$22,0,M55573-$AD$14),0)))),"Off","On")</f>
        <v>Off</v>
      </c>
    </row>
    <row r="55574" spans="12:16" x14ac:dyDescent="0.25">
      <c r="L55574" s="57">
        <v>46512.458333333336</v>
      </c>
      <c r="M55574" s="55">
        <f t="shared" si="2634"/>
        <v>2027</v>
      </c>
      <c r="N55574" s="55">
        <f t="shared" si="2635"/>
        <v>5</v>
      </c>
      <c r="O55574" s="55">
        <f t="shared" si="2636"/>
        <v>4</v>
      </c>
      <c r="P55574" s="54" t="str" cm="1">
        <f t="array" aca="1" ref="P55574" ca="1">IF(OR(O55574=1,O55574=7,INDEX($AD$28:$AO$51,HOUR(L55574)+1,N55574)&lt;&gt;"On",NOT(ISERROR(MATCH(DATE(M55574,N55574,DAY(L55574)),OFFSET($AD$15:$AD$22,0,M55574-$AD$14),0)))),"Off","On")</f>
        <v>Off</v>
      </c>
    </row>
    <row r="55575" spans="12:16" x14ac:dyDescent="0.25">
      <c r="L55575" s="57">
        <v>46512.5</v>
      </c>
      <c r="M55575" s="55">
        <f t="shared" si="2634"/>
        <v>2027</v>
      </c>
      <c r="N55575" s="55">
        <f t="shared" si="2635"/>
        <v>5</v>
      </c>
      <c r="O55575" s="55">
        <f t="shared" si="2636"/>
        <v>4</v>
      </c>
      <c r="P55575" s="54" t="str" cm="1">
        <f t="array" aca="1" ref="P55575" ca="1">IF(OR(O55575=1,O55575=7,INDEX($AD$28:$AO$51,HOUR(L55575)+1,N55575)&lt;&gt;"On",NOT(ISERROR(MATCH(DATE(M55575,N55575,DAY(L55575)),OFFSET($AD$15:$AD$22,0,M55575-$AD$14),0)))),"Off","On")</f>
        <v>Off</v>
      </c>
    </row>
    <row r="55576" spans="12:16" x14ac:dyDescent="0.25">
      <c r="L55576" s="57">
        <v>46512.541666666664</v>
      </c>
      <c r="M55576" s="55">
        <f t="shared" si="2634"/>
        <v>2027</v>
      </c>
      <c r="N55576" s="55">
        <f t="shared" si="2635"/>
        <v>5</v>
      </c>
      <c r="O55576" s="55">
        <f t="shared" si="2636"/>
        <v>4</v>
      </c>
      <c r="P55576" s="54" t="str" cm="1">
        <f t="array" aca="1" ref="P55576" ca="1">IF(OR(O55576=1,O55576=7,INDEX($AD$28:$AO$51,HOUR(L55576)+1,N55576)&lt;&gt;"On",NOT(ISERROR(MATCH(DATE(M55576,N55576,DAY(L55576)),OFFSET($AD$15:$AD$22,0,M55576-$AD$14),0)))),"Off","On")</f>
        <v>Off</v>
      </c>
    </row>
    <row r="55577" spans="12:16" x14ac:dyDescent="0.25">
      <c r="L55577" s="57">
        <v>46512.583333333336</v>
      </c>
      <c r="M55577" s="55">
        <f t="shared" si="2634"/>
        <v>2027</v>
      </c>
      <c r="N55577" s="55">
        <f t="shared" si="2635"/>
        <v>5</v>
      </c>
      <c r="O55577" s="55">
        <f t="shared" si="2636"/>
        <v>4</v>
      </c>
      <c r="P55577" s="54" t="str" cm="1">
        <f t="array" aca="1" ref="P55577" ca="1">IF(OR(O55577=1,O55577=7,INDEX($AD$28:$AO$51,HOUR(L55577)+1,N55577)&lt;&gt;"On",NOT(ISERROR(MATCH(DATE(M55577,N55577,DAY(L55577)),OFFSET($AD$15:$AD$22,0,M55577-$AD$14),0)))),"Off","On")</f>
        <v>Off</v>
      </c>
    </row>
    <row r="55578" spans="12:16" x14ac:dyDescent="0.25">
      <c r="L55578" s="57">
        <v>46512.625</v>
      </c>
      <c r="M55578" s="55">
        <f t="shared" si="2634"/>
        <v>2027</v>
      </c>
      <c r="N55578" s="55">
        <f t="shared" si="2635"/>
        <v>5</v>
      </c>
      <c r="O55578" s="55">
        <f t="shared" si="2636"/>
        <v>4</v>
      </c>
      <c r="P55578" s="54" t="str" cm="1">
        <f t="array" aca="1" ref="P55578" ca="1">IF(OR(O55578=1,O55578=7,INDEX($AD$28:$AO$51,HOUR(L55578)+1,N55578)&lt;&gt;"On",NOT(ISERROR(MATCH(DATE(M55578,N55578,DAY(L55578)),OFFSET($AD$15:$AD$22,0,M55578-$AD$14),0)))),"Off","On")</f>
        <v>Off</v>
      </c>
    </row>
    <row r="55579" spans="12:16" x14ac:dyDescent="0.25">
      <c r="L55579" s="57">
        <v>46512.666666666664</v>
      </c>
      <c r="M55579" s="55">
        <f t="shared" si="2634"/>
        <v>2027</v>
      </c>
      <c r="N55579" s="55">
        <f t="shared" si="2635"/>
        <v>5</v>
      </c>
      <c r="O55579" s="55">
        <f t="shared" si="2636"/>
        <v>4</v>
      </c>
      <c r="P55579" s="54" t="str" cm="1">
        <f t="array" aca="1" ref="P55579" ca="1">IF(OR(O55579=1,O55579=7,INDEX($AD$28:$AO$51,HOUR(L55579)+1,N55579)&lt;&gt;"On",NOT(ISERROR(MATCH(DATE(M55579,N55579,DAY(L55579)),OFFSET($AD$15:$AD$22,0,M55579-$AD$14),0)))),"Off","On")</f>
        <v>Off</v>
      </c>
    </row>
    <row r="55580" spans="12:16" x14ac:dyDescent="0.25">
      <c r="L55580" s="57">
        <v>46512.708333333336</v>
      </c>
      <c r="M55580" s="55">
        <f t="shared" si="2634"/>
        <v>2027</v>
      </c>
      <c r="N55580" s="55">
        <f t="shared" si="2635"/>
        <v>5</v>
      </c>
      <c r="O55580" s="55">
        <f t="shared" si="2636"/>
        <v>4</v>
      </c>
      <c r="P55580" s="54" t="str" cm="1">
        <f t="array" aca="1" ref="P55580" ca="1">IF(OR(O55580=1,O55580=7,INDEX($AD$28:$AO$51,HOUR(L55580)+1,N55580)&lt;&gt;"On",NOT(ISERROR(MATCH(DATE(M55580,N55580,DAY(L55580)),OFFSET($AD$15:$AD$22,0,M55580-$AD$14),0)))),"Off","On")</f>
        <v>Off</v>
      </c>
    </row>
    <row r="55581" spans="12:16" x14ac:dyDescent="0.25">
      <c r="L55581" s="57">
        <v>46512.75</v>
      </c>
      <c r="M55581" s="55">
        <f t="shared" si="2634"/>
        <v>2027</v>
      </c>
      <c r="N55581" s="55">
        <f t="shared" si="2635"/>
        <v>5</v>
      </c>
      <c r="O55581" s="55">
        <f t="shared" si="2636"/>
        <v>4</v>
      </c>
      <c r="P55581" s="54" t="str" cm="1">
        <f t="array" aca="1" ref="P55581" ca="1">IF(OR(O55581=1,O55581=7,INDEX($AD$28:$AO$51,HOUR(L55581)+1,N55581)&lt;&gt;"On",NOT(ISERROR(MATCH(DATE(M55581,N55581,DAY(L55581)),OFFSET($AD$15:$AD$22,0,M55581-$AD$14),0)))),"Off","On")</f>
        <v>On</v>
      </c>
    </row>
    <row r="55582" spans="12:16" x14ac:dyDescent="0.25">
      <c r="L55582" s="57">
        <v>46512.791666666664</v>
      </c>
      <c r="M55582" s="55">
        <f t="shared" si="2634"/>
        <v>2027</v>
      </c>
      <c r="N55582" s="55">
        <f t="shared" si="2635"/>
        <v>5</v>
      </c>
      <c r="O55582" s="55">
        <f t="shared" si="2636"/>
        <v>4</v>
      </c>
      <c r="P55582" s="54" t="str" cm="1">
        <f t="array" aca="1" ref="P55582" ca="1">IF(OR(O55582=1,O55582=7,INDEX($AD$28:$AO$51,HOUR(L55582)+1,N55582)&lt;&gt;"On",NOT(ISERROR(MATCH(DATE(M55582,N55582,DAY(L55582)),OFFSET($AD$15:$AD$22,0,M55582-$AD$14),0)))),"Off","On")</f>
        <v>On</v>
      </c>
    </row>
    <row r="55583" spans="12:16" x14ac:dyDescent="0.25">
      <c r="L55583" s="57">
        <v>46512.833333333336</v>
      </c>
      <c r="M55583" s="55">
        <f t="shared" si="2634"/>
        <v>2027</v>
      </c>
      <c r="N55583" s="55">
        <f t="shared" si="2635"/>
        <v>5</v>
      </c>
      <c r="O55583" s="55">
        <f t="shared" si="2636"/>
        <v>4</v>
      </c>
      <c r="P55583" s="54" t="str" cm="1">
        <f t="array" aca="1" ref="P55583" ca="1">IF(OR(O55583=1,O55583=7,INDEX($AD$28:$AO$51,HOUR(L55583)+1,N55583)&lt;&gt;"On",NOT(ISERROR(MATCH(DATE(M55583,N55583,DAY(L55583)),OFFSET($AD$15:$AD$22,0,M55583-$AD$14),0)))),"Off","On")</f>
        <v>On</v>
      </c>
    </row>
    <row r="55584" spans="12:16" x14ac:dyDescent="0.25">
      <c r="L55584" s="57">
        <v>46512.875</v>
      </c>
      <c r="M55584" s="55">
        <f t="shared" si="2634"/>
        <v>2027</v>
      </c>
      <c r="N55584" s="55">
        <f t="shared" si="2635"/>
        <v>5</v>
      </c>
      <c r="O55584" s="55">
        <f t="shared" si="2636"/>
        <v>4</v>
      </c>
      <c r="P55584" s="54" t="str" cm="1">
        <f t="array" aca="1" ref="P55584" ca="1">IF(OR(O55584=1,O55584=7,INDEX($AD$28:$AO$51,HOUR(L55584)+1,N55584)&lt;&gt;"On",NOT(ISERROR(MATCH(DATE(M55584,N55584,DAY(L55584)),OFFSET($AD$15:$AD$22,0,M55584-$AD$14),0)))),"Off","On")</f>
        <v>On</v>
      </c>
    </row>
    <row r="55585" spans="12:16" x14ac:dyDescent="0.25">
      <c r="L55585" s="57">
        <v>46512.916666666664</v>
      </c>
      <c r="M55585" s="55">
        <f t="shared" si="2634"/>
        <v>2027</v>
      </c>
      <c r="N55585" s="55">
        <f t="shared" si="2635"/>
        <v>5</v>
      </c>
      <c r="O55585" s="55">
        <f t="shared" si="2636"/>
        <v>4</v>
      </c>
      <c r="P55585" s="54" t="str" cm="1">
        <f t="array" aca="1" ref="P55585" ca="1">IF(OR(O55585=1,O55585=7,INDEX($AD$28:$AO$51,HOUR(L55585)+1,N55585)&lt;&gt;"On",NOT(ISERROR(MATCH(DATE(M55585,N55585,DAY(L55585)),OFFSET($AD$15:$AD$22,0,M55585-$AD$14),0)))),"Off","On")</f>
        <v>Off</v>
      </c>
    </row>
    <row r="55586" spans="12:16" x14ac:dyDescent="0.25">
      <c r="L55586" s="57">
        <v>46512.958333333336</v>
      </c>
      <c r="M55586" s="55">
        <f t="shared" si="2634"/>
        <v>2027</v>
      </c>
      <c r="N55586" s="55">
        <f t="shared" si="2635"/>
        <v>5</v>
      </c>
      <c r="O55586" s="55">
        <f t="shared" si="2636"/>
        <v>4</v>
      </c>
      <c r="P55586" s="54" t="str" cm="1">
        <f t="array" aca="1" ref="P55586" ca="1">IF(OR(O55586=1,O55586=7,INDEX($AD$28:$AO$51,HOUR(L55586)+1,N55586)&lt;&gt;"On",NOT(ISERROR(MATCH(DATE(M55586,N55586,DAY(L55586)),OFFSET($AD$15:$AD$22,0,M55586-$AD$14),0)))),"Off","On")</f>
        <v>Off</v>
      </c>
    </row>
    <row r="55587" spans="12:16" x14ac:dyDescent="0.25">
      <c r="L55587" s="57">
        <v>46513</v>
      </c>
      <c r="M55587" s="55">
        <f t="shared" si="2634"/>
        <v>2027</v>
      </c>
      <c r="N55587" s="55">
        <f t="shared" si="2635"/>
        <v>5</v>
      </c>
      <c r="O55587" s="55">
        <f t="shared" si="2636"/>
        <v>5</v>
      </c>
      <c r="P55587" s="54" t="str" cm="1">
        <f t="array" aca="1" ref="P55587" ca="1">IF(OR(O55587=1,O55587=7,INDEX($AD$28:$AO$51,HOUR(L55587)+1,N55587)&lt;&gt;"On",NOT(ISERROR(MATCH(DATE(M55587,N55587,DAY(L55587)),OFFSET($AD$15:$AD$22,0,M55587-$AD$14),0)))),"Off","On")</f>
        <v>Off</v>
      </c>
    </row>
    <row r="55588" spans="12:16" x14ac:dyDescent="0.25">
      <c r="L55588" s="57">
        <v>46513.041666666664</v>
      </c>
      <c r="M55588" s="55">
        <f t="shared" si="2634"/>
        <v>2027</v>
      </c>
      <c r="N55588" s="55">
        <f t="shared" si="2635"/>
        <v>5</v>
      </c>
      <c r="O55588" s="55">
        <f t="shared" si="2636"/>
        <v>5</v>
      </c>
      <c r="P55588" s="54" t="str" cm="1">
        <f t="array" aca="1" ref="P55588" ca="1">IF(OR(O55588=1,O55588=7,INDEX($AD$28:$AO$51,HOUR(L55588)+1,N55588)&lt;&gt;"On",NOT(ISERROR(MATCH(DATE(M55588,N55588,DAY(L55588)),OFFSET($AD$15:$AD$22,0,M55588-$AD$14),0)))),"Off","On")</f>
        <v>Off</v>
      </c>
    </row>
    <row r="55589" spans="12:16" x14ac:dyDescent="0.25">
      <c r="L55589" s="57">
        <v>46513.083333333336</v>
      </c>
      <c r="M55589" s="55">
        <f t="shared" si="2634"/>
        <v>2027</v>
      </c>
      <c r="N55589" s="55">
        <f t="shared" si="2635"/>
        <v>5</v>
      </c>
      <c r="O55589" s="55">
        <f t="shared" si="2636"/>
        <v>5</v>
      </c>
      <c r="P55589" s="54" t="str" cm="1">
        <f t="array" aca="1" ref="P55589" ca="1">IF(OR(O55589=1,O55589=7,INDEX($AD$28:$AO$51,HOUR(L55589)+1,N55589)&lt;&gt;"On",NOT(ISERROR(MATCH(DATE(M55589,N55589,DAY(L55589)),OFFSET($AD$15:$AD$22,0,M55589-$AD$14),0)))),"Off","On")</f>
        <v>Off</v>
      </c>
    </row>
    <row r="55590" spans="12:16" x14ac:dyDescent="0.25">
      <c r="L55590" s="57">
        <v>46513.125</v>
      </c>
      <c r="M55590" s="55">
        <f t="shared" si="2634"/>
        <v>2027</v>
      </c>
      <c r="N55590" s="55">
        <f t="shared" si="2635"/>
        <v>5</v>
      </c>
      <c r="O55590" s="55">
        <f t="shared" si="2636"/>
        <v>5</v>
      </c>
      <c r="P55590" s="54" t="str" cm="1">
        <f t="array" aca="1" ref="P55590" ca="1">IF(OR(O55590=1,O55590=7,INDEX($AD$28:$AO$51,HOUR(L55590)+1,N55590)&lt;&gt;"On",NOT(ISERROR(MATCH(DATE(M55590,N55590,DAY(L55590)),OFFSET($AD$15:$AD$22,0,M55590-$AD$14),0)))),"Off","On")</f>
        <v>Off</v>
      </c>
    </row>
    <row r="55591" spans="12:16" x14ac:dyDescent="0.25">
      <c r="L55591" s="57">
        <v>46513.166666666664</v>
      </c>
      <c r="M55591" s="55">
        <f t="shared" si="2634"/>
        <v>2027</v>
      </c>
      <c r="N55591" s="55">
        <f t="shared" si="2635"/>
        <v>5</v>
      </c>
      <c r="O55591" s="55">
        <f t="shared" si="2636"/>
        <v>5</v>
      </c>
      <c r="P55591" s="54" t="str" cm="1">
        <f t="array" aca="1" ref="P55591" ca="1">IF(OR(O55591=1,O55591=7,INDEX($AD$28:$AO$51,HOUR(L55591)+1,N55591)&lt;&gt;"On",NOT(ISERROR(MATCH(DATE(M55591,N55591,DAY(L55591)),OFFSET($AD$15:$AD$22,0,M55591-$AD$14),0)))),"Off","On")</f>
        <v>Off</v>
      </c>
    </row>
    <row r="55592" spans="12:16" x14ac:dyDescent="0.25">
      <c r="L55592" s="57">
        <v>46513.208333333336</v>
      </c>
      <c r="M55592" s="55">
        <f t="shared" si="2634"/>
        <v>2027</v>
      </c>
      <c r="N55592" s="55">
        <f t="shared" si="2635"/>
        <v>5</v>
      </c>
      <c r="O55592" s="55">
        <f t="shared" si="2636"/>
        <v>5</v>
      </c>
      <c r="P55592" s="54" t="str" cm="1">
        <f t="array" aca="1" ref="P55592" ca="1">IF(OR(O55592=1,O55592=7,INDEX($AD$28:$AO$51,HOUR(L55592)+1,N55592)&lt;&gt;"On",NOT(ISERROR(MATCH(DATE(M55592,N55592,DAY(L55592)),OFFSET($AD$15:$AD$22,0,M55592-$AD$14),0)))),"Off","On")</f>
        <v>Off</v>
      </c>
    </row>
    <row r="55593" spans="12:16" x14ac:dyDescent="0.25">
      <c r="L55593" s="57">
        <v>46513.25</v>
      </c>
      <c r="M55593" s="55">
        <f t="shared" si="2634"/>
        <v>2027</v>
      </c>
      <c r="N55593" s="55">
        <f t="shared" si="2635"/>
        <v>5</v>
      </c>
      <c r="O55593" s="55">
        <f t="shared" si="2636"/>
        <v>5</v>
      </c>
      <c r="P55593" s="54" t="str" cm="1">
        <f t="array" aca="1" ref="P55593" ca="1">IF(OR(O55593=1,O55593=7,INDEX($AD$28:$AO$51,HOUR(L55593)+1,N55593)&lt;&gt;"On",NOT(ISERROR(MATCH(DATE(M55593,N55593,DAY(L55593)),OFFSET($AD$15:$AD$22,0,M55593-$AD$14),0)))),"Off","On")</f>
        <v>On</v>
      </c>
    </row>
    <row r="55594" spans="12:16" x14ac:dyDescent="0.25">
      <c r="L55594" s="57">
        <v>46513.291666666664</v>
      </c>
      <c r="M55594" s="55">
        <f t="shared" si="2634"/>
        <v>2027</v>
      </c>
      <c r="N55594" s="55">
        <f t="shared" si="2635"/>
        <v>5</v>
      </c>
      <c r="O55594" s="55">
        <f t="shared" si="2636"/>
        <v>5</v>
      </c>
      <c r="P55594" s="54" t="str" cm="1">
        <f t="array" aca="1" ref="P55594" ca="1">IF(OR(O55594=1,O55594=7,INDEX($AD$28:$AO$51,HOUR(L55594)+1,N55594)&lt;&gt;"On",NOT(ISERROR(MATCH(DATE(M55594,N55594,DAY(L55594)),OFFSET($AD$15:$AD$22,0,M55594-$AD$14),0)))),"Off","On")</f>
        <v>On</v>
      </c>
    </row>
    <row r="55595" spans="12:16" x14ac:dyDescent="0.25">
      <c r="L55595" s="57">
        <v>46513.333333333336</v>
      </c>
      <c r="M55595" s="55">
        <f t="shared" si="2634"/>
        <v>2027</v>
      </c>
      <c r="N55595" s="55">
        <f t="shared" si="2635"/>
        <v>5</v>
      </c>
      <c r="O55595" s="55">
        <f t="shared" si="2636"/>
        <v>5</v>
      </c>
      <c r="P55595" s="54" t="str" cm="1">
        <f t="array" aca="1" ref="P55595" ca="1">IF(OR(O55595=1,O55595=7,INDEX($AD$28:$AO$51,HOUR(L55595)+1,N55595)&lt;&gt;"On",NOT(ISERROR(MATCH(DATE(M55595,N55595,DAY(L55595)),OFFSET($AD$15:$AD$22,0,M55595-$AD$14),0)))),"Off","On")</f>
        <v>On</v>
      </c>
    </row>
    <row r="55596" spans="12:16" x14ac:dyDescent="0.25">
      <c r="L55596" s="57">
        <v>46513.375</v>
      </c>
      <c r="M55596" s="55">
        <f t="shared" si="2634"/>
        <v>2027</v>
      </c>
      <c r="N55596" s="55">
        <f t="shared" si="2635"/>
        <v>5</v>
      </c>
      <c r="O55596" s="55">
        <f t="shared" si="2636"/>
        <v>5</v>
      </c>
      <c r="P55596" s="54" t="str" cm="1">
        <f t="array" aca="1" ref="P55596" ca="1">IF(OR(O55596=1,O55596=7,INDEX($AD$28:$AO$51,HOUR(L55596)+1,N55596)&lt;&gt;"On",NOT(ISERROR(MATCH(DATE(M55596,N55596,DAY(L55596)),OFFSET($AD$15:$AD$22,0,M55596-$AD$14),0)))),"Off","On")</f>
        <v>Off</v>
      </c>
    </row>
    <row r="55597" spans="12:16" x14ac:dyDescent="0.25">
      <c r="L55597" s="57">
        <v>46513.416666666664</v>
      </c>
      <c r="M55597" s="55">
        <f t="shared" si="2634"/>
        <v>2027</v>
      </c>
      <c r="N55597" s="55">
        <f t="shared" si="2635"/>
        <v>5</v>
      </c>
      <c r="O55597" s="55">
        <f t="shared" si="2636"/>
        <v>5</v>
      </c>
      <c r="P55597" s="54" t="str" cm="1">
        <f t="array" aca="1" ref="P55597" ca="1">IF(OR(O55597=1,O55597=7,INDEX($AD$28:$AO$51,HOUR(L55597)+1,N55597)&lt;&gt;"On",NOT(ISERROR(MATCH(DATE(M55597,N55597,DAY(L55597)),OFFSET($AD$15:$AD$22,0,M55597-$AD$14),0)))),"Off","On")</f>
        <v>Off</v>
      </c>
    </row>
    <row r="55598" spans="12:16" x14ac:dyDescent="0.25">
      <c r="L55598" s="57">
        <v>46513.458333333336</v>
      </c>
      <c r="M55598" s="55">
        <f t="shared" si="2634"/>
        <v>2027</v>
      </c>
      <c r="N55598" s="55">
        <f t="shared" si="2635"/>
        <v>5</v>
      </c>
      <c r="O55598" s="55">
        <f t="shared" si="2636"/>
        <v>5</v>
      </c>
      <c r="P55598" s="54" t="str" cm="1">
        <f t="array" aca="1" ref="P55598" ca="1">IF(OR(O55598=1,O55598=7,INDEX($AD$28:$AO$51,HOUR(L55598)+1,N55598)&lt;&gt;"On",NOT(ISERROR(MATCH(DATE(M55598,N55598,DAY(L55598)),OFFSET($AD$15:$AD$22,0,M55598-$AD$14),0)))),"Off","On")</f>
        <v>Off</v>
      </c>
    </row>
    <row r="55599" spans="12:16" x14ac:dyDescent="0.25">
      <c r="L55599" s="57">
        <v>46513.5</v>
      </c>
      <c r="M55599" s="55">
        <f t="shared" si="2634"/>
        <v>2027</v>
      </c>
      <c r="N55599" s="55">
        <f t="shared" si="2635"/>
        <v>5</v>
      </c>
      <c r="O55599" s="55">
        <f t="shared" si="2636"/>
        <v>5</v>
      </c>
      <c r="P55599" s="54" t="str" cm="1">
        <f t="array" aca="1" ref="P55599" ca="1">IF(OR(O55599=1,O55599=7,INDEX($AD$28:$AO$51,HOUR(L55599)+1,N55599)&lt;&gt;"On",NOT(ISERROR(MATCH(DATE(M55599,N55599,DAY(L55599)),OFFSET($AD$15:$AD$22,0,M55599-$AD$14),0)))),"Off","On")</f>
        <v>Off</v>
      </c>
    </row>
    <row r="55600" spans="12:16" x14ac:dyDescent="0.25">
      <c r="L55600" s="57">
        <v>46513.541666666664</v>
      </c>
      <c r="M55600" s="55">
        <f t="shared" si="2634"/>
        <v>2027</v>
      </c>
      <c r="N55600" s="55">
        <f t="shared" si="2635"/>
        <v>5</v>
      </c>
      <c r="O55600" s="55">
        <f t="shared" si="2636"/>
        <v>5</v>
      </c>
      <c r="P55600" s="54" t="str" cm="1">
        <f t="array" aca="1" ref="P55600" ca="1">IF(OR(O55600=1,O55600=7,INDEX($AD$28:$AO$51,HOUR(L55600)+1,N55600)&lt;&gt;"On",NOT(ISERROR(MATCH(DATE(M55600,N55600,DAY(L55600)),OFFSET($AD$15:$AD$22,0,M55600-$AD$14),0)))),"Off","On")</f>
        <v>Off</v>
      </c>
    </row>
    <row r="55601" spans="12:16" x14ac:dyDescent="0.25">
      <c r="L55601" s="57">
        <v>46513.583333333336</v>
      </c>
      <c r="M55601" s="55">
        <f t="shared" si="2634"/>
        <v>2027</v>
      </c>
      <c r="N55601" s="55">
        <f t="shared" si="2635"/>
        <v>5</v>
      </c>
      <c r="O55601" s="55">
        <f t="shared" si="2636"/>
        <v>5</v>
      </c>
      <c r="P55601" s="54" t="str" cm="1">
        <f t="array" aca="1" ref="P55601" ca="1">IF(OR(O55601=1,O55601=7,INDEX($AD$28:$AO$51,HOUR(L55601)+1,N55601)&lt;&gt;"On",NOT(ISERROR(MATCH(DATE(M55601,N55601,DAY(L55601)),OFFSET($AD$15:$AD$22,0,M55601-$AD$14),0)))),"Off","On")</f>
        <v>Off</v>
      </c>
    </row>
    <row r="55602" spans="12:16" x14ac:dyDescent="0.25">
      <c r="L55602" s="57">
        <v>46513.625</v>
      </c>
      <c r="M55602" s="55">
        <f t="shared" si="2634"/>
        <v>2027</v>
      </c>
      <c r="N55602" s="55">
        <f t="shared" si="2635"/>
        <v>5</v>
      </c>
      <c r="O55602" s="55">
        <f t="shared" si="2636"/>
        <v>5</v>
      </c>
      <c r="P55602" s="54" t="str" cm="1">
        <f t="array" aca="1" ref="P55602" ca="1">IF(OR(O55602=1,O55602=7,INDEX($AD$28:$AO$51,HOUR(L55602)+1,N55602)&lt;&gt;"On",NOT(ISERROR(MATCH(DATE(M55602,N55602,DAY(L55602)),OFFSET($AD$15:$AD$22,0,M55602-$AD$14),0)))),"Off","On")</f>
        <v>Off</v>
      </c>
    </row>
    <row r="55603" spans="12:16" x14ac:dyDescent="0.25">
      <c r="L55603" s="57">
        <v>46513.666666666664</v>
      </c>
      <c r="M55603" s="55">
        <f t="shared" si="2634"/>
        <v>2027</v>
      </c>
      <c r="N55603" s="55">
        <f t="shared" si="2635"/>
        <v>5</v>
      </c>
      <c r="O55603" s="55">
        <f t="shared" si="2636"/>
        <v>5</v>
      </c>
      <c r="P55603" s="54" t="str" cm="1">
        <f t="array" aca="1" ref="P55603" ca="1">IF(OR(O55603=1,O55603=7,INDEX($AD$28:$AO$51,HOUR(L55603)+1,N55603)&lt;&gt;"On",NOT(ISERROR(MATCH(DATE(M55603,N55603,DAY(L55603)),OFFSET($AD$15:$AD$22,0,M55603-$AD$14),0)))),"Off","On")</f>
        <v>Off</v>
      </c>
    </row>
    <row r="55604" spans="12:16" x14ac:dyDescent="0.25">
      <c r="L55604" s="57">
        <v>46513.708333333336</v>
      </c>
      <c r="M55604" s="55">
        <f t="shared" si="2634"/>
        <v>2027</v>
      </c>
      <c r="N55604" s="55">
        <f t="shared" si="2635"/>
        <v>5</v>
      </c>
      <c r="O55604" s="55">
        <f t="shared" si="2636"/>
        <v>5</v>
      </c>
      <c r="P55604" s="54" t="str" cm="1">
        <f t="array" aca="1" ref="P55604" ca="1">IF(OR(O55604=1,O55604=7,INDEX($AD$28:$AO$51,HOUR(L55604)+1,N55604)&lt;&gt;"On",NOT(ISERROR(MATCH(DATE(M55604,N55604,DAY(L55604)),OFFSET($AD$15:$AD$22,0,M55604-$AD$14),0)))),"Off","On")</f>
        <v>Off</v>
      </c>
    </row>
    <row r="55605" spans="12:16" x14ac:dyDescent="0.25">
      <c r="L55605" s="57">
        <v>46513.75</v>
      </c>
      <c r="M55605" s="55">
        <f t="shared" si="2634"/>
        <v>2027</v>
      </c>
      <c r="N55605" s="55">
        <f t="shared" si="2635"/>
        <v>5</v>
      </c>
      <c r="O55605" s="55">
        <f t="shared" si="2636"/>
        <v>5</v>
      </c>
      <c r="P55605" s="54" t="str" cm="1">
        <f t="array" aca="1" ref="P55605" ca="1">IF(OR(O55605=1,O55605=7,INDEX($AD$28:$AO$51,HOUR(L55605)+1,N55605)&lt;&gt;"On",NOT(ISERROR(MATCH(DATE(M55605,N55605,DAY(L55605)),OFFSET($AD$15:$AD$22,0,M55605-$AD$14),0)))),"Off","On")</f>
        <v>On</v>
      </c>
    </row>
    <row r="55606" spans="12:16" x14ac:dyDescent="0.25">
      <c r="L55606" s="57">
        <v>46513.791666666664</v>
      </c>
      <c r="M55606" s="55">
        <f t="shared" si="2634"/>
        <v>2027</v>
      </c>
      <c r="N55606" s="55">
        <f t="shared" si="2635"/>
        <v>5</v>
      </c>
      <c r="O55606" s="55">
        <f t="shared" si="2636"/>
        <v>5</v>
      </c>
      <c r="P55606" s="54" t="str" cm="1">
        <f t="array" aca="1" ref="P55606" ca="1">IF(OR(O55606=1,O55606=7,INDEX($AD$28:$AO$51,HOUR(L55606)+1,N55606)&lt;&gt;"On",NOT(ISERROR(MATCH(DATE(M55606,N55606,DAY(L55606)),OFFSET($AD$15:$AD$22,0,M55606-$AD$14),0)))),"Off","On")</f>
        <v>On</v>
      </c>
    </row>
    <row r="55607" spans="12:16" x14ac:dyDescent="0.25">
      <c r="L55607" s="57">
        <v>46513.833333333336</v>
      </c>
      <c r="M55607" s="55">
        <f t="shared" si="2634"/>
        <v>2027</v>
      </c>
      <c r="N55607" s="55">
        <f t="shared" si="2635"/>
        <v>5</v>
      </c>
      <c r="O55607" s="55">
        <f t="shared" si="2636"/>
        <v>5</v>
      </c>
      <c r="P55607" s="54" t="str" cm="1">
        <f t="array" aca="1" ref="P55607" ca="1">IF(OR(O55607=1,O55607=7,INDEX($AD$28:$AO$51,HOUR(L55607)+1,N55607)&lt;&gt;"On",NOT(ISERROR(MATCH(DATE(M55607,N55607,DAY(L55607)),OFFSET($AD$15:$AD$22,0,M55607-$AD$14),0)))),"Off","On")</f>
        <v>On</v>
      </c>
    </row>
    <row r="55608" spans="12:16" x14ac:dyDescent="0.25">
      <c r="L55608" s="57">
        <v>46513.875</v>
      </c>
      <c r="M55608" s="55">
        <f t="shared" si="2634"/>
        <v>2027</v>
      </c>
      <c r="N55608" s="55">
        <f t="shared" si="2635"/>
        <v>5</v>
      </c>
      <c r="O55608" s="55">
        <f t="shared" si="2636"/>
        <v>5</v>
      </c>
      <c r="P55608" s="54" t="str" cm="1">
        <f t="array" aca="1" ref="P55608" ca="1">IF(OR(O55608=1,O55608=7,INDEX($AD$28:$AO$51,HOUR(L55608)+1,N55608)&lt;&gt;"On",NOT(ISERROR(MATCH(DATE(M55608,N55608,DAY(L55608)),OFFSET($AD$15:$AD$22,0,M55608-$AD$14),0)))),"Off","On")</f>
        <v>On</v>
      </c>
    </row>
    <row r="55609" spans="12:16" x14ac:dyDescent="0.25">
      <c r="L55609" s="57">
        <v>46513.916666666664</v>
      </c>
      <c r="M55609" s="55">
        <f t="shared" si="2634"/>
        <v>2027</v>
      </c>
      <c r="N55609" s="55">
        <f t="shared" si="2635"/>
        <v>5</v>
      </c>
      <c r="O55609" s="55">
        <f t="shared" si="2636"/>
        <v>5</v>
      </c>
      <c r="P55609" s="54" t="str" cm="1">
        <f t="array" aca="1" ref="P55609" ca="1">IF(OR(O55609=1,O55609=7,INDEX($AD$28:$AO$51,HOUR(L55609)+1,N55609)&lt;&gt;"On",NOT(ISERROR(MATCH(DATE(M55609,N55609,DAY(L55609)),OFFSET($AD$15:$AD$22,0,M55609-$AD$14),0)))),"Off","On")</f>
        <v>Off</v>
      </c>
    </row>
    <row r="55610" spans="12:16" x14ac:dyDescent="0.25">
      <c r="L55610" s="57">
        <v>46513.958333333336</v>
      </c>
      <c r="M55610" s="55">
        <f t="shared" si="2634"/>
        <v>2027</v>
      </c>
      <c r="N55610" s="55">
        <f t="shared" si="2635"/>
        <v>5</v>
      </c>
      <c r="O55610" s="55">
        <f t="shared" si="2636"/>
        <v>5</v>
      </c>
      <c r="P55610" s="54" t="str" cm="1">
        <f t="array" aca="1" ref="P55610" ca="1">IF(OR(O55610=1,O55610=7,INDEX($AD$28:$AO$51,HOUR(L55610)+1,N55610)&lt;&gt;"On",NOT(ISERROR(MATCH(DATE(M55610,N55610,DAY(L55610)),OFFSET($AD$15:$AD$22,0,M55610-$AD$14),0)))),"Off","On")</f>
        <v>Off</v>
      </c>
    </row>
    <row r="55611" spans="12:16" x14ac:dyDescent="0.25">
      <c r="L55611" s="57">
        <v>46514</v>
      </c>
      <c r="M55611" s="55">
        <f t="shared" si="2634"/>
        <v>2027</v>
      </c>
      <c r="N55611" s="55">
        <f t="shared" si="2635"/>
        <v>5</v>
      </c>
      <c r="O55611" s="55">
        <f t="shared" si="2636"/>
        <v>6</v>
      </c>
      <c r="P55611" s="54" t="str" cm="1">
        <f t="array" aca="1" ref="P55611" ca="1">IF(OR(O55611=1,O55611=7,INDEX($AD$28:$AO$51,HOUR(L55611)+1,N55611)&lt;&gt;"On",NOT(ISERROR(MATCH(DATE(M55611,N55611,DAY(L55611)),OFFSET($AD$15:$AD$22,0,M55611-$AD$14),0)))),"Off","On")</f>
        <v>Off</v>
      </c>
    </row>
    <row r="55612" spans="12:16" x14ac:dyDescent="0.25">
      <c r="L55612" s="57">
        <v>46514.041666666664</v>
      </c>
      <c r="M55612" s="55">
        <f t="shared" si="2634"/>
        <v>2027</v>
      </c>
      <c r="N55612" s="55">
        <f t="shared" si="2635"/>
        <v>5</v>
      </c>
      <c r="O55612" s="55">
        <f t="shared" si="2636"/>
        <v>6</v>
      </c>
      <c r="P55612" s="54" t="str" cm="1">
        <f t="array" aca="1" ref="P55612" ca="1">IF(OR(O55612=1,O55612=7,INDEX($AD$28:$AO$51,HOUR(L55612)+1,N55612)&lt;&gt;"On",NOT(ISERROR(MATCH(DATE(M55612,N55612,DAY(L55612)),OFFSET($AD$15:$AD$22,0,M55612-$AD$14),0)))),"Off","On")</f>
        <v>Off</v>
      </c>
    </row>
    <row r="55613" spans="12:16" x14ac:dyDescent="0.25">
      <c r="L55613" s="57">
        <v>46514.083333333336</v>
      </c>
      <c r="M55613" s="55">
        <f t="shared" si="2634"/>
        <v>2027</v>
      </c>
      <c r="N55613" s="55">
        <f t="shared" si="2635"/>
        <v>5</v>
      </c>
      <c r="O55613" s="55">
        <f t="shared" si="2636"/>
        <v>6</v>
      </c>
      <c r="P55613" s="54" t="str" cm="1">
        <f t="array" aca="1" ref="P55613" ca="1">IF(OR(O55613=1,O55613=7,INDEX($AD$28:$AO$51,HOUR(L55613)+1,N55613)&lt;&gt;"On",NOT(ISERROR(MATCH(DATE(M55613,N55613,DAY(L55613)),OFFSET($AD$15:$AD$22,0,M55613-$AD$14),0)))),"Off","On")</f>
        <v>Off</v>
      </c>
    </row>
    <row r="55614" spans="12:16" x14ac:dyDescent="0.25">
      <c r="L55614" s="57">
        <v>46514.125</v>
      </c>
      <c r="M55614" s="55">
        <f t="shared" si="2634"/>
        <v>2027</v>
      </c>
      <c r="N55614" s="55">
        <f t="shared" si="2635"/>
        <v>5</v>
      </c>
      <c r="O55614" s="55">
        <f t="shared" si="2636"/>
        <v>6</v>
      </c>
      <c r="P55614" s="54" t="str" cm="1">
        <f t="array" aca="1" ref="P55614" ca="1">IF(OR(O55614=1,O55614=7,INDEX($AD$28:$AO$51,HOUR(L55614)+1,N55614)&lt;&gt;"On",NOT(ISERROR(MATCH(DATE(M55614,N55614,DAY(L55614)),OFFSET($AD$15:$AD$22,0,M55614-$AD$14),0)))),"Off","On")</f>
        <v>Off</v>
      </c>
    </row>
    <row r="55615" spans="12:16" x14ac:dyDescent="0.25">
      <c r="L55615" s="57">
        <v>46514.166666666664</v>
      </c>
      <c r="M55615" s="55">
        <f t="shared" si="2634"/>
        <v>2027</v>
      </c>
      <c r="N55615" s="55">
        <f t="shared" si="2635"/>
        <v>5</v>
      </c>
      <c r="O55615" s="55">
        <f t="shared" si="2636"/>
        <v>6</v>
      </c>
      <c r="P55615" s="54" t="str" cm="1">
        <f t="array" aca="1" ref="P55615" ca="1">IF(OR(O55615=1,O55615=7,INDEX($AD$28:$AO$51,HOUR(L55615)+1,N55615)&lt;&gt;"On",NOT(ISERROR(MATCH(DATE(M55615,N55615,DAY(L55615)),OFFSET($AD$15:$AD$22,0,M55615-$AD$14),0)))),"Off","On")</f>
        <v>Off</v>
      </c>
    </row>
    <row r="55616" spans="12:16" x14ac:dyDescent="0.25">
      <c r="L55616" s="57">
        <v>46514.208333333336</v>
      </c>
      <c r="M55616" s="55">
        <f t="shared" si="2634"/>
        <v>2027</v>
      </c>
      <c r="N55616" s="55">
        <f t="shared" si="2635"/>
        <v>5</v>
      </c>
      <c r="O55616" s="55">
        <f t="shared" si="2636"/>
        <v>6</v>
      </c>
      <c r="P55616" s="54" t="str" cm="1">
        <f t="array" aca="1" ref="P55616" ca="1">IF(OR(O55616=1,O55616=7,INDEX($AD$28:$AO$51,HOUR(L55616)+1,N55616)&lt;&gt;"On",NOT(ISERROR(MATCH(DATE(M55616,N55616,DAY(L55616)),OFFSET($AD$15:$AD$22,0,M55616-$AD$14),0)))),"Off","On")</f>
        <v>Off</v>
      </c>
    </row>
    <row r="55617" spans="12:16" x14ac:dyDescent="0.25">
      <c r="L55617" s="57">
        <v>46514.25</v>
      </c>
      <c r="M55617" s="55">
        <f t="shared" si="2634"/>
        <v>2027</v>
      </c>
      <c r="N55617" s="55">
        <f t="shared" si="2635"/>
        <v>5</v>
      </c>
      <c r="O55617" s="55">
        <f t="shared" si="2636"/>
        <v>6</v>
      </c>
      <c r="P55617" s="54" t="str" cm="1">
        <f t="array" aca="1" ref="P55617" ca="1">IF(OR(O55617=1,O55617=7,INDEX($AD$28:$AO$51,HOUR(L55617)+1,N55617)&lt;&gt;"On",NOT(ISERROR(MATCH(DATE(M55617,N55617,DAY(L55617)),OFFSET($AD$15:$AD$22,0,M55617-$AD$14),0)))),"Off","On")</f>
        <v>On</v>
      </c>
    </row>
    <row r="55618" spans="12:16" x14ac:dyDescent="0.25">
      <c r="L55618" s="57">
        <v>46514.291666666664</v>
      </c>
      <c r="M55618" s="55">
        <f t="shared" si="2634"/>
        <v>2027</v>
      </c>
      <c r="N55618" s="55">
        <f t="shared" si="2635"/>
        <v>5</v>
      </c>
      <c r="O55618" s="55">
        <f t="shared" si="2636"/>
        <v>6</v>
      </c>
      <c r="P55618" s="54" t="str" cm="1">
        <f t="array" aca="1" ref="P55618" ca="1">IF(OR(O55618=1,O55618=7,INDEX($AD$28:$AO$51,HOUR(L55618)+1,N55618)&lt;&gt;"On",NOT(ISERROR(MATCH(DATE(M55618,N55618,DAY(L55618)),OFFSET($AD$15:$AD$22,0,M55618-$AD$14),0)))),"Off","On")</f>
        <v>On</v>
      </c>
    </row>
    <row r="55619" spans="12:16" x14ac:dyDescent="0.25">
      <c r="L55619" s="57">
        <v>46514.333333333336</v>
      </c>
      <c r="M55619" s="55">
        <f t="shared" si="2634"/>
        <v>2027</v>
      </c>
      <c r="N55619" s="55">
        <f t="shared" si="2635"/>
        <v>5</v>
      </c>
      <c r="O55619" s="55">
        <f t="shared" si="2636"/>
        <v>6</v>
      </c>
      <c r="P55619" s="54" t="str" cm="1">
        <f t="array" aca="1" ref="P55619" ca="1">IF(OR(O55619=1,O55619=7,INDEX($AD$28:$AO$51,HOUR(L55619)+1,N55619)&lt;&gt;"On",NOT(ISERROR(MATCH(DATE(M55619,N55619,DAY(L55619)),OFFSET($AD$15:$AD$22,0,M55619-$AD$14),0)))),"Off","On")</f>
        <v>On</v>
      </c>
    </row>
    <row r="55620" spans="12:16" x14ac:dyDescent="0.25">
      <c r="L55620" s="57">
        <v>46514.375</v>
      </c>
      <c r="M55620" s="55">
        <f t="shared" si="2634"/>
        <v>2027</v>
      </c>
      <c r="N55620" s="55">
        <f t="shared" si="2635"/>
        <v>5</v>
      </c>
      <c r="O55620" s="55">
        <f t="shared" si="2636"/>
        <v>6</v>
      </c>
      <c r="P55620" s="54" t="str" cm="1">
        <f t="array" aca="1" ref="P55620" ca="1">IF(OR(O55620=1,O55620=7,INDEX($AD$28:$AO$51,HOUR(L55620)+1,N55620)&lt;&gt;"On",NOT(ISERROR(MATCH(DATE(M55620,N55620,DAY(L55620)),OFFSET($AD$15:$AD$22,0,M55620-$AD$14),0)))),"Off","On")</f>
        <v>Off</v>
      </c>
    </row>
    <row r="55621" spans="12:16" x14ac:dyDescent="0.25">
      <c r="L55621" s="57">
        <v>46514.416666666664</v>
      </c>
      <c r="M55621" s="55">
        <f t="shared" si="2634"/>
        <v>2027</v>
      </c>
      <c r="N55621" s="55">
        <f t="shared" si="2635"/>
        <v>5</v>
      </c>
      <c r="O55621" s="55">
        <f t="shared" si="2636"/>
        <v>6</v>
      </c>
      <c r="P55621" s="54" t="str" cm="1">
        <f t="array" aca="1" ref="P55621" ca="1">IF(OR(O55621=1,O55621=7,INDEX($AD$28:$AO$51,HOUR(L55621)+1,N55621)&lt;&gt;"On",NOT(ISERROR(MATCH(DATE(M55621,N55621,DAY(L55621)),OFFSET($AD$15:$AD$22,0,M55621-$AD$14),0)))),"Off","On")</f>
        <v>Off</v>
      </c>
    </row>
    <row r="55622" spans="12:16" x14ac:dyDescent="0.25">
      <c r="L55622" s="57">
        <v>46514.458333333336</v>
      </c>
      <c r="M55622" s="55">
        <f t="shared" si="2634"/>
        <v>2027</v>
      </c>
      <c r="N55622" s="55">
        <f t="shared" si="2635"/>
        <v>5</v>
      </c>
      <c r="O55622" s="55">
        <f t="shared" si="2636"/>
        <v>6</v>
      </c>
      <c r="P55622" s="54" t="str" cm="1">
        <f t="array" aca="1" ref="P55622" ca="1">IF(OR(O55622=1,O55622=7,INDEX($AD$28:$AO$51,HOUR(L55622)+1,N55622)&lt;&gt;"On",NOT(ISERROR(MATCH(DATE(M55622,N55622,DAY(L55622)),OFFSET($AD$15:$AD$22,0,M55622-$AD$14),0)))),"Off","On")</f>
        <v>Off</v>
      </c>
    </row>
    <row r="55623" spans="12:16" x14ac:dyDescent="0.25">
      <c r="L55623" s="57">
        <v>46514.5</v>
      </c>
      <c r="M55623" s="55">
        <f t="shared" si="2634"/>
        <v>2027</v>
      </c>
      <c r="N55623" s="55">
        <f t="shared" si="2635"/>
        <v>5</v>
      </c>
      <c r="O55623" s="55">
        <f t="shared" si="2636"/>
        <v>6</v>
      </c>
      <c r="P55623" s="54" t="str" cm="1">
        <f t="array" aca="1" ref="P55623" ca="1">IF(OR(O55623=1,O55623=7,INDEX($AD$28:$AO$51,HOUR(L55623)+1,N55623)&lt;&gt;"On",NOT(ISERROR(MATCH(DATE(M55623,N55623,DAY(L55623)),OFFSET($AD$15:$AD$22,0,M55623-$AD$14),0)))),"Off","On")</f>
        <v>Off</v>
      </c>
    </row>
    <row r="55624" spans="12:16" x14ac:dyDescent="0.25">
      <c r="L55624" s="57">
        <v>46514.541666666664</v>
      </c>
      <c r="M55624" s="55">
        <f t="shared" si="2634"/>
        <v>2027</v>
      </c>
      <c r="N55624" s="55">
        <f t="shared" si="2635"/>
        <v>5</v>
      </c>
      <c r="O55624" s="55">
        <f t="shared" si="2636"/>
        <v>6</v>
      </c>
      <c r="P55624" s="54" t="str" cm="1">
        <f t="array" aca="1" ref="P55624" ca="1">IF(OR(O55624=1,O55624=7,INDEX($AD$28:$AO$51,HOUR(L55624)+1,N55624)&lt;&gt;"On",NOT(ISERROR(MATCH(DATE(M55624,N55624,DAY(L55624)),OFFSET($AD$15:$AD$22,0,M55624-$AD$14),0)))),"Off","On")</f>
        <v>Off</v>
      </c>
    </row>
    <row r="55625" spans="12:16" x14ac:dyDescent="0.25">
      <c r="L55625" s="57">
        <v>46514.583333333336</v>
      </c>
      <c r="M55625" s="55">
        <f t="shared" si="2634"/>
        <v>2027</v>
      </c>
      <c r="N55625" s="55">
        <f t="shared" si="2635"/>
        <v>5</v>
      </c>
      <c r="O55625" s="55">
        <f t="shared" si="2636"/>
        <v>6</v>
      </c>
      <c r="P55625" s="54" t="str" cm="1">
        <f t="array" aca="1" ref="P55625" ca="1">IF(OR(O55625=1,O55625=7,INDEX($AD$28:$AO$51,HOUR(L55625)+1,N55625)&lt;&gt;"On",NOT(ISERROR(MATCH(DATE(M55625,N55625,DAY(L55625)),OFFSET($AD$15:$AD$22,0,M55625-$AD$14),0)))),"Off","On")</f>
        <v>Off</v>
      </c>
    </row>
    <row r="55626" spans="12:16" x14ac:dyDescent="0.25">
      <c r="L55626" s="57">
        <v>46514.625</v>
      </c>
      <c r="M55626" s="55">
        <f t="shared" si="2634"/>
        <v>2027</v>
      </c>
      <c r="N55626" s="55">
        <f t="shared" si="2635"/>
        <v>5</v>
      </c>
      <c r="O55626" s="55">
        <f t="shared" si="2636"/>
        <v>6</v>
      </c>
      <c r="P55626" s="54" t="str" cm="1">
        <f t="array" aca="1" ref="P55626" ca="1">IF(OR(O55626=1,O55626=7,INDEX($AD$28:$AO$51,HOUR(L55626)+1,N55626)&lt;&gt;"On",NOT(ISERROR(MATCH(DATE(M55626,N55626,DAY(L55626)),OFFSET($AD$15:$AD$22,0,M55626-$AD$14),0)))),"Off","On")</f>
        <v>Off</v>
      </c>
    </row>
    <row r="55627" spans="12:16" x14ac:dyDescent="0.25">
      <c r="L55627" s="57">
        <v>46514.666666666664</v>
      </c>
      <c r="M55627" s="55">
        <f t="shared" si="2634"/>
        <v>2027</v>
      </c>
      <c r="N55627" s="55">
        <f t="shared" si="2635"/>
        <v>5</v>
      </c>
      <c r="O55627" s="55">
        <f t="shared" si="2636"/>
        <v>6</v>
      </c>
      <c r="P55627" s="54" t="str" cm="1">
        <f t="array" aca="1" ref="P55627" ca="1">IF(OR(O55627=1,O55627=7,INDEX($AD$28:$AO$51,HOUR(L55627)+1,N55627)&lt;&gt;"On",NOT(ISERROR(MATCH(DATE(M55627,N55627,DAY(L55627)),OFFSET($AD$15:$AD$22,0,M55627-$AD$14),0)))),"Off","On")</f>
        <v>Off</v>
      </c>
    </row>
    <row r="55628" spans="12:16" x14ac:dyDescent="0.25">
      <c r="L55628" s="57">
        <v>46514.708333333336</v>
      </c>
      <c r="M55628" s="55">
        <f t="shared" ref="M55628:M55691" si="2637">YEAR(L55628)</f>
        <v>2027</v>
      </c>
      <c r="N55628" s="55">
        <f t="shared" ref="N55628:N55691" si="2638">MONTH(L55628)</f>
        <v>5</v>
      </c>
      <c r="O55628" s="55">
        <f t="shared" ref="O55628:O55691" si="2639">WEEKDAY(L55628)</f>
        <v>6</v>
      </c>
      <c r="P55628" s="54" t="str" cm="1">
        <f t="array" aca="1" ref="P55628" ca="1">IF(OR(O55628=1,O55628=7,INDEX($AD$28:$AO$51,HOUR(L55628)+1,N55628)&lt;&gt;"On",NOT(ISERROR(MATCH(DATE(M55628,N55628,DAY(L55628)),OFFSET($AD$15:$AD$22,0,M55628-$AD$14),0)))),"Off","On")</f>
        <v>Off</v>
      </c>
    </row>
    <row r="55629" spans="12:16" x14ac:dyDescent="0.25">
      <c r="L55629" s="57">
        <v>46514.75</v>
      </c>
      <c r="M55629" s="55">
        <f t="shared" si="2637"/>
        <v>2027</v>
      </c>
      <c r="N55629" s="55">
        <f t="shared" si="2638"/>
        <v>5</v>
      </c>
      <c r="O55629" s="55">
        <f t="shared" si="2639"/>
        <v>6</v>
      </c>
      <c r="P55629" s="54" t="str" cm="1">
        <f t="array" aca="1" ref="P55629" ca="1">IF(OR(O55629=1,O55629=7,INDEX($AD$28:$AO$51,HOUR(L55629)+1,N55629)&lt;&gt;"On",NOT(ISERROR(MATCH(DATE(M55629,N55629,DAY(L55629)),OFFSET($AD$15:$AD$22,0,M55629-$AD$14),0)))),"Off","On")</f>
        <v>On</v>
      </c>
    </row>
    <row r="55630" spans="12:16" x14ac:dyDescent="0.25">
      <c r="L55630" s="57">
        <v>46514.791666666664</v>
      </c>
      <c r="M55630" s="55">
        <f t="shared" si="2637"/>
        <v>2027</v>
      </c>
      <c r="N55630" s="55">
        <f t="shared" si="2638"/>
        <v>5</v>
      </c>
      <c r="O55630" s="55">
        <f t="shared" si="2639"/>
        <v>6</v>
      </c>
      <c r="P55630" s="54" t="str" cm="1">
        <f t="array" aca="1" ref="P55630" ca="1">IF(OR(O55630=1,O55630=7,INDEX($AD$28:$AO$51,HOUR(L55630)+1,N55630)&lt;&gt;"On",NOT(ISERROR(MATCH(DATE(M55630,N55630,DAY(L55630)),OFFSET($AD$15:$AD$22,0,M55630-$AD$14),0)))),"Off","On")</f>
        <v>On</v>
      </c>
    </row>
    <row r="55631" spans="12:16" x14ac:dyDescent="0.25">
      <c r="L55631" s="57">
        <v>46514.833333333336</v>
      </c>
      <c r="M55631" s="55">
        <f t="shared" si="2637"/>
        <v>2027</v>
      </c>
      <c r="N55631" s="55">
        <f t="shared" si="2638"/>
        <v>5</v>
      </c>
      <c r="O55631" s="55">
        <f t="shared" si="2639"/>
        <v>6</v>
      </c>
      <c r="P55631" s="54" t="str" cm="1">
        <f t="array" aca="1" ref="P55631" ca="1">IF(OR(O55631=1,O55631=7,INDEX($AD$28:$AO$51,HOUR(L55631)+1,N55631)&lt;&gt;"On",NOT(ISERROR(MATCH(DATE(M55631,N55631,DAY(L55631)),OFFSET($AD$15:$AD$22,0,M55631-$AD$14),0)))),"Off","On")</f>
        <v>On</v>
      </c>
    </row>
    <row r="55632" spans="12:16" x14ac:dyDescent="0.25">
      <c r="L55632" s="57">
        <v>46514.875</v>
      </c>
      <c r="M55632" s="55">
        <f t="shared" si="2637"/>
        <v>2027</v>
      </c>
      <c r="N55632" s="55">
        <f t="shared" si="2638"/>
        <v>5</v>
      </c>
      <c r="O55632" s="55">
        <f t="shared" si="2639"/>
        <v>6</v>
      </c>
      <c r="P55632" s="54" t="str" cm="1">
        <f t="array" aca="1" ref="P55632" ca="1">IF(OR(O55632=1,O55632=7,INDEX($AD$28:$AO$51,HOUR(L55632)+1,N55632)&lt;&gt;"On",NOT(ISERROR(MATCH(DATE(M55632,N55632,DAY(L55632)),OFFSET($AD$15:$AD$22,0,M55632-$AD$14),0)))),"Off","On")</f>
        <v>On</v>
      </c>
    </row>
    <row r="55633" spans="12:16" x14ac:dyDescent="0.25">
      <c r="L55633" s="57">
        <v>46514.916666666664</v>
      </c>
      <c r="M55633" s="55">
        <f t="shared" si="2637"/>
        <v>2027</v>
      </c>
      <c r="N55633" s="55">
        <f t="shared" si="2638"/>
        <v>5</v>
      </c>
      <c r="O55633" s="55">
        <f t="shared" si="2639"/>
        <v>6</v>
      </c>
      <c r="P55633" s="54" t="str" cm="1">
        <f t="array" aca="1" ref="P55633" ca="1">IF(OR(O55633=1,O55633=7,INDEX($AD$28:$AO$51,HOUR(L55633)+1,N55633)&lt;&gt;"On",NOT(ISERROR(MATCH(DATE(M55633,N55633,DAY(L55633)),OFFSET($AD$15:$AD$22,0,M55633-$AD$14),0)))),"Off","On")</f>
        <v>Off</v>
      </c>
    </row>
    <row r="55634" spans="12:16" x14ac:dyDescent="0.25">
      <c r="L55634" s="57">
        <v>46514.958333333336</v>
      </c>
      <c r="M55634" s="55">
        <f t="shared" si="2637"/>
        <v>2027</v>
      </c>
      <c r="N55634" s="55">
        <f t="shared" si="2638"/>
        <v>5</v>
      </c>
      <c r="O55634" s="55">
        <f t="shared" si="2639"/>
        <v>6</v>
      </c>
      <c r="P55634" s="54" t="str" cm="1">
        <f t="array" aca="1" ref="P55634" ca="1">IF(OR(O55634=1,O55634=7,INDEX($AD$28:$AO$51,HOUR(L55634)+1,N55634)&lt;&gt;"On",NOT(ISERROR(MATCH(DATE(M55634,N55634,DAY(L55634)),OFFSET($AD$15:$AD$22,0,M55634-$AD$14),0)))),"Off","On")</f>
        <v>Off</v>
      </c>
    </row>
    <row r="55635" spans="12:16" x14ac:dyDescent="0.25">
      <c r="L55635" s="57">
        <v>46515</v>
      </c>
      <c r="M55635" s="55">
        <f t="shared" si="2637"/>
        <v>2027</v>
      </c>
      <c r="N55635" s="55">
        <f t="shared" si="2638"/>
        <v>5</v>
      </c>
      <c r="O55635" s="55">
        <f t="shared" si="2639"/>
        <v>7</v>
      </c>
      <c r="P55635" s="54" t="str" cm="1">
        <f t="array" aca="1" ref="P55635" ca="1">IF(OR(O55635=1,O55635=7,INDEX($AD$28:$AO$51,HOUR(L55635)+1,N55635)&lt;&gt;"On",NOT(ISERROR(MATCH(DATE(M55635,N55635,DAY(L55635)),OFFSET($AD$15:$AD$22,0,M55635-$AD$14),0)))),"Off","On")</f>
        <v>Off</v>
      </c>
    </row>
    <row r="55636" spans="12:16" x14ac:dyDescent="0.25">
      <c r="L55636" s="57">
        <v>46515.041666666664</v>
      </c>
      <c r="M55636" s="55">
        <f t="shared" si="2637"/>
        <v>2027</v>
      </c>
      <c r="N55636" s="55">
        <f t="shared" si="2638"/>
        <v>5</v>
      </c>
      <c r="O55636" s="55">
        <f t="shared" si="2639"/>
        <v>7</v>
      </c>
      <c r="P55636" s="54" t="str" cm="1">
        <f t="array" aca="1" ref="P55636" ca="1">IF(OR(O55636=1,O55636=7,INDEX($AD$28:$AO$51,HOUR(L55636)+1,N55636)&lt;&gt;"On",NOT(ISERROR(MATCH(DATE(M55636,N55636,DAY(L55636)),OFFSET($AD$15:$AD$22,0,M55636-$AD$14),0)))),"Off","On")</f>
        <v>Off</v>
      </c>
    </row>
    <row r="55637" spans="12:16" x14ac:dyDescent="0.25">
      <c r="L55637" s="57">
        <v>46515.083333333336</v>
      </c>
      <c r="M55637" s="55">
        <f t="shared" si="2637"/>
        <v>2027</v>
      </c>
      <c r="N55637" s="55">
        <f t="shared" si="2638"/>
        <v>5</v>
      </c>
      <c r="O55637" s="55">
        <f t="shared" si="2639"/>
        <v>7</v>
      </c>
      <c r="P55637" s="54" t="str" cm="1">
        <f t="array" aca="1" ref="P55637" ca="1">IF(OR(O55637=1,O55637=7,INDEX($AD$28:$AO$51,HOUR(L55637)+1,N55637)&lt;&gt;"On",NOT(ISERROR(MATCH(DATE(M55637,N55637,DAY(L55637)),OFFSET($AD$15:$AD$22,0,M55637-$AD$14),0)))),"Off","On")</f>
        <v>Off</v>
      </c>
    </row>
    <row r="55638" spans="12:16" x14ac:dyDescent="0.25">
      <c r="L55638" s="57">
        <v>46515.125</v>
      </c>
      <c r="M55638" s="55">
        <f t="shared" si="2637"/>
        <v>2027</v>
      </c>
      <c r="N55638" s="55">
        <f t="shared" si="2638"/>
        <v>5</v>
      </c>
      <c r="O55638" s="55">
        <f t="shared" si="2639"/>
        <v>7</v>
      </c>
      <c r="P55638" s="54" t="str" cm="1">
        <f t="array" aca="1" ref="P55638" ca="1">IF(OR(O55638=1,O55638=7,INDEX($AD$28:$AO$51,HOUR(L55638)+1,N55638)&lt;&gt;"On",NOT(ISERROR(MATCH(DATE(M55638,N55638,DAY(L55638)),OFFSET($AD$15:$AD$22,0,M55638-$AD$14),0)))),"Off","On")</f>
        <v>Off</v>
      </c>
    </row>
    <row r="55639" spans="12:16" x14ac:dyDescent="0.25">
      <c r="L55639" s="57">
        <v>46515.166666666664</v>
      </c>
      <c r="M55639" s="55">
        <f t="shared" si="2637"/>
        <v>2027</v>
      </c>
      <c r="N55639" s="55">
        <f t="shared" si="2638"/>
        <v>5</v>
      </c>
      <c r="O55639" s="55">
        <f t="shared" si="2639"/>
        <v>7</v>
      </c>
      <c r="P55639" s="54" t="str" cm="1">
        <f t="array" aca="1" ref="P55639" ca="1">IF(OR(O55639=1,O55639=7,INDEX($AD$28:$AO$51,HOUR(L55639)+1,N55639)&lt;&gt;"On",NOT(ISERROR(MATCH(DATE(M55639,N55639,DAY(L55639)),OFFSET($AD$15:$AD$22,0,M55639-$AD$14),0)))),"Off","On")</f>
        <v>Off</v>
      </c>
    </row>
    <row r="55640" spans="12:16" x14ac:dyDescent="0.25">
      <c r="L55640" s="57">
        <v>46515.208333333336</v>
      </c>
      <c r="M55640" s="55">
        <f t="shared" si="2637"/>
        <v>2027</v>
      </c>
      <c r="N55640" s="55">
        <f t="shared" si="2638"/>
        <v>5</v>
      </c>
      <c r="O55640" s="55">
        <f t="shared" si="2639"/>
        <v>7</v>
      </c>
      <c r="P55640" s="54" t="str" cm="1">
        <f t="array" aca="1" ref="P55640" ca="1">IF(OR(O55640=1,O55640=7,INDEX($AD$28:$AO$51,HOUR(L55640)+1,N55640)&lt;&gt;"On",NOT(ISERROR(MATCH(DATE(M55640,N55640,DAY(L55640)),OFFSET($AD$15:$AD$22,0,M55640-$AD$14),0)))),"Off","On")</f>
        <v>Off</v>
      </c>
    </row>
    <row r="55641" spans="12:16" x14ac:dyDescent="0.25">
      <c r="L55641" s="57">
        <v>46515.25</v>
      </c>
      <c r="M55641" s="55">
        <f t="shared" si="2637"/>
        <v>2027</v>
      </c>
      <c r="N55641" s="55">
        <f t="shared" si="2638"/>
        <v>5</v>
      </c>
      <c r="O55641" s="55">
        <f t="shared" si="2639"/>
        <v>7</v>
      </c>
      <c r="P55641" s="54" t="str" cm="1">
        <f t="array" aca="1" ref="P55641" ca="1">IF(OR(O55641=1,O55641=7,INDEX($AD$28:$AO$51,HOUR(L55641)+1,N55641)&lt;&gt;"On",NOT(ISERROR(MATCH(DATE(M55641,N55641,DAY(L55641)),OFFSET($AD$15:$AD$22,0,M55641-$AD$14),0)))),"Off","On")</f>
        <v>Off</v>
      </c>
    </row>
    <row r="55642" spans="12:16" x14ac:dyDescent="0.25">
      <c r="L55642" s="57">
        <v>46515.291666666664</v>
      </c>
      <c r="M55642" s="55">
        <f t="shared" si="2637"/>
        <v>2027</v>
      </c>
      <c r="N55642" s="55">
        <f t="shared" si="2638"/>
        <v>5</v>
      </c>
      <c r="O55642" s="55">
        <f t="shared" si="2639"/>
        <v>7</v>
      </c>
      <c r="P55642" s="54" t="str" cm="1">
        <f t="array" aca="1" ref="P55642" ca="1">IF(OR(O55642=1,O55642=7,INDEX($AD$28:$AO$51,HOUR(L55642)+1,N55642)&lt;&gt;"On",NOT(ISERROR(MATCH(DATE(M55642,N55642,DAY(L55642)),OFFSET($AD$15:$AD$22,0,M55642-$AD$14),0)))),"Off","On")</f>
        <v>Off</v>
      </c>
    </row>
    <row r="55643" spans="12:16" x14ac:dyDescent="0.25">
      <c r="L55643" s="57">
        <v>46515.333333333336</v>
      </c>
      <c r="M55643" s="55">
        <f t="shared" si="2637"/>
        <v>2027</v>
      </c>
      <c r="N55643" s="55">
        <f t="shared" si="2638"/>
        <v>5</v>
      </c>
      <c r="O55643" s="55">
        <f t="shared" si="2639"/>
        <v>7</v>
      </c>
      <c r="P55643" s="54" t="str" cm="1">
        <f t="array" aca="1" ref="P55643" ca="1">IF(OR(O55643=1,O55643=7,INDEX($AD$28:$AO$51,HOUR(L55643)+1,N55643)&lt;&gt;"On",NOT(ISERROR(MATCH(DATE(M55643,N55643,DAY(L55643)),OFFSET($AD$15:$AD$22,0,M55643-$AD$14),0)))),"Off","On")</f>
        <v>Off</v>
      </c>
    </row>
    <row r="55644" spans="12:16" x14ac:dyDescent="0.25">
      <c r="L55644" s="57">
        <v>46515.375</v>
      </c>
      <c r="M55644" s="55">
        <f t="shared" si="2637"/>
        <v>2027</v>
      </c>
      <c r="N55644" s="55">
        <f t="shared" si="2638"/>
        <v>5</v>
      </c>
      <c r="O55644" s="55">
        <f t="shared" si="2639"/>
        <v>7</v>
      </c>
      <c r="P55644" s="54" t="str" cm="1">
        <f t="array" aca="1" ref="P55644" ca="1">IF(OR(O55644=1,O55644=7,INDEX($AD$28:$AO$51,HOUR(L55644)+1,N55644)&lt;&gt;"On",NOT(ISERROR(MATCH(DATE(M55644,N55644,DAY(L55644)),OFFSET($AD$15:$AD$22,0,M55644-$AD$14),0)))),"Off","On")</f>
        <v>Off</v>
      </c>
    </row>
    <row r="55645" spans="12:16" x14ac:dyDescent="0.25">
      <c r="L55645" s="57">
        <v>46515.416666666664</v>
      </c>
      <c r="M55645" s="55">
        <f t="shared" si="2637"/>
        <v>2027</v>
      </c>
      <c r="N55645" s="55">
        <f t="shared" si="2638"/>
        <v>5</v>
      </c>
      <c r="O55645" s="55">
        <f t="shared" si="2639"/>
        <v>7</v>
      </c>
      <c r="P55645" s="54" t="str" cm="1">
        <f t="array" aca="1" ref="P55645" ca="1">IF(OR(O55645=1,O55645=7,INDEX($AD$28:$AO$51,HOUR(L55645)+1,N55645)&lt;&gt;"On",NOT(ISERROR(MATCH(DATE(M55645,N55645,DAY(L55645)),OFFSET($AD$15:$AD$22,0,M55645-$AD$14),0)))),"Off","On")</f>
        <v>Off</v>
      </c>
    </row>
    <row r="55646" spans="12:16" x14ac:dyDescent="0.25">
      <c r="L55646" s="57">
        <v>46515.458333333336</v>
      </c>
      <c r="M55646" s="55">
        <f t="shared" si="2637"/>
        <v>2027</v>
      </c>
      <c r="N55646" s="55">
        <f t="shared" si="2638"/>
        <v>5</v>
      </c>
      <c r="O55646" s="55">
        <f t="shared" si="2639"/>
        <v>7</v>
      </c>
      <c r="P55646" s="54" t="str" cm="1">
        <f t="array" aca="1" ref="P55646" ca="1">IF(OR(O55646=1,O55646=7,INDEX($AD$28:$AO$51,HOUR(L55646)+1,N55646)&lt;&gt;"On",NOT(ISERROR(MATCH(DATE(M55646,N55646,DAY(L55646)),OFFSET($AD$15:$AD$22,0,M55646-$AD$14),0)))),"Off","On")</f>
        <v>Off</v>
      </c>
    </row>
    <row r="55647" spans="12:16" x14ac:dyDescent="0.25">
      <c r="L55647" s="57">
        <v>46515.5</v>
      </c>
      <c r="M55647" s="55">
        <f t="shared" si="2637"/>
        <v>2027</v>
      </c>
      <c r="N55647" s="55">
        <f t="shared" si="2638"/>
        <v>5</v>
      </c>
      <c r="O55647" s="55">
        <f t="shared" si="2639"/>
        <v>7</v>
      </c>
      <c r="P55647" s="54" t="str" cm="1">
        <f t="array" aca="1" ref="P55647" ca="1">IF(OR(O55647=1,O55647=7,INDEX($AD$28:$AO$51,HOUR(L55647)+1,N55647)&lt;&gt;"On",NOT(ISERROR(MATCH(DATE(M55647,N55647,DAY(L55647)),OFFSET($AD$15:$AD$22,0,M55647-$AD$14),0)))),"Off","On")</f>
        <v>Off</v>
      </c>
    </row>
    <row r="55648" spans="12:16" x14ac:dyDescent="0.25">
      <c r="L55648" s="57">
        <v>46515.541666666664</v>
      </c>
      <c r="M55648" s="55">
        <f t="shared" si="2637"/>
        <v>2027</v>
      </c>
      <c r="N55648" s="55">
        <f t="shared" si="2638"/>
        <v>5</v>
      </c>
      <c r="O55648" s="55">
        <f t="shared" si="2639"/>
        <v>7</v>
      </c>
      <c r="P55648" s="54" t="str" cm="1">
        <f t="array" aca="1" ref="P55648" ca="1">IF(OR(O55648=1,O55648=7,INDEX($AD$28:$AO$51,HOUR(L55648)+1,N55648)&lt;&gt;"On",NOT(ISERROR(MATCH(DATE(M55648,N55648,DAY(L55648)),OFFSET($AD$15:$AD$22,0,M55648-$AD$14),0)))),"Off","On")</f>
        <v>Off</v>
      </c>
    </row>
    <row r="55649" spans="12:16" x14ac:dyDescent="0.25">
      <c r="L55649" s="57">
        <v>46515.583333333336</v>
      </c>
      <c r="M55649" s="55">
        <f t="shared" si="2637"/>
        <v>2027</v>
      </c>
      <c r="N55649" s="55">
        <f t="shared" si="2638"/>
        <v>5</v>
      </c>
      <c r="O55649" s="55">
        <f t="shared" si="2639"/>
        <v>7</v>
      </c>
      <c r="P55649" s="54" t="str" cm="1">
        <f t="array" aca="1" ref="P55649" ca="1">IF(OR(O55649=1,O55649=7,INDEX($AD$28:$AO$51,HOUR(L55649)+1,N55649)&lt;&gt;"On",NOT(ISERROR(MATCH(DATE(M55649,N55649,DAY(L55649)),OFFSET($AD$15:$AD$22,0,M55649-$AD$14),0)))),"Off","On")</f>
        <v>Off</v>
      </c>
    </row>
    <row r="55650" spans="12:16" x14ac:dyDescent="0.25">
      <c r="L55650" s="57">
        <v>46515.625</v>
      </c>
      <c r="M55650" s="55">
        <f t="shared" si="2637"/>
        <v>2027</v>
      </c>
      <c r="N55650" s="55">
        <f t="shared" si="2638"/>
        <v>5</v>
      </c>
      <c r="O55650" s="55">
        <f t="shared" si="2639"/>
        <v>7</v>
      </c>
      <c r="P55650" s="54" t="str" cm="1">
        <f t="array" aca="1" ref="P55650" ca="1">IF(OR(O55650=1,O55650=7,INDEX($AD$28:$AO$51,HOUR(L55650)+1,N55650)&lt;&gt;"On",NOT(ISERROR(MATCH(DATE(M55650,N55650,DAY(L55650)),OFFSET($AD$15:$AD$22,0,M55650-$AD$14),0)))),"Off","On")</f>
        <v>Off</v>
      </c>
    </row>
    <row r="55651" spans="12:16" x14ac:dyDescent="0.25">
      <c r="L55651" s="57">
        <v>46515.666666666664</v>
      </c>
      <c r="M55651" s="55">
        <f t="shared" si="2637"/>
        <v>2027</v>
      </c>
      <c r="N55651" s="55">
        <f t="shared" si="2638"/>
        <v>5</v>
      </c>
      <c r="O55651" s="55">
        <f t="shared" si="2639"/>
        <v>7</v>
      </c>
      <c r="P55651" s="54" t="str" cm="1">
        <f t="array" aca="1" ref="P55651" ca="1">IF(OR(O55651=1,O55651=7,INDEX($AD$28:$AO$51,HOUR(L55651)+1,N55651)&lt;&gt;"On",NOT(ISERROR(MATCH(DATE(M55651,N55651,DAY(L55651)),OFFSET($AD$15:$AD$22,0,M55651-$AD$14),0)))),"Off","On")</f>
        <v>Off</v>
      </c>
    </row>
    <row r="55652" spans="12:16" x14ac:dyDescent="0.25">
      <c r="L55652" s="57">
        <v>46515.708333333336</v>
      </c>
      <c r="M55652" s="55">
        <f t="shared" si="2637"/>
        <v>2027</v>
      </c>
      <c r="N55652" s="55">
        <f t="shared" si="2638"/>
        <v>5</v>
      </c>
      <c r="O55652" s="55">
        <f t="shared" si="2639"/>
        <v>7</v>
      </c>
      <c r="P55652" s="54" t="str" cm="1">
        <f t="array" aca="1" ref="P55652" ca="1">IF(OR(O55652=1,O55652=7,INDEX($AD$28:$AO$51,HOUR(L55652)+1,N55652)&lt;&gt;"On",NOT(ISERROR(MATCH(DATE(M55652,N55652,DAY(L55652)),OFFSET($AD$15:$AD$22,0,M55652-$AD$14),0)))),"Off","On")</f>
        <v>Off</v>
      </c>
    </row>
    <row r="55653" spans="12:16" x14ac:dyDescent="0.25">
      <c r="L55653" s="57">
        <v>46515.75</v>
      </c>
      <c r="M55653" s="55">
        <f t="shared" si="2637"/>
        <v>2027</v>
      </c>
      <c r="N55653" s="55">
        <f t="shared" si="2638"/>
        <v>5</v>
      </c>
      <c r="O55653" s="55">
        <f t="shared" si="2639"/>
        <v>7</v>
      </c>
      <c r="P55653" s="54" t="str" cm="1">
        <f t="array" aca="1" ref="P55653" ca="1">IF(OR(O55653=1,O55653=7,INDEX($AD$28:$AO$51,HOUR(L55653)+1,N55653)&lt;&gt;"On",NOT(ISERROR(MATCH(DATE(M55653,N55653,DAY(L55653)),OFFSET($AD$15:$AD$22,0,M55653-$AD$14),0)))),"Off","On")</f>
        <v>Off</v>
      </c>
    </row>
    <row r="55654" spans="12:16" x14ac:dyDescent="0.25">
      <c r="L55654" s="57">
        <v>46515.791666666664</v>
      </c>
      <c r="M55654" s="55">
        <f t="shared" si="2637"/>
        <v>2027</v>
      </c>
      <c r="N55654" s="55">
        <f t="shared" si="2638"/>
        <v>5</v>
      </c>
      <c r="O55654" s="55">
        <f t="shared" si="2639"/>
        <v>7</v>
      </c>
      <c r="P55654" s="54" t="str" cm="1">
        <f t="array" aca="1" ref="P55654" ca="1">IF(OR(O55654=1,O55654=7,INDEX($AD$28:$AO$51,HOUR(L55654)+1,N55654)&lt;&gt;"On",NOT(ISERROR(MATCH(DATE(M55654,N55654,DAY(L55654)),OFFSET($AD$15:$AD$22,0,M55654-$AD$14),0)))),"Off","On")</f>
        <v>Off</v>
      </c>
    </row>
    <row r="55655" spans="12:16" x14ac:dyDescent="0.25">
      <c r="L55655" s="57">
        <v>46515.833333333336</v>
      </c>
      <c r="M55655" s="55">
        <f t="shared" si="2637"/>
        <v>2027</v>
      </c>
      <c r="N55655" s="55">
        <f t="shared" si="2638"/>
        <v>5</v>
      </c>
      <c r="O55655" s="55">
        <f t="shared" si="2639"/>
        <v>7</v>
      </c>
      <c r="P55655" s="54" t="str" cm="1">
        <f t="array" aca="1" ref="P55655" ca="1">IF(OR(O55655=1,O55655=7,INDEX($AD$28:$AO$51,HOUR(L55655)+1,N55655)&lt;&gt;"On",NOT(ISERROR(MATCH(DATE(M55655,N55655,DAY(L55655)),OFFSET($AD$15:$AD$22,0,M55655-$AD$14),0)))),"Off","On")</f>
        <v>Off</v>
      </c>
    </row>
    <row r="55656" spans="12:16" x14ac:dyDescent="0.25">
      <c r="L55656" s="57">
        <v>46515.875</v>
      </c>
      <c r="M55656" s="55">
        <f t="shared" si="2637"/>
        <v>2027</v>
      </c>
      <c r="N55656" s="55">
        <f t="shared" si="2638"/>
        <v>5</v>
      </c>
      <c r="O55656" s="55">
        <f t="shared" si="2639"/>
        <v>7</v>
      </c>
      <c r="P55656" s="54" t="str" cm="1">
        <f t="array" aca="1" ref="P55656" ca="1">IF(OR(O55656=1,O55656=7,INDEX($AD$28:$AO$51,HOUR(L55656)+1,N55656)&lt;&gt;"On",NOT(ISERROR(MATCH(DATE(M55656,N55656,DAY(L55656)),OFFSET($AD$15:$AD$22,0,M55656-$AD$14),0)))),"Off","On")</f>
        <v>Off</v>
      </c>
    </row>
    <row r="55657" spans="12:16" x14ac:dyDescent="0.25">
      <c r="L55657" s="57">
        <v>46515.916666666664</v>
      </c>
      <c r="M55657" s="55">
        <f t="shared" si="2637"/>
        <v>2027</v>
      </c>
      <c r="N55657" s="55">
        <f t="shared" si="2638"/>
        <v>5</v>
      </c>
      <c r="O55657" s="55">
        <f t="shared" si="2639"/>
        <v>7</v>
      </c>
      <c r="P55657" s="54" t="str" cm="1">
        <f t="array" aca="1" ref="P55657" ca="1">IF(OR(O55657=1,O55657=7,INDEX($AD$28:$AO$51,HOUR(L55657)+1,N55657)&lt;&gt;"On",NOT(ISERROR(MATCH(DATE(M55657,N55657,DAY(L55657)),OFFSET($AD$15:$AD$22,0,M55657-$AD$14),0)))),"Off","On")</f>
        <v>Off</v>
      </c>
    </row>
    <row r="55658" spans="12:16" x14ac:dyDescent="0.25">
      <c r="L55658" s="57">
        <v>46515.958333333336</v>
      </c>
      <c r="M55658" s="55">
        <f t="shared" si="2637"/>
        <v>2027</v>
      </c>
      <c r="N55658" s="55">
        <f t="shared" si="2638"/>
        <v>5</v>
      </c>
      <c r="O55658" s="55">
        <f t="shared" si="2639"/>
        <v>7</v>
      </c>
      <c r="P55658" s="54" t="str" cm="1">
        <f t="array" aca="1" ref="P55658" ca="1">IF(OR(O55658=1,O55658=7,INDEX($AD$28:$AO$51,HOUR(L55658)+1,N55658)&lt;&gt;"On",NOT(ISERROR(MATCH(DATE(M55658,N55658,DAY(L55658)),OFFSET($AD$15:$AD$22,0,M55658-$AD$14),0)))),"Off","On")</f>
        <v>Off</v>
      </c>
    </row>
    <row r="55659" spans="12:16" x14ac:dyDescent="0.25">
      <c r="L55659" s="57">
        <v>46516</v>
      </c>
      <c r="M55659" s="55">
        <f t="shared" si="2637"/>
        <v>2027</v>
      </c>
      <c r="N55659" s="55">
        <f t="shared" si="2638"/>
        <v>5</v>
      </c>
      <c r="O55659" s="55">
        <f t="shared" si="2639"/>
        <v>1</v>
      </c>
      <c r="P55659" s="54" t="str" cm="1">
        <f t="array" aca="1" ref="P55659" ca="1">IF(OR(O55659=1,O55659=7,INDEX($AD$28:$AO$51,HOUR(L55659)+1,N55659)&lt;&gt;"On",NOT(ISERROR(MATCH(DATE(M55659,N55659,DAY(L55659)),OFFSET($AD$15:$AD$22,0,M55659-$AD$14),0)))),"Off","On")</f>
        <v>Off</v>
      </c>
    </row>
    <row r="55660" spans="12:16" x14ac:dyDescent="0.25">
      <c r="L55660" s="57">
        <v>46516.041666666664</v>
      </c>
      <c r="M55660" s="55">
        <f t="shared" si="2637"/>
        <v>2027</v>
      </c>
      <c r="N55660" s="55">
        <f t="shared" si="2638"/>
        <v>5</v>
      </c>
      <c r="O55660" s="55">
        <f t="shared" si="2639"/>
        <v>1</v>
      </c>
      <c r="P55660" s="54" t="str" cm="1">
        <f t="array" aca="1" ref="P55660" ca="1">IF(OR(O55660=1,O55660=7,INDEX($AD$28:$AO$51,HOUR(L55660)+1,N55660)&lt;&gt;"On",NOT(ISERROR(MATCH(DATE(M55660,N55660,DAY(L55660)),OFFSET($AD$15:$AD$22,0,M55660-$AD$14),0)))),"Off","On")</f>
        <v>Off</v>
      </c>
    </row>
    <row r="55661" spans="12:16" x14ac:dyDescent="0.25">
      <c r="L55661" s="57">
        <v>46516.083333333336</v>
      </c>
      <c r="M55661" s="55">
        <f t="shared" si="2637"/>
        <v>2027</v>
      </c>
      <c r="N55661" s="55">
        <f t="shared" si="2638"/>
        <v>5</v>
      </c>
      <c r="O55661" s="55">
        <f t="shared" si="2639"/>
        <v>1</v>
      </c>
      <c r="P55661" s="54" t="str" cm="1">
        <f t="array" aca="1" ref="P55661" ca="1">IF(OR(O55661=1,O55661=7,INDEX($AD$28:$AO$51,HOUR(L55661)+1,N55661)&lt;&gt;"On",NOT(ISERROR(MATCH(DATE(M55661,N55661,DAY(L55661)),OFFSET($AD$15:$AD$22,0,M55661-$AD$14),0)))),"Off","On")</f>
        <v>Off</v>
      </c>
    </row>
    <row r="55662" spans="12:16" x14ac:dyDescent="0.25">
      <c r="L55662" s="57">
        <v>46516.125</v>
      </c>
      <c r="M55662" s="55">
        <f t="shared" si="2637"/>
        <v>2027</v>
      </c>
      <c r="N55662" s="55">
        <f t="shared" si="2638"/>
        <v>5</v>
      </c>
      <c r="O55662" s="55">
        <f t="shared" si="2639"/>
        <v>1</v>
      </c>
      <c r="P55662" s="54" t="str" cm="1">
        <f t="array" aca="1" ref="P55662" ca="1">IF(OR(O55662=1,O55662=7,INDEX($AD$28:$AO$51,HOUR(L55662)+1,N55662)&lt;&gt;"On",NOT(ISERROR(MATCH(DATE(M55662,N55662,DAY(L55662)),OFFSET($AD$15:$AD$22,0,M55662-$AD$14),0)))),"Off","On")</f>
        <v>Off</v>
      </c>
    </row>
    <row r="55663" spans="12:16" x14ac:dyDescent="0.25">
      <c r="L55663" s="57">
        <v>46516.166666666664</v>
      </c>
      <c r="M55663" s="55">
        <f t="shared" si="2637"/>
        <v>2027</v>
      </c>
      <c r="N55663" s="55">
        <f t="shared" si="2638"/>
        <v>5</v>
      </c>
      <c r="O55663" s="55">
        <f t="shared" si="2639"/>
        <v>1</v>
      </c>
      <c r="P55663" s="54" t="str" cm="1">
        <f t="array" aca="1" ref="P55663" ca="1">IF(OR(O55663=1,O55663=7,INDEX($AD$28:$AO$51,HOUR(L55663)+1,N55663)&lt;&gt;"On",NOT(ISERROR(MATCH(DATE(M55663,N55663,DAY(L55663)),OFFSET($AD$15:$AD$22,0,M55663-$AD$14),0)))),"Off","On")</f>
        <v>Off</v>
      </c>
    </row>
    <row r="55664" spans="12:16" x14ac:dyDescent="0.25">
      <c r="L55664" s="57">
        <v>46516.208333333336</v>
      </c>
      <c r="M55664" s="55">
        <f t="shared" si="2637"/>
        <v>2027</v>
      </c>
      <c r="N55664" s="55">
        <f t="shared" si="2638"/>
        <v>5</v>
      </c>
      <c r="O55664" s="55">
        <f t="shared" si="2639"/>
        <v>1</v>
      </c>
      <c r="P55664" s="54" t="str" cm="1">
        <f t="array" aca="1" ref="P55664" ca="1">IF(OR(O55664=1,O55664=7,INDEX($AD$28:$AO$51,HOUR(L55664)+1,N55664)&lt;&gt;"On",NOT(ISERROR(MATCH(DATE(M55664,N55664,DAY(L55664)),OFFSET($AD$15:$AD$22,0,M55664-$AD$14),0)))),"Off","On")</f>
        <v>Off</v>
      </c>
    </row>
    <row r="55665" spans="12:16" x14ac:dyDescent="0.25">
      <c r="L55665" s="57">
        <v>46516.25</v>
      </c>
      <c r="M55665" s="55">
        <f t="shared" si="2637"/>
        <v>2027</v>
      </c>
      <c r="N55665" s="55">
        <f t="shared" si="2638"/>
        <v>5</v>
      </c>
      <c r="O55665" s="55">
        <f t="shared" si="2639"/>
        <v>1</v>
      </c>
      <c r="P55665" s="54" t="str" cm="1">
        <f t="array" aca="1" ref="P55665" ca="1">IF(OR(O55665=1,O55665=7,INDEX($AD$28:$AO$51,HOUR(L55665)+1,N55665)&lt;&gt;"On",NOT(ISERROR(MATCH(DATE(M55665,N55665,DAY(L55665)),OFFSET($AD$15:$AD$22,0,M55665-$AD$14),0)))),"Off","On")</f>
        <v>Off</v>
      </c>
    </row>
    <row r="55666" spans="12:16" x14ac:dyDescent="0.25">
      <c r="L55666" s="57">
        <v>46516.291666666664</v>
      </c>
      <c r="M55666" s="55">
        <f t="shared" si="2637"/>
        <v>2027</v>
      </c>
      <c r="N55666" s="55">
        <f t="shared" si="2638"/>
        <v>5</v>
      </c>
      <c r="O55666" s="55">
        <f t="shared" si="2639"/>
        <v>1</v>
      </c>
      <c r="P55666" s="54" t="str" cm="1">
        <f t="array" aca="1" ref="P55666" ca="1">IF(OR(O55666=1,O55666=7,INDEX($AD$28:$AO$51,HOUR(L55666)+1,N55666)&lt;&gt;"On",NOT(ISERROR(MATCH(DATE(M55666,N55666,DAY(L55666)),OFFSET($AD$15:$AD$22,0,M55666-$AD$14),0)))),"Off","On")</f>
        <v>Off</v>
      </c>
    </row>
    <row r="55667" spans="12:16" x14ac:dyDescent="0.25">
      <c r="L55667" s="57">
        <v>46516.333333333336</v>
      </c>
      <c r="M55667" s="55">
        <f t="shared" si="2637"/>
        <v>2027</v>
      </c>
      <c r="N55667" s="55">
        <f t="shared" si="2638"/>
        <v>5</v>
      </c>
      <c r="O55667" s="55">
        <f t="shared" si="2639"/>
        <v>1</v>
      </c>
      <c r="P55667" s="54" t="str" cm="1">
        <f t="array" aca="1" ref="P55667" ca="1">IF(OR(O55667=1,O55667=7,INDEX($AD$28:$AO$51,HOUR(L55667)+1,N55667)&lt;&gt;"On",NOT(ISERROR(MATCH(DATE(M55667,N55667,DAY(L55667)),OFFSET($AD$15:$AD$22,0,M55667-$AD$14),0)))),"Off","On")</f>
        <v>Off</v>
      </c>
    </row>
    <row r="55668" spans="12:16" x14ac:dyDescent="0.25">
      <c r="L55668" s="57">
        <v>46516.375</v>
      </c>
      <c r="M55668" s="55">
        <f t="shared" si="2637"/>
        <v>2027</v>
      </c>
      <c r="N55668" s="55">
        <f t="shared" si="2638"/>
        <v>5</v>
      </c>
      <c r="O55668" s="55">
        <f t="shared" si="2639"/>
        <v>1</v>
      </c>
      <c r="P55668" s="54" t="str" cm="1">
        <f t="array" aca="1" ref="P55668" ca="1">IF(OR(O55668=1,O55668=7,INDEX($AD$28:$AO$51,HOUR(L55668)+1,N55668)&lt;&gt;"On",NOT(ISERROR(MATCH(DATE(M55668,N55668,DAY(L55668)),OFFSET($AD$15:$AD$22,0,M55668-$AD$14),0)))),"Off","On")</f>
        <v>Off</v>
      </c>
    </row>
    <row r="55669" spans="12:16" x14ac:dyDescent="0.25">
      <c r="L55669" s="57">
        <v>46516.416666666664</v>
      </c>
      <c r="M55669" s="55">
        <f t="shared" si="2637"/>
        <v>2027</v>
      </c>
      <c r="N55669" s="55">
        <f t="shared" si="2638"/>
        <v>5</v>
      </c>
      <c r="O55669" s="55">
        <f t="shared" si="2639"/>
        <v>1</v>
      </c>
      <c r="P55669" s="54" t="str" cm="1">
        <f t="array" aca="1" ref="P55669" ca="1">IF(OR(O55669=1,O55669=7,INDEX($AD$28:$AO$51,HOUR(L55669)+1,N55669)&lt;&gt;"On",NOT(ISERROR(MATCH(DATE(M55669,N55669,DAY(L55669)),OFFSET($AD$15:$AD$22,0,M55669-$AD$14),0)))),"Off","On")</f>
        <v>Off</v>
      </c>
    </row>
    <row r="55670" spans="12:16" x14ac:dyDescent="0.25">
      <c r="L55670" s="57">
        <v>46516.458333333336</v>
      </c>
      <c r="M55670" s="55">
        <f t="shared" si="2637"/>
        <v>2027</v>
      </c>
      <c r="N55670" s="55">
        <f t="shared" si="2638"/>
        <v>5</v>
      </c>
      <c r="O55670" s="55">
        <f t="shared" si="2639"/>
        <v>1</v>
      </c>
      <c r="P55670" s="54" t="str" cm="1">
        <f t="array" aca="1" ref="P55670" ca="1">IF(OR(O55670=1,O55670=7,INDEX($AD$28:$AO$51,HOUR(L55670)+1,N55670)&lt;&gt;"On",NOT(ISERROR(MATCH(DATE(M55670,N55670,DAY(L55670)),OFFSET($AD$15:$AD$22,0,M55670-$AD$14),0)))),"Off","On")</f>
        <v>Off</v>
      </c>
    </row>
    <row r="55671" spans="12:16" x14ac:dyDescent="0.25">
      <c r="L55671" s="57">
        <v>46516.5</v>
      </c>
      <c r="M55671" s="55">
        <f t="shared" si="2637"/>
        <v>2027</v>
      </c>
      <c r="N55671" s="55">
        <f t="shared" si="2638"/>
        <v>5</v>
      </c>
      <c r="O55671" s="55">
        <f t="shared" si="2639"/>
        <v>1</v>
      </c>
      <c r="P55671" s="54" t="str" cm="1">
        <f t="array" aca="1" ref="P55671" ca="1">IF(OR(O55671=1,O55671=7,INDEX($AD$28:$AO$51,HOUR(L55671)+1,N55671)&lt;&gt;"On",NOT(ISERROR(MATCH(DATE(M55671,N55671,DAY(L55671)),OFFSET($AD$15:$AD$22,0,M55671-$AD$14),0)))),"Off","On")</f>
        <v>Off</v>
      </c>
    </row>
    <row r="55672" spans="12:16" x14ac:dyDescent="0.25">
      <c r="L55672" s="57">
        <v>46516.541666666664</v>
      </c>
      <c r="M55672" s="55">
        <f t="shared" si="2637"/>
        <v>2027</v>
      </c>
      <c r="N55672" s="55">
        <f t="shared" si="2638"/>
        <v>5</v>
      </c>
      <c r="O55672" s="55">
        <f t="shared" si="2639"/>
        <v>1</v>
      </c>
      <c r="P55672" s="54" t="str" cm="1">
        <f t="array" aca="1" ref="P55672" ca="1">IF(OR(O55672=1,O55672=7,INDEX($AD$28:$AO$51,HOUR(L55672)+1,N55672)&lt;&gt;"On",NOT(ISERROR(MATCH(DATE(M55672,N55672,DAY(L55672)),OFFSET($AD$15:$AD$22,0,M55672-$AD$14),0)))),"Off","On")</f>
        <v>Off</v>
      </c>
    </row>
    <row r="55673" spans="12:16" x14ac:dyDescent="0.25">
      <c r="L55673" s="57">
        <v>46516.583333333336</v>
      </c>
      <c r="M55673" s="55">
        <f t="shared" si="2637"/>
        <v>2027</v>
      </c>
      <c r="N55673" s="55">
        <f t="shared" si="2638"/>
        <v>5</v>
      </c>
      <c r="O55673" s="55">
        <f t="shared" si="2639"/>
        <v>1</v>
      </c>
      <c r="P55673" s="54" t="str" cm="1">
        <f t="array" aca="1" ref="P55673" ca="1">IF(OR(O55673=1,O55673=7,INDEX($AD$28:$AO$51,HOUR(L55673)+1,N55673)&lt;&gt;"On",NOT(ISERROR(MATCH(DATE(M55673,N55673,DAY(L55673)),OFFSET($AD$15:$AD$22,0,M55673-$AD$14),0)))),"Off","On")</f>
        <v>Off</v>
      </c>
    </row>
    <row r="55674" spans="12:16" x14ac:dyDescent="0.25">
      <c r="L55674" s="57">
        <v>46516.625</v>
      </c>
      <c r="M55674" s="55">
        <f t="shared" si="2637"/>
        <v>2027</v>
      </c>
      <c r="N55674" s="55">
        <f t="shared" si="2638"/>
        <v>5</v>
      </c>
      <c r="O55674" s="55">
        <f t="shared" si="2639"/>
        <v>1</v>
      </c>
      <c r="P55674" s="54" t="str" cm="1">
        <f t="array" aca="1" ref="P55674" ca="1">IF(OR(O55674=1,O55674=7,INDEX($AD$28:$AO$51,HOUR(L55674)+1,N55674)&lt;&gt;"On",NOT(ISERROR(MATCH(DATE(M55674,N55674,DAY(L55674)),OFFSET($AD$15:$AD$22,0,M55674-$AD$14),0)))),"Off","On")</f>
        <v>Off</v>
      </c>
    </row>
    <row r="55675" spans="12:16" x14ac:dyDescent="0.25">
      <c r="L55675" s="57">
        <v>46516.666666666664</v>
      </c>
      <c r="M55675" s="55">
        <f t="shared" si="2637"/>
        <v>2027</v>
      </c>
      <c r="N55675" s="55">
        <f t="shared" si="2638"/>
        <v>5</v>
      </c>
      <c r="O55675" s="55">
        <f t="shared" si="2639"/>
        <v>1</v>
      </c>
      <c r="P55675" s="54" t="str" cm="1">
        <f t="array" aca="1" ref="P55675" ca="1">IF(OR(O55675=1,O55675=7,INDEX($AD$28:$AO$51,HOUR(L55675)+1,N55675)&lt;&gt;"On",NOT(ISERROR(MATCH(DATE(M55675,N55675,DAY(L55675)),OFFSET($AD$15:$AD$22,0,M55675-$AD$14),0)))),"Off","On")</f>
        <v>Off</v>
      </c>
    </row>
    <row r="55676" spans="12:16" x14ac:dyDescent="0.25">
      <c r="L55676" s="57">
        <v>46516.708333333336</v>
      </c>
      <c r="M55676" s="55">
        <f t="shared" si="2637"/>
        <v>2027</v>
      </c>
      <c r="N55676" s="55">
        <f t="shared" si="2638"/>
        <v>5</v>
      </c>
      <c r="O55676" s="55">
        <f t="shared" si="2639"/>
        <v>1</v>
      </c>
      <c r="P55676" s="54" t="str" cm="1">
        <f t="array" aca="1" ref="P55676" ca="1">IF(OR(O55676=1,O55676=7,INDEX($AD$28:$AO$51,HOUR(L55676)+1,N55676)&lt;&gt;"On",NOT(ISERROR(MATCH(DATE(M55676,N55676,DAY(L55676)),OFFSET($AD$15:$AD$22,0,M55676-$AD$14),0)))),"Off","On")</f>
        <v>Off</v>
      </c>
    </row>
    <row r="55677" spans="12:16" x14ac:dyDescent="0.25">
      <c r="L55677" s="57">
        <v>46516.75</v>
      </c>
      <c r="M55677" s="55">
        <f t="shared" si="2637"/>
        <v>2027</v>
      </c>
      <c r="N55677" s="55">
        <f t="shared" si="2638"/>
        <v>5</v>
      </c>
      <c r="O55677" s="55">
        <f t="shared" si="2639"/>
        <v>1</v>
      </c>
      <c r="P55677" s="54" t="str" cm="1">
        <f t="array" aca="1" ref="P55677" ca="1">IF(OR(O55677=1,O55677=7,INDEX($AD$28:$AO$51,HOUR(L55677)+1,N55677)&lt;&gt;"On",NOT(ISERROR(MATCH(DATE(M55677,N55677,DAY(L55677)),OFFSET($AD$15:$AD$22,0,M55677-$AD$14),0)))),"Off","On")</f>
        <v>Off</v>
      </c>
    </row>
    <row r="55678" spans="12:16" x14ac:dyDescent="0.25">
      <c r="L55678" s="57">
        <v>46516.791666666664</v>
      </c>
      <c r="M55678" s="55">
        <f t="shared" si="2637"/>
        <v>2027</v>
      </c>
      <c r="N55678" s="55">
        <f t="shared" si="2638"/>
        <v>5</v>
      </c>
      <c r="O55678" s="55">
        <f t="shared" si="2639"/>
        <v>1</v>
      </c>
      <c r="P55678" s="54" t="str" cm="1">
        <f t="array" aca="1" ref="P55678" ca="1">IF(OR(O55678=1,O55678=7,INDEX($AD$28:$AO$51,HOUR(L55678)+1,N55678)&lt;&gt;"On",NOT(ISERROR(MATCH(DATE(M55678,N55678,DAY(L55678)),OFFSET($AD$15:$AD$22,0,M55678-$AD$14),0)))),"Off","On")</f>
        <v>Off</v>
      </c>
    </row>
    <row r="55679" spans="12:16" x14ac:dyDescent="0.25">
      <c r="L55679" s="57">
        <v>46516.833333333336</v>
      </c>
      <c r="M55679" s="55">
        <f t="shared" si="2637"/>
        <v>2027</v>
      </c>
      <c r="N55679" s="55">
        <f t="shared" si="2638"/>
        <v>5</v>
      </c>
      <c r="O55679" s="55">
        <f t="shared" si="2639"/>
        <v>1</v>
      </c>
      <c r="P55679" s="54" t="str" cm="1">
        <f t="array" aca="1" ref="P55679" ca="1">IF(OR(O55679=1,O55679=7,INDEX($AD$28:$AO$51,HOUR(L55679)+1,N55679)&lt;&gt;"On",NOT(ISERROR(MATCH(DATE(M55679,N55679,DAY(L55679)),OFFSET($AD$15:$AD$22,0,M55679-$AD$14),0)))),"Off","On")</f>
        <v>Off</v>
      </c>
    </row>
    <row r="55680" spans="12:16" x14ac:dyDescent="0.25">
      <c r="L55680" s="57">
        <v>46516.875</v>
      </c>
      <c r="M55680" s="55">
        <f t="shared" si="2637"/>
        <v>2027</v>
      </c>
      <c r="N55680" s="55">
        <f t="shared" si="2638"/>
        <v>5</v>
      </c>
      <c r="O55680" s="55">
        <f t="shared" si="2639"/>
        <v>1</v>
      </c>
      <c r="P55680" s="54" t="str" cm="1">
        <f t="array" aca="1" ref="P55680" ca="1">IF(OR(O55680=1,O55680=7,INDEX($AD$28:$AO$51,HOUR(L55680)+1,N55680)&lt;&gt;"On",NOT(ISERROR(MATCH(DATE(M55680,N55680,DAY(L55680)),OFFSET($AD$15:$AD$22,0,M55680-$AD$14),0)))),"Off","On")</f>
        <v>Off</v>
      </c>
    </row>
    <row r="55681" spans="12:16" x14ac:dyDescent="0.25">
      <c r="L55681" s="57">
        <v>46516.916666666664</v>
      </c>
      <c r="M55681" s="55">
        <f t="shared" si="2637"/>
        <v>2027</v>
      </c>
      <c r="N55681" s="55">
        <f t="shared" si="2638"/>
        <v>5</v>
      </c>
      <c r="O55681" s="55">
        <f t="shared" si="2639"/>
        <v>1</v>
      </c>
      <c r="P55681" s="54" t="str" cm="1">
        <f t="array" aca="1" ref="P55681" ca="1">IF(OR(O55681=1,O55681=7,INDEX($AD$28:$AO$51,HOUR(L55681)+1,N55681)&lt;&gt;"On",NOT(ISERROR(MATCH(DATE(M55681,N55681,DAY(L55681)),OFFSET($AD$15:$AD$22,0,M55681-$AD$14),0)))),"Off","On")</f>
        <v>Off</v>
      </c>
    </row>
    <row r="55682" spans="12:16" x14ac:dyDescent="0.25">
      <c r="L55682" s="57">
        <v>46516.958333333336</v>
      </c>
      <c r="M55682" s="55">
        <f t="shared" si="2637"/>
        <v>2027</v>
      </c>
      <c r="N55682" s="55">
        <f t="shared" si="2638"/>
        <v>5</v>
      </c>
      <c r="O55682" s="55">
        <f t="shared" si="2639"/>
        <v>1</v>
      </c>
      <c r="P55682" s="54" t="str" cm="1">
        <f t="array" aca="1" ref="P55682" ca="1">IF(OR(O55682=1,O55682=7,INDEX($AD$28:$AO$51,HOUR(L55682)+1,N55682)&lt;&gt;"On",NOT(ISERROR(MATCH(DATE(M55682,N55682,DAY(L55682)),OFFSET($AD$15:$AD$22,0,M55682-$AD$14),0)))),"Off","On")</f>
        <v>Off</v>
      </c>
    </row>
    <row r="55683" spans="12:16" x14ac:dyDescent="0.25">
      <c r="L55683" s="57">
        <v>46517</v>
      </c>
      <c r="M55683" s="55">
        <f t="shared" si="2637"/>
        <v>2027</v>
      </c>
      <c r="N55683" s="55">
        <f t="shared" si="2638"/>
        <v>5</v>
      </c>
      <c r="O55683" s="55">
        <f t="shared" si="2639"/>
        <v>2</v>
      </c>
      <c r="P55683" s="54" t="str" cm="1">
        <f t="array" aca="1" ref="P55683" ca="1">IF(OR(O55683=1,O55683=7,INDEX($AD$28:$AO$51,HOUR(L55683)+1,N55683)&lt;&gt;"On",NOT(ISERROR(MATCH(DATE(M55683,N55683,DAY(L55683)),OFFSET($AD$15:$AD$22,0,M55683-$AD$14),0)))),"Off","On")</f>
        <v>Off</v>
      </c>
    </row>
    <row r="55684" spans="12:16" x14ac:dyDescent="0.25">
      <c r="L55684" s="57">
        <v>46517.041666666664</v>
      </c>
      <c r="M55684" s="55">
        <f t="shared" si="2637"/>
        <v>2027</v>
      </c>
      <c r="N55684" s="55">
        <f t="shared" si="2638"/>
        <v>5</v>
      </c>
      <c r="O55684" s="55">
        <f t="shared" si="2639"/>
        <v>2</v>
      </c>
      <c r="P55684" s="54" t="str" cm="1">
        <f t="array" aca="1" ref="P55684" ca="1">IF(OR(O55684=1,O55684=7,INDEX($AD$28:$AO$51,HOUR(L55684)+1,N55684)&lt;&gt;"On",NOT(ISERROR(MATCH(DATE(M55684,N55684,DAY(L55684)),OFFSET($AD$15:$AD$22,0,M55684-$AD$14),0)))),"Off","On")</f>
        <v>Off</v>
      </c>
    </row>
    <row r="55685" spans="12:16" x14ac:dyDescent="0.25">
      <c r="L55685" s="57">
        <v>46517.083333333336</v>
      </c>
      <c r="M55685" s="55">
        <f t="shared" si="2637"/>
        <v>2027</v>
      </c>
      <c r="N55685" s="55">
        <f t="shared" si="2638"/>
        <v>5</v>
      </c>
      <c r="O55685" s="55">
        <f t="shared" si="2639"/>
        <v>2</v>
      </c>
      <c r="P55685" s="54" t="str" cm="1">
        <f t="array" aca="1" ref="P55685" ca="1">IF(OR(O55685=1,O55685=7,INDEX($AD$28:$AO$51,HOUR(L55685)+1,N55685)&lt;&gt;"On",NOT(ISERROR(MATCH(DATE(M55685,N55685,DAY(L55685)),OFFSET($AD$15:$AD$22,0,M55685-$AD$14),0)))),"Off","On")</f>
        <v>Off</v>
      </c>
    </row>
    <row r="55686" spans="12:16" x14ac:dyDescent="0.25">
      <c r="L55686" s="57">
        <v>46517.125</v>
      </c>
      <c r="M55686" s="55">
        <f t="shared" si="2637"/>
        <v>2027</v>
      </c>
      <c r="N55686" s="55">
        <f t="shared" si="2638"/>
        <v>5</v>
      </c>
      <c r="O55686" s="55">
        <f t="shared" si="2639"/>
        <v>2</v>
      </c>
      <c r="P55686" s="54" t="str" cm="1">
        <f t="array" aca="1" ref="P55686" ca="1">IF(OR(O55686=1,O55686=7,INDEX($AD$28:$AO$51,HOUR(L55686)+1,N55686)&lt;&gt;"On",NOT(ISERROR(MATCH(DATE(M55686,N55686,DAY(L55686)),OFFSET($AD$15:$AD$22,0,M55686-$AD$14),0)))),"Off","On")</f>
        <v>Off</v>
      </c>
    </row>
    <row r="55687" spans="12:16" x14ac:dyDescent="0.25">
      <c r="L55687" s="57">
        <v>46517.166666666664</v>
      </c>
      <c r="M55687" s="55">
        <f t="shared" si="2637"/>
        <v>2027</v>
      </c>
      <c r="N55687" s="55">
        <f t="shared" si="2638"/>
        <v>5</v>
      </c>
      <c r="O55687" s="55">
        <f t="shared" si="2639"/>
        <v>2</v>
      </c>
      <c r="P55687" s="54" t="str" cm="1">
        <f t="array" aca="1" ref="P55687" ca="1">IF(OR(O55687=1,O55687=7,INDEX($AD$28:$AO$51,HOUR(L55687)+1,N55687)&lt;&gt;"On",NOT(ISERROR(MATCH(DATE(M55687,N55687,DAY(L55687)),OFFSET($AD$15:$AD$22,0,M55687-$AD$14),0)))),"Off","On")</f>
        <v>Off</v>
      </c>
    </row>
    <row r="55688" spans="12:16" x14ac:dyDescent="0.25">
      <c r="L55688" s="57">
        <v>46517.208333333336</v>
      </c>
      <c r="M55688" s="55">
        <f t="shared" si="2637"/>
        <v>2027</v>
      </c>
      <c r="N55688" s="55">
        <f t="shared" si="2638"/>
        <v>5</v>
      </c>
      <c r="O55688" s="55">
        <f t="shared" si="2639"/>
        <v>2</v>
      </c>
      <c r="P55688" s="54" t="str" cm="1">
        <f t="array" aca="1" ref="P55688" ca="1">IF(OR(O55688=1,O55688=7,INDEX($AD$28:$AO$51,HOUR(L55688)+1,N55688)&lt;&gt;"On",NOT(ISERROR(MATCH(DATE(M55688,N55688,DAY(L55688)),OFFSET($AD$15:$AD$22,0,M55688-$AD$14),0)))),"Off","On")</f>
        <v>Off</v>
      </c>
    </row>
    <row r="55689" spans="12:16" x14ac:dyDescent="0.25">
      <c r="L55689" s="57">
        <v>46517.25</v>
      </c>
      <c r="M55689" s="55">
        <f t="shared" si="2637"/>
        <v>2027</v>
      </c>
      <c r="N55689" s="55">
        <f t="shared" si="2638"/>
        <v>5</v>
      </c>
      <c r="O55689" s="55">
        <f t="shared" si="2639"/>
        <v>2</v>
      </c>
      <c r="P55689" s="54" t="str" cm="1">
        <f t="array" aca="1" ref="P55689" ca="1">IF(OR(O55689=1,O55689=7,INDEX($AD$28:$AO$51,HOUR(L55689)+1,N55689)&lt;&gt;"On",NOT(ISERROR(MATCH(DATE(M55689,N55689,DAY(L55689)),OFFSET($AD$15:$AD$22,0,M55689-$AD$14),0)))),"Off","On")</f>
        <v>On</v>
      </c>
    </row>
    <row r="55690" spans="12:16" x14ac:dyDescent="0.25">
      <c r="L55690" s="57">
        <v>46517.291666666664</v>
      </c>
      <c r="M55690" s="55">
        <f t="shared" si="2637"/>
        <v>2027</v>
      </c>
      <c r="N55690" s="55">
        <f t="shared" si="2638"/>
        <v>5</v>
      </c>
      <c r="O55690" s="55">
        <f t="shared" si="2639"/>
        <v>2</v>
      </c>
      <c r="P55690" s="54" t="str" cm="1">
        <f t="array" aca="1" ref="P55690" ca="1">IF(OR(O55690=1,O55690=7,INDEX($AD$28:$AO$51,HOUR(L55690)+1,N55690)&lt;&gt;"On",NOT(ISERROR(MATCH(DATE(M55690,N55690,DAY(L55690)),OFFSET($AD$15:$AD$22,0,M55690-$AD$14),0)))),"Off","On")</f>
        <v>On</v>
      </c>
    </row>
    <row r="55691" spans="12:16" x14ac:dyDescent="0.25">
      <c r="L55691" s="57">
        <v>46517.333333333336</v>
      </c>
      <c r="M55691" s="55">
        <f t="shared" si="2637"/>
        <v>2027</v>
      </c>
      <c r="N55691" s="55">
        <f t="shared" si="2638"/>
        <v>5</v>
      </c>
      <c r="O55691" s="55">
        <f t="shared" si="2639"/>
        <v>2</v>
      </c>
      <c r="P55691" s="54" t="str" cm="1">
        <f t="array" aca="1" ref="P55691" ca="1">IF(OR(O55691=1,O55691=7,INDEX($AD$28:$AO$51,HOUR(L55691)+1,N55691)&lt;&gt;"On",NOT(ISERROR(MATCH(DATE(M55691,N55691,DAY(L55691)),OFFSET($AD$15:$AD$22,0,M55691-$AD$14),0)))),"Off","On")</f>
        <v>On</v>
      </c>
    </row>
    <row r="55692" spans="12:16" x14ac:dyDescent="0.25">
      <c r="L55692" s="57">
        <v>46517.375</v>
      </c>
      <c r="M55692" s="55">
        <f t="shared" ref="M55692:M55755" si="2640">YEAR(L55692)</f>
        <v>2027</v>
      </c>
      <c r="N55692" s="55">
        <f t="shared" ref="N55692:N55755" si="2641">MONTH(L55692)</f>
        <v>5</v>
      </c>
      <c r="O55692" s="55">
        <f t="shared" ref="O55692:O55755" si="2642">WEEKDAY(L55692)</f>
        <v>2</v>
      </c>
      <c r="P55692" s="54" t="str" cm="1">
        <f t="array" aca="1" ref="P55692" ca="1">IF(OR(O55692=1,O55692=7,INDEX($AD$28:$AO$51,HOUR(L55692)+1,N55692)&lt;&gt;"On",NOT(ISERROR(MATCH(DATE(M55692,N55692,DAY(L55692)),OFFSET($AD$15:$AD$22,0,M55692-$AD$14),0)))),"Off","On")</f>
        <v>Off</v>
      </c>
    </row>
    <row r="55693" spans="12:16" x14ac:dyDescent="0.25">
      <c r="L55693" s="57">
        <v>46517.416666666664</v>
      </c>
      <c r="M55693" s="55">
        <f t="shared" si="2640"/>
        <v>2027</v>
      </c>
      <c r="N55693" s="55">
        <f t="shared" si="2641"/>
        <v>5</v>
      </c>
      <c r="O55693" s="55">
        <f t="shared" si="2642"/>
        <v>2</v>
      </c>
      <c r="P55693" s="54" t="str" cm="1">
        <f t="array" aca="1" ref="P55693" ca="1">IF(OR(O55693=1,O55693=7,INDEX($AD$28:$AO$51,HOUR(L55693)+1,N55693)&lt;&gt;"On",NOT(ISERROR(MATCH(DATE(M55693,N55693,DAY(L55693)),OFFSET($AD$15:$AD$22,0,M55693-$AD$14),0)))),"Off","On")</f>
        <v>Off</v>
      </c>
    </row>
    <row r="55694" spans="12:16" x14ac:dyDescent="0.25">
      <c r="L55694" s="57">
        <v>46517.458333333336</v>
      </c>
      <c r="M55694" s="55">
        <f t="shared" si="2640"/>
        <v>2027</v>
      </c>
      <c r="N55694" s="55">
        <f t="shared" si="2641"/>
        <v>5</v>
      </c>
      <c r="O55694" s="55">
        <f t="shared" si="2642"/>
        <v>2</v>
      </c>
      <c r="P55694" s="54" t="str" cm="1">
        <f t="array" aca="1" ref="P55694" ca="1">IF(OR(O55694=1,O55694=7,INDEX($AD$28:$AO$51,HOUR(L55694)+1,N55694)&lt;&gt;"On",NOT(ISERROR(MATCH(DATE(M55694,N55694,DAY(L55694)),OFFSET($AD$15:$AD$22,0,M55694-$AD$14),0)))),"Off","On")</f>
        <v>Off</v>
      </c>
    </row>
    <row r="55695" spans="12:16" x14ac:dyDescent="0.25">
      <c r="L55695" s="57">
        <v>46517.5</v>
      </c>
      <c r="M55695" s="55">
        <f t="shared" si="2640"/>
        <v>2027</v>
      </c>
      <c r="N55695" s="55">
        <f t="shared" si="2641"/>
        <v>5</v>
      </c>
      <c r="O55695" s="55">
        <f t="shared" si="2642"/>
        <v>2</v>
      </c>
      <c r="P55695" s="54" t="str" cm="1">
        <f t="array" aca="1" ref="P55695" ca="1">IF(OR(O55695=1,O55695=7,INDEX($AD$28:$AO$51,HOUR(L55695)+1,N55695)&lt;&gt;"On",NOT(ISERROR(MATCH(DATE(M55695,N55695,DAY(L55695)),OFFSET($AD$15:$AD$22,0,M55695-$AD$14),0)))),"Off","On")</f>
        <v>Off</v>
      </c>
    </row>
    <row r="55696" spans="12:16" x14ac:dyDescent="0.25">
      <c r="L55696" s="57">
        <v>46517.541666666664</v>
      </c>
      <c r="M55696" s="55">
        <f t="shared" si="2640"/>
        <v>2027</v>
      </c>
      <c r="N55696" s="55">
        <f t="shared" si="2641"/>
        <v>5</v>
      </c>
      <c r="O55696" s="55">
        <f t="shared" si="2642"/>
        <v>2</v>
      </c>
      <c r="P55696" s="54" t="str" cm="1">
        <f t="array" aca="1" ref="P55696" ca="1">IF(OR(O55696=1,O55696=7,INDEX($AD$28:$AO$51,HOUR(L55696)+1,N55696)&lt;&gt;"On",NOT(ISERROR(MATCH(DATE(M55696,N55696,DAY(L55696)),OFFSET($AD$15:$AD$22,0,M55696-$AD$14),0)))),"Off","On")</f>
        <v>Off</v>
      </c>
    </row>
    <row r="55697" spans="12:16" x14ac:dyDescent="0.25">
      <c r="L55697" s="57">
        <v>46517.583333333336</v>
      </c>
      <c r="M55697" s="55">
        <f t="shared" si="2640"/>
        <v>2027</v>
      </c>
      <c r="N55697" s="55">
        <f t="shared" si="2641"/>
        <v>5</v>
      </c>
      <c r="O55697" s="55">
        <f t="shared" si="2642"/>
        <v>2</v>
      </c>
      <c r="P55697" s="54" t="str" cm="1">
        <f t="array" aca="1" ref="P55697" ca="1">IF(OR(O55697=1,O55697=7,INDEX($AD$28:$AO$51,HOUR(L55697)+1,N55697)&lt;&gt;"On",NOT(ISERROR(MATCH(DATE(M55697,N55697,DAY(L55697)),OFFSET($AD$15:$AD$22,0,M55697-$AD$14),0)))),"Off","On")</f>
        <v>Off</v>
      </c>
    </row>
    <row r="55698" spans="12:16" x14ac:dyDescent="0.25">
      <c r="L55698" s="57">
        <v>46517.625</v>
      </c>
      <c r="M55698" s="55">
        <f t="shared" si="2640"/>
        <v>2027</v>
      </c>
      <c r="N55698" s="55">
        <f t="shared" si="2641"/>
        <v>5</v>
      </c>
      <c r="O55698" s="55">
        <f t="shared" si="2642"/>
        <v>2</v>
      </c>
      <c r="P55698" s="54" t="str" cm="1">
        <f t="array" aca="1" ref="P55698" ca="1">IF(OR(O55698=1,O55698=7,INDEX($AD$28:$AO$51,HOUR(L55698)+1,N55698)&lt;&gt;"On",NOT(ISERROR(MATCH(DATE(M55698,N55698,DAY(L55698)),OFFSET($AD$15:$AD$22,0,M55698-$AD$14),0)))),"Off","On")</f>
        <v>Off</v>
      </c>
    </row>
    <row r="55699" spans="12:16" x14ac:dyDescent="0.25">
      <c r="L55699" s="57">
        <v>46517.666666666664</v>
      </c>
      <c r="M55699" s="55">
        <f t="shared" si="2640"/>
        <v>2027</v>
      </c>
      <c r="N55699" s="55">
        <f t="shared" si="2641"/>
        <v>5</v>
      </c>
      <c r="O55699" s="55">
        <f t="shared" si="2642"/>
        <v>2</v>
      </c>
      <c r="P55699" s="54" t="str" cm="1">
        <f t="array" aca="1" ref="P55699" ca="1">IF(OR(O55699=1,O55699=7,INDEX($AD$28:$AO$51,HOUR(L55699)+1,N55699)&lt;&gt;"On",NOT(ISERROR(MATCH(DATE(M55699,N55699,DAY(L55699)),OFFSET($AD$15:$AD$22,0,M55699-$AD$14),0)))),"Off","On")</f>
        <v>Off</v>
      </c>
    </row>
    <row r="55700" spans="12:16" x14ac:dyDescent="0.25">
      <c r="L55700" s="57">
        <v>46517.708333333336</v>
      </c>
      <c r="M55700" s="55">
        <f t="shared" si="2640"/>
        <v>2027</v>
      </c>
      <c r="N55700" s="55">
        <f t="shared" si="2641"/>
        <v>5</v>
      </c>
      <c r="O55700" s="55">
        <f t="shared" si="2642"/>
        <v>2</v>
      </c>
      <c r="P55700" s="54" t="str" cm="1">
        <f t="array" aca="1" ref="P55700" ca="1">IF(OR(O55700=1,O55700=7,INDEX($AD$28:$AO$51,HOUR(L55700)+1,N55700)&lt;&gt;"On",NOT(ISERROR(MATCH(DATE(M55700,N55700,DAY(L55700)),OFFSET($AD$15:$AD$22,0,M55700-$AD$14),0)))),"Off","On")</f>
        <v>Off</v>
      </c>
    </row>
    <row r="55701" spans="12:16" x14ac:dyDescent="0.25">
      <c r="L55701" s="57">
        <v>46517.75</v>
      </c>
      <c r="M55701" s="55">
        <f t="shared" si="2640"/>
        <v>2027</v>
      </c>
      <c r="N55701" s="55">
        <f t="shared" si="2641"/>
        <v>5</v>
      </c>
      <c r="O55701" s="55">
        <f t="shared" si="2642"/>
        <v>2</v>
      </c>
      <c r="P55701" s="54" t="str" cm="1">
        <f t="array" aca="1" ref="P55701" ca="1">IF(OR(O55701=1,O55701=7,INDEX($AD$28:$AO$51,HOUR(L55701)+1,N55701)&lt;&gt;"On",NOT(ISERROR(MATCH(DATE(M55701,N55701,DAY(L55701)),OFFSET($AD$15:$AD$22,0,M55701-$AD$14),0)))),"Off","On")</f>
        <v>On</v>
      </c>
    </row>
    <row r="55702" spans="12:16" x14ac:dyDescent="0.25">
      <c r="L55702" s="57">
        <v>46517.791666666664</v>
      </c>
      <c r="M55702" s="55">
        <f t="shared" si="2640"/>
        <v>2027</v>
      </c>
      <c r="N55702" s="55">
        <f t="shared" si="2641"/>
        <v>5</v>
      </c>
      <c r="O55702" s="55">
        <f t="shared" si="2642"/>
        <v>2</v>
      </c>
      <c r="P55702" s="54" t="str" cm="1">
        <f t="array" aca="1" ref="P55702" ca="1">IF(OR(O55702=1,O55702=7,INDEX($AD$28:$AO$51,HOUR(L55702)+1,N55702)&lt;&gt;"On",NOT(ISERROR(MATCH(DATE(M55702,N55702,DAY(L55702)),OFFSET($AD$15:$AD$22,0,M55702-$AD$14),0)))),"Off","On")</f>
        <v>On</v>
      </c>
    </row>
    <row r="55703" spans="12:16" x14ac:dyDescent="0.25">
      <c r="L55703" s="57">
        <v>46517.833333333336</v>
      </c>
      <c r="M55703" s="55">
        <f t="shared" si="2640"/>
        <v>2027</v>
      </c>
      <c r="N55703" s="55">
        <f t="shared" si="2641"/>
        <v>5</v>
      </c>
      <c r="O55703" s="55">
        <f t="shared" si="2642"/>
        <v>2</v>
      </c>
      <c r="P55703" s="54" t="str" cm="1">
        <f t="array" aca="1" ref="P55703" ca="1">IF(OR(O55703=1,O55703=7,INDEX($AD$28:$AO$51,HOUR(L55703)+1,N55703)&lt;&gt;"On",NOT(ISERROR(MATCH(DATE(M55703,N55703,DAY(L55703)),OFFSET($AD$15:$AD$22,0,M55703-$AD$14),0)))),"Off","On")</f>
        <v>On</v>
      </c>
    </row>
    <row r="55704" spans="12:16" x14ac:dyDescent="0.25">
      <c r="L55704" s="57">
        <v>46517.875</v>
      </c>
      <c r="M55704" s="55">
        <f t="shared" si="2640"/>
        <v>2027</v>
      </c>
      <c r="N55704" s="55">
        <f t="shared" si="2641"/>
        <v>5</v>
      </c>
      <c r="O55704" s="55">
        <f t="shared" si="2642"/>
        <v>2</v>
      </c>
      <c r="P55704" s="54" t="str" cm="1">
        <f t="array" aca="1" ref="P55704" ca="1">IF(OR(O55704=1,O55704=7,INDEX($AD$28:$AO$51,HOUR(L55704)+1,N55704)&lt;&gt;"On",NOT(ISERROR(MATCH(DATE(M55704,N55704,DAY(L55704)),OFFSET($AD$15:$AD$22,0,M55704-$AD$14),0)))),"Off","On")</f>
        <v>On</v>
      </c>
    </row>
    <row r="55705" spans="12:16" x14ac:dyDescent="0.25">
      <c r="L55705" s="57">
        <v>46517.916666666664</v>
      </c>
      <c r="M55705" s="55">
        <f t="shared" si="2640"/>
        <v>2027</v>
      </c>
      <c r="N55705" s="55">
        <f t="shared" si="2641"/>
        <v>5</v>
      </c>
      <c r="O55705" s="55">
        <f t="shared" si="2642"/>
        <v>2</v>
      </c>
      <c r="P55705" s="54" t="str" cm="1">
        <f t="array" aca="1" ref="P55705" ca="1">IF(OR(O55705=1,O55705=7,INDEX($AD$28:$AO$51,HOUR(L55705)+1,N55705)&lt;&gt;"On",NOT(ISERROR(MATCH(DATE(M55705,N55705,DAY(L55705)),OFFSET($AD$15:$AD$22,0,M55705-$AD$14),0)))),"Off","On")</f>
        <v>Off</v>
      </c>
    </row>
    <row r="55706" spans="12:16" x14ac:dyDescent="0.25">
      <c r="L55706" s="57">
        <v>46517.958333333336</v>
      </c>
      <c r="M55706" s="55">
        <f t="shared" si="2640"/>
        <v>2027</v>
      </c>
      <c r="N55706" s="55">
        <f t="shared" si="2641"/>
        <v>5</v>
      </c>
      <c r="O55706" s="55">
        <f t="shared" si="2642"/>
        <v>2</v>
      </c>
      <c r="P55706" s="54" t="str" cm="1">
        <f t="array" aca="1" ref="P55706" ca="1">IF(OR(O55706=1,O55706=7,INDEX($AD$28:$AO$51,HOUR(L55706)+1,N55706)&lt;&gt;"On",NOT(ISERROR(MATCH(DATE(M55706,N55706,DAY(L55706)),OFFSET($AD$15:$AD$22,0,M55706-$AD$14),0)))),"Off","On")</f>
        <v>Off</v>
      </c>
    </row>
    <row r="55707" spans="12:16" x14ac:dyDescent="0.25">
      <c r="L55707" s="57">
        <v>46518</v>
      </c>
      <c r="M55707" s="55">
        <f t="shared" si="2640"/>
        <v>2027</v>
      </c>
      <c r="N55707" s="55">
        <f t="shared" si="2641"/>
        <v>5</v>
      </c>
      <c r="O55707" s="55">
        <f t="shared" si="2642"/>
        <v>3</v>
      </c>
      <c r="P55707" s="54" t="str" cm="1">
        <f t="array" aca="1" ref="P55707" ca="1">IF(OR(O55707=1,O55707=7,INDEX($AD$28:$AO$51,HOUR(L55707)+1,N55707)&lt;&gt;"On",NOT(ISERROR(MATCH(DATE(M55707,N55707,DAY(L55707)),OFFSET($AD$15:$AD$22,0,M55707-$AD$14),0)))),"Off","On")</f>
        <v>Off</v>
      </c>
    </row>
    <row r="55708" spans="12:16" x14ac:dyDescent="0.25">
      <c r="L55708" s="57">
        <v>46518.041666666664</v>
      </c>
      <c r="M55708" s="55">
        <f t="shared" si="2640"/>
        <v>2027</v>
      </c>
      <c r="N55708" s="55">
        <f t="shared" si="2641"/>
        <v>5</v>
      </c>
      <c r="O55708" s="55">
        <f t="shared" si="2642"/>
        <v>3</v>
      </c>
      <c r="P55708" s="54" t="str" cm="1">
        <f t="array" aca="1" ref="P55708" ca="1">IF(OR(O55708=1,O55708=7,INDEX($AD$28:$AO$51,HOUR(L55708)+1,N55708)&lt;&gt;"On",NOT(ISERROR(MATCH(DATE(M55708,N55708,DAY(L55708)),OFFSET($AD$15:$AD$22,0,M55708-$AD$14),0)))),"Off","On")</f>
        <v>Off</v>
      </c>
    </row>
    <row r="55709" spans="12:16" x14ac:dyDescent="0.25">
      <c r="L55709" s="57">
        <v>46518.083333333336</v>
      </c>
      <c r="M55709" s="55">
        <f t="shared" si="2640"/>
        <v>2027</v>
      </c>
      <c r="N55709" s="55">
        <f t="shared" si="2641"/>
        <v>5</v>
      </c>
      <c r="O55709" s="55">
        <f t="shared" si="2642"/>
        <v>3</v>
      </c>
      <c r="P55709" s="54" t="str" cm="1">
        <f t="array" aca="1" ref="P55709" ca="1">IF(OR(O55709=1,O55709=7,INDEX($AD$28:$AO$51,HOUR(L55709)+1,N55709)&lt;&gt;"On",NOT(ISERROR(MATCH(DATE(M55709,N55709,DAY(L55709)),OFFSET($AD$15:$AD$22,0,M55709-$AD$14),0)))),"Off","On")</f>
        <v>Off</v>
      </c>
    </row>
    <row r="55710" spans="12:16" x14ac:dyDescent="0.25">
      <c r="L55710" s="57">
        <v>46518.125</v>
      </c>
      <c r="M55710" s="55">
        <f t="shared" si="2640"/>
        <v>2027</v>
      </c>
      <c r="N55710" s="